O577" s="42">
        <f>N565</f>
        <v>1.5104522735587852E-3</v>
      </c>
      <c r="P577" s="47">
        <f t="array" ref="P577:R580">P$3:R$6*R565</f>
        <v>0</v>
      </c>
      <c r="Q577" s="33">
        <v>1.0727631985522844E-3</v>
      </c>
      <c r="R577" s="34">
        <v>1.0727631985522844E-3</v>
      </c>
      <c r="S577" s="42">
        <f>R565</f>
        <v>1.0727631985522844E-3</v>
      </c>
      <c r="T577" s="47">
        <f t="array" ref="T577:V580">T$3:V$6*V565</f>
        <v>1.1789542877289039E-3</v>
      </c>
      <c r="U577" s="33">
        <v>1.1789542877289039E-3</v>
      </c>
      <c r="V577" s="34">
        <v>0</v>
      </c>
      <c r="W577" s="42">
        <f>V565</f>
        <v>1.1789542877289039E-3</v>
      </c>
      <c r="X577" s="47">
        <f t="array" ref="X577:Z580">X$3:Z$6*Z565</f>
        <v>5.8026588717684218E-3</v>
      </c>
      <c r="Y577" s="33">
        <v>5.8026588717684218E-3</v>
      </c>
      <c r="Z577" s="34">
        <v>5.8026588717684218E-3</v>
      </c>
      <c r="AA577" s="42">
        <f>Z565</f>
        <v>5.8026588717684218E-3</v>
      </c>
      <c r="AB577" s="47">
        <f t="array" ref="AB577:AD580">AB$3:AD$6*AD565</f>
        <v>8.3185797889046339E-3</v>
      </c>
      <c r="AC577" s="33">
        <v>8.3185797889046339E-3</v>
      </c>
      <c r="AD577" s="34">
        <v>8.3185797889046339E-3</v>
      </c>
      <c r="AE577" s="42">
        <f>AD565</f>
        <v>8.3185797889046339E-3</v>
      </c>
      <c r="AF577" s="47">
        <f t="array" ref="AF577:AH580">AF$3:AH$6*AH565</f>
        <v>0</v>
      </c>
      <c r="AG577" s="33">
        <v>0</v>
      </c>
      <c r="AH577" s="34">
        <v>0</v>
      </c>
      <c r="AI577" s="42">
        <f>AH565</f>
        <v>3.1625279010378516E-3</v>
      </c>
      <c r="AJ577" s="47">
        <f t="array" ref="AJ577:AL580">AJ$3:AL$6*AL565</f>
        <v>0</v>
      </c>
      <c r="AK577" s="33">
        <v>0</v>
      </c>
      <c r="AL577" s="34">
        <v>0</v>
      </c>
      <c r="AM577" s="42">
        <f>AL565</f>
        <v>1.8988125816361032E-2</v>
      </c>
      <c r="AN577" s="47">
        <f t="array" ref="AN577:AP580">AN$3:AP$6*AP565</f>
        <v>0</v>
      </c>
      <c r="AO577" s="33">
        <v>0</v>
      </c>
      <c r="AP577" s="34">
        <v>0</v>
      </c>
      <c r="AQ577" s="42">
        <f>AP565</f>
        <v>2.7678434414327685E-2</v>
      </c>
      <c r="AR577" s="47">
        <f t="array" ref="AR577:AT580">AR$3:AT$6*AT565</f>
        <v>0</v>
      </c>
      <c r="AS577" s="33">
        <v>0</v>
      </c>
      <c r="AT577" s="34">
        <v>0</v>
      </c>
      <c r="AU577" s="42">
        <f>AT565</f>
        <v>1.1075527195687173E-2</v>
      </c>
      <c r="AV577" s="47">
        <f t="array" ref="AV577:AX580">AV$3:AX$6*AX565</f>
        <v>0</v>
      </c>
      <c r="AW577" s="33">
        <v>0</v>
      </c>
      <c r="AX577" s="34">
        <v>0</v>
      </c>
      <c r="AY577" s="42">
        <f>AX565</f>
        <v>1.8136597445586169E-2</v>
      </c>
      <c r="AZ577" s="47">
        <f t="array" ref="AZ577:BB580">AZ$3:BB$6*BB565</f>
        <v>8.2487853261145657E-3</v>
      </c>
      <c r="BA577" s="33">
        <v>8.2487853261145657E-3</v>
      </c>
      <c r="BB577" s="34">
        <v>8.2487853261145657E-3</v>
      </c>
      <c r="BC577" s="42">
        <f>BB565</f>
        <v>8.2487853261145657E-3</v>
      </c>
      <c r="BD577" s="47">
        <f t="array" ref="BD577:BF580">BD$3:BF$6*BF565</f>
        <v>0</v>
      </c>
      <c r="BE577" s="33">
        <v>5.6988222797702617E-3</v>
      </c>
      <c r="BF577" s="34">
        <v>5.6988222797702617E-3</v>
      </c>
      <c r="BG577" s="42">
        <f>BF565</f>
        <v>5.6988222797702617E-3</v>
      </c>
      <c r="BH577" s="47">
        <f t="array" ref="BH577:BJ580">BH$3:BJ$6*BJ565</f>
        <v>7.5291593439392856E-3</v>
      </c>
      <c r="BI577" s="33">
        <v>7.5291593439392856E-3</v>
      </c>
      <c r="BJ577" s="34">
        <v>0</v>
      </c>
      <c r="BK577" s="42">
        <f>BJ565</f>
        <v>7.5291593439392856E-3</v>
      </c>
      <c r="BL577" s="47">
        <f t="array" ref="BL577:BN580">BL$3:BN$6*BN565</f>
        <v>1.7131834035465143E-2</v>
      </c>
      <c r="BM577" s="33">
        <v>1.7131834035465143E-2</v>
      </c>
      <c r="BN577" s="34">
        <v>1.7131834035465143E-2</v>
      </c>
      <c r="BO577" s="42">
        <f>BN565</f>
        <v>1.7131834035465143E-2</v>
      </c>
      <c r="BP577" s="47">
        <f t="array" ref="BP577:BR580">BP$3:BR$6*BR565</f>
        <v>4.2440269187707831E-2</v>
      </c>
      <c r="BQ577" s="33">
        <v>4.2440269187707831E-2</v>
      </c>
      <c r="BR577" s="34">
        <v>4.2440269187707831E-2</v>
      </c>
      <c r="BS577" s="42">
        <f>BR565</f>
        <v>4.2440269187707831E-2</v>
      </c>
      <c r="BT577" s="47">
        <f t="array" ref="BT577:BV580">BT$3:BV$6*BV565</f>
        <v>1.660418346892765E-3</v>
      </c>
      <c r="BU577" s="33">
        <v>0</v>
      </c>
      <c r="BV577" s="34">
        <v>1.660418346892765E-3</v>
      </c>
      <c r="BW577" s="42">
        <f>BV565</f>
        <v>1.660418346892765E-3</v>
      </c>
      <c r="BX577" s="47">
        <f t="array" ref="BX577:BZ580">BX$3:BZ$6*BZ565</f>
        <v>1.1060804994632826E-2</v>
      </c>
      <c r="BY577" s="33">
        <v>1.1060804994632826E-2</v>
      </c>
      <c r="BZ577" s="34">
        <v>1.1060804994632826E-2</v>
      </c>
      <c r="CA577" s="42">
        <f>BZ565</f>
        <v>1.1060804994632826E-2</v>
      </c>
      <c r="CB577" s="47">
        <f t="array" ref="CB577:CD580">CB$3:CD$6*CD565</f>
        <v>2.42366269597274E-3</v>
      </c>
      <c r="CC577" s="33">
        <v>2.42366269597274E-3</v>
      </c>
      <c r="CD577" s="34">
        <v>2.42366269597274E-3</v>
      </c>
      <c r="CE577" s="42">
        <f>CD565</f>
        <v>2.42366269597274E-3</v>
      </c>
      <c r="CF577" s="47">
        <f t="array" ref="CF577:CH580">CF$3:CH$6*CH565</f>
        <v>1.013778708933187E-4</v>
      </c>
      <c r="CG577" s="33">
        <v>1.013778708933187E-4</v>
      </c>
      <c r="CH577" s="34">
        <v>1.013778708933187E-4</v>
      </c>
      <c r="CI577" s="42">
        <f>CH565</f>
        <v>1.013778708933187E-4</v>
      </c>
      <c r="CJ577" s="47">
        <f t="array" ref="CJ577:CL580">CJ$3:CL$6*CL565</f>
        <v>6.4047054770551316E-3</v>
      </c>
      <c r="CK577" s="33">
        <v>6.4047054770551316E-3</v>
      </c>
      <c r="CL577" s="34">
        <v>6.4047054770551316E-3</v>
      </c>
      <c r="CM577" s="42">
        <f>CL565</f>
        <v>6.4047054770551316E-3</v>
      </c>
      <c r="CN577" s="47">
        <f t="array" ref="CN577:CP580">CN$3:CP$6*CP565</f>
        <v>4.4395036721039992E-3</v>
      </c>
      <c r="CO577" s="33">
        <v>4.4395036721039992E-3</v>
      </c>
      <c r="CP577" s="34">
        <v>4.4395036721039992E-3</v>
      </c>
      <c r="CQ577" s="42">
        <f>CP565</f>
        <v>4.4395036721039992E-3</v>
      </c>
      <c r="CR577" s="47">
        <f t="array" ref="CR577:CT580">CR$3:CT$6*CT565</f>
        <v>0</v>
      </c>
      <c r="CS577" s="33">
        <v>0</v>
      </c>
      <c r="CT577" s="34">
        <v>1.1652070477332368E-3</v>
      </c>
      <c r="CU577" s="42">
        <f>CT565</f>
        <v>1.1652070477332368E-3</v>
      </c>
      <c r="CV577" s="47">
        <f t="array" ref="CV577:CX580">CV$3:CX$6*CX565</f>
        <v>0</v>
      </c>
      <c r="CW577" s="33">
        <v>6.6830909799319785E-3</v>
      </c>
      <c r="CX577" s="34">
        <v>6.6830909799319785E-3</v>
      </c>
      <c r="CY577" s="42">
        <f>CX565</f>
        <v>6.6830909799319785E-3</v>
      </c>
      <c r="CZ577" s="47">
        <f t="array" ref="CZ577:DB580">CZ$3:DB$6*DB565</f>
        <v>0</v>
      </c>
      <c r="DA577" s="33">
        <v>1.6767539619115795E-3</v>
      </c>
      <c r="DB577" s="34">
        <v>1.6767539619115795E-3</v>
      </c>
      <c r="DC577" s="42">
        <f>DB565</f>
        <v>1.6767539619115795E-3</v>
      </c>
      <c r="DD577" s="47">
        <f t="array" ref="DD577:DF580">DD$3:DF$6*DF565</f>
        <v>0</v>
      </c>
      <c r="DE577" s="33">
        <v>7.6299447951071265E-5</v>
      </c>
      <c r="DF577" s="34">
        <v>7.6299447951071265E-5</v>
      </c>
      <c r="DG577" s="42">
        <f>DF565</f>
        <v>7.6299447951071265E-5</v>
      </c>
      <c r="DH577" s="47">
        <f t="array" ref="DH577:DJ580">DH$3:DJ$6*DJ565</f>
        <v>0</v>
      </c>
      <c r="DI577" s="33">
        <v>4.3710126016603705E-3</v>
      </c>
      <c r="DJ577" s="34">
        <v>4.3710126016603705E-3</v>
      </c>
      <c r="DK577" s="42">
        <f>DJ565</f>
        <v>4.3710126016603705E-3</v>
      </c>
      <c r="DL577" s="47">
        <f t="array" ref="DL577:DN580">DL$3:DN$6*DN565</f>
        <v>0</v>
      </c>
      <c r="DM577" s="33">
        <v>3.3058013034684016E-3</v>
      </c>
      <c r="DN577" s="34">
        <v>3.3058013034684016E-3</v>
      </c>
      <c r="DO577" s="42">
        <f>DN565</f>
        <v>3.3058013034684016E-3</v>
      </c>
      <c r="DP577" s="47">
        <f t="array" ref="DP577:DR580">DP$3:DR$6*DR565</f>
        <v>1.0098490064369177E-2</v>
      </c>
      <c r="DQ577" s="33">
        <v>1.0098490064369177E-2</v>
      </c>
      <c r="DR577" s="34">
        <v>0</v>
      </c>
      <c r="DS577" s="42">
        <f>DR565</f>
        <v>1.0098490064369177E-2</v>
      </c>
      <c r="DT577" s="47">
        <f t="array" ref="DT577:DV580">DT$3:DV$6*DV565</f>
        <v>2.0893503522015017E-3</v>
      </c>
      <c r="DU577" s="33">
        <v>2.0893503522015017E-3</v>
      </c>
      <c r="DV577" s="34">
        <v>0</v>
      </c>
      <c r="DW577" s="42">
        <f>DV565</f>
        <v>2.0893503522015017E-3</v>
      </c>
      <c r="DX577" s="47">
        <f t="array" ref="DX577:DZ580">DX$3:DZ$6*DZ565</f>
        <v>9.8225640141580845E-5</v>
      </c>
      <c r="DY577" s="33">
        <v>9.8225640141580845E-5</v>
      </c>
      <c r="DZ577" s="34">
        <v>0</v>
      </c>
      <c r="EA577" s="42">
        <f>DZ565</f>
        <v>9.8225640141580845E-5</v>
      </c>
      <c r="EB577" s="47">
        <f t="array" ref="EB577:ED580">EB$3:ED$6*ED565</f>
        <v>5.0816789654885121E-3</v>
      </c>
      <c r="EC577" s="33">
        <v>5.0816789654885121E-3</v>
      </c>
      <c r="ED577" s="34">
        <v>0</v>
      </c>
      <c r="EE577" s="42">
        <f>ED565</f>
        <v>5.0816789654885121E-3</v>
      </c>
      <c r="EF577" s="47">
        <f t="array" ref="EF577:EH580">EF$3:EH$6*EH565</f>
        <v>4.8901038600202857E-3</v>
      </c>
      <c r="EG577" s="33">
        <v>4.8901038600202857E-3</v>
      </c>
      <c r="EH577" s="34">
        <v>0</v>
      </c>
      <c r="EI577" s="42">
        <f>EH565</f>
        <v>4.8901038600202857E-3</v>
      </c>
      <c r="EJ577" s="47">
        <f t="array" ref="EJ577:EL580">EJ$3:EL$6*EL565</f>
        <v>0</v>
      </c>
      <c r="EK577" s="33">
        <v>-6.3563541878957098E-5</v>
      </c>
      <c r="EL577" s="34">
        <v>0</v>
      </c>
      <c r="EM577" s="42">
        <f>EL565</f>
        <v>-6.3563541878957098E-5</v>
      </c>
      <c r="EN577" s="47">
        <f t="array" ref="EN577:EP580">EN$3:EP$6*EP565</f>
        <v>-4.0818806424329049E-5</v>
      </c>
      <c r="EO577" s="33">
        <v>-4.0818806424329049E-5</v>
      </c>
      <c r="EP577" s="34">
        <v>0</v>
      </c>
      <c r="EQ577" s="42">
        <f>EP565</f>
        <v>-4.0818806424329049E-5</v>
      </c>
      <c r="ER577" s="47">
        <f t="array" ref="ER577:ET580">ER$3:ET$6*ET565</f>
        <v>0</v>
      </c>
      <c r="ES577" s="33">
        <v>-6.3563541878957098E-5</v>
      </c>
      <c r="ET577" s="34">
        <v>0</v>
      </c>
      <c r="EU577" s="42">
        <f>ET565</f>
        <v>-6.3563541878957098E-5</v>
      </c>
      <c r="EV577" s="47">
        <f t="array" ref="EV577:EX580">EV$3:EX$6*EX565</f>
        <v>0</v>
      </c>
      <c r="EW577" s="33">
        <v>-5.2284693552569368E-4</v>
      </c>
      <c r="EX577" s="34">
        <v>0</v>
      </c>
      <c r="EY577" s="42">
        <f>EX565</f>
        <v>-5.2284693552569368E-4</v>
      </c>
      <c r="EZ577" s="47">
        <f t="array" ref="EZ577:FB580">EZ$3:FB$6*FB565</f>
        <v>0</v>
      </c>
      <c r="FA577" s="33">
        <v>-1.5433895375281732E-4</v>
      </c>
      <c r="FB577" s="34">
        <v>0</v>
      </c>
      <c r="FC577" s="42">
        <f>FB565</f>
        <v>-1.5433895375281732E-4</v>
      </c>
      <c r="FD577" s="47">
        <f t="array" ref="FD577:FF580">FD$3:FF$6*FF565</f>
        <v>-3.0297642701062461E-4</v>
      </c>
      <c r="FE577" s="33">
        <v>-3.0297642701062461E-4</v>
      </c>
      <c r="FF577" s="34">
        <v>0</v>
      </c>
      <c r="FG577" s="42">
        <f>FF565</f>
        <v>-3.0297642701062461E-4</v>
      </c>
      <c r="FH577" s="47">
        <f t="array" ref="FH577:FJ580">FH$3:FJ$6*FJ565</f>
        <v>-1.0029619540625172E-4</v>
      </c>
      <c r="FI577" s="33">
        <v>-1.0029619540625172E-4</v>
      </c>
      <c r="FJ577" s="34">
        <v>0</v>
      </c>
      <c r="FK577" s="42">
        <f>FJ565</f>
        <v>-1.0029619540625172E-4</v>
      </c>
      <c r="FL577" s="47">
        <f t="array" ref="FL577:FN580">FL$3:FN$6*FN565</f>
        <v>-6.9247639648570064E-4</v>
      </c>
      <c r="FM577" s="33">
        <v>-6.9247639648570064E-4</v>
      </c>
      <c r="FN577" s="34">
        <v>0</v>
      </c>
      <c r="FO577" s="42">
        <f>FN565</f>
        <v>-6.9247639648570064E-4</v>
      </c>
      <c r="FP577" s="47">
        <f t="array" ref="FP577:FR580">FP$3:FR$6*FR565</f>
        <v>0</v>
      </c>
      <c r="FQ577" s="33">
        <v>-1.1377175919829955E-3</v>
      </c>
      <c r="FR577" s="34">
        <v>0</v>
      </c>
      <c r="FS577" s="42">
        <f>FR565</f>
        <v>-1.1377175919829955E-3</v>
      </c>
      <c r="FT577" s="47">
        <f t="array" ref="FT577:FV580">FT$3:FV$6*FV565</f>
        <v>0</v>
      </c>
      <c r="FU577" s="33">
        <v>-2.3194616890582064E-4</v>
      </c>
      <c r="FV577" s="34">
        <v>0</v>
      </c>
      <c r="FW577" s="42">
        <f>FV565</f>
        <v>-2.3194616890582064E-4</v>
      </c>
      <c r="FX577" s="47">
        <f t="array" ref="FX577:FZ580">FX$3:FZ$6*FZ565</f>
        <v>-8.844121295827549E-4</v>
      </c>
      <c r="FY577" s="33">
        <v>-8.844121295827549E-4</v>
      </c>
      <c r="FZ577" s="34">
        <v>0</v>
      </c>
      <c r="GA577" s="42">
        <f>FZ565</f>
        <v>-8.844121295827549E-4</v>
      </c>
      <c r="GB577" s="47">
        <f t="array" ref="GB577:GD580">GB$3:GD$6*GD565</f>
        <v>-1.475665463966275E-4</v>
      </c>
      <c r="GC577" s="33">
        <v>-1.475665463966275E-4</v>
      </c>
      <c r="GD577" s="34">
        <v>0</v>
      </c>
      <c r="GE577" s="42">
        <f>GD565</f>
        <v>-1.475665463966275E-4</v>
      </c>
      <c r="GF577" s="47">
        <f t="array" ref="GF577:GH580">GF$3:GH$6*GH565</f>
        <v>0</v>
      </c>
      <c r="GG577" s="33">
        <v>-6.2848709180629604E-3</v>
      </c>
      <c r="GH577" s="34">
        <v>0</v>
      </c>
      <c r="GI577" s="42">
        <f>GH565</f>
        <v>-6.2848709180629604E-3</v>
      </c>
      <c r="GJ577" s="47">
        <f t="array" ref="GJ577:GL580">GJ$3:GL$6*GL565</f>
        <v>0</v>
      </c>
      <c r="GK577" s="33">
        <v>-1.5678659021011992E-3</v>
      </c>
      <c r="GL577" s="34">
        <v>0</v>
      </c>
      <c r="GM577" s="42">
        <f>GL565</f>
        <v>-1.5678659021011992E-3</v>
      </c>
      <c r="GN577" s="47">
        <f t="array" ref="GN577:GP580">GN$3:GP$6*GP565</f>
        <v>0</v>
      </c>
      <c r="GO577" s="33">
        <v>-1.278970103996004E-3</v>
      </c>
      <c r="GP577" s="34">
        <v>0</v>
      </c>
      <c r="GQ577" s="42">
        <f>GP565</f>
        <v>-1.278970103996004E-3</v>
      </c>
      <c r="GR577" s="47">
        <f t="array" ref="GR577:GT580">GR$3:GT$6*GT565</f>
        <v>-4.232228716452369E-3</v>
      </c>
      <c r="GS577" s="33">
        <v>-4.232228716452369E-3</v>
      </c>
      <c r="GT577" s="34">
        <v>0</v>
      </c>
      <c r="GU577" s="42">
        <f>GT565</f>
        <v>-4.232228716452369E-3</v>
      </c>
      <c r="GV577" s="47">
        <f t="array" ref="GV577:GX580">GV$3:GX$6*GX565</f>
        <v>-4.0818806424329049E-5</v>
      </c>
      <c r="GW577" s="33">
        <v>-4.0818806424329049E-5</v>
      </c>
      <c r="GX577" s="34">
        <v>0</v>
      </c>
      <c r="GY577" s="42">
        <f>GX565</f>
        <v>-4.0818806424329049E-5</v>
      </c>
      <c r="GZ577" s="47">
        <f t="array" ref="GZ577:HB580">GZ$3:HB$6*HB565</f>
        <v>0</v>
      </c>
      <c r="HA577" s="33">
        <v>-7.0365199993113496E-3</v>
      </c>
      <c r="HB577" s="34">
        <v>-7.0365199993113496E-3</v>
      </c>
      <c r="HC577" s="42">
        <f>HB565</f>
        <v>-7.0365199993113496E-3</v>
      </c>
      <c r="HD577" s="47">
        <f t="array" ref="HD577:HF580">HD$3:HF$6*HF565</f>
        <v>-1.7423497577917315E-4</v>
      </c>
      <c r="HE577" s="33">
        <v>-1.7423497577917315E-4</v>
      </c>
      <c r="HF577" s="34">
        <v>0</v>
      </c>
      <c r="HG577" s="42">
        <f>HF565</f>
        <v>-1.7423497577917315E-4</v>
      </c>
      <c r="HH577" s="47">
        <f t="array" ref="HH577:HJ580">HH$3:HJ$6*HJ565</f>
        <v>-1.9035180656187611E-4</v>
      </c>
      <c r="HI577" s="33">
        <v>-1.9035180656187611E-4</v>
      </c>
      <c r="HJ577" s="34">
        <v>0</v>
      </c>
      <c r="HK577" s="42">
        <f>HJ565</f>
        <v>-1.9035180656187611E-4</v>
      </c>
      <c r="HL577" s="47">
        <f t="array" ref="HL577:HN580">HL$3:HN$6*HN565</f>
        <v>-9.2253244899344975E-3</v>
      </c>
      <c r="HM577" s="33">
        <v>-9.2253244899344975E-3</v>
      </c>
      <c r="HN577" s="34">
        <v>0</v>
      </c>
      <c r="HO577" s="42">
        <f>HN565</f>
        <v>-9.2253244899344975E-3</v>
      </c>
      <c r="HP577" s="47">
        <f t="array" ref="HP577:HR580">HP$3:HR$6*HR565</f>
        <v>-3.3114673583913782E-4</v>
      </c>
      <c r="HQ577" s="33">
        <v>-3.3114673583913782E-4</v>
      </c>
      <c r="HR577" s="34">
        <v>0</v>
      </c>
      <c r="HS577" s="42">
        <f>HR565</f>
        <v>-3.3114673583913782E-4</v>
      </c>
      <c r="HT577" s="47">
        <f t="array" ref="HT577:HV580">HT$3:HV$6*HV565</f>
        <v>0</v>
      </c>
      <c r="HU577" s="33">
        <v>-1.3491946596475178E-2</v>
      </c>
      <c r="HV577" s="34">
        <v>0</v>
      </c>
      <c r="HW577" s="42">
        <f>HV565</f>
        <v>-1.3491946596475178E-2</v>
      </c>
      <c r="HX577" s="47">
        <f t="array" ref="HX577:HZ580">HX$3:HZ$6*HZ565</f>
        <v>-7.7065143579002605E-5</v>
      </c>
      <c r="HY577" s="33">
        <v>0</v>
      </c>
      <c r="HZ577" s="34">
        <v>0</v>
      </c>
      <c r="IA577" s="42">
        <f>HZ565</f>
        <v>-7.7065143579002605E-5</v>
      </c>
      <c r="IB577" s="47">
        <f t="array" ref="IB577:ID580">IB$3:ID$6*ID565</f>
        <v>-2.5167295651286076E-3</v>
      </c>
      <c r="IC577" s="33">
        <v>0</v>
      </c>
      <c r="ID577" s="34">
        <v>0</v>
      </c>
      <c r="IE577" s="42">
        <f>ID565</f>
        <v>-2.5167295651286076E-3</v>
      </c>
      <c r="IF577" s="47">
        <f t="array" ref="IF577:IH580">IF$3:IH$6*IH565</f>
        <v>0</v>
      </c>
      <c r="IG577" s="33">
        <v>-3.1323406120152371E-3</v>
      </c>
      <c r="IH577" s="34">
        <v>0</v>
      </c>
      <c r="II577" s="42">
        <f>IH565</f>
        <v>-3.1323406120152371E-3</v>
      </c>
      <c r="IJ577" s="47">
        <f t="array" ref="IJ577:IL580">IJ$3:IL$6*IL565</f>
        <v>0</v>
      </c>
      <c r="IK577" s="33">
        <v>-4.6930357981812632E-3</v>
      </c>
      <c r="IL577" s="34">
        <v>0</v>
      </c>
      <c r="IM577" s="42">
        <f>IL565</f>
        <v>-4.6930357981812632E-3</v>
      </c>
      <c r="IN577" s="47">
        <f t="array" ref="IN577:IP580">IN$3:IP$6*IP565</f>
        <v>0</v>
      </c>
      <c r="IO577" s="33">
        <v>0</v>
      </c>
      <c r="IP577" s="34">
        <v>0</v>
      </c>
      <c r="IQ577" s="42">
        <f>IP565</f>
        <v>-8.9859177682407611E-4</v>
      </c>
      <c r="IR577" s="47">
        <f t="array" ref="IR577:IT580">IR$3:IT$6*IT565</f>
        <v>0</v>
      </c>
      <c r="IS577" s="33">
        <v>0</v>
      </c>
      <c r="IT577" s="34">
        <v>0</v>
      </c>
      <c r="IU577" s="42">
        <f>IT565</f>
        <v>-1.1000906040815242E-4</v>
      </c>
      <c r="IV577" s="47">
        <f t="array" ref="IV577:IX580">IV$3:IX$6*IX565</f>
        <v>0</v>
      </c>
      <c r="IW577" s="33">
        <v>-1.0634448979025626E-3</v>
      </c>
      <c r="IX577" s="34">
        <v>0</v>
      </c>
      <c r="IY577" s="42">
        <f>IX565</f>
        <v>-1.0634448979025626E-3</v>
      </c>
      <c r="IZ577" s="47">
        <f t="array" ref="IZ577:JB580">IZ$3:JB$6*JB565</f>
        <v>0</v>
      </c>
      <c r="JA577" s="33">
        <v>-0.1546332253243142</v>
      </c>
      <c r="JB577" s="34">
        <v>0</v>
      </c>
      <c r="JC577" s="42">
        <f>JB565</f>
        <v>-0.1546332253243142</v>
      </c>
      <c r="JD577" s="47">
        <f t="array" ref="JD577:JF580">JD$3:JF$6*JF565</f>
        <v>0</v>
      </c>
      <c r="JE577" s="33">
        <v>-0.14733055706836604</v>
      </c>
      <c r="JF577" s="34">
        <v>0</v>
      </c>
      <c r="JG577" s="42">
        <f>JF565</f>
        <v>-0.14733055706836604</v>
      </c>
    </row>
    <row r="578" spans="2:267">
      <c r="B578" s="167"/>
      <c r="C578" s="170"/>
      <c r="D578" s="36">
        <f t="shared" si="4004"/>
        <v>5.5246327462905059E-2</v>
      </c>
      <c r="E578" s="36">
        <f t="shared" si="4001"/>
        <v>2.1485534244806662E-2</v>
      </c>
      <c r="F578" s="37">
        <f t="shared" si="4002"/>
        <v>1.3870183515970191E-2</v>
      </c>
      <c r="I578" s="167"/>
      <c r="J578" s="173"/>
      <c r="K578" s="176"/>
      <c r="L578" s="45">
        <v>1.5104522735587852E-3</v>
      </c>
      <c r="M578" s="36">
        <v>0</v>
      </c>
      <c r="N578" s="37">
        <v>1.5104522735587852E-3</v>
      </c>
      <c r="O578" s="37"/>
      <c r="P578" s="45">
        <v>1.0727631985522844E-3</v>
      </c>
      <c r="Q578" s="36">
        <v>0</v>
      </c>
      <c r="R578" s="37">
        <v>1.0727631985522844E-3</v>
      </c>
      <c r="S578" s="37"/>
      <c r="T578" s="45">
        <v>1.1789542877289039E-3</v>
      </c>
      <c r="U578" s="36">
        <v>0</v>
      </c>
      <c r="V578" s="37">
        <v>1.1789542877289039E-3</v>
      </c>
      <c r="W578" s="37"/>
      <c r="X578" s="45">
        <v>5.8026588717684218E-3</v>
      </c>
      <c r="Y578" s="36">
        <v>0</v>
      </c>
      <c r="Z578" s="37">
        <v>5.8026588717684218E-3</v>
      </c>
      <c r="AA578" s="37"/>
      <c r="AB578" s="45">
        <v>8.3185797889046339E-3</v>
      </c>
      <c r="AC578" s="36">
        <v>0</v>
      </c>
      <c r="AD578" s="37">
        <v>8.3185797889046339E-3</v>
      </c>
      <c r="AE578" s="37"/>
      <c r="AF578" s="45">
        <v>3.1625279010378516E-3</v>
      </c>
      <c r="AG578" s="36">
        <v>3.1625279010378516E-3</v>
      </c>
      <c r="AH578" s="37">
        <v>3.1625279010378516E-3</v>
      </c>
      <c r="AI578" s="37"/>
      <c r="AJ578" s="45">
        <v>0</v>
      </c>
      <c r="AK578" s="36">
        <v>1.8988125816361032E-2</v>
      </c>
      <c r="AL578" s="37">
        <v>1.8988125816361032E-2</v>
      </c>
      <c r="AM578" s="37"/>
      <c r="AN578" s="45">
        <v>2.7678434414327685E-2</v>
      </c>
      <c r="AO578" s="36">
        <v>2.7678434414327685E-2</v>
      </c>
      <c r="AP578" s="37">
        <v>0</v>
      </c>
      <c r="AQ578" s="37"/>
      <c r="AR578" s="45">
        <v>1.1075527195687173E-2</v>
      </c>
      <c r="AS578" s="36">
        <v>1.1075527195687173E-2</v>
      </c>
      <c r="AT578" s="37">
        <v>1.1075527195687173E-2</v>
      </c>
      <c r="AU578" s="37"/>
      <c r="AV578" s="45">
        <v>1.8136597445586169E-2</v>
      </c>
      <c r="AW578" s="36">
        <v>1.8136597445586169E-2</v>
      </c>
      <c r="AX578" s="37">
        <v>1.8136597445586169E-2</v>
      </c>
      <c r="AY578" s="37"/>
      <c r="AZ578" s="45">
        <v>8.2487853261145657E-3</v>
      </c>
      <c r="BA578" s="36">
        <v>0</v>
      </c>
      <c r="BB578" s="37">
        <v>8.2487853261145657E-3</v>
      </c>
      <c r="BC578" s="37"/>
      <c r="BD578" s="45">
        <v>5.6988222797702617E-3</v>
      </c>
      <c r="BE578" s="36">
        <v>0</v>
      </c>
      <c r="BF578" s="37">
        <v>5.6988222797702617E-3</v>
      </c>
      <c r="BG578" s="37"/>
      <c r="BH578" s="45">
        <v>7.5291593439392856E-3</v>
      </c>
      <c r="BI578" s="36">
        <v>0</v>
      </c>
      <c r="BJ578" s="37">
        <v>7.5291593439392856E-3</v>
      </c>
      <c r="BK578" s="37"/>
      <c r="BL578" s="45">
        <v>1.7131834035465143E-2</v>
      </c>
      <c r="BM578" s="36">
        <v>0</v>
      </c>
      <c r="BN578" s="37">
        <v>1.7131834035465143E-2</v>
      </c>
      <c r="BO578" s="37"/>
      <c r="BP578" s="45">
        <v>4.2440269187707831E-2</v>
      </c>
      <c r="BQ578" s="36">
        <v>0</v>
      </c>
      <c r="BR578" s="37">
        <v>4.2440269187707831E-2</v>
      </c>
      <c r="BS578" s="37"/>
      <c r="BT578" s="45">
        <v>1.660418346892765E-3</v>
      </c>
      <c r="BU578" s="36">
        <v>0</v>
      </c>
      <c r="BV578" s="37">
        <v>1.660418346892765E-3</v>
      </c>
      <c r="BW578" s="37"/>
      <c r="BX578" s="45">
        <v>1.1060804994632826E-2</v>
      </c>
      <c r="BY578" s="36">
        <v>0</v>
      </c>
      <c r="BZ578" s="37">
        <v>0</v>
      </c>
      <c r="CA578" s="37"/>
      <c r="CB578" s="45">
        <v>2.42366269597274E-3</v>
      </c>
      <c r="CC578" s="36">
        <v>0</v>
      </c>
      <c r="CD578" s="37">
        <v>2.42366269597274E-3</v>
      </c>
      <c r="CE578" s="37"/>
      <c r="CF578" s="45">
        <v>1.013778708933187E-4</v>
      </c>
      <c r="CG578" s="36">
        <v>0</v>
      </c>
      <c r="CH578" s="37">
        <v>1.013778708933187E-4</v>
      </c>
      <c r="CI578" s="37"/>
      <c r="CJ578" s="45">
        <v>6.4047054770551316E-3</v>
      </c>
      <c r="CK578" s="36">
        <v>0</v>
      </c>
      <c r="CL578" s="37">
        <v>6.4047054770551316E-3</v>
      </c>
      <c r="CM578" s="37"/>
      <c r="CN578" s="45">
        <v>0</v>
      </c>
      <c r="CO578" s="36">
        <v>0</v>
      </c>
      <c r="CP578" s="37">
        <v>4.4395036721039992E-3</v>
      </c>
      <c r="CQ578" s="37"/>
      <c r="CR578" s="45">
        <v>1.1652070477332368E-3</v>
      </c>
      <c r="CS578" s="36">
        <v>0</v>
      </c>
      <c r="CT578" s="37">
        <v>1.1652070477332368E-3</v>
      </c>
      <c r="CU578" s="37"/>
      <c r="CV578" s="45">
        <v>6.6830909799319785E-3</v>
      </c>
      <c r="CW578" s="36">
        <v>0</v>
      </c>
      <c r="CX578" s="37">
        <v>0</v>
      </c>
      <c r="CY578" s="37"/>
      <c r="CZ578" s="45">
        <v>1.6767539619115795E-3</v>
      </c>
      <c r="DA578" s="36">
        <v>0</v>
      </c>
      <c r="DB578" s="37">
        <v>1.6767539619115795E-3</v>
      </c>
      <c r="DC578" s="37"/>
      <c r="DD578" s="45">
        <v>7.6299447951071265E-5</v>
      </c>
      <c r="DE578" s="36">
        <v>0</v>
      </c>
      <c r="DF578" s="37">
        <v>7.6299447951071265E-5</v>
      </c>
      <c r="DG578" s="37"/>
      <c r="DH578" s="45">
        <v>4.3710126016603705E-3</v>
      </c>
      <c r="DI578" s="36">
        <v>0</v>
      </c>
      <c r="DJ578" s="37">
        <v>4.3710126016603705E-3</v>
      </c>
      <c r="DK578" s="37"/>
      <c r="DL578" s="45">
        <v>0</v>
      </c>
      <c r="DM578" s="36">
        <v>0</v>
      </c>
      <c r="DN578" s="37">
        <v>3.3058013034684016E-3</v>
      </c>
      <c r="DO578" s="37"/>
      <c r="DP578" s="45">
        <v>1.0098490064369177E-2</v>
      </c>
      <c r="DQ578" s="36">
        <v>0</v>
      </c>
      <c r="DR578" s="37">
        <v>0</v>
      </c>
      <c r="DS578" s="37"/>
      <c r="DT578" s="45">
        <v>2.0893503522015017E-3</v>
      </c>
      <c r="DU578" s="36">
        <v>0</v>
      </c>
      <c r="DV578" s="37">
        <v>2.0893503522015017E-3</v>
      </c>
      <c r="DW578" s="37"/>
      <c r="DX578" s="45">
        <v>9.8225640141580845E-5</v>
      </c>
      <c r="DY578" s="36">
        <v>0</v>
      </c>
      <c r="DZ578" s="37">
        <v>9.8225640141580845E-5</v>
      </c>
      <c r="EA578" s="37"/>
      <c r="EB578" s="45">
        <v>5.0816789654885121E-3</v>
      </c>
      <c r="EC578" s="36">
        <v>0</v>
      </c>
      <c r="ED578" s="37">
        <v>5.0816789654885121E-3</v>
      </c>
      <c r="EE578" s="37"/>
      <c r="EF578" s="45">
        <v>0</v>
      </c>
      <c r="EG578" s="36">
        <v>0</v>
      </c>
      <c r="EH578" s="37">
        <v>4.8901038600202857E-3</v>
      </c>
      <c r="EI578" s="37"/>
      <c r="EJ578" s="45">
        <v>0</v>
      </c>
      <c r="EK578" s="36">
        <v>-6.3563541878957098E-5</v>
      </c>
      <c r="EL578" s="37">
        <v>0</v>
      </c>
      <c r="EM578" s="37"/>
      <c r="EN578" s="45">
        <v>0</v>
      </c>
      <c r="EO578" s="36">
        <v>-4.0818806424329049E-5</v>
      </c>
      <c r="EP578" s="37">
        <v>0</v>
      </c>
      <c r="EQ578" s="37"/>
      <c r="ER578" s="45">
        <v>0</v>
      </c>
      <c r="ES578" s="36">
        <v>-6.3563541878957098E-5</v>
      </c>
      <c r="ET578" s="37">
        <v>0</v>
      </c>
      <c r="EU578" s="37"/>
      <c r="EV578" s="45">
        <v>0</v>
      </c>
      <c r="EW578" s="36">
        <v>-5.2284693552569368E-4</v>
      </c>
      <c r="EX578" s="37">
        <v>0</v>
      </c>
      <c r="EY578" s="37"/>
      <c r="EZ578" s="45">
        <v>0</v>
      </c>
      <c r="FA578" s="36">
        <v>-1.5433895375281732E-4</v>
      </c>
      <c r="FB578" s="37">
        <v>0</v>
      </c>
      <c r="FC578" s="37"/>
      <c r="FD578" s="45">
        <v>0</v>
      </c>
      <c r="FE578" s="36">
        <v>-3.0297642701062461E-4</v>
      </c>
      <c r="FF578" s="37">
        <v>0</v>
      </c>
      <c r="FG578" s="37"/>
      <c r="FH578" s="45">
        <v>0</v>
      </c>
      <c r="FI578" s="36">
        <v>-1.0029619540625172E-4</v>
      </c>
      <c r="FJ578" s="37">
        <v>0</v>
      </c>
      <c r="FK578" s="37"/>
      <c r="FL578" s="45">
        <v>0</v>
      </c>
      <c r="FM578" s="36">
        <v>-6.9247639648570064E-4</v>
      </c>
      <c r="FN578" s="37">
        <v>0</v>
      </c>
      <c r="FO578" s="37"/>
      <c r="FP578" s="45">
        <v>0</v>
      </c>
      <c r="FQ578" s="36">
        <v>-1.1377175919829955E-3</v>
      </c>
      <c r="FR578" s="37">
        <v>-1.1377175919829955E-3</v>
      </c>
      <c r="FS578" s="37"/>
      <c r="FT578" s="45">
        <v>0</v>
      </c>
      <c r="FU578" s="36">
        <v>-2.3194616890582064E-4</v>
      </c>
      <c r="FV578" s="37">
        <v>0</v>
      </c>
      <c r="FW578" s="37"/>
      <c r="FX578" s="45">
        <v>0</v>
      </c>
      <c r="FY578" s="36">
        <v>-8.844121295827549E-4</v>
      </c>
      <c r="FZ578" s="37">
        <v>-8.844121295827549E-4</v>
      </c>
      <c r="GA578" s="37"/>
      <c r="GB578" s="45">
        <v>0</v>
      </c>
      <c r="GC578" s="36">
        <v>-1.475665463966275E-4</v>
      </c>
      <c r="GD578" s="37">
        <v>0</v>
      </c>
      <c r="GE578" s="37"/>
      <c r="GF578" s="45">
        <v>0</v>
      </c>
      <c r="GG578" s="36">
        <v>-6.2848709180629604E-3</v>
      </c>
      <c r="GH578" s="37">
        <v>-6.2848709180629604E-3</v>
      </c>
      <c r="GI578" s="37"/>
      <c r="GJ578" s="45">
        <v>0</v>
      </c>
      <c r="GK578" s="36">
        <v>-1.5678659021011992E-3</v>
      </c>
      <c r="GL578" s="37">
        <v>0</v>
      </c>
      <c r="GM578" s="37"/>
      <c r="GN578" s="45">
        <v>0</v>
      </c>
      <c r="GO578" s="36">
        <v>-1.278970103996004E-3</v>
      </c>
      <c r="GP578" s="37">
        <v>0</v>
      </c>
      <c r="GQ578" s="37"/>
      <c r="GR578" s="45">
        <v>0</v>
      </c>
      <c r="GS578" s="36">
        <v>-4.232228716452369E-3</v>
      </c>
      <c r="GT578" s="37">
        <v>-4.232228716452369E-3</v>
      </c>
      <c r="GU578" s="37"/>
      <c r="GV578" s="45">
        <v>0</v>
      </c>
      <c r="GW578" s="36">
        <v>-4.0818806424329049E-5</v>
      </c>
      <c r="GX578" s="37">
        <v>0</v>
      </c>
      <c r="GY578" s="37"/>
      <c r="GZ578" s="45">
        <v>0</v>
      </c>
      <c r="HA578" s="36">
        <v>-7.0365199993113496E-3</v>
      </c>
      <c r="HB578" s="37">
        <v>-7.0365199993113496E-3</v>
      </c>
      <c r="HC578" s="37"/>
      <c r="HD578" s="45">
        <v>-1.7423497577917315E-4</v>
      </c>
      <c r="HE578" s="36">
        <v>-1.7423497577917315E-4</v>
      </c>
      <c r="HF578" s="37">
        <v>0</v>
      </c>
      <c r="HG578" s="37"/>
      <c r="HH578" s="45">
        <v>0</v>
      </c>
      <c r="HI578" s="36">
        <v>-1.9035180656187611E-4</v>
      </c>
      <c r="HJ578" s="37">
        <v>0</v>
      </c>
      <c r="HK578" s="37"/>
      <c r="HL578" s="45">
        <v>-9.2253244899344975E-3</v>
      </c>
      <c r="HM578" s="36">
        <v>-9.2253244899344975E-3</v>
      </c>
      <c r="HN578" s="37">
        <v>0</v>
      </c>
      <c r="HO578" s="37"/>
      <c r="HP578" s="45">
        <v>0</v>
      </c>
      <c r="HQ578" s="36">
        <v>-3.3114673583913782E-4</v>
      </c>
      <c r="HR578" s="37">
        <v>0</v>
      </c>
      <c r="HS578" s="37"/>
      <c r="HT578" s="45">
        <v>0</v>
      </c>
      <c r="HU578" s="36">
        <v>-1.3491946596475178E-2</v>
      </c>
      <c r="HV578" s="37">
        <v>0</v>
      </c>
      <c r="HW578" s="37"/>
      <c r="HX578" s="45">
        <v>0</v>
      </c>
      <c r="HY578" s="36">
        <v>-7.7065143579002605E-5</v>
      </c>
      <c r="HZ578" s="37">
        <v>0</v>
      </c>
      <c r="IA578" s="37"/>
      <c r="IB578" s="45">
        <v>0</v>
      </c>
      <c r="IC578" s="36">
        <v>-2.5167295651286076E-3</v>
      </c>
      <c r="ID578" s="37">
        <v>0</v>
      </c>
      <c r="IE578" s="37"/>
      <c r="IF578" s="45">
        <v>0</v>
      </c>
      <c r="IG578" s="36">
        <v>0</v>
      </c>
      <c r="IH578" s="37">
        <v>0</v>
      </c>
      <c r="II578" s="37"/>
      <c r="IJ578" s="45">
        <v>0</v>
      </c>
      <c r="IK578" s="36">
        <v>-4.6930357981812632E-3</v>
      </c>
      <c r="IL578" s="37">
        <v>0</v>
      </c>
      <c r="IM578" s="37"/>
      <c r="IN578" s="45">
        <v>0</v>
      </c>
      <c r="IO578" s="36">
        <v>-8.9859177682407611E-4</v>
      </c>
      <c r="IP578" s="37">
        <v>0</v>
      </c>
      <c r="IQ578" s="37"/>
      <c r="IR578" s="45">
        <v>0</v>
      </c>
      <c r="IS578" s="36">
        <v>-1.1000906040815242E-4</v>
      </c>
      <c r="IT578" s="37">
        <v>0</v>
      </c>
      <c r="IU578" s="37"/>
      <c r="IV578" s="45">
        <v>0</v>
      </c>
      <c r="IW578" s="36">
        <v>-1.0634448979025626E-3</v>
      </c>
      <c r="IX578" s="37">
        <v>0</v>
      </c>
      <c r="IY578" s="37"/>
      <c r="IZ578" s="45">
        <v>0</v>
      </c>
      <c r="JA578" s="36">
        <v>0</v>
      </c>
      <c r="JB578" s="37">
        <v>-0.1546332253243142</v>
      </c>
      <c r="JC578" s="37"/>
      <c r="JD578" s="45">
        <v>-0.14733055706836604</v>
      </c>
      <c r="JE578" s="36">
        <v>0</v>
      </c>
      <c r="JF578" s="37">
        <v>0</v>
      </c>
      <c r="JG578" s="37"/>
    </row>
    <row r="579" spans="2:267">
      <c r="B579" s="167"/>
      <c r="C579" s="170"/>
      <c r="D579" s="36">
        <f t="shared" si="4004"/>
        <v>2.8556079052164257E-2</v>
      </c>
      <c r="E579" s="36">
        <f t="shared" si="4001"/>
        <v>2.5385033566808986E-2</v>
      </c>
      <c r="F579" s="37">
        <f t="shared" si="4002"/>
        <v>5.2429024945905928E-2</v>
      </c>
      <c r="I579" s="167"/>
      <c r="J579" s="173"/>
      <c r="K579" s="176"/>
      <c r="L579" s="45">
        <v>1.5104522735587852E-3</v>
      </c>
      <c r="M579" s="36">
        <v>0</v>
      </c>
      <c r="N579" s="37">
        <v>1.5104522735587852E-3</v>
      </c>
      <c r="O579" s="37"/>
      <c r="P579" s="45">
        <v>1.0727631985522844E-3</v>
      </c>
      <c r="Q579" s="36">
        <v>0</v>
      </c>
      <c r="R579" s="37">
        <v>1.0727631985522844E-3</v>
      </c>
      <c r="S579" s="37"/>
      <c r="T579" s="45">
        <v>1.1789542877289039E-3</v>
      </c>
      <c r="U579" s="36">
        <v>0</v>
      </c>
      <c r="V579" s="37">
        <v>1.1789542877289039E-3</v>
      </c>
      <c r="W579" s="37"/>
      <c r="X579" s="45">
        <v>5.8026588717684218E-3</v>
      </c>
      <c r="Y579" s="36">
        <v>0</v>
      </c>
      <c r="Z579" s="37">
        <v>5.8026588717684218E-3</v>
      </c>
      <c r="AA579" s="37"/>
      <c r="AB579" s="45">
        <v>8.3185797889046339E-3</v>
      </c>
      <c r="AC579" s="36">
        <v>0</v>
      </c>
      <c r="AD579" s="37">
        <v>8.3185797889046339E-3</v>
      </c>
      <c r="AE579" s="37"/>
      <c r="AF579" s="45">
        <v>3.1625279010378516E-3</v>
      </c>
      <c r="AG579" s="36">
        <v>0</v>
      </c>
      <c r="AH579" s="37">
        <v>3.1625279010378516E-3</v>
      </c>
      <c r="AI579" s="37"/>
      <c r="AJ579" s="45">
        <v>1.8988125816361032E-2</v>
      </c>
      <c r="AK579" s="36">
        <v>0</v>
      </c>
      <c r="AL579" s="37">
        <v>1.8988125816361032E-2</v>
      </c>
      <c r="AM579" s="37"/>
      <c r="AN579" s="45">
        <v>2.7678434414327685E-2</v>
      </c>
      <c r="AO579" s="36">
        <v>0</v>
      </c>
      <c r="AP579" s="37">
        <v>2.7678434414327685E-2</v>
      </c>
      <c r="AQ579" s="37"/>
      <c r="AR579" s="45">
        <v>1.1075527195687173E-2</v>
      </c>
      <c r="AS579" s="36">
        <v>0</v>
      </c>
      <c r="AT579" s="37">
        <v>1.1075527195687173E-2</v>
      </c>
      <c r="AU579" s="37"/>
      <c r="AV579" s="45">
        <v>1.8136597445586169E-2</v>
      </c>
      <c r="AW579" s="36">
        <v>0</v>
      </c>
      <c r="AX579" s="37">
        <v>1.8136597445586169E-2</v>
      </c>
      <c r="AY579" s="37"/>
      <c r="AZ579" s="45">
        <v>8.2487853261145657E-3</v>
      </c>
      <c r="BA579" s="36">
        <v>8.2487853261145657E-3</v>
      </c>
      <c r="BB579" s="37">
        <v>8.2487853261145657E-3</v>
      </c>
      <c r="BC579" s="37"/>
      <c r="BD579" s="45">
        <v>5.6988222797702617E-3</v>
      </c>
      <c r="BE579" s="36">
        <v>5.6988222797702617E-3</v>
      </c>
      <c r="BF579" s="37">
        <v>5.6988222797702617E-3</v>
      </c>
      <c r="BG579" s="37"/>
      <c r="BH579" s="45">
        <v>7.5291593439392856E-3</v>
      </c>
      <c r="BI579" s="36">
        <v>7.5291593439392856E-3</v>
      </c>
      <c r="BJ579" s="37">
        <v>7.5291593439392856E-3</v>
      </c>
      <c r="BK579" s="37"/>
      <c r="BL579" s="45">
        <v>1.7131834035465143E-2</v>
      </c>
      <c r="BM579" s="36">
        <v>1.7131834035465143E-2</v>
      </c>
      <c r="BN579" s="37">
        <v>0</v>
      </c>
      <c r="BO579" s="37"/>
      <c r="BP579" s="45">
        <v>0</v>
      </c>
      <c r="BQ579" s="36">
        <v>4.2440269187707831E-2</v>
      </c>
      <c r="BR579" s="37">
        <v>4.2440269187707831E-2</v>
      </c>
      <c r="BS579" s="37"/>
      <c r="BT579" s="45">
        <v>1.660418346892765E-3</v>
      </c>
      <c r="BU579" s="36">
        <v>0</v>
      </c>
      <c r="BV579" s="37">
        <v>1.660418346892765E-3</v>
      </c>
      <c r="BW579" s="37"/>
      <c r="BX579" s="45">
        <v>1.1060804994632826E-2</v>
      </c>
      <c r="BY579" s="36">
        <v>0</v>
      </c>
      <c r="BZ579" s="37">
        <v>1.1060804994632826E-2</v>
      </c>
      <c r="CA579" s="37"/>
      <c r="CB579" s="45">
        <v>2.42366269597274E-3</v>
      </c>
      <c r="CC579" s="36">
        <v>0</v>
      </c>
      <c r="CD579" s="37">
        <v>0</v>
      </c>
      <c r="CE579" s="37"/>
      <c r="CF579" s="45">
        <v>1.013778708933187E-4</v>
      </c>
      <c r="CG579" s="36">
        <v>0</v>
      </c>
      <c r="CH579" s="37">
        <v>1.013778708933187E-4</v>
      </c>
      <c r="CI579" s="37"/>
      <c r="CJ579" s="45">
        <v>0</v>
      </c>
      <c r="CK579" s="36">
        <v>0</v>
      </c>
      <c r="CL579" s="37">
        <v>6.4047054770551316E-3</v>
      </c>
      <c r="CM579" s="37"/>
      <c r="CN579" s="45">
        <v>4.4395036721039992E-3</v>
      </c>
      <c r="CO579" s="36">
        <v>0</v>
      </c>
      <c r="CP579" s="37">
        <v>4.4395036721039992E-3</v>
      </c>
      <c r="CQ579" s="37"/>
      <c r="CR579" s="45">
        <v>1.1652070477332368E-3</v>
      </c>
      <c r="CS579" s="36">
        <v>0</v>
      </c>
      <c r="CT579" s="37">
        <v>1.1652070477332368E-3</v>
      </c>
      <c r="CU579" s="37"/>
      <c r="CV579" s="45">
        <v>6.6830909799319785E-3</v>
      </c>
      <c r="CW579" s="36">
        <v>0</v>
      </c>
      <c r="CX579" s="37">
        <v>6.6830909799319785E-3</v>
      </c>
      <c r="CY579" s="37"/>
      <c r="CZ579" s="45">
        <v>1.6767539619115795E-3</v>
      </c>
      <c r="DA579" s="36">
        <v>0</v>
      </c>
      <c r="DB579" s="37">
        <v>0</v>
      </c>
      <c r="DC579" s="37"/>
      <c r="DD579" s="45">
        <v>7.6299447951071265E-5</v>
      </c>
      <c r="DE579" s="36">
        <v>0</v>
      </c>
      <c r="DF579" s="37">
        <v>7.6299447951071265E-5</v>
      </c>
      <c r="DG579" s="37"/>
      <c r="DH579" s="45">
        <v>0</v>
      </c>
      <c r="DI579" s="36">
        <v>0</v>
      </c>
      <c r="DJ579" s="37">
        <v>4.3710126016603705E-3</v>
      </c>
      <c r="DK579" s="37"/>
      <c r="DL579" s="45">
        <v>3.3058013034684016E-3</v>
      </c>
      <c r="DM579" s="36">
        <v>0</v>
      </c>
      <c r="DN579" s="37">
        <v>3.3058013034684016E-3</v>
      </c>
      <c r="DO579" s="37"/>
      <c r="DP579" s="45">
        <v>1.0098490064369177E-2</v>
      </c>
      <c r="DQ579" s="36">
        <v>0</v>
      </c>
      <c r="DR579" s="37">
        <v>1.0098490064369177E-2</v>
      </c>
      <c r="DS579" s="37"/>
      <c r="DT579" s="45">
        <v>2.0893503522015017E-3</v>
      </c>
      <c r="DU579" s="36">
        <v>0</v>
      </c>
      <c r="DV579" s="37">
        <v>0</v>
      </c>
      <c r="DW579" s="37"/>
      <c r="DX579" s="45">
        <v>9.8225640141580845E-5</v>
      </c>
      <c r="DY579" s="36">
        <v>0</v>
      </c>
      <c r="DZ579" s="37">
        <v>9.8225640141580845E-5</v>
      </c>
      <c r="EA579" s="37"/>
      <c r="EB579" s="45">
        <v>0</v>
      </c>
      <c r="EC579" s="36">
        <v>0</v>
      </c>
      <c r="ED579" s="37">
        <v>5.0816789654885121E-3</v>
      </c>
      <c r="EE579" s="37"/>
      <c r="EF579" s="45">
        <v>4.8901038600202857E-3</v>
      </c>
      <c r="EG579" s="36">
        <v>0</v>
      </c>
      <c r="EH579" s="37">
        <v>4.8901038600202857E-3</v>
      </c>
      <c r="EI579" s="37"/>
      <c r="EJ579" s="45">
        <v>0</v>
      </c>
      <c r="EK579" s="36">
        <v>-6.3563541878957098E-5</v>
      </c>
      <c r="EL579" s="37">
        <v>0</v>
      </c>
      <c r="EM579" s="37"/>
      <c r="EN579" s="45">
        <v>0</v>
      </c>
      <c r="EO579" s="36">
        <v>-4.0818806424329049E-5</v>
      </c>
      <c r="EP579" s="37">
        <v>0</v>
      </c>
      <c r="EQ579" s="37"/>
      <c r="ER579" s="45">
        <v>0</v>
      </c>
      <c r="ES579" s="36">
        <v>-6.3563541878957098E-5</v>
      </c>
      <c r="ET579" s="37">
        <v>0</v>
      </c>
      <c r="EU579" s="37"/>
      <c r="EV579" s="45">
        <v>0</v>
      </c>
      <c r="EW579" s="36">
        <v>-5.2284693552569368E-4</v>
      </c>
      <c r="EX579" s="37">
        <v>0</v>
      </c>
      <c r="EY579" s="37"/>
      <c r="EZ579" s="45">
        <v>0</v>
      </c>
      <c r="FA579" s="36">
        <v>-1.5433895375281732E-4</v>
      </c>
      <c r="FB579" s="37">
        <v>0</v>
      </c>
      <c r="FC579" s="37"/>
      <c r="FD579" s="45">
        <v>0</v>
      </c>
      <c r="FE579" s="36">
        <v>-3.0297642701062461E-4</v>
      </c>
      <c r="FF579" s="37">
        <v>0</v>
      </c>
      <c r="FG579" s="37"/>
      <c r="FH579" s="45">
        <v>0</v>
      </c>
      <c r="FI579" s="36">
        <v>-1.0029619540625172E-4</v>
      </c>
      <c r="FJ579" s="37">
        <v>0</v>
      </c>
      <c r="FK579" s="37"/>
      <c r="FL579" s="45">
        <v>0</v>
      </c>
      <c r="FM579" s="36">
        <v>-6.9247639648570064E-4</v>
      </c>
      <c r="FN579" s="37">
        <v>0</v>
      </c>
      <c r="FO579" s="37"/>
      <c r="FP579" s="45">
        <v>0</v>
      </c>
      <c r="FQ579" s="36">
        <v>-1.1377175919829955E-3</v>
      </c>
      <c r="FR579" s="37">
        <v>0</v>
      </c>
      <c r="FS579" s="37"/>
      <c r="FT579" s="45">
        <v>0</v>
      </c>
      <c r="FU579" s="36">
        <v>-2.3194616890582064E-4</v>
      </c>
      <c r="FV579" s="37">
        <v>-2.3194616890582064E-4</v>
      </c>
      <c r="FW579" s="37"/>
      <c r="FX579" s="45">
        <v>0</v>
      </c>
      <c r="FY579" s="36">
        <v>-8.844121295827549E-4</v>
      </c>
      <c r="FZ579" s="37">
        <v>0</v>
      </c>
      <c r="GA579" s="37"/>
      <c r="GB579" s="45">
        <v>0</v>
      </c>
      <c r="GC579" s="36">
        <v>-1.475665463966275E-4</v>
      </c>
      <c r="GD579" s="37">
        <v>-1.475665463966275E-4</v>
      </c>
      <c r="GE579" s="37"/>
      <c r="GF579" s="45">
        <v>0</v>
      </c>
      <c r="GG579" s="36">
        <v>-6.2848709180629604E-3</v>
      </c>
      <c r="GH579" s="37">
        <v>0</v>
      </c>
      <c r="GI579" s="37"/>
      <c r="GJ579" s="45">
        <v>0</v>
      </c>
      <c r="GK579" s="36">
        <v>-1.5678659021011992E-3</v>
      </c>
      <c r="GL579" s="37">
        <v>-1.5678659021011992E-3</v>
      </c>
      <c r="GM579" s="37"/>
      <c r="GN579" s="45">
        <v>0</v>
      </c>
      <c r="GO579" s="36">
        <v>-1.278970103996004E-3</v>
      </c>
      <c r="GP579" s="37">
        <v>0</v>
      </c>
      <c r="GQ579" s="37"/>
      <c r="GR579" s="45">
        <v>0</v>
      </c>
      <c r="GS579" s="36">
        <v>-4.232228716452369E-3</v>
      </c>
      <c r="GT579" s="37">
        <v>-4.232228716452369E-3</v>
      </c>
      <c r="GU579" s="37"/>
      <c r="GV579" s="45">
        <v>0</v>
      </c>
      <c r="GW579" s="36">
        <v>-4.0818806424329049E-5</v>
      </c>
      <c r="GX579" s="37">
        <v>0</v>
      </c>
      <c r="GY579" s="37"/>
      <c r="GZ579" s="45">
        <v>0</v>
      </c>
      <c r="HA579" s="36">
        <v>-7.0365199993113496E-3</v>
      </c>
      <c r="HB579" s="37">
        <v>-7.0365199993113496E-3</v>
      </c>
      <c r="HC579" s="37"/>
      <c r="HD579" s="45">
        <v>0</v>
      </c>
      <c r="HE579" s="36">
        <v>-1.7423497577917315E-4</v>
      </c>
      <c r="HF579" s="37">
        <v>0</v>
      </c>
      <c r="HG579" s="37"/>
      <c r="HH579" s="45">
        <v>-1.9035180656187611E-4</v>
      </c>
      <c r="HI579" s="36">
        <v>-1.9035180656187611E-4</v>
      </c>
      <c r="HJ579" s="37">
        <v>0</v>
      </c>
      <c r="HK579" s="37"/>
      <c r="HL579" s="45">
        <v>-9.2253244899344975E-3</v>
      </c>
      <c r="HM579" s="36">
        <v>-9.2253244899344975E-3</v>
      </c>
      <c r="HN579" s="37">
        <v>0</v>
      </c>
      <c r="HO579" s="37"/>
      <c r="HP579" s="45">
        <v>0</v>
      </c>
      <c r="HQ579" s="36">
        <v>0</v>
      </c>
      <c r="HR579" s="37">
        <v>0</v>
      </c>
      <c r="HS579" s="37"/>
      <c r="HT579" s="45">
        <v>0</v>
      </c>
      <c r="HU579" s="36">
        <v>-1.3491946596475178E-2</v>
      </c>
      <c r="HV579" s="37">
        <v>0</v>
      </c>
      <c r="HW579" s="37"/>
      <c r="HX579" s="45">
        <v>0</v>
      </c>
      <c r="HY579" s="36">
        <v>-7.7065143579002605E-5</v>
      </c>
      <c r="HZ579" s="37">
        <v>0</v>
      </c>
      <c r="IA579" s="37"/>
      <c r="IB579" s="45">
        <v>0</v>
      </c>
      <c r="IC579" s="36">
        <v>-2.5167295651286076E-3</v>
      </c>
      <c r="ID579" s="37">
        <v>0</v>
      </c>
      <c r="IE579" s="37"/>
      <c r="IF579" s="45">
        <v>0</v>
      </c>
      <c r="IG579" s="36">
        <v>-3.1323406120152371E-3</v>
      </c>
      <c r="IH579" s="37">
        <v>0</v>
      </c>
      <c r="II579" s="37"/>
      <c r="IJ579" s="45">
        <v>0</v>
      </c>
      <c r="IK579" s="36">
        <v>0</v>
      </c>
      <c r="IL579" s="37">
        <v>0</v>
      </c>
      <c r="IM579" s="37"/>
      <c r="IN579" s="45">
        <v>0</v>
      </c>
      <c r="IO579" s="36">
        <v>-8.9859177682407611E-4</v>
      </c>
      <c r="IP579" s="37">
        <v>0</v>
      </c>
      <c r="IQ579" s="37"/>
      <c r="IR579" s="45">
        <v>0</v>
      </c>
      <c r="IS579" s="36">
        <v>-1.1000906040815242E-4</v>
      </c>
      <c r="IT579" s="37">
        <v>0</v>
      </c>
      <c r="IU579" s="37"/>
      <c r="IV579" s="45">
        <v>0</v>
      </c>
      <c r="IW579" s="36">
        <v>-1.0634448979025626E-3</v>
      </c>
      <c r="IX579" s="37">
        <v>0</v>
      </c>
      <c r="IY579" s="37"/>
      <c r="IZ579" s="45">
        <v>0</v>
      </c>
      <c r="JA579" s="36">
        <v>0</v>
      </c>
      <c r="JB579" s="37">
        <v>-0.1546332253243142</v>
      </c>
      <c r="JC579" s="37"/>
      <c r="JD579" s="45">
        <v>-0.14733055706836604</v>
      </c>
      <c r="JE579" s="36">
        <v>0</v>
      </c>
      <c r="JF579" s="37">
        <v>0</v>
      </c>
      <c r="JG579" s="37"/>
    </row>
    <row r="580" spans="2:267">
      <c r="B580" s="168"/>
      <c r="C580" s="171"/>
      <c r="D580" s="38">
        <f t="shared" si="4004"/>
        <v>9.4004685284838116E-2</v>
      </c>
      <c r="E580" s="38">
        <f t="shared" si="4001"/>
        <v>-0.18330447495642704</v>
      </c>
      <c r="F580" s="39">
        <f t="shared" si="4002"/>
        <v>0.12966136247795271</v>
      </c>
      <c r="G580" s="36"/>
      <c r="I580" s="167"/>
      <c r="J580" s="174"/>
      <c r="K580" s="177"/>
      <c r="L580" s="46">
        <v>1.5104522735587852E-3</v>
      </c>
      <c r="M580" s="38">
        <v>1.5104522735587852E-3</v>
      </c>
      <c r="N580" s="39">
        <v>1.5104522735587852E-3</v>
      </c>
      <c r="O580" s="37"/>
      <c r="P580" s="46">
        <v>1.0727631985522844E-3</v>
      </c>
      <c r="Q580" s="38">
        <v>1.0727631985522844E-3</v>
      </c>
      <c r="R580" s="39">
        <v>1.0727631985522844E-3</v>
      </c>
      <c r="S580" s="37"/>
      <c r="T580" s="46">
        <v>1.1789542877289039E-3</v>
      </c>
      <c r="U580" s="38">
        <v>1.1789542877289039E-3</v>
      </c>
      <c r="V580" s="39">
        <v>1.1789542877289039E-3</v>
      </c>
      <c r="W580" s="37"/>
      <c r="X580" s="46">
        <v>5.8026588717684218E-3</v>
      </c>
      <c r="Y580" s="38">
        <v>5.8026588717684218E-3</v>
      </c>
      <c r="Z580" s="39">
        <v>0</v>
      </c>
      <c r="AA580" s="37"/>
      <c r="AB580" s="46">
        <v>0</v>
      </c>
      <c r="AC580" s="38">
        <v>8.3185797889046339E-3</v>
      </c>
      <c r="AD580" s="39">
        <v>8.3185797889046339E-3</v>
      </c>
      <c r="AE580" s="37"/>
      <c r="AF580" s="46">
        <v>3.1625279010378516E-3</v>
      </c>
      <c r="AG580" s="38">
        <v>3.1625279010378516E-3</v>
      </c>
      <c r="AH580" s="39">
        <v>3.1625279010378516E-3</v>
      </c>
      <c r="AI580" s="37"/>
      <c r="AJ580" s="46">
        <v>1.8988125816361032E-2</v>
      </c>
      <c r="AK580" s="38">
        <v>1.8988125816361032E-2</v>
      </c>
      <c r="AL580" s="39">
        <v>1.8988125816361032E-2</v>
      </c>
      <c r="AM580" s="37"/>
      <c r="AN580" s="46">
        <v>2.7678434414327685E-2</v>
      </c>
      <c r="AO580" s="38">
        <v>2.7678434414327685E-2</v>
      </c>
      <c r="AP580" s="39">
        <v>2.7678434414327685E-2</v>
      </c>
      <c r="AQ580" s="37"/>
      <c r="AR580" s="46">
        <v>1.1075527195687173E-2</v>
      </c>
      <c r="AS580" s="38">
        <v>1.1075527195687173E-2</v>
      </c>
      <c r="AT580" s="39">
        <v>0</v>
      </c>
      <c r="AU580" s="37"/>
      <c r="AV580" s="46">
        <v>0</v>
      </c>
      <c r="AW580" s="38">
        <v>1.8136597445586169E-2</v>
      </c>
      <c r="AX580" s="39">
        <v>1.8136597445586169E-2</v>
      </c>
      <c r="AY580" s="37"/>
      <c r="AZ580" s="46">
        <v>0</v>
      </c>
      <c r="BA580" s="38">
        <v>0</v>
      </c>
      <c r="BB580" s="39">
        <v>0</v>
      </c>
      <c r="BC580" s="37"/>
      <c r="BD580" s="46">
        <v>0</v>
      </c>
      <c r="BE580" s="38">
        <v>0</v>
      </c>
      <c r="BF580" s="39">
        <v>0</v>
      </c>
      <c r="BG580" s="37"/>
      <c r="BH580" s="46">
        <v>0</v>
      </c>
      <c r="BI580" s="38">
        <v>0</v>
      </c>
      <c r="BJ580" s="39">
        <v>0</v>
      </c>
      <c r="BK580" s="37"/>
      <c r="BL580" s="46">
        <v>0</v>
      </c>
      <c r="BM580" s="38">
        <v>0</v>
      </c>
      <c r="BN580" s="39">
        <v>0</v>
      </c>
      <c r="BO580" s="37"/>
      <c r="BP580" s="46">
        <v>0</v>
      </c>
      <c r="BQ580" s="38">
        <v>0</v>
      </c>
      <c r="BR580" s="39">
        <v>0</v>
      </c>
      <c r="BS580" s="37"/>
      <c r="BT580" s="46">
        <v>1.660418346892765E-3</v>
      </c>
      <c r="BU580" s="38">
        <v>1.660418346892765E-3</v>
      </c>
      <c r="BV580" s="39">
        <v>1.660418346892765E-3</v>
      </c>
      <c r="BW580" s="37"/>
      <c r="BX580" s="46">
        <v>1.1060804994632826E-2</v>
      </c>
      <c r="BY580" s="38">
        <v>1.1060804994632826E-2</v>
      </c>
      <c r="BZ580" s="39">
        <v>1.1060804994632826E-2</v>
      </c>
      <c r="CA580" s="37"/>
      <c r="CB580" s="46">
        <v>2.42366269597274E-3</v>
      </c>
      <c r="CC580" s="38">
        <v>2.42366269597274E-3</v>
      </c>
      <c r="CD580" s="39">
        <v>2.42366269597274E-3</v>
      </c>
      <c r="CE580" s="37"/>
      <c r="CF580" s="46">
        <v>1.013778708933187E-4</v>
      </c>
      <c r="CG580" s="38">
        <v>0</v>
      </c>
      <c r="CH580" s="39">
        <v>1.013778708933187E-4</v>
      </c>
      <c r="CI580" s="37"/>
      <c r="CJ580" s="46">
        <v>6.4047054770551316E-3</v>
      </c>
      <c r="CK580" s="38">
        <v>6.4047054770551316E-3</v>
      </c>
      <c r="CL580" s="39">
        <v>6.4047054770551316E-3</v>
      </c>
      <c r="CM580" s="37"/>
      <c r="CN580" s="46">
        <v>4.4395036721039992E-3</v>
      </c>
      <c r="CO580" s="38">
        <v>4.4395036721039992E-3</v>
      </c>
      <c r="CP580" s="39">
        <v>4.4395036721039992E-3</v>
      </c>
      <c r="CQ580" s="37"/>
      <c r="CR580" s="46">
        <v>1.1652070477332368E-3</v>
      </c>
      <c r="CS580" s="38">
        <v>1.1652070477332368E-3</v>
      </c>
      <c r="CT580" s="39">
        <v>1.1652070477332368E-3</v>
      </c>
      <c r="CU580" s="37"/>
      <c r="CV580" s="46">
        <v>6.6830909799319785E-3</v>
      </c>
      <c r="CW580" s="38">
        <v>6.6830909799319785E-3</v>
      </c>
      <c r="CX580" s="39">
        <v>6.6830909799319785E-3</v>
      </c>
      <c r="CY580" s="37"/>
      <c r="CZ580" s="46">
        <v>1.6767539619115795E-3</v>
      </c>
      <c r="DA580" s="38">
        <v>1.6767539619115795E-3</v>
      </c>
      <c r="DB580" s="39">
        <v>1.6767539619115795E-3</v>
      </c>
      <c r="DC580" s="37"/>
      <c r="DD580" s="46">
        <v>7.6299447951071265E-5</v>
      </c>
      <c r="DE580" s="38">
        <v>0</v>
      </c>
      <c r="DF580" s="39">
        <v>7.6299447951071265E-5</v>
      </c>
      <c r="DG580" s="37"/>
      <c r="DH580" s="46">
        <v>4.3710126016603705E-3</v>
      </c>
      <c r="DI580" s="38">
        <v>4.3710126016603705E-3</v>
      </c>
      <c r="DJ580" s="39">
        <v>4.3710126016603705E-3</v>
      </c>
      <c r="DK580" s="37"/>
      <c r="DL580" s="46">
        <v>3.3058013034684016E-3</v>
      </c>
      <c r="DM580" s="38">
        <v>3.3058013034684016E-3</v>
      </c>
      <c r="DN580" s="39">
        <v>3.3058013034684016E-3</v>
      </c>
      <c r="DO580" s="37"/>
      <c r="DP580" s="46">
        <v>1.0098490064369177E-2</v>
      </c>
      <c r="DQ580" s="38">
        <v>1.0098490064369177E-2</v>
      </c>
      <c r="DR580" s="39">
        <v>1.0098490064369177E-2</v>
      </c>
      <c r="DS580" s="37"/>
      <c r="DT580" s="46">
        <v>2.0893503522015017E-3</v>
      </c>
      <c r="DU580" s="38">
        <v>2.0893503522015017E-3</v>
      </c>
      <c r="DV580" s="39">
        <v>2.0893503522015017E-3</v>
      </c>
      <c r="DW580" s="37"/>
      <c r="DX580" s="46">
        <v>9.8225640141580845E-5</v>
      </c>
      <c r="DY580" s="38">
        <v>0</v>
      </c>
      <c r="DZ580" s="39">
        <v>9.8225640141580845E-5</v>
      </c>
      <c r="EA580" s="37"/>
      <c r="EB580" s="46">
        <v>5.0816789654885121E-3</v>
      </c>
      <c r="EC580" s="38">
        <v>5.0816789654885121E-3</v>
      </c>
      <c r="ED580" s="39">
        <v>5.0816789654885121E-3</v>
      </c>
      <c r="EE580" s="37"/>
      <c r="EF580" s="46">
        <v>4.8901038600202857E-3</v>
      </c>
      <c r="EG580" s="38">
        <v>4.8901038600202857E-3</v>
      </c>
      <c r="EH580" s="39">
        <v>4.8901038600202857E-3</v>
      </c>
      <c r="EI580" s="37"/>
      <c r="EJ580" s="46">
        <v>0</v>
      </c>
      <c r="EK580" s="38">
        <v>-6.3563541878957098E-5</v>
      </c>
      <c r="EL580" s="39">
        <v>0</v>
      </c>
      <c r="EM580" s="37"/>
      <c r="EN580" s="46">
        <v>0</v>
      </c>
      <c r="EO580" s="38">
        <v>-4.0818806424329049E-5</v>
      </c>
      <c r="EP580" s="39">
        <v>0</v>
      </c>
      <c r="EQ580" s="37"/>
      <c r="ER580" s="46">
        <v>0</v>
      </c>
      <c r="ES580" s="38">
        <v>-6.3563541878957098E-5</v>
      </c>
      <c r="ET580" s="39">
        <v>0</v>
      </c>
      <c r="EU580" s="37"/>
      <c r="EV580" s="46">
        <v>-5.2284693552569368E-4</v>
      </c>
      <c r="EW580" s="38">
        <v>-5.2284693552569368E-4</v>
      </c>
      <c r="EX580" s="39">
        <v>0</v>
      </c>
      <c r="EY580" s="37"/>
      <c r="EZ580" s="46">
        <v>0</v>
      </c>
      <c r="FA580" s="38">
        <v>-1.5433895375281732E-4</v>
      </c>
      <c r="FB580" s="39">
        <v>-1.5433895375281732E-4</v>
      </c>
      <c r="FC580" s="37"/>
      <c r="FD580" s="46">
        <v>-3.0297642701062461E-4</v>
      </c>
      <c r="FE580" s="38">
        <v>-3.0297642701062461E-4</v>
      </c>
      <c r="FF580" s="39">
        <v>0</v>
      </c>
      <c r="FG580" s="37"/>
      <c r="FH580" s="46">
        <v>0</v>
      </c>
      <c r="FI580" s="38">
        <v>-1.0029619540625172E-4</v>
      </c>
      <c r="FJ580" s="39">
        <v>-1.0029619540625172E-4</v>
      </c>
      <c r="FK580" s="37"/>
      <c r="FL580" s="46">
        <v>-6.9247639648570064E-4</v>
      </c>
      <c r="FM580" s="38">
        <v>-6.9247639648570064E-4</v>
      </c>
      <c r="FN580" s="39">
        <v>-6.9247639648570064E-4</v>
      </c>
      <c r="FO580" s="37"/>
      <c r="FP580" s="46">
        <v>0</v>
      </c>
      <c r="FQ580" s="38">
        <v>-1.1377175919829955E-3</v>
      </c>
      <c r="FR580" s="39">
        <v>0</v>
      </c>
      <c r="FS580" s="37"/>
      <c r="FT580" s="46">
        <v>0</v>
      </c>
      <c r="FU580" s="38">
        <v>-2.3194616890582064E-4</v>
      </c>
      <c r="FV580" s="39">
        <v>0</v>
      </c>
      <c r="FW580" s="37"/>
      <c r="FX580" s="46">
        <v>0</v>
      </c>
      <c r="FY580" s="38">
        <v>-8.844121295827549E-4</v>
      </c>
      <c r="FZ580" s="39">
        <v>0</v>
      </c>
      <c r="GA580" s="37"/>
      <c r="GB580" s="46">
        <v>0</v>
      </c>
      <c r="GC580" s="38">
        <v>-1.475665463966275E-4</v>
      </c>
      <c r="GD580" s="39">
        <v>0</v>
      </c>
      <c r="GE580" s="37"/>
      <c r="GF580" s="46">
        <v>-6.2848709180629604E-3</v>
      </c>
      <c r="GG580" s="38">
        <v>-6.2848709180629604E-3</v>
      </c>
      <c r="GH580" s="39">
        <v>0</v>
      </c>
      <c r="GI580" s="37"/>
      <c r="GJ580" s="46">
        <v>-1.5678659021011992E-3</v>
      </c>
      <c r="GK580" s="38">
        <v>-1.5678659021011992E-3</v>
      </c>
      <c r="GL580" s="39">
        <v>0</v>
      </c>
      <c r="GM580" s="37"/>
      <c r="GN580" s="46">
        <v>-1.278970103996004E-3</v>
      </c>
      <c r="GO580" s="38">
        <v>-1.278970103996004E-3</v>
      </c>
      <c r="GP580" s="39">
        <v>-1.278970103996004E-3</v>
      </c>
      <c r="GQ580" s="37"/>
      <c r="GR580" s="46">
        <v>0</v>
      </c>
      <c r="GS580" s="38">
        <v>-4.232228716452369E-3</v>
      </c>
      <c r="GT580" s="39">
        <v>-4.232228716452369E-3</v>
      </c>
      <c r="GU580" s="37"/>
      <c r="GV580" s="46">
        <v>0</v>
      </c>
      <c r="GW580" s="38">
        <v>-4.0818806424329049E-5</v>
      </c>
      <c r="GX580" s="39">
        <v>0</v>
      </c>
      <c r="GY580" s="37"/>
      <c r="GZ580" s="46">
        <v>0</v>
      </c>
      <c r="HA580" s="38">
        <v>-7.0365199993113496E-3</v>
      </c>
      <c r="HB580" s="39">
        <v>-7.0365199993113496E-3</v>
      </c>
      <c r="HC580" s="37"/>
      <c r="HD580" s="46">
        <v>0</v>
      </c>
      <c r="HE580" s="38">
        <v>-1.7423497577917315E-4</v>
      </c>
      <c r="HF580" s="39">
        <v>0</v>
      </c>
      <c r="HG580" s="37"/>
      <c r="HH580" s="46">
        <v>0</v>
      </c>
      <c r="HI580" s="38">
        <v>-1.9035180656187611E-4</v>
      </c>
      <c r="HJ580" s="39">
        <v>0</v>
      </c>
      <c r="HK580" s="37"/>
      <c r="HL580" s="46">
        <v>-9.2253244899344975E-3</v>
      </c>
      <c r="HM580" s="38">
        <v>-9.2253244899344975E-3</v>
      </c>
      <c r="HN580" s="39">
        <v>0</v>
      </c>
      <c r="HO580" s="37"/>
      <c r="HP580" s="46">
        <v>0</v>
      </c>
      <c r="HQ580" s="38">
        <v>-3.3114673583913782E-4</v>
      </c>
      <c r="HR580" s="39">
        <v>0</v>
      </c>
      <c r="HS580" s="37"/>
      <c r="HT580" s="46">
        <v>-1.3491946596475178E-2</v>
      </c>
      <c r="HU580" s="38">
        <v>0</v>
      </c>
      <c r="HV580" s="39">
        <v>0</v>
      </c>
      <c r="HW580" s="37"/>
      <c r="HX580" s="46">
        <v>0</v>
      </c>
      <c r="HY580" s="38">
        <v>-7.7065143579002605E-5</v>
      </c>
      <c r="HZ580" s="39">
        <v>0</v>
      </c>
      <c r="IA580" s="37"/>
      <c r="IB580" s="46">
        <v>0</v>
      </c>
      <c r="IC580" s="38">
        <v>0</v>
      </c>
      <c r="ID580" s="39">
        <v>-2.5167295651286076E-3</v>
      </c>
      <c r="IE580" s="37"/>
      <c r="IF580" s="46">
        <v>-3.1323406120152371E-3</v>
      </c>
      <c r="IG580" s="38">
        <v>-3.1323406120152371E-3</v>
      </c>
      <c r="IH580" s="39">
        <v>0</v>
      </c>
      <c r="II580" s="37"/>
      <c r="IJ580" s="46">
        <v>-4.6930357981812632E-3</v>
      </c>
      <c r="IK580" s="38">
        <v>-4.6930357981812632E-3</v>
      </c>
      <c r="IL580" s="39">
        <v>0</v>
      </c>
      <c r="IM580" s="37"/>
      <c r="IN580" s="46">
        <v>-8.9859177682407611E-4</v>
      </c>
      <c r="IO580" s="38">
        <v>-8.9859177682407611E-4</v>
      </c>
      <c r="IP580" s="39">
        <v>0</v>
      </c>
      <c r="IQ580" s="37"/>
      <c r="IR580" s="46">
        <v>0</v>
      </c>
      <c r="IS580" s="38">
        <v>-1.1000906040815242E-4</v>
      </c>
      <c r="IT580" s="39">
        <v>0</v>
      </c>
      <c r="IU580" s="37"/>
      <c r="IV580" s="46">
        <v>0</v>
      </c>
      <c r="IW580" s="38">
        <v>0</v>
      </c>
      <c r="IX580" s="39">
        <v>0</v>
      </c>
      <c r="IY580" s="37"/>
      <c r="IZ580" s="46">
        <v>0</v>
      </c>
      <c r="JA580" s="38">
        <v>-0.1546332253243142</v>
      </c>
      <c r="JB580" s="39">
        <v>0</v>
      </c>
      <c r="JC580" s="37"/>
      <c r="JD580" s="46">
        <v>0</v>
      </c>
      <c r="JE580" s="38">
        <v>-0.14733055706836604</v>
      </c>
      <c r="JF580" s="39">
        <v>0</v>
      </c>
      <c r="JG580" s="37"/>
    </row>
    <row r="581" spans="2:267" ht="16.5" customHeight="1">
      <c r="B581" s="178" t="s">
        <v>38</v>
      </c>
      <c r="C581" s="89">
        <v>1</v>
      </c>
      <c r="D581" s="40">
        <f t="shared" si="4004"/>
        <v>0.12615313600815378</v>
      </c>
      <c r="E581" s="40">
        <f t="shared" si="4001"/>
        <v>-0.15453385078712362</v>
      </c>
      <c r="F581" s="35">
        <f t="shared" si="4002"/>
        <v>0.26312583100704345</v>
      </c>
      <c r="G581" s="41">
        <f t="shared" ref="G581:G582" si="4007">SUM(O581,S581,W581,AA581,AE581,AI581,AM581,AQ581,AU581,AY581,BC581,BG581,BK581,BO581,BS581,BW581,CA581,CE581,CI581,CM581,CQ581,CU581,CY581,DC581,DG581,DK581,DO581,DS581,DW581,EA581,EE581,EI581,EM581,EQ581,EU581,EY581,FC581,FG581,FK581,FO581,FS581,FW581,GA581,GE581,GI581,GM581,GQ581,GU581,GY581,HC581,HG581,HK581,HO581,HS581,HW581,IA581,IE581,II581,IM581,IQ581,IU581,IY581,JC581,JG581)</f>
        <v>-2.9708537262543994E-2</v>
      </c>
      <c r="H581" s="48"/>
      <c r="I581" s="167"/>
      <c r="J581" s="186" t="s">
        <v>42</v>
      </c>
      <c r="K581" s="96">
        <v>1</v>
      </c>
      <c r="L581" s="53">
        <f t="array" ref="L581:N582">MMULT(TRANSPOSE(L563:M563),L556:N556)</f>
        <v>-8.4620790505398824E-5</v>
      </c>
      <c r="M581" s="86">
        <v>-7.9117964958607834E-3</v>
      </c>
      <c r="N581" s="87">
        <v>-3.304566195771665E-4</v>
      </c>
      <c r="O581" s="35">
        <f>L563</f>
        <v>-7.9840341094264532E-3</v>
      </c>
      <c r="P581" s="53">
        <f t="array" ref="P581:R582">MMULT(TRANSPOSE(P563:Q563),P556:R556)</f>
        <v>-4.8511888050924609E-5</v>
      </c>
      <c r="Q581" s="86">
        <v>-7.6879344238033045E-3</v>
      </c>
      <c r="R581" s="87">
        <v>-2.3659773585215884E-4</v>
      </c>
      <c r="S581" s="35">
        <f>P563</f>
        <v>-7.7908075978069232E-3</v>
      </c>
      <c r="T581" s="53">
        <f t="array" ref="T581:V582">MMULT(TRANSPOSE(T563:U563),T556:V556)</f>
        <v>-9.337390134446112E-5</v>
      </c>
      <c r="U581" s="86">
        <v>-8.444937232134006E-3</v>
      </c>
      <c r="V581" s="87">
        <v>-2.6579511910957332E-4</v>
      </c>
      <c r="W581" s="35">
        <f>T563</f>
        <v>-8.7492369746870469E-3</v>
      </c>
      <c r="X581" s="53">
        <f t="array" ref="X581:Z582">MMULT(TRANSPOSE(X563:Y563),X556:Z556)</f>
        <v>-4.9114824512744481E-5</v>
      </c>
      <c r="Y581" s="86">
        <v>-1.0129151518421472E-2</v>
      </c>
      <c r="Z581" s="87">
        <v>-1.2449173508937616E-3</v>
      </c>
      <c r="AA581" s="35">
        <f>X563</f>
        <v>-1.0154672389384358E-2</v>
      </c>
      <c r="AB581" s="53">
        <f t="array" ref="AB581:AD582">MMULT(TRANSPOSE(AB563:AC563),AB556:AD556)</f>
        <v>-4.8530120536571314E-4</v>
      </c>
      <c r="AC581" s="86">
        <v>-1.1957901779560255E-2</v>
      </c>
      <c r="AD581" s="87">
        <v>-1.7789528602468747E-3</v>
      </c>
      <c r="AE581" s="35">
        <f>AB563</f>
        <v>-1.2075833424738041E-2</v>
      </c>
      <c r="AF581" s="53">
        <f t="array" ref="AF581:AH582">MMULT(TRANSPOSE(AF563:AG563),AF556:AH556)</f>
        <v>-4.6428393093741162E-5</v>
      </c>
      <c r="AG581" s="86">
        <v>-1.0759885882094544E-2</v>
      </c>
      <c r="AH581" s="87">
        <v>-7.3707644888244318E-4</v>
      </c>
      <c r="AI581" s="35">
        <f>AF563</f>
        <v>-1.1570980623987094E-2</v>
      </c>
      <c r="AJ581" s="53">
        <f t="array" ref="AJ581:AL582">MMULT(TRANSPOSE(AJ563:AK563),AJ556:AL556)</f>
        <v>-6.8137965397701438E-5</v>
      </c>
      <c r="AK581" s="86">
        <v>-2.8154355472769812E-2</v>
      </c>
      <c r="AL581" s="87">
        <v>-5.3757628838600816E-3</v>
      </c>
      <c r="AM581" s="35">
        <f>AJ563</f>
        <v>-4.0633477632300949E-2</v>
      </c>
      <c r="AN581" s="53">
        <f t="array" ref="AN581:AP582">MMULT(TRANSPOSE(AN563:AO563),AN556:AP556)</f>
        <v>-5.186213422034563E-3</v>
      </c>
      <c r="AO581" s="86">
        <v>-3.0267402800277159E-2</v>
      </c>
      <c r="AP581" s="87">
        <v>-7.1501191988126217E-3</v>
      </c>
      <c r="AQ581" s="35">
        <f>AN563</f>
        <v>-3.8653941333653928E-2</v>
      </c>
      <c r="AR581" s="53">
        <f t="array" ref="AR581:AT582">MMULT(TRANSPOSE(AR563:AS563),AR556:AT556)</f>
        <v>-2.4474607110194731E-5</v>
      </c>
      <c r="AS581" s="86">
        <v>-1.3141283122632965E-2</v>
      </c>
      <c r="AT581" s="87">
        <v>-2.4205395094611419E-3</v>
      </c>
      <c r="AU581" s="35">
        <f>AR563</f>
        <v>-1.3414643669463617E-2</v>
      </c>
      <c r="AV581" s="53">
        <f t="array" ref="AV581:AX582">MMULT(TRANSPOSE(AV563:AW563),AV556:AX556)</f>
        <v>-3.0581140129045395E-4</v>
      </c>
      <c r="AW581" s="86">
        <v>-1.824138406393306E-2</v>
      </c>
      <c r="AX581" s="87">
        <v>-4.2210870957662102E-3</v>
      </c>
      <c r="AY581" s="35">
        <f>AV563</f>
        <v>-1.9726665664125259E-2</v>
      </c>
      <c r="AZ581" s="53">
        <f t="array" ref="AZ581:BB582">MMULT(TRANSPOSE(AZ563:BA563),AZ556:BB556)</f>
        <v>-3.9366218714007674E-4</v>
      </c>
      <c r="BA581" s="86">
        <v>-1.2526809390208785E-2</v>
      </c>
      <c r="BB581" s="87">
        <v>-1.8163377670432847E-3</v>
      </c>
      <c r="BC581" s="35">
        <f>AZ563</f>
        <v>-1.2938451396041956E-2</v>
      </c>
      <c r="BD581" s="53">
        <f t="array" ref="BD581:BF582">MMULT(TRANSPOSE(BD563:BE563),BD556:BF556)</f>
        <v>-2.183616828884876E-4</v>
      </c>
      <c r="BE581" s="86">
        <v>-1.155824018433747E-2</v>
      </c>
      <c r="BF581" s="87">
        <v>-1.2831534162951253E-3</v>
      </c>
      <c r="BG581" s="35">
        <f>BD563</f>
        <v>-1.2114881090819702E-2</v>
      </c>
      <c r="BH581" s="53">
        <f t="array" ref="BH581:BJ582">MMULT(TRANSPOSE(BH563:BI563),BH556:BJ556)</f>
        <v>-5.2470536606277231E-4</v>
      </c>
      <c r="BI581" s="86">
        <v>-1.5162671167870201E-2</v>
      </c>
      <c r="BJ581" s="87">
        <v>-1.8148066589341052E-3</v>
      </c>
      <c r="BK581" s="35">
        <f>BH563</f>
        <v>-1.7129070915528524E-2</v>
      </c>
      <c r="BL581" s="53">
        <f t="array" ref="BL581:BN582">MMULT(TRANSPOSE(BL563:BM563),BL556:BN556)</f>
        <v>-3.3627335469280984E-3</v>
      </c>
      <c r="BM581" s="86">
        <v>-1.9586824209669892E-2</v>
      </c>
      <c r="BN581" s="87">
        <v>-3.8019027376399381E-3</v>
      </c>
      <c r="BO581" s="35">
        <f>BL563</f>
        <v>-2.1002673054683636E-2</v>
      </c>
      <c r="BP581" s="53">
        <f t="array" ref="BP581:BR582">MMULT(TRANSPOSE(BP563:BQ563),BP556:BR556)</f>
        <v>-1.3826831055718518E-3</v>
      </c>
      <c r="BQ581" s="86">
        <v>-2.696423635275022E-2</v>
      </c>
      <c r="BR581" s="87">
        <v>-9.9972500451384529E-3</v>
      </c>
      <c r="BS581" s="35">
        <f>BP563</f>
        <v>-2.8502755820856148E-2</v>
      </c>
      <c r="BT581" s="53">
        <f t="array" ref="BT581:BV582">MMULT(TRANSPOSE(BT563:BU563),BT556:BV556)</f>
        <v>-4.2395186548134392E-5</v>
      </c>
      <c r="BU581" s="86">
        <v>-7.7679399727958549E-3</v>
      </c>
      <c r="BV581" s="87">
        <v>-3.6066392294678128E-4</v>
      </c>
      <c r="BW581" s="35">
        <f>BT563</f>
        <v>-7.7854908451081197E-3</v>
      </c>
      <c r="BX581" s="53">
        <f t="array" ref="BX581:BZ582">MMULT(TRANSPOSE(BX563:BY563),BX556:BZ556)</f>
        <v>-5.2837536492629711E-3</v>
      </c>
      <c r="BY581" s="86">
        <v>-1.7518983586815653E-2</v>
      </c>
      <c r="BZ581" s="87">
        <v>-2.2796990476452953E-3</v>
      </c>
      <c r="CA581" s="35">
        <f>BX563</f>
        <v>-1.8106934213543369E-2</v>
      </c>
      <c r="CB581" s="53">
        <f t="array" ref="CB581:CD582">MMULT(TRANSPOSE(CB563:CC563),CB556:CD556)</f>
        <v>-5.8399351197487351E-4</v>
      </c>
      <c r="CC581" s="86">
        <v>-9.3699001612704714E-3</v>
      </c>
      <c r="CD581" s="87">
        <v>-5.2771517664179049E-4</v>
      </c>
      <c r="CE581" s="35">
        <f>CB563</f>
        <v>-9.5580903138498853E-3</v>
      </c>
      <c r="CF581" s="53">
        <f t="array" ref="CF581:CH582">MMULT(TRANSPOSE(CF563:CG563),CF556:CH556)</f>
        <v>-1.0418398619591169E-4</v>
      </c>
      <c r="CG581" s="86">
        <v>-7.4767124200858697E-3</v>
      </c>
      <c r="CH581" s="87">
        <v>-2.278204325405848E-5</v>
      </c>
      <c r="CI581" s="35">
        <f>CF563</f>
        <v>-7.6864136267585882E-3</v>
      </c>
      <c r="CJ581" s="53">
        <f t="array" ref="CJ581:CL582">MMULT(TRANSPOSE(CJ563:CK563),CJ556:CL556)</f>
        <v>-1.9033584541040141E-4</v>
      </c>
      <c r="CK581" s="86">
        <v>-1.0952905211445525E-2</v>
      </c>
      <c r="CL581" s="87">
        <v>-1.3905894662475549E-3</v>
      </c>
      <c r="CM581" s="35">
        <f>CJ563</f>
        <v>-1.1126546606257516E-2</v>
      </c>
      <c r="CN581" s="53">
        <f t="array" ref="CN581:CP582">MMULT(TRANSPOSE(CN563:CO563),CN556:CP556)</f>
        <v>-5.0945239519374862E-5</v>
      </c>
      <c r="CO581" s="86">
        <v>-1.0873541749372327E-2</v>
      </c>
      <c r="CP581" s="87">
        <v>-1.0108296936455722E-3</v>
      </c>
      <c r="CQ581" s="35">
        <f>CN563</f>
        <v>-1.145730107869997E-2</v>
      </c>
      <c r="CR581" s="53">
        <f t="array" ref="CR581:CT582">MMULT(TRANSPOSE(CR563:CS563),CR556:CT556)</f>
        <v>-2.3842480059627961E-5</v>
      </c>
      <c r="CS581" s="86">
        <v>-7.4439981299193958E-3</v>
      </c>
      <c r="CT581" s="87">
        <v>-2.5420873923498406E-4</v>
      </c>
      <c r="CU581" s="35">
        <f>CR563</f>
        <v>-7.4686473560004896E-3</v>
      </c>
      <c r="CV581" s="53">
        <f t="array" ref="CV581:CX582">MMULT(TRANSPOSE(CV563:CW563),CV556:CX556)</f>
        <v>-2.9533655253161928E-3</v>
      </c>
      <c r="CW581" s="86">
        <v>-1.4494351859122144E-2</v>
      </c>
      <c r="CX581" s="87">
        <v>-1.4385871614151261E-3</v>
      </c>
      <c r="CY581" s="35">
        <f>CV563</f>
        <v>-1.5207262240320991E-2</v>
      </c>
      <c r="CZ581" s="53">
        <f t="array" ref="CZ581:DB582">MMULT(TRANSPOSE(CZ563:DA563),CZ556:DB556)</f>
        <v>-3.3556095791666731E-4</v>
      </c>
      <c r="DA581" s="86">
        <v>-8.889617524238308E-3</v>
      </c>
      <c r="DB581" s="87">
        <v>-3.7214921593417929E-4</v>
      </c>
      <c r="DC581" s="35">
        <f>CZ563</f>
        <v>-9.151284668017217E-3</v>
      </c>
      <c r="DD581" s="53">
        <f t="array" ref="DD581:DF582">MMULT(TRANSPOSE(DD563:DE563),DD556:DF556)</f>
        <v>-6.4447622204066388E-5</v>
      </c>
      <c r="DE581" s="86">
        <v>-7.7640563550447307E-3</v>
      </c>
      <c r="DF581" s="87">
        <v>-1.7393112968364898E-5</v>
      </c>
      <c r="DG581" s="35">
        <f>DD563</f>
        <v>-8.0831977353762637E-3</v>
      </c>
      <c r="DH581" s="53">
        <f t="array" ref="DH581:DJ582">MMULT(TRANSPOSE(DH563:DI563),DH556:DJ556)</f>
        <v>-1.0330701194188617E-4</v>
      </c>
      <c r="DI581" s="86">
        <v>-1.0018521497185779E-2</v>
      </c>
      <c r="DJ581" s="87">
        <v>-9.6240048774069991E-4</v>
      </c>
      <c r="DK581" s="35">
        <f>DH563</f>
        <v>-1.0251294043827091E-2</v>
      </c>
      <c r="DL581" s="53">
        <f t="array" ref="DL581:DN582">MMULT(TRANSPOSE(DL563:DM563),DL556:DN556)</f>
        <v>-3.0702659066444051E-5</v>
      </c>
      <c r="DM581" s="86">
        <v>-1.0923539960514178E-2</v>
      </c>
      <c r="DN581" s="87">
        <v>-7.728139678343744E-4</v>
      </c>
      <c r="DO581" s="35">
        <f>DL563</f>
        <v>-1.178300931669154E-2</v>
      </c>
      <c r="DP581" s="53">
        <f t="array" ref="DP581:DR582">MMULT(TRANSPOSE(DP563:DQ563),DP556:DR556)</f>
        <v>-7.0608239708249603E-3</v>
      </c>
      <c r="DQ581" s="86">
        <v>-2.126147563643413E-2</v>
      </c>
      <c r="DR581" s="87">
        <v>-2.2784320528518192E-3</v>
      </c>
      <c r="DS581" s="35">
        <f>DP563</f>
        <v>-2.4077537762583583E-2</v>
      </c>
      <c r="DT581" s="53">
        <f t="array" ref="DT581:DV582">MMULT(TRANSPOSE(DT563:DU563),DT556:DV556)</f>
        <v>-7.2961092534254695E-4</v>
      </c>
      <c r="DU581" s="86">
        <v>-1.0992072072162814E-2</v>
      </c>
      <c r="DV581" s="87">
        <v>-4.8260258730397964E-4</v>
      </c>
      <c r="DW581" s="35">
        <f>DT563</f>
        <v>-1.1863353335911663E-2</v>
      </c>
      <c r="DX581" s="53">
        <f t="array" ref="DX581:DZ582">MMULT(TRANSPOSE(DX563:DY563),DX556:DZ556)</f>
        <v>-1.5027908685535821E-4</v>
      </c>
      <c r="DY581" s="86">
        <v>-9.9137270164618898E-3</v>
      </c>
      <c r="DZ581" s="87">
        <v>-2.370155569257835E-5</v>
      </c>
      <c r="EA581" s="35">
        <f>DX563</f>
        <v>-1.1011074281889958E-2</v>
      </c>
      <c r="EB581" s="53">
        <f t="array" ref="EB581:ED582">MMULT(TRANSPOSE(EB563:EC563),EB556:ED556)</f>
        <v>-2.1314787852610796E-4</v>
      </c>
      <c r="EC581" s="86">
        <v>-1.1646191741616619E-2</v>
      </c>
      <c r="ED581" s="87">
        <v>-1.1621337438822283E-3</v>
      </c>
      <c r="EE581" s="35">
        <f>EB563</f>
        <v>-1.2374851439230032E-2</v>
      </c>
      <c r="EF581" s="53">
        <f t="array" ref="EF581:EH582">MMULT(TRANSPOSE(EF563:EG563),EF556:EH556)</f>
        <v>-8.5681090053063919E-5</v>
      </c>
      <c r="EG581" s="86">
        <v>-1.5790159802039922E-2</v>
      </c>
      <c r="EH581" s="87">
        <v>-1.2554701817989518E-3</v>
      </c>
      <c r="EI581" s="35">
        <f>EF563</f>
        <v>-1.9135699672357957E-2</v>
      </c>
      <c r="EJ581" s="53">
        <f t="array" ref="EJ581:EL582">MMULT(TRANSPOSE(EJ563:EK563),EJ556:EL556)</f>
        <v>1.1666338851140066E-3</v>
      </c>
      <c r="EK581" s="86">
        <v>5.1737529290707613E-5</v>
      </c>
      <c r="EL581" s="87">
        <v>1.5620293880089853E-3</v>
      </c>
      <c r="EM581" s="35">
        <f>EJ563</f>
        <v>1.5760763303365849E-3</v>
      </c>
      <c r="EN581" s="53">
        <f t="array" ref="EN581:EP582">MMULT(TRANSPOSE(EN563:EO563),EN556:EP556)</f>
        <v>1.2052192345457305E-3</v>
      </c>
      <c r="EO581" s="86">
        <v>6.8833663977568534E-5</v>
      </c>
      <c r="EP581" s="87">
        <v>1.4432166275015451E-3</v>
      </c>
      <c r="EQ581" s="35">
        <f>EN563</f>
        <v>1.4526310934512652E-3</v>
      </c>
      <c r="ER581" s="53">
        <f t="array" ref="ER581:ET582">MMULT(TRANSPOSE(ER563:ES563),ER556:ET556)</f>
        <v>1.1666338851140066E-3</v>
      </c>
      <c r="ES581" s="86">
        <v>5.1737529290707613E-5</v>
      </c>
      <c r="ET581" s="87">
        <v>1.5620293880089853E-3</v>
      </c>
      <c r="EU581" s="35">
        <f>ER563</f>
        <v>1.5760763303365849E-3</v>
      </c>
      <c r="EV581" s="53">
        <f t="array" ref="EV581:EX582">MMULT(TRANSPOSE(EV563:EW563),EV556:EX556)</f>
        <v>1.2721012246962227E-3</v>
      </c>
      <c r="EW581" s="86">
        <v>1.0670139221817131E-4</v>
      </c>
      <c r="EX581" s="87">
        <v>2.9123465396473113E-3</v>
      </c>
      <c r="EY581" s="35">
        <f>EV563</f>
        <v>3.0171424758286907E-3</v>
      </c>
      <c r="EZ581" s="53">
        <f t="array" ref="EZ581:FB582">MMULT(TRANSPOSE(EZ563:FA563),EZ556:FB556)</f>
        <v>1.0416916178584113E-3</v>
      </c>
      <c r="FA581" s="86">
        <v>1.1205180800887139E-5</v>
      </c>
      <c r="FB581" s="87">
        <v>1.173413250813953E-3</v>
      </c>
      <c r="FC581" s="35">
        <f>EZ563</f>
        <v>1.2075614944170097E-3</v>
      </c>
      <c r="FD581" s="53">
        <f t="array" ref="FD581:FF582">MMULT(TRANSPOSE(FD563:FE563),FD556:FF556)</f>
        <v>1.4083825599670251E-3</v>
      </c>
      <c r="FE581" s="86">
        <v>1.2943544931739496E-4</v>
      </c>
      <c r="FF581" s="87">
        <v>2.4738680748476521E-3</v>
      </c>
      <c r="FG581" s="35">
        <f>FD563</f>
        <v>2.5384408562798694E-3</v>
      </c>
      <c r="FH581" s="53">
        <f t="array" ref="FH581:FJ582">MMULT(TRANSPOSE(FH563:FI563),FH556:FJ556)</f>
        <v>1.0039859119287851E-3</v>
      </c>
      <c r="FI581" s="86">
        <v>1.4860864753676623E-5</v>
      </c>
      <c r="FJ581" s="87">
        <v>1.0748054600942124E-3</v>
      </c>
      <c r="FK581" s="35">
        <f>FH563</f>
        <v>1.097494640747128E-3</v>
      </c>
      <c r="FL581" s="53">
        <f t="array" ref="FL581:FN582">MMULT(TRANSPOSE(FL563:FM563),FL556:FN556)</f>
        <v>1.3771407577834072E-3</v>
      </c>
      <c r="FM581" s="86">
        <v>2.7445010163064454E-5</v>
      </c>
      <c r="FN581" s="87">
        <v>1.7321622935670912E-3</v>
      </c>
      <c r="FO581" s="35">
        <f>FL563</f>
        <v>1.8784764413019455E-3</v>
      </c>
      <c r="FP581" s="53">
        <f t="array" ref="FP581:FR582">MMULT(TRANSPOSE(FP563:FQ563),FP556:FR556)</f>
        <v>5.3659630843391022E-4</v>
      </c>
      <c r="FQ581" s="86">
        <v>8.6300701880978365E-4</v>
      </c>
      <c r="FR581" s="87">
        <v>7.5538518274760047E-3</v>
      </c>
      <c r="FS581" s="35">
        <f>FP563</f>
        <v>7.7804641651241045E-3</v>
      </c>
      <c r="FT581" s="53">
        <f t="array" ref="FT581:FV582">MMULT(TRANSPOSE(FT563:FU563),FT556:FV556)</f>
        <v>1.2590474277226374E-3</v>
      </c>
      <c r="FU581" s="86">
        <v>2.7396435571859235E-4</v>
      </c>
      <c r="FV581" s="87">
        <v>3.8959555101114036E-3</v>
      </c>
      <c r="FW581" s="35">
        <f>FT563</f>
        <v>3.943374293557159E-3</v>
      </c>
      <c r="FX581" s="53">
        <f t="array" ref="FX581:FZ582">MMULT(TRANSPOSE(FX563:FY563),FX556:FZ556)</f>
        <v>9.9157818333953096E-4</v>
      </c>
      <c r="FY581" s="86">
        <v>1.3635723633469183E-3</v>
      </c>
      <c r="FZ581" s="87">
        <v>8.6334185249948674E-3</v>
      </c>
      <c r="GA581" s="35">
        <f>FX563</f>
        <v>8.8212937225747162E-3</v>
      </c>
      <c r="GB581" s="53">
        <f t="array" ref="GB581:GD582">MMULT(TRANSPOSE(GB563:GC563),GB556:GD556)</f>
        <v>1.6472548081933984E-3</v>
      </c>
      <c r="GC581" s="86">
        <v>3.6507504172132135E-4</v>
      </c>
      <c r="GD581" s="87">
        <v>3.6690963287895413E-3</v>
      </c>
      <c r="GE581" s="35">
        <f>GB563</f>
        <v>3.7014905168528444E-3</v>
      </c>
      <c r="GF581" s="53">
        <f t="array" ref="GF581:GH582">MMULT(TRANSPOSE(GF563:GG563),GF556:GH556)</f>
        <v>2.1298313120154147E-4</v>
      </c>
      <c r="GG581" s="86">
        <v>1.359875346162936E-3</v>
      </c>
      <c r="GH581" s="87">
        <v>1.0223842457227525E-2</v>
      </c>
      <c r="GI581" s="35">
        <f>GF563</f>
        <v>1.1451106556947411E-2</v>
      </c>
      <c r="GJ581" s="53">
        <f t="array" ref="GJ581:GL582">MMULT(TRANSPOSE(GJ563:GK563),GJ556:GL556)</f>
        <v>6.9310040494870682E-4</v>
      </c>
      <c r="GK581" s="86">
        <v>4.8276360083785466E-4</v>
      </c>
      <c r="GL581" s="87">
        <v>6.1685228677992483E-3</v>
      </c>
      <c r="GM581" s="35">
        <f>GJ563</f>
        <v>6.4689411721257431E-3</v>
      </c>
      <c r="GN581" s="53">
        <f t="array" ref="GN581:GP582">MMULT(TRANSPOSE(GN563:GO563),GN556:GP556)</f>
        <v>1.5201344864077652E-3</v>
      </c>
      <c r="GO581" s="86">
        <v>2.4700617434504397E-5</v>
      </c>
      <c r="GP581" s="87">
        <v>2.2090020634592108E-3</v>
      </c>
      <c r="GQ581" s="35">
        <f>GN563</f>
        <v>2.4662324656141111E-3</v>
      </c>
      <c r="GR581" s="53">
        <f t="array" ref="GR581:GT582">MMULT(TRANSPOSE(GR563:GS563),GR556:GT556)</f>
        <v>4.1147196163712529E-4</v>
      </c>
      <c r="GS581" s="86">
        <v>9.3571794238424635E-4</v>
      </c>
      <c r="GT581" s="87">
        <v>8.5513831031284026E-3</v>
      </c>
      <c r="GU581" s="35">
        <f>GR563</f>
        <v>9.3664469362159681E-3</v>
      </c>
      <c r="GV581" s="53">
        <f t="array" ref="GV581:GX582">MMULT(TRANSPOSE(GV563:GW563),GV556:GX556)</f>
        <v>1.2052192345457305E-3</v>
      </c>
      <c r="GW581" s="86">
        <v>6.8833663977568534E-5</v>
      </c>
      <c r="GX581" s="87">
        <v>1.4432166275015451E-3</v>
      </c>
      <c r="GY581" s="35">
        <f>GV563</f>
        <v>1.4526310934512652E-3</v>
      </c>
      <c r="GZ581" s="53">
        <f t="array" ref="GZ581:HB582">MMULT(TRANSPOSE(GZ563:HA563),GZ556:HB556)</f>
        <v>4.6816001290339517E-4</v>
      </c>
      <c r="HA581" s="86">
        <v>4.1439902391451821E-3</v>
      </c>
      <c r="HB581" s="87">
        <v>1.6441535528797381E-2</v>
      </c>
      <c r="HC581" s="35">
        <f>GZ563</f>
        <v>1.8009192398487934E-2</v>
      </c>
      <c r="HD581" s="53">
        <f t="array" ref="HD581:HF582">MMULT(TRANSPOSE(HD563:HE563),HD556:HF556)</f>
        <v>3.1439620407490666E-3</v>
      </c>
      <c r="HE581" s="86">
        <v>7.7236241788866179E-4</v>
      </c>
      <c r="HF581" s="87">
        <v>3.3638802771718602E-3</v>
      </c>
      <c r="HG581" s="35">
        <f>HD563</f>
        <v>3.4130573976686902E-3</v>
      </c>
      <c r="HH581" s="53">
        <f t="array" ref="HH581:HJ582">MMULT(TRANSPOSE(HH563:HI563),HH556:HJ556)</f>
        <v>1.5757033546913359E-3</v>
      </c>
      <c r="HI581" s="86">
        <v>1.6705565309087556E-4</v>
      </c>
      <c r="HJ581" s="87">
        <v>2.0568517123872496E-3</v>
      </c>
      <c r="HK581" s="35">
        <f>HH563</f>
        <v>2.101236838425561E-3</v>
      </c>
      <c r="HL581" s="53">
        <f t="array" ref="HL581:HN582">MMULT(TRANSPOSE(HL563:HM563),HL556:HN556)</f>
        <v>1.0858631401348393E-2</v>
      </c>
      <c r="HM581" s="86">
        <v>5.9372885778244695E-3</v>
      </c>
      <c r="HN581" s="87">
        <v>1.4043175004576284E-2</v>
      </c>
      <c r="HO581" s="35">
        <f>HL563</f>
        <v>1.6760658875845855E-2</v>
      </c>
      <c r="HP581" s="53">
        <f t="array" ref="HP581:HR582">MMULT(TRANSPOSE(HP563:HQ563),HP556:HR556)</f>
        <v>2.5045350994822241E-3</v>
      </c>
      <c r="HQ581" s="86">
        <v>5.1789334407868813E-4</v>
      </c>
      <c r="HR581" s="87">
        <v>3.0813870010985948E-3</v>
      </c>
      <c r="HS581" s="35">
        <f>HP563</f>
        <v>3.1666632458154913E-3</v>
      </c>
      <c r="HT581" s="53">
        <f t="array" ref="HT581:HV582">MMULT(TRANSPOSE(HT563:HU563),HT556:HV556)</f>
        <v>3.5889050368057285E-3</v>
      </c>
      <c r="HU581" s="86">
        <v>8.7594058246673003E-5</v>
      </c>
      <c r="HV581" s="87">
        <v>4.8777976117211613E-3</v>
      </c>
      <c r="HW581" s="35">
        <f>HT563</f>
        <v>7.4270749589810834E-3</v>
      </c>
      <c r="HX581" s="53">
        <f t="array" ref="HX581:HZ582">MMULT(TRANSPOSE(HX563:HY563),HX556:HZ556)</f>
        <v>2.4232413917525831E-3</v>
      </c>
      <c r="HY581" s="86">
        <v>5.6847148927403456E-4</v>
      </c>
      <c r="HZ581" s="87">
        <v>3.3769268616462957E-3</v>
      </c>
      <c r="IA581" s="35">
        <f>HX563</f>
        <v>3.396507165379183E-3</v>
      </c>
      <c r="IB581" s="53">
        <f t="array" ref="IB581:ID582">MMULT(TRANSPOSE(IB563:IC563),IB556:ID556)</f>
        <v>2.206534367617535E-3</v>
      </c>
      <c r="IC581" s="86">
        <v>4.4697652256264891E-5</v>
      </c>
      <c r="ID581" s="87">
        <v>1.980308959499715E-3</v>
      </c>
      <c r="IE581" s="35">
        <f>IB563</f>
        <v>2.5200027541146222E-3</v>
      </c>
      <c r="IF581" s="53">
        <f t="array" ref="IF581:IH582">MMULT(TRANSPOSE(IF563:IG563),IF556:IH556)</f>
        <v>3.0422363804434695E-3</v>
      </c>
      <c r="IG581" s="86">
        <v>1.4410771225794399E-3</v>
      </c>
      <c r="IH581" s="87">
        <v>7.5340985086360304E-3</v>
      </c>
      <c r="II581" s="35">
        <f>IF563</f>
        <v>8.2554506987737118E-3</v>
      </c>
      <c r="IJ581" s="53">
        <f t="array" ref="IJ581:IL582">MMULT(TRANSPOSE(IJ563:IK563),IJ556:IL556)</f>
        <v>2.7624559563925646E-3</v>
      </c>
      <c r="IK581" s="86">
        <v>9.6262882869691826E-4</v>
      </c>
      <c r="IL581" s="87">
        <v>6.6304856417492598E-3</v>
      </c>
      <c r="IM581" s="35">
        <f>IJ563</f>
        <v>7.6426811043513463E-3</v>
      </c>
      <c r="IN581" s="53">
        <f t="array" ref="IN581:IP582">MMULT(TRANSPOSE(IN563:IO563),IN556:IP556)</f>
        <v>1.6942506000430417E-3</v>
      </c>
      <c r="IO581" s="86">
        <v>8.0536260359964347E-4</v>
      </c>
      <c r="IP581" s="87">
        <v>6.0479890871691297E-3</v>
      </c>
      <c r="IQ581" s="35">
        <f>IN563</f>
        <v>6.2414289585332209E-3</v>
      </c>
      <c r="IR581" s="53">
        <f t="array" ref="IR581:IT582">MMULT(TRANSPOSE(IR563:IS563),IR556:IT556)</f>
        <v>1.9279667251688839E-3</v>
      </c>
      <c r="IS581" s="86">
        <v>3.9221552831608593E-4</v>
      </c>
      <c r="IT581" s="87">
        <v>3.2260281105057223E-3</v>
      </c>
      <c r="IU581" s="35">
        <f>IR563</f>
        <v>3.2518147263697469E-3</v>
      </c>
      <c r="IV581" s="53">
        <f t="array" ref="IV581:IX582">MMULT(TRANSPOSE(IV563:IW563),IV556:IX556)</f>
        <v>1.5274206849698157E-3</v>
      </c>
      <c r="IW581" s="86">
        <v>2.1259160569490414E-5</v>
      </c>
      <c r="IX581" s="87">
        <v>1.720609597040615E-3</v>
      </c>
      <c r="IY581" s="35">
        <f>IV563</f>
        <v>1.9453426018628294E-3</v>
      </c>
      <c r="IZ581" s="53">
        <f t="array" ref="IZ581:JB582">MMULT(TRANSPOSE(IZ563:JA563),IZ556:JB556)</f>
        <v>1.1088805880762056E-3</v>
      </c>
      <c r="JA581" s="86">
        <v>0.12699531650674933</v>
      </c>
      <c r="JB581" s="87">
        <v>0.1010767466428279</v>
      </c>
      <c r="JC581" s="35">
        <f>IZ563</f>
        <v>0.14740463324037018</v>
      </c>
      <c r="JD581" s="53">
        <f t="array" ref="JD581:JF582">MMULT(TRANSPOSE(JD563:JE563),JD556:JF556)</f>
        <v>9.948158825858737E-2</v>
      </c>
      <c r="JE581" s="86">
        <v>0.12200197825320415</v>
      </c>
      <c r="JF581" s="87">
        <v>7.8472777733790022E-2</v>
      </c>
      <c r="JG581" s="35">
        <f>JD563</f>
        <v>0.13752995142124172</v>
      </c>
    </row>
    <row r="582" spans="2:267" ht="16.5" customHeight="1" thickBot="1">
      <c r="B582" s="185"/>
      <c r="C582" s="60">
        <v>2</v>
      </c>
      <c r="D582" s="40">
        <f t="shared" si="4004"/>
        <v>-9.0247221807352937E-2</v>
      </c>
      <c r="E582" s="40">
        <f t="shared" si="4001"/>
        <v>0.16720269969148069</v>
      </c>
      <c r="F582" s="35">
        <f t="shared" si="4002"/>
        <v>-0.21439699499284667</v>
      </c>
      <c r="G582" s="42">
        <f t="shared" si="4007"/>
        <v>4.9238285392240524E-2</v>
      </c>
      <c r="I582" s="168"/>
      <c r="J582" s="187"/>
      <c r="K582" s="74">
        <v>2</v>
      </c>
      <c r="L582" s="53">
        <v>7.0583697117598983E-5</v>
      </c>
      <c r="M582" s="86">
        <v>6.5993693061079323E-3</v>
      </c>
      <c r="N582" s="87">
        <v>2.7563970754033811E-4</v>
      </c>
      <c r="O582" s="39">
        <f>M563</f>
        <v>6.6596239764550747E-3</v>
      </c>
      <c r="P582" s="53">
        <v>3.9097518747342067E-5</v>
      </c>
      <c r="Q582" s="86">
        <v>6.1959897324024528E-3</v>
      </c>
      <c r="R582" s="87">
        <v>1.9068283640801646E-4</v>
      </c>
      <c r="S582" s="39">
        <f>Q563</f>
        <v>6.2788990152772596E-3</v>
      </c>
      <c r="T582" s="53">
        <v>7.2348744397706839E-5</v>
      </c>
      <c r="U582" s="86">
        <v>6.5433766444908652E-3</v>
      </c>
      <c r="V582" s="87">
        <v>2.0594558926777961E-4</v>
      </c>
      <c r="W582" s="39">
        <f>U563</f>
        <v>6.7791567069843545E-3</v>
      </c>
      <c r="X582" s="53">
        <v>4.9152504573062124E-5</v>
      </c>
      <c r="Y582" s="86">
        <v>1.0136922431663392E-2</v>
      </c>
      <c r="Z582" s="87">
        <v>1.2458724303700201E-3</v>
      </c>
      <c r="AA582" s="39">
        <f>Y563</f>
        <v>1.0162462881805615E-2</v>
      </c>
      <c r="AB582" s="53">
        <v>5.1118087582106495E-4</v>
      </c>
      <c r="AC582" s="86">
        <v>1.2595581129973729E-2</v>
      </c>
      <c r="AD582" s="87">
        <v>1.8738191273605135E-3</v>
      </c>
      <c r="AE582" s="39">
        <f>AC563</f>
        <v>1.2719801719171669E-2</v>
      </c>
      <c r="AF582" s="53">
        <v>3.6087794757716312E-5</v>
      </c>
      <c r="AG582" s="86">
        <v>8.3634286576638513E-3</v>
      </c>
      <c r="AH582" s="87">
        <v>5.7291372445973719E-4</v>
      </c>
      <c r="AI582" s="39">
        <f>AG563</f>
        <v>8.9938752146959348E-3</v>
      </c>
      <c r="AJ582" s="53">
        <v>4.2282490576391277E-5</v>
      </c>
      <c r="AK582" s="86">
        <v>1.7470968835267244E-2</v>
      </c>
      <c r="AL582" s="87">
        <v>3.3358883282035246E-3</v>
      </c>
      <c r="AM582" s="39">
        <f>AK563</f>
        <v>2.5214792150687379E-2</v>
      </c>
      <c r="AN582" s="53">
        <v>4.2964722480216674E-3</v>
      </c>
      <c r="AO582" s="86">
        <v>2.5074759862093742E-2</v>
      </c>
      <c r="AP582" s="87">
        <v>5.9234524705876271E-3</v>
      </c>
      <c r="AQ582" s="39">
        <f>AO563</f>
        <v>3.202251290143588E-2</v>
      </c>
      <c r="AR582" s="53">
        <v>2.6522255526667003E-5</v>
      </c>
      <c r="AS582" s="86">
        <v>1.42407380579183E-2</v>
      </c>
      <c r="AT582" s="87">
        <v>2.6230520103254404E-3</v>
      </c>
      <c r="AU582" s="39">
        <f>AS563</f>
        <v>1.4536969096124916E-2</v>
      </c>
      <c r="AV582" s="53">
        <v>3.2046773010247588E-4</v>
      </c>
      <c r="AW582" s="86">
        <v>1.9115621328139751E-2</v>
      </c>
      <c r="AX582" s="87">
        <v>4.4233870759457375E-3</v>
      </c>
      <c r="AY582" s="39">
        <f>AW563</f>
        <v>2.0672086590612045E-2</v>
      </c>
      <c r="AZ582" s="53">
        <v>3.9043737398577669E-4</v>
      </c>
      <c r="BA582" s="86">
        <v>1.2424191915067388E-2</v>
      </c>
      <c r="BB582" s="87">
        <v>1.8014586394177275E-3</v>
      </c>
      <c r="BC582" s="39">
        <f>BA563</f>
        <v>1.2832461820153679E-2</v>
      </c>
      <c r="BD582" s="53">
        <v>1.9546174559905124E-4</v>
      </c>
      <c r="BE582" s="86">
        <v>1.0346109136910349E-2</v>
      </c>
      <c r="BF582" s="87">
        <v>1.1485870749059623E-3</v>
      </c>
      <c r="BG582" s="39">
        <f>BE563</f>
        <v>1.0844374225425984E-2</v>
      </c>
      <c r="BH582" s="53">
        <v>4.1713521825406988E-4</v>
      </c>
      <c r="BI582" s="86">
        <v>1.205416326191633E-2</v>
      </c>
      <c r="BJ582" s="87">
        <v>1.4427521057081252E-3</v>
      </c>
      <c r="BK582" s="39">
        <f>BI563</f>
        <v>1.3617430270350303E-2</v>
      </c>
      <c r="BL582" s="53">
        <v>3.5607271991676438E-3</v>
      </c>
      <c r="BM582" s="86">
        <v>2.0740072543778656E-2</v>
      </c>
      <c r="BN582" s="87">
        <v>4.025754136503374E-3</v>
      </c>
      <c r="BO582" s="39">
        <f>BM563</f>
        <v>2.2239284842938061E-2</v>
      </c>
      <c r="BP582" s="53">
        <v>1.9029563141096792E-3</v>
      </c>
      <c r="BQ582" s="86">
        <v>3.7110284790375155E-2</v>
      </c>
      <c r="BR582" s="87">
        <v>1.3758995116427194E-2</v>
      </c>
      <c r="BS582" s="39">
        <f>BQ563</f>
        <v>3.9227715259016041E-2</v>
      </c>
      <c r="BT582" s="53">
        <v>3.6131898511591922E-5</v>
      </c>
      <c r="BU582" s="86">
        <v>6.62033692014852E-3</v>
      </c>
      <c r="BV582" s="87">
        <v>3.0738093924672597E-4</v>
      </c>
      <c r="BW582" s="39">
        <f>BU563</f>
        <v>6.6352948997874736E-3</v>
      </c>
      <c r="BX582" s="53">
        <v>5.6734979799853875E-3</v>
      </c>
      <c r="BY582" s="86">
        <v>1.8811232428495257E-2</v>
      </c>
      <c r="BZ582" s="87">
        <v>2.4478559751918666E-3</v>
      </c>
      <c r="CA582" s="39">
        <f>BY563</f>
        <v>1.9442551924917301E-2</v>
      </c>
      <c r="CB582" s="53">
        <v>5.0374794210023422E-4</v>
      </c>
      <c r="CC582" s="86">
        <v>8.0823978813787493E-3</v>
      </c>
      <c r="CD582" s="87">
        <v>4.5520271851890229E-4</v>
      </c>
      <c r="CE582" s="39">
        <f>CC563</f>
        <v>8.2447291404450108E-3</v>
      </c>
      <c r="CF582" s="53">
        <v>7.7170048058009986E-5</v>
      </c>
      <c r="CG582" s="86">
        <v>5.5380704640056099E-3</v>
      </c>
      <c r="CH582" s="87">
        <v>1.6874871436281681E-5</v>
      </c>
      <c r="CI582" s="39">
        <f>CG563</f>
        <v>5.6933980991598831E-3</v>
      </c>
      <c r="CJ582" s="53">
        <v>1.8763974288052193E-4</v>
      </c>
      <c r="CK582" s="86">
        <v>1.0797757580759168E-2</v>
      </c>
      <c r="CL582" s="87">
        <v>1.3708918009449956E-3</v>
      </c>
      <c r="CM582" s="39">
        <f>CK563</f>
        <v>1.0968939349519981E-2</v>
      </c>
      <c r="CN582" s="53">
        <v>4.3255043714829626E-5</v>
      </c>
      <c r="CO582" s="86">
        <v>9.2321780826106984E-3</v>
      </c>
      <c r="CP582" s="87">
        <v>8.5824471529393224E-4</v>
      </c>
      <c r="CQ582" s="39">
        <f>CO563</f>
        <v>9.7278188048297749E-3</v>
      </c>
      <c r="CR582" s="53">
        <v>1.9719626986460873E-5</v>
      </c>
      <c r="CS582" s="86">
        <v>6.1567784073974967E-3</v>
      </c>
      <c r="CT582" s="87">
        <v>2.1025084227293295E-4</v>
      </c>
      <c r="CU582" s="39">
        <f>CS563</f>
        <v>6.1771652774969361E-3</v>
      </c>
      <c r="CV582" s="53">
        <v>2.7915951070674491E-3</v>
      </c>
      <c r="CW582" s="86">
        <v>1.3700424611581863E-2</v>
      </c>
      <c r="CX582" s="87">
        <v>1.3597886365476423E-3</v>
      </c>
      <c r="CY582" s="39">
        <f>CW563</f>
        <v>1.4374285369714475E-2</v>
      </c>
      <c r="CZ582" s="53">
        <v>2.7254313696112846E-4</v>
      </c>
      <c r="DA582" s="86">
        <v>7.2201613128134064E-3</v>
      </c>
      <c r="DB582" s="87">
        <v>3.0226017757856605E-4</v>
      </c>
      <c r="DC582" s="39">
        <f>DA563</f>
        <v>7.4326877778942242E-3</v>
      </c>
      <c r="DD582" s="53">
        <v>4.6416438366662791E-5</v>
      </c>
      <c r="DE582" s="86">
        <v>5.5918252831442987E-3</v>
      </c>
      <c r="DF582" s="87">
        <v>1.2526860239221883E-5</v>
      </c>
      <c r="DG582" s="39">
        <f>DE563</f>
        <v>5.8216771489510034E-3</v>
      </c>
      <c r="DH582" s="53">
        <v>9.3895333816239944E-5</v>
      </c>
      <c r="DI582" s="86">
        <v>9.1057944919809269E-3</v>
      </c>
      <c r="DJ582" s="87">
        <v>8.7472198994738726E-4</v>
      </c>
      <c r="DK582" s="39">
        <f>DI563</f>
        <v>9.3173605372987127E-3</v>
      </c>
      <c r="DL582" s="53">
        <v>2.3820490019770223E-5</v>
      </c>
      <c r="DM582" s="86">
        <v>8.4749687004919659E-3</v>
      </c>
      <c r="DN582" s="87">
        <v>5.9958348780472033E-4</v>
      </c>
      <c r="DO582" s="39">
        <f>DM563</f>
        <v>9.1417832971304961E-3</v>
      </c>
      <c r="DP582" s="53">
        <v>6.1648272210583282E-3</v>
      </c>
      <c r="DQ582" s="86">
        <v>1.8563460058620244E-2</v>
      </c>
      <c r="DR582" s="87">
        <v>1.9893060638235403E-3</v>
      </c>
      <c r="DS582" s="39">
        <f>DQ563</f>
        <v>2.1022172600274107E-2</v>
      </c>
      <c r="DT582" s="53">
        <v>5.5155524136247819E-4</v>
      </c>
      <c r="DU582" s="86">
        <v>8.3095452031356383E-3</v>
      </c>
      <c r="DV582" s="87">
        <v>3.648273035352814E-4</v>
      </c>
      <c r="DW582" s="39">
        <f>DU563</f>
        <v>8.968197275123161E-3</v>
      </c>
      <c r="DX582" s="53">
        <v>9.7050465270475672E-5</v>
      </c>
      <c r="DY582" s="86">
        <v>6.4023001446512056E-3</v>
      </c>
      <c r="DZ582" s="87">
        <v>1.5306501095610063E-5</v>
      </c>
      <c r="EA582" s="39">
        <f>DY563</f>
        <v>7.1109686952898011E-3</v>
      </c>
      <c r="EB582" s="53">
        <v>1.8156089974334869E-4</v>
      </c>
      <c r="EC582" s="86">
        <v>9.9203100955680915E-3</v>
      </c>
      <c r="ED582" s="87">
        <v>9.8991390212461831E-4</v>
      </c>
      <c r="EE582" s="39">
        <f>EC563</f>
        <v>1.0540987679695222E-2</v>
      </c>
      <c r="EF582" s="53">
        <v>5.5734962041176586E-5</v>
      </c>
      <c r="EG582" s="86">
        <v>1.0271390765987772E-2</v>
      </c>
      <c r="EH582" s="87">
        <v>8.1667475148901217E-4</v>
      </c>
      <c r="EI582" s="39">
        <f>EG563</f>
        <v>1.2447641529883726E-2</v>
      </c>
      <c r="EJ582" s="53">
        <v>-9.0080660321010175E-4</v>
      </c>
      <c r="EK582" s="86">
        <v>-3.9948700799386652E-5</v>
      </c>
      <c r="EL582" s="87">
        <v>-1.2061079359007509E-3</v>
      </c>
      <c r="EM582" s="39">
        <f>EK563</f>
        <v>-1.2169541650091885E-3</v>
      </c>
      <c r="EN582" s="53">
        <v>-8.5614386772489472E-4</v>
      </c>
      <c r="EO582" s="86">
        <v>-4.889692897213316E-5</v>
      </c>
      <c r="EP582" s="87">
        <v>-1.0252085512888222E-3</v>
      </c>
      <c r="EQ582" s="39">
        <f>EO563</f>
        <v>-1.0318962451620415E-3</v>
      </c>
      <c r="ER582" s="53">
        <v>-9.0080660321010175E-4</v>
      </c>
      <c r="ES582" s="86">
        <v>-3.9948700799386652E-5</v>
      </c>
      <c r="ET582" s="87">
        <v>-1.2061079359007509E-3</v>
      </c>
      <c r="EU582" s="39">
        <f>ES563</f>
        <v>-1.2169541650091885E-3</v>
      </c>
      <c r="EV582" s="53">
        <v>-1.2171244764138647E-3</v>
      </c>
      <c r="EW582" s="86">
        <v>-1.0209004882232138E-4</v>
      </c>
      <c r="EX582" s="87">
        <v>-2.7864828587445432E-3</v>
      </c>
      <c r="EY582" s="39">
        <f>EW563</f>
        <v>-2.8867498001473556E-3</v>
      </c>
      <c r="EZ582" s="53">
        <v>-8.3158603024994354E-4</v>
      </c>
      <c r="FA582" s="86">
        <v>-8.9451346835250696E-6</v>
      </c>
      <c r="FB582" s="87">
        <v>-9.3673986653859047E-4</v>
      </c>
      <c r="FC582" s="39">
        <f>FA563</f>
        <v>-9.6400052780440252E-4</v>
      </c>
      <c r="FD582" s="53">
        <v>-1.194738215843762E-3</v>
      </c>
      <c r="FE582" s="86">
        <v>-1.0980076165386541E-4</v>
      </c>
      <c r="FF582" s="87">
        <v>-2.098595093399571E-3</v>
      </c>
      <c r="FG582" s="39">
        <f>FE563</f>
        <v>-2.1533725181372095E-3</v>
      </c>
      <c r="FH582" s="53">
        <v>-7.5922686692649196E-4</v>
      </c>
      <c r="FI582" s="86">
        <v>-1.1237974211288085E-5</v>
      </c>
      <c r="FJ582" s="87">
        <v>-8.1278150652047969E-4</v>
      </c>
      <c r="FK582" s="39">
        <f>FI563</f>
        <v>-8.299393523981659E-4</v>
      </c>
      <c r="FL582" s="53">
        <v>-1.3023844218901001E-3</v>
      </c>
      <c r="FM582" s="86">
        <v>-2.5955192664926068E-5</v>
      </c>
      <c r="FN582" s="87">
        <v>-1.6381340647838218E-3</v>
      </c>
      <c r="FO582" s="39">
        <f>FM563</f>
        <v>-1.7765057349526103E-3</v>
      </c>
      <c r="FP582" s="53">
        <v>-5.1380723084768864E-4</v>
      </c>
      <c r="FQ582" s="86">
        <v>-8.2635538032477479E-4</v>
      </c>
      <c r="FR582" s="87">
        <v>-7.2330421001903485E-3</v>
      </c>
      <c r="FS582" s="39">
        <f>FQ563</f>
        <v>-7.4500302826523458E-3</v>
      </c>
      <c r="FT582" s="53">
        <v>-1.1206818262239672E-3</v>
      </c>
      <c r="FU582" s="86">
        <v>-2.438564804840865E-4</v>
      </c>
      <c r="FV582" s="87">
        <v>-3.4678014821541846E-3</v>
      </c>
      <c r="FW582" s="39">
        <f>FU563</f>
        <v>-3.5100090810572934E-3</v>
      </c>
      <c r="FX582" s="53">
        <v>-8.3976415040025324E-4</v>
      </c>
      <c r="FY582" s="86">
        <v>-1.1548047410228249E-3</v>
      </c>
      <c r="FZ582" s="87">
        <v>-7.31161243208757E-3</v>
      </c>
      <c r="GA582" s="39">
        <f>FY563</f>
        <v>-7.4707232902405454E-3</v>
      </c>
      <c r="GB582" s="53">
        <v>-1.2869392024288588E-3</v>
      </c>
      <c r="GC582" s="86">
        <v>-2.8521961549761568E-4</v>
      </c>
      <c r="GD582" s="87">
        <v>-2.8665291365491548E-3</v>
      </c>
      <c r="GE582" s="39">
        <f>GC563</f>
        <v>-2.8918375164926563E-3</v>
      </c>
      <c r="GF582" s="53">
        <v>-2.4076284704731266E-4</v>
      </c>
      <c r="GG582" s="86">
        <v>-1.5372459693149103E-3</v>
      </c>
      <c r="GH582" s="87">
        <v>-1.1557353879993461E-2</v>
      </c>
      <c r="GI582" s="39">
        <f>GG563</f>
        <v>-1.2944691914985118E-2</v>
      </c>
      <c r="GJ582" s="53">
        <v>-7.2775436441040078E-4</v>
      </c>
      <c r="GK582" s="86">
        <v>-5.0690104201314083E-4</v>
      </c>
      <c r="GL582" s="87">
        <v>-6.4769395703043733E-3</v>
      </c>
      <c r="GM582" s="39">
        <f>GK563</f>
        <v>-6.7923783300588977E-3</v>
      </c>
      <c r="GN582" s="53">
        <v>-1.632423870579752E-3</v>
      </c>
      <c r="GO582" s="86">
        <v>-2.6525204104426398E-5</v>
      </c>
      <c r="GP582" s="87">
        <v>-2.3721767585657234E-3</v>
      </c>
      <c r="GQ582" s="39">
        <f>GO563</f>
        <v>-2.64840827128456E-3</v>
      </c>
      <c r="GR582" s="53">
        <v>-4.5904983437673703E-4</v>
      </c>
      <c r="GS582" s="86">
        <v>-1.043913574975588E-3</v>
      </c>
      <c r="GT582" s="87">
        <v>-9.540166434584444E-3</v>
      </c>
      <c r="GU582" s="39">
        <f>GS563</f>
        <v>-1.0449474850391596E-2</v>
      </c>
      <c r="GV582" s="53">
        <v>-8.5614386772489472E-4</v>
      </c>
      <c r="GW582" s="86">
        <v>-4.889692897213316E-5</v>
      </c>
      <c r="GX582" s="87">
        <v>-1.0252085512888222E-3</v>
      </c>
      <c r="GY582" s="39">
        <f>GW563</f>
        <v>-1.0318962451620415E-3</v>
      </c>
      <c r="GZ582" s="53">
        <v>-4.1177239946676839E-4</v>
      </c>
      <c r="HA582" s="86">
        <v>-3.6448666206180037E-3</v>
      </c>
      <c r="HB582" s="87">
        <v>-1.4461231948504849E-2</v>
      </c>
      <c r="HC582" s="39">
        <f>HA563</f>
        <v>-1.5840072116356272E-2</v>
      </c>
      <c r="HD582" s="53">
        <v>-1.4927537878700811E-3</v>
      </c>
      <c r="HE582" s="86">
        <v>-3.6671782609598504E-4</v>
      </c>
      <c r="HF582" s="87">
        <v>-1.5971710092572762E-3</v>
      </c>
      <c r="HG582" s="39">
        <f>HE563</f>
        <v>-1.6205203156250771E-3</v>
      </c>
      <c r="HH582" s="53">
        <v>-1.1275966172307023E-3</v>
      </c>
      <c r="HI582" s="86">
        <v>-1.1954749525264355E-4</v>
      </c>
      <c r="HJ582" s="87">
        <v>-1.4719134957273522E-3</v>
      </c>
      <c r="HK582" s="39">
        <f>HI563</f>
        <v>-1.5036761481499348E-3</v>
      </c>
      <c r="HL582" s="53">
        <v>-6.6750736051266355E-3</v>
      </c>
      <c r="HM582" s="86">
        <v>-3.6498004957544287E-3</v>
      </c>
      <c r="HN582" s="87">
        <v>-8.6326925871690417E-3</v>
      </c>
      <c r="HO582" s="39">
        <f>HM563</f>
        <v>-1.0303198214537181E-2</v>
      </c>
      <c r="HP582" s="53">
        <v>-1.4927855989363432E-3</v>
      </c>
      <c r="HQ582" s="86">
        <v>-3.086815297519599E-4</v>
      </c>
      <c r="HR582" s="87">
        <v>-1.8366083753190681E-3</v>
      </c>
      <c r="HS582" s="39">
        <f>HQ563</f>
        <v>-1.8874358323074216E-3</v>
      </c>
      <c r="HT582" s="53">
        <v>-6.609724648033834E-3</v>
      </c>
      <c r="HU582" s="86">
        <v>-1.6132291043556145E-4</v>
      </c>
      <c r="HV582" s="87">
        <v>-8.9834918371118674E-3</v>
      </c>
      <c r="HW582" s="39">
        <f>HU563</f>
        <v>-1.3678523091506779E-2</v>
      </c>
      <c r="HX582" s="53">
        <v>-1.4205713025947616E-3</v>
      </c>
      <c r="HY582" s="86">
        <v>-3.3325375125832778E-4</v>
      </c>
      <c r="HZ582" s="87">
        <v>-1.9796481716361819E-3</v>
      </c>
      <c r="IA582" s="39">
        <f>HY563</f>
        <v>-1.9911266886645297E-3</v>
      </c>
      <c r="IB582" s="53">
        <v>-2.6283720876530354E-3</v>
      </c>
      <c r="IC582" s="86">
        <v>-5.3242797074961253E-5</v>
      </c>
      <c r="ID582" s="87">
        <v>-2.3588976770383451E-3</v>
      </c>
      <c r="IE582" s="39">
        <f>IC563</f>
        <v>-3.0017682919098411E-3</v>
      </c>
      <c r="IF582" s="53">
        <v>-2.5281897636629759E-3</v>
      </c>
      <c r="IG582" s="86">
        <v>-1.197578351693745E-3</v>
      </c>
      <c r="IH582" s="87">
        <v>-6.2610620431754593E-3</v>
      </c>
      <c r="II582" s="39">
        <f>IG563</f>
        <v>-6.8605273690210827E-3</v>
      </c>
      <c r="IJ582" s="53">
        <v>-2.7915936352500581E-3</v>
      </c>
      <c r="IK582" s="86">
        <v>-9.7278239136445283E-4</v>
      </c>
      <c r="IL582" s="87">
        <v>-6.7004223083778945E-3</v>
      </c>
      <c r="IM582" s="39">
        <f>IK563</f>
        <v>-7.7232941498239808E-3</v>
      </c>
      <c r="IN582" s="53">
        <v>-1.4265641534415363E-3</v>
      </c>
      <c r="IO582" s="86">
        <v>-6.7811775943205197E-4</v>
      </c>
      <c r="IP582" s="87">
        <v>-5.0924251890138873E-3</v>
      </c>
      <c r="IQ582" s="39">
        <f>IO563</f>
        <v>-5.2553021484951735E-3</v>
      </c>
      <c r="IR582" s="53">
        <v>-1.3318857995607369E-3</v>
      </c>
      <c r="IS582" s="86">
        <v>-2.7095192344963714E-4</v>
      </c>
      <c r="IT582" s="87">
        <v>-2.2286178351910873E-3</v>
      </c>
      <c r="IU582" s="39">
        <f>IS563</f>
        <v>-2.2464318498416841E-3</v>
      </c>
      <c r="IV582" s="53">
        <v>-1.5462498520114E-3</v>
      </c>
      <c r="IW582" s="86">
        <v>-2.1521231320178662E-5</v>
      </c>
      <c r="IX582" s="87">
        <v>-1.7418202862992005E-3</v>
      </c>
      <c r="IY582" s="39">
        <f>IW563</f>
        <v>-1.9693236708401094E-3</v>
      </c>
      <c r="IZ582" s="53">
        <v>-9.5872582340436054E-4</v>
      </c>
      <c r="JA582" s="86">
        <v>-0.10979873820107253</v>
      </c>
      <c r="JB582" s="87">
        <v>-8.7389830964846441E-2</v>
      </c>
      <c r="JC582" s="39">
        <f>JA563</f>
        <v>-0.12744440645513375</v>
      </c>
      <c r="JD582" s="53">
        <v>-7.0916293742302586E-2</v>
      </c>
      <c r="JE582" s="86">
        <v>-8.6970144711168623E-2</v>
      </c>
      <c r="JF582" s="87">
        <v>-5.593998501590567E-2</v>
      </c>
      <c r="JG582" s="39">
        <f>JE563</f>
        <v>-9.8039392053146893E-2</v>
      </c>
    </row>
    <row r="583" spans="2:267" ht="15.75" customHeight="1" thickBot="1">
      <c r="B583" s="36"/>
      <c r="C583" s="51"/>
      <c r="D583" s="34"/>
      <c r="E583" s="54" t="str">
        <f>I553&amp;"回"</f>
        <v>18回</v>
      </c>
      <c r="F583" s="55" t="s">
        <v>2</v>
      </c>
      <c r="G583" s="56">
        <f>SUM(L561:JG561)</f>
        <v>1.2522667877732592</v>
      </c>
      <c r="I583" s="64"/>
      <c r="J583" s="57"/>
      <c r="K583" s="136"/>
      <c r="L583" s="33"/>
      <c r="M583" s="50"/>
      <c r="N583" s="50"/>
      <c r="O583" s="36"/>
    </row>
    <row r="584" spans="2:267" s="36" customFormat="1">
      <c r="C584" s="51"/>
      <c r="E584" s="58"/>
      <c r="F584" s="51"/>
      <c r="H584" s="44"/>
      <c r="I584" s="64"/>
      <c r="J584" s="57"/>
      <c r="K584" s="62"/>
      <c r="M584" s="51"/>
      <c r="N584" s="51"/>
    </row>
    <row r="585" spans="2:267" s="59" customFormat="1" ht="13.5" customHeight="1">
      <c r="B585" s="188" t="str">
        <f>B553</f>
        <v>w、b값</v>
      </c>
      <c r="C585" s="189"/>
      <c r="D585" s="163" t="s">
        <v>11</v>
      </c>
      <c r="E585" s="164"/>
      <c r="F585" s="165"/>
      <c r="G585" s="29" t="s">
        <v>12</v>
      </c>
      <c r="H585" s="66"/>
      <c r="I585" s="92">
        <f>I553+1</f>
        <v>19</v>
      </c>
      <c r="J585" s="104" t="s">
        <v>39</v>
      </c>
      <c r="K585" s="105"/>
      <c r="L585" s="90"/>
      <c r="M585" s="90"/>
      <c r="N585" s="90"/>
      <c r="O585" s="91"/>
      <c r="P585" s="90"/>
      <c r="Q585" s="90"/>
      <c r="R585" s="90"/>
      <c r="S585" s="91"/>
      <c r="T585" s="90"/>
      <c r="U585" s="90"/>
      <c r="V585" s="90"/>
      <c r="W585" s="91"/>
      <c r="X585" s="90"/>
      <c r="Y585" s="90"/>
      <c r="Z585" s="90"/>
      <c r="AA585" s="91"/>
      <c r="AB585" s="90"/>
      <c r="AC585" s="90"/>
      <c r="AD585" s="90"/>
      <c r="AE585" s="91"/>
      <c r="AF585" s="90"/>
      <c r="AG585" s="90"/>
      <c r="AH585" s="90"/>
      <c r="AI585" s="91"/>
      <c r="AJ585" s="90"/>
      <c r="AK585" s="90"/>
      <c r="AL585" s="90"/>
      <c r="AM585" s="91"/>
      <c r="AN585" s="90"/>
      <c r="AO585" s="90"/>
      <c r="AP585" s="90"/>
      <c r="AQ585" s="91"/>
      <c r="AR585" s="90"/>
      <c r="AS585" s="90"/>
      <c r="AT585" s="90"/>
      <c r="AU585" s="91"/>
      <c r="AV585" s="90"/>
      <c r="AW585" s="90"/>
      <c r="AX585" s="90"/>
      <c r="AY585" s="91"/>
      <c r="AZ585" s="90"/>
      <c r="BA585" s="90"/>
      <c r="BB585" s="90"/>
      <c r="BC585" s="91"/>
      <c r="BD585" s="90"/>
      <c r="BE585" s="90"/>
      <c r="BF585" s="90"/>
      <c r="BG585" s="91"/>
      <c r="BH585" s="90"/>
      <c r="BI585" s="90"/>
      <c r="BJ585" s="90"/>
      <c r="BK585" s="91"/>
      <c r="BL585" s="90"/>
      <c r="BM585" s="90"/>
      <c r="BN585" s="90"/>
      <c r="BO585" s="91"/>
      <c r="BP585" s="90"/>
      <c r="BQ585" s="90"/>
      <c r="BR585" s="90"/>
      <c r="BS585" s="91"/>
      <c r="BT585" s="90"/>
      <c r="BU585" s="90"/>
      <c r="BV585" s="90"/>
      <c r="BW585" s="91"/>
      <c r="BX585" s="90"/>
      <c r="BY585" s="90"/>
      <c r="BZ585" s="90"/>
      <c r="CA585" s="91"/>
      <c r="CB585" s="90"/>
      <c r="CC585" s="90"/>
      <c r="CD585" s="90"/>
      <c r="CE585" s="91"/>
      <c r="CF585" s="90"/>
      <c r="CG585" s="90"/>
      <c r="CH585" s="90"/>
      <c r="CI585" s="91"/>
      <c r="CJ585" s="90"/>
      <c r="CK585" s="90"/>
      <c r="CL585" s="90"/>
      <c r="CM585" s="91"/>
      <c r="CN585" s="90"/>
      <c r="CO585" s="90"/>
      <c r="CP585" s="90"/>
      <c r="CQ585" s="91"/>
      <c r="CR585" s="90"/>
      <c r="CS585" s="90"/>
      <c r="CT585" s="90"/>
      <c r="CU585" s="91"/>
      <c r="CV585" s="90"/>
      <c r="CW585" s="90"/>
      <c r="CX585" s="90"/>
      <c r="CY585" s="91"/>
      <c r="CZ585" s="90"/>
      <c r="DA585" s="90"/>
      <c r="DB585" s="90"/>
      <c r="DC585" s="91"/>
      <c r="DD585" s="90"/>
      <c r="DE585" s="90"/>
      <c r="DF585" s="90"/>
      <c r="DG585" s="91"/>
      <c r="DH585" s="90"/>
      <c r="DI585" s="90"/>
      <c r="DJ585" s="90"/>
      <c r="DK585" s="91"/>
      <c r="DL585" s="90"/>
      <c r="DM585" s="90"/>
      <c r="DN585" s="90"/>
      <c r="DO585" s="91"/>
      <c r="DP585" s="90"/>
      <c r="DQ585" s="90"/>
      <c r="DR585" s="90"/>
      <c r="DS585" s="91"/>
      <c r="DT585" s="90"/>
      <c r="DU585" s="90"/>
      <c r="DV585" s="90"/>
      <c r="DW585" s="91"/>
      <c r="DX585" s="90"/>
      <c r="DY585" s="90"/>
      <c r="DZ585" s="90"/>
      <c r="EA585" s="91"/>
      <c r="EB585" s="90"/>
      <c r="EC585" s="90"/>
      <c r="ED585" s="90"/>
      <c r="EE585" s="91"/>
      <c r="EF585" s="90"/>
      <c r="EG585" s="90"/>
      <c r="EH585" s="90"/>
      <c r="EI585" s="91"/>
      <c r="EJ585" s="90"/>
      <c r="EK585" s="90"/>
      <c r="EL585" s="90"/>
      <c r="EM585" s="91"/>
      <c r="EN585" s="90"/>
      <c r="EO585" s="90"/>
      <c r="EP585" s="90"/>
      <c r="EQ585" s="91"/>
      <c r="ER585" s="90"/>
      <c r="ES585" s="90"/>
      <c r="ET585" s="90"/>
      <c r="EU585" s="91"/>
      <c r="EV585" s="90"/>
      <c r="EW585" s="90"/>
      <c r="EX585" s="90"/>
      <c r="EY585" s="91"/>
      <c r="EZ585" s="90"/>
      <c r="FA585" s="90"/>
      <c r="FB585" s="90"/>
      <c r="FC585" s="91"/>
      <c r="FD585" s="90"/>
      <c r="FE585" s="90"/>
      <c r="FF585" s="90"/>
      <c r="FG585" s="91"/>
      <c r="FH585" s="90"/>
      <c r="FI585" s="90"/>
      <c r="FJ585" s="90"/>
      <c r="FK585" s="91"/>
      <c r="FL585" s="90"/>
      <c r="FM585" s="90"/>
      <c r="FN585" s="90"/>
      <c r="FO585" s="91"/>
      <c r="FP585" s="90"/>
      <c r="FQ585" s="90"/>
      <c r="FR585" s="90"/>
      <c r="FS585" s="91"/>
      <c r="FT585" s="90"/>
      <c r="FU585" s="90"/>
      <c r="FV585" s="90"/>
      <c r="FW585" s="91"/>
      <c r="FX585" s="90"/>
      <c r="FY585" s="90"/>
      <c r="FZ585" s="90"/>
      <c r="GA585" s="91"/>
      <c r="GB585" s="90"/>
      <c r="GC585" s="90"/>
      <c r="GD585" s="90"/>
      <c r="GE585" s="91"/>
      <c r="GF585" s="90"/>
      <c r="GG585" s="90"/>
      <c r="GH585" s="90"/>
      <c r="GI585" s="91"/>
      <c r="GJ585" s="90"/>
      <c r="GK585" s="90"/>
      <c r="GL585" s="90"/>
      <c r="GM585" s="91"/>
      <c r="GN585" s="90"/>
      <c r="GO585" s="90"/>
      <c r="GP585" s="90"/>
      <c r="GQ585" s="91"/>
      <c r="GR585" s="90"/>
      <c r="GS585" s="90"/>
      <c r="GT585" s="90"/>
      <c r="GU585" s="91"/>
      <c r="GV585" s="90"/>
      <c r="GW585" s="90"/>
      <c r="GX585" s="90"/>
      <c r="GY585" s="91"/>
      <c r="GZ585" s="90"/>
      <c r="HA585" s="90"/>
      <c r="HB585" s="90"/>
      <c r="HC585" s="91"/>
      <c r="HD585" s="90"/>
      <c r="HE585" s="90"/>
      <c r="HF585" s="90"/>
      <c r="HG585" s="91"/>
      <c r="HH585" s="90"/>
      <c r="HI585" s="90"/>
      <c r="HJ585" s="90"/>
      <c r="HK585" s="91"/>
      <c r="HL585" s="90"/>
      <c r="HM585" s="90"/>
      <c r="HN585" s="90"/>
      <c r="HO585" s="91"/>
      <c r="HP585" s="90"/>
      <c r="HQ585" s="90"/>
      <c r="HR585" s="90"/>
      <c r="HS585" s="91"/>
      <c r="HT585" s="90"/>
      <c r="HU585" s="90"/>
      <c r="HV585" s="90"/>
      <c r="HW585" s="91"/>
      <c r="HX585" s="90"/>
      <c r="HY585" s="90"/>
      <c r="HZ585" s="90"/>
      <c r="IA585" s="91"/>
      <c r="IB585" s="90"/>
      <c r="IC585" s="90"/>
      <c r="ID585" s="90"/>
      <c r="IE585" s="91"/>
      <c r="IF585" s="90"/>
      <c r="IG585" s="90"/>
      <c r="IH585" s="90"/>
      <c r="II585" s="91"/>
      <c r="IJ585" s="90"/>
      <c r="IK585" s="90"/>
      <c r="IL585" s="90"/>
      <c r="IM585" s="91"/>
      <c r="IN585" s="90"/>
      <c r="IO585" s="90"/>
      <c r="IP585" s="90"/>
      <c r="IQ585" s="91"/>
      <c r="IR585" s="90"/>
      <c r="IS585" s="90"/>
      <c r="IT585" s="90"/>
      <c r="IU585" s="91"/>
      <c r="IV585" s="90"/>
      <c r="IW585" s="90"/>
      <c r="IX585" s="90"/>
      <c r="IY585" s="91"/>
      <c r="IZ585" s="90"/>
      <c r="JA585" s="90"/>
      <c r="JB585" s="90"/>
      <c r="JC585" s="91"/>
      <c r="JD585" s="90"/>
      <c r="JE585" s="90"/>
      <c r="JF585" s="90"/>
      <c r="JG585" s="91"/>
    </row>
    <row r="586" spans="2:267">
      <c r="B586" s="166" t="s">
        <v>52</v>
      </c>
      <c r="C586" s="169">
        <v>1</v>
      </c>
      <c r="D586" s="110">
        <f>D554-$F$6*D569</f>
        <v>0.53283043179150025</v>
      </c>
      <c r="E586" s="111">
        <f t="shared" ref="E586:G586" si="4008">E554-$F$6*E569</f>
        <v>0.68079326451915256</v>
      </c>
      <c r="F586" s="112">
        <f t="shared" si="4008"/>
        <v>-1.2347325205584687E-2</v>
      </c>
      <c r="G586" s="122">
        <f t="shared" si="4008"/>
        <v>0.15825265548430892</v>
      </c>
      <c r="H586" s="48"/>
      <c r="I586" s="28"/>
      <c r="K586" s="45"/>
      <c r="L586" s="60">
        <v>1</v>
      </c>
      <c r="M586" s="60">
        <v>2</v>
      </c>
      <c r="N586" s="60">
        <v>3</v>
      </c>
      <c r="O586" s="37"/>
      <c r="P586" s="60">
        <v>1</v>
      </c>
      <c r="Q586" s="60">
        <v>2</v>
      </c>
      <c r="R586" s="60">
        <v>3</v>
      </c>
      <c r="S586" s="37"/>
      <c r="T586" s="60">
        <v>1</v>
      </c>
      <c r="U586" s="60">
        <v>2</v>
      </c>
      <c r="V586" s="60">
        <v>3</v>
      </c>
      <c r="W586" s="37"/>
      <c r="X586" s="60">
        <v>1</v>
      </c>
      <c r="Y586" s="60">
        <v>2</v>
      </c>
      <c r="Z586" s="60">
        <v>3</v>
      </c>
      <c r="AA586" s="37"/>
      <c r="AB586" s="60">
        <v>1</v>
      </c>
      <c r="AC586" s="60">
        <v>2</v>
      </c>
      <c r="AD586" s="60">
        <v>3</v>
      </c>
      <c r="AE586" s="37"/>
      <c r="AF586" s="60">
        <v>1</v>
      </c>
      <c r="AG586" s="60">
        <v>2</v>
      </c>
      <c r="AH586" s="60">
        <v>3</v>
      </c>
      <c r="AI586" s="37"/>
      <c r="AJ586" s="60">
        <v>1</v>
      </c>
      <c r="AK586" s="60">
        <v>2</v>
      </c>
      <c r="AL586" s="60">
        <v>3</v>
      </c>
      <c r="AM586" s="37"/>
      <c r="AN586" s="60">
        <v>1</v>
      </c>
      <c r="AO586" s="60">
        <v>2</v>
      </c>
      <c r="AP586" s="60">
        <v>3</v>
      </c>
      <c r="AQ586" s="37"/>
      <c r="AR586" s="60">
        <v>1</v>
      </c>
      <c r="AS586" s="60">
        <v>2</v>
      </c>
      <c r="AT586" s="60">
        <v>3</v>
      </c>
      <c r="AU586" s="37"/>
      <c r="AV586" s="60">
        <v>1</v>
      </c>
      <c r="AW586" s="60">
        <v>2</v>
      </c>
      <c r="AX586" s="60">
        <v>3</v>
      </c>
      <c r="AY586" s="37"/>
      <c r="AZ586" s="60">
        <v>1</v>
      </c>
      <c r="BA586" s="60">
        <v>2</v>
      </c>
      <c r="BB586" s="60">
        <v>3</v>
      </c>
      <c r="BC586" s="37"/>
      <c r="BD586" s="60">
        <v>1</v>
      </c>
      <c r="BE586" s="60">
        <v>2</v>
      </c>
      <c r="BF586" s="60">
        <v>3</v>
      </c>
      <c r="BG586" s="37"/>
      <c r="BH586" s="60">
        <v>1</v>
      </c>
      <c r="BI586" s="60">
        <v>2</v>
      </c>
      <c r="BJ586" s="60">
        <v>3</v>
      </c>
      <c r="BK586" s="37"/>
      <c r="BL586" s="60">
        <v>1</v>
      </c>
      <c r="BM586" s="60">
        <v>2</v>
      </c>
      <c r="BN586" s="60">
        <v>3</v>
      </c>
      <c r="BO586" s="37"/>
      <c r="BP586" s="60">
        <v>1</v>
      </c>
      <c r="BQ586" s="60">
        <v>2</v>
      </c>
      <c r="BR586" s="60">
        <v>3</v>
      </c>
      <c r="BS586" s="37"/>
      <c r="BT586" s="60">
        <v>1</v>
      </c>
      <c r="BU586" s="60">
        <v>2</v>
      </c>
      <c r="BV586" s="60">
        <v>3</v>
      </c>
      <c r="BW586" s="37"/>
      <c r="BX586" s="60">
        <v>1</v>
      </c>
      <c r="BY586" s="60">
        <v>2</v>
      </c>
      <c r="BZ586" s="60">
        <v>3</v>
      </c>
      <c r="CA586" s="37"/>
      <c r="CB586" s="60">
        <v>1</v>
      </c>
      <c r="CC586" s="60">
        <v>2</v>
      </c>
      <c r="CD586" s="60">
        <v>3</v>
      </c>
      <c r="CE586" s="37"/>
      <c r="CF586" s="60">
        <v>1</v>
      </c>
      <c r="CG586" s="60">
        <v>2</v>
      </c>
      <c r="CH586" s="60">
        <v>3</v>
      </c>
      <c r="CI586" s="37"/>
      <c r="CJ586" s="60">
        <v>1</v>
      </c>
      <c r="CK586" s="60">
        <v>2</v>
      </c>
      <c r="CL586" s="60">
        <v>3</v>
      </c>
      <c r="CM586" s="37"/>
      <c r="CN586" s="60">
        <v>1</v>
      </c>
      <c r="CO586" s="60">
        <v>2</v>
      </c>
      <c r="CP586" s="60">
        <v>3</v>
      </c>
      <c r="CQ586" s="37"/>
      <c r="CR586" s="60">
        <v>1</v>
      </c>
      <c r="CS586" s="60">
        <v>2</v>
      </c>
      <c r="CT586" s="60">
        <v>3</v>
      </c>
      <c r="CU586" s="37"/>
      <c r="CV586" s="60">
        <v>1</v>
      </c>
      <c r="CW586" s="60">
        <v>2</v>
      </c>
      <c r="CX586" s="60">
        <v>3</v>
      </c>
      <c r="CY586" s="37"/>
      <c r="CZ586" s="60">
        <v>1</v>
      </c>
      <c r="DA586" s="60">
        <v>2</v>
      </c>
      <c r="DB586" s="60">
        <v>3</v>
      </c>
      <c r="DC586" s="37"/>
      <c r="DD586" s="60">
        <v>1</v>
      </c>
      <c r="DE586" s="60">
        <v>2</v>
      </c>
      <c r="DF586" s="60">
        <v>3</v>
      </c>
      <c r="DG586" s="37"/>
      <c r="DH586" s="60">
        <v>1</v>
      </c>
      <c r="DI586" s="60">
        <v>2</v>
      </c>
      <c r="DJ586" s="60">
        <v>3</v>
      </c>
      <c r="DK586" s="37"/>
      <c r="DL586" s="60">
        <v>1</v>
      </c>
      <c r="DM586" s="60">
        <v>2</v>
      </c>
      <c r="DN586" s="60">
        <v>3</v>
      </c>
      <c r="DO586" s="37"/>
      <c r="DP586" s="60">
        <v>1</v>
      </c>
      <c r="DQ586" s="60">
        <v>2</v>
      </c>
      <c r="DR586" s="60">
        <v>3</v>
      </c>
      <c r="DS586" s="37"/>
      <c r="DT586" s="60">
        <v>1</v>
      </c>
      <c r="DU586" s="60">
        <v>2</v>
      </c>
      <c r="DV586" s="60">
        <v>3</v>
      </c>
      <c r="DW586" s="37"/>
      <c r="DX586" s="60">
        <v>1</v>
      </c>
      <c r="DY586" s="60">
        <v>2</v>
      </c>
      <c r="DZ586" s="60">
        <v>3</v>
      </c>
      <c r="EA586" s="37"/>
      <c r="EB586" s="60">
        <v>1</v>
      </c>
      <c r="EC586" s="60">
        <v>2</v>
      </c>
      <c r="ED586" s="60">
        <v>3</v>
      </c>
      <c r="EE586" s="37"/>
      <c r="EF586" s="60">
        <v>1</v>
      </c>
      <c r="EG586" s="60">
        <v>2</v>
      </c>
      <c r="EH586" s="60">
        <v>3</v>
      </c>
      <c r="EI586" s="37"/>
      <c r="EJ586" s="60">
        <v>1</v>
      </c>
      <c r="EK586" s="60">
        <v>2</v>
      </c>
      <c r="EL586" s="60">
        <v>3</v>
      </c>
      <c r="EM586" s="37"/>
      <c r="EN586" s="60">
        <v>1</v>
      </c>
      <c r="EO586" s="60">
        <v>2</v>
      </c>
      <c r="EP586" s="60">
        <v>3</v>
      </c>
      <c r="EQ586" s="37"/>
      <c r="ER586" s="60">
        <v>1</v>
      </c>
      <c r="ES586" s="60">
        <v>2</v>
      </c>
      <c r="ET586" s="60">
        <v>3</v>
      </c>
      <c r="EU586" s="37"/>
      <c r="EV586" s="60">
        <v>1</v>
      </c>
      <c r="EW586" s="60">
        <v>2</v>
      </c>
      <c r="EX586" s="60">
        <v>3</v>
      </c>
      <c r="EY586" s="37"/>
      <c r="EZ586" s="60">
        <v>1</v>
      </c>
      <c r="FA586" s="60">
        <v>2</v>
      </c>
      <c r="FB586" s="60">
        <v>3</v>
      </c>
      <c r="FC586" s="37"/>
      <c r="FD586" s="60">
        <v>1</v>
      </c>
      <c r="FE586" s="60">
        <v>2</v>
      </c>
      <c r="FF586" s="60">
        <v>3</v>
      </c>
      <c r="FG586" s="37"/>
      <c r="FH586" s="60">
        <v>1</v>
      </c>
      <c r="FI586" s="60">
        <v>2</v>
      </c>
      <c r="FJ586" s="60">
        <v>3</v>
      </c>
      <c r="FK586" s="37"/>
      <c r="FL586" s="60">
        <v>1</v>
      </c>
      <c r="FM586" s="60">
        <v>2</v>
      </c>
      <c r="FN586" s="60">
        <v>3</v>
      </c>
      <c r="FO586" s="37"/>
      <c r="FP586" s="60">
        <v>1</v>
      </c>
      <c r="FQ586" s="60">
        <v>2</v>
      </c>
      <c r="FR586" s="60">
        <v>3</v>
      </c>
      <c r="FS586" s="37"/>
      <c r="FT586" s="60">
        <v>1</v>
      </c>
      <c r="FU586" s="60">
        <v>2</v>
      </c>
      <c r="FV586" s="60">
        <v>3</v>
      </c>
      <c r="FW586" s="37"/>
      <c r="FX586" s="60">
        <v>1</v>
      </c>
      <c r="FY586" s="60">
        <v>2</v>
      </c>
      <c r="FZ586" s="60">
        <v>3</v>
      </c>
      <c r="GA586" s="37"/>
      <c r="GB586" s="60">
        <v>1</v>
      </c>
      <c r="GC586" s="60">
        <v>2</v>
      </c>
      <c r="GD586" s="60">
        <v>3</v>
      </c>
      <c r="GE586" s="37"/>
      <c r="GF586" s="60">
        <v>1</v>
      </c>
      <c r="GG586" s="60">
        <v>2</v>
      </c>
      <c r="GH586" s="60">
        <v>3</v>
      </c>
      <c r="GI586" s="37"/>
      <c r="GJ586" s="60">
        <v>1</v>
      </c>
      <c r="GK586" s="60">
        <v>2</v>
      </c>
      <c r="GL586" s="60">
        <v>3</v>
      </c>
      <c r="GM586" s="37"/>
      <c r="GN586" s="60">
        <v>1</v>
      </c>
      <c r="GO586" s="60">
        <v>2</v>
      </c>
      <c r="GP586" s="60">
        <v>3</v>
      </c>
      <c r="GQ586" s="37"/>
      <c r="GR586" s="60">
        <v>1</v>
      </c>
      <c r="GS586" s="60">
        <v>2</v>
      </c>
      <c r="GT586" s="60">
        <v>3</v>
      </c>
      <c r="GU586" s="37"/>
      <c r="GV586" s="60">
        <v>1</v>
      </c>
      <c r="GW586" s="60">
        <v>2</v>
      </c>
      <c r="GX586" s="60">
        <v>3</v>
      </c>
      <c r="GY586" s="37"/>
      <c r="GZ586" s="60">
        <v>1</v>
      </c>
      <c r="HA586" s="60">
        <v>2</v>
      </c>
      <c r="HB586" s="60">
        <v>3</v>
      </c>
      <c r="HC586" s="37"/>
      <c r="HD586" s="60">
        <v>1</v>
      </c>
      <c r="HE586" s="60">
        <v>2</v>
      </c>
      <c r="HF586" s="60">
        <v>3</v>
      </c>
      <c r="HG586" s="37"/>
      <c r="HH586" s="60">
        <v>1</v>
      </c>
      <c r="HI586" s="60">
        <v>2</v>
      </c>
      <c r="HJ586" s="60">
        <v>3</v>
      </c>
      <c r="HK586" s="37"/>
      <c r="HL586" s="60">
        <v>1</v>
      </c>
      <c r="HM586" s="60">
        <v>2</v>
      </c>
      <c r="HN586" s="60">
        <v>3</v>
      </c>
      <c r="HO586" s="37"/>
      <c r="HP586" s="60">
        <v>1</v>
      </c>
      <c r="HQ586" s="60">
        <v>2</v>
      </c>
      <c r="HR586" s="60">
        <v>3</v>
      </c>
      <c r="HS586" s="37"/>
      <c r="HT586" s="60">
        <v>1</v>
      </c>
      <c r="HU586" s="60">
        <v>2</v>
      </c>
      <c r="HV586" s="60">
        <v>3</v>
      </c>
      <c r="HW586" s="37"/>
      <c r="HX586" s="60">
        <v>1</v>
      </c>
      <c r="HY586" s="60">
        <v>2</v>
      </c>
      <c r="HZ586" s="60">
        <v>3</v>
      </c>
      <c r="IA586" s="37"/>
      <c r="IB586" s="60">
        <v>1</v>
      </c>
      <c r="IC586" s="60">
        <v>2</v>
      </c>
      <c r="ID586" s="60">
        <v>3</v>
      </c>
      <c r="IE586" s="37"/>
      <c r="IF586" s="60">
        <v>1</v>
      </c>
      <c r="IG586" s="60">
        <v>2</v>
      </c>
      <c r="IH586" s="60">
        <v>3</v>
      </c>
      <c r="II586" s="37"/>
      <c r="IJ586" s="60">
        <v>1</v>
      </c>
      <c r="IK586" s="60">
        <v>2</v>
      </c>
      <c r="IL586" s="60">
        <v>3</v>
      </c>
      <c r="IM586" s="37"/>
      <c r="IN586" s="60">
        <v>1</v>
      </c>
      <c r="IO586" s="60">
        <v>2</v>
      </c>
      <c r="IP586" s="60">
        <v>3</v>
      </c>
      <c r="IQ586" s="37"/>
      <c r="IR586" s="60">
        <v>1</v>
      </c>
      <c r="IS586" s="60">
        <v>2</v>
      </c>
      <c r="IT586" s="60">
        <v>3</v>
      </c>
      <c r="IU586" s="37"/>
      <c r="IV586" s="60">
        <v>1</v>
      </c>
      <c r="IW586" s="60">
        <v>2</v>
      </c>
      <c r="IX586" s="60">
        <v>3</v>
      </c>
      <c r="IY586" s="37"/>
      <c r="IZ586" s="60">
        <v>1</v>
      </c>
      <c r="JA586" s="60">
        <v>2</v>
      </c>
      <c r="JB586" s="60">
        <v>3</v>
      </c>
      <c r="JC586" s="37"/>
      <c r="JD586" s="60">
        <v>1</v>
      </c>
      <c r="JE586" s="60">
        <v>2</v>
      </c>
      <c r="JF586" s="60">
        <v>3</v>
      </c>
      <c r="JG586" s="37"/>
    </row>
    <row r="587" spans="2:267" ht="18">
      <c r="B587" s="167"/>
      <c r="C587" s="170"/>
      <c r="D587" s="113">
        <f t="shared" ref="D587:F587" si="4009">D555-$F$6*D570</f>
        <v>0.87585879461925353</v>
      </c>
      <c r="E587" s="114">
        <f t="shared" si="4009"/>
        <v>0.22866078656994812</v>
      </c>
      <c r="F587" s="115">
        <f t="shared" si="4009"/>
        <v>-3.6520987034817076</v>
      </c>
      <c r="G587" s="30"/>
      <c r="H587" s="49"/>
      <c r="I587" s="190" t="s">
        <v>55</v>
      </c>
      <c r="J587" s="192" t="s">
        <v>41</v>
      </c>
      <c r="K587" s="93" t="s">
        <v>7</v>
      </c>
      <c r="L587" s="42">
        <f>SUMPRODUCT(L$3:N$6,$D586:$F589)+$G586</f>
        <v>-4.5311153331804039</v>
      </c>
      <c r="M587" s="42">
        <f>SUMPRODUCT(L$3:N$6,$D590:$F593)+$G590</f>
        <v>4.7172823885441328</v>
      </c>
      <c r="N587" s="42">
        <f>SUMPRODUCT(L$3:N$6,$D594:$F597)+$G594</f>
        <v>-3.1668938597302154</v>
      </c>
      <c r="O587" s="37"/>
      <c r="P587" s="42">
        <f>SUMPRODUCT(P$3:R$6,$D586:$F589)+$G586</f>
        <v>-5.063945764971904</v>
      </c>
      <c r="Q587" s="42">
        <f>SUMPRODUCT(P$3:R$6,$D590:$F593)+$G590</f>
        <v>4.3284986562857668</v>
      </c>
      <c r="R587" s="42">
        <f>SUMPRODUCT(P$3:R$6,$D594:$F597)+$G594</f>
        <v>-3.4636291790234872</v>
      </c>
      <c r="S587" s="37"/>
      <c r="T587" s="42">
        <f>SUMPRODUCT(T$3:V$6,$D586:$F589)+$G586</f>
        <v>-4.5187680079748196</v>
      </c>
      <c r="U587" s="42">
        <f>SUMPRODUCT(T$3:V$6,$D590:$F593)+$G590</f>
        <v>3.3397202170838161</v>
      </c>
      <c r="V587" s="42">
        <f>SUMPRODUCT(T$3:V$6,$D594:$F597)+$G594</f>
        <v>-3.4622752760846303</v>
      </c>
      <c r="W587" s="37"/>
      <c r="X587" s="42">
        <f>SUMPRODUCT(X$3:Z$6,$D586:$F589)+$G586</f>
        <v>-5.3147707547858696</v>
      </c>
      <c r="Y587" s="42">
        <f>SUMPRODUCT(X$3:Z$6,$D590:$F593)+$G590</f>
        <v>5.9830577615062559</v>
      </c>
      <c r="Z587" s="42">
        <f>SUMPRODUCT(X$3:Z$6,$D594:$F597)+$G594</f>
        <v>-1.96658612306023</v>
      </c>
      <c r="AA587" s="37"/>
      <c r="AB587" s="42">
        <f>SUMPRODUCT(AB$3:AD$6,$D586:$F589)+$G586</f>
        <v>-3.1662161896868626</v>
      </c>
      <c r="AC587" s="42">
        <f>SUMPRODUCT(AB$3:AD$6,$D590:$F593)+$G590</f>
        <v>4.623315126859227</v>
      </c>
      <c r="AD587" s="42">
        <f>SUMPRODUCT(AB$3:AD$6,$D594:$F597)+$G594</f>
        <v>-1.7614559342668323</v>
      </c>
      <c r="AE587" s="37"/>
      <c r="AF587" s="42">
        <f>SUMPRODUCT(AF$3:AH$6,$D586:$F589)+$G586</f>
        <v>-5.5037309177155231</v>
      </c>
      <c r="AG587" s="42">
        <f>SUMPRODUCT(AF$3:AH$6,$D590:$F593)+$G590</f>
        <v>2.6213465919605965</v>
      </c>
      <c r="AH587" s="42">
        <f>SUMPRODUCT(AF$3:AH$6,$D594:$F597)+$G594</f>
        <v>-2.7063235345402101</v>
      </c>
      <c r="AI587" s="37"/>
      <c r="AJ587" s="42">
        <f>SUMPRODUCT(AJ$3:AL$6,$D586:$F589)+$G586</f>
        <v>-6.379589712334778</v>
      </c>
      <c r="AK587" s="42">
        <f>SUMPRODUCT(AJ$3:AL$6,$D590:$F593)+$G590</f>
        <v>0.84437020945892949</v>
      </c>
      <c r="AL587" s="42">
        <f>SUMPRODUCT(AJ$3:AL$6,$D594:$F597)+$G594</f>
        <v>-1.8883139819370893</v>
      </c>
      <c r="AM587" s="37"/>
      <c r="AN587" s="42">
        <f>SUMPRODUCT(AN$3:AP$6,$D586:$F589)+$G586</f>
        <v>-1.8516322142338162</v>
      </c>
      <c r="AO587" s="42">
        <f>SUMPRODUCT(AN$3:AP$6,$D590:$F593)+$G590</f>
        <v>1.3202129544278676</v>
      </c>
      <c r="AP587" s="42">
        <f>SUMPRODUCT(AN$3:AP$6,$D594:$F597)+$G594</f>
        <v>-1.498785191480865</v>
      </c>
      <c r="AQ587" s="37"/>
      <c r="AR587" s="42">
        <f>SUMPRODUCT(AR$3:AT$6,$D586:$F589)+$G586</f>
        <v>-6.2873863393209888</v>
      </c>
      <c r="AS587" s="42">
        <f>SUMPRODUCT(AR$3:AT$6,$D590:$F593)+$G590</f>
        <v>3.8871219649227191</v>
      </c>
      <c r="AT587" s="42">
        <f>SUMPRODUCT(AR$3:AT$6,$D594:$F597)+$G594</f>
        <v>-1.5060157978702247</v>
      </c>
      <c r="AU587" s="37"/>
      <c r="AV587" s="42">
        <f>SUMPRODUCT(AV$3:AX$6,$D586:$F589)+$G586</f>
        <v>-4.1388317742219822</v>
      </c>
      <c r="AW587" s="42">
        <f>SUMPRODUCT(AV$3:AX$6,$D590:$F593)+$G590</f>
        <v>2.5273793302756906</v>
      </c>
      <c r="AX587" s="42">
        <f>SUMPRODUCT(AV$3:AX$6,$D594:$F597)+$G594</f>
        <v>-1.300885609076827</v>
      </c>
      <c r="AY587" s="37"/>
      <c r="AZ587" s="42">
        <f>SUMPRODUCT(AZ$3:BB$6,$D586:$F589)+$G586</f>
        <v>-3.4522518637304174</v>
      </c>
      <c r="BA587" s="42">
        <f>SUMPRODUCT(AZ$3:BB$6,$D590:$F593)+$G590</f>
        <v>3.407043916109235</v>
      </c>
      <c r="BB587" s="42">
        <f>SUMPRODUCT(AZ$3:BB$6,$D594:$F597)+$G594</f>
        <v>-1.8335585697249188</v>
      </c>
      <c r="BC587" s="37"/>
      <c r="BD587" s="42">
        <f>SUMPRODUCT(BD$3:BF$6,$D586:$F589)+$G586</f>
        <v>-3.985082295521917</v>
      </c>
      <c r="BE587" s="42">
        <f>SUMPRODUCT(BD$3:BF$6,$D590:$F593)+$G590</f>
        <v>3.0182601838508698</v>
      </c>
      <c r="BF587" s="42">
        <f>SUMPRODUCT(BD$3:BF$6,$D594:$F597)+$G594</f>
        <v>-2.1302938890181906</v>
      </c>
      <c r="BG587" s="37"/>
      <c r="BH587" s="42">
        <f>SUMPRODUCT(BH$3:BJ$6,$D586:$F589)+$G586</f>
        <v>-3.4399045385248326</v>
      </c>
      <c r="BI587" s="42">
        <f>SUMPRODUCT(BH$3:BJ$6,$D590:$F593)+$G590</f>
        <v>2.0294817446489195</v>
      </c>
      <c r="BJ587" s="42">
        <f>SUMPRODUCT(BH$3:BJ$6,$D594:$F597)+$G594</f>
        <v>-2.1289399860793341</v>
      </c>
      <c r="BK587" s="37"/>
      <c r="BL587" s="42">
        <f>SUMPRODUCT(BL$3:BN$6,$D586:$F589)+$G586</f>
        <v>-1.6416329069302662</v>
      </c>
      <c r="BM587" s="42">
        <f>SUMPRODUCT(BL$3:BN$6,$D590:$F593)+$G590</f>
        <v>2.6104404253910776</v>
      </c>
      <c r="BN587" s="42">
        <f>SUMPRODUCT(BL$3:BN$6,$D594:$F597)+$G594</f>
        <v>-1.5204121842229159</v>
      </c>
      <c r="BO587" s="37"/>
      <c r="BP587" s="42">
        <f>SUMPRODUCT(BP$3:BR$6,$D586:$F589)+$G586</f>
        <v>-2.9688265495266508</v>
      </c>
      <c r="BQ587" s="42">
        <f>SUMPRODUCT(BP$3:BR$6,$D590:$F593)+$G590</f>
        <v>2.8415893418836844</v>
      </c>
      <c r="BR587" s="42">
        <f>SUMPRODUCT(BP$3:BR$6,$D594:$F597)+$G594</f>
        <v>-0.63149250417165093</v>
      </c>
      <c r="BS587" s="37"/>
      <c r="BT587" s="42">
        <f>SUMPRODUCT(BT$3:BV$6,$D586:$F589)+$G586</f>
        <v>-5.2119085976995558</v>
      </c>
      <c r="BU587" s="42">
        <f>SUMPRODUCT(BT$3:BV$6,$D590:$F593)+$G590</f>
        <v>6.1393739192017076</v>
      </c>
      <c r="BV587" s="42">
        <f>SUMPRODUCT(BT$3:BV$6,$D594:$F597)+$G594</f>
        <v>-3.0885421332148524</v>
      </c>
      <c r="BW587" s="37"/>
      <c r="BX587" s="42">
        <f>SUMPRODUCT(BX$3:BZ$6,$D586:$F589)+$G586</f>
        <v>-0.87901662969869609</v>
      </c>
      <c r="BY587" s="42">
        <f>SUMPRODUCT(BX$3:BZ$6,$D590:$F593)+$G590</f>
        <v>3.4161487510114044</v>
      </c>
      <c r="BZ587" s="42">
        <f>SUMPRODUCT(BX$3:BZ$6,$D594:$F597)+$G594</f>
        <v>-1.9593555166708703</v>
      </c>
      <c r="CA587" s="37"/>
      <c r="CB587" s="42">
        <f>SUMPRODUCT(CB$3:CD$6,$D586:$F589)+$G586</f>
        <v>-2.7204963763802525</v>
      </c>
      <c r="CC587" s="42">
        <f>SUMPRODUCT(CB$3:CD$6,$D590:$F593)+$G590</f>
        <v>3.9206788978259755</v>
      </c>
      <c r="CD587" s="42">
        <f>SUMPRODUCT(CB$3:CD$6,$D594:$F597)+$G594</f>
        <v>-2.8537474742282121</v>
      </c>
      <c r="CE587" s="37"/>
      <c r="CF587" s="42">
        <f>SUMPRODUCT(CF$3:CH$6,$D586:$F589)+$G586</f>
        <v>-4.2919988751650706</v>
      </c>
      <c r="CG587" s="42">
        <f>SUMPRODUCT(CF$3:CH$6,$D590:$F593)+$G590</f>
        <v>3.6131047014893078</v>
      </c>
      <c r="CH587" s="42">
        <f>SUMPRODUCT(CF$3:CH$6,$D594:$F597)+$G594</f>
        <v>-5.8793702835721104</v>
      </c>
      <c r="CI587" s="37"/>
      <c r="CJ587" s="42">
        <f>SUMPRODUCT(CJ$3:CL$6,$D586:$F589)+$G586</f>
        <v>-4.0476900189766374</v>
      </c>
      <c r="CK587" s="42">
        <f>SUMPRODUCT(CJ$3:CL$6,$D590:$F593)+$G590</f>
        <v>4.1518278143185814</v>
      </c>
      <c r="CL587" s="42">
        <f>SUMPRODUCT(CJ$3:CL$6,$D594:$F597)+$G594</f>
        <v>-1.9648277941769472</v>
      </c>
      <c r="CM587" s="37"/>
      <c r="CN587" s="42">
        <f>SUMPRODUCT(CN$3:CP$6,$D586:$F589)+$G586</f>
        <v>-5.4069741277996579</v>
      </c>
      <c r="CO587" s="42">
        <f>SUMPRODUCT(CN$3:CP$6,$D590:$F593)+$G590</f>
        <v>2.9403060060424662</v>
      </c>
      <c r="CP587" s="42">
        <f>SUMPRODUCT(CN$3:CP$6,$D594:$F597)+$G594</f>
        <v>-2.3488843071270948</v>
      </c>
      <c r="CQ587" s="37"/>
      <c r="CR587" s="42">
        <f>SUMPRODUCT(CR$3:CT$6,$D586:$F589)+$G586</f>
        <v>-5.7447390294910567</v>
      </c>
      <c r="CS587" s="42">
        <f>SUMPRODUCT(CR$3:CT$6,$D590:$F593)+$G590</f>
        <v>5.7505901869433425</v>
      </c>
      <c r="CT587" s="42">
        <f>SUMPRODUCT(CR$3:CT$6,$D594:$F597)+$G594</f>
        <v>-3.3852774525081242</v>
      </c>
      <c r="CU587" s="37"/>
      <c r="CV587" s="42">
        <f>SUMPRODUCT(CV$3:CX$6,$D586:$F589)+$G586</f>
        <v>-1.4118470614901966</v>
      </c>
      <c r="CW587" s="42">
        <f>SUMPRODUCT(CV$3:CX$6,$D590:$F593)+$G590</f>
        <v>3.0273650187530383</v>
      </c>
      <c r="CX587" s="42">
        <f>SUMPRODUCT(CV$3:CX$6,$D594:$F597)+$G594</f>
        <v>-2.2560908359641423</v>
      </c>
      <c r="CY587" s="37"/>
      <c r="CZ587" s="42">
        <f>SUMPRODUCT(CZ$3:DB$6,$D586:$F589)+$G586</f>
        <v>-3.2533268081717526</v>
      </c>
      <c r="DA587" s="42">
        <f>SUMPRODUCT(CZ$3:DB$6,$D590:$F593)+$G590</f>
        <v>3.5318951655676094</v>
      </c>
      <c r="DB587" s="42">
        <f>SUMPRODUCT(CZ$3:DB$6,$D594:$F597)+$G594</f>
        <v>-3.1504827935214839</v>
      </c>
      <c r="DC587" s="37"/>
      <c r="DD587" s="42">
        <f>SUMPRODUCT(DD$3:DF$6,$D586:$F589)+$G586</f>
        <v>-4.8248293069565706</v>
      </c>
      <c r="DE587" s="42">
        <f>SUMPRODUCT(DD$3:DF$6,$D590:$F593)+$G590</f>
        <v>3.2243209692309418</v>
      </c>
      <c r="DF587" s="42">
        <f>SUMPRODUCT(DD$3:DF$6,$D594:$F597)+$G594</f>
        <v>-6.1761056028653822</v>
      </c>
      <c r="DG587" s="37"/>
      <c r="DH587" s="42">
        <f>SUMPRODUCT(DH$3:DJ$6,$D586:$F589)+$G586</f>
        <v>-4.5805204507681374</v>
      </c>
      <c r="DI587" s="42">
        <f>SUMPRODUCT(DH$3:DJ$6,$D590:$F593)+$G590</f>
        <v>3.7630440820602158</v>
      </c>
      <c r="DJ587" s="42">
        <f>SUMPRODUCT(DH$3:DJ$6,$D594:$F597)+$G594</f>
        <v>-2.2615631134702192</v>
      </c>
      <c r="DK587" s="37"/>
      <c r="DL587" s="42">
        <f>SUMPRODUCT(DL$3:DN$6,$D586:$F589)+$G586</f>
        <v>-5.9398045595911571</v>
      </c>
      <c r="DM587" s="42">
        <f>SUMPRODUCT(DL$3:DN$6,$D590:$F593)+$G590</f>
        <v>2.551522273784101</v>
      </c>
      <c r="DN587" s="42">
        <f>SUMPRODUCT(DL$3:DN$6,$D594:$F597)+$G594</f>
        <v>-2.6456196264203666</v>
      </c>
      <c r="DO587" s="37"/>
      <c r="DP587" s="42">
        <f>SUMPRODUCT(DP$3:DR$6,$D586:$F589)+$G586</f>
        <v>-0.8666693044931113</v>
      </c>
      <c r="DQ587" s="42">
        <f>SUMPRODUCT(DP$3:DR$6,$D590:$F593)+$G590</f>
        <v>2.0385865795510889</v>
      </c>
      <c r="DR587" s="42">
        <f>SUMPRODUCT(DP$3:DR$6,$D594:$F597)+$G594</f>
        <v>-2.2547369330252862</v>
      </c>
      <c r="DS587" s="37"/>
      <c r="DT587" s="42">
        <f>SUMPRODUCT(DT$3:DV$6,$D586:$F589)+$G586</f>
        <v>-2.7081490511746673</v>
      </c>
      <c r="DU587" s="42">
        <f>SUMPRODUCT(DT$3:DV$6,$D590:$F593)+$G590</f>
        <v>2.5431167263656591</v>
      </c>
      <c r="DV587" s="42">
        <f>SUMPRODUCT(DT$3:DV$6,$D594:$F597)+$G594</f>
        <v>-3.1491288905826278</v>
      </c>
      <c r="DW587" s="37"/>
      <c r="DX587" s="42">
        <f>SUMPRODUCT(DX$3:DZ$6,$D586:$F589)+$G586</f>
        <v>-4.2796515499594863</v>
      </c>
      <c r="DY587" s="42">
        <f>SUMPRODUCT(DX$3:DZ$6,$D590:$F593)+$G590</f>
        <v>2.2355425300289915</v>
      </c>
      <c r="DZ587" s="42">
        <f>SUMPRODUCT(DX$3:DZ$6,$D594:$F597)+$G594</f>
        <v>-6.1747516999265253</v>
      </c>
      <c r="EA587" s="37"/>
      <c r="EB587" s="42">
        <f>SUMPRODUCT(EB$3:ED$6,$D586:$F589)+$G586</f>
        <v>-4.035342693771053</v>
      </c>
      <c r="EC587" s="42">
        <f>SUMPRODUCT(EB$3:ED$6,$D590:$F593)+$G590</f>
        <v>2.7742656428582664</v>
      </c>
      <c r="ED587" s="42">
        <f>SUMPRODUCT(EB$3:ED$6,$D594:$F597)+$G594</f>
        <v>-2.2602092105313631</v>
      </c>
      <c r="EE587" s="37"/>
      <c r="EF587" s="42">
        <f>SUMPRODUCT(EF$3:EH$6,$D586:$F589)+$G586</f>
        <v>-5.3946268025940727</v>
      </c>
      <c r="EG587" s="42">
        <f>SUMPRODUCT(EF$3:EH$6,$D590:$F593)+$G590</f>
        <v>1.5627438345821503</v>
      </c>
      <c r="EH587" s="42">
        <f>SUMPRODUCT(EF$3:EH$6,$D594:$F597)+$G594</f>
        <v>-2.6442657234815106</v>
      </c>
      <c r="EI587" s="37"/>
      <c r="EJ587" s="42">
        <f>SUMPRODUCT(EJ$3:EL$6,$D586:$F589)+$G586</f>
        <v>1.087093538104654</v>
      </c>
      <c r="EK587" s="42">
        <f>SUMPRODUCT(EJ$3:EL$6,$D590:$F593)+$G590</f>
        <v>-3.4469738090551547</v>
      </c>
      <c r="EL587" s="42">
        <f>SUMPRODUCT(EJ$3:EL$6,$D594:$F597)+$G594</f>
        <v>4.801896799509354</v>
      </c>
      <c r="EM587" s="37"/>
      <c r="EN587" s="42">
        <f>SUMPRODUCT(EN$3:EP$6,$D586:$F589)+$G586</f>
        <v>1.6199239698961543</v>
      </c>
      <c r="EO587" s="42">
        <f>SUMPRODUCT(EN$3:EP$6,$D590:$F593)+$G590</f>
        <v>-3.0581900767967887</v>
      </c>
      <c r="EP587" s="42">
        <f>SUMPRODUCT(EN$3:EP$6,$D594:$F597)+$G594</f>
        <v>5.0986321188026258</v>
      </c>
      <c r="EQ587" s="37"/>
      <c r="ER587" s="42">
        <f>SUMPRODUCT(ER$3:ET$6,$D586:$F589)+$G586</f>
        <v>1.087093538104654</v>
      </c>
      <c r="ES587" s="42">
        <f>SUMPRODUCT(ER$3:ET$6,$D590:$F593)+$G590</f>
        <v>-3.4469738090551547</v>
      </c>
      <c r="ET587" s="42">
        <f>SUMPRODUCT(ER$3:ET$6,$D594:$F597)+$G594</f>
        <v>4.801896799509354</v>
      </c>
      <c r="EU587" s="37"/>
      <c r="EV587" s="42">
        <f>SUMPRODUCT(EV$3:EX$6,$D586:$F589)+$G586</f>
        <v>-0.2778056053888871</v>
      </c>
      <c r="EW587" s="42">
        <f>SUMPRODUCT(EV$3:EX$6,$D590:$F593)+$G590</f>
        <v>-3.3530065473702488</v>
      </c>
      <c r="EX587" s="42">
        <f>SUMPRODUCT(EV$3:EX$6,$D594:$F597)+$G594</f>
        <v>3.396458874045972</v>
      </c>
      <c r="EY587" s="37"/>
      <c r="EZ587" s="42">
        <f>SUMPRODUCT(EZ$3:FB$6,$D586:$F589)+$G586</f>
        <v>1.8707489597101197</v>
      </c>
      <c r="FA587" s="42">
        <f>SUMPRODUCT(EZ$3:FB$6,$D590:$F593)+$G590</f>
        <v>-4.7127491820172782</v>
      </c>
      <c r="FB587" s="42">
        <f>SUMPRODUCT(EZ$3:FB$6,$D594:$F597)+$G594</f>
        <v>3.6015890628393694</v>
      </c>
      <c r="FC587" s="37"/>
      <c r="FD587" s="42">
        <f>SUMPRODUCT(FD$3:FF$6,$D586:$F589)+$G586</f>
        <v>0.25502482640261315</v>
      </c>
      <c r="FE587" s="42">
        <f>SUMPRODUCT(FD$3:FF$6,$D590:$F593)+$G590</f>
        <v>-2.9642228151118828</v>
      </c>
      <c r="FF587" s="42">
        <f>SUMPRODUCT(FD$3:FF$6,$D594:$F597)+$G594</f>
        <v>3.6931941933392438</v>
      </c>
      <c r="FG587" s="37"/>
      <c r="FH587" s="42">
        <f>SUMPRODUCT(FH$3:FJ$6,$D586:$F589)+$G586</f>
        <v>2.4035793915016201</v>
      </c>
      <c r="FI587" s="42">
        <f>SUMPRODUCT(FH$3:FJ$6,$D590:$F593)+$G590</f>
        <v>-4.3239654497589122</v>
      </c>
      <c r="FJ587" s="42">
        <f>SUMPRODUCT(FH$3:FJ$6,$D594:$F597)+$G594</f>
        <v>3.8983243821326412</v>
      </c>
      <c r="FK587" s="37"/>
      <c r="FL587" s="42">
        <f>SUMPRODUCT(FL$3:FN$6,$D586:$F589)+$G586</f>
        <v>1.0386802480080788</v>
      </c>
      <c r="FM587" s="42">
        <f>SUMPRODUCT(FL$3:FN$6,$D590:$F593)+$G590</f>
        <v>-4.2299981880740063</v>
      </c>
      <c r="FN587" s="42">
        <f>SUMPRODUCT(FL$3:FN$6,$D594:$F597)+$G594</f>
        <v>2.4928864566692588</v>
      </c>
      <c r="FO587" s="37"/>
      <c r="FP587" s="42">
        <f>SUMPRODUCT(FP$3:FR$6,$D586:$F589)+$G586</f>
        <v>-2.5650051653770536</v>
      </c>
      <c r="FQ587" s="42">
        <f>SUMPRODUCT(FP$3:FR$6,$D590:$F593)+$G590</f>
        <v>-2.1458401715224258</v>
      </c>
      <c r="FR587" s="42">
        <f>SUMPRODUCT(FP$3:FR$6,$D594:$F597)+$G594</f>
        <v>3.59435845645001</v>
      </c>
      <c r="FS587" s="37"/>
      <c r="FT587" s="42">
        <f>SUMPRODUCT(FT$3:FV$6,$D586:$F589)+$G586</f>
        <v>-0.72352541869549736</v>
      </c>
      <c r="FU587" s="42">
        <f>SUMPRODUCT(FT$3:FV$6,$D590:$F593)+$G590</f>
        <v>-2.6503703183369969</v>
      </c>
      <c r="FV587" s="42">
        <f>SUMPRODUCT(FT$3:FV$6,$D594:$F597)+$G594</f>
        <v>4.4887504140073515</v>
      </c>
      <c r="FW587" s="37"/>
      <c r="FX587" s="42">
        <f>SUMPRODUCT(FX$3:FZ$6,$D586:$F589)+$G586</f>
        <v>-2.0321747335855536</v>
      </c>
      <c r="FY587" s="42">
        <f>SUMPRODUCT(FX$3:FZ$6,$D590:$F593)+$G590</f>
        <v>-1.7570564392640604</v>
      </c>
      <c r="FZ587" s="42">
        <f>SUMPRODUCT(FX$3:FZ$6,$D594:$F597)+$G594</f>
        <v>3.8910937757432822</v>
      </c>
      <c r="GA587" s="37"/>
      <c r="GB587" s="42">
        <f>SUMPRODUCT(GB$3:GD$6,$D586:$F589)+$G586</f>
        <v>-0.19069498690399708</v>
      </c>
      <c r="GC587" s="42">
        <f>SUMPRODUCT(GB$3:GD$6,$D590:$F593)+$G590</f>
        <v>-2.2615865860786308</v>
      </c>
      <c r="GD587" s="42">
        <f>SUMPRODUCT(GB$3:GD$6,$D594:$F597)+$G594</f>
        <v>4.7854857333006233</v>
      </c>
      <c r="GE587" s="37"/>
      <c r="GF587" s="42">
        <f>SUMPRODUCT(GF$3:GH$6,$D586:$F589)+$G586</f>
        <v>-3.9299043088705949</v>
      </c>
      <c r="GG587" s="42">
        <f>SUMPRODUCT(GF$3:GH$6,$D590:$F593)+$G590</f>
        <v>-2.0518729098375204</v>
      </c>
      <c r="GH587" s="42">
        <f>SUMPRODUCT(GF$3:GH$6,$D594:$F597)+$G594</f>
        <v>2.1889205309866271</v>
      </c>
      <c r="GI587" s="37"/>
      <c r="GJ587" s="42">
        <f>SUMPRODUCT(GJ$3:GL$6,$D586:$F589)+$G586</f>
        <v>-2.0884245621890387</v>
      </c>
      <c r="GK587" s="42">
        <f>SUMPRODUCT(GJ$3:GL$6,$D590:$F593)+$G590</f>
        <v>-2.5564030566520914</v>
      </c>
      <c r="GL587" s="42">
        <f>SUMPRODUCT(GJ$3:GL$6,$D594:$F597)+$G594</f>
        <v>3.0833124885439687</v>
      </c>
      <c r="GM587" s="37"/>
      <c r="GN587" s="42">
        <f>SUMPRODUCT(GN$3:GP$6,$D586:$F589)+$G586</f>
        <v>0.50584981621657854</v>
      </c>
      <c r="GO587" s="42">
        <f>SUMPRODUCT(GN$3:GP$6,$D590:$F593)+$G590</f>
        <v>-4.6187819203323723</v>
      </c>
      <c r="GP587" s="42">
        <f>SUMPRODUCT(GN$3:GP$6,$D594:$F597)+$G594</f>
        <v>2.196151137375987</v>
      </c>
      <c r="GQ587" s="37"/>
      <c r="GR587" s="42">
        <f>SUMPRODUCT(GR$3:GT$6,$D586:$F589)+$G586</f>
        <v>-3.0591382687802393</v>
      </c>
      <c r="GS587" s="42">
        <f>SUMPRODUCT(GR$3:GT$6,$D590:$F593)+$G590</f>
        <v>-2.2262283215080259</v>
      </c>
      <c r="GT587" s="42">
        <f>SUMPRODUCT(GR$3:GT$6,$D594:$F597)+$G594</f>
        <v>2.3776396535712938</v>
      </c>
      <c r="GU587" s="37"/>
      <c r="GV587" s="42">
        <f>SUMPRODUCT(GV$3:GX$6,$D586:$F589)+$G586</f>
        <v>1.6199239698961543</v>
      </c>
      <c r="GW587" s="42">
        <f>SUMPRODUCT(GV$3:GX$6,$D590:$F593)+$G590</f>
        <v>-3.0581900767967887</v>
      </c>
      <c r="GX587" s="42">
        <f>SUMPRODUCT(GV$3:GX$6,$D594:$F597)+$G594</f>
        <v>5.0986321188026258</v>
      </c>
      <c r="GY587" s="37"/>
      <c r="GZ587" s="42">
        <f>SUMPRODUCT(GZ$3:HB$6,$D586:$F589)+$G586</f>
        <v>-3.6043160257773237</v>
      </c>
      <c r="HA587" s="42">
        <f>SUMPRODUCT(GZ$3:HB$6,$D590:$F593)+$G590</f>
        <v>-1.2374498823060756</v>
      </c>
      <c r="HB587" s="42">
        <f>SUMPRODUCT(GZ$3:HB$6,$D594:$F597)+$G594</f>
        <v>2.3762857506324369</v>
      </c>
      <c r="HC587" s="37"/>
      <c r="HD587" s="42">
        <f>SUMPRODUCT(HD$3:HF$6,$D586:$F589)+$G586</f>
        <v>2.4957827645154076</v>
      </c>
      <c r="HE587" s="42">
        <f>SUMPRODUCT(HD$3:HF$6,$D590:$F593)+$G590</f>
        <v>-1.2812136942951227</v>
      </c>
      <c r="HF587" s="42">
        <f>SUMPRODUCT(HD$3:HF$6,$D594:$F597)+$G594</f>
        <v>4.2806225661995061</v>
      </c>
      <c r="HG587" s="37"/>
      <c r="HH587" s="42">
        <f>SUMPRODUCT(HH$3:HJ$6,$D586:$F589)+$G586</f>
        <v>1.1364986556923877</v>
      </c>
      <c r="HI587" s="42">
        <f>SUMPRODUCT(HH$3:HJ$6,$D590:$F593)+$G590</f>
        <v>-2.4927355025712381</v>
      </c>
      <c r="HJ587" s="42">
        <f>SUMPRODUCT(HH$3:HJ$6,$D594:$F597)+$G594</f>
        <v>3.8965660532493591</v>
      </c>
      <c r="HK587" s="37"/>
      <c r="HL587" s="42">
        <f>SUMPRODUCT(HL$3:HN$6,$D586:$F589)+$G586</f>
        <v>0.6474583068180999</v>
      </c>
      <c r="HM587" s="42">
        <f>SUMPRODUCT(HL$3:HN$6,$D590:$F593)+$G590</f>
        <v>-0.62179185838466611</v>
      </c>
      <c r="HN587" s="42">
        <f>SUMPRODUCT(HL$3:HN$6,$D594:$F597)+$G594</f>
        <v>1.6731185751828559</v>
      </c>
      <c r="HO587" s="37"/>
      <c r="HP587" s="42">
        <f>SUMPRODUCT(HP$3:HR$6,$D586:$F589)+$G586</f>
        <v>1.3614206803495768</v>
      </c>
      <c r="HQ587" s="42">
        <f>SUMPRODUCT(HP$3:HR$6,$D590:$F593)+$G590</f>
        <v>-1.6803211801394997</v>
      </c>
      <c r="HR587" s="42">
        <f>SUMPRODUCT(HP$3:HR$6,$D594:$F597)+$G594</f>
        <v>3.6585660670888034</v>
      </c>
      <c r="HS587" s="37"/>
      <c r="HT587" s="42">
        <f>SUMPRODUCT(HT$3:HV$6,$D586:$F589)+$G586</f>
        <v>-3.8689147373553973E-2</v>
      </c>
      <c r="HU587" s="42">
        <f>SUMPRODUCT(HT$3:HV$6,$D590:$F593)+$G590</f>
        <v>-4.4571842344250747</v>
      </c>
      <c r="HV587" s="42">
        <f>SUMPRODUCT(HT$3:HV$6,$D594:$F597)+$G594</f>
        <v>0.68398245020407678</v>
      </c>
      <c r="HW587" s="37"/>
      <c r="HX587" s="42">
        <f>SUMPRODUCT(HX$3:HZ$6,$D586:$F589)+$G586</f>
        <v>0.93913070537700172</v>
      </c>
      <c r="HY587" s="42">
        <f>SUMPRODUCT(HX$3:HZ$6,$D590:$F593)+$G590</f>
        <v>-1.636098546139215</v>
      </c>
      <c r="HZ587" s="42">
        <f>SUMPRODUCT(HX$3:HZ$6,$D594:$F597)+$G594</f>
        <v>5.1769838453179888</v>
      </c>
      <c r="IA587" s="37"/>
      <c r="IB587" s="42">
        <f>SUMPRODUCT(IB$3:ID$6,$D586:$F589)+$G586</f>
        <v>1.9619025849978005</v>
      </c>
      <c r="IC587" s="42">
        <f>SUMPRODUCT(IB$3:ID$6,$D590:$F593)+$G590</f>
        <v>-4.0060516061561637</v>
      </c>
      <c r="ID587" s="42">
        <f>SUMPRODUCT(IB$3:ID$6,$D594:$F597)+$G594</f>
        <v>1.264199684806109</v>
      </c>
      <c r="IE587" s="37"/>
      <c r="IF587" s="42">
        <f>SUMPRODUCT(IF$3:IH$6,$D586:$F589)+$G586</f>
        <v>-0.50646639195883525</v>
      </c>
      <c r="IG587" s="42">
        <f>SUMPRODUCT(IF$3:IH$6,$D590:$F593)+$G590</f>
        <v>-1.6013251238478194</v>
      </c>
      <c r="IH587" s="42">
        <f>SUMPRODUCT(IF$3:IH$6,$D594:$F597)+$G594</f>
        <v>2.4221235397236422</v>
      </c>
      <c r="II587" s="37"/>
      <c r="IJ587" s="42">
        <f>SUMPRODUCT(IJ$3:IL$6,$D586:$F589)+$G586</f>
        <v>-0.53630889493546463</v>
      </c>
      <c r="IK587" s="42">
        <f>SUMPRODUCT(IJ$3:IL$6,$D590:$F593)+$G590</f>
        <v>-1.9751376507129599</v>
      </c>
      <c r="IL587" s="42">
        <f>SUMPRODUCT(IJ$3:IL$6,$D594:$F597)+$G594</f>
        <v>1.9563928223321487</v>
      </c>
      <c r="IM587" s="37"/>
      <c r="IN587" s="42">
        <f>SUMPRODUCT(IN$3:IP$6,$D586:$F589)+$G586</f>
        <v>-0.95859886990803989</v>
      </c>
      <c r="IO587" s="42">
        <f>SUMPRODUCT(IN$3:IP$6,$D590:$F593)+$G590</f>
        <v>-1.9309150167126747</v>
      </c>
      <c r="IP587" s="42">
        <f>SUMPRODUCT(IN$3:IP$6,$D594:$F597)+$G594</f>
        <v>3.4748106005613342</v>
      </c>
      <c r="IQ587" s="37"/>
      <c r="IR587" s="42">
        <f>SUMPRODUCT(IR$3:IT$6,$D586:$F589)+$G586</f>
        <v>0.40630027358550136</v>
      </c>
      <c r="IS587" s="42">
        <f>SUMPRODUCT(IR$3:IT$6,$D590:$F593)+$G590</f>
        <v>-2.0248822783975799</v>
      </c>
      <c r="IT587" s="42">
        <f>SUMPRODUCT(IR$3:IT$6,$D594:$F597)+$G594</f>
        <v>4.8802485260247161</v>
      </c>
      <c r="IU587" s="37"/>
      <c r="IV587" s="42">
        <f>SUMPRODUCT(IV$3:IX$6,$D586:$F589)+$G586</f>
        <v>1.3262099961199871</v>
      </c>
      <c r="IW587" s="42">
        <f>SUMPRODUCT(IV$3:IX$6,$D590:$F593)+$G590</f>
        <v>-4.5511514961099806</v>
      </c>
      <c r="IX587" s="42">
        <f>SUMPRODUCT(IV$3:IX$6,$D594:$F597)+$G594</f>
        <v>2.0894203756674594</v>
      </c>
      <c r="IY587" s="37"/>
      <c r="IZ587" s="42">
        <f>SUMPRODUCT(IZ$3:JB$6,$D586:$F589)+$G586</f>
        <v>-4.8627881982937309</v>
      </c>
      <c r="JA587" s="42">
        <f>SUMPRODUCT(IZ$3:JB$6,$D590:$F593)+$G590</f>
        <v>1.7803136393754511</v>
      </c>
      <c r="JB587" s="42">
        <f>SUMPRODUCT(IZ$3:JB$6,$D594:$F597)+$G594</f>
        <v>0.86681068491185354</v>
      </c>
      <c r="JC587" s="37"/>
      <c r="JD587" s="42">
        <f>SUMPRODUCT(JD$3:JF$6,$D586:$F589)+$G586</f>
        <v>0.99236294240361533</v>
      </c>
      <c r="JE587" s="42">
        <f>SUMPRODUCT(JD$3:JF$6,$D590:$F593)+$G590</f>
        <v>2.0250074678517826</v>
      </c>
      <c r="JF587" s="42">
        <f>SUMPRODUCT(JD$3:JF$6,$D594:$F597)+$G594</f>
        <v>0.36741979531681324</v>
      </c>
      <c r="JG587" s="37"/>
    </row>
    <row r="588" spans="2:267" ht="18">
      <c r="B588" s="167"/>
      <c r="C588" s="170"/>
      <c r="D588" s="113">
        <f t="shared" ref="D588:F588" si="4010">D556-$F$6*D571</f>
        <v>-0.48342531420376655</v>
      </c>
      <c r="E588" s="114">
        <f t="shared" si="4010"/>
        <v>0.25850328954657747</v>
      </c>
      <c r="F588" s="115">
        <f t="shared" si="4010"/>
        <v>-1.8106189568001514</v>
      </c>
      <c r="G588" s="31"/>
      <c r="H588" s="49"/>
      <c r="I588" s="191"/>
      <c r="J588" s="193"/>
      <c r="K588" s="93" t="s">
        <v>8</v>
      </c>
      <c r="L588" s="42">
        <f>1/(1+EXP(-L587))</f>
        <v>1.0653930191562903E-2</v>
      </c>
      <c r="M588" s="42">
        <f>1/(1+EXP(-M587))</f>
        <v>0.9911397660346376</v>
      </c>
      <c r="N588" s="42">
        <f>1/(1+EXP(-N587))</f>
        <v>4.0430749691885072E-2</v>
      </c>
      <c r="O588" s="37"/>
      <c r="P588" s="42">
        <f>1/(1+EXP(-P587))</f>
        <v>6.2808720624548944E-3</v>
      </c>
      <c r="Q588" s="42">
        <f>1/(1+EXP(-Q587))</f>
        <v>0.98698431085334604</v>
      </c>
      <c r="R588" s="42">
        <f>1/(1+EXP(-R587))</f>
        <v>3.0364997163178115E-2</v>
      </c>
      <c r="S588" s="37"/>
      <c r="T588" s="42">
        <f>1/(1+EXP(-T587))</f>
        <v>1.0784865697941955E-2</v>
      </c>
      <c r="U588" s="42">
        <f>1/(1+EXP(-U587))</f>
        <v>0.96576659347551219</v>
      </c>
      <c r="V588" s="42">
        <f>1/(1+EXP(-V587))</f>
        <v>3.0404885435290151E-2</v>
      </c>
      <c r="W588" s="37"/>
      <c r="X588" s="42">
        <f>1/(1+EXP(-X587))</f>
        <v>4.8943338256137274E-3</v>
      </c>
      <c r="Y588" s="42">
        <f>1/(1+EXP(-Y587))</f>
        <v>0.99748523443479531</v>
      </c>
      <c r="Z588" s="42">
        <f>1/(1+EXP(-Z587))</f>
        <v>0.12275604377552869</v>
      </c>
      <c r="AA588" s="37"/>
      <c r="AB588" s="42">
        <f>1/(1+EXP(-AB587))</f>
        <v>4.0457048838983684E-2</v>
      </c>
      <c r="AC588" s="42">
        <f>1/(1+EXP(-AC587))</f>
        <v>0.9902753113854984</v>
      </c>
      <c r="AD588" s="42">
        <f>1/(1+EXP(-AD587))</f>
        <v>0.14660808807441839</v>
      </c>
      <c r="AE588" s="37"/>
      <c r="AF588" s="42">
        <f>1/(1+EXP(-AF587))</f>
        <v>4.0550421219367645E-3</v>
      </c>
      <c r="AG588" s="42">
        <f>1/(1+EXP(-AG587))</f>
        <v>0.93222283824208574</v>
      </c>
      <c r="AH588" s="42">
        <f>1/(1+EXP(-AH587))</f>
        <v>6.2601248328382333E-2</v>
      </c>
      <c r="AI588" s="37"/>
      <c r="AJ588" s="42">
        <f>1/(1+EXP(-AJ587))</f>
        <v>1.6929476552567757E-3</v>
      </c>
      <c r="AK588" s="42">
        <f>1/(1+EXP(-AK587))</f>
        <v>0.69938483354592407</v>
      </c>
      <c r="AL588" s="42">
        <f>1/(1+EXP(-AL587))</f>
        <v>0.13143682768581419</v>
      </c>
      <c r="AM588" s="37"/>
      <c r="AN588" s="42">
        <f>1/(1+EXP(-AN587))</f>
        <v>0.13568137023779681</v>
      </c>
      <c r="AO588" s="42">
        <f>1/(1+EXP(-AO587))</f>
        <v>0.78921713440771557</v>
      </c>
      <c r="AP588" s="42">
        <f>1/(1+EXP(-AP587))</f>
        <v>0.18260677809112499</v>
      </c>
      <c r="AQ588" s="37"/>
      <c r="AR588" s="42">
        <f>1/(1+EXP(-AR587))</f>
        <v>1.8561622553415966E-3</v>
      </c>
      <c r="AS588" s="42">
        <f>1/(1+EXP(-AS587))</f>
        <v>0.97990770469493127</v>
      </c>
      <c r="AT588" s="42">
        <f>1/(1+EXP(-AT587))</f>
        <v>0.18153000245953518</v>
      </c>
      <c r="AU588" s="37"/>
      <c r="AV588" s="42">
        <f>1/(1+EXP(-AV587))</f>
        <v>1.5691321229409055E-2</v>
      </c>
      <c r="AW588" s="42">
        <f>1/(1+EXP(-AW587))</f>
        <v>0.92603906213037213</v>
      </c>
      <c r="AX588" s="42">
        <f>1/(1+EXP(-AX587))</f>
        <v>0.21401600812956761</v>
      </c>
      <c r="AY588" s="37"/>
      <c r="AZ588" s="42">
        <f>1/(1+EXP(-AZ587))</f>
        <v>3.0701774882055687E-2</v>
      </c>
      <c r="BA588" s="42">
        <f>1/(1+EXP(-BA587))</f>
        <v>0.96792395129497721</v>
      </c>
      <c r="BB588" s="42">
        <f>1/(1+EXP(-BB587))</f>
        <v>0.13781489175495043</v>
      </c>
      <c r="BC588" s="37"/>
      <c r="BD588" s="42">
        <f>1/(1+EXP(-BD587))</f>
        <v>1.8251600372231117E-2</v>
      </c>
      <c r="BE588" s="42">
        <f>1/(1+EXP(-BE587))</f>
        <v>0.95339227693819639</v>
      </c>
      <c r="BF588" s="42">
        <f>1/(1+EXP(-BF587))</f>
        <v>0.10618709502974431</v>
      </c>
      <c r="BG588" s="37"/>
      <c r="BH588" s="42">
        <f>1/(1+EXP(-BH587))</f>
        <v>3.1071357987384425E-2</v>
      </c>
      <c r="BI588" s="42">
        <f>1/(1+EXP(-BI587))</f>
        <v>0.88385788798391773</v>
      </c>
      <c r="BJ588" s="42">
        <f>1/(1+EXP(-BJ587))</f>
        <v>0.10631566437909391</v>
      </c>
      <c r="BK588" s="37"/>
      <c r="BL588" s="42">
        <f>1/(1+EXP(-BL587))</f>
        <v>0.16224299510834547</v>
      </c>
      <c r="BM588" s="42">
        <f>1/(1+EXP(-BM587))</f>
        <v>0.93153049257812037</v>
      </c>
      <c r="BN588" s="42">
        <f>1/(1+EXP(-BN587))</f>
        <v>0.17940083120463235</v>
      </c>
      <c r="BO588" s="37"/>
      <c r="BP588" s="42">
        <f>1/(1+EXP(-BP587))</f>
        <v>4.8854221435234262E-2</v>
      </c>
      <c r="BQ588" s="42">
        <f>1/(1+EXP(-BQ587))</f>
        <v>0.94488229328720974</v>
      </c>
      <c r="BR588" s="42">
        <f>1/(1+EXP(-BR587))</f>
        <v>0.34717219408454231</v>
      </c>
      <c r="BS588" s="37"/>
      <c r="BT588" s="42">
        <f>1/(1+EXP(-BT587))</f>
        <v>5.4217043737955894E-3</v>
      </c>
      <c r="BU588" s="42">
        <f>1/(1+EXP(-BU587))</f>
        <v>0.99784836631302354</v>
      </c>
      <c r="BV588" s="42">
        <f>1/(1+EXP(-BV587))</f>
        <v>4.3582362710778554E-2</v>
      </c>
      <c r="BW588" s="37"/>
      <c r="BX588" s="42">
        <f>1/(1+EXP(-BX587))</f>
        <v>0.29338159883019982</v>
      </c>
      <c r="BY588" s="42">
        <f>1/(1+EXP(-BY587))</f>
        <v>0.9682054295587178</v>
      </c>
      <c r="BZ588" s="42">
        <f>1/(1+EXP(-BZ587))</f>
        <v>0.12353681237048737</v>
      </c>
      <c r="CA588" s="37"/>
      <c r="CB588" s="42">
        <f>1/(1+EXP(-CB587))</f>
        <v>6.1774690735480427E-2</v>
      </c>
      <c r="CC588" s="42">
        <f>1/(1+EXP(-CC587))</f>
        <v>0.98055786225910124</v>
      </c>
      <c r="CD588" s="42">
        <f>1/(1+EXP(-CD587))</f>
        <v>5.4487928468318646E-2</v>
      </c>
      <c r="CE588" s="37"/>
      <c r="CF588" s="42">
        <f>1/(1+EXP(-CF587))</f>
        <v>1.3493006836726006E-2</v>
      </c>
      <c r="CG588" s="42">
        <f>1/(1+EXP(-CG587))</f>
        <v>0.97374018520095484</v>
      </c>
      <c r="CH588" s="42">
        <f>1/(1+EXP(-CH587))</f>
        <v>2.788746893203113E-3</v>
      </c>
      <c r="CI588" s="37"/>
      <c r="CJ588" s="42">
        <f>1/(1+EXP(-CJ587))</f>
        <v>1.7162955544062622E-2</v>
      </c>
      <c r="CK588" s="42">
        <f>1/(1+EXP(-CK587))</f>
        <v>0.98450814568599299</v>
      </c>
      <c r="CL588" s="42">
        <f>1/(1+EXP(-CL587))</f>
        <v>0.12294551856697478</v>
      </c>
      <c r="CM588" s="37"/>
      <c r="CN588" s="42">
        <f>1/(1+EXP(-CN587))</f>
        <v>4.4651641990832228E-3</v>
      </c>
      <c r="CO588" s="42">
        <f>1/(1+EXP(-CO587))</f>
        <v>0.94980331826042419</v>
      </c>
      <c r="CP588" s="42">
        <f>1/(1+EXP(-CP587))</f>
        <v>8.7154494515181161E-2</v>
      </c>
      <c r="CQ588" s="37"/>
      <c r="CR588" s="42">
        <f>1/(1+EXP(-CR587))</f>
        <v>3.1893648416947249E-3</v>
      </c>
      <c r="CS588" s="42">
        <f>1/(1+EXP(-CS587))</f>
        <v>0.99682918314553037</v>
      </c>
      <c r="CT588" s="42">
        <f>1/(1+EXP(-CT587))</f>
        <v>3.2758762446037211E-2</v>
      </c>
      <c r="CU588" s="37"/>
      <c r="CV588" s="42">
        <f>1/(1+EXP(-CV587))</f>
        <v>0.19594288972958099</v>
      </c>
      <c r="CW588" s="42">
        <f>1/(1+EXP(-CW587))</f>
        <v>0.95379518828612275</v>
      </c>
      <c r="CX588" s="42">
        <f>1/(1+EXP(-CX587))</f>
        <v>9.4825375231996065E-2</v>
      </c>
      <c r="CY588" s="37"/>
      <c r="CZ588" s="42">
        <f>1/(1+EXP(-CZ587))</f>
        <v>3.7207527012986824E-2</v>
      </c>
      <c r="DA588" s="42">
        <f>1/(1+EXP(-DA587))</f>
        <v>0.9715817857967578</v>
      </c>
      <c r="DB588" s="42">
        <f>1/(1+EXP(-DB587))</f>
        <v>4.1072259005338667E-2</v>
      </c>
      <c r="DC588" s="37"/>
      <c r="DD588" s="42">
        <f>1/(1+EXP(-DD587))</f>
        <v>7.9639897592061904E-3</v>
      </c>
      <c r="DE588" s="42">
        <f>1/(1+EXP(-DE587))</f>
        <v>0.96173932991314959</v>
      </c>
      <c r="DF588" s="42">
        <f>1/(1+EXP(-DF587))</f>
        <v>2.0741954147908445E-3</v>
      </c>
      <c r="DG588" s="37"/>
      <c r="DH588" s="42">
        <f>1/(1+EXP(-DH587))</f>
        <v>1.0145572853440605E-2</v>
      </c>
      <c r="DI588" s="42">
        <f>1/(1+EXP(-DI587))</f>
        <v>0.97731364711315838</v>
      </c>
      <c r="DJ588" s="42">
        <f>1/(1+EXP(-DJ587))</f>
        <v>9.4356710678094938E-2</v>
      </c>
      <c r="DK588" s="37"/>
      <c r="DL588" s="42">
        <f>1/(1+EXP(-DL587))</f>
        <v>2.6256320141513152E-3</v>
      </c>
      <c r="DM588" s="42">
        <f>1/(1+EXP(-DM587))</f>
        <v>0.92767571580464714</v>
      </c>
      <c r="DN588" s="42">
        <f>1/(1+EXP(-DN587))</f>
        <v>6.6259505267106694E-2</v>
      </c>
      <c r="DO588" s="37"/>
      <c r="DP588" s="42">
        <f>1/(1+EXP(-DP587))</f>
        <v>0.29594782275787795</v>
      </c>
      <c r="DQ588" s="42">
        <f>1/(1+EXP(-DQ587))</f>
        <v>0.88478926614436038</v>
      </c>
      <c r="DR588" s="42">
        <f>1/(1+EXP(-DR587))</f>
        <v>9.4941649257985053E-2</v>
      </c>
      <c r="DS588" s="37"/>
      <c r="DT588" s="42">
        <f>1/(1+EXP(-DT587))</f>
        <v>6.2494208254046772E-2</v>
      </c>
      <c r="DU588" s="42">
        <f>1/(1+EXP(-DU587))</f>
        <v>0.92710972704786365</v>
      </c>
      <c r="DV588" s="42">
        <f>1/(1+EXP(-DV587))</f>
        <v>4.1125616062320548E-2</v>
      </c>
      <c r="DW588" s="37"/>
      <c r="DX588" s="42">
        <f>1/(1+EXP(-DX587))</f>
        <v>1.3658352551861394E-2</v>
      </c>
      <c r="DY588" s="42">
        <f>1/(1+EXP(-DY587))</f>
        <v>0.90339614685756253</v>
      </c>
      <c r="DZ588" s="42">
        <f>1/(1+EXP(-DZ587))</f>
        <v>2.0769997392681289E-3</v>
      </c>
      <c r="EA588" s="37"/>
      <c r="EB588" s="42">
        <f>1/(1+EXP(-EB587))</f>
        <v>1.7372481501159481E-2</v>
      </c>
      <c r="EC588" s="42">
        <f>1/(1+EXP(-EC587))</f>
        <v>0.94126924182850258</v>
      </c>
      <c r="ED588" s="42">
        <f>1/(1+EXP(-ED587))</f>
        <v>9.4472470009965948E-2</v>
      </c>
      <c r="EE588" s="37"/>
      <c r="EF588" s="42">
        <f>1/(1+EXP(-EF587))</f>
        <v>4.52038804352235E-3</v>
      </c>
      <c r="EG588" s="42">
        <f>1/(1+EXP(-EG587))</f>
        <v>0.8267467228847637</v>
      </c>
      <c r="EH588" s="42">
        <f>1/(1+EXP(-EH587))</f>
        <v>6.6343319342491616E-2</v>
      </c>
      <c r="EI588" s="37"/>
      <c r="EJ588" s="42">
        <f>1/(1+EXP(-EJ587))</f>
        <v>0.74783402087478235</v>
      </c>
      <c r="EK588" s="42">
        <f>1/(1+EXP(-EK587))</f>
        <v>3.0859235100087944E-2</v>
      </c>
      <c r="EL588" s="42">
        <f>1/(1+EXP(-EL587))</f>
        <v>0.99185277091118818</v>
      </c>
      <c r="EM588" s="37"/>
      <c r="EN588" s="42">
        <f>1/(1+EXP(-EN587))</f>
        <v>0.83478464406199249</v>
      </c>
      <c r="EO588" s="42">
        <f>1/(1+EXP(-EO587))</f>
        <v>4.4865198585763814E-2</v>
      </c>
      <c r="EP588" s="42">
        <f>1/(1+EXP(-EP587))</f>
        <v>0.9939319540810525</v>
      </c>
      <c r="EQ588" s="37"/>
      <c r="ER588" s="42">
        <f>1/(1+EXP(-ER587))</f>
        <v>0.74783402087478235</v>
      </c>
      <c r="ES588" s="42">
        <f>1/(1+EXP(-ES587))</f>
        <v>3.0859235100087944E-2</v>
      </c>
      <c r="ET588" s="42">
        <f>1/(1+EXP(-ET587))</f>
        <v>0.99185277091118818</v>
      </c>
      <c r="EU588" s="37"/>
      <c r="EV588" s="42">
        <f>1/(1+EXP(-EV587))</f>
        <v>0.43099184303451027</v>
      </c>
      <c r="EW588" s="42">
        <f>1/(1+EXP(-EW587))</f>
        <v>3.3796848761069503E-2</v>
      </c>
      <c r="EX588" s="42">
        <f>1/(1+EXP(-EX587))</f>
        <v>0.96759368289921088</v>
      </c>
      <c r="EY588" s="37"/>
      <c r="EZ588" s="42">
        <f>1/(1+EXP(-EZ587))</f>
        <v>0.86654491456205651</v>
      </c>
      <c r="FA588" s="42">
        <f>1/(1+EXP(-FA587))</f>
        <v>8.9001321245623481E-3</v>
      </c>
      <c r="FB588" s="42">
        <f>1/(1+EXP(-FB587))</f>
        <v>0.9734441156803133</v>
      </c>
      <c r="FC588" s="37"/>
      <c r="FD588" s="42">
        <f>1/(1+EXP(-FD587))</f>
        <v>0.56341289304065445</v>
      </c>
      <c r="FE588" s="42">
        <f>1/(1+EXP(-FE587))</f>
        <v>4.9068590257779328E-2</v>
      </c>
      <c r="FF588" s="42">
        <f>1/(1+EXP(-FF587))</f>
        <v>0.97571221644919059</v>
      </c>
      <c r="FG588" s="37"/>
      <c r="FH588" s="42">
        <f>1/(1+EXP(-FH587))</f>
        <v>0.91709984308484715</v>
      </c>
      <c r="FI588" s="42">
        <f>1/(1+EXP(-FI587))</f>
        <v>1.3074052734987353E-2</v>
      </c>
      <c r="FJ588" s="42">
        <f>1/(1+EXP(-FJ587))</f>
        <v>0.98012708285121164</v>
      </c>
      <c r="FK588" s="37"/>
      <c r="FL588" s="42">
        <f>1/(1+EXP(-FL587))</f>
        <v>0.73859527878823994</v>
      </c>
      <c r="FM588" s="42">
        <f>1/(1+EXP(-FM587))</f>
        <v>1.4343681680367398E-2</v>
      </c>
      <c r="FN588" s="42">
        <f>1/(1+EXP(-FN587))</f>
        <v>0.92364162710517972</v>
      </c>
      <c r="FO588" s="37"/>
      <c r="FP588" s="42">
        <f>1/(1+EXP(-FP587))</f>
        <v>7.1424869971685706E-2</v>
      </c>
      <c r="FQ588" s="42">
        <f>1/(1+EXP(-FQ587))</f>
        <v>0.10472058365451414</v>
      </c>
      <c r="FR588" s="42">
        <f>1/(1+EXP(-FR587))</f>
        <v>0.97325655842012604</v>
      </c>
      <c r="FS588" s="37"/>
      <c r="FT588" s="42">
        <f>1/(1+EXP(-FT587))</f>
        <v>0.3266171346169599</v>
      </c>
      <c r="FU588" s="42">
        <f>1/(1+EXP(-FU587))</f>
        <v>6.5966188788501329E-2</v>
      </c>
      <c r="FV588" s="42">
        <f>1/(1+EXP(-FV587))</f>
        <v>0.98889014189809932</v>
      </c>
      <c r="FW588" s="37"/>
      <c r="FX588" s="42">
        <f>1/(1+EXP(-FX587))</f>
        <v>0.11586595393309918</v>
      </c>
      <c r="FY588" s="42">
        <f>1/(1+EXP(-FY587))</f>
        <v>0.14715938341607396</v>
      </c>
      <c r="FZ588" s="42">
        <f>1/(1+EXP(-FZ587))</f>
        <v>0.97998575519462505</v>
      </c>
      <c r="GA588" s="37"/>
      <c r="GB588" s="42">
        <f>1/(1+EXP(-GB587))</f>
        <v>0.45247019948257378</v>
      </c>
      <c r="GC588" s="42">
        <f>1/(1+EXP(-GC587))</f>
        <v>9.4354704880137988E-2</v>
      </c>
      <c r="GD588" s="42">
        <f>1/(1+EXP(-GD587))</f>
        <v>0.99171907938358195</v>
      </c>
      <c r="GE588" s="37"/>
      <c r="GF588" s="42">
        <f>1/(1+EXP(-GF587))</f>
        <v>1.926704071094942E-2</v>
      </c>
      <c r="GG588" s="42">
        <f>1/(1+EXP(-GG587))</f>
        <v>0.11386327091509996</v>
      </c>
      <c r="GH588" s="42">
        <f>1/(1+EXP(-GH587))</f>
        <v>0.89925014941990833</v>
      </c>
      <c r="GI588" s="37"/>
      <c r="GJ588" s="42">
        <f>1/(1+EXP(-GJ587))</f>
        <v>0.11022699372715257</v>
      </c>
      <c r="GK588" s="42">
        <f>1/(1+EXP(-GK587))</f>
        <v>7.1997498256492001E-2</v>
      </c>
      <c r="GL588" s="42">
        <f>1/(1+EXP(-GL587))</f>
        <v>0.956199129262984</v>
      </c>
      <c r="GM588" s="37"/>
      <c r="GN588" s="42">
        <f>1/(1+EXP(-GN587))</f>
        <v>0.62383307171191416</v>
      </c>
      <c r="GO588" s="42">
        <f>1/(1+EXP(-GO587))</f>
        <v>9.7684410988268765E-3</v>
      </c>
      <c r="GP588" s="42">
        <f>1/(1+EXP(-GP587))</f>
        <v>0.89990334891320423</v>
      </c>
      <c r="GQ588" s="37"/>
      <c r="GR588" s="42">
        <f>1/(1+EXP(-GR587))</f>
        <v>4.4824583897061364E-2</v>
      </c>
      <c r="GS588" s="42">
        <f>1/(1+EXP(-GS587))</f>
        <v>9.7419778334866231E-2</v>
      </c>
      <c r="GT588" s="42">
        <f>1/(1+EXP(-GT587))</f>
        <v>0.91510624606961388</v>
      </c>
      <c r="GU588" s="37"/>
      <c r="GV588" s="42">
        <f>1/(1+EXP(-GV587))</f>
        <v>0.83478464406199249</v>
      </c>
      <c r="GW588" s="42">
        <f>1/(1+EXP(-GW587))</f>
        <v>4.4865198585763814E-2</v>
      </c>
      <c r="GX588" s="42">
        <f>1/(1+EXP(-GX587))</f>
        <v>0.9939319540810525</v>
      </c>
      <c r="GY588" s="37"/>
      <c r="GZ588" s="42">
        <f>1/(1+EXP(-GZ587))</f>
        <v>2.6485481440798625E-2</v>
      </c>
      <c r="HA588" s="42">
        <f>1/(1+EXP(-HA587))</f>
        <v>0.22488018253161082</v>
      </c>
      <c r="HB588" s="42">
        <f>1/(1+EXP(-HB587))</f>
        <v>0.91500100654676242</v>
      </c>
      <c r="HC588" s="37"/>
      <c r="HD588" s="42">
        <f>1/(1+EXP(-HD587))</f>
        <v>0.92384564676991965</v>
      </c>
      <c r="HE588" s="42">
        <f>1/(1+EXP(-HE587))</f>
        <v>0.21734369678065402</v>
      </c>
      <c r="HF588" s="42">
        <f>1/(1+EXP(-HF587))</f>
        <v>0.98635472261090562</v>
      </c>
      <c r="HG588" s="37"/>
      <c r="HH588" s="42">
        <f>1/(1+EXP(-HH587))</f>
        <v>0.7570362081122749</v>
      </c>
      <c r="HI588" s="42">
        <f>1/(1+EXP(-HI587))</f>
        <v>7.6369020031864229E-2</v>
      </c>
      <c r="HJ588" s="42">
        <f>1/(1+EXP(-HJ587))</f>
        <v>0.98009280521973052</v>
      </c>
      <c r="HK588" s="37"/>
      <c r="HL588" s="42">
        <f>1/(1+EXP(-HL587))</f>
        <v>0.65643746956643878</v>
      </c>
      <c r="HM588" s="42">
        <f>1/(1+EXP(-HM587))</f>
        <v>0.34937403098619463</v>
      </c>
      <c r="HN588" s="42">
        <f>1/(1+EXP(-HN587))</f>
        <v>0.84199116540642172</v>
      </c>
      <c r="HO588" s="37"/>
      <c r="HP588" s="42">
        <f>1/(1+EXP(-HP587))</f>
        <v>0.79599049847957215</v>
      </c>
      <c r="HQ588" s="42">
        <f>1/(1+EXP(-HQ587))</f>
        <v>0.15705294402492198</v>
      </c>
      <c r="HR588" s="42">
        <f>1/(1+EXP(-HR587))</f>
        <v>0.97487794338657119</v>
      </c>
      <c r="HS588" s="37"/>
      <c r="HT588" s="42">
        <f>1/(1+EXP(-HT587))</f>
        <v>0.49032891947302487</v>
      </c>
      <c r="HU588" s="42">
        <f>1/(1+EXP(-HU587))</f>
        <v>1.1462063830117679E-2</v>
      </c>
      <c r="HV588" s="42">
        <f>1/(1+EXP(-HV587))</f>
        <v>0.66462695863519028</v>
      </c>
      <c r="HW588" s="37"/>
      <c r="HX588" s="42">
        <f>1/(1+EXP(-HX587))</f>
        <v>0.71892403051412845</v>
      </c>
      <c r="HY588" s="42">
        <f>1/(1+EXP(-HY587))</f>
        <v>0.16299663339435974</v>
      </c>
      <c r="HZ588" s="42">
        <f>1/(1+EXP(-HZ587))</f>
        <v>0.99438668025156995</v>
      </c>
      <c r="IA588" s="37"/>
      <c r="IB588" s="42">
        <f>1/(1+EXP(-IB587))</f>
        <v>0.87673870830603384</v>
      </c>
      <c r="IC588" s="42">
        <f>1/(1+EXP(-IC587))</f>
        <v>1.7879633424931856E-2</v>
      </c>
      <c r="ID588" s="42">
        <f>1/(1+EXP(-ID587))</f>
        <v>0.7797482128921045</v>
      </c>
      <c r="IE588" s="37"/>
      <c r="IF588" s="42">
        <f>1/(1+EXP(-IF587))</f>
        <v>0.37602225036428016</v>
      </c>
      <c r="IG588" s="42">
        <f>1/(1+EXP(-IG587))</f>
        <v>0.1677964920070798</v>
      </c>
      <c r="IH588" s="42">
        <f>1/(1+EXP(-IH587))</f>
        <v>0.91849885132405085</v>
      </c>
      <c r="II588" s="37"/>
      <c r="IJ588" s="42">
        <f>1/(1+EXP(-IJ587))</f>
        <v>0.369046644362506</v>
      </c>
      <c r="IK588" s="42">
        <f>1/(1+EXP(-IK587))</f>
        <v>0.12183812225843275</v>
      </c>
      <c r="IL588" s="42">
        <f>1/(1+EXP(-IL587))</f>
        <v>0.87614204255962436</v>
      </c>
      <c r="IM588" s="37"/>
      <c r="IN588" s="42">
        <f>1/(1+EXP(-IN587))</f>
        <v>0.27715881214437038</v>
      </c>
      <c r="IO588" s="42">
        <f>1/(1+EXP(-IO587))</f>
        <v>0.12664933620058286</v>
      </c>
      <c r="IP588" s="42">
        <f>1/(1+EXP(-IP587))</f>
        <v>0.96996249390104838</v>
      </c>
      <c r="IQ588" s="37"/>
      <c r="IR588" s="42">
        <f>1/(1+EXP(-IR587))</f>
        <v>0.60020042296427722</v>
      </c>
      <c r="IS588" s="42">
        <f>1/(1+EXP(-IS587))</f>
        <v>0.11661509582420669</v>
      </c>
      <c r="IT588" s="42">
        <f>1/(1+EXP(-IT587))</f>
        <v>0.99246212490618846</v>
      </c>
      <c r="IU588" s="37"/>
      <c r="IV588" s="42">
        <f>1/(1+EXP(-IV587))</f>
        <v>0.79021303266028975</v>
      </c>
      <c r="IW588" s="42">
        <f>1/(1+EXP(-IW587))</f>
        <v>1.0444797997141991E-2</v>
      </c>
      <c r="IX588" s="42">
        <f>1/(1+EXP(-IX587))</f>
        <v>0.88987063477322426</v>
      </c>
      <c r="IY588" s="37"/>
      <c r="IZ588" s="42">
        <f>1/(1+EXP(-IZ587))</f>
        <v>7.6696262973574318E-3</v>
      </c>
      <c r="JA588" s="42">
        <f>1/(1+EXP(-JA587))</f>
        <v>0.8557355896975205</v>
      </c>
      <c r="JB588" s="42">
        <f>1/(1+EXP(-JB587))</f>
        <v>0.70408163479929586</v>
      </c>
      <c r="JC588" s="37"/>
      <c r="JD588" s="42">
        <f>1/(1+EXP(-JD587))</f>
        <v>0.72955439498861585</v>
      </c>
      <c r="JE588" s="42">
        <f>1/(1+EXP(-JE587))</f>
        <v>0.88339780007555146</v>
      </c>
      <c r="JF588" s="42">
        <f>1/(1+EXP(-JF587))</f>
        <v>0.59083536319897734</v>
      </c>
      <c r="JG588" s="37"/>
    </row>
    <row r="589" spans="2:267" ht="18">
      <c r="B589" s="167"/>
      <c r="C589" s="171"/>
      <c r="D589" s="113">
        <f t="shared" ref="D589:F589" si="4011">D557-$F$6*D572</f>
        <v>-1.3648991434935411</v>
      </c>
      <c r="E589" s="114">
        <f t="shared" si="4011"/>
        <v>-0.23911645801533313</v>
      </c>
      <c r="F589" s="115">
        <f t="shared" si="4011"/>
        <v>0.78365542160546564</v>
      </c>
      <c r="G589" s="32"/>
      <c r="H589" s="49"/>
      <c r="I589" s="191"/>
      <c r="J589" s="194"/>
      <c r="K589" s="94" t="s">
        <v>23</v>
      </c>
      <c r="L589" s="42">
        <f>L588*(1-L588)</f>
        <v>1.0540423963036208E-2</v>
      </c>
      <c r="M589" s="42">
        <f t="shared" ref="M589:N589" si="4012">M588*(1-M588)</f>
        <v>8.7817302194414353E-3</v>
      </c>
      <c r="N589" s="42">
        <f t="shared" si="4012"/>
        <v>3.8796104171237203E-2</v>
      </c>
      <c r="O589" s="37"/>
      <c r="P589" s="42">
        <f>P588*(1-P588)</f>
        <v>6.2414227085899679E-3</v>
      </c>
      <c r="Q589" s="42">
        <f t="shared" ref="Q589:R589" si="4013">Q588*(1-Q588)</f>
        <v>1.2846280982691638E-2</v>
      </c>
      <c r="R589" s="42">
        <f t="shared" si="4013"/>
        <v>2.9442964110458301E-2</v>
      </c>
      <c r="S589" s="37"/>
      <c r="T589" s="42">
        <f>T588*(1-T588)</f>
        <v>1.066855236981931E-2</v>
      </c>
      <c r="U589" s="42">
        <f t="shared" ref="U589:V589" si="4014">U588*(1-U588)</f>
        <v>3.3061480402216965E-2</v>
      </c>
      <c r="V589" s="42">
        <f t="shared" si="4014"/>
        <v>2.9480428376957031E-2</v>
      </c>
      <c r="W589" s="37"/>
      <c r="X589" s="42">
        <f>X588*(1-X588)</f>
        <v>4.8703793220171805E-3</v>
      </c>
      <c r="Y589" s="42">
        <f t="shared" ref="Y589:Z589" si="4015">Y588*(1-Y588)</f>
        <v>2.5084415193567513E-3</v>
      </c>
      <c r="Z589" s="42">
        <f t="shared" si="4015"/>
        <v>0.10768699749210917</v>
      </c>
      <c r="AA589" s="37"/>
      <c r="AB589" s="42">
        <f>AB588*(1-AB588)</f>
        <v>3.8820276038223772E-2</v>
      </c>
      <c r="AC589" s="42">
        <f t="shared" ref="AC589:AD589" si="4016">AC588*(1-AC588)</f>
        <v>9.6301190458525799E-3</v>
      </c>
      <c r="AD589" s="42">
        <f t="shared" si="4016"/>
        <v>0.12511415658558198</v>
      </c>
      <c r="AE589" s="37"/>
      <c r="AF589" s="42">
        <f>AF588*(1-AF588)</f>
        <v>4.0385987553260829E-3</v>
      </c>
      <c r="AG589" s="42">
        <f t="shared" ref="AG589:AH589" si="4017">AG588*(1-AG588)</f>
        <v>6.3183418101955782E-2</v>
      </c>
      <c r="AH589" s="42">
        <f t="shared" si="4017"/>
        <v>5.8682332036110542E-2</v>
      </c>
      <c r="AI589" s="37"/>
      <c r="AJ589" s="42">
        <f>AJ588*(1-AJ588)</f>
        <v>1.6900815834933363E-3</v>
      </c>
      <c r="AK589" s="42">
        <f t="shared" ref="AK589:AL589" si="4018">AK588*(1-AK588)</f>
        <v>0.21024568815186415</v>
      </c>
      <c r="AL589" s="42">
        <f t="shared" si="4018"/>
        <v>0.11416118801370377</v>
      </c>
      <c r="AM589" s="37"/>
      <c r="AN589" s="42">
        <f>AN588*(1-AN588)</f>
        <v>0.11727193600819072</v>
      </c>
      <c r="AO589" s="42">
        <f t="shared" ref="AO589:AP589" si="4019">AO588*(1-AO588)</f>
        <v>0.1663534491649894</v>
      </c>
      <c r="AP589" s="42">
        <f t="shared" si="4019"/>
        <v>0.14926154268630362</v>
      </c>
      <c r="AQ589" s="37"/>
      <c r="AR589" s="42">
        <f>AR588*(1-AR588)</f>
        <v>1.8527169170234419E-3</v>
      </c>
      <c r="AS589" s="42">
        <f t="shared" ref="AS589:AT589" si="4020">AS588*(1-AS588)</f>
        <v>1.9688594974442645E-2</v>
      </c>
      <c r="AT589" s="42">
        <f t="shared" si="4020"/>
        <v>0.14857686066657633</v>
      </c>
      <c r="AU589" s="37"/>
      <c r="AV589" s="42">
        <f>AV588*(1-AV588)</f>
        <v>1.5445103667484552E-2</v>
      </c>
      <c r="AW589" s="42">
        <f t="shared" ref="AW589:AX589" si="4021">AW588*(1-AW588)</f>
        <v>6.8490717539072918E-2</v>
      </c>
      <c r="AX589" s="42">
        <f t="shared" si="4021"/>
        <v>0.16821315639385245</v>
      </c>
      <c r="AY589" s="37"/>
      <c r="AZ589" s="42">
        <f>AZ588*(1-AZ588)</f>
        <v>2.975917590114726E-2</v>
      </c>
      <c r="BA589" s="42">
        <f t="shared" ref="BA589:BB589" si="4022">BA588*(1-BA588)</f>
        <v>3.1047175804495793E-2</v>
      </c>
      <c r="BB589" s="42">
        <f t="shared" si="4022"/>
        <v>0.11882194736552172</v>
      </c>
      <c r="BC589" s="37"/>
      <c r="BD589" s="42">
        <f>BD588*(1-BD588)</f>
        <v>1.7918479456083488E-2</v>
      </c>
      <c r="BE589" s="42">
        <f t="shared" ref="BE589:BF589" si="4023">BE588*(1-BE588)</f>
        <v>4.4435443212797826E-2</v>
      </c>
      <c r="BF589" s="42">
        <f t="shared" si="4023"/>
        <v>9.491139587888836E-2</v>
      </c>
      <c r="BG589" s="37"/>
      <c r="BH589" s="42">
        <f>BH588*(1-BH588)</f>
        <v>3.0105928700204225E-2</v>
      </c>
      <c r="BI589" s="42">
        <f t="shared" ref="BI589:BJ589" si="4024">BI588*(1-BI588)</f>
        <v>0.10265312183252606</v>
      </c>
      <c r="BJ589" s="42">
        <f t="shared" si="4024"/>
        <v>9.501264388672577E-2</v>
      </c>
      <c r="BK589" s="37"/>
      <c r="BL589" s="42">
        <f>BL588*(1-BL588)</f>
        <v>0.13592020564661886</v>
      </c>
      <c r="BM589" s="42">
        <f t="shared" ref="BM589:BN589" si="4025">BM588*(1-BM588)</f>
        <v>6.3781433975284796E-2</v>
      </c>
      <c r="BN589" s="42">
        <f t="shared" si="4025"/>
        <v>0.14721617296771936</v>
      </c>
      <c r="BO589" s="37"/>
      <c r="BP589" s="42">
        <f>BP588*(1-BP588)</f>
        <v>4.6467486483191364E-2</v>
      </c>
      <c r="BQ589" s="42">
        <f t="shared" ref="BQ589:BR589" si="4026">BQ588*(1-BQ588)</f>
        <v>5.2079745119513098E-2</v>
      </c>
      <c r="BR589" s="42">
        <f t="shared" si="4026"/>
        <v>0.22664366173906722</v>
      </c>
      <c r="BS589" s="37"/>
      <c r="BT589" s="42">
        <f>BT588*(1-BT588)</f>
        <v>5.3923094954787549E-3</v>
      </c>
      <c r="BU589" s="42">
        <f t="shared" ref="BU589:BV589" si="4027">BU588*(1-BU588)</f>
        <v>2.1470041594535299E-3</v>
      </c>
      <c r="BV589" s="42">
        <f t="shared" si="4027"/>
        <v>4.1682940371324695E-2</v>
      </c>
      <c r="BW589" s="37"/>
      <c r="BX589" s="42">
        <f>BX588*(1-BX588)</f>
        <v>0.20730883629803554</v>
      </c>
      <c r="BY589" s="42">
        <f t="shared" ref="BY589:BZ589" si="4028">BY588*(1-BY588)</f>
        <v>3.0783675731736543E-2</v>
      </c>
      <c r="BZ589" s="42">
        <f t="shared" si="4028"/>
        <v>0.10827546835982636</v>
      </c>
      <c r="CA589" s="37"/>
      <c r="CB589" s="42">
        <f>CB588*(1-CB588)</f>
        <v>5.795857832001617E-2</v>
      </c>
      <c r="CC589" s="42">
        <f t="shared" ref="CC589:CD589" si="4029">CC588*(1-CC588)</f>
        <v>1.9064141020962676E-2</v>
      </c>
      <c r="CD589" s="42">
        <f t="shared" si="4029"/>
        <v>5.1518994119550035E-2</v>
      </c>
      <c r="CE589" s="37"/>
      <c r="CF589" s="42">
        <f>CF588*(1-CF588)</f>
        <v>1.3310945603230071E-2</v>
      </c>
      <c r="CG589" s="42">
        <f t="shared" ref="CG589:CH589" si="4030">CG588*(1-CG588)</f>
        <v>2.5570236925765006E-2</v>
      </c>
      <c r="CH589" s="42">
        <f t="shared" si="4030"/>
        <v>2.7809697839687631E-3</v>
      </c>
      <c r="CI589" s="37"/>
      <c r="CJ589" s="42">
        <f>CJ588*(1-CJ588)</f>
        <v>1.686838850105515E-2</v>
      </c>
      <c r="CK589" s="42">
        <f t="shared" ref="CK589:CL589" si="4031">CK588*(1-CK588)</f>
        <v>1.5251856763920596E-2</v>
      </c>
      <c r="CL589" s="42">
        <f t="shared" si="4031"/>
        <v>0.10782991803127244</v>
      </c>
      <c r="CM589" s="37"/>
      <c r="CN589" s="42">
        <f>CN588*(1-CN588)</f>
        <v>4.4452265077584482E-3</v>
      </c>
      <c r="CO589" s="42">
        <f t="shared" ref="CO589:CP589" si="4032">CO588*(1-CO588)</f>
        <v>4.7676974881911548E-2</v>
      </c>
      <c r="CP589" s="42">
        <f t="shared" si="4032"/>
        <v>7.9558588600984415E-2</v>
      </c>
      <c r="CQ589" s="37"/>
      <c r="CR589" s="42">
        <f>CR588*(1-CR588)</f>
        <v>3.1791927936012862E-3</v>
      </c>
      <c r="CS589" s="42">
        <f t="shared" ref="CS589:CT589" si="4033">CS588*(1-CS588)</f>
        <v>3.1607627749450384E-3</v>
      </c>
      <c r="CT589" s="42">
        <f t="shared" si="4033"/>
        <v>3.1685625929041311E-2</v>
      </c>
      <c r="CU589" s="37"/>
      <c r="CV589" s="42">
        <f>CV588*(1-CV588)</f>
        <v>0.15754927369400226</v>
      </c>
      <c r="CW589" s="42">
        <f t="shared" ref="CW589:CX589" si="4034">CW588*(1-CW588)</f>
        <v>4.4069927088362403E-2</v>
      </c>
      <c r="CX589" s="42">
        <f t="shared" si="4034"/>
        <v>8.5833523444107204E-2</v>
      </c>
      <c r="CY589" s="37"/>
      <c r="CZ589" s="42">
        <f>CZ588*(1-CZ588)</f>
        <v>3.5823126946564678E-2</v>
      </c>
      <c r="DA589" s="42">
        <f t="shared" ref="DA589:DB589" si="4035">DA588*(1-DA588)</f>
        <v>2.7610619304740843E-2</v>
      </c>
      <c r="DB589" s="42">
        <f t="shared" si="4035"/>
        <v>3.9385328545537043E-2</v>
      </c>
      <c r="DC589" s="37"/>
      <c r="DD589" s="42">
        <f>DD588*(1-DD588)</f>
        <v>7.9005646263214484E-3</v>
      </c>
      <c r="DE589" s="42">
        <f t="shared" ref="DE589:DF589" si="4036">DE588*(1-DE588)</f>
        <v>3.6796791211355602E-2</v>
      </c>
      <c r="DF589" s="42">
        <f t="shared" si="4036"/>
        <v>2.069893128172105E-3</v>
      </c>
      <c r="DG589" s="37"/>
      <c r="DH589" s="42">
        <f>DH588*(1-DH588)</f>
        <v>1.0042640204916133E-2</v>
      </c>
      <c r="DI589" s="42">
        <f t="shared" ref="DI589:DJ589" si="4037">DI588*(1-DI588)</f>
        <v>2.2171682279535313E-2</v>
      </c>
      <c r="DJ589" s="42">
        <f t="shared" si="4037"/>
        <v>8.5453521828105228E-2</v>
      </c>
      <c r="DK589" s="37"/>
      <c r="DL589" s="42">
        <f>DL588*(1-DL588)</f>
        <v>2.618738070677579E-3</v>
      </c>
      <c r="DM589" s="42">
        <f t="shared" ref="DM589:DN589" si="4038">DM588*(1-DM588)</f>
        <v>6.7093482110982691E-2</v>
      </c>
      <c r="DN589" s="42">
        <f t="shared" si="4038"/>
        <v>6.1869183228864956E-2</v>
      </c>
      <c r="DO589" s="37"/>
      <c r="DP589" s="42">
        <f>DP588*(1-DP588)</f>
        <v>0.20836270896274958</v>
      </c>
      <c r="DQ589" s="42">
        <f t="shared" ref="DQ589:DR589" si="4039">DQ588*(1-DQ588)</f>
        <v>0.10193722066008459</v>
      </c>
      <c r="DR589" s="42">
        <f t="shared" si="4039"/>
        <v>8.592773249415879E-2</v>
      </c>
      <c r="DS589" s="37"/>
      <c r="DT589" s="42">
        <f>DT588*(1-DT588)</f>
        <v>5.8588682188746605E-2</v>
      </c>
      <c r="DU589" s="42">
        <f t="shared" ref="DU589:DV589" si="4040">DU588*(1-DU588)</f>
        <v>6.7577281061099406E-2</v>
      </c>
      <c r="DV589" s="42">
        <f t="shared" si="4040"/>
        <v>3.9434299765815146E-2</v>
      </c>
      <c r="DW589" s="37"/>
      <c r="DX589" s="42">
        <f>DX588*(1-DX588)</f>
        <v>1.3471801957430455E-2</v>
      </c>
      <c r="DY589" s="42">
        <f t="shared" ref="DY589:DZ589" si="4041">DY588*(1-DY588)</f>
        <v>8.7271548700471838E-2</v>
      </c>
      <c r="DZ589" s="42">
        <f t="shared" si="4041"/>
        <v>2.0726858113512092E-3</v>
      </c>
      <c r="EA589" s="37"/>
      <c r="EB589" s="42">
        <f>EB588*(1-EB588)</f>
        <v>1.7070678387651354E-2</v>
      </c>
      <c r="EC589" s="42">
        <f t="shared" ref="EC589:ED589" si="4042">EC588*(1-EC588)</f>
        <v>5.5281456216098507E-2</v>
      </c>
      <c r="ED589" s="42">
        <f t="shared" si="4042"/>
        <v>8.5547422420182026E-2</v>
      </c>
      <c r="EE589" s="37"/>
      <c r="EF589" s="42">
        <f>EF588*(1-EF588)</f>
        <v>4.4999541354583299E-3</v>
      </c>
      <c r="EG589" s="42">
        <f t="shared" ref="EG589:EH589" si="4043">EG588*(1-EG588)</f>
        <v>0.14323657908406745</v>
      </c>
      <c r="EH589" s="42">
        <f t="shared" si="4043"/>
        <v>6.1941883321111793E-2</v>
      </c>
      <c r="EI589" s="37"/>
      <c r="EJ589" s="42">
        <f>EJ588*(1-EJ588)</f>
        <v>0.18857829809703794</v>
      </c>
      <c r="EK589" s="42">
        <f t="shared" ref="EK589:EL589" si="4044">EK588*(1-EK588)</f>
        <v>2.9906942709125445E-2</v>
      </c>
      <c r="EL589" s="42">
        <f t="shared" si="4044"/>
        <v>8.0808517469862437E-3</v>
      </c>
      <c r="EM589" s="37"/>
      <c r="EN589" s="42">
        <f>EN588*(1-EN588)</f>
        <v>0.137919242100285</v>
      </c>
      <c r="EO589" s="42">
        <f t="shared" ref="EO589:EP589" si="4045">EO588*(1-EO588)</f>
        <v>4.2852312541623791E-2</v>
      </c>
      <c r="EP589" s="42">
        <f t="shared" si="4045"/>
        <v>6.0312247376730398E-3</v>
      </c>
      <c r="EQ589" s="37"/>
      <c r="ER589" s="42">
        <f>ER588*(1-ER588)</f>
        <v>0.18857829809703794</v>
      </c>
      <c r="ES589" s="42">
        <f t="shared" ref="ES589:ET589" si="4046">ES588*(1-ES588)</f>
        <v>2.9906942709125445E-2</v>
      </c>
      <c r="ET589" s="42">
        <f t="shared" si="4046"/>
        <v>8.0808517469862437E-3</v>
      </c>
      <c r="EU589" s="37"/>
      <c r="EV589" s="42">
        <f>EV588*(1-EV588)</f>
        <v>0.24523787427222632</v>
      </c>
      <c r="EW589" s="42">
        <f t="shared" ref="EW589:EX589" si="4047">EW588*(1-EW588)</f>
        <v>3.2654621774890896E-2</v>
      </c>
      <c r="EX589" s="42">
        <f t="shared" si="4047"/>
        <v>3.1356147712752219E-2</v>
      </c>
      <c r="EY589" s="37"/>
      <c r="EZ589" s="42">
        <f>EZ588*(1-EZ588)</f>
        <v>0.1156448256086947</v>
      </c>
      <c r="FA589" s="42">
        <f t="shared" ref="FA589:FB589" si="4048">FA588*(1-FA588)</f>
        <v>8.8209197727276822E-3</v>
      </c>
      <c r="FB589" s="42">
        <f t="shared" si="4048"/>
        <v>2.5850669327686114E-2</v>
      </c>
      <c r="FC589" s="37"/>
      <c r="FD589" s="42">
        <f>FD588*(1-FD588)</f>
        <v>0.24597880499621452</v>
      </c>
      <c r="FE589" s="42">
        <f t="shared" ref="FE589:FF589" si="4049">FE588*(1-FE588)</f>
        <v>4.6660863707893491E-2</v>
      </c>
      <c r="FF589" s="42">
        <f t="shared" si="4049"/>
        <v>2.3697887120998438E-2</v>
      </c>
      <c r="FG589" s="37"/>
      <c r="FH589" s="42">
        <f>FH588*(1-FH588)</f>
        <v>7.6027720898595885E-2</v>
      </c>
      <c r="FI589" s="42">
        <f t="shared" ref="FI589:FJ589" si="4050">FI588*(1-FI588)</f>
        <v>1.2903121880070123E-2</v>
      </c>
      <c r="FJ589" s="42">
        <f t="shared" si="4050"/>
        <v>1.9477984312785752E-2</v>
      </c>
      <c r="FK589" s="37"/>
      <c r="FL589" s="42">
        <f>FL588*(1-FL588)</f>
        <v>0.19307229293996206</v>
      </c>
      <c r="FM589" s="42">
        <f t="shared" ref="FM589:FN589" si="4051">FM588*(1-FM588)</f>
        <v>1.4137940476219692E-2</v>
      </c>
      <c r="FN589" s="42">
        <f t="shared" si="4051"/>
        <v>7.0527771783675863E-2</v>
      </c>
      <c r="FO589" s="37"/>
      <c r="FP589" s="42">
        <f>FP588*(1-FP588)</f>
        <v>6.6323357921213494E-2</v>
      </c>
      <c r="FQ589" s="42">
        <f t="shared" ref="FQ589:FR589" si="4052">FQ588*(1-FQ588)</f>
        <v>9.3754183013572037E-2</v>
      </c>
      <c r="FR589" s="42">
        <f t="shared" si="4052"/>
        <v>2.602822991233783E-2</v>
      </c>
      <c r="FS589" s="37"/>
      <c r="FT589" s="42">
        <f>FT588*(1-FT588)</f>
        <v>0.21993838199156657</v>
      </c>
      <c r="FU589" s="42">
        <f t="shared" ref="FU589:FV589" si="4053">FU588*(1-FU588)</f>
        <v>6.1614650725221126E-2</v>
      </c>
      <c r="FV589" s="42">
        <f t="shared" si="4053"/>
        <v>1.0986429154856314E-2</v>
      </c>
      <c r="FW589" s="37"/>
      <c r="FX589" s="42">
        <f>FX588*(1-FX588)</f>
        <v>0.10244103465227211</v>
      </c>
      <c r="FY589" s="42">
        <f t="shared" ref="FY589:FZ589" si="4054">FY588*(1-FY588)</f>
        <v>0.12550349928867491</v>
      </c>
      <c r="FZ589" s="42">
        <f t="shared" si="4054"/>
        <v>1.9613674810245469E-2</v>
      </c>
      <c r="GA589" s="37"/>
      <c r="GB589" s="42">
        <f>GB588*(1-GB588)</f>
        <v>0.24774091806277371</v>
      </c>
      <c r="GC589" s="42">
        <f t="shared" ref="GC589:GD589" si="4055">GC588*(1-GC588)</f>
        <v>8.5451894547120058E-2</v>
      </c>
      <c r="GD589" s="42">
        <f t="shared" si="4055"/>
        <v>8.2123469701626348E-3</v>
      </c>
      <c r="GE589" s="37"/>
      <c r="GF589" s="42">
        <f>GF588*(1-GF588)</f>
        <v>1.8895821853192038E-2</v>
      </c>
      <c r="GG589" s="42">
        <f t="shared" ref="GG589:GH589" si="4056">GG588*(1-GG588)</f>
        <v>0.10089842645161451</v>
      </c>
      <c r="GH589" s="42">
        <f t="shared" si="4056"/>
        <v>9.0599318188180872E-2</v>
      </c>
      <c r="GI589" s="37"/>
      <c r="GJ589" s="42">
        <f>GJ588*(1-GJ588)</f>
        <v>9.8077003581026834E-2</v>
      </c>
      <c r="GK589" s="42">
        <f t="shared" ref="GK589:GL589" si="4057">GK588*(1-GK588)</f>
        <v>6.6813858501298423E-2</v>
      </c>
      <c r="GL589" s="42">
        <f t="shared" si="4057"/>
        <v>4.1882354459695209E-2</v>
      </c>
      <c r="GM589" s="37"/>
      <c r="GN589" s="42">
        <f>GN588*(1-GN588)</f>
        <v>0.23466537035039192</v>
      </c>
      <c r="GO589" s="42">
        <f t="shared" ref="GO589:GP589" si="4058">GO588*(1-GO588)</f>
        <v>9.6730186573256265E-3</v>
      </c>
      <c r="GP589" s="42">
        <f t="shared" si="4058"/>
        <v>9.0077311528004037E-2</v>
      </c>
      <c r="GQ589" s="37"/>
      <c r="GR589" s="42">
        <f>GR588*(1-GR588)</f>
        <v>4.2815340575516669E-2</v>
      </c>
      <c r="GS589" s="42">
        <f t="shared" ref="GS589:GT589" si="4059">GS588*(1-GS588)</f>
        <v>8.7929165124051759E-2</v>
      </c>
      <c r="GT589" s="42">
        <f t="shared" si="4059"/>
        <v>7.7686804473993176E-2</v>
      </c>
      <c r="GU589" s="37"/>
      <c r="GV589" s="42">
        <f>GV588*(1-GV588)</f>
        <v>0.137919242100285</v>
      </c>
      <c r="GW589" s="42">
        <f t="shared" ref="GW589:GX589" si="4060">GW588*(1-GW588)</f>
        <v>4.2852312541623791E-2</v>
      </c>
      <c r="GX589" s="42">
        <f t="shared" si="4060"/>
        <v>6.0312247376730398E-3</v>
      </c>
      <c r="GY589" s="37"/>
      <c r="GZ589" s="42">
        <f>GZ588*(1-GZ588)</f>
        <v>2.5784000713647736E-2</v>
      </c>
      <c r="HA589" s="42">
        <f t="shared" ref="HA589:HB589" si="4061">HA588*(1-HA588)</f>
        <v>0.17430908603616022</v>
      </c>
      <c r="HB589" s="42">
        <f t="shared" si="4061"/>
        <v>7.7774164565174053E-2</v>
      </c>
      <c r="HC589" s="37"/>
      <c r="HD589" s="42">
        <f>HD588*(1-HD588)</f>
        <v>7.0354867714188501E-2</v>
      </c>
      <c r="HE589" s="42">
        <f t="shared" ref="HE589:HF589" si="4062">HE588*(1-HE588)</f>
        <v>0.17010541425037315</v>
      </c>
      <c r="HF589" s="42">
        <f t="shared" si="4062"/>
        <v>1.3459083794069049E-2</v>
      </c>
      <c r="HG589" s="37"/>
      <c r="HH589" s="42">
        <f>HH588*(1-HH588)</f>
        <v>0.18393238771926332</v>
      </c>
      <c r="HI589" s="42">
        <f t="shared" ref="HI589:HJ589" si="4063">HI588*(1-HI588)</f>
        <v>7.0536792811236954E-2</v>
      </c>
      <c r="HJ589" s="42">
        <f t="shared" si="4063"/>
        <v>1.9510898376249888E-2</v>
      </c>
      <c r="HK589" s="37"/>
      <c r="HL589" s="42">
        <f>HL588*(1-HL588)</f>
        <v>0.22552731811564955</v>
      </c>
      <c r="HM589" s="42">
        <f t="shared" ref="HM589:HN589" si="4064">HM588*(1-HM588)</f>
        <v>0.22731181745865217</v>
      </c>
      <c r="HN589" s="42">
        <f t="shared" si="4064"/>
        <v>0.13304204278395751</v>
      </c>
      <c r="HO589" s="37"/>
      <c r="HP589" s="42">
        <f>HP588*(1-HP588)</f>
        <v>0.16238962480981439</v>
      </c>
      <c r="HQ589" s="42">
        <f t="shared" ref="HQ589:HR589" si="4065">HQ588*(1-HQ588)</f>
        <v>0.13238731679802671</v>
      </c>
      <c r="HR589" s="42">
        <f t="shared" si="4065"/>
        <v>2.4490938884940489E-2</v>
      </c>
      <c r="HS589" s="37"/>
      <c r="HT589" s="42">
        <f>HT588*(1-HT588)</f>
        <v>0.24990647020144074</v>
      </c>
      <c r="HU589" s="42">
        <f t="shared" ref="HU589:HV589" si="4066">HU588*(1-HU588)</f>
        <v>1.1330684922871986E-2</v>
      </c>
      <c r="HV589" s="42">
        <f t="shared" si="4066"/>
        <v>0.22289796449052734</v>
      </c>
      <c r="HW589" s="37"/>
      <c r="HX589" s="42">
        <f>HX588*(1-HX588)</f>
        <v>0.20207226886344895</v>
      </c>
      <c r="HY589" s="42">
        <f t="shared" ref="HY589:HZ589" si="4067">HY588*(1-HY588)</f>
        <v>0.13642873089646443</v>
      </c>
      <c r="HZ589" s="42">
        <f t="shared" si="4067"/>
        <v>5.581810389831931E-3</v>
      </c>
      <c r="IA589" s="37"/>
      <c r="IB589" s="42">
        <f>IB588*(1-IB588)</f>
        <v>0.10806794566390114</v>
      </c>
      <c r="IC589" s="42">
        <f t="shared" ref="IC589:ID589" si="4068">IC588*(1-IC588)</f>
        <v>1.7559952133521916E-2</v>
      </c>
      <c r="ID589" s="42">
        <f t="shared" si="4068"/>
        <v>0.17174093738367377</v>
      </c>
      <c r="IE589" s="37"/>
      <c r="IF589" s="42">
        <f>IF588*(1-IF588)</f>
        <v>0.23462951759526277</v>
      </c>
      <c r="IG589" s="42">
        <f t="shared" ref="IG589:IH589" si="4069">IG588*(1-IG588)</f>
        <v>0.13964082927719781</v>
      </c>
      <c r="IH589" s="42">
        <f t="shared" si="4069"/>
        <v>7.485871144044999E-2</v>
      </c>
      <c r="II589" s="37"/>
      <c r="IJ589" s="42">
        <f>IJ588*(1-IJ588)</f>
        <v>0.23285121864728001</v>
      </c>
      <c r="IK589" s="42">
        <f t="shared" ref="IK589:IL589" si="4070">IK588*(1-IK588)</f>
        <v>0.10699359422297196</v>
      </c>
      <c r="IL589" s="42">
        <f t="shared" si="4070"/>
        <v>0.10851716381907374</v>
      </c>
      <c r="IM589" s="37"/>
      <c r="IN589" s="42">
        <f>IN588*(1-IN588)</f>
        <v>0.20034180499509197</v>
      </c>
      <c r="IO589" s="42">
        <f t="shared" ref="IO589:IP589" si="4071">IO588*(1-IO588)</f>
        <v>0.11060928184053459</v>
      </c>
      <c r="IP589" s="42">
        <f t="shared" si="4071"/>
        <v>2.9135254326307061E-2</v>
      </c>
      <c r="IQ589" s="37"/>
      <c r="IR589" s="42">
        <f>IR588*(1-IR588)</f>
        <v>0.23995987523777995</v>
      </c>
      <c r="IS589" s="42">
        <f t="shared" ref="IS589:IT589" si="4072">IS588*(1-IS588)</f>
        <v>0.10301601525011778</v>
      </c>
      <c r="IT589" s="42">
        <f t="shared" si="4072"/>
        <v>7.4810555328816367E-3</v>
      </c>
      <c r="IU589" s="37"/>
      <c r="IV589" s="42">
        <f>IV588*(1-IV588)</f>
        <v>0.16577639567411759</v>
      </c>
      <c r="IW589" s="42">
        <f t="shared" ref="IW589:IX589" si="4073">IW588*(1-IW588)</f>
        <v>1.033570419194089E-2</v>
      </c>
      <c r="IX589" s="42">
        <f t="shared" si="4073"/>
        <v>9.8000888141523176E-2</v>
      </c>
      <c r="IY589" s="37"/>
      <c r="IZ589" s="42">
        <f>IZ588*(1-IZ588)</f>
        <v>7.610803129816315E-3</v>
      </c>
      <c r="JA589" s="42">
        <f t="shared" ref="JA589:JB589" si="4074">JA588*(1-JA588)</f>
        <v>0.12345219022255734</v>
      </c>
      <c r="JB589" s="42">
        <f t="shared" si="4074"/>
        <v>0.20835068633764683</v>
      </c>
      <c r="JC589" s="37"/>
      <c r="JD589" s="42">
        <f>JD588*(1-JD588)</f>
        <v>0.19730477974141053</v>
      </c>
      <c r="JE589" s="42">
        <f t="shared" ref="JE589:JF589" si="4075">JE588*(1-JE588)</f>
        <v>0.10300612689722746</v>
      </c>
      <c r="JF589" s="42">
        <f t="shared" si="4075"/>
        <v>0.24174893679250986</v>
      </c>
      <c r="JG589" s="37"/>
    </row>
    <row r="590" spans="2:267" ht="18">
      <c r="B590" s="167"/>
      <c r="C590" s="169">
        <v>2</v>
      </c>
      <c r="D590" s="110">
        <f t="shared" ref="D590:G590" si="4076">D558-$F$6*D573</f>
        <v>0.38878373225836527</v>
      </c>
      <c r="E590" s="111">
        <f t="shared" si="4076"/>
        <v>-1.4220915306575745</v>
      </c>
      <c r="F590" s="112">
        <f t="shared" si="4076"/>
        <v>1.3775621714603157</v>
      </c>
      <c r="G590" s="122">
        <f t="shared" si="4076"/>
        <v>4.9035472731368684E-4</v>
      </c>
      <c r="H590" s="49"/>
      <c r="I590" s="191"/>
      <c r="J590" s="195" t="s">
        <v>42</v>
      </c>
      <c r="K590" s="97" t="s">
        <v>9</v>
      </c>
      <c r="L590" s="42">
        <f>SUMPRODUCT($D598:$F598,L588:N588)+$G598</f>
        <v>2.3039427213016959</v>
      </c>
      <c r="M590" s="42">
        <f>SUMPRODUCT($D599:$F599,L588:N588)+$G599</f>
        <v>-2.416529643478849</v>
      </c>
      <c r="N590" s="36"/>
      <c r="O590" s="37"/>
      <c r="P590" s="42">
        <f>SUMPRODUCT($D598:$F598,P588:R588)+$G598</f>
        <v>2.3167484511206</v>
      </c>
      <c r="Q590" s="42">
        <f>SUMPRODUCT($D599:$F599,P588:R588)+$G599</f>
        <v>-2.4474649196999918</v>
      </c>
      <c r="R590" s="36"/>
      <c r="S590" s="37"/>
      <c r="T590" s="42">
        <f>SUMPRODUCT($D598:$F598,T588:V588)+$G598</f>
        <v>2.2492016528368071</v>
      </c>
      <c r="U590" s="42">
        <f>SUMPRODUCT($D599:$F599,T588:V588)+$G599</f>
        <v>-2.4032618479350401</v>
      </c>
      <c r="V590" s="36"/>
      <c r="W590" s="37"/>
      <c r="X590" s="42">
        <f>SUMPRODUCT($D598:$F598,X588:Z588)+$G598</f>
        <v>2.1556082776939895</v>
      </c>
      <c r="Y590" s="42">
        <f>SUMPRODUCT($D599:$F599,X588:Z588)+$G599</f>
        <v>-2.1626071672507949</v>
      </c>
      <c r="Z590" s="36"/>
      <c r="AA590" s="37"/>
      <c r="AB590" s="42">
        <f>SUMPRODUCT($D598:$F598,AB588:AD588)+$G598</f>
        <v>2.0508653091878513</v>
      </c>
      <c r="AC590" s="42">
        <f>SUMPRODUCT($D599:$F599,AB588:AD588)+$G599</f>
        <v>-2.0281466559150876</v>
      </c>
      <c r="AD590" s="36"/>
      <c r="AE590" s="37"/>
      <c r="AF590" s="42">
        <f>SUMPRODUCT($D598:$F598,AF588:AH588)+$G598</f>
        <v>2.0879747129178696</v>
      </c>
      <c r="AG590" s="42">
        <f>SUMPRODUCT($D599:$F599,AF588:AH588)+$G599</f>
        <v>-2.2435830411759241</v>
      </c>
      <c r="AH590" s="36"/>
      <c r="AI590" s="37"/>
      <c r="AJ590" s="42">
        <f>SUMPRODUCT($D598:$F598,AJ588:AL588)+$G598</f>
        <v>1.2516978159419856</v>
      </c>
      <c r="AK590" s="42">
        <f>SUMPRODUCT($D599:$F599,AJ588:AL588)+$G599</f>
        <v>-1.5939648271066806</v>
      </c>
      <c r="AL590" s="36"/>
      <c r="AM590" s="37"/>
      <c r="AN590" s="42">
        <f>SUMPRODUCT($D598:$F598,AN588:AP588)+$G598</f>
        <v>1.2869986728651208</v>
      </c>
      <c r="AO590" s="42">
        <f>SUMPRODUCT($D599:$F599,AN588:AP588)+$G599</f>
        <v>-1.4287896378999698</v>
      </c>
      <c r="AP590" s="36"/>
      <c r="AQ590" s="37"/>
      <c r="AR590" s="42">
        <f>SUMPRODUCT($D598:$F598,AR588:AT588)+$G598</f>
        <v>1.982797849472121</v>
      </c>
      <c r="AS590" s="42">
        <f>SUMPRODUCT($D599:$F599,AR588:AT588)+$G599</f>
        <v>-1.9397210423131841</v>
      </c>
      <c r="AT590" s="36"/>
      <c r="AU590" s="37"/>
      <c r="AV590" s="42">
        <f>SUMPRODUCT($D598:$F598,AV588:AX588)+$G598</f>
        <v>1.7411538549063528</v>
      </c>
      <c r="AW590" s="42">
        <f>SUMPRODUCT($D599:$F599,AV588:AX588)+$G599</f>
        <v>-1.7174934961574926</v>
      </c>
      <c r="AX590" s="36"/>
      <c r="AY590" s="37"/>
      <c r="AZ590" s="42">
        <f>SUMPRODUCT($D598:$F598,AZ588:BB588)+$G598</f>
        <v>2.0117862160660867</v>
      </c>
      <c r="BA590" s="42">
        <f>SUMPRODUCT($D599:$F599,AZ588:BB588)+$G599</f>
        <v>-2.0280989044781821</v>
      </c>
      <c r="BB590" s="36"/>
      <c r="BC590" s="37"/>
      <c r="BD590" s="42">
        <f>SUMPRODUCT($D598:$F598,BD588:BF588)+$G598</f>
        <v>2.0464209433539375</v>
      </c>
      <c r="BE590" s="42">
        <f>SUMPRODUCT($D599:$F599,BD588:BF588)+$G599</f>
        <v>-2.1210727622317371</v>
      </c>
      <c r="BF590" s="36"/>
      <c r="BG590" s="37"/>
      <c r="BH590" s="42">
        <f>SUMPRODUCT($D598:$F598,BH588:BJ588)+$G598</f>
        <v>1.8268755483632921</v>
      </c>
      <c r="BI590" s="42">
        <f>SUMPRODUCT($D599:$F599,BH588:BJ588)+$G599</f>
        <v>-1.9785318901239004</v>
      </c>
      <c r="BJ590" s="36"/>
      <c r="BK590" s="37"/>
      <c r="BL590" s="42">
        <f>SUMPRODUCT($D598:$F598,BL588:BN588)+$G598</f>
        <v>1.6931662759297594</v>
      </c>
      <c r="BM590" s="42">
        <f>SUMPRODUCT($D599:$F599,BL588:BN588)+$G599</f>
        <v>-1.6673110916137408</v>
      </c>
      <c r="BN590" s="36"/>
      <c r="BO590" s="37"/>
      <c r="BP590" s="42">
        <f>SUMPRODUCT($D598:$F598,BP588:BR588)+$G598</f>
        <v>1.4871157223447395</v>
      </c>
      <c r="BQ590" s="42">
        <f>SUMPRODUCT($D599:$F599,BP588:BR588)+$G599</f>
        <v>-1.2717958345176916</v>
      </c>
      <c r="BR590" s="36"/>
      <c r="BS590" s="37"/>
      <c r="BT590" s="42">
        <f>SUMPRODUCT($D598:$F598,BT588:BV588)+$G598</f>
        <v>2.3222228711701263</v>
      </c>
      <c r="BU590" s="42">
        <f>SUMPRODUCT($D599:$F599,BT588:BV588)+$G599</f>
        <v>-2.4245773647752369</v>
      </c>
      <c r="BV590" s="36"/>
      <c r="BW590" s="37"/>
      <c r="BX590" s="42">
        <f>SUMPRODUCT($D598:$F598,BX588:BZ588)+$G598</f>
        <v>1.7971041205896052</v>
      </c>
      <c r="BY590" s="42">
        <f>SUMPRODUCT($D599:$F599,BX588:BZ588)+$G599</f>
        <v>-1.7626825829915123</v>
      </c>
      <c r="BZ590" s="36"/>
      <c r="CA590" s="37"/>
      <c r="CB590" s="42">
        <f>SUMPRODUCT($D598:$F598,CB588:CD588)+$G598</f>
        <v>2.1951484602669309</v>
      </c>
      <c r="CC590" s="42">
        <f>SUMPRODUCT($D599:$F599,CB588:CD588)+$G599</f>
        <v>-2.2897754069825131</v>
      </c>
      <c r="CD590" s="36"/>
      <c r="CE590" s="37"/>
      <c r="CF590" s="42">
        <f>SUMPRODUCT($D598:$F598,CF588:CH588)+$G598</f>
        <v>2.3283521518311856</v>
      </c>
      <c r="CG590" s="42">
        <f>SUMPRODUCT($D599:$F599,CF588:CH588)+$G599</f>
        <v>-2.5059418164384111</v>
      </c>
      <c r="CH590" s="36"/>
      <c r="CI590" s="37"/>
      <c r="CJ590" s="42">
        <f>SUMPRODUCT($D598:$F598,CJ588:CL588)+$G598</f>
        <v>2.1050591315934959</v>
      </c>
      <c r="CK590" s="42">
        <f>SUMPRODUCT($D599:$F599,CJ588:CL588)+$G599</f>
        <v>-2.1236832453899064</v>
      </c>
      <c r="CL590" s="36"/>
      <c r="CM590" s="37"/>
      <c r="CN590" s="42">
        <f>SUMPRODUCT($D598:$F598,CN588:CP588)+$G598</f>
        <v>2.0885150852506449</v>
      </c>
      <c r="CO590" s="42">
        <f>SUMPRODUCT($D599:$F599,CN588:CP588)+$G599</f>
        <v>-2.1939297064154832</v>
      </c>
      <c r="CP590" s="36"/>
      <c r="CQ590" s="37"/>
      <c r="CR590" s="42">
        <f>SUMPRODUCT($D598:$F598,CR588:CT588)+$G598</f>
        <v>2.3439672565435785</v>
      </c>
      <c r="CS590" s="42">
        <f>SUMPRODUCT($D599:$F599,CR588:CT588)+$G599</f>
        <v>-2.4611883310944691</v>
      </c>
      <c r="CT590" s="36"/>
      <c r="CU590" s="37"/>
      <c r="CV590" s="42">
        <f>SUMPRODUCT($D598:$F598,CV588:CX588)+$G598</f>
        <v>1.9054031355647452</v>
      </c>
      <c r="CW590" s="42">
        <f>SUMPRODUCT($D599:$F599,CV588:CX588)+$G599</f>
        <v>-1.9475528951051713</v>
      </c>
      <c r="CX590" s="36"/>
      <c r="CY590" s="37"/>
      <c r="CZ590" s="42">
        <f>SUMPRODUCT($D598:$F598,CZ588:DB588)+$G598</f>
        <v>2.2194780426301008</v>
      </c>
      <c r="DA590" s="42">
        <f>SUMPRODUCT($D599:$F599,CZ588:DB588)+$G599</f>
        <v>-2.3470760168577502</v>
      </c>
      <c r="DB590" s="36"/>
      <c r="DC590" s="37"/>
      <c r="DD590" s="42">
        <f>SUMPRODUCT($D598:$F598,DD588:DF588)+$G598</f>
        <v>2.2992401310288493</v>
      </c>
      <c r="DE590" s="42">
        <f>SUMPRODUCT($D599:$F599,DD588:DF588)+$G599</f>
        <v>-2.4930077769774126</v>
      </c>
      <c r="DF590" s="36"/>
      <c r="DG590" s="37"/>
      <c r="DH590" s="42">
        <f>SUMPRODUCT($D598:$F598,DH588:DJ588)+$G598</f>
        <v>2.1501181338047051</v>
      </c>
      <c r="DI590" s="42">
        <f>SUMPRODUCT($D599:$F599,DH588:DJ588)+$G599</f>
        <v>-2.2135091188530698</v>
      </c>
      <c r="DJ590" s="36"/>
      <c r="DK590" s="37"/>
      <c r="DL590" s="42">
        <f>SUMPRODUCT($D598:$F598,DL588:DN588)+$G598</f>
        <v>2.0680832666922031</v>
      </c>
      <c r="DM590" s="42">
        <f>SUMPRODUCT($D599:$F599,DL588:DN588)+$G599</f>
        <v>-2.2248902619400566</v>
      </c>
      <c r="DN590" s="36"/>
      <c r="DO590" s="37"/>
      <c r="DP590" s="42">
        <f>SUMPRODUCT($D598:$F598,DP588:DR588)+$G598</f>
        <v>1.6059885453925287</v>
      </c>
      <c r="DQ590" s="42">
        <f>SUMPRODUCT($D599:$F599,DP588:DR588)+$G599</f>
        <v>-1.7020744132928278</v>
      </c>
      <c r="DR590" s="36"/>
      <c r="DS590" s="37"/>
      <c r="DT590" s="42">
        <f>SUMPRODUCT($D598:$F598,DT588:DV588)+$G598</f>
        <v>2.0631565775389182</v>
      </c>
      <c r="DU590" s="42">
        <f>SUMPRODUCT($D599:$F599,DT588:DV588)+$G599</f>
        <v>-2.2356349767774137</v>
      </c>
      <c r="DV590" s="36"/>
      <c r="DW590" s="37"/>
      <c r="DX590" s="42">
        <f>SUMPRODUCT($D598:$F598,DX588:DZ588)+$G598</f>
        <v>2.1199800965762012</v>
      </c>
      <c r="DY590" s="42">
        <f>SUMPRODUCT($D599:$F599,DX588:DZ588)+$G599</f>
        <v>-2.3797908146969968</v>
      </c>
      <c r="DZ590" s="36"/>
      <c r="EA590" s="37"/>
      <c r="EB590" s="42">
        <f>SUMPRODUCT($D598:$F598,EB588:ED588)+$G598</f>
        <v>2.0356663911861785</v>
      </c>
      <c r="EC590" s="42">
        <f>SUMPRODUCT($D599:$F599,EB588:ED588)+$G599</f>
        <v>-2.1387646695125735</v>
      </c>
      <c r="ED590" s="36"/>
      <c r="EE590" s="37"/>
      <c r="EF590" s="42">
        <f>SUMPRODUCT($D598:$F598,EF588:EH588)+$G598</f>
        <v>1.7652468448555896</v>
      </c>
      <c r="EG590" s="42">
        <f>SUMPRODUCT($D599:$F599,EF588:EH588)+$G599</f>
        <v>-2.0382580110639621</v>
      </c>
      <c r="EH590" s="36"/>
      <c r="EI590" s="37"/>
      <c r="EJ590" s="42">
        <f>SUMPRODUCT($D598:$F598,EJ588:EL588)+$G598</f>
        <v>-3.2428146943648724</v>
      </c>
      <c r="EK590" s="42">
        <f>SUMPRODUCT($D599:$F599,EJ588:EL588)+$G599</f>
        <v>3.3615683008781367</v>
      </c>
      <c r="EL590" s="36"/>
      <c r="EM590" s="37"/>
      <c r="EN590" s="42">
        <f>SUMPRODUCT($D598:$F598,EN588:EP588)+$G598</f>
        <v>-3.2866712868013108</v>
      </c>
      <c r="EO590" s="42">
        <f>SUMPRODUCT($D599:$F599,EN588:EP588)+$G599</f>
        <v>3.4465625206420007</v>
      </c>
      <c r="EP590" s="36"/>
      <c r="EQ590" s="37"/>
      <c r="ER590" s="42">
        <f>SUMPRODUCT($D598:$F598,ER588:ET588)+$G598</f>
        <v>-3.2428146943648724</v>
      </c>
      <c r="ES590" s="42">
        <f>SUMPRODUCT($D599:$F599,ER588:ET588)+$G599</f>
        <v>3.3615683008781367</v>
      </c>
      <c r="ET590" s="36"/>
      <c r="EU590" s="37"/>
      <c r="EV590" s="42">
        <f>SUMPRODUCT($D598:$F598,EV588:EX588)+$G598</f>
        <v>-2.887112370655367</v>
      </c>
      <c r="EW590" s="42">
        <f>SUMPRODUCT($D599:$F599,EV588:EX588)+$G599</f>
        <v>2.8982123466854288</v>
      </c>
      <c r="EX590" s="36"/>
      <c r="EY590" s="37"/>
      <c r="EZ590" s="42">
        <f>SUMPRODUCT($D598:$F598,EZ588:FB588)+$G598</f>
        <v>-3.3806066528551231</v>
      </c>
      <c r="FA590" s="42">
        <f>SUMPRODUCT($D599:$F599,EZ588:FB588)+$G599</f>
        <v>3.4822464264786852</v>
      </c>
      <c r="FB590" s="36"/>
      <c r="FC590" s="37"/>
      <c r="FD590" s="42">
        <f>SUMPRODUCT($D598:$F598,FD588:FF588)+$G598</f>
        <v>-2.9823497297605215</v>
      </c>
      <c r="FE590" s="42">
        <f>SUMPRODUCT($D599:$F599,FD588:FF588)+$G599</f>
        <v>3.0550881003252659</v>
      </c>
      <c r="FF590" s="36"/>
      <c r="FG590" s="37"/>
      <c r="FH590" s="42">
        <f>SUMPRODUCT($D598:$F598,FH588:FJ588)+$G598</f>
        <v>-3.4294185205172338</v>
      </c>
      <c r="FI590" s="42">
        <f>SUMPRODUCT($D599:$F599,FH588:FJ588)+$G599</f>
        <v>3.5570145381019653</v>
      </c>
      <c r="FJ590" s="36"/>
      <c r="FK590" s="37"/>
      <c r="FL590" s="42">
        <f>SUMPRODUCT($D598:$F598,FL588:FN588)+$G598</f>
        <v>-3.1403810741181308</v>
      </c>
      <c r="FM590" s="42">
        <f>SUMPRODUCT($D599:$F599,FL588:FN588)+$G599</f>
        <v>3.1550101509209467</v>
      </c>
      <c r="FN590" s="36"/>
      <c r="FO590" s="37"/>
      <c r="FP590" s="42">
        <f>SUMPRODUCT($D598:$F598,FP588:FR588)+$G598</f>
        <v>-2.351550568181044</v>
      </c>
      <c r="FQ590" s="42">
        <f>SUMPRODUCT($D599:$F599,FP588:FR588)+$G599</f>
        <v>2.3589053427663869</v>
      </c>
      <c r="FR590" s="36"/>
      <c r="FS590" s="37"/>
      <c r="FT590" s="42">
        <f>SUMPRODUCT($D598:$F598,FT588:FV588)+$G598</f>
        <v>-2.7383337220868631</v>
      </c>
      <c r="FU590" s="42">
        <f>SUMPRODUCT($D599:$F599,FT588:FV588)+$G599</f>
        <v>2.7855561510089082</v>
      </c>
      <c r="FV590" s="36"/>
      <c r="FW590" s="37"/>
      <c r="FX590" s="42">
        <f>SUMPRODUCT($D598:$F598,FX588:FZ588)+$G598</f>
        <v>-2.2806707954731973</v>
      </c>
      <c r="FY590" s="42">
        <f>SUMPRODUCT($D599:$F599,FX588:FZ588)+$G599</f>
        <v>2.3567417431466531</v>
      </c>
      <c r="FZ590" s="36"/>
      <c r="GA590" s="37"/>
      <c r="GB590" s="42">
        <f>SUMPRODUCT($D598:$F598,GB588:GD588)+$G598</f>
        <v>-2.7772376788684117</v>
      </c>
      <c r="GC590" s="42">
        <f>SUMPRODUCT($D599:$F599,GB588:GD588)+$G599</f>
        <v>2.893176360173987</v>
      </c>
      <c r="GD590" s="36"/>
      <c r="GE590" s="37"/>
      <c r="GF590" s="42">
        <f>SUMPRODUCT($D598:$F598,GF588:GH588)+$G598</f>
        <v>-2.120366084986844</v>
      </c>
      <c r="GG590" s="42">
        <f>SUMPRODUCT($D599:$F599,GF588:GH588)+$G599</f>
        <v>2.035205070480794</v>
      </c>
      <c r="GH590" s="36"/>
      <c r="GI590" s="37"/>
      <c r="GJ590" s="42">
        <f>SUMPRODUCT($D598:$F598,GJ588:GL588)+$G598</f>
        <v>-2.4495946668937805</v>
      </c>
      <c r="GK590" s="42">
        <f>SUMPRODUCT($D599:$F599,GJ588:GL588)+$G599</f>
        <v>2.4084202221526345</v>
      </c>
      <c r="GL590" s="36"/>
      <c r="GM590" s="37"/>
      <c r="GN590" s="42">
        <f>SUMPRODUCT($D598:$F598,GN588:GP588)+$G598</f>
        <v>-2.9970024677629388</v>
      </c>
      <c r="GO590" s="42">
        <f>SUMPRODUCT($D599:$F599,GN588:GP588)+$G599</f>
        <v>2.9480006580882741</v>
      </c>
      <c r="GP590" s="36"/>
      <c r="GQ590" s="37"/>
      <c r="GR590" s="42">
        <f>SUMPRODUCT($D598:$F598,GR588:GT588)+$G598</f>
        <v>-2.2265196010884738</v>
      </c>
      <c r="GS590" s="42">
        <f>SUMPRODUCT($D599:$F599,GR588:GT588)+$G599</f>
        <v>2.1481259544902045</v>
      </c>
      <c r="GT590" s="36"/>
      <c r="GU590" s="37"/>
      <c r="GV590" s="42">
        <f>SUMPRODUCT($D598:$F598,GV588:GX588)+$G598</f>
        <v>-3.2866712868013108</v>
      </c>
      <c r="GW590" s="42">
        <f>SUMPRODUCT($D599:$F599,GV588:GX588)+$G599</f>
        <v>3.4465625206420007</v>
      </c>
      <c r="GX590" s="36"/>
      <c r="GY590" s="37"/>
      <c r="GZ590" s="42">
        <f>SUMPRODUCT($D598:$F598,GZ588:HB588)+$G598</f>
        <v>-1.8291761833502995</v>
      </c>
      <c r="HA590" s="42">
        <f>SUMPRODUCT($D599:$F599,GZ588:HB588)+$G599</f>
        <v>1.8934241587915792</v>
      </c>
      <c r="HB590" s="36"/>
      <c r="HC590" s="37"/>
      <c r="HD590" s="42">
        <f>SUMPRODUCT($D598:$F598,HD588:HF588)+$G598</f>
        <v>-2.8398114686524227</v>
      </c>
      <c r="HE590" s="42">
        <f>SUMPRODUCT($D599:$F599,HD588:HF588)+$G599</f>
        <v>3.2130693167992392</v>
      </c>
      <c r="HF590" s="36"/>
      <c r="HG590" s="37"/>
      <c r="HH590" s="42">
        <f>SUMPRODUCT($D598:$F598,HH588:HJ588)+$G598</f>
        <v>-3.0910793737497748</v>
      </c>
      <c r="HI590" s="42">
        <f>SUMPRODUCT($D599:$F599,HH588:HJ588)+$G599</f>
        <v>3.2506221799988655</v>
      </c>
      <c r="HJ590" s="36"/>
      <c r="HK590" s="37"/>
      <c r="HL590" s="42">
        <f>SUMPRODUCT($D598:$F598,HL588:HN588)+$G598</f>
        <v>-1.893595461998024</v>
      </c>
      <c r="HM590" s="42">
        <f>SUMPRODUCT($D599:$F599,HL588:HN588)+$G599</f>
        <v>2.1758303588067927</v>
      </c>
      <c r="HN590" s="36"/>
      <c r="HO590" s="37"/>
      <c r="HP590" s="42">
        <f>SUMPRODUCT($D598:$F598,HP588:HR588)+$G598</f>
        <v>-2.8760095303995952</v>
      </c>
      <c r="HQ590" s="42">
        <f>SUMPRODUCT($D599:$F599,HP588:HR588)+$G599</f>
        <v>3.1326420511289497</v>
      </c>
      <c r="HR590" s="36"/>
      <c r="HS590" s="37"/>
      <c r="HT590" s="42">
        <f>SUMPRODUCT($D598:$F598,HT588:HV588)+$G598</f>
        <v>-2.3738325705039065</v>
      </c>
      <c r="HU590" s="42">
        <f>SUMPRODUCT($D599:$F599,HT588:HV588)+$G599</f>
        <v>2.007364183815973</v>
      </c>
      <c r="HV590" s="36"/>
      <c r="HW590" s="37"/>
      <c r="HX590" s="42">
        <f>SUMPRODUCT($D598:$F598,HX588:HZ588)+$G598</f>
        <v>-2.8271844124531054</v>
      </c>
      <c r="HY590" s="42">
        <f>SUMPRODUCT($D599:$F599,HX588:HZ588)+$G599</f>
        <v>3.094464282755939</v>
      </c>
      <c r="HZ590" s="36"/>
      <c r="IA590" s="37"/>
      <c r="IB590" s="42">
        <f>SUMPRODUCT($D598:$F598,IB588:ID588)+$G598</f>
        <v>-2.957188055095024</v>
      </c>
      <c r="IC590" s="42">
        <f>SUMPRODUCT($D599:$F599,IB588:ID588)+$G599</f>
        <v>2.837201201822392</v>
      </c>
      <c r="ID590" s="36"/>
      <c r="IE590" s="37"/>
      <c r="IF590" s="42">
        <f>SUMPRODUCT($D598:$F598,IF588:IH588)+$G598</f>
        <v>-2.3333149649341012</v>
      </c>
      <c r="IG590" s="42">
        <f>SUMPRODUCT($D599:$F599,IF588:IH588)+$G599</f>
        <v>2.4258358316214306</v>
      </c>
      <c r="IH590" s="36"/>
      <c r="II590" s="37"/>
      <c r="IJ590" s="42">
        <f>SUMPRODUCT($D598:$F598,IJ588:IL588)+$G598</f>
        <v>-2.3749869979159213</v>
      </c>
      <c r="IK590" s="42">
        <f>SUMPRODUCT($D599:$F599,IJ588:IL588)+$G599</f>
        <v>2.3612158909086887</v>
      </c>
      <c r="IL590" s="36"/>
      <c r="IM590" s="37"/>
      <c r="IN590" s="42">
        <f>SUMPRODUCT($D598:$F598,IN588:IP588)+$G598</f>
        <v>-2.4715175824581053</v>
      </c>
      <c r="IO590" s="42">
        <f>SUMPRODUCT($D599:$F599,IN588:IP588)+$G599</f>
        <v>2.5532850767398543</v>
      </c>
      <c r="IP590" s="36"/>
      <c r="IQ590" s="37"/>
      <c r="IR590" s="42">
        <f>SUMPRODUCT($D598:$F598,IR588:IT588)+$G598</f>
        <v>-2.8504799615802412</v>
      </c>
      <c r="IS590" s="42">
        <f>SUMPRODUCT($D599:$F599,IR588:IT588)+$G599</f>
        <v>3.0311554035632904</v>
      </c>
      <c r="IT590" s="36"/>
      <c r="IU590" s="37"/>
      <c r="IV590" s="42">
        <f>SUMPRODUCT($D598:$F598,IV588:IX588)+$G598</f>
        <v>-3.1294220584526098</v>
      </c>
      <c r="IW590" s="42">
        <f>SUMPRODUCT($D599:$F599,IV588:IX588)+$G599</f>
        <v>3.1119332386230996</v>
      </c>
      <c r="IX590" s="36"/>
      <c r="IY590" s="37"/>
      <c r="IZ590" s="42">
        <f>SUMPRODUCT($D598:$F598,IZ588:JB588)+$G598</f>
        <v>0.51140776203848937</v>
      </c>
      <c r="JA590" s="42">
        <f>SUMPRODUCT($D599:$F599,IZ588:JB588)+$G599</f>
        <v>2.2500643158953837E-2</v>
      </c>
      <c r="JB590" s="36"/>
      <c r="JC590" s="37"/>
      <c r="JD590" s="42">
        <f>SUMPRODUCT($D598:$F598,JD588:JF588)+$G598</f>
        <v>0.15678115893564337</v>
      </c>
      <c r="JE590" s="42">
        <f>SUMPRODUCT($D599:$F599,JD588:JF588)+$G599</f>
        <v>0.45801417913357478</v>
      </c>
      <c r="JF590" s="36"/>
      <c r="JG590" s="37"/>
    </row>
    <row r="591" spans="2:267" ht="18">
      <c r="B591" s="167"/>
      <c r="C591" s="170"/>
      <c r="D591" s="113">
        <f t="shared" ref="D591:F591" si="4077">D559-$F$6*D574</f>
        <v>1.7769763825016669</v>
      </c>
      <c r="E591" s="114">
        <f t="shared" si="4077"/>
        <v>-1.7516814235224298</v>
      </c>
      <c r="F591" s="115">
        <f t="shared" si="4077"/>
        <v>1.3011336375327289</v>
      </c>
      <c r="G591" s="30"/>
      <c r="H591" s="49"/>
      <c r="I591" s="191"/>
      <c r="J591" s="196"/>
      <c r="K591" s="93" t="s">
        <v>10</v>
      </c>
      <c r="L591" s="42">
        <f>1/(1+EXP(-L590))</f>
        <v>0.90920304747934699</v>
      </c>
      <c r="M591" s="42">
        <f t="shared" ref="M591" si="4078">1/(1+EXP(-M590))</f>
        <v>8.1920882058535538E-2</v>
      </c>
      <c r="N591" s="36"/>
      <c r="O591" s="37"/>
      <c r="P591" s="42">
        <f>1/(1+EXP(-P590))</f>
        <v>0.91025467214095801</v>
      </c>
      <c r="Q591" s="42">
        <f t="shared" ref="Q591" si="4079">1/(1+EXP(-Q590))</f>
        <v>7.9624132465228398E-2</v>
      </c>
      <c r="R591" s="36"/>
      <c r="S591" s="37"/>
      <c r="T591" s="42">
        <f>1/(1+EXP(-T590))</f>
        <v>0.90458164906555627</v>
      </c>
      <c r="U591" s="42">
        <f t="shared" ref="U591" si="4080">1/(1+EXP(-U590))</f>
        <v>8.2924302226586144E-2</v>
      </c>
      <c r="V591" s="36"/>
      <c r="W591" s="37"/>
      <c r="X591" s="42">
        <f>1/(1+EXP(-X590))</f>
        <v>0.89619168750669742</v>
      </c>
      <c r="Y591" s="42">
        <f t="shared" ref="Y591" si="4081">1/(1+EXP(-Y590))</f>
        <v>0.10315899392018534</v>
      </c>
      <c r="Z591" s="36"/>
      <c r="AA591" s="37"/>
      <c r="AB591" s="42">
        <f>1/(1+EXP(-AB590))</f>
        <v>0.88603502420297842</v>
      </c>
      <c r="AC591" s="42">
        <f t="shared" ref="AC591" si="4082">1/(1+EXP(-AC590))</f>
        <v>0.11627923329467398</v>
      </c>
      <c r="AD591" s="36"/>
      <c r="AE591" s="37"/>
      <c r="AF591" s="42">
        <f>1/(1+EXP(-AF590))</f>
        <v>0.88972887866771744</v>
      </c>
      <c r="AG591" s="42">
        <f t="shared" ref="AG591" si="4083">1/(1+EXP(-AG590))</f>
        <v>9.5904417677270967E-2</v>
      </c>
      <c r="AH591" s="36"/>
      <c r="AI591" s="37"/>
      <c r="AJ591" s="42">
        <f>1/(1+EXP(-AJ590))</f>
        <v>0.77759362286689859</v>
      </c>
      <c r="AK591" s="42">
        <f t="shared" ref="AK591" si="4084">1/(1+EXP(-AK590))</f>
        <v>0.16882680453044493</v>
      </c>
      <c r="AL591" s="36"/>
      <c r="AM591" s="37"/>
      <c r="AN591" s="42">
        <f>1/(1+EXP(-AN590))</f>
        <v>0.78363875019690254</v>
      </c>
      <c r="AO591" s="42">
        <f t="shared" ref="AO591" si="4085">1/(1+EXP(-AO590))</f>
        <v>0.19328734272365153</v>
      </c>
      <c r="AP591" s="36"/>
      <c r="AQ591" s="37"/>
      <c r="AR591" s="42">
        <f>1/(1+EXP(-AR590))</f>
        <v>0.87897909862167922</v>
      </c>
      <c r="AS591" s="42">
        <f t="shared" ref="AS591" si="4086">1/(1+EXP(-AS590))</f>
        <v>0.12567850613916642</v>
      </c>
      <c r="AT591" s="36"/>
      <c r="AU591" s="37"/>
      <c r="AV591" s="42">
        <f>1/(1+EXP(-AV590))</f>
        <v>0.85083356718632419</v>
      </c>
      <c r="AW591" s="42">
        <f t="shared" ref="AW591" si="4087">1/(1+EXP(-AW590))</f>
        <v>0.15219429897016074</v>
      </c>
      <c r="AX591" s="36"/>
      <c r="AY591" s="37"/>
      <c r="AZ591" s="42">
        <f>1/(1+EXP(-AZ590))</f>
        <v>0.88202901168841208</v>
      </c>
      <c r="BA591" s="42">
        <f t="shared" ref="BA591" si="4088">1/(1+EXP(-BA590))</f>
        <v>0.11628414024455849</v>
      </c>
      <c r="BB591" s="36"/>
      <c r="BC591" s="37"/>
      <c r="BD591" s="42">
        <f>1/(1+EXP(-BD590))</f>
        <v>0.8855854751087382</v>
      </c>
      <c r="BE591" s="42">
        <f t="shared" ref="BE591" si="4089">1/(1+EXP(-BE590))</f>
        <v>0.10706546854514895</v>
      </c>
      <c r="BF591" s="36"/>
      <c r="BG591" s="37"/>
      <c r="BH591" s="42">
        <f>1/(1+EXP(-BH590))</f>
        <v>0.86138909485214765</v>
      </c>
      <c r="BI591" s="42">
        <f t="shared" ref="BI591" si="4090">1/(1+EXP(-BI590))</f>
        <v>0.12147542627880256</v>
      </c>
      <c r="BJ591" s="36"/>
      <c r="BK591" s="37"/>
      <c r="BL591" s="42">
        <f>1/(1+EXP(-BL590))</f>
        <v>0.84464010227505715</v>
      </c>
      <c r="BM591" s="42">
        <f t="shared" ref="BM591" si="4091">1/(1+EXP(-BM590))</f>
        <v>0.15878300949018714</v>
      </c>
      <c r="BN591" s="36"/>
      <c r="BO591" s="37"/>
      <c r="BP591" s="42">
        <f>1/(1+EXP(-BP590))</f>
        <v>0.81564496356510374</v>
      </c>
      <c r="BQ591" s="42">
        <f t="shared" ref="BQ591" si="4092">1/(1+EXP(-BQ590))</f>
        <v>0.21894998982689001</v>
      </c>
      <c r="BR591" s="36"/>
      <c r="BS591" s="37"/>
      <c r="BT591" s="42">
        <f>1/(1+EXP(-BT590))</f>
        <v>0.91070088030234597</v>
      </c>
      <c r="BU591" s="42">
        <f t="shared" ref="BU591" si="4093">1/(1+EXP(-BU590))</f>
        <v>8.1317647028618212E-2</v>
      </c>
      <c r="BV591" s="36"/>
      <c r="BW591" s="37"/>
      <c r="BX591" s="42">
        <f>1/(1+EXP(-BX590))</f>
        <v>0.85779605586508101</v>
      </c>
      <c r="BY591" s="42">
        <f t="shared" ref="BY591" si="4094">1/(1+EXP(-BY590))</f>
        <v>0.14645468347205259</v>
      </c>
      <c r="BZ591" s="36"/>
      <c r="CA591" s="37"/>
      <c r="CB591" s="42">
        <f>1/(1+EXP(-CB590))</f>
        <v>0.89981299423258798</v>
      </c>
      <c r="CC591" s="42">
        <f t="shared" ref="CC591" si="4095">1/(1+EXP(-CC590))</f>
        <v>9.1973304922016913E-2</v>
      </c>
      <c r="CD591" s="36"/>
      <c r="CE591" s="37"/>
      <c r="CF591" s="42">
        <f>1/(1+EXP(-CF590))</f>
        <v>0.91119808956412018</v>
      </c>
      <c r="CG591" s="42">
        <f t="shared" ref="CG591" si="4096">1/(1+EXP(-CG590))</f>
        <v>7.5442684947707575E-2</v>
      </c>
      <c r="CH591" s="36"/>
      <c r="CI591" s="37"/>
      <c r="CJ591" s="42">
        <f>1/(1+EXP(-CJ590))</f>
        <v>0.89139392803873174</v>
      </c>
      <c r="CK591" s="42">
        <f t="shared" ref="CK591" si="4097">1/(1+EXP(-CK590))</f>
        <v>0.10681615582297808</v>
      </c>
      <c r="CL591" s="36"/>
      <c r="CM591" s="37"/>
      <c r="CN591" s="42">
        <f>1/(1+EXP(-CN590))</f>
        <v>0.88978188419023507</v>
      </c>
      <c r="CO591" s="42">
        <f t="shared" ref="CO591" si="4098">1/(1+EXP(-CO590))</f>
        <v>0.10029692945192648</v>
      </c>
      <c r="CP591" s="36"/>
      <c r="CQ591" s="37"/>
      <c r="CR591" s="42">
        <f>1/(1+EXP(-CR590))</f>
        <v>0.91245351694030485</v>
      </c>
      <c r="CS591" s="42">
        <f t="shared" ref="CS591" si="4099">1/(1+EXP(-CS590))</f>
        <v>7.8624208446358382E-2</v>
      </c>
      <c r="CT591" s="36"/>
      <c r="CU591" s="37"/>
      <c r="CV591" s="42">
        <f>1/(1+EXP(-CV590))</f>
        <v>0.87050183269243131</v>
      </c>
      <c r="CW591" s="42">
        <f t="shared" ref="CW591" si="4100">1/(1+EXP(-CW590))</f>
        <v>0.12482043530837354</v>
      </c>
      <c r="CX591" s="36"/>
      <c r="CY591" s="37"/>
      <c r="CZ591" s="42">
        <f>1/(1+EXP(-CZ590))</f>
        <v>0.9019850601704994</v>
      </c>
      <c r="DA591" s="42">
        <f t="shared" ref="DA591" si="4101">1/(1+EXP(-DA590))</f>
        <v>8.7298466979412445E-2</v>
      </c>
      <c r="DB591" s="36"/>
      <c r="DC591" s="37"/>
      <c r="DD591" s="42">
        <f>1/(1+EXP(-DD590))</f>
        <v>0.90881408741040048</v>
      </c>
      <c r="DE591" s="42">
        <f t="shared" ref="DE591" si="4102">1/(1+EXP(-DE590))</f>
        <v>7.634981688357223E-2</v>
      </c>
      <c r="DF591" s="36"/>
      <c r="DG591" s="37"/>
      <c r="DH591" s="42">
        <f>1/(1+EXP(-DH590))</f>
        <v>0.89567981552240516</v>
      </c>
      <c r="DI591" s="42">
        <f t="shared" ref="DI591" si="4103">1/(1+EXP(-DI590))</f>
        <v>9.8543908156538573E-2</v>
      </c>
      <c r="DJ591" s="36"/>
      <c r="DK591" s="37"/>
      <c r="DL591" s="42">
        <f>1/(1+EXP(-DL590))</f>
        <v>0.88776211900248181</v>
      </c>
      <c r="DM591" s="42">
        <f t="shared" ref="DM591" si="4104">1/(1+EXP(-DM590))</f>
        <v>9.7537496189821091E-2</v>
      </c>
      <c r="DN591" s="36"/>
      <c r="DO591" s="37"/>
      <c r="DP591" s="42">
        <f>1/(1+EXP(-DP590))</f>
        <v>0.83285370358009658</v>
      </c>
      <c r="DQ591" s="42">
        <f t="shared" ref="DQ591" si="4105">1/(1+EXP(-DQ590))</f>
        <v>0.15419452894174587</v>
      </c>
      <c r="DR591" s="36"/>
      <c r="DS591" s="37"/>
      <c r="DT591" s="42">
        <f>1/(1+EXP(-DT590))</f>
        <v>0.88727028243784523</v>
      </c>
      <c r="DU591" s="42">
        <f t="shared" ref="DU591" si="4106">1/(1+EXP(-DU590))</f>
        <v>9.6595785472400955E-2</v>
      </c>
      <c r="DV591" s="36"/>
      <c r="DW591" s="37"/>
      <c r="DX591" s="42">
        <f>1/(1+EXP(-DX590))</f>
        <v>0.89283002507778653</v>
      </c>
      <c r="DY591" s="42">
        <f t="shared" ref="DY591" si="4107">1/(1+EXP(-DY590))</f>
        <v>8.4726786256532433E-2</v>
      </c>
      <c r="DZ591" s="36"/>
      <c r="EA591" s="37"/>
      <c r="EB591" s="42">
        <f>1/(1+EXP(-EB590))</f>
        <v>0.88449125560874564</v>
      </c>
      <c r="EC591" s="42">
        <f t="shared" ref="EC591" si="4108">1/(1+EXP(-EC590))</f>
        <v>0.10538579926487382</v>
      </c>
      <c r="ED591" s="36"/>
      <c r="EE591" s="37"/>
      <c r="EF591" s="42">
        <f>1/(1+EXP(-EF590))</f>
        <v>0.85386557338590541</v>
      </c>
      <c r="EG591" s="42">
        <f t="shared" ref="EG591" si="4109">1/(1+EXP(-EG590))</f>
        <v>0.11524423144880067</v>
      </c>
      <c r="EH591" s="36"/>
      <c r="EI591" s="37"/>
      <c r="EJ591" s="42">
        <f>1/(1+EXP(-EJ590))</f>
        <v>3.758594127347404E-2</v>
      </c>
      <c r="EK591" s="42">
        <f t="shared" ref="EK591" si="4110">1/(1+EXP(-EK590))</f>
        <v>0.96648161885234141</v>
      </c>
      <c r="EL591" s="36"/>
      <c r="EM591" s="37"/>
      <c r="EN591" s="42">
        <f>1/(1+EXP(-EN590))</f>
        <v>3.6031283788346566E-2</v>
      </c>
      <c r="EO591" s="42">
        <f t="shared" ref="EO591" si="4111">1/(1+EXP(-EO590))</f>
        <v>0.96912846214723369</v>
      </c>
      <c r="EP591" s="36"/>
      <c r="EQ591" s="37"/>
      <c r="ER591" s="42">
        <f>1/(1+EXP(-ER590))</f>
        <v>3.758594127347404E-2</v>
      </c>
      <c r="ES591" s="42">
        <f t="shared" ref="ES591" si="4112">1/(1+EXP(-ES590))</f>
        <v>0.96648161885234141</v>
      </c>
      <c r="ET591" s="36"/>
      <c r="EU591" s="37"/>
      <c r="EV591" s="42">
        <f>1/(1+EXP(-EV590))</f>
        <v>5.2794334047493695E-2</v>
      </c>
      <c r="EW591" s="42">
        <f t="shared" ref="EW591" si="4113">1/(1+EXP(-EW590))</f>
        <v>0.94775799605653333</v>
      </c>
      <c r="EX591" s="36"/>
      <c r="EY591" s="37"/>
      <c r="EZ591" s="42">
        <f>1/(1+EXP(-EZ590))</f>
        <v>3.290708308048091E-2</v>
      </c>
      <c r="FA591" s="42">
        <f t="shared" ref="FA591" si="4114">1/(1+EXP(-FA590))</f>
        <v>0.9701783831477675</v>
      </c>
      <c r="FB591" s="36"/>
      <c r="FC591" s="37"/>
      <c r="FD591" s="42">
        <f>1/(1+EXP(-FD590))</f>
        <v>4.8229653203074332E-2</v>
      </c>
      <c r="FE591" s="42">
        <f t="shared" ref="FE591" si="4115">1/(1+EXP(-FE590))</f>
        <v>0.95500168672207575</v>
      </c>
      <c r="FF591" s="36"/>
      <c r="FG591" s="37"/>
      <c r="FH591" s="42">
        <f>1/(1+EXP(-FH590))</f>
        <v>3.1388606362780062E-2</v>
      </c>
      <c r="FI591" s="42">
        <f t="shared" ref="FI591" si="4116">1/(1+EXP(-FI590))</f>
        <v>0.97226719197841882</v>
      </c>
      <c r="FJ591" s="36"/>
      <c r="FK591" s="37"/>
      <c r="FL591" s="42">
        <f>1/(1+EXP(-FL590))</f>
        <v>4.1471968179351219E-2</v>
      </c>
      <c r="FM591" s="42">
        <f t="shared" ref="FM591" si="4117">1/(1+EXP(-FM590))</f>
        <v>0.95910568243509209</v>
      </c>
      <c r="FN591" s="36"/>
      <c r="FO591" s="37"/>
      <c r="FP591" s="42">
        <f>1/(1+EXP(-FP590))</f>
        <v>8.6942603913818028E-2</v>
      </c>
      <c r="FQ591" s="42">
        <f t="shared" ref="FQ591" si="4118">1/(1+EXP(-FQ590))</f>
        <v>0.91363947353574226</v>
      </c>
      <c r="FR591" s="36"/>
      <c r="FS591" s="37"/>
      <c r="FT591" s="42">
        <f>1/(1+EXP(-FT590))</f>
        <v>6.0748909041079817E-2</v>
      </c>
      <c r="FU591" s="42">
        <f t="shared" ref="FU591" si="4119">1/(1+EXP(-FU590))</f>
        <v>0.94189029677170732</v>
      </c>
      <c r="FV591" s="36"/>
      <c r="FW591" s="37"/>
      <c r="FX591" s="42">
        <f>1/(1+EXP(-FX590))</f>
        <v>9.2736499352860061E-2</v>
      </c>
      <c r="FY591" s="42">
        <f t="shared" ref="FY591" si="4120">1/(1+EXP(-FY590))</f>
        <v>0.9134686075136137</v>
      </c>
      <c r="FZ591" s="36"/>
      <c r="GA591" s="37"/>
      <c r="GB591" s="42">
        <f>1/(1+EXP(-GB590))</f>
        <v>5.8566675003545544E-2</v>
      </c>
      <c r="GC591" s="42">
        <f t="shared" ref="GC591" si="4121">1/(1+EXP(-GC590))</f>
        <v>0.94750808738788184</v>
      </c>
      <c r="GD591" s="36"/>
      <c r="GE591" s="37"/>
      <c r="GF591" s="42">
        <f>1/(1+EXP(-GF590))</f>
        <v>0.10713304738627767</v>
      </c>
      <c r="GG591" s="42">
        <f t="shared" ref="GG591" si="4122">1/(1+EXP(-GG590))</f>
        <v>0.88444411573818627</v>
      </c>
      <c r="GH591" s="36"/>
      <c r="GI591" s="37"/>
      <c r="GJ591" s="42">
        <f>1/(1+EXP(-GJ590))</f>
        <v>7.9468195463478095E-2</v>
      </c>
      <c r="GK591" s="42">
        <f t="shared" ref="GK591" si="4123">1/(1+EXP(-GK590))</f>
        <v>0.91746713808035518</v>
      </c>
      <c r="GL591" s="36"/>
      <c r="GM591" s="37"/>
      <c r="GN591" s="42">
        <f>1/(1+EXP(-GN590))</f>
        <v>4.7561475528838708E-2</v>
      </c>
      <c r="GO591" s="42">
        <f t="shared" ref="GO591" si="4124">1/(1+EXP(-GO590))</f>
        <v>0.95016890885063665</v>
      </c>
      <c r="GP591" s="36"/>
      <c r="GQ591" s="37"/>
      <c r="GR591" s="42">
        <f>1/(1+EXP(-GR590))</f>
        <v>9.7394169367715333E-2</v>
      </c>
      <c r="GS591" s="42">
        <f t="shared" ref="GS591" si="4125">1/(1+EXP(-GS590))</f>
        <v>0.89549352451530662</v>
      </c>
      <c r="GT591" s="36"/>
      <c r="GU591" s="37"/>
      <c r="GV591" s="42">
        <f>1/(1+EXP(-GV590))</f>
        <v>3.6031283788346566E-2</v>
      </c>
      <c r="GW591" s="42">
        <f t="shared" ref="GW591" si="4126">1/(1+EXP(-GW590))</f>
        <v>0.96912846214723369</v>
      </c>
      <c r="GX591" s="36"/>
      <c r="GY591" s="37"/>
      <c r="GZ591" s="42">
        <f>1/(1+EXP(-GZ590))</f>
        <v>0.13833644242690352</v>
      </c>
      <c r="HA591" s="42">
        <f t="shared" ref="HA591" si="4127">1/(1+EXP(-HA590))</f>
        <v>0.86914545821705069</v>
      </c>
      <c r="HB591" s="36"/>
      <c r="HC591" s="37"/>
      <c r="HD591" s="42">
        <f>1/(1+EXP(-HD590))</f>
        <v>5.5210371165543767E-2</v>
      </c>
      <c r="HE591" s="42">
        <f t="shared" ref="HE591" si="4128">1/(1+EXP(-HE590))</f>
        <v>0.96132314739282054</v>
      </c>
      <c r="HF591" s="36"/>
      <c r="HG591" s="37"/>
      <c r="HH591" s="42">
        <f>1/(1+EXP(-HH590))</f>
        <v>4.3476725453833992E-2</v>
      </c>
      <c r="HI591" s="42">
        <f t="shared" ref="HI591" si="4129">1/(1+EXP(-HI590))</f>
        <v>0.96269546338263523</v>
      </c>
      <c r="HJ591" s="36"/>
      <c r="HK591" s="37"/>
      <c r="HL591" s="42">
        <f>1/(1+EXP(-HL590))</f>
        <v>0.13083506042190715</v>
      </c>
      <c r="HM591" s="42">
        <f t="shared" ref="HM591" si="4130">1/(1+EXP(-HM590))</f>
        <v>0.89805797516439845</v>
      </c>
      <c r="HN591" s="36"/>
      <c r="HO591" s="37"/>
      <c r="HP591" s="42">
        <f>1/(1+EXP(-HP590))</f>
        <v>5.3352319612904736E-2</v>
      </c>
      <c r="HQ591" s="42">
        <f t="shared" ref="HQ591" si="4131">1/(1+EXP(-HQ590))</f>
        <v>0.95821929581097032</v>
      </c>
      <c r="HR591" s="36"/>
      <c r="HS591" s="37"/>
      <c r="HT591" s="42">
        <f>1/(1+EXP(-HT590))</f>
        <v>8.5189981832443473E-2</v>
      </c>
      <c r="HU591" s="42">
        <f t="shared" ref="HU591" si="4132">1/(1+EXP(-HU590))</f>
        <v>0.88156810439752098</v>
      </c>
      <c r="HV591" s="36"/>
      <c r="HW591" s="37"/>
      <c r="HX591" s="42">
        <f>1/(1+EXP(-HX590))</f>
        <v>5.5872737322363031E-2</v>
      </c>
      <c r="HY591" s="42">
        <f t="shared" ref="HY591" si="4133">1/(1+EXP(-HY590))</f>
        <v>0.95666382374044101</v>
      </c>
      <c r="HZ591" s="36"/>
      <c r="IA591" s="37"/>
      <c r="IB591" s="42">
        <f>1/(1+EXP(-IB590))</f>
        <v>4.939788145379119E-2</v>
      </c>
      <c r="IC591" s="42">
        <f t="shared" ref="IC591" si="4134">1/(1+EXP(-IC590))</f>
        <v>0.94465331342287828</v>
      </c>
      <c r="ID591" s="36"/>
      <c r="IE591" s="37"/>
      <c r="IF591" s="42">
        <f>1/(1+EXP(-IF590))</f>
        <v>8.840115743890288E-2</v>
      </c>
      <c r="IG591" s="42">
        <f t="shared" ref="IG591" si="4135">1/(1+EXP(-IG590))</f>
        <v>0.91877631732498577</v>
      </c>
      <c r="IH591" s="36"/>
      <c r="II591" s="37"/>
      <c r="IJ591" s="42">
        <f>1/(1+EXP(-IJ590))</f>
        <v>8.510005731830983E-2</v>
      </c>
      <c r="IK591" s="42">
        <f t="shared" ref="IK591" si="4136">1/(1+EXP(-IK590))</f>
        <v>0.91382160714468685</v>
      </c>
      <c r="IL591" s="36"/>
      <c r="IM591" s="37"/>
      <c r="IN591" s="42">
        <f>1/(1+EXP(-IN590))</f>
        <v>7.7879181601346534E-2</v>
      </c>
      <c r="IO591" s="42">
        <f t="shared" ref="IO591" si="4137">1/(1+EXP(-IO590))</f>
        <v>0.92779389926316291</v>
      </c>
      <c r="IP591" s="36"/>
      <c r="IQ591" s="37"/>
      <c r="IR591" s="42">
        <f>1/(1+EXP(-IR590))</f>
        <v>5.4656512694032405E-2</v>
      </c>
      <c r="IS591" s="42">
        <f t="shared" ref="IS591" si="4138">1/(1+EXP(-IS590))</f>
        <v>0.95396194324044192</v>
      </c>
      <c r="IT591" s="36"/>
      <c r="IU591" s="37"/>
      <c r="IV591" s="42">
        <f>1/(1+EXP(-IV590))</f>
        <v>4.1909807218760191E-2</v>
      </c>
      <c r="IW591" s="42">
        <f t="shared" ref="IW591" si="4139">1/(1+EXP(-IW590))</f>
        <v>0.95738230446146777</v>
      </c>
      <c r="IX591" s="36"/>
      <c r="IY591" s="37"/>
      <c r="IZ591" s="42">
        <f>1/(1+EXP(-IZ590))</f>
        <v>0.62513642872621622</v>
      </c>
      <c r="JA591" s="42">
        <f t="shared" ref="JA591" si="4140">1/(1+EXP(-JA590))</f>
        <v>0.50562492347671506</v>
      </c>
      <c r="JB591" s="36"/>
      <c r="JC591" s="37"/>
      <c r="JD591" s="42">
        <f>1/(1+EXP(-JD590))</f>
        <v>0.53911520048796346</v>
      </c>
      <c r="JE591" s="42">
        <f t="shared" ref="JE591" si="4141">1/(1+EXP(-JE590))</f>
        <v>0.61254297863787832</v>
      </c>
      <c r="JF591" s="36"/>
      <c r="JG591" s="37"/>
    </row>
    <row r="592" spans="2:267" ht="18">
      <c r="B592" s="167"/>
      <c r="C592" s="170"/>
      <c r="D592" s="113">
        <f t="shared" ref="D592:F592" si="4142">D560-$F$6*D575</f>
        <v>0.56545457422555112</v>
      </c>
      <c r="E592" s="114">
        <f t="shared" si="4142"/>
        <v>-1.3778688966572896</v>
      </c>
      <c r="F592" s="115">
        <f t="shared" si="4142"/>
        <v>0.79660349071815761</v>
      </c>
      <c r="G592" s="31"/>
      <c r="H592" s="49"/>
      <c r="I592" s="191"/>
      <c r="J592" s="196"/>
      <c r="K592" s="94" t="s">
        <v>22</v>
      </c>
      <c r="L592" s="42">
        <f>L591*(1-L591)</f>
        <v>8.2552865933615285E-2</v>
      </c>
      <c r="M592" s="42">
        <f t="shared" ref="M592" si="4143">M591*(1-M591)</f>
        <v>7.5209851141287046E-2</v>
      </c>
      <c r="N592" s="36"/>
      <c r="O592" s="37"/>
      <c r="P592" s="42">
        <f>P591*(1-P591)</f>
        <v>8.1691103986515051E-2</v>
      </c>
      <c r="Q592" s="42">
        <f t="shared" ref="Q592" si="4144">Q591*(1-Q591)</f>
        <v>7.3284129994388159E-2</v>
      </c>
      <c r="R592" s="36"/>
      <c r="S592" s="37"/>
      <c r="T592" s="42">
        <f>T591*(1-T591)</f>
        <v>8.6313689239395072E-2</v>
      </c>
      <c r="U592" s="42">
        <f t="shared" ref="U592" si="4145">U591*(1-U591)</f>
        <v>7.604786232681994E-2</v>
      </c>
      <c r="V592" s="36"/>
      <c r="W592" s="37"/>
      <c r="X592" s="42">
        <f>X591*(1-X591)</f>
        <v>9.3032146750595415E-2</v>
      </c>
      <c r="Y592" s="42">
        <f t="shared" ref="Y592" si="4146">Y591*(1-Y591)</f>
        <v>9.2517215893560503E-2</v>
      </c>
      <c r="Z592" s="36"/>
      <c r="AA592" s="37"/>
      <c r="AB592" s="42">
        <f>AB591*(1-AB591)</f>
        <v>0.10097696008860586</v>
      </c>
      <c r="AC592" s="42">
        <f t="shared" ref="AC592" si="4147">AC591*(1-AC591)</f>
        <v>0.10275837319907677</v>
      </c>
      <c r="AD592" s="36"/>
      <c r="AE592" s="37"/>
      <c r="AF592" s="42">
        <f>AF591*(1-AF591)</f>
        <v>9.8111401132403575E-2</v>
      </c>
      <c r="AG592" s="42">
        <f t="shared" ref="AG592" si="4148">AG591*(1-AG591)</f>
        <v>8.6706760347254525E-2</v>
      </c>
      <c r="AH592" s="36"/>
      <c r="AI592" s="37"/>
      <c r="AJ592" s="42">
        <f>AJ591*(1-AJ591)</f>
        <v>0.17294178054363007</v>
      </c>
      <c r="AK592" s="42">
        <f t="shared" ref="AK592" si="4149">AK591*(1-AK591)</f>
        <v>0.14032431460248387</v>
      </c>
      <c r="AL592" s="36"/>
      <c r="AM592" s="37"/>
      <c r="AN592" s="42">
        <f>AN591*(1-AN591)</f>
        <v>0.16954905938673911</v>
      </c>
      <c r="AO592" s="42">
        <f t="shared" ref="AO592" si="4150">AO591*(1-AO591)</f>
        <v>0.15592734586648119</v>
      </c>
      <c r="AP592" s="36"/>
      <c r="AQ592" s="37"/>
      <c r="AR592" s="42">
        <f>AR591*(1-AR591)</f>
        <v>0.10637484280789954</v>
      </c>
      <c r="AS592" s="42">
        <f t="shared" ref="AS592" si="4151">AS591*(1-AS591)</f>
        <v>0.10988341923379392</v>
      </c>
      <c r="AT592" s="36"/>
      <c r="AU592" s="37"/>
      <c r="AV592" s="42">
        <f>AV591*(1-AV591)</f>
        <v>0.12691580813531894</v>
      </c>
      <c r="AW592" s="42">
        <f t="shared" ref="AW592" si="4152">AW591*(1-AW591)</f>
        <v>0.12903119433114205</v>
      </c>
      <c r="AX592" s="36"/>
      <c r="AY592" s="37"/>
      <c r="AZ592" s="42">
        <f>AZ591*(1-AZ591)</f>
        <v>0.10405383422837511</v>
      </c>
      <c r="BA592" s="42">
        <f t="shared" ref="BA592" si="4153">BA591*(1-BA591)</f>
        <v>0.10276213897214234</v>
      </c>
      <c r="BB592" s="36"/>
      <c r="BC592" s="37"/>
      <c r="BD592" s="42">
        <f>BD591*(1-BD591)</f>
        <v>0.10132384138516863</v>
      </c>
      <c r="BE592" s="42">
        <f t="shared" ref="BE592" si="4154">BE591*(1-BE591)</f>
        <v>9.5602453990356662E-2</v>
      </c>
      <c r="BF592" s="36"/>
      <c r="BG592" s="37"/>
      <c r="BH592" s="42">
        <f>BH591*(1-BH591)</f>
        <v>0.11939792212194543</v>
      </c>
      <c r="BI592" s="42">
        <f t="shared" ref="BI592" si="4155">BI591*(1-BI591)</f>
        <v>0.10671914708918576</v>
      </c>
      <c r="BJ592" s="36"/>
      <c r="BK592" s="37"/>
      <c r="BL592" s="42">
        <f>BL591*(1-BL591)</f>
        <v>0.13122319990383816</v>
      </c>
      <c r="BM592" s="42">
        <f t="shared" ref="BM592" si="4156">BM591*(1-BM591)</f>
        <v>0.13357096538742627</v>
      </c>
      <c r="BN592" s="36"/>
      <c r="BO592" s="37"/>
      <c r="BP592" s="42">
        <f>BP591*(1-BP591)</f>
        <v>0.15036825697598433</v>
      </c>
      <c r="BQ592" s="42">
        <f t="shared" ref="BQ592" si="4157">BQ591*(1-BQ591)</f>
        <v>0.17101089178169476</v>
      </c>
      <c r="BR592" s="36"/>
      <c r="BS592" s="37"/>
      <c r="BT592" s="42">
        <f>BT591*(1-BT591)</f>
        <v>8.1324786918878081E-2</v>
      </c>
      <c r="BU592" s="42">
        <f t="shared" ref="BU592" si="4158">BU591*(1-BU591)</f>
        <v>7.4705087310347265E-2</v>
      </c>
      <c r="BV592" s="36"/>
      <c r="BW592" s="37"/>
      <c r="BX592" s="42">
        <f>BX591*(1-BX591)</f>
        <v>0.12198198240739183</v>
      </c>
      <c r="BY592" s="42">
        <f t="shared" ref="BY592" si="4159">BY591*(1-BY591)</f>
        <v>0.12500570916115347</v>
      </c>
      <c r="BZ592" s="36"/>
      <c r="CA592" s="37"/>
      <c r="CB592" s="42">
        <f>CB591*(1-CB591)</f>
        <v>9.014956964277257E-2</v>
      </c>
      <c r="CC592" s="42">
        <f t="shared" ref="CC592" si="4160">CC591*(1-CC591)</f>
        <v>8.3514216103738603E-2</v>
      </c>
      <c r="CD592" s="36"/>
      <c r="CE592" s="37"/>
      <c r="CF592" s="42">
        <f>CF591*(1-CF591)</f>
        <v>8.0916131138817793E-2</v>
      </c>
      <c r="CG592" s="42">
        <f t="shared" ref="CG592" si="4161">CG591*(1-CG591)</f>
        <v>6.9751086235588511E-2</v>
      </c>
      <c r="CH592" s="36"/>
      <c r="CI592" s="37"/>
      <c r="CJ592" s="42">
        <f>CJ591*(1-CJ591)</f>
        <v>9.6810793094412081E-2</v>
      </c>
      <c r="CK592" s="42">
        <f t="shared" ref="CK592" si="4162">CK591*(1-CK591)</f>
        <v>9.5406464678179342E-2</v>
      </c>
      <c r="CL592" s="36"/>
      <c r="CM592" s="37"/>
      <c r="CN592" s="42">
        <f>CN591*(1-CN591)</f>
        <v>9.8070082757110169E-2</v>
      </c>
      <c r="CO592" s="42">
        <f t="shared" ref="CO592" si="4163">CO591*(1-CO591)</f>
        <v>9.0237455394441765E-2</v>
      </c>
      <c r="CP592" s="36"/>
      <c r="CQ592" s="37"/>
      <c r="CR592" s="42">
        <f>CR591*(1-CR591)</f>
        <v>7.9882096363573657E-2</v>
      </c>
      <c r="CS592" s="42">
        <f t="shared" ref="CS592" si="4164">CS591*(1-CS591)</f>
        <v>7.2442442292541973E-2</v>
      </c>
      <c r="CT592" s="36"/>
      <c r="CU592" s="37"/>
      <c r="CV592" s="42">
        <f>CV591*(1-CV591)</f>
        <v>0.11272839197154964</v>
      </c>
      <c r="CW592" s="42">
        <f t="shared" ref="CW592" si="4165">CW591*(1-CW591)</f>
        <v>0.10924029423780168</v>
      </c>
      <c r="CX592" s="36"/>
      <c r="CY592" s="37"/>
      <c r="CZ592" s="42">
        <f>CZ591*(1-CZ591)</f>
        <v>8.8408011399719974E-2</v>
      </c>
      <c r="DA592" s="42">
        <f t="shared" ref="DA592" si="4166">DA591*(1-DA591)</f>
        <v>7.9677444642456879E-2</v>
      </c>
      <c r="DB592" s="36"/>
      <c r="DC592" s="37"/>
      <c r="DD592" s="42">
        <f>DD591*(1-DD591)</f>
        <v>8.2871041934801437E-2</v>
      </c>
      <c r="DE592" s="42">
        <f t="shared" ref="DE592" si="4167">DE591*(1-DE591)</f>
        <v>7.0520522345417225E-2</v>
      </c>
      <c r="DF592" s="36"/>
      <c r="DG592" s="37"/>
      <c r="DH592" s="42">
        <f>DH591*(1-DH591)</f>
        <v>9.3437483588155415E-2</v>
      </c>
      <c r="DI592" s="42">
        <f t="shared" ref="DI592" si="4168">DI591*(1-DI591)</f>
        <v>8.8833006321774266E-2</v>
      </c>
      <c r="DJ592" s="36"/>
      <c r="DK592" s="37"/>
      <c r="DL592" s="42">
        <f>DL591*(1-DL591)</f>
        <v>9.9640539066705142E-2</v>
      </c>
      <c r="DM592" s="42">
        <f t="shared" ref="DM592" si="4169">DM591*(1-DM591)</f>
        <v>8.8023933026841722E-2</v>
      </c>
      <c r="DN592" s="36"/>
      <c r="DO592" s="37"/>
      <c r="DP592" s="42">
        <f>DP591*(1-DP591)</f>
        <v>0.13920841201301321</v>
      </c>
      <c r="DQ592" s="42">
        <f t="shared" ref="DQ592" si="4170">DQ591*(1-DQ591)</f>
        <v>0.13041857618617897</v>
      </c>
      <c r="DR592" s="36"/>
      <c r="DS592" s="37"/>
      <c r="DT592" s="42">
        <f>DT591*(1-DT591)</f>
        <v>0.10002172834051158</v>
      </c>
      <c r="DU592" s="42">
        <f t="shared" ref="DU592" si="4171">DU591*(1-DU591)</f>
        <v>8.7265039701370839E-2</v>
      </c>
      <c r="DV592" s="36"/>
      <c r="DW592" s="37"/>
      <c r="DX592" s="42">
        <f>DX591*(1-DX591)</f>
        <v>9.5684571397385607E-2</v>
      </c>
      <c r="DY592" s="42">
        <f t="shared" ref="DY592" si="4172">DY591*(1-DY591)</f>
        <v>7.7548157947172305E-2</v>
      </c>
      <c r="DZ592" s="36"/>
      <c r="EA592" s="37"/>
      <c r="EB592" s="42">
        <f>EB591*(1-EB591)</f>
        <v>0.10216647436041022</v>
      </c>
      <c r="EC592" s="42">
        <f t="shared" ref="EC592" si="4173">EC591*(1-EC591)</f>
        <v>9.427963257817755E-2</v>
      </c>
      <c r="ED592" s="36"/>
      <c r="EE592" s="37"/>
      <c r="EF592" s="42">
        <f>EF591*(1-EF591)</f>
        <v>0.1247791559722644</v>
      </c>
      <c r="EG592" s="42">
        <f t="shared" ref="EG592" si="4174">EG591*(1-EG591)</f>
        <v>0.10196299856657592</v>
      </c>
      <c r="EH592" s="36"/>
      <c r="EI592" s="37"/>
      <c r="EJ592" s="42">
        <f>EJ591*(1-EJ591)</f>
        <v>3.6173238292061004E-2</v>
      </c>
      <c r="EK592" s="42">
        <f t="shared" ref="EK592" si="4175">EK591*(1-EK591)</f>
        <v>3.2394899272898882E-2</v>
      </c>
      <c r="EL592" s="36"/>
      <c r="EM592" s="37"/>
      <c r="EN592" s="42">
        <f>EN591*(1-EN591)</f>
        <v>3.4733030376910203E-2</v>
      </c>
      <c r="EO592" s="42">
        <f t="shared" ref="EO592" si="4176">EO591*(1-EO591)</f>
        <v>2.9918486003371523E-2</v>
      </c>
      <c r="EP592" s="36"/>
      <c r="EQ592" s="37"/>
      <c r="ER592" s="42">
        <f>ER591*(1-ER591)</f>
        <v>3.6173238292061004E-2</v>
      </c>
      <c r="ES592" s="42">
        <f t="shared" ref="ES592" si="4177">ES591*(1-ES591)</f>
        <v>3.2394899272898882E-2</v>
      </c>
      <c r="ET592" s="36"/>
      <c r="EU592" s="37"/>
      <c r="EV592" s="42">
        <f>EV591*(1-EV591)</f>
        <v>5.0007092339975343E-2</v>
      </c>
      <c r="EW592" s="42">
        <f t="shared" ref="EW592" si="4178">EW591*(1-EW591)</f>
        <v>4.9512776967437486E-2</v>
      </c>
      <c r="EX592" s="36"/>
      <c r="EY592" s="37"/>
      <c r="EZ592" s="42">
        <f>EZ591*(1-EZ591)</f>
        <v>3.1824206963615237E-2</v>
      </c>
      <c r="FA592" s="42">
        <f t="shared" ref="FA592" si="4179">FA591*(1-FA591)</f>
        <v>2.8932288020551145E-2</v>
      </c>
      <c r="FB592" s="36"/>
      <c r="FC592" s="37"/>
      <c r="FD592" s="42">
        <f>FD591*(1-FD591)</f>
        <v>4.5903553754985511E-2</v>
      </c>
      <c r="FE592" s="42">
        <f t="shared" ref="FE592" si="4180">FE591*(1-FE591)</f>
        <v>4.2973465080066039E-2</v>
      </c>
      <c r="FF592" s="36"/>
      <c r="FG592" s="37"/>
      <c r="FH592" s="42">
        <f>FH591*(1-FH591)</f>
        <v>3.0403361753382506E-2</v>
      </c>
      <c r="FI592" s="42">
        <f t="shared" ref="FI592" si="4181">FI591*(1-FI591)</f>
        <v>2.69636993808193E-2</v>
      </c>
      <c r="FJ592" s="36"/>
      <c r="FK592" s="37"/>
      <c r="FL592" s="42">
        <f>FL591*(1-FL591)</f>
        <v>3.9752044034682105E-2</v>
      </c>
      <c r="FM592" s="42">
        <f t="shared" ref="FM592" si="4182">FM591*(1-FM591)</f>
        <v>3.9221972355808377E-2</v>
      </c>
      <c r="FN592" s="36"/>
      <c r="FO592" s="37"/>
      <c r="FP592" s="42">
        <f>FP591*(1-FP591)</f>
        <v>7.9383587538502984E-2</v>
      </c>
      <c r="FQ592" s="42">
        <f t="shared" ref="FQ592" si="4183">FQ591*(1-FQ591)</f>
        <v>7.8902385933073971E-2</v>
      </c>
      <c r="FR592" s="36"/>
      <c r="FS592" s="37"/>
      <c r="FT592" s="42">
        <f>FT591*(1-FT591)</f>
        <v>5.7058479091398433E-2</v>
      </c>
      <c r="FU592" s="42">
        <f t="shared" ref="FU592" si="4184">FU591*(1-FU591)</f>
        <v>5.4732965619012426E-2</v>
      </c>
      <c r="FV592" s="36"/>
      <c r="FW592" s="37"/>
      <c r="FX592" s="42">
        <f>FX591*(1-FX591)</f>
        <v>8.4136441040637042E-2</v>
      </c>
      <c r="FY592" s="42">
        <f t="shared" ref="FY592" si="4185">FY591*(1-FY591)</f>
        <v>7.904371060075327E-2</v>
      </c>
      <c r="FZ592" s="36"/>
      <c r="GA592" s="37"/>
      <c r="GB592" s="42">
        <f>GB591*(1-GB591)</f>
        <v>5.5136619582574618E-2</v>
      </c>
      <c r="GC592" s="42">
        <f t="shared" ref="GC592" si="4186">GC591*(1-GC591)</f>
        <v>4.9736511722439911E-2</v>
      </c>
      <c r="GD592" s="36"/>
      <c r="GE592" s="37"/>
      <c r="GF592" s="42">
        <f>GF591*(1-GF591)</f>
        <v>9.5655557544007244E-2</v>
      </c>
      <c r="GG592" s="42">
        <f t="shared" ref="GG592" si="4187">GG591*(1-GG591)</f>
        <v>0.10220272187428404</v>
      </c>
      <c r="GH592" s="36"/>
      <c r="GI592" s="37"/>
      <c r="GJ592" s="42">
        <f>GJ591*(1-GJ591)</f>
        <v>7.3153001373256532E-2</v>
      </c>
      <c r="GK592" s="42">
        <f t="shared" ref="GK592" si="4188">GK591*(1-GK591)</f>
        <v>7.5721188622997662E-2</v>
      </c>
      <c r="GL592" s="36"/>
      <c r="GM592" s="37"/>
      <c r="GN592" s="42">
        <f>GN591*(1-GN591)</f>
        <v>4.5299381574358387E-2</v>
      </c>
      <c r="GO592" s="42">
        <f t="shared" ref="GO592" si="4189">GO591*(1-GO591)</f>
        <v>4.7347953504227193E-2</v>
      </c>
      <c r="GP592" s="36"/>
      <c r="GQ592" s="37"/>
      <c r="GR592" s="42">
        <f>GR591*(1-GR591)</f>
        <v>8.7908545140888111E-2</v>
      </c>
      <c r="GS592" s="42">
        <f t="shared" ref="GS592" si="4190">GS591*(1-GS591)</f>
        <v>9.3584872066460559E-2</v>
      </c>
      <c r="GT592" s="36"/>
      <c r="GU592" s="37"/>
      <c r="GV592" s="42">
        <f>GV591*(1-GV591)</f>
        <v>3.4733030376910203E-2</v>
      </c>
      <c r="GW592" s="42">
        <f t="shared" ref="GW592" si="4191">GW591*(1-GW591)</f>
        <v>2.9918486003371523E-2</v>
      </c>
      <c r="GX592" s="36"/>
      <c r="GY592" s="37"/>
      <c r="GZ592" s="42">
        <f>GZ591*(1-GZ591)</f>
        <v>0.11919947112357152</v>
      </c>
      <c r="HA592" s="42">
        <f t="shared" ref="HA592" si="4192">HA591*(1-HA591)</f>
        <v>0.11373163067772368</v>
      </c>
      <c r="HB592" s="36"/>
      <c r="HC592" s="37"/>
      <c r="HD592" s="42">
        <f>HD591*(1-HD591)</f>
        <v>5.2162186081306662E-2</v>
      </c>
      <c r="HE592" s="42">
        <f t="shared" ref="HE592" si="4193">HE591*(1-HE591)</f>
        <v>3.718095367958197E-2</v>
      </c>
      <c r="HF592" s="36"/>
      <c r="HG592" s="37"/>
      <c r="HH592" s="42">
        <f>HH591*(1-HH591)</f>
        <v>4.1586499797645934E-2</v>
      </c>
      <c r="HI592" s="42">
        <f t="shared" ref="HI592" si="4194">HI591*(1-HI591)</f>
        <v>3.591290816512846E-2</v>
      </c>
      <c r="HJ592" s="36"/>
      <c r="HK592" s="37"/>
      <c r="HL592" s="42">
        <f>HL591*(1-HL591)</f>
        <v>0.11371724738630305</v>
      </c>
      <c r="HM592" s="42">
        <f t="shared" ref="HM592" si="4195">HM591*(1-HM591)</f>
        <v>9.1549848408019149E-2</v>
      </c>
      <c r="HN592" s="36"/>
      <c r="HO592" s="37"/>
      <c r="HP592" s="42">
        <f>HP591*(1-HP591)</f>
        <v>5.0505849604827194E-2</v>
      </c>
      <c r="HQ592" s="42">
        <f t="shared" ref="HQ592" si="4196">HQ591*(1-HQ591)</f>
        <v>4.003507694649848E-2</v>
      </c>
      <c r="HR592" s="36"/>
      <c r="HS592" s="37"/>
      <c r="HT592" s="42">
        <f>HT591*(1-HT591)</f>
        <v>7.7932648827831422E-2</v>
      </c>
      <c r="HU592" s="42">
        <f t="shared" ref="HU592" si="4197">HU591*(1-HU591)</f>
        <v>0.10440578170648253</v>
      </c>
      <c r="HV592" s="36"/>
      <c r="HW592" s="37"/>
      <c r="HX592" s="42">
        <f>HX591*(1-HX591)</f>
        <v>5.2750974546469251E-2</v>
      </c>
      <c r="HY592" s="42">
        <f t="shared" ref="HY592" si="4198">HY591*(1-HY591)</f>
        <v>4.1458152086759424E-2</v>
      </c>
      <c r="HZ592" s="36"/>
      <c r="IA592" s="37"/>
      <c r="IB592" s="42">
        <f>IB591*(1-IB591)</f>
        <v>4.6957730761668384E-2</v>
      </c>
      <c r="IC592" s="42">
        <f t="shared" ref="IC592" si="4199">IC591*(1-IC591)</f>
        <v>5.2283430862055572E-2</v>
      </c>
      <c r="ID592" s="36"/>
      <c r="IE592" s="37"/>
      <c r="IF592" s="42">
        <f>IF591*(1-IF591)</f>
        <v>8.0586392802365181E-2</v>
      </c>
      <c r="IG592" s="42">
        <f t="shared" ref="IG592" si="4200">IG591*(1-IG591)</f>
        <v>7.4626396047722823E-2</v>
      </c>
      <c r="IH592" s="36"/>
      <c r="II592" s="37"/>
      <c r="IJ592" s="42">
        <f>IJ591*(1-IJ591)</f>
        <v>7.7858037562730215E-2</v>
      </c>
      <c r="IK592" s="42">
        <f t="shared" ref="IK592" si="4201">IK591*(1-IK591)</f>
        <v>7.8751677460188463E-2</v>
      </c>
      <c r="IL592" s="36"/>
      <c r="IM592" s="37"/>
      <c r="IN592" s="42">
        <f>IN591*(1-IN591)</f>
        <v>7.1814014674451018E-2</v>
      </c>
      <c r="IO592" s="42">
        <f t="shared" ref="IO592" si="4202">IO591*(1-IO591)</f>
        <v>6.6992379753218825E-2</v>
      </c>
      <c r="IP592" s="36"/>
      <c r="IQ592" s="37"/>
      <c r="IR592" s="42">
        <f>IR591*(1-IR591)</f>
        <v>5.1669178314159479E-2</v>
      </c>
      <c r="IS592" s="42">
        <f t="shared" ref="IS592" si="4203">IS591*(1-IS591)</f>
        <v>4.3918554089361787E-2</v>
      </c>
      <c r="IT592" s="36"/>
      <c r="IU592" s="37"/>
      <c r="IV592" s="42">
        <f>IV591*(1-IV591)</f>
        <v>4.015337527764655E-2</v>
      </c>
      <c r="IW592" s="42">
        <f t="shared" ref="IW592" si="4204">IW591*(1-IW591)</f>
        <v>4.0801427565517197E-2</v>
      </c>
      <c r="IX592" s="36"/>
      <c r="IY592" s="37"/>
      <c r="IZ592" s="42">
        <f>IZ591*(1-IZ591)</f>
        <v>0.23434087420564861</v>
      </c>
      <c r="JA592" s="42">
        <f t="shared" ref="JA592" si="4205">JA591*(1-JA591)</f>
        <v>0.24996836023588109</v>
      </c>
      <c r="JB592" s="36"/>
      <c r="JC592" s="37"/>
      <c r="JD592" s="42">
        <f>JD591*(1-JD591)</f>
        <v>0.24847000109078643</v>
      </c>
      <c r="JE592" s="42">
        <f t="shared" ref="JE592" si="4206">JE591*(1-JE591)</f>
        <v>0.23733407795931408</v>
      </c>
      <c r="JF592" s="36"/>
      <c r="JG592" s="37"/>
    </row>
    <row r="593" spans="2:267">
      <c r="B593" s="167"/>
      <c r="C593" s="171"/>
      <c r="D593" s="113">
        <f t="shared" ref="D593:F593" si="4207">D561-$F$6*D576</f>
        <v>9.3967261684905518E-2</v>
      </c>
      <c r="E593" s="114">
        <f t="shared" si="4207"/>
        <v>1.1041776870548254</v>
      </c>
      <c r="F593" s="115">
        <f t="shared" si="4207"/>
        <v>-1.2657753729621228</v>
      </c>
      <c r="G593" s="32"/>
      <c r="H593" s="49"/>
      <c r="I593" s="191"/>
      <c r="J593" s="99" t="s">
        <v>20</v>
      </c>
      <c r="K593" s="145"/>
      <c r="L593" s="100">
        <f>((O$7-L591)^2+(O$8-M591)^2)/2</f>
        <v>7.4775587521431035E-3</v>
      </c>
      <c r="M593" s="36"/>
      <c r="N593" s="36"/>
      <c r="O593" s="37"/>
      <c r="P593" s="100">
        <f>((S$7-P591)^2+(S$8-Q591)^2)/2</f>
        <v>7.197113171683589E-3</v>
      </c>
      <c r="Q593" s="36"/>
      <c r="R593" s="36"/>
      <c r="S593" s="37"/>
      <c r="T593" s="100">
        <f>((W$7-T591)^2+(W$8-U591)^2)/2</f>
        <v>7.9905507974074291E-3</v>
      </c>
      <c r="U593" s="36"/>
      <c r="V593" s="36"/>
      <c r="W593" s="37"/>
      <c r="X593" s="100">
        <f>((AA$7-X591)^2+(AA$8-Y591)^2)/2</f>
        <v>1.0708971884665998E-2</v>
      </c>
      <c r="Y593" s="36"/>
      <c r="Z593" s="36"/>
      <c r="AA593" s="37"/>
      <c r="AB593" s="100">
        <f>((AE$7-AB591)^2+(AE$8-AC591)^2)/2</f>
        <v>1.3254437902006467E-2</v>
      </c>
      <c r="AC593" s="36"/>
      <c r="AD593" s="36"/>
      <c r="AE593" s="37"/>
      <c r="AF593" s="100">
        <f>((AI$7-AF591)^2+(AI$8-AG591)^2)/2</f>
        <v>1.0678688764947713E-2</v>
      </c>
      <c r="AG593" s="36"/>
      <c r="AH593" s="36"/>
      <c r="AI593" s="37"/>
      <c r="AJ593" s="100">
        <f>((AM$7-AJ591)^2+(AM$8-AK591)^2)/2</f>
        <v>3.8983543258716197E-2</v>
      </c>
      <c r="AK593" s="36"/>
      <c r="AL593" s="36"/>
      <c r="AM593" s="37"/>
      <c r="AN593" s="100">
        <f>((AQ$7-AN591)^2+(AQ$8-AO591)^2)/2</f>
        <v>4.2086093636764334E-2</v>
      </c>
      <c r="AO593" s="36"/>
      <c r="AP593" s="36"/>
      <c r="AQ593" s="37"/>
      <c r="AR593" s="100">
        <f>((AU$7-AR591)^2+(AU$8-AS591)^2)/2</f>
        <v>1.5220572737896867E-2</v>
      </c>
      <c r="AS593" s="36"/>
      <c r="AT593" s="36"/>
      <c r="AU593" s="37"/>
      <c r="AV593" s="100">
        <f>((AY$7-AV591)^2+(AY$8-AW591)^2)/2</f>
        <v>2.2706864658687764E-2</v>
      </c>
      <c r="AW593" s="36"/>
      <c r="AX593" s="36"/>
      <c r="AY593" s="37"/>
      <c r="AZ593" s="100">
        <f>((BC$7-AZ591)^2+(BC$8-BA591)^2)/2</f>
        <v>1.3719577677814482E-2</v>
      </c>
      <c r="BA593" s="36"/>
      <c r="BB593" s="36"/>
      <c r="BC593" s="37"/>
      <c r="BD593" s="100">
        <f>((BG$7-BD591)^2+(BG$8-BE591)^2)/2</f>
        <v>1.2276849030442722E-2</v>
      </c>
      <c r="BE593" s="36"/>
      <c r="BF593" s="36"/>
      <c r="BG593" s="37"/>
      <c r="BH593" s="100">
        <f>((BK$7-BH591)^2+(BK$8-BI591)^2)/2</f>
        <v>1.6984631107761858E-2</v>
      </c>
      <c r="BI593" s="36"/>
      <c r="BJ593" s="36"/>
      <c r="BK593" s="37"/>
      <c r="BL593" s="100">
        <f>((BO$7-BL591)^2+(BO$8-BM591)^2)/2</f>
        <v>2.4674370961932784E-2</v>
      </c>
      <c r="BM593" s="36"/>
      <c r="BN593" s="36"/>
      <c r="BO593" s="37"/>
      <c r="BP593" s="100">
        <f>((BS$7-BP591)^2+(BS$8-BQ591)^2)/2</f>
        <v>4.0962938752053583E-2</v>
      </c>
      <c r="BQ593" s="36"/>
      <c r="BR593" s="36"/>
      <c r="BS593" s="37"/>
      <c r="BT593" s="100">
        <f>((BW$7-BT591)^2+(BW$8-BU591)^2)/2</f>
        <v>7.2934462485234417E-3</v>
      </c>
      <c r="BU593" s="36"/>
      <c r="BV593" s="36"/>
      <c r="BW593" s="37"/>
      <c r="BX593" s="100">
        <f>((CA$7-BX591)^2+(CA$8-BY591)^2)/2</f>
        <v>2.0835468019213137E-2</v>
      </c>
      <c r="BY593" s="36"/>
      <c r="BZ593" s="36"/>
      <c r="CA593" s="37"/>
      <c r="CB593" s="100">
        <f>((CE$7-CB591)^2+(CE$8-CC591)^2)/2</f>
        <v>9.2482624714588756E-3</v>
      </c>
      <c r="CC593" s="36"/>
      <c r="CD593" s="36"/>
      <c r="CE593" s="37"/>
      <c r="CF593" s="100">
        <f>((CI$7-CF591)^2+(CI$8-CG591)^2)/2</f>
        <v>6.788689004590542E-3</v>
      </c>
      <c r="CG593" s="36"/>
      <c r="CH593" s="36"/>
      <c r="CI593" s="37"/>
      <c r="CJ593" s="100">
        <f>((CM$7-CJ591)^2+(CM$8-CK591)^2)/2</f>
        <v>1.1602485005827457E-2</v>
      </c>
      <c r="CK593" s="36"/>
      <c r="CL593" s="36"/>
      <c r="CM593" s="37"/>
      <c r="CN593" s="100">
        <f>((CQ$7-CN591)^2+(CQ$8-CO591)^2)/2</f>
        <v>1.1103753555069734E-2</v>
      </c>
      <c r="CO593" s="36"/>
      <c r="CP593" s="36"/>
      <c r="CQ593" s="37"/>
      <c r="CR593" s="100">
        <f>((CU$7-CR591)^2+(CU$8-CS591)^2)/2</f>
        <v>6.9230764249689509E-3</v>
      </c>
      <c r="CS593" s="36"/>
      <c r="CT593" s="36"/>
      <c r="CU593" s="37"/>
      <c r="CV593" s="100">
        <f>((CY$7-CV591)^2+(CY$8-CW591)^2)/2</f>
        <v>1.617495820329546E-2</v>
      </c>
      <c r="CW593" s="36"/>
      <c r="CX593" s="36"/>
      <c r="CY593" s="37"/>
      <c r="CZ593" s="100">
        <f>((DC$7-CZ591)^2+(DC$8-DA591)^2)/2</f>
        <v>8.6139753833680936E-3</v>
      </c>
      <c r="DA593" s="36"/>
      <c r="DB593" s="36"/>
      <c r="DC593" s="37"/>
      <c r="DD593" s="100">
        <f>((DG$7-DD591)^2+(DG$8-DE591)^2)/2</f>
        <v>7.0720825964765473E-3</v>
      </c>
      <c r="DE593" s="36"/>
      <c r="DF593" s="36"/>
      <c r="DG593" s="37"/>
      <c r="DH593" s="100">
        <f>((DK$7-DH591)^2+(DK$8-DI591)^2)/2</f>
        <v>1.0296801362101864E-2</v>
      </c>
      <c r="DI593" s="36"/>
      <c r="DJ593" s="36"/>
      <c r="DK593" s="37"/>
      <c r="DL593" s="100">
        <f>((DO$7-DL591)^2+(DO$8-DM591)^2)/2</f>
        <v>1.1055452546896209E-2</v>
      </c>
      <c r="DM593" s="36"/>
      <c r="DN593" s="36"/>
      <c r="DO593" s="37"/>
      <c r="DP593" s="100">
        <f>((DS$7-DP591)^2+(DS$8-DQ591)^2)/2</f>
        <v>2.5856918581228565E-2</v>
      </c>
      <c r="DQ593" s="36"/>
      <c r="DR593" s="36"/>
      <c r="DS593" s="37"/>
      <c r="DT593" s="100">
        <f>((DW$7-DT591)^2+(DW$8-DU591)^2)/2</f>
        <v>1.1019367496336648E-2</v>
      </c>
      <c r="DU593" s="36"/>
      <c r="DV593" s="36"/>
      <c r="DW593" s="37"/>
      <c r="DX593" s="100">
        <f>((EA$7-DX591)^2+(EA$8-DY591)^2)/2</f>
        <v>9.3320159170939988E-3</v>
      </c>
      <c r="DY593" s="36"/>
      <c r="DZ593" s="36"/>
      <c r="EA593" s="37"/>
      <c r="EB593" s="100">
        <f>((EE$7-EB591)^2+(EE$8-EC591)^2)/2</f>
        <v>1.2224218358770206E-2</v>
      </c>
      <c r="EC593" s="36"/>
      <c r="ED593" s="36"/>
      <c r="EE593" s="37"/>
      <c r="EF593" s="100">
        <f>((EI$7-EF591)^2+(EI$8-EG591)^2)/2</f>
        <v>1.7318251762027469E-2</v>
      </c>
      <c r="EG593" s="36"/>
      <c r="EH593" s="36"/>
      <c r="EI593" s="37"/>
      <c r="EJ593" s="100">
        <f>((EM$7-EJ591)^2+(EM$8-EK591)^2)/2</f>
        <v>1.2680924280863771E-3</v>
      </c>
      <c r="EK593" s="36"/>
      <c r="EL593" s="36"/>
      <c r="EM593" s="37"/>
      <c r="EN593" s="100">
        <f>((EQ$7-EN591)^2+(EQ$8-EO591)^2)/2</f>
        <v>1.1256526304155743E-3</v>
      </c>
      <c r="EO593" s="36"/>
      <c r="EP593" s="36"/>
      <c r="EQ593" s="37"/>
      <c r="ER593" s="100">
        <f>((EU$7-ER591)^2+(EU$8-ES591)^2)/2</f>
        <v>1.2680924280863771E-3</v>
      </c>
      <c r="ES593" s="36"/>
      <c r="ET593" s="36"/>
      <c r="EU593" s="37"/>
      <c r="EV593" s="100">
        <f>((EY$7-EV591)^2+(EY$8-EW591)^2)/2</f>
        <v>2.7582343417737699E-3</v>
      </c>
      <c r="EW593" s="36"/>
      <c r="EX593" s="36"/>
      <c r="EY593" s="37"/>
      <c r="EZ593" s="100">
        <f>((FC$7-EZ591)^2+(FC$8-FA591)^2)/2</f>
        <v>9.8610247427351519E-4</v>
      </c>
      <c r="FA593" s="36"/>
      <c r="FB593" s="36"/>
      <c r="FC593" s="37"/>
      <c r="FD593" s="100">
        <f>((FG$7-FD591)^2+(FG$8-FE591)^2)/2</f>
        <v>2.175473822973516E-3</v>
      </c>
      <c r="FE593" s="36"/>
      <c r="FF593" s="36"/>
      <c r="FG593" s="37"/>
      <c r="FH593" s="100">
        <f>((FK$7-FH591)^2+(FK$8-FI591)^2)/2</f>
        <v>8.7717662507971728E-4</v>
      </c>
      <c r="FI593" s="36"/>
      <c r="FJ593" s="36"/>
      <c r="FK593" s="37"/>
      <c r="FL593" s="100">
        <f>((FO$7-FL591)^2+(FO$8-FM591)^2)/2</f>
        <v>1.6961346768843279E-3</v>
      </c>
      <c r="FM593" s="36"/>
      <c r="FN593" s="36"/>
      <c r="FO593" s="37"/>
      <c r="FP593" s="100">
        <f>((FS$7-FP591)^2+(FS$8-FQ591)^2)/2</f>
        <v>7.5085784532494034E-3</v>
      </c>
      <c r="FQ593" s="36"/>
      <c r="FR593" s="36"/>
      <c r="FS593" s="37"/>
      <c r="FT593" s="100">
        <f>((FW$7-FT591)^2+(FW$8-FU591)^2)/2</f>
        <v>3.5335837794808183E-3</v>
      </c>
      <c r="FU593" s="36"/>
      <c r="FV593" s="36"/>
      <c r="FW593" s="37"/>
      <c r="FX593" s="100">
        <f>((GA$7-FX591)^2+(GA$8-FY591)^2)/2</f>
        <v>8.0438700989280236E-3</v>
      </c>
      <c r="FY593" s="36"/>
      <c r="FZ593" s="36"/>
      <c r="GA593" s="37"/>
      <c r="GB593" s="100">
        <f>((GE$7-GB591)^2+(GE$8-GC591)^2)/2</f>
        <v>3.0927281553245881E-3</v>
      </c>
      <c r="GC593" s="36"/>
      <c r="GD593" s="36"/>
      <c r="GE593" s="37"/>
      <c r="GF593" s="100">
        <f>((GI$7-GF591)^2+(GI$8-GG591)^2)/2</f>
        <v>1.2415326114900054E-2</v>
      </c>
      <c r="GG593" s="36"/>
      <c r="GH593" s="36"/>
      <c r="GI593" s="37"/>
      <c r="GJ593" s="100">
        <f>((GM$7-GJ591)^2+(GM$8-GK591)^2)/2</f>
        <v>6.563433693434359E-3</v>
      </c>
      <c r="GK593" s="36"/>
      <c r="GL593" s="36"/>
      <c r="GM593" s="37"/>
      <c r="GN593" s="100">
        <f>((GQ$7-GN591)^2+(GQ$8-GO591)^2)/2</f>
        <v>2.3726157998082407E-3</v>
      </c>
      <c r="GO593" s="36"/>
      <c r="GP593" s="36"/>
      <c r="GQ593" s="37"/>
      <c r="GR593" s="100">
        <f>((GU$7-GR591)^2+(GU$8-GS591)^2)/2</f>
        <v>1.020361382253002E-2</v>
      </c>
      <c r="GS593" s="36"/>
      <c r="GT593" s="36"/>
      <c r="GU593" s="37"/>
      <c r="GV593" s="100">
        <f>((GY$7-GV591)^2+(GY$8-GW591)^2)/2</f>
        <v>1.1256526304155743E-3</v>
      </c>
      <c r="GW593" s="36"/>
      <c r="GX593" s="36"/>
      <c r="GY593" s="37"/>
      <c r="GZ593" s="100">
        <f>((HC$7-GZ591)^2+(HC$8-HA591)^2)/2</f>
        <v>1.8129941204278806E-2</v>
      </c>
      <c r="HA593" s="36"/>
      <c r="HB593" s="36"/>
      <c r="HC593" s="37"/>
      <c r="HD593" s="100">
        <f>((HG$7-HD591)^2+(HG$8-HE591)^2)/2</f>
        <v>2.2720420059172955E-3</v>
      </c>
      <c r="HE593" s="36"/>
      <c r="HF593" s="36"/>
      <c r="HG593" s="37"/>
      <c r="HH593" s="100">
        <f>((HK$7-HH591)^2+(HK$8-HI591)^2)/2</f>
        <v>1.6409270542121828E-3</v>
      </c>
      <c r="HI593" s="36"/>
      <c r="HJ593" s="36"/>
      <c r="HK593" s="37"/>
      <c r="HL593" s="100">
        <f>((HO$7-HL591)^2+(HO$8-HM591)^2)/2</f>
        <v>1.3754994731593249E-2</v>
      </c>
      <c r="HM593" s="36"/>
      <c r="HN593" s="36"/>
      <c r="HO593" s="37"/>
      <c r="HP593" s="100">
        <f>((HS$7-HP591)^2+(HS$8-HQ591)^2)/2</f>
        <v>2.296048625304371E-3</v>
      </c>
      <c r="HQ593" s="36"/>
      <c r="HR593" s="36"/>
      <c r="HS593" s="37"/>
      <c r="HT593" s="100">
        <f>((HW$7-HT591)^2+(HW$8-HU591)^2)/2</f>
        <v>1.064172345030427E-2</v>
      </c>
      <c r="HU593" s="36"/>
      <c r="HV593" s="36"/>
      <c r="HW593" s="37"/>
      <c r="HX593" s="100">
        <f>((IA$7-HX591)^2+(IA$8-HY591)^2)/2</f>
        <v>2.4998934743466713E-3</v>
      </c>
      <c r="HY593" s="36"/>
      <c r="HZ593" s="36"/>
      <c r="IA593" s="37"/>
      <c r="IB593" s="100">
        <f>((IE$7-IB591)^2+(IE$8-IC591)^2)/2</f>
        <v>2.7517032035944767E-3</v>
      </c>
      <c r="IC593" s="36"/>
      <c r="ID593" s="36"/>
      <c r="IE593" s="37"/>
      <c r="IF593" s="100">
        <f>((II$7-IF591)^2+(II$8-IG591)^2)/2</f>
        <v>7.2060256319145507E-3</v>
      </c>
      <c r="IG593" s="36"/>
      <c r="IH593" s="36"/>
      <c r="II593" s="37"/>
      <c r="IJ593" s="100">
        <f>((IM$7-IJ591)^2+(IM$8-IK591)^2)/2</f>
        <v>7.3343675753521527E-3</v>
      </c>
      <c r="IK593" s="36"/>
      <c r="IL593" s="36"/>
      <c r="IM593" s="37"/>
      <c r="IN593" s="100">
        <f>((IQ$7-IN591)^2+(IQ$8-IO591)^2)/2</f>
        <v>5.6394439552568884E-3</v>
      </c>
      <c r="IO593" s="36"/>
      <c r="IP593" s="36"/>
      <c r="IQ593" s="37"/>
      <c r="IR593" s="100">
        <f>((IU$7-IR591)^2+(IU$8-IS591)^2)/2</f>
        <v>2.5534185250346082E-3</v>
      </c>
      <c r="IS593" s="36"/>
      <c r="IT593" s="36"/>
      <c r="IU593" s="37"/>
      <c r="IV593" s="100">
        <f>((IY$7-IV591)^2+(IY$8-IW591)^2)/2</f>
        <v>1.7863499570643369E-3</v>
      </c>
      <c r="IW593" s="36"/>
      <c r="IX593" s="36"/>
      <c r="IY593" s="37"/>
      <c r="IZ593" s="100">
        <f>((JC$7-IZ591)^2+(JC$8-JA591)^2)/2</f>
        <v>0.31760113540398571</v>
      </c>
      <c r="JA593" s="36"/>
      <c r="JB593" s="36"/>
      <c r="JC593" s="37"/>
      <c r="JD593" s="100">
        <f>((JG$7-JD591)^2+(JG$8-JE591)^2)/2</f>
        <v>0.22038407139999233</v>
      </c>
      <c r="JE593" s="36"/>
      <c r="JF593" s="36"/>
      <c r="JG593" s="37"/>
    </row>
    <row r="594" spans="2:267" ht="18">
      <c r="B594" s="167"/>
      <c r="C594" s="169">
        <v>3</v>
      </c>
      <c r="D594" s="110">
        <f t="shared" ref="D594:G594" si="4208">D562-$F$6*D577</f>
        <v>0.29673531929327202</v>
      </c>
      <c r="E594" s="111">
        <f t="shared" si="4208"/>
        <v>-7.8351726515362707E-2</v>
      </c>
      <c r="F594" s="112">
        <f t="shared" si="4208"/>
        <v>0.29538141635441545</v>
      </c>
      <c r="G594" s="122">
        <f t="shared" si="4208"/>
        <v>-0.24662928385333108</v>
      </c>
      <c r="H594" s="49"/>
      <c r="I594" s="197" t="s">
        <v>57</v>
      </c>
      <c r="J594" s="192" t="s">
        <v>42</v>
      </c>
      <c r="K594" s="93" t="s">
        <v>6</v>
      </c>
      <c r="L594" s="42">
        <f>L591-O$7</f>
        <v>-9.0796952520653007E-2</v>
      </c>
      <c r="M594" s="42">
        <f>M591-O$8</f>
        <v>8.1920882058535538E-2</v>
      </c>
      <c r="N594" s="36"/>
      <c r="O594" s="37"/>
      <c r="P594" s="42">
        <f>P591-S$7</f>
        <v>-8.974532785904199E-2</v>
      </c>
      <c r="Q594" s="42">
        <f>Q591-S$8</f>
        <v>7.9624132465228398E-2</v>
      </c>
      <c r="R594" s="36"/>
      <c r="S594" s="37"/>
      <c r="T594" s="42">
        <f>T591-W$7</f>
        <v>-9.541835093444373E-2</v>
      </c>
      <c r="U594" s="42">
        <f>U591-W$8</f>
        <v>8.2924302226586144E-2</v>
      </c>
      <c r="V594" s="36"/>
      <c r="W594" s="37"/>
      <c r="X594" s="42">
        <f>X591-AA$7</f>
        <v>-0.10380831249330258</v>
      </c>
      <c r="Y594" s="42">
        <f>Y591-AA$8</f>
        <v>0.10315899392018534</v>
      </c>
      <c r="Z594" s="36"/>
      <c r="AA594" s="37"/>
      <c r="AB594" s="42">
        <f>AB591-AE$7</f>
        <v>-0.11396497579702158</v>
      </c>
      <c r="AC594" s="42">
        <f>AC591-AE$8</f>
        <v>0.11627923329467398</v>
      </c>
      <c r="AD594" s="36"/>
      <c r="AE594" s="37"/>
      <c r="AF594" s="42">
        <f>AF591-AI$7</f>
        <v>-0.11027112133228256</v>
      </c>
      <c r="AG594" s="42">
        <f>AG591-AI$8</f>
        <v>9.5904417677270967E-2</v>
      </c>
      <c r="AH594" s="36"/>
      <c r="AI594" s="37"/>
      <c r="AJ594" s="42">
        <f>AJ591-AM$7</f>
        <v>-0.22240637713310141</v>
      </c>
      <c r="AK594" s="42">
        <f>AK591-AM$8</f>
        <v>0.16882680453044493</v>
      </c>
      <c r="AL594" s="36"/>
      <c r="AM594" s="37"/>
      <c r="AN594" s="42">
        <f>AN591-AQ$7</f>
        <v>-0.21636124980309746</v>
      </c>
      <c r="AO594" s="42">
        <f>AO591-AQ$8</f>
        <v>0.19328734272365153</v>
      </c>
      <c r="AP594" s="36"/>
      <c r="AQ594" s="37"/>
      <c r="AR594" s="42">
        <f>AR591-AU$7</f>
        <v>-0.12102090137832078</v>
      </c>
      <c r="AS594" s="42">
        <f>AS591-AU$8</f>
        <v>0.12567850613916642</v>
      </c>
      <c r="AT594" s="36"/>
      <c r="AU594" s="37"/>
      <c r="AV594" s="42">
        <f>AV591-AY$7</f>
        <v>-0.14916643281367581</v>
      </c>
      <c r="AW594" s="42">
        <f>AW591-AY$8</f>
        <v>0.15219429897016074</v>
      </c>
      <c r="AX594" s="36"/>
      <c r="AY594" s="37"/>
      <c r="AZ594" s="42">
        <f>AZ591-BC$7</f>
        <v>-0.11797098831158792</v>
      </c>
      <c r="BA594" s="42">
        <f>BA591-BC$8</f>
        <v>0.11628414024455849</v>
      </c>
      <c r="BB594" s="36"/>
      <c r="BC594" s="37"/>
      <c r="BD594" s="42">
        <f>BD591-BG$7</f>
        <v>-0.1144145248912618</v>
      </c>
      <c r="BE594" s="42">
        <f>BE591-BG$8</f>
        <v>0.10706546854514895</v>
      </c>
      <c r="BF594" s="36"/>
      <c r="BG594" s="37"/>
      <c r="BH594" s="42">
        <f>BH591-BK$7</f>
        <v>-0.13861090514785235</v>
      </c>
      <c r="BI594" s="42">
        <f>BI591-BK$8</f>
        <v>0.12147542627880256</v>
      </c>
      <c r="BJ594" s="36"/>
      <c r="BK594" s="37"/>
      <c r="BL594" s="42">
        <f>BL591-BO$7</f>
        <v>-0.15535989772494285</v>
      </c>
      <c r="BM594" s="42">
        <f>BM591-BO$8</f>
        <v>0.15878300949018714</v>
      </c>
      <c r="BN594" s="36"/>
      <c r="BO594" s="37"/>
      <c r="BP594" s="42">
        <f>BP591-BS$7</f>
        <v>-0.18435503643489626</v>
      </c>
      <c r="BQ594" s="42">
        <f>BQ591-BS$8</f>
        <v>0.21894998982689001</v>
      </c>
      <c r="BR594" s="36"/>
      <c r="BS594" s="37"/>
      <c r="BT594" s="42">
        <f>BT591-BW$7</f>
        <v>-8.9299119697654028E-2</v>
      </c>
      <c r="BU594" s="42">
        <f>BU591-BW$8</f>
        <v>8.1317647028618212E-2</v>
      </c>
      <c r="BV594" s="36"/>
      <c r="BW594" s="37"/>
      <c r="BX594" s="42">
        <f>BX591-CA$7</f>
        <v>-0.14220394413491899</v>
      </c>
      <c r="BY594" s="42">
        <f>BY591-CA$8</f>
        <v>0.14645468347205259</v>
      </c>
      <c r="BZ594" s="36"/>
      <c r="CA594" s="37"/>
      <c r="CB594" s="42">
        <f>CB591-CE$7</f>
        <v>-0.10018700576741202</v>
      </c>
      <c r="CC594" s="42">
        <f>CC591-CE$8</f>
        <v>9.1973304922016913E-2</v>
      </c>
      <c r="CD594" s="36"/>
      <c r="CE594" s="37"/>
      <c r="CF594" s="42">
        <f>CF591-CI$7</f>
        <v>-8.8801910435879816E-2</v>
      </c>
      <c r="CG594" s="42">
        <f>CG591-CI$8</f>
        <v>7.5442684947707575E-2</v>
      </c>
      <c r="CH594" s="36"/>
      <c r="CI594" s="37"/>
      <c r="CJ594" s="42">
        <f>CJ591-CM$7</f>
        <v>-0.10860607196126826</v>
      </c>
      <c r="CK594" s="42">
        <f>CK591-CM$8</f>
        <v>0.10681615582297808</v>
      </c>
      <c r="CL594" s="36"/>
      <c r="CM594" s="37"/>
      <c r="CN594" s="42">
        <f>CN591-CQ$7</f>
        <v>-0.11021811580976493</v>
      </c>
      <c r="CO594" s="42">
        <f>CO591-CQ$8</f>
        <v>0.10029692945192648</v>
      </c>
      <c r="CP594" s="36"/>
      <c r="CQ594" s="37"/>
      <c r="CR594" s="42">
        <f>CR591-CU$7</f>
        <v>-8.7546483059695146E-2</v>
      </c>
      <c r="CS594" s="42">
        <f>CS591-CU$8</f>
        <v>7.8624208446358382E-2</v>
      </c>
      <c r="CT594" s="36"/>
      <c r="CU594" s="37"/>
      <c r="CV594" s="42">
        <f>CV591-CY$7</f>
        <v>-0.12949816730756869</v>
      </c>
      <c r="CW594" s="42">
        <f>CW591-CY$8</f>
        <v>0.12482043530837354</v>
      </c>
      <c r="CX594" s="36"/>
      <c r="CY594" s="37"/>
      <c r="CZ594" s="42">
        <f>CZ591-DC$7</f>
        <v>-9.8014939829500602E-2</v>
      </c>
      <c r="DA594" s="42">
        <f>DA591-DC$8</f>
        <v>8.7298466979412445E-2</v>
      </c>
      <c r="DB594" s="36"/>
      <c r="DC594" s="37"/>
      <c r="DD594" s="42">
        <f>DD591-DG$7</f>
        <v>-9.1185912589599516E-2</v>
      </c>
      <c r="DE594" s="42">
        <f>DE591-DG$8</f>
        <v>7.634981688357223E-2</v>
      </c>
      <c r="DF594" s="36"/>
      <c r="DG594" s="37"/>
      <c r="DH594" s="42">
        <f>DH591-DK$7</f>
        <v>-0.10432018447759484</v>
      </c>
      <c r="DI594" s="42">
        <f>DI591-DK$8</f>
        <v>9.8543908156538573E-2</v>
      </c>
      <c r="DJ594" s="36"/>
      <c r="DK594" s="37"/>
      <c r="DL594" s="42">
        <f>DL591-DO$7</f>
        <v>-0.11223788099751819</v>
      </c>
      <c r="DM594" s="42">
        <f>DM591-DO$8</f>
        <v>9.7537496189821091E-2</v>
      </c>
      <c r="DN594" s="36"/>
      <c r="DO594" s="37"/>
      <c r="DP594" s="42">
        <f>DP591-DS$7</f>
        <v>-0.16714629641990342</v>
      </c>
      <c r="DQ594" s="42">
        <f>DQ591-DS$8</f>
        <v>0.15419452894174587</v>
      </c>
      <c r="DR594" s="36"/>
      <c r="DS594" s="37"/>
      <c r="DT594" s="42">
        <f>DT591-DW$7</f>
        <v>-0.11272971756215477</v>
      </c>
      <c r="DU594" s="42">
        <f>DU591-DW$8</f>
        <v>9.6595785472400955E-2</v>
      </c>
      <c r="DV594" s="36"/>
      <c r="DW594" s="37"/>
      <c r="DX594" s="42">
        <f>DX591-EA$7</f>
        <v>-0.10716997492221347</v>
      </c>
      <c r="DY594" s="42">
        <f>DY591-EA$8</f>
        <v>8.4726786256532433E-2</v>
      </c>
      <c r="DZ594" s="36"/>
      <c r="EA594" s="37"/>
      <c r="EB594" s="42">
        <f>EB591-EE$7</f>
        <v>-0.11550874439125436</v>
      </c>
      <c r="EC594" s="42">
        <f>EC591-EE$8</f>
        <v>0.10538579926487382</v>
      </c>
      <c r="ED594" s="36"/>
      <c r="EE594" s="37"/>
      <c r="EF594" s="42">
        <f>EF591-EI$7</f>
        <v>-0.14613442661409459</v>
      </c>
      <c r="EG594" s="42">
        <f>EG591-EI$8</f>
        <v>0.11524423144880067</v>
      </c>
      <c r="EH594" s="36"/>
      <c r="EI594" s="37"/>
      <c r="EJ594" s="42">
        <f>EJ591-EM$7</f>
        <v>3.758594127347404E-2</v>
      </c>
      <c r="EK594" s="42">
        <f>EK591-EM$8</f>
        <v>-3.3518381147658594E-2</v>
      </c>
      <c r="EL594" s="36"/>
      <c r="EM594" s="37"/>
      <c r="EN594" s="42">
        <f>EN591-EQ$7</f>
        <v>3.6031283788346566E-2</v>
      </c>
      <c r="EO594" s="42">
        <f>EO591-EQ$8</f>
        <v>-3.0871537852766306E-2</v>
      </c>
      <c r="EP594" s="36"/>
      <c r="EQ594" s="37"/>
      <c r="ER594" s="42">
        <f>ER591-EU$7</f>
        <v>3.758594127347404E-2</v>
      </c>
      <c r="ES594" s="42">
        <f>ES591-EU$8</f>
        <v>-3.3518381147658594E-2</v>
      </c>
      <c r="ET594" s="36"/>
      <c r="EU594" s="37"/>
      <c r="EV594" s="42">
        <f>EV591-EY$7</f>
        <v>5.2794334047493695E-2</v>
      </c>
      <c r="EW594" s="42">
        <f>EW591-EY$8</f>
        <v>-5.2242003943466675E-2</v>
      </c>
      <c r="EX594" s="36"/>
      <c r="EY594" s="37"/>
      <c r="EZ594" s="42">
        <f>EZ591-FC$7</f>
        <v>3.290708308048091E-2</v>
      </c>
      <c r="FA594" s="42">
        <f>FA591-FC$8</f>
        <v>-2.9821616852232502E-2</v>
      </c>
      <c r="FB594" s="36"/>
      <c r="FC594" s="37"/>
      <c r="FD594" s="42">
        <f>FD591-FG$7</f>
        <v>4.8229653203074332E-2</v>
      </c>
      <c r="FE594" s="42">
        <f>FE591-FG$8</f>
        <v>-4.4998313277924251E-2</v>
      </c>
      <c r="FF594" s="36"/>
      <c r="FG594" s="37"/>
      <c r="FH594" s="42">
        <f>FH591-FK$7</f>
        <v>3.1388606362780062E-2</v>
      </c>
      <c r="FI594" s="42">
        <f>FI591-FK$8</f>
        <v>-2.7732808021581179E-2</v>
      </c>
      <c r="FJ594" s="36"/>
      <c r="FK594" s="37"/>
      <c r="FL594" s="42">
        <f>FL591-FO$7</f>
        <v>4.1471968179351219E-2</v>
      </c>
      <c r="FM594" s="42">
        <f>FM591-FO$8</f>
        <v>-4.0894317564907912E-2</v>
      </c>
      <c r="FN594" s="36"/>
      <c r="FO594" s="37"/>
      <c r="FP594" s="42">
        <f>FP591-FS$7</f>
        <v>8.6942603913818028E-2</v>
      </c>
      <c r="FQ594" s="42">
        <f>FQ591-FS$8</f>
        <v>-8.6360526464257736E-2</v>
      </c>
      <c r="FR594" s="36"/>
      <c r="FS594" s="37"/>
      <c r="FT594" s="42">
        <f>FT591-FW$7</f>
        <v>6.0748909041079817E-2</v>
      </c>
      <c r="FU594" s="42">
        <f>FU591-FW$8</f>
        <v>-5.8109703228292675E-2</v>
      </c>
      <c r="FV594" s="36"/>
      <c r="FW594" s="37"/>
      <c r="FX594" s="42">
        <f>FX591-GA$7</f>
        <v>9.2736499352860061E-2</v>
      </c>
      <c r="FY594" s="42">
        <f>FY591-GA$8</f>
        <v>-8.6531392486386305E-2</v>
      </c>
      <c r="FZ594" s="36"/>
      <c r="GA594" s="37"/>
      <c r="GB594" s="42">
        <f>GB591-GE$7</f>
        <v>5.8566675003545544E-2</v>
      </c>
      <c r="GC594" s="42">
        <f>GC591-GE$8</f>
        <v>-5.2491912612118163E-2</v>
      </c>
      <c r="GD594" s="36"/>
      <c r="GE594" s="37"/>
      <c r="GF594" s="42">
        <f>GF591-GI$7</f>
        <v>0.10713304738627767</v>
      </c>
      <c r="GG594" s="42">
        <f>GG591-GI$8</f>
        <v>-0.11555588426181373</v>
      </c>
      <c r="GH594" s="36"/>
      <c r="GI594" s="37"/>
      <c r="GJ594" s="42">
        <f>GJ591-GM$7</f>
        <v>7.9468195463478095E-2</v>
      </c>
      <c r="GK594" s="42">
        <f>GK591-GM$8</f>
        <v>-8.2532861919644818E-2</v>
      </c>
      <c r="GL594" s="36"/>
      <c r="GM594" s="37"/>
      <c r="GN594" s="42">
        <f>GN591-GQ$7</f>
        <v>4.7561475528838708E-2</v>
      </c>
      <c r="GO594" s="42">
        <f>GO591-GQ$8</f>
        <v>-4.9831091149363349E-2</v>
      </c>
      <c r="GP594" s="36"/>
      <c r="GQ594" s="37"/>
      <c r="GR594" s="42">
        <f>GR591-GU$7</f>
        <v>9.7394169367715333E-2</v>
      </c>
      <c r="GS594" s="42">
        <f>GS591-GU$8</f>
        <v>-0.10450647548469338</v>
      </c>
      <c r="GT594" s="36"/>
      <c r="GU594" s="37"/>
      <c r="GV594" s="42">
        <f>GV591-GY$7</f>
        <v>3.6031283788346566E-2</v>
      </c>
      <c r="GW594" s="42">
        <f>GW591-GY$8</f>
        <v>-3.0871537852766306E-2</v>
      </c>
      <c r="GX594" s="36"/>
      <c r="GY594" s="37"/>
      <c r="GZ594" s="42">
        <f>GZ591-HC$7</f>
        <v>0.13833644242690352</v>
      </c>
      <c r="HA594" s="42">
        <f>HA591-HC$8</f>
        <v>-0.13085454178294931</v>
      </c>
      <c r="HB594" s="36"/>
      <c r="HC594" s="37"/>
      <c r="HD594" s="42">
        <f>HD591-HG$7</f>
        <v>5.5210371165543767E-2</v>
      </c>
      <c r="HE594" s="42">
        <f>HE591-HG$8</f>
        <v>-3.8676852607179457E-2</v>
      </c>
      <c r="HF594" s="36"/>
      <c r="HG594" s="37"/>
      <c r="HH594" s="42">
        <f>HH591-HK$7</f>
        <v>4.3476725453833992E-2</v>
      </c>
      <c r="HI594" s="42">
        <f>HI591-HK$8</f>
        <v>-3.730453661736477E-2</v>
      </c>
      <c r="HJ594" s="36"/>
      <c r="HK594" s="37"/>
      <c r="HL594" s="42">
        <f>HL591-HO$7</f>
        <v>0.13083506042190715</v>
      </c>
      <c r="HM594" s="42">
        <f>HM591-HO$8</f>
        <v>-0.10194202483560155</v>
      </c>
      <c r="HN594" s="36"/>
      <c r="HO594" s="37"/>
      <c r="HP594" s="42">
        <f>HP591-HS$7</f>
        <v>5.3352319612904736E-2</v>
      </c>
      <c r="HQ594" s="42">
        <f>HQ591-HS$8</f>
        <v>-4.1780704189029683E-2</v>
      </c>
      <c r="HR594" s="36"/>
      <c r="HS594" s="37"/>
      <c r="HT594" s="42">
        <f>HT591-HW$7</f>
        <v>8.5189981832443473E-2</v>
      </c>
      <c r="HU594" s="42">
        <f>HU591-HW$8</f>
        <v>-0.11843189560247902</v>
      </c>
      <c r="HV594" s="36"/>
      <c r="HW594" s="37"/>
      <c r="HX594" s="42">
        <f>HX591-IA$7</f>
        <v>5.5872737322363031E-2</v>
      </c>
      <c r="HY594" s="42">
        <f>HY591-IA$8</f>
        <v>-4.3336176259558989E-2</v>
      </c>
      <c r="HZ594" s="36"/>
      <c r="IA594" s="37"/>
      <c r="IB594" s="42">
        <f>IB591-IE$7</f>
        <v>4.939788145379119E-2</v>
      </c>
      <c r="IC594" s="42">
        <f>IC591-IE$8</f>
        <v>-5.5346686577121718E-2</v>
      </c>
      <c r="ID594" s="36"/>
      <c r="IE594" s="37"/>
      <c r="IF594" s="42">
        <f>IF591-II$7</f>
        <v>8.840115743890288E-2</v>
      </c>
      <c r="IG594" s="42">
        <f>IG591-II$8</f>
        <v>-8.122368267501423E-2</v>
      </c>
      <c r="IH594" s="36"/>
      <c r="II594" s="37"/>
      <c r="IJ594" s="42">
        <f>IJ591-IM$7</f>
        <v>8.510005731830983E-2</v>
      </c>
      <c r="IK594" s="42">
        <f>IK591-IM$8</f>
        <v>-8.6178392855313146E-2</v>
      </c>
      <c r="IL594" s="36"/>
      <c r="IM594" s="37"/>
      <c r="IN594" s="42">
        <f>IN591-IQ$7</f>
        <v>7.7879181601346534E-2</v>
      </c>
      <c r="IO594" s="42">
        <f>IO591-IQ$8</f>
        <v>-7.2206100736837087E-2</v>
      </c>
      <c r="IP594" s="36"/>
      <c r="IQ594" s="37"/>
      <c r="IR594" s="42">
        <f>IR591-IU$7</f>
        <v>5.4656512694032405E-2</v>
      </c>
      <c r="IS594" s="42">
        <f>IS591-IU$8</f>
        <v>-4.6038056759558077E-2</v>
      </c>
      <c r="IT594" s="36"/>
      <c r="IU594" s="37"/>
      <c r="IV594" s="42">
        <f>IV591-IY$7</f>
        <v>4.1909807218760191E-2</v>
      </c>
      <c r="IW594" s="42">
        <f>IW591-IY$8</f>
        <v>-4.261769553853223E-2</v>
      </c>
      <c r="IX594" s="36"/>
      <c r="IY594" s="37"/>
      <c r="IZ594" s="42">
        <f>IZ591-JC$7</f>
        <v>0.62513642872621622</v>
      </c>
      <c r="JA594" s="42">
        <f>JA591-JC$8</f>
        <v>-0.49437507652328494</v>
      </c>
      <c r="JB594" s="36"/>
      <c r="JC594" s="37"/>
      <c r="JD594" s="42">
        <f>JD591-JG$7</f>
        <v>0.53911520048796346</v>
      </c>
      <c r="JE594" s="42">
        <f>JE591-JG$8</f>
        <v>-0.38745702136212168</v>
      </c>
      <c r="JF594" s="36"/>
      <c r="JG594" s="37"/>
    </row>
    <row r="595" spans="2:267" ht="18">
      <c r="B595" s="167"/>
      <c r="C595" s="170"/>
      <c r="D595" s="113">
        <f t="shared" ref="D595:F595" si="4209">D563-$F$6*D578</f>
        <v>-0.81800955260312025</v>
      </c>
      <c r="E595" s="114">
        <f t="shared" si="4209"/>
        <v>0.97433533432232999</v>
      </c>
      <c r="F595" s="115">
        <f t="shared" si="4209"/>
        <v>-1.2075383430593447</v>
      </c>
      <c r="G595" s="30"/>
      <c r="H595" s="49"/>
      <c r="I595" s="191"/>
      <c r="J595" s="194"/>
      <c r="K595" s="93" t="s">
        <v>0</v>
      </c>
      <c r="L595" s="42">
        <f>L594*L592</f>
        <v>-7.4955486486183E-3</v>
      </c>
      <c r="M595" s="42">
        <f>M594*M592</f>
        <v>6.1612573449853908E-3</v>
      </c>
      <c r="N595" s="36"/>
      <c r="O595" s="37"/>
      <c r="P595" s="42">
        <f>P594*P592</f>
        <v>-7.3313949104368854E-3</v>
      </c>
      <c r="Q595" s="42">
        <f>Q594*Q592</f>
        <v>5.8351852742721802E-3</v>
      </c>
      <c r="R595" s="36"/>
      <c r="S595" s="37"/>
      <c r="T595" s="42">
        <f>T594*T592</f>
        <v>-8.2359098902911182E-3</v>
      </c>
      <c r="U595" s="42">
        <f>U594*U592</f>
        <v>6.3062159192750315E-3</v>
      </c>
      <c r="V595" s="36"/>
      <c r="W595" s="37"/>
      <c r="X595" s="42">
        <f>X594*X592</f>
        <v>-9.6575101618085937E-3</v>
      </c>
      <c r="Y595" s="42">
        <f>Y594*Y592</f>
        <v>9.5439829118762823E-3</v>
      </c>
      <c r="Z595" s="36"/>
      <c r="AA595" s="37"/>
      <c r="AB595" s="42">
        <f>AB594*AB592</f>
        <v>-1.1507836812554781E-2</v>
      </c>
      <c r="AC595" s="42">
        <f>AC594*AC592</f>
        <v>1.1948664850196621E-2</v>
      </c>
      <c r="AD595" s="36"/>
      <c r="AE595" s="37"/>
      <c r="AF595" s="42">
        <f>AF594*AF592</f>
        <v>-1.081885421835152E-2</v>
      </c>
      <c r="AG595" s="42">
        <f>AG594*AG592</f>
        <v>8.315561359786134E-3</v>
      </c>
      <c r="AH595" s="36"/>
      <c r="AI595" s="37"/>
      <c r="AJ595" s="42">
        <f>AJ594*AJ592</f>
        <v>-3.8463354865656649E-2</v>
      </c>
      <c r="AK595" s="42">
        <f>AK594*AK592</f>
        <v>2.3690505632262205E-2</v>
      </c>
      <c r="AL595" s="36"/>
      <c r="AM595" s="37"/>
      <c r="AN595" s="42">
        <f>AN594*AN592</f>
        <v>-3.6683846391854465E-2</v>
      </c>
      <c r="AO595" s="42">
        <f>AO594*AO592</f>
        <v>3.0138782340483897E-2</v>
      </c>
      <c r="AP595" s="36"/>
      <c r="AQ595" s="37"/>
      <c r="AR595" s="42">
        <f>AR594*AR592</f>
        <v>-1.2873579360589185E-2</v>
      </c>
      <c r="AS595" s="42">
        <f>AS594*AS592</f>
        <v>1.3809983978766968E-2</v>
      </c>
      <c r="AT595" s="36"/>
      <c r="AU595" s="37"/>
      <c r="AV595" s="42">
        <f>AV594*AV592</f>
        <v>-1.8931578367210423E-2</v>
      </c>
      <c r="AW595" s="42">
        <f>AW594*AW592</f>
        <v>1.963781216651074E-2</v>
      </c>
      <c r="AX595" s="36"/>
      <c r="AY595" s="37"/>
      <c r="AZ595" s="42">
        <f>AZ594*AZ592</f>
        <v>-1.2275333661531548E-2</v>
      </c>
      <c r="BA595" s="42">
        <f>BA594*BA592</f>
        <v>1.1949606980067411E-2</v>
      </c>
      <c r="BB595" s="36"/>
      <c r="BC595" s="37"/>
      <c r="BD595" s="42">
        <f>BD594*BD592</f>
        <v>-1.1592919172241639E-2</v>
      </c>
      <c r="BE595" s="42">
        <f>BE594*BE592</f>
        <v>1.0235721530543581E-2</v>
      </c>
      <c r="BF595" s="36"/>
      <c r="BG595" s="37"/>
      <c r="BH595" s="42">
        <f>BH594*BH592</f>
        <v>-1.6549854058095639E-2</v>
      </c>
      <c r="BI595" s="42">
        <f>BI594*BI592</f>
        <v>1.2963753884769072E-2</v>
      </c>
      <c r="BJ595" s="36"/>
      <c r="BK595" s="37"/>
      <c r="BL595" s="42">
        <f>BL594*BL592</f>
        <v>-2.0386822916200028E-2</v>
      </c>
      <c r="BM595" s="42">
        <f>BM594*BM592</f>
        <v>2.1208799864725163E-2</v>
      </c>
      <c r="BN595" s="36"/>
      <c r="BO595" s="37"/>
      <c r="BP595" s="42">
        <f>BP594*BP592</f>
        <v>-2.7721145493459436E-2</v>
      </c>
      <c r="BQ595" s="42">
        <f>BQ594*BQ592</f>
        <v>3.7442833015889458E-2</v>
      </c>
      <c r="BR595" s="36"/>
      <c r="BS595" s="37"/>
      <c r="BT595" s="42">
        <f>BT594*BT592</f>
        <v>-7.2622318814551026E-3</v>
      </c>
      <c r="BU595" s="42">
        <f>BU594*BU592</f>
        <v>6.0748419211449243E-3</v>
      </c>
      <c r="BV595" s="36"/>
      <c r="BW595" s="37"/>
      <c r="BX595" s="42">
        <f>BX594*BX592</f>
        <v>-1.734631901172742E-2</v>
      </c>
      <c r="BY595" s="42">
        <f>BY594*BY592</f>
        <v>1.8307671567396197E-2</v>
      </c>
      <c r="BZ595" s="36"/>
      <c r="CA595" s="37"/>
      <c r="CB595" s="42">
        <f>CB594*CB592</f>
        <v>-9.0318154537301666E-3</v>
      </c>
      <c r="CC595" s="42">
        <f>CC594*CC592</f>
        <v>7.681078463032366E-3</v>
      </c>
      <c r="CD595" s="36"/>
      <c r="CE595" s="37"/>
      <c r="CF595" s="42">
        <f>CF594*CF592</f>
        <v>-7.1855070302072038E-3</v>
      </c>
      <c r="CG595" s="42">
        <f>CG594*CG592</f>
        <v>5.2622092236318868E-3</v>
      </c>
      <c r="CH595" s="36"/>
      <c r="CI595" s="37"/>
      <c r="CJ595" s="42">
        <f>CJ594*CJ592</f>
        <v>-1.0514239961439171E-2</v>
      </c>
      <c r="CK595" s="42">
        <f>CK594*CK592</f>
        <v>1.0190951797583859E-2</v>
      </c>
      <c r="CL595" s="36"/>
      <c r="CM595" s="37"/>
      <c r="CN595" s="42">
        <f>CN594*CN592</f>
        <v>-1.08090997387964E-2</v>
      </c>
      <c r="CO595" s="42">
        <f>CO594*CO592</f>
        <v>9.0505396976176874E-3</v>
      </c>
      <c r="CP595" s="36"/>
      <c r="CQ595" s="37"/>
      <c r="CR595" s="42">
        <f>CR594*CR592</f>
        <v>-6.9933965960665362E-3</v>
      </c>
      <c r="CS595" s="42">
        <f>CS594*CS592</f>
        <v>5.6957296831721084E-3</v>
      </c>
      <c r="CT595" s="36"/>
      <c r="CU595" s="37"/>
      <c r="CV595" s="42">
        <f>CV594*CV592</f>
        <v>-1.4598120163844919E-2</v>
      </c>
      <c r="CW595" s="42">
        <f>CW594*CW592</f>
        <v>1.3635421079977216E-2</v>
      </c>
      <c r="CX595" s="36"/>
      <c r="CY595" s="37"/>
      <c r="CZ595" s="42">
        <f>CZ594*CZ592</f>
        <v>-8.6653059177893565E-3</v>
      </c>
      <c r="DA595" s="42">
        <f>DA594*DA592</f>
        <v>6.9557187701234846E-3</v>
      </c>
      <c r="DB595" s="36"/>
      <c r="DC595" s="37"/>
      <c r="DD595" s="42">
        <f>DD594*DD592</f>
        <v>-7.5566715860758398E-3</v>
      </c>
      <c r="DE595" s="42">
        <f>DE594*DE592</f>
        <v>5.3842289676064685E-3</v>
      </c>
      <c r="DF595" s="36"/>
      <c r="DG595" s="37"/>
      <c r="DH595" s="42">
        <f>DH594*DH592</f>
        <v>-9.7474155250386121E-3</v>
      </c>
      <c r="DI595" s="42">
        <f>DI594*DI592</f>
        <v>8.7539516162421331E-3</v>
      </c>
      <c r="DJ595" s="36"/>
      <c r="DK595" s="37"/>
      <c r="DL595" s="42">
        <f>DL594*DL592</f>
        <v>-1.1183442966297414E-2</v>
      </c>
      <c r="DM595" s="42">
        <f>DM594*DM592</f>
        <v>8.5856340322186409E-3</v>
      </c>
      <c r="DN595" s="36"/>
      <c r="DO595" s="37"/>
      <c r="DP595" s="42">
        <f>DP594*DP592</f>
        <v>-2.3268170498471148E-2</v>
      </c>
      <c r="DQ595" s="42">
        <f>DQ594*DQ592</f>
        <v>2.0109830920281062E-2</v>
      </c>
      <c r="DR595" s="36"/>
      <c r="DS595" s="37"/>
      <c r="DT595" s="42">
        <f>DT594*DT592</f>
        <v>-1.1275421185904442E-2</v>
      </c>
      <c r="DU595" s="42">
        <f>DU594*DU592</f>
        <v>8.42943505423417E-3</v>
      </c>
      <c r="DV595" s="36"/>
      <c r="DW595" s="37"/>
      <c r="DX595" s="42">
        <f>DX594*DX592</f>
        <v>-1.025451311710056E-2</v>
      </c>
      <c r="DY595" s="42">
        <f>DY594*DY592</f>
        <v>6.5704062029778845E-3</v>
      </c>
      <c r="DZ595" s="36"/>
      <c r="EA595" s="37"/>
      <c r="EB595" s="42">
        <f>EB594*EB592</f>
        <v>-1.1801121172252266E-2</v>
      </c>
      <c r="EC595" s="42">
        <f>EC594*EC592</f>
        <v>9.935734433649878E-3</v>
      </c>
      <c r="ED595" s="36"/>
      <c r="EE595" s="37"/>
      <c r="EF595" s="42">
        <f>EF594*EF592</f>
        <v>-1.8234530411397533E-2</v>
      </c>
      <c r="EG595" s="42">
        <f>EG594*EG592</f>
        <v>1.1750647406020207E-2</v>
      </c>
      <c r="EH595" s="36"/>
      <c r="EI595" s="37"/>
      <c r="EJ595" s="42">
        <f>EJ594*EJ592</f>
        <v>1.3596052101167873E-3</v>
      </c>
      <c r="EK595" s="42">
        <f>EK594*EK592</f>
        <v>-1.0858245810690329E-3</v>
      </c>
      <c r="EL595" s="36"/>
      <c r="EM595" s="37"/>
      <c r="EN595" s="42">
        <f>EN594*EN592</f>
        <v>1.2514756743397133E-3</v>
      </c>
      <c r="EO595" s="42">
        <f>EO594*EO592</f>
        <v>-9.2362967315054293E-4</v>
      </c>
      <c r="EP595" s="36"/>
      <c r="EQ595" s="37"/>
      <c r="ER595" s="42">
        <f>ER594*ER592</f>
        <v>1.3596052101167873E-3</v>
      </c>
      <c r="ES595" s="42">
        <f>ES594*ES592</f>
        <v>-1.0858245810690329E-3</v>
      </c>
      <c r="ET595" s="36"/>
      <c r="EU595" s="37"/>
      <c r="EV595" s="42">
        <f>EV594*EV592</f>
        <v>2.6400911377405215E-3</v>
      </c>
      <c r="EW595" s="42">
        <f>EW594*EW592</f>
        <v>-2.5866466895848551E-3</v>
      </c>
      <c r="EX595" s="36"/>
      <c r="EY595" s="37"/>
      <c r="EZ595" s="42">
        <f>EZ594*EZ592</f>
        <v>1.0472418225221057E-3</v>
      </c>
      <c r="FA595" s="42">
        <f>FA594*FA592</f>
        <v>-8.6280760800731251E-4</v>
      </c>
      <c r="FB595" s="36"/>
      <c r="FC595" s="37"/>
      <c r="FD595" s="42">
        <f>FD594*FD592</f>
        <v>2.2139124783916316E-3</v>
      </c>
      <c r="FE595" s="42">
        <f>FE594*FE592</f>
        <v>-1.9337334443107498E-3</v>
      </c>
      <c r="FF595" s="36"/>
      <c r="FG595" s="37"/>
      <c r="FH595" s="42">
        <f>FH594*FH592</f>
        <v>9.5431915418212607E-4</v>
      </c>
      <c r="FI595" s="42">
        <f>FI594*FI592</f>
        <v>-7.4777909847988891E-4</v>
      </c>
      <c r="FJ595" s="36"/>
      <c r="FK595" s="37"/>
      <c r="FL595" s="42">
        <f>FL594*FL592</f>
        <v>1.6485955052705048E-3</v>
      </c>
      <c r="FM595" s="42">
        <f>FM594*FM592</f>
        <v>-1.6039557930404671E-3</v>
      </c>
      <c r="FN595" s="36"/>
      <c r="FO595" s="37"/>
      <c r="FP595" s="42">
        <f>FP594*FP592</f>
        <v>6.9018158086179655E-3</v>
      </c>
      <c r="FQ595" s="42">
        <f>FQ594*FQ592</f>
        <v>-6.8140515884663119E-3</v>
      </c>
      <c r="FR595" s="36"/>
      <c r="FS595" s="37"/>
      <c r="FT595" s="42">
        <f>FT594*FT592</f>
        <v>3.4662403563457179E-3</v>
      </c>
      <c r="FU595" s="42">
        <f>FU594*FU592</f>
        <v>-3.1805163889251586E-3</v>
      </c>
      <c r="FV595" s="36"/>
      <c r="FW595" s="37"/>
      <c r="FX595" s="42">
        <f>FX594*FX592</f>
        <v>7.8025190101169853E-3</v>
      </c>
      <c r="FY595" s="42">
        <f>FY594*FY592</f>
        <v>-6.8397623455741154E-3</v>
      </c>
      <c r="FZ595" s="36"/>
      <c r="GA595" s="37"/>
      <c r="GB595" s="42">
        <f>GB594*GB592</f>
        <v>3.2291684798867728E-3</v>
      </c>
      <c r="GC595" s="42">
        <f>GC594*GC592</f>
        <v>-2.6107646269659065E-3</v>
      </c>
      <c r="GD595" s="36"/>
      <c r="GE595" s="37"/>
      <c r="GF595" s="42">
        <f>GF594*GF592</f>
        <v>1.0247871379122938E-2</v>
      </c>
      <c r="GG595" s="42">
        <f>GG594*GG592</f>
        <v>-1.1810125900147106E-2</v>
      </c>
      <c r="GH595" s="36"/>
      <c r="GI595" s="37"/>
      <c r="GJ595" s="42">
        <f>GJ594*GJ592</f>
        <v>5.8133370118700319E-3</v>
      </c>
      <c r="GK595" s="42">
        <f>GK594*GK592</f>
        <v>-6.2494864050132463E-3</v>
      </c>
      <c r="GL595" s="36"/>
      <c r="GM595" s="37"/>
      <c r="GN595" s="42">
        <f>GN594*GN592</f>
        <v>2.1545054282203734E-3</v>
      </c>
      <c r="GO595" s="42">
        <f>GO594*GO592</f>
        <v>-2.3594001868049632E-3</v>
      </c>
      <c r="GP595" s="36"/>
      <c r="GQ595" s="37"/>
      <c r="GR595" s="42">
        <f>GR594*GR592</f>
        <v>8.5617797343211059E-3</v>
      </c>
      <c r="GS595" s="42">
        <f>GS594*GS592</f>
        <v>-9.7802251383517277E-3</v>
      </c>
      <c r="GT595" s="36"/>
      <c r="GU595" s="37"/>
      <c r="GV595" s="42">
        <f>GV594*GV592</f>
        <v>1.2514756743397133E-3</v>
      </c>
      <c r="GW595" s="42">
        <f>GW594*GW592</f>
        <v>-9.2362967315054293E-4</v>
      </c>
      <c r="GX595" s="36"/>
      <c r="GY595" s="37"/>
      <c r="GZ595" s="42">
        <f>GZ594*GZ592</f>
        <v>1.64896307744033E-2</v>
      </c>
      <c r="HA595" s="42">
        <f>HA594*HA592</f>
        <v>-1.4882300418561152E-2</v>
      </c>
      <c r="HB595" s="36"/>
      <c r="HC595" s="37"/>
      <c r="HD595" s="42">
        <f>HD594*HD592</f>
        <v>2.8798936543551019E-3</v>
      </c>
      <c r="HE595" s="42">
        <f>HE594*HE592</f>
        <v>-1.4380422652595585E-3</v>
      </c>
      <c r="HF595" s="36"/>
      <c r="HG595" s="37"/>
      <c r="HH595" s="42">
        <f>HH594*HH592</f>
        <v>1.8080448342881752E-3</v>
      </c>
      <c r="HI595" s="42">
        <f>HI594*HI592</f>
        <v>-1.3397143976820929E-3</v>
      </c>
      <c r="HJ595" s="36"/>
      <c r="HK595" s="37"/>
      <c r="HL595" s="42">
        <f>HL594*HL592</f>
        <v>1.4878202932799922E-2</v>
      </c>
      <c r="HM595" s="42">
        <f>HM594*HM592</f>
        <v>-9.3327769201058449E-3</v>
      </c>
      <c r="HN595" s="36"/>
      <c r="HO595" s="37"/>
      <c r="HP595" s="42">
        <f>HP594*HP592</f>
        <v>2.6946042304380386E-3</v>
      </c>
      <c r="HQ595" s="42">
        <f>HQ594*HQ592</f>
        <v>-1.6726937070866948E-3</v>
      </c>
      <c r="HR595" s="36"/>
      <c r="HS595" s="37"/>
      <c r="HT595" s="42">
        <f>HT594*HT592</f>
        <v>6.6390809377971562E-3</v>
      </c>
      <c r="HU595" s="42">
        <f>HU594*HU592</f>
        <v>-1.2364974639357353E-2</v>
      </c>
      <c r="HV595" s="36"/>
      <c r="HW595" s="37"/>
      <c r="HX595" s="42">
        <f>HX594*HX592</f>
        <v>2.9473413443335348E-3</v>
      </c>
      <c r="HY595" s="42">
        <f>HY594*HY592</f>
        <v>-1.7966377862274098E-3</v>
      </c>
      <c r="HZ595" s="36"/>
      <c r="IA595" s="37"/>
      <c r="IB595" s="42">
        <f>IB594*IB592</f>
        <v>2.3196124175039385E-3</v>
      </c>
      <c r="IC595" s="42">
        <f>IC594*IC592</f>
        <v>-2.8937146610988024E-3</v>
      </c>
      <c r="ID595" s="36"/>
      <c r="IE595" s="37"/>
      <c r="IF595" s="42">
        <f>IF594*IF592</f>
        <v>7.1239303975551543E-3</v>
      </c>
      <c r="IG595" s="42">
        <f>IG594*IG592</f>
        <v>-6.0614307117601747E-3</v>
      </c>
      <c r="IH595" s="36"/>
      <c r="II595" s="37"/>
      <c r="IJ595" s="42">
        <f>IJ594*IJ592</f>
        <v>6.6257234592794608E-3</v>
      </c>
      <c r="IK595" s="42">
        <f>IK594*IK592</f>
        <v>-6.7866929981790312E-3</v>
      </c>
      <c r="IL595" s="36"/>
      <c r="IM595" s="37"/>
      <c r="IN595" s="42">
        <f>IN594*IN592</f>
        <v>5.5928166903533357E-3</v>
      </c>
      <c r="IO595" s="42">
        <f>IO594*IO592</f>
        <v>-4.8372585210613639E-3</v>
      </c>
      <c r="IP595" s="36"/>
      <c r="IQ595" s="37"/>
      <c r="IR595" s="42">
        <f>IR594*IR592</f>
        <v>2.8240571004180814E-3</v>
      </c>
      <c r="IS595" s="42">
        <f>IS594*IS592</f>
        <v>-2.0219248859637594E-3</v>
      </c>
      <c r="IT595" s="36"/>
      <c r="IU595" s="37"/>
      <c r="IV595" s="42">
        <f>IV594*IV592</f>
        <v>1.6828202170686983E-3</v>
      </c>
      <c r="IW595" s="42">
        <f>IW594*IW592</f>
        <v>-1.7388628175246882E-3</v>
      </c>
      <c r="IX595" s="36"/>
      <c r="IY595" s="37"/>
      <c r="IZ595" s="42">
        <f>IZ594*IZ592</f>
        <v>0.14649501720549865</v>
      </c>
      <c r="JA595" s="42">
        <f>JA594*JA592</f>
        <v>-0.12357812722001377</v>
      </c>
      <c r="JB595" s="36"/>
      <c r="JC595" s="37"/>
      <c r="JD595" s="42">
        <f>JD594*JD592</f>
        <v>0.13395395445330383</v>
      </c>
      <c r="JE595" s="42">
        <f>JE594*JE592</f>
        <v>-9.1956754913841407E-2</v>
      </c>
      <c r="JF595" s="36"/>
      <c r="JG595" s="37"/>
    </row>
    <row r="596" spans="2:267" ht="18">
      <c r="B596" s="167"/>
      <c r="C596" s="170"/>
      <c r="D596" s="113">
        <f t="shared" ref="D596:F596" si="4210">D564-$F$6*D579</f>
        <v>-1.2020660655532678</v>
      </c>
      <c r="E596" s="114">
        <f t="shared" si="4210"/>
        <v>1.4400660517138233</v>
      </c>
      <c r="F596" s="115">
        <f t="shared" si="4210"/>
        <v>-0.31314638550200297</v>
      </c>
      <c r="G596" s="31"/>
      <c r="H596" s="49"/>
      <c r="I596" s="191"/>
      <c r="J596" s="192" t="s">
        <v>41</v>
      </c>
      <c r="K596" s="94" t="s">
        <v>24</v>
      </c>
      <c r="L596" s="42">
        <f t="array" ref="L596:N596">MMULT(L595:M595,$D598:$F599)</f>
        <v>1.4349692462130279E-2</v>
      </c>
      <c r="M596" s="42">
        <v>-3.3584001609645156E-2</v>
      </c>
      <c r="N596" s="42">
        <v>3.6101716375854194E-2</v>
      </c>
      <c r="O596" s="37"/>
      <c r="P596" s="42">
        <f t="array" ref="P596:R596">MMULT(P595:Q595,$D598:$F599)</f>
        <v>1.3807555193275133E-2</v>
      </c>
      <c r="Q596" s="42">
        <v>-3.2499865058528796E-2</v>
      </c>
      <c r="R596" s="42">
        <v>3.4678720826094522E-2</v>
      </c>
      <c r="S596" s="37"/>
      <c r="T596" s="42">
        <f t="array" ref="T596:V596">MMULT(T595:U595,$D598:$F599)</f>
        <v>1.521434492633072E-2</v>
      </c>
      <c r="U596" s="42">
        <v>-3.6055577552295992E-2</v>
      </c>
      <c r="V596" s="42">
        <v>3.8133809562787599E-2</v>
      </c>
      <c r="W596" s="37"/>
      <c r="X596" s="42">
        <f t="array" ref="X596:Z596">MMULT(X595:Y595,$D598:$F599)</f>
        <v>2.0402831295688081E-2</v>
      </c>
      <c r="Y596" s="42">
        <v>-4.6199397332130424E-2</v>
      </c>
      <c r="Z596" s="42">
        <v>5.1826623966597964E-2</v>
      </c>
      <c r="AA596" s="37"/>
      <c r="AB596" s="42">
        <f t="array" ref="AB596:AD596">MMULT(AB595:AC595,$D598:$F599)</f>
        <v>2.4998737799440267E-2</v>
      </c>
      <c r="AC596" s="42">
        <v>-5.6101778778124611E-2</v>
      </c>
      <c r="AD596" s="42">
        <v>6.3662303296322095E-2</v>
      </c>
      <c r="AE596" s="37"/>
      <c r="AF596" s="42">
        <f t="array" ref="AF596:AH596">MMULT(AF595:AG595,$D598:$F599)</f>
        <v>2.0023527785676495E-2</v>
      </c>
      <c r="AG596" s="42">
        <v>-4.7420943273783607E-2</v>
      </c>
      <c r="AH596" s="42">
        <v>5.0197843002830686E-2</v>
      </c>
      <c r="AI596" s="37"/>
      <c r="AJ596" s="42">
        <f t="array" ref="AJ596:AL596">MMULT(AJ595:AK595,$D598:$F599)</f>
        <v>6.4186031498639065E-2</v>
      </c>
      <c r="AK596" s="42">
        <v>-0.15787902522513639</v>
      </c>
      <c r="AL596" s="42">
        <v>0.15903367660730777</v>
      </c>
      <c r="AM596" s="37"/>
      <c r="AN596" s="42">
        <f t="array" ref="AN596:AP596">MMULT(AN595:AO595,$D598:$F599)</f>
        <v>7.0210803905839947E-2</v>
      </c>
      <c r="AO596" s="42">
        <v>-0.16433569985091731</v>
      </c>
      <c r="AP596" s="42">
        <v>0.17663544636711687</v>
      </c>
      <c r="AQ596" s="37"/>
      <c r="AR596" s="42">
        <f t="array" ref="AR596:AT596">MMULT(AR595:AS595,$D598:$F599)</f>
        <v>2.8494025776643235E-2</v>
      </c>
      <c r="AS596" s="42">
        <v>-6.3568413145848573E-2</v>
      </c>
      <c r="AT596" s="42">
        <v>7.2684174056528869E-2</v>
      </c>
      <c r="AU596" s="37"/>
      <c r="AV596" s="42">
        <f t="array" ref="AV596:AX596">MMULT(AV595:AW595,$D598:$F599)</f>
        <v>4.110288125731909E-2</v>
      </c>
      <c r="AW596" s="42">
        <v>-9.2258603426192159E-2</v>
      </c>
      <c r="AX596" s="42">
        <v>0.10466828197644951</v>
      </c>
      <c r="AY596" s="37"/>
      <c r="AZ596" s="42">
        <f t="array" ref="AZ596:BB596">MMULT(AZ595:BA595,$D598:$F599)</f>
        <v>2.5717050720417994E-2</v>
      </c>
      <c r="BA596" s="42">
        <v>-5.8391563346501384E-2</v>
      </c>
      <c r="BB596" s="42">
        <v>6.5274838005151187E-2</v>
      </c>
      <c r="BC596" s="37"/>
      <c r="BD596" s="42">
        <f t="array" ref="BD596:BF596">MMULT(BD595:BE595,$D598:$F599)</f>
        <v>2.3036071201391662E-2</v>
      </c>
      <c r="BE596" s="42">
        <v>-5.3230991890953594E-2</v>
      </c>
      <c r="BF596" s="42">
        <v>5.8173652149781971E-2</v>
      </c>
      <c r="BG596" s="37"/>
      <c r="BH596" s="42">
        <f t="array" ref="BH596:BJ596">MMULT(BH595:BI595,$D598:$F599)</f>
        <v>3.0920455571438812E-2</v>
      </c>
      <c r="BI596" s="42">
        <v>-7.2984608157339578E-2</v>
      </c>
      <c r="BJ596" s="42">
        <v>7.759356125640815E-2</v>
      </c>
      <c r="BK596" s="37"/>
      <c r="BL596" s="42">
        <f t="array" ref="BL596:BN596">MMULT(BL595:BM595,$D598:$F599)</f>
        <v>4.4335671338571706E-2</v>
      </c>
      <c r="BM596" s="42">
        <v>-9.9462492697300425E-2</v>
      </c>
      <c r="BN596" s="42">
        <v>0.11291730923147361</v>
      </c>
      <c r="BO596" s="37"/>
      <c r="BP596" s="42">
        <f t="array" ref="BP596:BR596">MMULT(BP595:BQ595,$D598:$F599)</f>
        <v>7.0543475029463037E-2</v>
      </c>
      <c r="BQ596" s="42">
        <v>-0.15093874393358336</v>
      </c>
      <c r="BR596" s="42">
        <v>0.18200550278649891</v>
      </c>
      <c r="BS596" s="37"/>
      <c r="BT596" s="42">
        <f t="array" ref="BT596:BV596">MMULT(BT595:BU595,$D598:$F599)</f>
        <v>1.4028644394547781E-2</v>
      </c>
      <c r="BU596" s="42">
        <v>-3.273081323454189E-2</v>
      </c>
      <c r="BV596" s="42">
        <v>3.5326563136322785E-2</v>
      </c>
      <c r="BW596" s="37"/>
      <c r="BX596" s="42">
        <f t="array" ref="BX596:BZ596">MMULT(BX595:BY595,$D598:$F599)</f>
        <v>3.803573651072667E-2</v>
      </c>
      <c r="BY596" s="42">
        <v>-8.5106422058107228E-2</v>
      </c>
      <c r="BZ596" s="42">
        <v>9.6943431153788936E-2</v>
      </c>
      <c r="CA596" s="37"/>
      <c r="CB596" s="42">
        <f t="array" ref="CB596:CD596">MMULT(CB595:CC595,$D598:$F599)</f>
        <v>1.7597193203754601E-2</v>
      </c>
      <c r="CC596" s="42">
        <v>-4.0936106278176884E-2</v>
      </c>
      <c r="CD596" s="42">
        <v>4.4351366405844993E-2</v>
      </c>
      <c r="CE596" s="37"/>
      <c r="CF596" s="42">
        <f t="array" ref="CF596:CH596">MMULT(CF595:CG595,$D598:$F599)</f>
        <v>1.2988127435450199E-2</v>
      </c>
      <c r="CG596" s="42">
        <v>-3.101982613974115E-2</v>
      </c>
      <c r="CH596" s="42">
        <v>3.247717620381739E-2</v>
      </c>
      <c r="CI596" s="37"/>
      <c r="CJ596" s="42">
        <f t="array" ref="CJ596:CL596">MMULT(CJ595:CK595,$D598:$F599)</f>
        <v>2.1974721701982947E-2</v>
      </c>
      <c r="CK596" s="42">
        <v>-4.9933566418813642E-2</v>
      </c>
      <c r="CL596" s="42">
        <v>5.5763579060066265E-2</v>
      </c>
      <c r="CM596" s="37"/>
      <c r="CN596" s="42">
        <f t="array" ref="CN596:CP596">MMULT(CN595:CO595,$D598:$F599)</f>
        <v>2.0890654302305866E-2</v>
      </c>
      <c r="CO596" s="42">
        <v>-4.8732474935795078E-2</v>
      </c>
      <c r="CP596" s="42">
        <v>5.260897530280275E-2</v>
      </c>
      <c r="CQ596" s="37"/>
      <c r="CR596" s="42">
        <f t="array" ref="CR596:CT596">MMULT(CR595:CS595,$D598:$F599)</f>
        <v>1.3325452623067655E-2</v>
      </c>
      <c r="CS596" s="42">
        <v>-3.123785336122583E-2</v>
      </c>
      <c r="CT596" s="42">
        <v>3.3508576539967617E-2</v>
      </c>
      <c r="CU596" s="37"/>
      <c r="CV596" s="42">
        <f t="array" ref="CV596:CX596">MMULT(CV595:CW595,$D598:$F599)</f>
        <v>2.9897414065729239E-2</v>
      </c>
      <c r="CW596" s="42">
        <v>-6.8391218898508646E-2</v>
      </c>
      <c r="CX596" s="42">
        <v>7.5722963913152391E-2</v>
      </c>
      <c r="CY596" s="37"/>
      <c r="CZ596" s="42">
        <f t="array" ref="CZ596:DB596">MMULT(CZ595:DA595,$D598:$F599)</f>
        <v>1.6389933013076667E-2</v>
      </c>
      <c r="DA596" s="42">
        <v>-3.8520398681683027E-2</v>
      </c>
      <c r="DB596" s="42">
        <v>4.1183041919452157E-2</v>
      </c>
      <c r="DC596" s="37"/>
      <c r="DD596" s="42">
        <f t="array" ref="DD596:DF596">MMULT(DD595:DE595,$D598:$F599)</f>
        <v>1.3480435271174514E-2</v>
      </c>
      <c r="DE596" s="42">
        <v>-3.2348909977901318E-2</v>
      </c>
      <c r="DF596" s="42">
        <v>3.3659184703408285E-2</v>
      </c>
      <c r="DG596" s="37"/>
      <c r="DH596" s="42">
        <f t="array" ref="DH596:DJ596">MMULT(DH595:DI595,$D598:$F599)</f>
        <v>1.9544967841087321E-2</v>
      </c>
      <c r="DI596" s="42">
        <v>-4.5026394514408763E-2</v>
      </c>
      <c r="DJ596" s="42">
        <v>4.9401429588319723E-2</v>
      </c>
      <c r="DK596" s="37"/>
      <c r="DL596" s="42">
        <f t="array" ref="DL596:DN596">MMULT(DL595:DM595,$D598:$F599)</f>
        <v>2.0686199629016841E-2</v>
      </c>
      <c r="DM596" s="42">
        <v>-4.9000474089623047E-2</v>
      </c>
      <c r="DN596" s="42">
        <v>5.1855877481259569E-2</v>
      </c>
      <c r="DO596" s="37"/>
      <c r="DP596" s="42">
        <f t="array" ref="DP596:DR596">MMULT(DP595:DQ595,$D598:$F599)</f>
        <v>4.571796371588311E-2</v>
      </c>
      <c r="DQ596" s="42">
        <v>-0.10604784678508139</v>
      </c>
      <c r="DR596" s="42">
        <v>0.11532360221118956</v>
      </c>
      <c r="DS596" s="37"/>
      <c r="DT596" s="42">
        <f t="array" ref="DT596:DV596">MMULT(DT595:DU595,$D598:$F599)</f>
        <v>2.0585928433824317E-2</v>
      </c>
      <c r="DU596" s="42">
        <v>-4.8989770763289822E-2</v>
      </c>
      <c r="DV596" s="42">
        <v>5.1531987566599255E-2</v>
      </c>
      <c r="DW596" s="37"/>
      <c r="DX596" s="42">
        <f t="array" ref="DX596:DZ596">MMULT(DX595:DY595,$D598:$F599)</f>
        <v>1.7415602531326718E-2</v>
      </c>
      <c r="DY596" s="42">
        <v>-4.2555336469158225E-2</v>
      </c>
      <c r="DZ596" s="42">
        <v>4.3240801433808401E-2</v>
      </c>
      <c r="EA596" s="37"/>
      <c r="EB596" s="42">
        <f t="array" ref="EB596:ED596">MMULT(EB595:EC595,$D598:$F599)</f>
        <v>2.2872981381101543E-2</v>
      </c>
      <c r="EC596" s="42">
        <v>-5.3304503843901244E-2</v>
      </c>
      <c r="ED596" s="42">
        <v>5.7617774361292881E-2</v>
      </c>
      <c r="EE596" s="37"/>
      <c r="EF596" s="42">
        <f t="array" ref="EF596:EH596">MMULT(EF595:EG595,$D598:$F599)</f>
        <v>3.1048440122305329E-2</v>
      </c>
      <c r="EG596" s="42">
        <v>-7.5794250341384095E-2</v>
      </c>
      <c r="EH596" s="42">
        <v>7.7112860435622377E-2</v>
      </c>
      <c r="EI596" s="37"/>
      <c r="EJ596" s="42">
        <f t="array" ref="EJ596:EL596">MMULT(EJ595:EK595,$D598:$F599)</f>
        <v>-2.5650078547889889E-3</v>
      </c>
      <c r="EK596" s="42">
        <v>6.0338237376683142E-3</v>
      </c>
      <c r="EL596" s="42">
        <v>-6.4433708063377608E-3</v>
      </c>
      <c r="EM596" s="37"/>
      <c r="EN596" s="42">
        <f t="array" ref="EN596:EP596">MMULT(EN595:EO595,$D598:$F599)</f>
        <v>-2.2705970211324925E-3</v>
      </c>
      <c r="EO596" s="42">
        <v>5.415621328697863E-3</v>
      </c>
      <c r="EP596" s="42">
        <v>-5.6800241424060857E-3</v>
      </c>
      <c r="EQ596" s="37"/>
      <c r="ER596" s="42">
        <f t="array" ref="ER596:ET596">MMULT(ER595:ES595,$D598:$F599)</f>
        <v>-2.5650078547889889E-3</v>
      </c>
      <c r="ES596" s="42">
        <v>6.0338237376683142E-3</v>
      </c>
      <c r="ET596" s="42">
        <v>-6.4433708063377608E-3</v>
      </c>
      <c r="EU596" s="37"/>
      <c r="EV596" s="42">
        <f t="array" ref="EV596:EX596">MMULT(EV595:EW595,$D598:$F599)</f>
        <v>-5.5508427640559022E-3</v>
      </c>
      <c r="EW596" s="42">
        <v>1.2588738468469945E-2</v>
      </c>
      <c r="EX596" s="42">
        <v>-1.4093800106190237E-2</v>
      </c>
      <c r="EY596" s="37"/>
      <c r="EZ596" s="42">
        <f t="array" ref="EZ596:FB596">MMULT(EZ595:FA595,$D598:$F599)</f>
        <v>-2.0072379880156708E-3</v>
      </c>
      <c r="FA596" s="42">
        <v>4.6958177906965973E-3</v>
      </c>
      <c r="FB596" s="42">
        <v>-5.050529439990183E-3</v>
      </c>
      <c r="FC596" s="37"/>
      <c r="FD596" s="42">
        <f t="array" ref="FD596:FF596">MMULT(FD595:FE595,$D598:$F599)</f>
        <v>-4.3741952822483245E-3</v>
      </c>
      <c r="FE596" s="42">
        <v>1.0127288364087347E-2</v>
      </c>
      <c r="FF596" s="42">
        <v>-1.1040031595204903E-2</v>
      </c>
      <c r="FG596" s="37"/>
      <c r="FH596" s="42">
        <f t="array" ref="FH596:FJ596">MMULT(FH595:FI595,$D598:$F599)</f>
        <v>-1.7832690655630713E-3</v>
      </c>
      <c r="FI596" s="42">
        <v>4.2089824190458518E-3</v>
      </c>
      <c r="FJ596" s="42">
        <v>-4.4751154573400547E-3</v>
      </c>
      <c r="FK596" s="37"/>
      <c r="FL596" s="42">
        <f t="array" ref="FL596:FN596">MMULT(FL595:FM595,$D598:$F599)</f>
        <v>-3.4527720400026355E-3</v>
      </c>
      <c r="FM596" s="42">
        <v>7.8404425875340262E-3</v>
      </c>
      <c r="FN596" s="42">
        <v>-8.7635493531443252E-3</v>
      </c>
      <c r="FO596" s="37"/>
      <c r="FP596" s="42">
        <f t="array" ref="FP596:FR596">MMULT(FP595:FQ595,$D598:$F599)</f>
        <v>-1.4573138735993155E-2</v>
      </c>
      <c r="FQ596" s="42">
        <v>3.3004668507311985E-2</v>
      </c>
      <c r="FR596" s="42">
        <v>-3.701636747537438E-2</v>
      </c>
      <c r="FS596" s="37"/>
      <c r="FT596" s="42">
        <f t="array" ref="FT596:FV596">MMULT(FT595:FU595,$D598:$F599)</f>
        <v>-7.0308521733457342E-3</v>
      </c>
      <c r="FU596" s="42">
        <v>1.613488681632173E-2</v>
      </c>
      <c r="FV596" s="42">
        <v>-1.7790956390644937E-2</v>
      </c>
      <c r="FW596" s="37"/>
      <c r="FX596" s="42">
        <f t="array" ref="FX596:FZ596">MMULT(FX595:FY595,$D598:$F599)</f>
        <v>-1.5445455901638948E-2</v>
      </c>
      <c r="FY596" s="42">
        <v>3.5736746991740537E-2</v>
      </c>
      <c r="FZ596" s="42">
        <v>-3.8990175909782793E-2</v>
      </c>
      <c r="GA596" s="37"/>
      <c r="GB596" s="42">
        <f t="array" ref="GB596:GD596">MMULT(GB595:GC595,$D598:$F599)</f>
        <v>-6.1300612579660348E-3</v>
      </c>
      <c r="GC596" s="42">
        <v>1.4388890785067224E-2</v>
      </c>
      <c r="GD596" s="42">
        <v>-1.540886884355226E-2</v>
      </c>
      <c r="GE596" s="37"/>
      <c r="GF596" s="42">
        <f t="array" ref="GF596:GH596">MMULT(GF595:GG595,$D598:$F599)</f>
        <v>-2.3656193132773985E-2</v>
      </c>
      <c r="GG596" s="42">
        <v>5.2092865263702416E-2</v>
      </c>
      <c r="GH596" s="42">
        <v>-6.05618543148424E-2</v>
      </c>
      <c r="GI596" s="37"/>
      <c r="GJ596" s="42">
        <f t="array" ref="GJ596:GL596">MMULT(GJ595:GK595,$D598:$F599)</f>
        <v>-1.2882931533772232E-2</v>
      </c>
      <c r="GK596" s="42">
        <v>2.8729913568974523E-2</v>
      </c>
      <c r="GL596" s="42">
        <v>-3.2866064418320698E-2</v>
      </c>
      <c r="GM596" s="37"/>
      <c r="GN596" s="42">
        <f t="array" ref="GN596:GP596">MMULT(GN595:GO595,$D598:$F599)</f>
        <v>-4.8261623354813911E-3</v>
      </c>
      <c r="GO596" s="42">
        <v>1.0726606391939597E-2</v>
      </c>
      <c r="GP596" s="42">
        <v>-1.232372385709795E-2</v>
      </c>
      <c r="GQ596" s="37"/>
      <c r="GR596" s="42">
        <f t="array" ref="GR596:GT596">MMULT(GR595:GS595,$D598:$F599)</f>
        <v>-1.9660570864199901E-2</v>
      </c>
      <c r="GS596" s="42">
        <v>4.3363708801678121E-2</v>
      </c>
      <c r="GT596" s="42">
        <v>-5.0310489150380194E-2</v>
      </c>
      <c r="GU596" s="37"/>
      <c r="GV596" s="42">
        <f t="array" ref="GV596:GX596">MMULT(GV595:GW595,$D598:$F599)</f>
        <v>-2.2705970211324925E-3</v>
      </c>
      <c r="GW596" s="42">
        <v>5.415621328697863E-3</v>
      </c>
      <c r="GX596" s="42">
        <v>-5.6800241424060857E-3</v>
      </c>
      <c r="GY596" s="37"/>
      <c r="GZ596" s="42">
        <f t="array" ref="GZ596:HB596">MMULT(GZ595:HA595,$D598:$F599)</f>
        <v>-3.3151472083281723E-2</v>
      </c>
      <c r="HA596" s="42">
        <v>7.6304528487309134E-2</v>
      </c>
      <c r="HB596" s="42">
        <v>-8.3814554563264768E-2</v>
      </c>
      <c r="HC596" s="37"/>
      <c r="HD596" s="42">
        <f t="array" ref="HD596:HF596">MMULT(HD595:HE595,$D598:$F599)</f>
        <v>-4.4055600492716885E-3</v>
      </c>
      <c r="HE596" s="42">
        <v>1.1208567031284852E-2</v>
      </c>
      <c r="HF596" s="42">
        <v>-1.0796639614043636E-2</v>
      </c>
      <c r="HG596" s="37"/>
      <c r="HH596" s="42">
        <f t="array" ref="HH596:HJ596">MMULT(HH595:HI595,$D598:$F599)</f>
        <v>-3.2867411883038093E-3</v>
      </c>
      <c r="HI596" s="42">
        <v>7.8338135001590516E-3</v>
      </c>
      <c r="HJ596" s="42">
        <v>-8.2236990218806285E-3</v>
      </c>
      <c r="HK596" s="37"/>
      <c r="HL596" s="42">
        <f t="array" ref="HL596:HN596">MMULT(HL595:HM595,$D598:$F599)</f>
        <v>-2.502952327147636E-2</v>
      </c>
      <c r="HM596" s="42">
        <v>6.1378114278465595E-2</v>
      </c>
      <c r="HN596" s="42">
        <v>-6.2075509991566087E-2</v>
      </c>
      <c r="HO596" s="37"/>
      <c r="HP596" s="42">
        <f t="array" ref="HP596:HR596">MMULT(HP595:HQ595,$D598:$F599)</f>
        <v>-4.512167386936182E-3</v>
      </c>
      <c r="HQ596" s="42">
        <v>1.1084188946553108E-2</v>
      </c>
      <c r="HR596" s="42">
        <v>-1.1184409253249827E-2</v>
      </c>
      <c r="HS596" s="37"/>
      <c r="HT596" s="42">
        <f t="array" ref="HT596:HV596">MMULT(HT595:HU595,$D598:$F599)</f>
        <v>-2.0945439174396691E-2</v>
      </c>
      <c r="HU596" s="42">
        <v>4.234637064741225E-2</v>
      </c>
      <c r="HV596" s="42">
        <v>-5.4829979513559779E-2</v>
      </c>
      <c r="HW596" s="37"/>
      <c r="HX596" s="42">
        <f t="array" ref="HX596:HZ596">MMULT(HX595:HY595,$D598:$F599)</f>
        <v>-4.8961045408373099E-3</v>
      </c>
      <c r="HY596" s="42">
        <v>1.206372621678737E-2</v>
      </c>
      <c r="HZ596" s="42">
        <v>-1.2124445403144467E-2</v>
      </c>
      <c r="IA596" s="37"/>
      <c r="IB596" s="42">
        <f t="array" ref="IB596:ID596">MMULT(IB595:IC595,$D598:$F599)</f>
        <v>-5.6174570922098016E-3</v>
      </c>
      <c r="IC596" s="42">
        <v>1.2193422122497202E-2</v>
      </c>
      <c r="ID596" s="42">
        <v>-1.443766321191934E-2</v>
      </c>
      <c r="IE596" s="37"/>
      <c r="IF596" s="42">
        <f t="array" ref="IF596:IH596">MMULT(IF595:IG595,$D598:$F599)</f>
        <v>-1.3883419309645418E-2</v>
      </c>
      <c r="IG596" s="42">
        <v>3.2294045787488145E-2</v>
      </c>
      <c r="IH596" s="42">
        <v>-3.4992179720244321E-2</v>
      </c>
      <c r="II596" s="37"/>
      <c r="IJ596" s="42">
        <f t="array" ref="IJ596:IL596">MMULT(IJ595:IK595,$D598:$F599)</f>
        <v>-1.4282526491120422E-2</v>
      </c>
      <c r="IK596" s="42">
        <v>3.2131677886876091E-2</v>
      </c>
      <c r="IL596" s="42">
        <v>-3.6346897535984801E-2</v>
      </c>
      <c r="IM596" s="37"/>
      <c r="IN596" s="42">
        <f t="array" ref="IN596:IP596">MMULT(IN595:IO595,$D598:$F599)</f>
        <v>-1.0993206725755881E-2</v>
      </c>
      <c r="IO596" s="42">
        <v>2.5496571747808047E-2</v>
      </c>
      <c r="IP596" s="42">
        <v>-2.7731454385245363E-2</v>
      </c>
      <c r="IQ596" s="37"/>
      <c r="IR596" s="42">
        <f t="array" ref="IR596:IT596">MMULT(IR595:IS595,$D598:$F599)</f>
        <v>-5.0494886290603797E-3</v>
      </c>
      <c r="IS596" s="42">
        <v>1.2107117634695285E-2</v>
      </c>
      <c r="IT596" s="42">
        <v>-1.2611257242141034E-2</v>
      </c>
      <c r="IU596" s="37"/>
      <c r="IV596" s="42">
        <f t="array" ref="IV596:IX596">MMULT(IV595:IW595,$D598:$F599)</f>
        <v>-3.6455896599473154E-3</v>
      </c>
      <c r="IW596" s="42">
        <v>8.188545983278013E-3</v>
      </c>
      <c r="IX596" s="42">
        <v>-9.2816411563425207E-3</v>
      </c>
      <c r="IY596" s="37"/>
      <c r="IZ596" s="42">
        <f t="array" ref="IZ596:JB596">MMULT(IZ595:JA595,$D598:$F599)</f>
        <v>-0.2842226225681368</v>
      </c>
      <c r="JA596" s="42">
        <v>0.66214020634371595</v>
      </c>
      <c r="JB596" s="42">
        <v>-0.71603896391563726</v>
      </c>
      <c r="JC596" s="37"/>
      <c r="JD596" s="42">
        <f t="array" ref="JD596:JF596">MMULT(JD595:JE595,$D598:$F599)</f>
        <v>-0.23480456998446034</v>
      </c>
      <c r="JE596" s="42">
        <v>0.5670748478612051</v>
      </c>
      <c r="JF596" s="42">
        <v>-0.58512523797580385</v>
      </c>
      <c r="JG596" s="37"/>
    </row>
    <row r="597" spans="2:267" ht="18">
      <c r="B597" s="168"/>
      <c r="C597" s="171"/>
      <c r="D597" s="116">
        <f t="shared" ref="D597:F597" si="4211">D565-$F$6*D580</f>
        <v>-1.4054379254633826</v>
      </c>
      <c r="E597" s="117">
        <f t="shared" si="4211"/>
        <v>2.712476423841895</v>
      </c>
      <c r="F597" s="118">
        <f t="shared" si="4211"/>
        <v>-1.2003077366699852</v>
      </c>
      <c r="G597" s="32"/>
      <c r="H597" s="49"/>
      <c r="I597" s="198"/>
      <c r="J597" s="194"/>
      <c r="K597" s="93" t="s">
        <v>1</v>
      </c>
      <c r="L597" s="42">
        <f>L596*L589</f>
        <v>1.5125184229003804E-4</v>
      </c>
      <c r="M597" s="42">
        <f>M596*M589</f>
        <v>-2.9492564182519068E-4</v>
      </c>
      <c r="N597" s="42">
        <f>N596*N589</f>
        <v>1.4006059492780993E-3</v>
      </c>
      <c r="O597" s="37"/>
      <c r="P597" s="42">
        <f>P596*P589</f>
        <v>8.6178788533416758E-5</v>
      </c>
      <c r="Q597" s="42">
        <f>Q596*Q589</f>
        <v>-4.1750239844142291E-4</v>
      </c>
      <c r="R597" s="42">
        <f>R596*R589</f>
        <v>1.0210443326793038E-3</v>
      </c>
      <c r="S597" s="37"/>
      <c r="T597" s="42">
        <f>T596*T589</f>
        <v>1.6231503561905399E-4</v>
      </c>
      <c r="U597" s="42">
        <f>U596*U589</f>
        <v>-1.1920507706358479E-3</v>
      </c>
      <c r="V597" s="42">
        <f>V596*V589</f>
        <v>1.1242010415562788E-3</v>
      </c>
      <c r="W597" s="37"/>
      <c r="X597" s="42">
        <f>X596*X589</f>
        <v>9.9369527653124227E-5</v>
      </c>
      <c r="Y597" s="42">
        <f>Y596*Y589</f>
        <v>-1.1588848643717548E-4</v>
      </c>
      <c r="Z597" s="42">
        <f>Z596*Z589</f>
        <v>5.5810535251155195E-3</v>
      </c>
      <c r="AA597" s="37"/>
      <c r="AB597" s="42">
        <f>AB596*AB589</f>
        <v>9.7045790198144991E-4</v>
      </c>
      <c r="AC597" s="42">
        <f>AC596*AC589</f>
        <v>-5.4026680831742587E-4</v>
      </c>
      <c r="AD597" s="42">
        <f>AD596*AD589</f>
        <v>7.9650553832148543E-3</v>
      </c>
      <c r="AE597" s="37"/>
      <c r="AF597" s="42">
        <f>AF596*AF589</f>
        <v>8.0866994392470338E-5</v>
      </c>
      <c r="AG597" s="42">
        <f>AG596*AG589</f>
        <v>-2.9962172856565976E-3</v>
      </c>
      <c r="AH597" s="42">
        <f>AH596*AH589</f>
        <v>2.9457264905886587E-3</v>
      </c>
      <c r="AI597" s="37"/>
      <c r="AJ597" s="42">
        <f>AJ596*AJ589</f>
        <v>1.0847962975337307E-4</v>
      </c>
      <c r="AK597" s="42">
        <f>AK596*AK589</f>
        <v>-3.3193384303204315E-2</v>
      </c>
      <c r="AL597" s="42">
        <f>AL596*AL589</f>
        <v>1.8155473455677425E-2</v>
      </c>
      <c r="AM597" s="37"/>
      <c r="AN597" s="42">
        <f>AN596*AN589</f>
        <v>8.233756902729289E-3</v>
      </c>
      <c r="AO597" s="42">
        <f>AO596*AO589</f>
        <v>-2.733781049114253E-2</v>
      </c>
      <c r="AP597" s="42">
        <f>AP596*AP589</f>
        <v>2.6364879217839709E-2</v>
      </c>
      <c r="AQ597" s="37"/>
      <c r="AR597" s="42">
        <f>AR596*AR589</f>
        <v>5.2791363590488937E-5</v>
      </c>
      <c r="AS597" s="42">
        <f>AS596*AS589</f>
        <v>-1.2515727395966481E-3</v>
      </c>
      <c r="AT597" s="42">
        <f>AT596*AT589</f>
        <v>1.0799186401462072E-2</v>
      </c>
      <c r="AU597" s="37"/>
      <c r="AV597" s="42">
        <f>AV596*AV589</f>
        <v>6.348382620516011E-4</v>
      </c>
      <c r="AW597" s="42">
        <f>AW596*AW589</f>
        <v>-6.3188579478126719E-3</v>
      </c>
      <c r="AX597" s="42">
        <f>AX596*AX589</f>
        <v>1.7606582085580347E-2</v>
      </c>
      <c r="AY597" s="37"/>
      <c r="AZ597" s="42">
        <f>AZ596*AZ589</f>
        <v>7.6531823604764494E-4</v>
      </c>
      <c r="BA597" s="42">
        <f>BA596*BA589</f>
        <v>-1.8128931327181812E-3</v>
      </c>
      <c r="BB597" s="42">
        <f>BB596*BB589</f>
        <v>7.7560833657410308E-3</v>
      </c>
      <c r="BC597" s="37"/>
      <c r="BD597" s="42">
        <f>BD596*BD589</f>
        <v>4.1277136857101299E-4</v>
      </c>
      <c r="BE597" s="42">
        <f>BE596*BE589</f>
        <v>-2.36534271733137E-3</v>
      </c>
      <c r="BF597" s="42">
        <f>BF596*BF589</f>
        <v>5.5213425289087018E-3</v>
      </c>
      <c r="BG597" s="37"/>
      <c r="BH597" s="42">
        <f>BH596*BH589</f>
        <v>9.308890308115694E-4</v>
      </c>
      <c r="BI597" s="42">
        <f>BI596*BI589</f>
        <v>-7.492097873074555E-3</v>
      </c>
      <c r="BJ597" s="42">
        <f>BJ596*BJ589</f>
        <v>7.3723694035579494E-3</v>
      </c>
      <c r="BK597" s="37"/>
      <c r="BL597" s="42">
        <f>BL596*BL589</f>
        <v>6.0261135658195714E-3</v>
      </c>
      <c r="BM597" s="42">
        <f>BM596*BM589</f>
        <v>-6.3438604109901132E-3</v>
      </c>
      <c r="BN597" s="42">
        <f>BN596*BN589</f>
        <v>1.6623254126870074E-2</v>
      </c>
      <c r="BO597" s="37"/>
      <c r="BP597" s="42">
        <f>BP596*BP589</f>
        <v>3.2779779724089212E-3</v>
      </c>
      <c r="BQ597" s="42">
        <f>BQ596*BQ589</f>
        <v>-7.8608513127204748E-3</v>
      </c>
      <c r="BR597" s="42">
        <f>BR596*BR589</f>
        <v>4.1250393608192118E-2</v>
      </c>
      <c r="BS597" s="37"/>
      <c r="BT597" s="42">
        <f>BT596*BT589</f>
        <v>7.5646792377414808E-5</v>
      </c>
      <c r="BU597" s="42">
        <f>BU596*BU589</f>
        <v>-7.0273192156858089E-5</v>
      </c>
      <c r="BV597" s="42">
        <f>BV596*BV589</f>
        <v>1.4725150247351798E-3</v>
      </c>
      <c r="BW597" s="37"/>
      <c r="BX597" s="42">
        <f>BX596*BX589</f>
        <v>7.8851442737774488E-3</v>
      </c>
      <c r="BY597" s="42">
        <f>BY596*BY589</f>
        <v>-2.6198884993250829E-3</v>
      </c>
      <c r="BZ597" s="42">
        <f>BZ596*BZ589</f>
        <v>1.049659541258508E-2</v>
      </c>
      <c r="CA597" s="37"/>
      <c r="CB597" s="42">
        <f>CB596*CB589</f>
        <v>1.0199083005122673E-3</v>
      </c>
      <c r="CC597" s="42">
        <f>CC596*CC589</f>
        <v>-7.8041170293627967E-4</v>
      </c>
      <c r="CD597" s="42">
        <f>CD596*CD589</f>
        <v>2.284937785056737E-3</v>
      </c>
      <c r="CE597" s="37"/>
      <c r="CF597" s="42">
        <f>CF596*CF589</f>
        <v>1.7288425778109768E-4</v>
      </c>
      <c r="CG597" s="42">
        <f>CG596*CG589</f>
        <v>-7.9318430378921975E-4</v>
      </c>
      <c r="CH597" s="42">
        <f>CH596*CH589</f>
        <v>9.0318045691445498E-5</v>
      </c>
      <c r="CI597" s="37"/>
      <c r="CJ597" s="42">
        <f>CJ596*CJ589</f>
        <v>3.7067814287161622E-4</v>
      </c>
      <c r="CK597" s="42">
        <f>CK596*CK589</f>
        <v>-7.6157960273146117E-4</v>
      </c>
      <c r="CL597" s="42">
        <f>CL596*CL589</f>
        <v>6.0129821591773259E-3</v>
      </c>
      <c r="CM597" s="37"/>
      <c r="CN597" s="42">
        <f>CN596*CN589</f>
        <v>9.2863690269028102E-5</v>
      </c>
      <c r="CO597" s="42">
        <f>CO596*CO589</f>
        <v>-2.3234169834472859E-3</v>
      </c>
      <c r="CP597" s="42">
        <f>CP596*CP589</f>
        <v>4.1854958228350336E-3</v>
      </c>
      <c r="CQ597" s="37"/>
      <c r="CR597" s="42">
        <f>CR596*CR589</f>
        <v>4.2364182950732041E-5</v>
      </c>
      <c r="CS597" s="42">
        <f>CS596*CS589</f>
        <v>-9.8735444073354351E-5</v>
      </c>
      <c r="CT597" s="42">
        <f>CT596*CT589</f>
        <v>1.0617402216600634E-3</v>
      </c>
      <c r="CU597" s="37"/>
      <c r="CV597" s="42">
        <f>CV596*CV589</f>
        <v>4.7103158713844885E-3</v>
      </c>
      <c r="CW597" s="42">
        <f>CW596*CW589</f>
        <v>-3.0139960303415089E-3</v>
      </c>
      <c r="CX597" s="42">
        <f>CX596*CX589</f>
        <v>6.4995687982968495E-3</v>
      </c>
      <c r="CY597" s="37"/>
      <c r="CZ597" s="42">
        <f>CZ596*CZ589</f>
        <v>5.8713865097313679E-4</v>
      </c>
      <c r="DA597" s="42">
        <f>DA596*DA589</f>
        <v>-1.0635720634667911E-3</v>
      </c>
      <c r="DB597" s="42">
        <f>DB596*DB589</f>
        <v>1.6220076365022478E-3</v>
      </c>
      <c r="DC597" s="37"/>
      <c r="DD597" s="42">
        <f>DD596*DD589</f>
        <v>1.0650305005085735E-4</v>
      </c>
      <c r="DE597" s="42">
        <f>DE596*DE589</f>
        <v>-1.1903360863717728E-3</v>
      </c>
      <c r="DF597" s="42">
        <f>DF596*DF589</f>
        <v>6.9670915117460436E-5</v>
      </c>
      <c r="DG597" s="37"/>
      <c r="DH597" s="42">
        <f>DH596*DH589</f>
        <v>1.962830798446964E-4</v>
      </c>
      <c r="DI597" s="42">
        <f>DI596*DI589</f>
        <v>-9.9831091336648279E-4</v>
      </c>
      <c r="DJ597" s="42">
        <f>DJ596*DJ589</f>
        <v>4.2215261416650831E-3</v>
      </c>
      <c r="DK597" s="37"/>
      <c r="DL597" s="42">
        <f>DL596*DL589</f>
        <v>5.4171738506142815E-5</v>
      </c>
      <c r="DM597" s="42">
        <f>DM596*DM589</f>
        <v>-3.2876124317617948E-3</v>
      </c>
      <c r="DN597" s="42">
        <f>DN596*DN589</f>
        <v>3.2082807853816204E-3</v>
      </c>
      <c r="DO597" s="37"/>
      <c r="DP597" s="42">
        <f>DP596*DP589</f>
        <v>9.5259187681020971E-3</v>
      </c>
      <c r="DQ597" s="42">
        <f>DQ596*DQ589</f>
        <v>-1.0810222758257684E-2</v>
      </c>
      <c r="DR597" s="42">
        <f>DR596*DR589</f>
        <v>9.9094956410658765E-3</v>
      </c>
      <c r="DS597" s="37"/>
      <c r="DT597" s="42">
        <f>DT596*DT589</f>
        <v>1.2061024185696151E-3</v>
      </c>
      <c r="DU597" s="42">
        <f>DU596*DU589</f>
        <v>-3.3105955079896668E-3</v>
      </c>
      <c r="DV597" s="42">
        <f>DV596*DV589</f>
        <v>2.0321278452295338E-3</v>
      </c>
      <c r="DW597" s="37"/>
      <c r="DX597" s="42">
        <f>DX596*DX589</f>
        <v>2.3461954827135804E-4</v>
      </c>
      <c r="DY597" s="42">
        <f>DY596*DY589</f>
        <v>-3.7138701191331072E-3</v>
      </c>
      <c r="DZ597" s="42">
        <f>DZ596*DZ589</f>
        <v>8.9624595603309695E-5</v>
      </c>
      <c r="EA597" s="37"/>
      <c r="EB597" s="42">
        <f>EB596*EB589</f>
        <v>3.9045730892352194E-4</v>
      </c>
      <c r="EC597" s="42">
        <f>EC596*EC589</f>
        <v>-2.9467505953674812E-3</v>
      </c>
      <c r="ED597" s="42">
        <f>ED596*ED589</f>
        <v>4.9290520821962556E-3</v>
      </c>
      <c r="EE597" s="37"/>
      <c r="EF597" s="42">
        <f>EF596*EF589</f>
        <v>1.3971655652789819E-4</v>
      </c>
      <c r="EG597" s="42">
        <f>EG596*EG589</f>
        <v>-1.0856509133141269E-2</v>
      </c>
      <c r="EH597" s="42">
        <f>EH596*EH589</f>
        <v>4.7765158036604995E-3</v>
      </c>
      <c r="EI597" s="37"/>
      <c r="EJ597" s="42">
        <f>EJ596*EJ589</f>
        <v>-4.8370481586164176E-4</v>
      </c>
      <c r="EK597" s="42">
        <f>EK596*EK589</f>
        <v>1.8045322083940743E-4</v>
      </c>
      <c r="EL597" s="42">
        <f>EL596*EL589</f>
        <v>-5.2067924236874657E-5</v>
      </c>
      <c r="EM597" s="37"/>
      <c r="EN597" s="42">
        <f>EN596*EN589</f>
        <v>-3.1315902026975818E-4</v>
      </c>
      <c r="EO597" s="42">
        <f>EO596*EO589</f>
        <v>2.3207189778444472E-4</v>
      </c>
      <c r="EP597" s="42">
        <f>EP596*EP589</f>
        <v>-3.4257502118259678E-5</v>
      </c>
      <c r="EQ597" s="37"/>
      <c r="ER597" s="42">
        <f>ER596*ER589</f>
        <v>-4.8370481586164176E-4</v>
      </c>
      <c r="ES597" s="42">
        <f>ES596*ES589</f>
        <v>1.8045322083940743E-4</v>
      </c>
      <c r="ET597" s="42">
        <f>ET596*ET589</f>
        <v>-5.2067924236874657E-5</v>
      </c>
      <c r="EU597" s="37"/>
      <c r="EV597" s="42">
        <f>EV596*EV589</f>
        <v>-1.3612768798764387E-3</v>
      </c>
      <c r="EW597" s="42">
        <f>EW596*EW589</f>
        <v>4.1108049331090534E-4</v>
      </c>
      <c r="EX597" s="42">
        <f>EX596*EX589</f>
        <v>-4.4192727796370397E-4</v>
      </c>
      <c r="EY597" s="37"/>
      <c r="EZ597" s="42">
        <f>EZ596*EZ589</f>
        <v>-2.3212668707921948E-4</v>
      </c>
      <c r="FA597" s="42">
        <f>FA596*FA589</f>
        <v>4.1421431999082037E-5</v>
      </c>
      <c r="FB597" s="42">
        <f>FB596*FB589</f>
        <v>-1.3055956648292994E-4</v>
      </c>
      <c r="FC597" s="37"/>
      <c r="FD597" s="42">
        <f>FD596*FD589</f>
        <v>-1.0759593283475222E-3</v>
      </c>
      <c r="FE597" s="42">
        <f>FE596*FE589</f>
        <v>4.7254802208721535E-4</v>
      </c>
      <c r="FF597" s="42">
        <f>FF596*FF589</f>
        <v>-2.6162542255542211E-4</v>
      </c>
      <c r="FG597" s="37"/>
      <c r="FH597" s="42">
        <f>FH596*FH589</f>
        <v>-1.3557788280372908E-4</v>
      </c>
      <c r="FI597" s="42">
        <f>FI596*FI589</f>
        <v>5.4309013144021005E-5</v>
      </c>
      <c r="FJ597" s="42">
        <f>FJ596*FJ589</f>
        <v>-8.7166228675974626E-5</v>
      </c>
      <c r="FK597" s="37"/>
      <c r="FL597" s="42">
        <f>FL596*FL589</f>
        <v>-6.6663461476229927E-4</v>
      </c>
      <c r="FM597" s="42">
        <f>FM596*FM589</f>
        <v>1.1084771060977396E-4</v>
      </c>
      <c r="FN597" s="42">
        <f>FN596*FN589</f>
        <v>-6.1807360879354315E-4</v>
      </c>
      <c r="FO597" s="37"/>
      <c r="FP597" s="42">
        <f>FP596*FP589</f>
        <v>-9.6653949642277483E-4</v>
      </c>
      <c r="FQ597" s="42">
        <f>FQ596*FQ589</f>
        <v>3.0943257315368053E-3</v>
      </c>
      <c r="FR597" s="42">
        <f>FR596*FR589</f>
        <v>-9.6347052316862866E-4</v>
      </c>
      <c r="FS597" s="37"/>
      <c r="FT597" s="42">
        <f>FT596*FT589</f>
        <v>-1.5463542510275501E-3</v>
      </c>
      <c r="FU597" s="42">
        <f>FU596*FU589</f>
        <v>9.9414541567863853E-4</v>
      </c>
      <c r="FV597" s="42">
        <f>FV596*FV589</f>
        <v>-1.9545908198295879E-4</v>
      </c>
      <c r="FW597" s="37"/>
      <c r="FX597" s="42">
        <f>FX596*FX589</f>
        <v>-1.5822484832399362E-3</v>
      </c>
      <c r="FY597" s="42">
        <f>FY596*FY589</f>
        <v>4.4850868006574632E-3</v>
      </c>
      <c r="FZ597" s="42">
        <f>FZ596*FZ589</f>
        <v>-7.6474063108874645E-4</v>
      </c>
      <c r="GA597" s="37"/>
      <c r="GB597" s="42">
        <f>GB596*GB589</f>
        <v>-1.5186670038295469E-3</v>
      </c>
      <c r="GC597" s="42">
        <f>GC596*GC589</f>
        <v>1.229557978015592E-3</v>
      </c>
      <c r="GD597" s="42">
        <f>GD596*GD589</f>
        <v>-1.2654297736097982E-4</v>
      </c>
      <c r="GE597" s="37"/>
      <c r="GF597" s="42">
        <f>GF596*GF589</f>
        <v>-4.4700321116160211E-4</v>
      </c>
      <c r="GG597" s="42">
        <f>GG596*GG589</f>
        <v>5.2560881344635426E-3</v>
      </c>
      <c r="GH597" s="42">
        <f>GH596*GH589</f>
        <v>-5.4868627091366612E-3</v>
      </c>
      <c r="GI597" s="37"/>
      <c r="GJ597" s="42">
        <f>GJ596*GJ589</f>
        <v>-1.2635193221719027E-3</v>
      </c>
      <c r="GK597" s="42">
        <f>GK596*GK589</f>
        <v>1.9195563799519974E-3</v>
      </c>
      <c r="GL597" s="42">
        <f>GL596*GL589</f>
        <v>-1.3765081596632839E-3</v>
      </c>
      <c r="GM597" s="37"/>
      <c r="GN597" s="42">
        <f>GN596*GN589</f>
        <v>-1.1325331718268531E-3</v>
      </c>
      <c r="GO597" s="42">
        <f>GO596*GO589</f>
        <v>1.0375866375902004E-4</v>
      </c>
      <c r="GP597" s="42">
        <f>GP596*GP589</f>
        <v>-1.1100879130609075E-3</v>
      </c>
      <c r="GQ597" s="37"/>
      <c r="GR597" s="42">
        <f>GR596*GR589</f>
        <v>-8.4177403745979882E-4</v>
      </c>
      <c r="GS597" s="42">
        <f>GS596*GS589</f>
        <v>3.812934711614052E-3</v>
      </c>
      <c r="GT597" s="42">
        <f>GT596*GT589</f>
        <v>-3.9084611336165408E-3</v>
      </c>
      <c r="GU597" s="37"/>
      <c r="GV597" s="42">
        <f>GV596*GV589</f>
        <v>-3.1315902026975818E-4</v>
      </c>
      <c r="GW597" s="42">
        <f>GW596*GW589</f>
        <v>2.3207189778444472E-4</v>
      </c>
      <c r="GX597" s="42">
        <f>GX596*GX589</f>
        <v>-3.4257502118259678E-5</v>
      </c>
      <c r="GY597" s="37"/>
      <c r="GZ597" s="42">
        <f>GZ596*GZ589</f>
        <v>-8.5477757985380899E-4</v>
      </c>
      <c r="HA597" s="42">
        <f>HA596*HA589</f>
        <v>1.3300572621043005E-2</v>
      </c>
      <c r="HB597" s="42">
        <f>HB596*HB589</f>
        <v>-6.5186069595601142E-3</v>
      </c>
      <c r="HC597" s="37"/>
      <c r="HD597" s="42">
        <f>HD596*HD589</f>
        <v>-3.099525944734234E-4</v>
      </c>
      <c r="HE597" s="42">
        <f>HE596*HE589</f>
        <v>1.906637938009785E-3</v>
      </c>
      <c r="HF597" s="42">
        <f>HF596*HF589</f>
        <v>-1.4531287725977861E-4</v>
      </c>
      <c r="HG597" s="37"/>
      <c r="HH597" s="42">
        <f>HH596*HH589</f>
        <v>-6.0453815457996846E-4</v>
      </c>
      <c r="HI597" s="42">
        <f>HI596*HI589</f>
        <v>5.5257207978259002E-4</v>
      </c>
      <c r="HJ597" s="42">
        <f>HJ596*HJ589</f>
        <v>-1.6045175589277853E-4</v>
      </c>
      <c r="HK597" s="37"/>
      <c r="HL597" s="42">
        <f>HL596*HL589</f>
        <v>-5.6448412571293025E-3</v>
      </c>
      <c r="HM597" s="42">
        <f>HM596*HM589</f>
        <v>1.3951970708822864E-2</v>
      </c>
      <c r="HN597" s="42">
        <f>HN596*HN589</f>
        <v>-8.258652656133918E-3</v>
      </c>
      <c r="HO597" s="37"/>
      <c r="HP597" s="42">
        <f>HP596*HP589</f>
        <v>-7.3272916904364724E-4</v>
      </c>
      <c r="HQ597" s="42">
        <f>HQ596*HQ589</f>
        <v>1.4674060335165124E-3</v>
      </c>
      <c r="HR597" s="42">
        <f>HR596*HR589</f>
        <v>-2.7391668348550438E-4</v>
      </c>
      <c r="HS597" s="37"/>
      <c r="HT597" s="42">
        <f>HT596*HT589</f>
        <v>-5.2344007708924559E-3</v>
      </c>
      <c r="HU597" s="42">
        <f>HU596*HU589</f>
        <v>4.7981338343298279E-4</v>
      </c>
      <c r="HV597" s="42">
        <f>HV596*HV589</f>
        <v>-1.2221490826629789E-2</v>
      </c>
      <c r="HW597" s="37"/>
      <c r="HX597" s="42">
        <f>HX596*HX589</f>
        <v>-9.893669531596302E-4</v>
      </c>
      <c r="HY597" s="42">
        <f>HY596*HY589</f>
        <v>1.645838857638707E-3</v>
      </c>
      <c r="HZ597" s="42">
        <f>HZ596*HZ589</f>
        <v>-6.767635532222178E-5</v>
      </c>
      <c r="IA597" s="37"/>
      <c r="IB597" s="42">
        <f>IB596*IB589</f>
        <v>-6.0706704781022494E-4</v>
      </c>
      <c r="IC597" s="42">
        <f>IC596*IC589</f>
        <v>2.1411590881487808E-4</v>
      </c>
      <c r="ID597" s="42">
        <f>ID596*ID589</f>
        <v>-2.4795378136448095E-3</v>
      </c>
      <c r="IE597" s="37"/>
      <c r="IF597" s="42">
        <f>IF596*IF589</f>
        <v>-3.2574599751948605E-3</v>
      </c>
      <c r="IG597" s="42">
        <f>IG596*IG589</f>
        <v>4.509567334480641E-3</v>
      </c>
      <c r="IH597" s="42">
        <f>IH596*IH589</f>
        <v>-2.6194694843501357E-3</v>
      </c>
      <c r="II597" s="37"/>
      <c r="IJ597" s="42">
        <f>IJ596*IJ589</f>
        <v>-3.3257036988194504E-3</v>
      </c>
      <c r="IK597" s="42">
        <f>IK596*IK589</f>
        <v>3.4378837055316614E-3</v>
      </c>
      <c r="IL597" s="42">
        <f>IL596*IL589</f>
        <v>-3.9442622342275501E-3</v>
      </c>
      <c r="IM597" s="37"/>
      <c r="IN597" s="42">
        <f>IN596*IN589</f>
        <v>-2.2023988781221179E-3</v>
      </c>
      <c r="IO597" s="42">
        <f>IO596*IO589</f>
        <v>2.8201574904207121E-3</v>
      </c>
      <c r="IP597" s="42">
        <f>IP596*IP589</f>
        <v>-8.0796297635250683E-4</v>
      </c>
      <c r="IQ597" s="37"/>
      <c r="IR597" s="42">
        <f>IR596*IR589</f>
        <v>-1.2116746614439173E-3</v>
      </c>
      <c r="IS597" s="42">
        <f>IS596*IS589</f>
        <v>1.2472270148907393E-3</v>
      </c>
      <c r="IT597" s="42">
        <f>IT596*IT589</f>
        <v>-9.4345515767912786E-5</v>
      </c>
      <c r="IU597" s="37"/>
      <c r="IV597" s="42">
        <f>IV596*IV589</f>
        <v>-6.0435271393289799E-4</v>
      </c>
      <c r="IW597" s="42">
        <f>IW596*IW589</f>
        <v>8.4634389045267291E-5</v>
      </c>
      <c r="IX597" s="42">
        <f>IX596*IX589</f>
        <v>-9.0960907673248118E-4</v>
      </c>
      <c r="IY597" s="37"/>
      <c r="IZ597" s="42">
        <f>IZ596*IZ589</f>
        <v>-2.1631624254061766E-3</v>
      </c>
      <c r="JA597" s="42">
        <f>JA596*JA589</f>
        <v>8.1742658707547794E-2</v>
      </c>
      <c r="JB597" s="42">
        <f>JB596*JB589</f>
        <v>-0.14918720957632056</v>
      </c>
      <c r="JC597" s="37"/>
      <c r="JD597" s="42">
        <f>JD596*JD589</f>
        <v>-4.6328063963060558E-2</v>
      </c>
      <c r="JE597" s="42">
        <f>JE596*JE589</f>
        <v>5.841218373901725E-2</v>
      </c>
      <c r="JF597" s="42">
        <f>JF596*JF589</f>
        <v>-0.1414534041711149</v>
      </c>
      <c r="JG597" s="37"/>
    </row>
    <row r="598" spans="2:267" ht="16.5" customHeight="1">
      <c r="B598" s="178" t="s">
        <v>38</v>
      </c>
      <c r="C598" s="89">
        <v>1</v>
      </c>
      <c r="D598" s="119">
        <f t="shared" ref="D598:G598" si="4212">D566-$F$6*D581</f>
        <v>-0.93445297414823469</v>
      </c>
      <c r="E598" s="120">
        <f t="shared" si="4212"/>
        <v>2.9812058669382973</v>
      </c>
      <c r="F598" s="121">
        <f t="shared" si="4212"/>
        <v>-2.0969698937168006</v>
      </c>
      <c r="G598" s="122">
        <f t="shared" si="4212"/>
        <v>-0.55611130251846075</v>
      </c>
      <c r="H598" s="49"/>
      <c r="I598" s="98"/>
      <c r="J598" s="36"/>
      <c r="K598" s="72"/>
      <c r="L598" s="36"/>
      <c r="M598" s="36"/>
      <c r="N598" s="36"/>
      <c r="O598" s="37"/>
      <c r="P598" s="36"/>
      <c r="Q598" s="36"/>
      <c r="R598" s="36"/>
      <c r="S598" s="37"/>
      <c r="T598" s="36"/>
      <c r="U598" s="36"/>
      <c r="V598" s="36"/>
      <c r="W598" s="37"/>
      <c r="X598" s="36"/>
      <c r="Y598" s="36"/>
      <c r="Z598" s="36"/>
      <c r="AA598" s="37"/>
      <c r="AB598" s="36"/>
      <c r="AC598" s="36"/>
      <c r="AD598" s="36"/>
      <c r="AE598" s="37"/>
      <c r="AF598" s="36"/>
      <c r="AG598" s="36"/>
      <c r="AH598" s="36"/>
      <c r="AI598" s="37"/>
      <c r="AJ598" s="36"/>
      <c r="AK598" s="36"/>
      <c r="AL598" s="36"/>
      <c r="AM598" s="37"/>
      <c r="AN598" s="36"/>
      <c r="AO598" s="36"/>
      <c r="AP598" s="36"/>
      <c r="AQ598" s="37"/>
      <c r="AR598" s="36"/>
      <c r="AS598" s="36"/>
      <c r="AT598" s="36"/>
      <c r="AU598" s="37"/>
      <c r="AV598" s="36"/>
      <c r="AW598" s="36"/>
      <c r="AX598" s="36"/>
      <c r="AY598" s="37"/>
      <c r="AZ598" s="36"/>
      <c r="BA598" s="36"/>
      <c r="BB598" s="36"/>
      <c r="BC598" s="37"/>
      <c r="BD598" s="36"/>
      <c r="BE598" s="36"/>
      <c r="BF598" s="36"/>
      <c r="BG598" s="37"/>
      <c r="BH598" s="36"/>
      <c r="BI598" s="36"/>
      <c r="BJ598" s="36"/>
      <c r="BK598" s="37"/>
      <c r="BL598" s="36"/>
      <c r="BM598" s="36"/>
      <c r="BN598" s="36"/>
      <c r="BO598" s="37"/>
      <c r="BP598" s="36"/>
      <c r="BQ598" s="36"/>
      <c r="BR598" s="36"/>
      <c r="BS598" s="37"/>
      <c r="BT598" s="36"/>
      <c r="BU598" s="36"/>
      <c r="BV598" s="36"/>
      <c r="BW598" s="37"/>
      <c r="BX598" s="36"/>
      <c r="BY598" s="36"/>
      <c r="BZ598" s="36"/>
      <c r="CA598" s="37"/>
      <c r="CB598" s="36"/>
      <c r="CC598" s="36"/>
      <c r="CD598" s="36"/>
      <c r="CE598" s="37"/>
      <c r="CF598" s="36"/>
      <c r="CG598" s="36"/>
      <c r="CH598" s="36"/>
      <c r="CI598" s="37"/>
      <c r="CJ598" s="36"/>
      <c r="CK598" s="36"/>
      <c r="CL598" s="36"/>
      <c r="CM598" s="37"/>
      <c r="CN598" s="36"/>
      <c r="CO598" s="36"/>
      <c r="CP598" s="36"/>
      <c r="CQ598" s="37"/>
      <c r="CR598" s="36"/>
      <c r="CS598" s="36"/>
      <c r="CT598" s="36"/>
      <c r="CU598" s="37"/>
      <c r="CV598" s="36"/>
      <c r="CW598" s="36"/>
      <c r="CX598" s="36"/>
      <c r="CY598" s="37"/>
      <c r="CZ598" s="36"/>
      <c r="DA598" s="36"/>
      <c r="DB598" s="36"/>
      <c r="DC598" s="37"/>
      <c r="DD598" s="36"/>
      <c r="DE598" s="36"/>
      <c r="DF598" s="36"/>
      <c r="DG598" s="37"/>
      <c r="DH598" s="36"/>
      <c r="DI598" s="36"/>
      <c r="DJ598" s="36"/>
      <c r="DK598" s="37"/>
      <c r="DL598" s="36"/>
      <c r="DM598" s="36"/>
      <c r="DN598" s="36"/>
      <c r="DO598" s="37"/>
      <c r="DP598" s="36"/>
      <c r="DQ598" s="36"/>
      <c r="DR598" s="36"/>
      <c r="DS598" s="37"/>
      <c r="DT598" s="36"/>
      <c r="DU598" s="36"/>
      <c r="DV598" s="36"/>
      <c r="DW598" s="37"/>
      <c r="DX598" s="36"/>
      <c r="DY598" s="36"/>
      <c r="DZ598" s="36"/>
      <c r="EA598" s="37"/>
      <c r="EB598" s="36"/>
      <c r="EC598" s="36"/>
      <c r="ED598" s="36"/>
      <c r="EE598" s="37"/>
      <c r="EF598" s="36"/>
      <c r="EG598" s="36"/>
      <c r="EH598" s="36"/>
      <c r="EI598" s="37"/>
      <c r="EJ598" s="36"/>
      <c r="EK598" s="36"/>
      <c r="EL598" s="36"/>
      <c r="EM598" s="37"/>
      <c r="EN598" s="36"/>
      <c r="EO598" s="36"/>
      <c r="EP598" s="36"/>
      <c r="EQ598" s="37"/>
      <c r="ER598" s="36"/>
      <c r="ES598" s="36"/>
      <c r="ET598" s="36"/>
      <c r="EU598" s="37"/>
      <c r="EV598" s="36"/>
      <c r="EW598" s="36"/>
      <c r="EX598" s="36"/>
      <c r="EY598" s="37"/>
      <c r="EZ598" s="36"/>
      <c r="FA598" s="36"/>
      <c r="FB598" s="36"/>
      <c r="FC598" s="37"/>
      <c r="FD598" s="36"/>
      <c r="FE598" s="36"/>
      <c r="FF598" s="36"/>
      <c r="FG598" s="37"/>
      <c r="FH598" s="36"/>
      <c r="FI598" s="36"/>
      <c r="FJ598" s="36"/>
      <c r="FK598" s="37"/>
      <c r="FL598" s="36"/>
      <c r="FM598" s="36"/>
      <c r="FN598" s="36"/>
      <c r="FO598" s="37"/>
      <c r="FP598" s="36"/>
      <c r="FQ598" s="36"/>
      <c r="FR598" s="36"/>
      <c r="FS598" s="37"/>
      <c r="FT598" s="36"/>
      <c r="FU598" s="36"/>
      <c r="FV598" s="36"/>
      <c r="FW598" s="37"/>
      <c r="FX598" s="36"/>
      <c r="FY598" s="36"/>
      <c r="FZ598" s="36"/>
      <c r="GA598" s="37"/>
      <c r="GB598" s="36"/>
      <c r="GC598" s="36"/>
      <c r="GD598" s="36"/>
      <c r="GE598" s="37"/>
      <c r="GF598" s="36"/>
      <c r="GG598" s="36"/>
      <c r="GH598" s="36"/>
      <c r="GI598" s="37"/>
      <c r="GJ598" s="36"/>
      <c r="GK598" s="36"/>
      <c r="GL598" s="36"/>
      <c r="GM598" s="37"/>
      <c r="GN598" s="36"/>
      <c r="GO598" s="36"/>
      <c r="GP598" s="36"/>
      <c r="GQ598" s="37"/>
      <c r="GR598" s="36"/>
      <c r="GS598" s="36"/>
      <c r="GT598" s="36"/>
      <c r="GU598" s="37"/>
      <c r="GV598" s="36"/>
      <c r="GW598" s="36"/>
      <c r="GX598" s="36"/>
      <c r="GY598" s="37"/>
      <c r="GZ598" s="36"/>
      <c r="HA598" s="36"/>
      <c r="HB598" s="36"/>
      <c r="HC598" s="37"/>
      <c r="HD598" s="36"/>
      <c r="HE598" s="36"/>
      <c r="HF598" s="36"/>
      <c r="HG598" s="37"/>
      <c r="HH598" s="36"/>
      <c r="HI598" s="36"/>
      <c r="HJ598" s="36"/>
      <c r="HK598" s="37"/>
      <c r="HL598" s="36"/>
      <c r="HM598" s="36"/>
      <c r="HN598" s="36"/>
      <c r="HO598" s="37"/>
      <c r="HP598" s="36"/>
      <c r="HQ598" s="36"/>
      <c r="HR598" s="36"/>
      <c r="HS598" s="37"/>
      <c r="HT598" s="36"/>
      <c r="HU598" s="36"/>
      <c r="HV598" s="36"/>
      <c r="HW598" s="37"/>
      <c r="HX598" s="36"/>
      <c r="HY598" s="36"/>
      <c r="HZ598" s="36"/>
      <c r="IA598" s="37"/>
      <c r="IB598" s="36"/>
      <c r="IC598" s="36"/>
      <c r="ID598" s="36"/>
      <c r="IE598" s="37"/>
      <c r="IF598" s="36"/>
      <c r="IG598" s="36"/>
      <c r="IH598" s="36"/>
      <c r="II598" s="37"/>
      <c r="IJ598" s="36"/>
      <c r="IK598" s="36"/>
      <c r="IL598" s="36"/>
      <c r="IM598" s="37"/>
      <c r="IN598" s="36"/>
      <c r="IO598" s="36"/>
      <c r="IP598" s="36"/>
      <c r="IQ598" s="37"/>
      <c r="IR598" s="36"/>
      <c r="IS598" s="36"/>
      <c r="IT598" s="36"/>
      <c r="IU598" s="37"/>
      <c r="IV598" s="36"/>
      <c r="IW598" s="36"/>
      <c r="IX598" s="36"/>
      <c r="IY598" s="37"/>
      <c r="IZ598" s="36"/>
      <c r="JA598" s="36"/>
      <c r="JB598" s="36"/>
      <c r="JC598" s="37"/>
      <c r="JD598" s="36"/>
      <c r="JE598" s="36"/>
      <c r="JF598" s="36"/>
      <c r="JG598" s="37"/>
    </row>
    <row r="599" spans="2:267" ht="16.5" customHeight="1" thickBot="1">
      <c r="B599" s="179"/>
      <c r="C599" s="89">
        <v>2</v>
      </c>
      <c r="D599" s="113">
        <f t="shared" ref="D599:G599" si="4213">D567-$F$6*D582</f>
        <v>1.1922006050493164</v>
      </c>
      <c r="E599" s="114">
        <f t="shared" si="4213"/>
        <v>-1.8240153548544078</v>
      </c>
      <c r="F599" s="115">
        <f t="shared" si="4213"/>
        <v>3.3083793423110626</v>
      </c>
      <c r="G599" s="123">
        <f t="shared" si="4213"/>
        <v>-0.75513737052018137</v>
      </c>
      <c r="H599" s="52"/>
      <c r="I599" s="98"/>
      <c r="J599" s="36"/>
      <c r="K599" s="72"/>
      <c r="L599" s="36"/>
      <c r="M599" s="36"/>
      <c r="N599" s="36"/>
      <c r="O599" s="37"/>
      <c r="P599" s="36"/>
      <c r="Q599" s="36"/>
      <c r="R599" s="36"/>
      <c r="S599" s="37"/>
      <c r="T599" s="36"/>
      <c r="U599" s="36"/>
      <c r="V599" s="36"/>
      <c r="W599" s="37"/>
      <c r="X599" s="36"/>
      <c r="Y599" s="36"/>
      <c r="Z599" s="36"/>
      <c r="AA599" s="37"/>
      <c r="AB599" s="36"/>
      <c r="AC599" s="36"/>
      <c r="AD599" s="36"/>
      <c r="AE599" s="37"/>
      <c r="AF599" s="36"/>
      <c r="AG599" s="36"/>
      <c r="AH599" s="36"/>
      <c r="AI599" s="37"/>
      <c r="AJ599" s="36"/>
      <c r="AK599" s="36"/>
      <c r="AL599" s="36"/>
      <c r="AM599" s="37"/>
      <c r="AN599" s="36"/>
      <c r="AO599" s="36"/>
      <c r="AP599" s="36"/>
      <c r="AQ599" s="37"/>
      <c r="AR599" s="36"/>
      <c r="AS599" s="36"/>
      <c r="AT599" s="36"/>
      <c r="AU599" s="37"/>
      <c r="AV599" s="36"/>
      <c r="AW599" s="36"/>
      <c r="AX599" s="36"/>
      <c r="AY599" s="37"/>
      <c r="AZ599" s="36"/>
      <c r="BA599" s="36"/>
      <c r="BB599" s="36"/>
      <c r="BC599" s="37"/>
      <c r="BD599" s="36"/>
      <c r="BE599" s="36"/>
      <c r="BF599" s="36"/>
      <c r="BG599" s="37"/>
      <c r="BH599" s="36"/>
      <c r="BI599" s="36"/>
      <c r="BJ599" s="36"/>
      <c r="BK599" s="37"/>
      <c r="BL599" s="36"/>
      <c r="BM599" s="36"/>
      <c r="BN599" s="36"/>
      <c r="BO599" s="37"/>
      <c r="BP599" s="36"/>
      <c r="BQ599" s="36"/>
      <c r="BR599" s="36"/>
      <c r="BS599" s="37"/>
      <c r="BT599" s="36"/>
      <c r="BU599" s="36"/>
      <c r="BV599" s="36"/>
      <c r="BW599" s="37"/>
      <c r="BX599" s="36"/>
      <c r="BY599" s="36"/>
      <c r="BZ599" s="36"/>
      <c r="CA599" s="37"/>
      <c r="CB599" s="36"/>
      <c r="CC599" s="36"/>
      <c r="CD599" s="36"/>
      <c r="CE599" s="37"/>
      <c r="CF599" s="36"/>
      <c r="CG599" s="36"/>
      <c r="CH599" s="36"/>
      <c r="CI599" s="37"/>
      <c r="CJ599" s="36"/>
      <c r="CK599" s="36"/>
      <c r="CL599" s="36"/>
      <c r="CM599" s="37"/>
      <c r="CN599" s="36"/>
      <c r="CO599" s="36"/>
      <c r="CP599" s="36"/>
      <c r="CQ599" s="37"/>
      <c r="CR599" s="36"/>
      <c r="CS599" s="36"/>
      <c r="CT599" s="36"/>
      <c r="CU599" s="37"/>
      <c r="CV599" s="36"/>
      <c r="CW599" s="36"/>
      <c r="CX599" s="36"/>
      <c r="CY599" s="37"/>
      <c r="CZ599" s="36"/>
      <c r="DA599" s="36"/>
      <c r="DB599" s="36"/>
      <c r="DC599" s="37"/>
      <c r="DD599" s="36"/>
      <c r="DE599" s="36"/>
      <c r="DF599" s="36"/>
      <c r="DG599" s="37"/>
      <c r="DH599" s="36"/>
      <c r="DI599" s="36"/>
      <c r="DJ599" s="36"/>
      <c r="DK599" s="37"/>
      <c r="DL599" s="36"/>
      <c r="DM599" s="36"/>
      <c r="DN599" s="36"/>
      <c r="DO599" s="37"/>
      <c r="DP599" s="36"/>
      <c r="DQ599" s="36"/>
      <c r="DR599" s="36"/>
      <c r="DS599" s="37"/>
      <c r="DT599" s="36"/>
      <c r="DU599" s="36"/>
      <c r="DV599" s="36"/>
      <c r="DW599" s="37"/>
      <c r="DX599" s="36"/>
      <c r="DY599" s="36"/>
      <c r="DZ599" s="36"/>
      <c r="EA599" s="37"/>
      <c r="EB599" s="36"/>
      <c r="EC599" s="36"/>
      <c r="ED599" s="36"/>
      <c r="EE599" s="37"/>
      <c r="EF599" s="36"/>
      <c r="EG599" s="36"/>
      <c r="EH599" s="36"/>
      <c r="EI599" s="37"/>
      <c r="EJ599" s="36"/>
      <c r="EK599" s="36"/>
      <c r="EL599" s="36"/>
      <c r="EM599" s="37"/>
      <c r="EN599" s="36"/>
      <c r="EO599" s="36"/>
      <c r="EP599" s="36"/>
      <c r="EQ599" s="37"/>
      <c r="ER599" s="36"/>
      <c r="ES599" s="36"/>
      <c r="ET599" s="36"/>
      <c r="EU599" s="37"/>
      <c r="EV599" s="36"/>
      <c r="EW599" s="36"/>
      <c r="EX599" s="36"/>
      <c r="EY599" s="37"/>
      <c r="EZ599" s="36"/>
      <c r="FA599" s="36"/>
      <c r="FB599" s="36"/>
      <c r="FC599" s="37"/>
      <c r="FD599" s="36"/>
      <c r="FE599" s="36"/>
      <c r="FF599" s="36"/>
      <c r="FG599" s="37"/>
      <c r="FH599" s="36"/>
      <c r="FI599" s="36"/>
      <c r="FJ599" s="36"/>
      <c r="FK599" s="37"/>
      <c r="FL599" s="36"/>
      <c r="FM599" s="36"/>
      <c r="FN599" s="36"/>
      <c r="FO599" s="37"/>
      <c r="FP599" s="36"/>
      <c r="FQ599" s="36"/>
      <c r="FR599" s="36"/>
      <c r="FS599" s="37"/>
      <c r="FT599" s="36"/>
      <c r="FU599" s="36"/>
      <c r="FV599" s="36"/>
      <c r="FW599" s="37"/>
      <c r="FX599" s="36"/>
      <c r="FY599" s="36"/>
      <c r="FZ599" s="36"/>
      <c r="GA599" s="37"/>
      <c r="GB599" s="36"/>
      <c r="GC599" s="36"/>
      <c r="GD599" s="36"/>
      <c r="GE599" s="37"/>
      <c r="GF599" s="36"/>
      <c r="GG599" s="36"/>
      <c r="GH599" s="36"/>
      <c r="GI599" s="37"/>
      <c r="GJ599" s="36"/>
      <c r="GK599" s="36"/>
      <c r="GL599" s="36"/>
      <c r="GM599" s="37"/>
      <c r="GN599" s="36"/>
      <c r="GO599" s="36"/>
      <c r="GP599" s="36"/>
      <c r="GQ599" s="37"/>
      <c r="GR599" s="36"/>
      <c r="GS599" s="36"/>
      <c r="GT599" s="36"/>
      <c r="GU599" s="37"/>
      <c r="GV599" s="36"/>
      <c r="GW599" s="36"/>
      <c r="GX599" s="36"/>
      <c r="GY599" s="37"/>
      <c r="GZ599" s="36"/>
      <c r="HA599" s="36"/>
      <c r="HB599" s="36"/>
      <c r="HC599" s="37"/>
      <c r="HD599" s="36"/>
      <c r="HE599" s="36"/>
      <c r="HF599" s="36"/>
      <c r="HG599" s="37"/>
      <c r="HH599" s="36"/>
      <c r="HI599" s="36"/>
      <c r="HJ599" s="36"/>
      <c r="HK599" s="37"/>
      <c r="HL599" s="36"/>
      <c r="HM599" s="36"/>
      <c r="HN599" s="36"/>
      <c r="HO599" s="37"/>
      <c r="HP599" s="36"/>
      <c r="HQ599" s="36"/>
      <c r="HR599" s="36"/>
      <c r="HS599" s="37"/>
      <c r="HT599" s="36"/>
      <c r="HU599" s="36"/>
      <c r="HV599" s="36"/>
      <c r="HW599" s="37"/>
      <c r="HX599" s="36"/>
      <c r="HY599" s="36"/>
      <c r="HZ599" s="36"/>
      <c r="IA599" s="37"/>
      <c r="IB599" s="36"/>
      <c r="IC599" s="36"/>
      <c r="ID599" s="36"/>
      <c r="IE599" s="37"/>
      <c r="IF599" s="36"/>
      <c r="IG599" s="36"/>
      <c r="IH599" s="36"/>
      <c r="II599" s="37"/>
      <c r="IJ599" s="36"/>
      <c r="IK599" s="36"/>
      <c r="IL599" s="36"/>
      <c r="IM599" s="37"/>
      <c r="IN599" s="36"/>
      <c r="IO599" s="36"/>
      <c r="IP599" s="36"/>
      <c r="IQ599" s="37"/>
      <c r="IR599" s="36"/>
      <c r="IS599" s="36"/>
      <c r="IT599" s="36"/>
      <c r="IU599" s="37"/>
      <c r="IV599" s="36"/>
      <c r="IW599" s="36"/>
      <c r="IX599" s="36"/>
      <c r="IY599" s="37"/>
      <c r="IZ599" s="36"/>
      <c r="JA599" s="36"/>
      <c r="JB599" s="36"/>
      <c r="JC599" s="37"/>
      <c r="JD599" s="36"/>
      <c r="JE599" s="36"/>
      <c r="JF599" s="36"/>
      <c r="JG599" s="37"/>
    </row>
    <row r="600" spans="2:267" ht="15.75" customHeight="1" thickTop="1">
      <c r="B600" s="180" t="s">
        <v>40</v>
      </c>
      <c r="C600" s="181"/>
      <c r="D600" s="180" t="s">
        <v>13</v>
      </c>
      <c r="E600" s="182"/>
      <c r="F600" s="183"/>
      <c r="G600" s="103" t="s">
        <v>14</v>
      </c>
      <c r="H600" s="48"/>
      <c r="I600" s="184" t="s">
        <v>34</v>
      </c>
      <c r="J600" s="102"/>
      <c r="K600" s="95"/>
      <c r="L600" s="163" t="s">
        <v>15</v>
      </c>
      <c r="M600" s="164"/>
      <c r="N600" s="165"/>
      <c r="O600" s="29" t="s">
        <v>16</v>
      </c>
      <c r="P600" s="163" t="s">
        <v>15</v>
      </c>
      <c r="Q600" s="164"/>
      <c r="R600" s="165"/>
      <c r="S600" s="29" t="s">
        <v>16</v>
      </c>
      <c r="T600" s="163" t="s">
        <v>15</v>
      </c>
      <c r="U600" s="164"/>
      <c r="V600" s="165"/>
      <c r="W600" s="29" t="s">
        <v>16</v>
      </c>
      <c r="X600" s="163" t="s">
        <v>15</v>
      </c>
      <c r="Y600" s="164"/>
      <c r="Z600" s="165"/>
      <c r="AA600" s="29" t="s">
        <v>16</v>
      </c>
      <c r="AB600" s="163" t="s">
        <v>15</v>
      </c>
      <c r="AC600" s="164"/>
      <c r="AD600" s="165"/>
      <c r="AE600" s="29" t="s">
        <v>16</v>
      </c>
      <c r="AF600" s="163" t="s">
        <v>15</v>
      </c>
      <c r="AG600" s="164"/>
      <c r="AH600" s="165"/>
      <c r="AI600" s="29" t="s">
        <v>16</v>
      </c>
      <c r="AJ600" s="163" t="s">
        <v>15</v>
      </c>
      <c r="AK600" s="164"/>
      <c r="AL600" s="165"/>
      <c r="AM600" s="29" t="s">
        <v>16</v>
      </c>
      <c r="AN600" s="163" t="s">
        <v>15</v>
      </c>
      <c r="AO600" s="164"/>
      <c r="AP600" s="165"/>
      <c r="AQ600" s="29" t="s">
        <v>16</v>
      </c>
      <c r="AR600" s="163" t="s">
        <v>15</v>
      </c>
      <c r="AS600" s="164"/>
      <c r="AT600" s="165"/>
      <c r="AU600" s="29" t="s">
        <v>16</v>
      </c>
      <c r="AV600" s="163" t="s">
        <v>15</v>
      </c>
      <c r="AW600" s="164"/>
      <c r="AX600" s="165"/>
      <c r="AY600" s="29" t="s">
        <v>16</v>
      </c>
      <c r="AZ600" s="163" t="s">
        <v>15</v>
      </c>
      <c r="BA600" s="164"/>
      <c r="BB600" s="165"/>
      <c r="BC600" s="29" t="s">
        <v>16</v>
      </c>
      <c r="BD600" s="163" t="s">
        <v>15</v>
      </c>
      <c r="BE600" s="164"/>
      <c r="BF600" s="165"/>
      <c r="BG600" s="29" t="s">
        <v>16</v>
      </c>
      <c r="BH600" s="163" t="s">
        <v>15</v>
      </c>
      <c r="BI600" s="164"/>
      <c r="BJ600" s="165"/>
      <c r="BK600" s="29" t="s">
        <v>16</v>
      </c>
      <c r="BL600" s="163" t="s">
        <v>15</v>
      </c>
      <c r="BM600" s="164"/>
      <c r="BN600" s="165"/>
      <c r="BO600" s="29" t="s">
        <v>16</v>
      </c>
      <c r="BP600" s="163" t="s">
        <v>15</v>
      </c>
      <c r="BQ600" s="164"/>
      <c r="BR600" s="165"/>
      <c r="BS600" s="29" t="s">
        <v>16</v>
      </c>
      <c r="BT600" s="163" t="s">
        <v>15</v>
      </c>
      <c r="BU600" s="164"/>
      <c r="BV600" s="165"/>
      <c r="BW600" s="29" t="s">
        <v>16</v>
      </c>
      <c r="BX600" s="163" t="s">
        <v>15</v>
      </c>
      <c r="BY600" s="164"/>
      <c r="BZ600" s="165"/>
      <c r="CA600" s="29" t="s">
        <v>16</v>
      </c>
      <c r="CB600" s="163" t="s">
        <v>15</v>
      </c>
      <c r="CC600" s="164"/>
      <c r="CD600" s="165"/>
      <c r="CE600" s="29" t="s">
        <v>16</v>
      </c>
      <c r="CF600" s="163" t="s">
        <v>15</v>
      </c>
      <c r="CG600" s="164"/>
      <c r="CH600" s="165"/>
      <c r="CI600" s="29" t="s">
        <v>16</v>
      </c>
      <c r="CJ600" s="163" t="s">
        <v>15</v>
      </c>
      <c r="CK600" s="164"/>
      <c r="CL600" s="165"/>
      <c r="CM600" s="29" t="s">
        <v>16</v>
      </c>
      <c r="CN600" s="163" t="s">
        <v>15</v>
      </c>
      <c r="CO600" s="164"/>
      <c r="CP600" s="165"/>
      <c r="CQ600" s="29" t="s">
        <v>16</v>
      </c>
      <c r="CR600" s="163" t="s">
        <v>15</v>
      </c>
      <c r="CS600" s="164"/>
      <c r="CT600" s="165"/>
      <c r="CU600" s="29" t="s">
        <v>16</v>
      </c>
      <c r="CV600" s="163" t="s">
        <v>15</v>
      </c>
      <c r="CW600" s="164"/>
      <c r="CX600" s="165"/>
      <c r="CY600" s="29" t="s">
        <v>16</v>
      </c>
      <c r="CZ600" s="163" t="s">
        <v>15</v>
      </c>
      <c r="DA600" s="164"/>
      <c r="DB600" s="165"/>
      <c r="DC600" s="29" t="s">
        <v>16</v>
      </c>
      <c r="DD600" s="163" t="s">
        <v>15</v>
      </c>
      <c r="DE600" s="164"/>
      <c r="DF600" s="165"/>
      <c r="DG600" s="29" t="s">
        <v>16</v>
      </c>
      <c r="DH600" s="163" t="s">
        <v>15</v>
      </c>
      <c r="DI600" s="164"/>
      <c r="DJ600" s="165"/>
      <c r="DK600" s="29" t="s">
        <v>16</v>
      </c>
      <c r="DL600" s="163" t="s">
        <v>15</v>
      </c>
      <c r="DM600" s="164"/>
      <c r="DN600" s="165"/>
      <c r="DO600" s="29" t="s">
        <v>16</v>
      </c>
      <c r="DP600" s="163" t="s">
        <v>15</v>
      </c>
      <c r="DQ600" s="164"/>
      <c r="DR600" s="165"/>
      <c r="DS600" s="29" t="s">
        <v>16</v>
      </c>
      <c r="DT600" s="163" t="s">
        <v>15</v>
      </c>
      <c r="DU600" s="164"/>
      <c r="DV600" s="165"/>
      <c r="DW600" s="29" t="s">
        <v>16</v>
      </c>
      <c r="DX600" s="163" t="s">
        <v>15</v>
      </c>
      <c r="DY600" s="164"/>
      <c r="DZ600" s="165"/>
      <c r="EA600" s="29" t="s">
        <v>16</v>
      </c>
      <c r="EB600" s="163" t="s">
        <v>15</v>
      </c>
      <c r="EC600" s="164"/>
      <c r="ED600" s="165"/>
      <c r="EE600" s="29" t="s">
        <v>16</v>
      </c>
      <c r="EF600" s="163" t="s">
        <v>15</v>
      </c>
      <c r="EG600" s="164"/>
      <c r="EH600" s="165"/>
      <c r="EI600" s="29" t="s">
        <v>16</v>
      </c>
      <c r="EJ600" s="163" t="s">
        <v>15</v>
      </c>
      <c r="EK600" s="164"/>
      <c r="EL600" s="165"/>
      <c r="EM600" s="29" t="s">
        <v>16</v>
      </c>
      <c r="EN600" s="163" t="s">
        <v>15</v>
      </c>
      <c r="EO600" s="164"/>
      <c r="EP600" s="165"/>
      <c r="EQ600" s="29" t="s">
        <v>16</v>
      </c>
      <c r="ER600" s="163" t="s">
        <v>15</v>
      </c>
      <c r="ES600" s="164"/>
      <c r="ET600" s="165"/>
      <c r="EU600" s="29" t="s">
        <v>16</v>
      </c>
      <c r="EV600" s="163" t="s">
        <v>15</v>
      </c>
      <c r="EW600" s="164"/>
      <c r="EX600" s="165"/>
      <c r="EY600" s="29" t="s">
        <v>16</v>
      </c>
      <c r="EZ600" s="163" t="s">
        <v>15</v>
      </c>
      <c r="FA600" s="164"/>
      <c r="FB600" s="165"/>
      <c r="FC600" s="29" t="s">
        <v>16</v>
      </c>
      <c r="FD600" s="163" t="s">
        <v>15</v>
      </c>
      <c r="FE600" s="164"/>
      <c r="FF600" s="165"/>
      <c r="FG600" s="29" t="s">
        <v>16</v>
      </c>
      <c r="FH600" s="163" t="s">
        <v>15</v>
      </c>
      <c r="FI600" s="164"/>
      <c r="FJ600" s="165"/>
      <c r="FK600" s="29" t="s">
        <v>16</v>
      </c>
      <c r="FL600" s="163" t="s">
        <v>15</v>
      </c>
      <c r="FM600" s="164"/>
      <c r="FN600" s="165"/>
      <c r="FO600" s="29" t="s">
        <v>16</v>
      </c>
      <c r="FP600" s="163" t="s">
        <v>15</v>
      </c>
      <c r="FQ600" s="164"/>
      <c r="FR600" s="165"/>
      <c r="FS600" s="29" t="s">
        <v>16</v>
      </c>
      <c r="FT600" s="163" t="s">
        <v>15</v>
      </c>
      <c r="FU600" s="164"/>
      <c r="FV600" s="165"/>
      <c r="FW600" s="29" t="s">
        <v>16</v>
      </c>
      <c r="FX600" s="163" t="s">
        <v>15</v>
      </c>
      <c r="FY600" s="164"/>
      <c r="FZ600" s="165"/>
      <c r="GA600" s="29" t="s">
        <v>16</v>
      </c>
      <c r="GB600" s="163" t="s">
        <v>15</v>
      </c>
      <c r="GC600" s="164"/>
      <c r="GD600" s="165"/>
      <c r="GE600" s="29" t="s">
        <v>16</v>
      </c>
      <c r="GF600" s="163" t="s">
        <v>15</v>
      </c>
      <c r="GG600" s="164"/>
      <c r="GH600" s="165"/>
      <c r="GI600" s="29" t="s">
        <v>16</v>
      </c>
      <c r="GJ600" s="163" t="s">
        <v>15</v>
      </c>
      <c r="GK600" s="164"/>
      <c r="GL600" s="165"/>
      <c r="GM600" s="29" t="s">
        <v>16</v>
      </c>
      <c r="GN600" s="163" t="s">
        <v>15</v>
      </c>
      <c r="GO600" s="164"/>
      <c r="GP600" s="165"/>
      <c r="GQ600" s="29" t="s">
        <v>16</v>
      </c>
      <c r="GR600" s="163" t="s">
        <v>15</v>
      </c>
      <c r="GS600" s="164"/>
      <c r="GT600" s="165"/>
      <c r="GU600" s="29" t="s">
        <v>16</v>
      </c>
      <c r="GV600" s="163" t="s">
        <v>15</v>
      </c>
      <c r="GW600" s="164"/>
      <c r="GX600" s="165"/>
      <c r="GY600" s="29" t="s">
        <v>16</v>
      </c>
      <c r="GZ600" s="163" t="s">
        <v>15</v>
      </c>
      <c r="HA600" s="164"/>
      <c r="HB600" s="165"/>
      <c r="HC600" s="29" t="s">
        <v>16</v>
      </c>
      <c r="HD600" s="163" t="s">
        <v>15</v>
      </c>
      <c r="HE600" s="164"/>
      <c r="HF600" s="165"/>
      <c r="HG600" s="29" t="s">
        <v>16</v>
      </c>
      <c r="HH600" s="163" t="s">
        <v>15</v>
      </c>
      <c r="HI600" s="164"/>
      <c r="HJ600" s="165"/>
      <c r="HK600" s="29" t="s">
        <v>16</v>
      </c>
      <c r="HL600" s="163" t="s">
        <v>15</v>
      </c>
      <c r="HM600" s="164"/>
      <c r="HN600" s="165"/>
      <c r="HO600" s="29" t="s">
        <v>16</v>
      </c>
      <c r="HP600" s="163" t="s">
        <v>15</v>
      </c>
      <c r="HQ600" s="164"/>
      <c r="HR600" s="165"/>
      <c r="HS600" s="29" t="s">
        <v>16</v>
      </c>
      <c r="HT600" s="163" t="s">
        <v>15</v>
      </c>
      <c r="HU600" s="164"/>
      <c r="HV600" s="165"/>
      <c r="HW600" s="29" t="s">
        <v>16</v>
      </c>
      <c r="HX600" s="163" t="s">
        <v>15</v>
      </c>
      <c r="HY600" s="164"/>
      <c r="HZ600" s="165"/>
      <c r="IA600" s="29" t="s">
        <v>16</v>
      </c>
      <c r="IB600" s="163" t="s">
        <v>15</v>
      </c>
      <c r="IC600" s="164"/>
      <c r="ID600" s="165"/>
      <c r="IE600" s="29" t="s">
        <v>16</v>
      </c>
      <c r="IF600" s="163" t="s">
        <v>15</v>
      </c>
      <c r="IG600" s="164"/>
      <c r="IH600" s="165"/>
      <c r="II600" s="29" t="s">
        <v>16</v>
      </c>
      <c r="IJ600" s="163" t="s">
        <v>15</v>
      </c>
      <c r="IK600" s="164"/>
      <c r="IL600" s="165"/>
      <c r="IM600" s="29" t="s">
        <v>16</v>
      </c>
      <c r="IN600" s="163" t="s">
        <v>15</v>
      </c>
      <c r="IO600" s="164"/>
      <c r="IP600" s="165"/>
      <c r="IQ600" s="29" t="s">
        <v>16</v>
      </c>
      <c r="IR600" s="163" t="s">
        <v>15</v>
      </c>
      <c r="IS600" s="164"/>
      <c r="IT600" s="165"/>
      <c r="IU600" s="29" t="s">
        <v>16</v>
      </c>
      <c r="IV600" s="163" t="s">
        <v>15</v>
      </c>
      <c r="IW600" s="164"/>
      <c r="IX600" s="165"/>
      <c r="IY600" s="29" t="s">
        <v>16</v>
      </c>
      <c r="IZ600" s="163" t="s">
        <v>15</v>
      </c>
      <c r="JA600" s="164"/>
      <c r="JB600" s="165"/>
      <c r="JC600" s="29" t="s">
        <v>16</v>
      </c>
      <c r="JD600" s="163" t="s">
        <v>15</v>
      </c>
      <c r="JE600" s="164"/>
      <c r="JF600" s="165"/>
      <c r="JG600" s="29" t="s">
        <v>16</v>
      </c>
    </row>
    <row r="601" spans="2:267">
      <c r="B601" s="166" t="s">
        <v>52</v>
      </c>
      <c r="C601" s="169">
        <v>1</v>
      </c>
      <c r="D601" s="33">
        <f>SUM(L601,P601,T601,X601,AB601,AF601,AJ601,AN601,AR601,AV601,AZ601,BD601,BH601,BL601,BP601,BT601,BX601,CB601,CF601,CJ601,CN601,CR601,CV601,CZ601,DD601,DH601,DL601,DP601,DT601,DX601,EB601,EF601,EJ601,EN601,ER601,EV601,EZ601,FD601,FH601,FL601,FP601,FT601,FX601,GB601,GF601,GJ601,GN601,GR601,GV601,GZ601,HD601,HH601,HL601,HP601,HT601,HX601,IB601,IF601,IJ601,IN601,IR601,IV601,IZ601,JD601)</f>
        <v>1.8161958603436192E-2</v>
      </c>
      <c r="E601" s="33">
        <f t="shared" ref="E601:E614" si="4214">SUM(M601,Q601,U601,Y601,AC601,AG601,AK601,AO601,AS601,AW601,BA601,BE601,BI601,BM601,BQ601,BU601,BY601,CC601,CG601,CK601,CO601,CS601,CW601,DA601,DE601,DI601,DM601,DQ601,DU601,DY601,EC601,EG601,EK601,EO601,ES601,EW601,FA601,FE601,FI601,FM601,FQ601,FU601,FY601,GC601,GG601,GK601,GO601,GS601,GW601,HA601,HE601,HI601,HM601,HQ601,HU601,HY601,IC601,IG601,IK601,IO601,IS601,IW601,JA601,JE601)</f>
        <v>-4.3848575418557453E-2</v>
      </c>
      <c r="F601" s="34">
        <f t="shared" ref="F601:F614" si="4215">SUM(N601,R601,V601,Z601,AD601,AH601,AL601,AP601,AT601,AX601,BB601,BF601,BJ601,BN601,BR601,BV601,BZ601,CD601,CH601,CL601,CP601,CT601,CX601,DB601,DF601,DJ601,DN601,DR601,DV601,DZ601,ED601,EH601,EL601,EP601,ET601,EX601,FB601,FF601,FJ601,FN601,FR601,FV601,FZ601,GD601,GH601,GL601,GP601,GT601,GX601,HB601,HF601,HJ601,HN601,HR601,HV601,HZ601,ID601,IH601,IL601,IP601,IT601,IX601,JB601,JF601)</f>
        <v>2.6248563654750298E-2</v>
      </c>
      <c r="G601" s="35">
        <f t="shared" ref="G601" si="4216">SUM(O601,S601,W601,AA601,AE601,AI601,AM601,AQ601,AU601,AY601,BC601,BG601,BK601,BO601,BS601,BW601,CA601,CE601,CI601,CM601,CQ601,CU601,CY601,DC601,DG601,DK601,DO601,DS601,DW601,EA601,EE601,EI601,EM601,EQ601,EU601,EY601,FC601,FG601,FK601,FO601,FS601,FW601,GA601,GE601,GI601,GM601,GQ601,GU601,GY601,HC601,HG601,HK601,HO601,HS601,HW601,IA601,IE601,II601,IM601,IQ601,IU601,IY601,JC601,JG601)</f>
        <v>-3.9630338831247967E-2</v>
      </c>
      <c r="I601" s="167"/>
      <c r="J601" s="172" t="s">
        <v>52</v>
      </c>
      <c r="K601" s="175">
        <v>1</v>
      </c>
      <c r="L601" s="47">
        <f t="array" ref="L601:N604">L$3:N$6*L597</f>
        <v>1.5125184229003804E-4</v>
      </c>
      <c r="M601" s="33">
        <v>1.5125184229003804E-4</v>
      </c>
      <c r="N601" s="34">
        <v>1.5125184229003804E-4</v>
      </c>
      <c r="O601" s="42">
        <f>L597</f>
        <v>1.5125184229003804E-4</v>
      </c>
      <c r="P601" s="47">
        <f t="array" ref="P601:R604">P$3:R$6*P597</f>
        <v>0</v>
      </c>
      <c r="Q601" s="33">
        <v>8.6178788533416758E-5</v>
      </c>
      <c r="R601" s="34">
        <v>8.6178788533416758E-5</v>
      </c>
      <c r="S601" s="42">
        <f>P597</f>
        <v>8.6178788533416758E-5</v>
      </c>
      <c r="T601" s="47">
        <f t="array" ref="T601:V604">T$3:V$6*T597</f>
        <v>1.6231503561905399E-4</v>
      </c>
      <c r="U601" s="33">
        <v>1.6231503561905399E-4</v>
      </c>
      <c r="V601" s="34">
        <v>0</v>
      </c>
      <c r="W601" s="42">
        <f>T597</f>
        <v>1.6231503561905399E-4</v>
      </c>
      <c r="X601" s="47">
        <f t="array" ref="X601:Z604">X$3:Z$6*X597</f>
        <v>9.9369527653124227E-5</v>
      </c>
      <c r="Y601" s="33">
        <v>9.9369527653124227E-5</v>
      </c>
      <c r="Z601" s="34">
        <v>9.9369527653124227E-5</v>
      </c>
      <c r="AA601" s="42">
        <f>X597</f>
        <v>9.9369527653124227E-5</v>
      </c>
      <c r="AB601" s="47">
        <f t="array" ref="AB601:AD604">AB$3:AD$6*AB597</f>
        <v>9.7045790198144991E-4</v>
      </c>
      <c r="AC601" s="33">
        <v>9.7045790198144991E-4</v>
      </c>
      <c r="AD601" s="34">
        <v>9.7045790198144991E-4</v>
      </c>
      <c r="AE601" s="42">
        <f>AB597</f>
        <v>9.7045790198144991E-4</v>
      </c>
      <c r="AF601" s="47">
        <f t="array" ref="AF601:AH604">AF$3:AH$6*AF597</f>
        <v>0</v>
      </c>
      <c r="AG601" s="33">
        <v>0</v>
      </c>
      <c r="AH601" s="34">
        <v>0</v>
      </c>
      <c r="AI601" s="42">
        <f>AF597</f>
        <v>8.0866994392470338E-5</v>
      </c>
      <c r="AJ601" s="47">
        <f t="array" ref="AJ601:AL604">AJ$3:AL$6*AJ597</f>
        <v>0</v>
      </c>
      <c r="AK601" s="33">
        <v>0</v>
      </c>
      <c r="AL601" s="34">
        <v>0</v>
      </c>
      <c r="AM601" s="42">
        <f>AJ597</f>
        <v>1.0847962975337307E-4</v>
      </c>
      <c r="AN601" s="47">
        <f t="array" ref="AN601:AP604">AN$3:AP$6*AN597</f>
        <v>0</v>
      </c>
      <c r="AO601" s="33">
        <v>0</v>
      </c>
      <c r="AP601" s="34">
        <v>0</v>
      </c>
      <c r="AQ601" s="42">
        <f>AN597</f>
        <v>8.233756902729289E-3</v>
      </c>
      <c r="AR601" s="47">
        <f t="array" ref="AR601:AT604">AR$3:AT$6*AR597</f>
        <v>0</v>
      </c>
      <c r="AS601" s="33">
        <v>0</v>
      </c>
      <c r="AT601" s="34">
        <v>0</v>
      </c>
      <c r="AU601" s="42">
        <f>AR597</f>
        <v>5.2791363590488937E-5</v>
      </c>
      <c r="AV601" s="47">
        <f t="array" ref="AV601:AX604">AV$3:AX$6*AV597</f>
        <v>0</v>
      </c>
      <c r="AW601" s="33">
        <v>0</v>
      </c>
      <c r="AX601" s="34">
        <v>0</v>
      </c>
      <c r="AY601" s="42">
        <f>AV597</f>
        <v>6.348382620516011E-4</v>
      </c>
      <c r="AZ601" s="47">
        <f t="array" ref="AZ601:BB604">AZ$3:BB$6*AZ597</f>
        <v>7.6531823604764494E-4</v>
      </c>
      <c r="BA601" s="33">
        <v>7.6531823604764494E-4</v>
      </c>
      <c r="BB601" s="34">
        <v>7.6531823604764494E-4</v>
      </c>
      <c r="BC601" s="42">
        <f>AZ597</f>
        <v>7.6531823604764494E-4</v>
      </c>
      <c r="BD601" s="47">
        <f t="array" ref="BD601:BF604">BD$3:BF$6*BD597</f>
        <v>0</v>
      </c>
      <c r="BE601" s="33">
        <v>4.1277136857101299E-4</v>
      </c>
      <c r="BF601" s="34">
        <v>4.1277136857101299E-4</v>
      </c>
      <c r="BG601" s="42">
        <f>BD597</f>
        <v>4.1277136857101299E-4</v>
      </c>
      <c r="BH601" s="47">
        <f t="array" ref="BH601:BJ604">BH$3:BJ$6*BH597</f>
        <v>9.308890308115694E-4</v>
      </c>
      <c r="BI601" s="33">
        <v>9.308890308115694E-4</v>
      </c>
      <c r="BJ601" s="34">
        <v>0</v>
      </c>
      <c r="BK601" s="42">
        <f>BH597</f>
        <v>9.308890308115694E-4</v>
      </c>
      <c r="BL601" s="47">
        <f t="array" ref="BL601:BN604">BL$3:BN$6*BL597</f>
        <v>6.0261135658195714E-3</v>
      </c>
      <c r="BM601" s="33">
        <v>6.0261135658195714E-3</v>
      </c>
      <c r="BN601" s="34">
        <v>6.0261135658195714E-3</v>
      </c>
      <c r="BO601" s="42">
        <f>BL597</f>
        <v>6.0261135658195714E-3</v>
      </c>
      <c r="BP601" s="47">
        <f t="array" ref="BP601:BR604">BP$3:BR$6*BP597</f>
        <v>3.2779779724089212E-3</v>
      </c>
      <c r="BQ601" s="33">
        <v>3.2779779724089212E-3</v>
      </c>
      <c r="BR601" s="34">
        <v>3.2779779724089212E-3</v>
      </c>
      <c r="BS601" s="42">
        <f>BP597</f>
        <v>3.2779779724089212E-3</v>
      </c>
      <c r="BT601" s="47">
        <f t="array" ref="BT601:BV604">BT$3:BV$6*BT597</f>
        <v>7.5646792377414808E-5</v>
      </c>
      <c r="BU601" s="33">
        <v>0</v>
      </c>
      <c r="BV601" s="34">
        <v>7.5646792377414808E-5</v>
      </c>
      <c r="BW601" s="42">
        <f>BT597</f>
        <v>7.5646792377414808E-5</v>
      </c>
      <c r="BX601" s="47">
        <f t="array" ref="BX601:BZ604">BX$3:BZ$6*BX597</f>
        <v>7.8851442737774488E-3</v>
      </c>
      <c r="BY601" s="33">
        <v>7.8851442737774488E-3</v>
      </c>
      <c r="BZ601" s="34">
        <v>7.8851442737774488E-3</v>
      </c>
      <c r="CA601" s="42">
        <f>BX597</f>
        <v>7.8851442737774488E-3</v>
      </c>
      <c r="CB601" s="47">
        <f t="array" ref="CB601:CD604">CB$3:CD$6*CB597</f>
        <v>1.0199083005122673E-3</v>
      </c>
      <c r="CC601" s="33">
        <v>1.0199083005122673E-3</v>
      </c>
      <c r="CD601" s="34">
        <v>1.0199083005122673E-3</v>
      </c>
      <c r="CE601" s="42">
        <f>CB597</f>
        <v>1.0199083005122673E-3</v>
      </c>
      <c r="CF601" s="47">
        <f t="array" ref="CF601:CH604">CF$3:CH$6*CF597</f>
        <v>1.7288425778109768E-4</v>
      </c>
      <c r="CG601" s="33">
        <v>1.7288425778109768E-4</v>
      </c>
      <c r="CH601" s="34">
        <v>1.7288425778109768E-4</v>
      </c>
      <c r="CI601" s="42">
        <f>CF597</f>
        <v>1.7288425778109768E-4</v>
      </c>
      <c r="CJ601" s="47">
        <f t="array" ref="CJ601:CL604">CJ$3:CL$6*CJ597</f>
        <v>3.7067814287161622E-4</v>
      </c>
      <c r="CK601" s="33">
        <v>3.7067814287161622E-4</v>
      </c>
      <c r="CL601" s="34">
        <v>3.7067814287161622E-4</v>
      </c>
      <c r="CM601" s="42">
        <f>CJ597</f>
        <v>3.7067814287161622E-4</v>
      </c>
      <c r="CN601" s="47">
        <f t="array" ref="CN601:CP604">CN$3:CP$6*CN597</f>
        <v>9.2863690269028102E-5</v>
      </c>
      <c r="CO601" s="33">
        <v>9.2863690269028102E-5</v>
      </c>
      <c r="CP601" s="34">
        <v>9.2863690269028102E-5</v>
      </c>
      <c r="CQ601" s="42">
        <f>CN597</f>
        <v>9.2863690269028102E-5</v>
      </c>
      <c r="CR601" s="47">
        <f t="array" ref="CR601:CT604">CR$3:CT$6*CR597</f>
        <v>0</v>
      </c>
      <c r="CS601" s="33">
        <v>0</v>
      </c>
      <c r="CT601" s="34">
        <v>4.2364182950732041E-5</v>
      </c>
      <c r="CU601" s="42">
        <f>CR597</f>
        <v>4.2364182950732041E-5</v>
      </c>
      <c r="CV601" s="47">
        <f t="array" ref="CV601:CX604">CV$3:CX$6*CV597</f>
        <v>0</v>
      </c>
      <c r="CW601" s="33">
        <v>4.7103158713844885E-3</v>
      </c>
      <c r="CX601" s="34">
        <v>4.7103158713844885E-3</v>
      </c>
      <c r="CY601" s="42">
        <f>CV597</f>
        <v>4.7103158713844885E-3</v>
      </c>
      <c r="CZ601" s="47">
        <f t="array" ref="CZ601:DB604">CZ$3:DB$6*CZ597</f>
        <v>0</v>
      </c>
      <c r="DA601" s="33">
        <v>5.8713865097313679E-4</v>
      </c>
      <c r="DB601" s="34">
        <v>5.8713865097313679E-4</v>
      </c>
      <c r="DC601" s="42">
        <f>CZ597</f>
        <v>5.8713865097313679E-4</v>
      </c>
      <c r="DD601" s="47">
        <f t="array" ref="DD601:DF604">DD$3:DF$6*DD597</f>
        <v>0</v>
      </c>
      <c r="DE601" s="33">
        <v>1.0650305005085735E-4</v>
      </c>
      <c r="DF601" s="34">
        <v>1.0650305005085735E-4</v>
      </c>
      <c r="DG601" s="42">
        <f>DD597</f>
        <v>1.0650305005085735E-4</v>
      </c>
      <c r="DH601" s="47">
        <f t="array" ref="DH601:DJ604">DH$3:DJ$6*DH597</f>
        <v>0</v>
      </c>
      <c r="DI601" s="33">
        <v>1.962830798446964E-4</v>
      </c>
      <c r="DJ601" s="34">
        <v>1.962830798446964E-4</v>
      </c>
      <c r="DK601" s="42">
        <f>DH597</f>
        <v>1.962830798446964E-4</v>
      </c>
      <c r="DL601" s="47">
        <f t="array" ref="DL601:DN604">DL$3:DN$6*DL597</f>
        <v>0</v>
      </c>
      <c r="DM601" s="33">
        <v>5.4171738506142815E-5</v>
      </c>
      <c r="DN601" s="34">
        <v>5.4171738506142815E-5</v>
      </c>
      <c r="DO601" s="42">
        <f>DL597</f>
        <v>5.4171738506142815E-5</v>
      </c>
      <c r="DP601" s="47">
        <f t="array" ref="DP601:DR604">DP$3:DR$6*DP597</f>
        <v>9.5259187681020971E-3</v>
      </c>
      <c r="DQ601" s="33">
        <v>9.5259187681020971E-3</v>
      </c>
      <c r="DR601" s="34">
        <v>0</v>
      </c>
      <c r="DS601" s="42">
        <f>DP597</f>
        <v>9.5259187681020971E-3</v>
      </c>
      <c r="DT601" s="47">
        <f t="array" ref="DT601:DV604">DT$3:DV$6*DT597</f>
        <v>1.2061024185696151E-3</v>
      </c>
      <c r="DU601" s="33">
        <v>1.2061024185696151E-3</v>
      </c>
      <c r="DV601" s="34">
        <v>0</v>
      </c>
      <c r="DW601" s="42">
        <f>DT597</f>
        <v>1.2061024185696151E-3</v>
      </c>
      <c r="DX601" s="47">
        <f t="array" ref="DX601:DZ604">DX$3:DZ$6*DX597</f>
        <v>2.3461954827135804E-4</v>
      </c>
      <c r="DY601" s="33">
        <v>2.3461954827135804E-4</v>
      </c>
      <c r="DZ601" s="34">
        <v>0</v>
      </c>
      <c r="EA601" s="42">
        <f>DX597</f>
        <v>2.3461954827135804E-4</v>
      </c>
      <c r="EB601" s="47">
        <f t="array" ref="EB601:ED604">EB$3:ED$6*EB597</f>
        <v>3.9045730892352194E-4</v>
      </c>
      <c r="EC601" s="33">
        <v>3.9045730892352194E-4</v>
      </c>
      <c r="ED601" s="34">
        <v>0</v>
      </c>
      <c r="EE601" s="42">
        <f>EB597</f>
        <v>3.9045730892352194E-4</v>
      </c>
      <c r="EF601" s="47">
        <f t="array" ref="EF601:EH604">EF$3:EH$6*EF597</f>
        <v>1.3971655652789819E-4</v>
      </c>
      <c r="EG601" s="33">
        <v>1.3971655652789819E-4</v>
      </c>
      <c r="EH601" s="34">
        <v>0</v>
      </c>
      <c r="EI601" s="42">
        <f>EF597</f>
        <v>1.3971655652789819E-4</v>
      </c>
      <c r="EJ601" s="47">
        <f t="array" ref="EJ601:EL604">EJ$3:EL$6*EJ597</f>
        <v>0</v>
      </c>
      <c r="EK601" s="33">
        <v>-4.8370481586164176E-4</v>
      </c>
      <c r="EL601" s="34">
        <v>0</v>
      </c>
      <c r="EM601" s="42">
        <f>EJ597</f>
        <v>-4.8370481586164176E-4</v>
      </c>
      <c r="EN601" s="47">
        <f t="array" ref="EN601:EP604">EN$3:EP$6*EN597</f>
        <v>-3.1315902026975818E-4</v>
      </c>
      <c r="EO601" s="33">
        <v>-3.1315902026975818E-4</v>
      </c>
      <c r="EP601" s="34">
        <v>0</v>
      </c>
      <c r="EQ601" s="42">
        <f>EN597</f>
        <v>-3.1315902026975818E-4</v>
      </c>
      <c r="ER601" s="47">
        <f t="array" ref="ER601:ET604">ER$3:ET$6*ER597</f>
        <v>0</v>
      </c>
      <c r="ES601" s="33">
        <v>-4.8370481586164176E-4</v>
      </c>
      <c r="ET601" s="34">
        <v>0</v>
      </c>
      <c r="EU601" s="42">
        <f>ER597</f>
        <v>-4.8370481586164176E-4</v>
      </c>
      <c r="EV601" s="47">
        <f t="array" ref="EV601:EX604">EV$3:EX$6*EV597</f>
        <v>0</v>
      </c>
      <c r="EW601" s="33">
        <v>-1.3612768798764387E-3</v>
      </c>
      <c r="EX601" s="34">
        <v>0</v>
      </c>
      <c r="EY601" s="42">
        <f>EV597</f>
        <v>-1.3612768798764387E-3</v>
      </c>
      <c r="EZ601" s="47">
        <f t="array" ref="EZ601:FB604">EZ$3:FB$6*EZ597</f>
        <v>0</v>
      </c>
      <c r="FA601" s="33">
        <v>-2.3212668707921948E-4</v>
      </c>
      <c r="FB601" s="34">
        <v>0</v>
      </c>
      <c r="FC601" s="42">
        <f>EZ597</f>
        <v>-2.3212668707921948E-4</v>
      </c>
      <c r="FD601" s="47">
        <f t="array" ref="FD601:FF604">FD$3:FF$6*FD597</f>
        <v>-1.0759593283475222E-3</v>
      </c>
      <c r="FE601" s="33">
        <v>-1.0759593283475222E-3</v>
      </c>
      <c r="FF601" s="34">
        <v>0</v>
      </c>
      <c r="FG601" s="42">
        <f>FD597</f>
        <v>-1.0759593283475222E-3</v>
      </c>
      <c r="FH601" s="47">
        <f t="array" ref="FH601:FJ604">FH$3:FJ$6*FH597</f>
        <v>-1.3557788280372908E-4</v>
      </c>
      <c r="FI601" s="33">
        <v>-1.3557788280372908E-4</v>
      </c>
      <c r="FJ601" s="34">
        <v>0</v>
      </c>
      <c r="FK601" s="42">
        <f>FH597</f>
        <v>-1.3557788280372908E-4</v>
      </c>
      <c r="FL601" s="47">
        <f t="array" ref="FL601:FN604">FL$3:FN$6*FL597</f>
        <v>-6.6663461476229927E-4</v>
      </c>
      <c r="FM601" s="33">
        <v>-6.6663461476229927E-4</v>
      </c>
      <c r="FN601" s="34">
        <v>0</v>
      </c>
      <c r="FO601" s="42">
        <f>FL597</f>
        <v>-6.6663461476229927E-4</v>
      </c>
      <c r="FP601" s="47">
        <f t="array" ref="FP601:FR604">FP$3:FR$6*FP597</f>
        <v>0</v>
      </c>
      <c r="FQ601" s="33">
        <v>-9.6653949642277483E-4</v>
      </c>
      <c r="FR601" s="34">
        <v>0</v>
      </c>
      <c r="FS601" s="42">
        <f>FP597</f>
        <v>-9.6653949642277483E-4</v>
      </c>
      <c r="FT601" s="47">
        <f t="array" ref="FT601:FV604">FT$3:FV$6*FT597</f>
        <v>0</v>
      </c>
      <c r="FU601" s="33">
        <v>-1.5463542510275501E-3</v>
      </c>
      <c r="FV601" s="34">
        <v>0</v>
      </c>
      <c r="FW601" s="42">
        <f>FT597</f>
        <v>-1.5463542510275501E-3</v>
      </c>
      <c r="FX601" s="47">
        <f t="array" ref="FX601:FZ604">FX$3:FZ$6*FX597</f>
        <v>-1.5822484832399362E-3</v>
      </c>
      <c r="FY601" s="33">
        <v>-1.5822484832399362E-3</v>
      </c>
      <c r="FZ601" s="34">
        <v>0</v>
      </c>
      <c r="GA601" s="42">
        <f>FX597</f>
        <v>-1.5822484832399362E-3</v>
      </c>
      <c r="GB601" s="47">
        <f t="array" ref="GB601:GD604">GB$3:GD$6*GB597</f>
        <v>-1.5186670038295469E-3</v>
      </c>
      <c r="GC601" s="33">
        <v>-1.5186670038295469E-3</v>
      </c>
      <c r="GD601" s="34">
        <v>0</v>
      </c>
      <c r="GE601" s="42">
        <f>GB597</f>
        <v>-1.5186670038295469E-3</v>
      </c>
      <c r="GF601" s="47">
        <f t="array" ref="GF601:GH604">GF$3:GH$6*GF597</f>
        <v>0</v>
      </c>
      <c r="GG601" s="33">
        <v>-4.4700321116160211E-4</v>
      </c>
      <c r="GH601" s="34">
        <v>0</v>
      </c>
      <c r="GI601" s="42">
        <f>GF597</f>
        <v>-4.4700321116160211E-4</v>
      </c>
      <c r="GJ601" s="47">
        <f t="array" ref="GJ601:GL604">GJ$3:GL$6*GJ597</f>
        <v>0</v>
      </c>
      <c r="GK601" s="33">
        <v>-1.2635193221719027E-3</v>
      </c>
      <c r="GL601" s="34">
        <v>0</v>
      </c>
      <c r="GM601" s="42">
        <f>GJ597</f>
        <v>-1.2635193221719027E-3</v>
      </c>
      <c r="GN601" s="47">
        <f t="array" ref="GN601:GP604">GN$3:GP$6*GN597</f>
        <v>0</v>
      </c>
      <c r="GO601" s="33">
        <v>-1.1325331718268531E-3</v>
      </c>
      <c r="GP601" s="34">
        <v>0</v>
      </c>
      <c r="GQ601" s="42">
        <f>GN597</f>
        <v>-1.1325331718268531E-3</v>
      </c>
      <c r="GR601" s="47">
        <f t="array" ref="GR601:GT604">GR$3:GT$6*GR597</f>
        <v>-8.4177403745979882E-4</v>
      </c>
      <c r="GS601" s="33">
        <v>-8.4177403745979882E-4</v>
      </c>
      <c r="GT601" s="34">
        <v>0</v>
      </c>
      <c r="GU601" s="42">
        <f>GR597</f>
        <v>-8.4177403745979882E-4</v>
      </c>
      <c r="GV601" s="47">
        <f t="array" ref="GV601:GX604">GV$3:GX$6*GV597</f>
        <v>-3.1315902026975818E-4</v>
      </c>
      <c r="GW601" s="33">
        <v>-3.1315902026975818E-4</v>
      </c>
      <c r="GX601" s="34">
        <v>0</v>
      </c>
      <c r="GY601" s="42">
        <f>GV597</f>
        <v>-3.1315902026975818E-4</v>
      </c>
      <c r="GZ601" s="47">
        <f t="array" ref="GZ601:HB604">GZ$3:HB$6*GZ597</f>
        <v>0</v>
      </c>
      <c r="HA601" s="33">
        <v>-8.5477757985380899E-4</v>
      </c>
      <c r="HB601" s="34">
        <v>-8.5477757985380899E-4</v>
      </c>
      <c r="HC601" s="42">
        <f>GZ597</f>
        <v>-8.5477757985380899E-4</v>
      </c>
      <c r="HD601" s="47">
        <f t="array" ref="HD601:HF604">HD$3:HF$6*HD597</f>
        <v>-3.099525944734234E-4</v>
      </c>
      <c r="HE601" s="33">
        <v>-3.099525944734234E-4</v>
      </c>
      <c r="HF601" s="34">
        <v>0</v>
      </c>
      <c r="HG601" s="42">
        <f>HD597</f>
        <v>-3.099525944734234E-4</v>
      </c>
      <c r="HH601" s="47">
        <f t="array" ref="HH601:HJ604">HH$3:HJ$6*HH597</f>
        <v>-6.0453815457996846E-4</v>
      </c>
      <c r="HI601" s="33">
        <v>-6.0453815457996846E-4</v>
      </c>
      <c r="HJ601" s="34">
        <v>0</v>
      </c>
      <c r="HK601" s="42">
        <f>HH597</f>
        <v>-6.0453815457996846E-4</v>
      </c>
      <c r="HL601" s="47">
        <f t="array" ref="HL601:HN604">HL$3:HN$6*HL597</f>
        <v>-5.6448412571293025E-3</v>
      </c>
      <c r="HM601" s="33">
        <v>-5.6448412571293025E-3</v>
      </c>
      <c r="HN601" s="34">
        <v>0</v>
      </c>
      <c r="HO601" s="42">
        <f>HL597</f>
        <v>-5.6448412571293025E-3</v>
      </c>
      <c r="HP601" s="47">
        <f t="array" ref="HP601:HR604">HP$3:HR$6*HP597</f>
        <v>-7.3272916904364724E-4</v>
      </c>
      <c r="HQ601" s="33">
        <v>-7.3272916904364724E-4</v>
      </c>
      <c r="HR601" s="34">
        <v>0</v>
      </c>
      <c r="HS601" s="42">
        <f>HP597</f>
        <v>-7.3272916904364724E-4</v>
      </c>
      <c r="HT601" s="47">
        <f t="array" ref="HT601:HV604">HT$3:HV$6*HT597</f>
        <v>0</v>
      </c>
      <c r="HU601" s="33">
        <v>-5.2344007708924559E-3</v>
      </c>
      <c r="HV601" s="34">
        <v>0</v>
      </c>
      <c r="HW601" s="42">
        <f>HT597</f>
        <v>-5.2344007708924559E-3</v>
      </c>
      <c r="HX601" s="47">
        <f t="array" ref="HX601:HZ604">HX$3:HZ$6*HX597</f>
        <v>-9.893669531596302E-4</v>
      </c>
      <c r="HY601" s="33">
        <v>0</v>
      </c>
      <c r="HZ601" s="34">
        <v>0</v>
      </c>
      <c r="IA601" s="42">
        <f>HX597</f>
        <v>-9.893669531596302E-4</v>
      </c>
      <c r="IB601" s="47">
        <f t="array" ref="IB601:ID604">IB$3:ID$6*IB597</f>
        <v>-6.0706704781022494E-4</v>
      </c>
      <c r="IC601" s="33">
        <v>0</v>
      </c>
      <c r="ID601" s="34">
        <v>0</v>
      </c>
      <c r="IE601" s="42">
        <f>IB597</f>
        <v>-6.0706704781022494E-4</v>
      </c>
      <c r="IF601" s="47">
        <f t="array" ref="IF601:IH604">IF$3:IH$6*IF597</f>
        <v>0</v>
      </c>
      <c r="IG601" s="33">
        <v>-3.2574599751948605E-3</v>
      </c>
      <c r="IH601" s="34">
        <v>0</v>
      </c>
      <c r="II601" s="42">
        <f>IF597</f>
        <v>-3.2574599751948605E-3</v>
      </c>
      <c r="IJ601" s="47">
        <f t="array" ref="IJ601:IL604">IJ$3:IL$6*IJ597</f>
        <v>0</v>
      </c>
      <c r="IK601" s="33">
        <v>-3.3257036988194504E-3</v>
      </c>
      <c r="IL601" s="34">
        <v>0</v>
      </c>
      <c r="IM601" s="42">
        <f>IJ597</f>
        <v>-3.3257036988194504E-3</v>
      </c>
      <c r="IN601" s="47">
        <f t="array" ref="IN601:IP604">IN$3:IP$6*IN597</f>
        <v>0</v>
      </c>
      <c r="IO601" s="33">
        <v>0</v>
      </c>
      <c r="IP601" s="34">
        <v>0</v>
      </c>
      <c r="IQ601" s="42">
        <f>IN597</f>
        <v>-2.2023988781221179E-3</v>
      </c>
      <c r="IR601" s="47">
        <f t="array" ref="IR601:IT604">IR$3:IT$6*IR597</f>
        <v>0</v>
      </c>
      <c r="IS601" s="33">
        <v>0</v>
      </c>
      <c r="IT601" s="34">
        <v>0</v>
      </c>
      <c r="IU601" s="42">
        <f>IR597</f>
        <v>-1.2116746614439173E-3</v>
      </c>
      <c r="IV601" s="47">
        <f t="array" ref="IV601:IX604">IV$3:IX$6*IV597</f>
        <v>0</v>
      </c>
      <c r="IW601" s="33">
        <v>-6.0435271393289799E-4</v>
      </c>
      <c r="IX601" s="34">
        <v>0</v>
      </c>
      <c r="IY601" s="42">
        <f>IV597</f>
        <v>-6.0435271393289799E-4</v>
      </c>
      <c r="IZ601" s="47">
        <f t="array" ref="IZ601:JB604">IZ$3:JB$6*IZ597</f>
        <v>0</v>
      </c>
      <c r="JA601" s="33">
        <v>-2.1631624254061766E-3</v>
      </c>
      <c r="JB601" s="34">
        <v>0</v>
      </c>
      <c r="JC601" s="42">
        <f>IZ597</f>
        <v>-2.1631624254061766E-3</v>
      </c>
      <c r="JD601" s="47">
        <f t="array" ref="JD601:JF604">JD$3:JF$6*JD597</f>
        <v>0</v>
      </c>
      <c r="JE601" s="33">
        <v>-4.6328063963060558E-2</v>
      </c>
      <c r="JF601" s="34">
        <v>0</v>
      </c>
      <c r="JG601" s="42">
        <f>JD597</f>
        <v>-4.6328063963060558E-2</v>
      </c>
    </row>
    <row r="602" spans="2:267" ht="14.25" customHeight="1">
      <c r="B602" s="167"/>
      <c r="C602" s="170"/>
      <c r="D602" s="36">
        <f t="shared" ref="D602:D614" si="4217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,HX602,IB602,IF602,IJ602,IN602,IR602,IV602,IZ602,JD602)</f>
        <v>-3.8739963757732782E-3</v>
      </c>
      <c r="E602" s="36">
        <f t="shared" si="4214"/>
        <v>-2.7575012369015595E-2</v>
      </c>
      <c r="F602" s="37">
        <f t="shared" si="4215"/>
        <v>1.1593452004409022E-2</v>
      </c>
      <c r="I602" s="167"/>
      <c r="J602" s="173"/>
      <c r="K602" s="176"/>
      <c r="L602" s="45">
        <v>1.5125184229003804E-4</v>
      </c>
      <c r="M602" s="36">
        <v>0</v>
      </c>
      <c r="N602" s="37">
        <v>1.5125184229003804E-4</v>
      </c>
      <c r="O602" s="37"/>
      <c r="P602" s="45">
        <v>8.6178788533416758E-5</v>
      </c>
      <c r="Q602" s="36">
        <v>0</v>
      </c>
      <c r="R602" s="37">
        <v>8.6178788533416758E-5</v>
      </c>
      <c r="S602" s="37"/>
      <c r="T602" s="45">
        <v>1.6231503561905399E-4</v>
      </c>
      <c r="U602" s="36">
        <v>0</v>
      </c>
      <c r="V602" s="37">
        <v>1.6231503561905399E-4</v>
      </c>
      <c r="W602" s="37"/>
      <c r="X602" s="45">
        <v>9.9369527653124227E-5</v>
      </c>
      <c r="Y602" s="36">
        <v>0</v>
      </c>
      <c r="Z602" s="37">
        <v>9.9369527653124227E-5</v>
      </c>
      <c r="AA602" s="37"/>
      <c r="AB602" s="45">
        <v>9.7045790198144991E-4</v>
      </c>
      <c r="AC602" s="36">
        <v>0</v>
      </c>
      <c r="AD602" s="37">
        <v>9.7045790198144991E-4</v>
      </c>
      <c r="AE602" s="37"/>
      <c r="AF602" s="45">
        <v>8.0866994392470338E-5</v>
      </c>
      <c r="AG602" s="36">
        <v>8.0866994392470338E-5</v>
      </c>
      <c r="AH602" s="37">
        <v>8.0866994392470338E-5</v>
      </c>
      <c r="AI602" s="37"/>
      <c r="AJ602" s="45">
        <v>0</v>
      </c>
      <c r="AK602" s="36">
        <v>1.0847962975337307E-4</v>
      </c>
      <c r="AL602" s="37">
        <v>1.0847962975337307E-4</v>
      </c>
      <c r="AM602" s="37"/>
      <c r="AN602" s="45">
        <v>8.233756902729289E-3</v>
      </c>
      <c r="AO602" s="36">
        <v>8.233756902729289E-3</v>
      </c>
      <c r="AP602" s="37">
        <v>0</v>
      </c>
      <c r="AQ602" s="37"/>
      <c r="AR602" s="45">
        <v>5.2791363590488937E-5</v>
      </c>
      <c r="AS602" s="36">
        <v>5.2791363590488937E-5</v>
      </c>
      <c r="AT602" s="37">
        <v>5.2791363590488937E-5</v>
      </c>
      <c r="AU602" s="37"/>
      <c r="AV602" s="45">
        <v>6.348382620516011E-4</v>
      </c>
      <c r="AW602" s="36">
        <v>6.348382620516011E-4</v>
      </c>
      <c r="AX602" s="37">
        <v>6.348382620516011E-4</v>
      </c>
      <c r="AY602" s="37"/>
      <c r="AZ602" s="45">
        <v>7.6531823604764494E-4</v>
      </c>
      <c r="BA602" s="36">
        <v>0</v>
      </c>
      <c r="BB602" s="37">
        <v>7.6531823604764494E-4</v>
      </c>
      <c r="BC602" s="37"/>
      <c r="BD602" s="45">
        <v>4.1277136857101299E-4</v>
      </c>
      <c r="BE602" s="36">
        <v>0</v>
      </c>
      <c r="BF602" s="37">
        <v>4.1277136857101299E-4</v>
      </c>
      <c r="BG602" s="37"/>
      <c r="BH602" s="45">
        <v>9.308890308115694E-4</v>
      </c>
      <c r="BI602" s="36">
        <v>0</v>
      </c>
      <c r="BJ602" s="37">
        <v>9.308890308115694E-4</v>
      </c>
      <c r="BK602" s="37"/>
      <c r="BL602" s="45">
        <v>6.0261135658195714E-3</v>
      </c>
      <c r="BM602" s="36">
        <v>0</v>
      </c>
      <c r="BN602" s="37">
        <v>6.0261135658195714E-3</v>
      </c>
      <c r="BO602" s="37"/>
      <c r="BP602" s="45">
        <v>3.2779779724089212E-3</v>
      </c>
      <c r="BQ602" s="36">
        <v>0</v>
      </c>
      <c r="BR602" s="37">
        <v>3.2779779724089212E-3</v>
      </c>
      <c r="BS602" s="37"/>
      <c r="BT602" s="45">
        <v>7.5646792377414808E-5</v>
      </c>
      <c r="BU602" s="36">
        <v>0</v>
      </c>
      <c r="BV602" s="37">
        <v>7.5646792377414808E-5</v>
      </c>
      <c r="BW602" s="37"/>
      <c r="BX602" s="45">
        <v>7.8851442737774488E-3</v>
      </c>
      <c r="BY602" s="36">
        <v>0</v>
      </c>
      <c r="BZ602" s="37">
        <v>0</v>
      </c>
      <c r="CA602" s="37"/>
      <c r="CB602" s="45">
        <v>1.0199083005122673E-3</v>
      </c>
      <c r="CC602" s="36">
        <v>0</v>
      </c>
      <c r="CD602" s="37">
        <v>1.0199083005122673E-3</v>
      </c>
      <c r="CE602" s="37"/>
      <c r="CF602" s="45">
        <v>1.7288425778109768E-4</v>
      </c>
      <c r="CG602" s="36">
        <v>0</v>
      </c>
      <c r="CH602" s="37">
        <v>1.7288425778109768E-4</v>
      </c>
      <c r="CI602" s="37"/>
      <c r="CJ602" s="45">
        <v>3.7067814287161622E-4</v>
      </c>
      <c r="CK602" s="36">
        <v>0</v>
      </c>
      <c r="CL602" s="37">
        <v>3.7067814287161622E-4</v>
      </c>
      <c r="CM602" s="37"/>
      <c r="CN602" s="45">
        <v>0</v>
      </c>
      <c r="CO602" s="36">
        <v>0</v>
      </c>
      <c r="CP602" s="37">
        <v>9.2863690269028102E-5</v>
      </c>
      <c r="CQ602" s="37"/>
      <c r="CR602" s="45">
        <v>4.2364182950732041E-5</v>
      </c>
      <c r="CS602" s="36">
        <v>0</v>
      </c>
      <c r="CT602" s="37">
        <v>4.2364182950732041E-5</v>
      </c>
      <c r="CU602" s="37"/>
      <c r="CV602" s="45">
        <v>4.7103158713844885E-3</v>
      </c>
      <c r="CW602" s="36">
        <v>0</v>
      </c>
      <c r="CX602" s="37">
        <v>0</v>
      </c>
      <c r="CY602" s="37"/>
      <c r="CZ602" s="45">
        <v>5.8713865097313679E-4</v>
      </c>
      <c r="DA602" s="36">
        <v>0</v>
      </c>
      <c r="DB602" s="37">
        <v>5.8713865097313679E-4</v>
      </c>
      <c r="DC602" s="37"/>
      <c r="DD602" s="45">
        <v>1.0650305005085735E-4</v>
      </c>
      <c r="DE602" s="36">
        <v>0</v>
      </c>
      <c r="DF602" s="37">
        <v>1.0650305005085735E-4</v>
      </c>
      <c r="DG602" s="37"/>
      <c r="DH602" s="45">
        <v>1.962830798446964E-4</v>
      </c>
      <c r="DI602" s="36">
        <v>0</v>
      </c>
      <c r="DJ602" s="37">
        <v>1.962830798446964E-4</v>
      </c>
      <c r="DK602" s="37"/>
      <c r="DL602" s="45">
        <v>0</v>
      </c>
      <c r="DM602" s="36">
        <v>0</v>
      </c>
      <c r="DN602" s="37">
        <v>5.4171738506142815E-5</v>
      </c>
      <c r="DO602" s="37"/>
      <c r="DP602" s="45">
        <v>9.5259187681020971E-3</v>
      </c>
      <c r="DQ602" s="36">
        <v>0</v>
      </c>
      <c r="DR602" s="37">
        <v>0</v>
      </c>
      <c r="DS602" s="37"/>
      <c r="DT602" s="45">
        <v>1.2061024185696151E-3</v>
      </c>
      <c r="DU602" s="36">
        <v>0</v>
      </c>
      <c r="DV602" s="37">
        <v>1.2061024185696151E-3</v>
      </c>
      <c r="DW602" s="37"/>
      <c r="DX602" s="45">
        <v>2.3461954827135804E-4</v>
      </c>
      <c r="DY602" s="36">
        <v>0</v>
      </c>
      <c r="DZ602" s="37">
        <v>2.3461954827135804E-4</v>
      </c>
      <c r="EA602" s="37"/>
      <c r="EB602" s="45">
        <v>3.9045730892352194E-4</v>
      </c>
      <c r="EC602" s="36">
        <v>0</v>
      </c>
      <c r="ED602" s="37">
        <v>3.9045730892352194E-4</v>
      </c>
      <c r="EE602" s="37"/>
      <c r="EF602" s="45">
        <v>0</v>
      </c>
      <c r="EG602" s="36">
        <v>0</v>
      </c>
      <c r="EH602" s="37">
        <v>1.3971655652789819E-4</v>
      </c>
      <c r="EI602" s="37"/>
      <c r="EJ602" s="45">
        <v>0</v>
      </c>
      <c r="EK602" s="36">
        <v>-4.8370481586164176E-4</v>
      </c>
      <c r="EL602" s="37">
        <v>0</v>
      </c>
      <c r="EM602" s="37"/>
      <c r="EN602" s="45">
        <v>0</v>
      </c>
      <c r="EO602" s="36">
        <v>-3.1315902026975818E-4</v>
      </c>
      <c r="EP602" s="37">
        <v>0</v>
      </c>
      <c r="EQ602" s="37"/>
      <c r="ER602" s="45">
        <v>0</v>
      </c>
      <c r="ES602" s="36">
        <v>-4.8370481586164176E-4</v>
      </c>
      <c r="ET602" s="37">
        <v>0</v>
      </c>
      <c r="EU602" s="37"/>
      <c r="EV602" s="45">
        <v>0</v>
      </c>
      <c r="EW602" s="36">
        <v>-1.3612768798764387E-3</v>
      </c>
      <c r="EX602" s="37">
        <v>0</v>
      </c>
      <c r="EY602" s="37"/>
      <c r="EZ602" s="45">
        <v>0</v>
      </c>
      <c r="FA602" s="36">
        <v>-2.3212668707921948E-4</v>
      </c>
      <c r="FB602" s="37">
        <v>0</v>
      </c>
      <c r="FC602" s="37"/>
      <c r="FD602" s="45">
        <v>0</v>
      </c>
      <c r="FE602" s="36">
        <v>-1.0759593283475222E-3</v>
      </c>
      <c r="FF602" s="37">
        <v>0</v>
      </c>
      <c r="FG602" s="37"/>
      <c r="FH602" s="45">
        <v>0</v>
      </c>
      <c r="FI602" s="36">
        <v>-1.3557788280372908E-4</v>
      </c>
      <c r="FJ602" s="37">
        <v>0</v>
      </c>
      <c r="FK602" s="37"/>
      <c r="FL602" s="45">
        <v>0</v>
      </c>
      <c r="FM602" s="36">
        <v>-6.6663461476229927E-4</v>
      </c>
      <c r="FN602" s="37">
        <v>0</v>
      </c>
      <c r="FO602" s="37"/>
      <c r="FP602" s="45">
        <v>0</v>
      </c>
      <c r="FQ602" s="36">
        <v>-9.6653949642277483E-4</v>
      </c>
      <c r="FR602" s="37">
        <v>-9.6653949642277483E-4</v>
      </c>
      <c r="FS602" s="37"/>
      <c r="FT602" s="45">
        <v>0</v>
      </c>
      <c r="FU602" s="36">
        <v>-1.5463542510275501E-3</v>
      </c>
      <c r="FV602" s="37">
        <v>0</v>
      </c>
      <c r="FW602" s="37"/>
      <c r="FX602" s="45">
        <v>0</v>
      </c>
      <c r="FY602" s="36">
        <v>-1.5822484832399362E-3</v>
      </c>
      <c r="FZ602" s="37">
        <v>-1.5822484832399362E-3</v>
      </c>
      <c r="GA602" s="37"/>
      <c r="GB602" s="45">
        <v>0</v>
      </c>
      <c r="GC602" s="36">
        <v>-1.5186670038295469E-3</v>
      </c>
      <c r="GD602" s="37">
        <v>0</v>
      </c>
      <c r="GE602" s="37"/>
      <c r="GF602" s="45">
        <v>0</v>
      </c>
      <c r="GG602" s="36">
        <v>-4.4700321116160211E-4</v>
      </c>
      <c r="GH602" s="37">
        <v>-4.4700321116160211E-4</v>
      </c>
      <c r="GI602" s="37"/>
      <c r="GJ602" s="45">
        <v>0</v>
      </c>
      <c r="GK602" s="36">
        <v>-1.2635193221719027E-3</v>
      </c>
      <c r="GL602" s="37">
        <v>0</v>
      </c>
      <c r="GM602" s="37"/>
      <c r="GN602" s="45">
        <v>0</v>
      </c>
      <c r="GO602" s="36">
        <v>-1.1325331718268531E-3</v>
      </c>
      <c r="GP602" s="37">
        <v>0</v>
      </c>
      <c r="GQ602" s="37"/>
      <c r="GR602" s="45">
        <v>0</v>
      </c>
      <c r="GS602" s="36">
        <v>-8.4177403745979882E-4</v>
      </c>
      <c r="GT602" s="37">
        <v>-8.4177403745979882E-4</v>
      </c>
      <c r="GU602" s="37"/>
      <c r="GV602" s="45">
        <v>0</v>
      </c>
      <c r="GW602" s="36">
        <v>-3.1315902026975818E-4</v>
      </c>
      <c r="GX602" s="37">
        <v>0</v>
      </c>
      <c r="GY602" s="37"/>
      <c r="GZ602" s="45">
        <v>0</v>
      </c>
      <c r="HA602" s="36">
        <v>-8.5477757985380899E-4</v>
      </c>
      <c r="HB602" s="37">
        <v>-8.5477757985380899E-4</v>
      </c>
      <c r="HC602" s="37"/>
      <c r="HD602" s="45">
        <v>-3.099525944734234E-4</v>
      </c>
      <c r="HE602" s="36">
        <v>-3.099525944734234E-4</v>
      </c>
      <c r="HF602" s="37">
        <v>0</v>
      </c>
      <c r="HG602" s="37"/>
      <c r="HH602" s="45">
        <v>0</v>
      </c>
      <c r="HI602" s="36">
        <v>-6.0453815457996846E-4</v>
      </c>
      <c r="HJ602" s="37">
        <v>0</v>
      </c>
      <c r="HK602" s="37"/>
      <c r="HL602" s="45">
        <v>-5.6448412571293025E-3</v>
      </c>
      <c r="HM602" s="36">
        <v>-5.6448412571293025E-3</v>
      </c>
      <c r="HN602" s="37">
        <v>0</v>
      </c>
      <c r="HO602" s="37"/>
      <c r="HP602" s="45">
        <v>0</v>
      </c>
      <c r="HQ602" s="36">
        <v>-7.3272916904364724E-4</v>
      </c>
      <c r="HR602" s="37">
        <v>0</v>
      </c>
      <c r="HS602" s="37"/>
      <c r="HT602" s="45">
        <v>0</v>
      </c>
      <c r="HU602" s="36">
        <v>-5.2344007708924559E-3</v>
      </c>
      <c r="HV602" s="37">
        <v>0</v>
      </c>
      <c r="HW602" s="37"/>
      <c r="HX602" s="45">
        <v>0</v>
      </c>
      <c r="HY602" s="36">
        <v>-9.893669531596302E-4</v>
      </c>
      <c r="HZ602" s="37">
        <v>0</v>
      </c>
      <c r="IA602" s="37"/>
      <c r="IB602" s="45">
        <v>0</v>
      </c>
      <c r="IC602" s="36">
        <v>-6.0706704781022494E-4</v>
      </c>
      <c r="ID602" s="37">
        <v>0</v>
      </c>
      <c r="IE602" s="37"/>
      <c r="IF602" s="45">
        <v>0</v>
      </c>
      <c r="IG602" s="36">
        <v>0</v>
      </c>
      <c r="IH602" s="37">
        <v>0</v>
      </c>
      <c r="II602" s="37"/>
      <c r="IJ602" s="45">
        <v>0</v>
      </c>
      <c r="IK602" s="36">
        <v>-3.3257036988194504E-3</v>
      </c>
      <c r="IL602" s="37">
        <v>0</v>
      </c>
      <c r="IM602" s="37"/>
      <c r="IN602" s="45">
        <v>0</v>
      </c>
      <c r="IO602" s="36">
        <v>-2.2023988781221179E-3</v>
      </c>
      <c r="IP602" s="37">
        <v>0</v>
      </c>
      <c r="IQ602" s="37"/>
      <c r="IR602" s="45">
        <v>0</v>
      </c>
      <c r="IS602" s="36">
        <v>-1.2116746614439173E-3</v>
      </c>
      <c r="IT602" s="37">
        <v>0</v>
      </c>
      <c r="IU602" s="37"/>
      <c r="IV602" s="45">
        <v>0</v>
      </c>
      <c r="IW602" s="36">
        <v>-6.0435271393289799E-4</v>
      </c>
      <c r="IX602" s="37">
        <v>0</v>
      </c>
      <c r="IY602" s="37"/>
      <c r="IZ602" s="45">
        <v>0</v>
      </c>
      <c r="JA602" s="36">
        <v>0</v>
      </c>
      <c r="JB602" s="37">
        <v>-2.1631624254061766E-3</v>
      </c>
      <c r="JC602" s="37"/>
      <c r="JD602" s="45">
        <v>-4.6328063963060558E-2</v>
      </c>
      <c r="JE602" s="36">
        <v>0</v>
      </c>
      <c r="JF602" s="37">
        <v>0</v>
      </c>
      <c r="JG602" s="37"/>
    </row>
    <row r="603" spans="2:267">
      <c r="B603" s="167"/>
      <c r="C603" s="170"/>
      <c r="D603" s="36">
        <f t="shared" si="4217"/>
        <v>-8.008746824872133E-3</v>
      </c>
      <c r="E603" s="36">
        <f t="shared" si="4214"/>
        <v>-2.4471702455205861E-2</v>
      </c>
      <c r="F603" s="37">
        <f t="shared" si="4215"/>
        <v>3.1776575498323058E-2</v>
      </c>
      <c r="I603" s="167"/>
      <c r="J603" s="173"/>
      <c r="K603" s="176"/>
      <c r="L603" s="45">
        <v>1.5125184229003804E-4</v>
      </c>
      <c r="M603" s="36">
        <v>0</v>
      </c>
      <c r="N603" s="37">
        <v>1.5125184229003804E-4</v>
      </c>
      <c r="O603" s="37"/>
      <c r="P603" s="45">
        <v>8.6178788533416758E-5</v>
      </c>
      <c r="Q603" s="36">
        <v>0</v>
      </c>
      <c r="R603" s="37">
        <v>8.6178788533416758E-5</v>
      </c>
      <c r="S603" s="37"/>
      <c r="T603" s="45">
        <v>1.6231503561905399E-4</v>
      </c>
      <c r="U603" s="36">
        <v>0</v>
      </c>
      <c r="V603" s="37">
        <v>1.6231503561905399E-4</v>
      </c>
      <c r="W603" s="37"/>
      <c r="X603" s="45">
        <v>9.9369527653124227E-5</v>
      </c>
      <c r="Y603" s="36">
        <v>0</v>
      </c>
      <c r="Z603" s="37">
        <v>9.9369527653124227E-5</v>
      </c>
      <c r="AA603" s="37"/>
      <c r="AB603" s="45">
        <v>9.7045790198144991E-4</v>
      </c>
      <c r="AC603" s="36">
        <v>0</v>
      </c>
      <c r="AD603" s="37">
        <v>9.7045790198144991E-4</v>
      </c>
      <c r="AE603" s="37"/>
      <c r="AF603" s="45">
        <v>8.0866994392470338E-5</v>
      </c>
      <c r="AG603" s="36">
        <v>0</v>
      </c>
      <c r="AH603" s="37">
        <v>8.0866994392470338E-5</v>
      </c>
      <c r="AI603" s="37"/>
      <c r="AJ603" s="45">
        <v>1.0847962975337307E-4</v>
      </c>
      <c r="AK603" s="36">
        <v>0</v>
      </c>
      <c r="AL603" s="37">
        <v>1.0847962975337307E-4</v>
      </c>
      <c r="AM603" s="37"/>
      <c r="AN603" s="45">
        <v>8.233756902729289E-3</v>
      </c>
      <c r="AO603" s="36">
        <v>0</v>
      </c>
      <c r="AP603" s="37">
        <v>8.233756902729289E-3</v>
      </c>
      <c r="AQ603" s="37"/>
      <c r="AR603" s="45">
        <v>5.2791363590488937E-5</v>
      </c>
      <c r="AS603" s="36">
        <v>0</v>
      </c>
      <c r="AT603" s="37">
        <v>5.2791363590488937E-5</v>
      </c>
      <c r="AU603" s="37"/>
      <c r="AV603" s="45">
        <v>6.348382620516011E-4</v>
      </c>
      <c r="AW603" s="36">
        <v>0</v>
      </c>
      <c r="AX603" s="37">
        <v>6.348382620516011E-4</v>
      </c>
      <c r="AY603" s="37"/>
      <c r="AZ603" s="45">
        <v>7.6531823604764494E-4</v>
      </c>
      <c r="BA603" s="36">
        <v>7.6531823604764494E-4</v>
      </c>
      <c r="BB603" s="37">
        <v>7.6531823604764494E-4</v>
      </c>
      <c r="BC603" s="37"/>
      <c r="BD603" s="45">
        <v>4.1277136857101299E-4</v>
      </c>
      <c r="BE603" s="36">
        <v>4.1277136857101299E-4</v>
      </c>
      <c r="BF603" s="37">
        <v>4.1277136857101299E-4</v>
      </c>
      <c r="BG603" s="37"/>
      <c r="BH603" s="45">
        <v>9.308890308115694E-4</v>
      </c>
      <c r="BI603" s="36">
        <v>9.308890308115694E-4</v>
      </c>
      <c r="BJ603" s="37">
        <v>9.308890308115694E-4</v>
      </c>
      <c r="BK603" s="37"/>
      <c r="BL603" s="45">
        <v>6.0261135658195714E-3</v>
      </c>
      <c r="BM603" s="36">
        <v>6.0261135658195714E-3</v>
      </c>
      <c r="BN603" s="37">
        <v>0</v>
      </c>
      <c r="BO603" s="37"/>
      <c r="BP603" s="45">
        <v>0</v>
      </c>
      <c r="BQ603" s="36">
        <v>3.2779779724089212E-3</v>
      </c>
      <c r="BR603" s="37">
        <v>3.2779779724089212E-3</v>
      </c>
      <c r="BS603" s="37"/>
      <c r="BT603" s="45">
        <v>7.5646792377414808E-5</v>
      </c>
      <c r="BU603" s="36">
        <v>0</v>
      </c>
      <c r="BV603" s="37">
        <v>7.5646792377414808E-5</v>
      </c>
      <c r="BW603" s="37"/>
      <c r="BX603" s="45">
        <v>7.8851442737774488E-3</v>
      </c>
      <c r="BY603" s="36">
        <v>0</v>
      </c>
      <c r="BZ603" s="37">
        <v>7.8851442737774488E-3</v>
      </c>
      <c r="CA603" s="37"/>
      <c r="CB603" s="45">
        <v>1.0199083005122673E-3</v>
      </c>
      <c r="CC603" s="36">
        <v>0</v>
      </c>
      <c r="CD603" s="37">
        <v>0</v>
      </c>
      <c r="CE603" s="37"/>
      <c r="CF603" s="45">
        <v>1.7288425778109768E-4</v>
      </c>
      <c r="CG603" s="36">
        <v>0</v>
      </c>
      <c r="CH603" s="37">
        <v>1.7288425778109768E-4</v>
      </c>
      <c r="CI603" s="37"/>
      <c r="CJ603" s="45">
        <v>0</v>
      </c>
      <c r="CK603" s="36">
        <v>0</v>
      </c>
      <c r="CL603" s="37">
        <v>3.7067814287161622E-4</v>
      </c>
      <c r="CM603" s="37"/>
      <c r="CN603" s="45">
        <v>9.2863690269028102E-5</v>
      </c>
      <c r="CO603" s="36">
        <v>0</v>
      </c>
      <c r="CP603" s="37">
        <v>9.2863690269028102E-5</v>
      </c>
      <c r="CQ603" s="37"/>
      <c r="CR603" s="45">
        <v>4.2364182950732041E-5</v>
      </c>
      <c r="CS603" s="36">
        <v>0</v>
      </c>
      <c r="CT603" s="37">
        <v>4.2364182950732041E-5</v>
      </c>
      <c r="CU603" s="37"/>
      <c r="CV603" s="45">
        <v>4.7103158713844885E-3</v>
      </c>
      <c r="CW603" s="36">
        <v>0</v>
      </c>
      <c r="CX603" s="37">
        <v>4.7103158713844885E-3</v>
      </c>
      <c r="CY603" s="37"/>
      <c r="CZ603" s="45">
        <v>5.8713865097313679E-4</v>
      </c>
      <c r="DA603" s="36">
        <v>0</v>
      </c>
      <c r="DB603" s="37">
        <v>0</v>
      </c>
      <c r="DC603" s="37"/>
      <c r="DD603" s="45">
        <v>1.0650305005085735E-4</v>
      </c>
      <c r="DE603" s="36">
        <v>0</v>
      </c>
      <c r="DF603" s="37">
        <v>1.0650305005085735E-4</v>
      </c>
      <c r="DG603" s="37"/>
      <c r="DH603" s="45">
        <v>0</v>
      </c>
      <c r="DI603" s="36">
        <v>0</v>
      </c>
      <c r="DJ603" s="37">
        <v>1.962830798446964E-4</v>
      </c>
      <c r="DK603" s="37"/>
      <c r="DL603" s="45">
        <v>5.4171738506142815E-5</v>
      </c>
      <c r="DM603" s="36">
        <v>0</v>
      </c>
      <c r="DN603" s="37">
        <v>5.4171738506142815E-5</v>
      </c>
      <c r="DO603" s="37"/>
      <c r="DP603" s="45">
        <v>9.5259187681020971E-3</v>
      </c>
      <c r="DQ603" s="36">
        <v>0</v>
      </c>
      <c r="DR603" s="37">
        <v>9.5259187681020971E-3</v>
      </c>
      <c r="DS603" s="37"/>
      <c r="DT603" s="45">
        <v>1.2061024185696151E-3</v>
      </c>
      <c r="DU603" s="36">
        <v>0</v>
      </c>
      <c r="DV603" s="37">
        <v>0</v>
      </c>
      <c r="DW603" s="37"/>
      <c r="DX603" s="45">
        <v>2.3461954827135804E-4</v>
      </c>
      <c r="DY603" s="36">
        <v>0</v>
      </c>
      <c r="DZ603" s="37">
        <v>2.3461954827135804E-4</v>
      </c>
      <c r="EA603" s="37"/>
      <c r="EB603" s="45">
        <v>0</v>
      </c>
      <c r="EC603" s="36">
        <v>0</v>
      </c>
      <c r="ED603" s="37">
        <v>3.9045730892352194E-4</v>
      </c>
      <c r="EE603" s="37"/>
      <c r="EF603" s="45">
        <v>1.3971655652789819E-4</v>
      </c>
      <c r="EG603" s="36">
        <v>0</v>
      </c>
      <c r="EH603" s="37">
        <v>1.3971655652789819E-4</v>
      </c>
      <c r="EI603" s="37"/>
      <c r="EJ603" s="45">
        <v>0</v>
      </c>
      <c r="EK603" s="36">
        <v>-4.8370481586164176E-4</v>
      </c>
      <c r="EL603" s="37">
        <v>0</v>
      </c>
      <c r="EM603" s="37"/>
      <c r="EN603" s="45">
        <v>0</v>
      </c>
      <c r="EO603" s="36">
        <v>-3.1315902026975818E-4</v>
      </c>
      <c r="EP603" s="37">
        <v>0</v>
      </c>
      <c r="EQ603" s="37"/>
      <c r="ER603" s="45">
        <v>0</v>
      </c>
      <c r="ES603" s="36">
        <v>-4.8370481586164176E-4</v>
      </c>
      <c r="ET603" s="37">
        <v>0</v>
      </c>
      <c r="EU603" s="37"/>
      <c r="EV603" s="45">
        <v>0</v>
      </c>
      <c r="EW603" s="36">
        <v>-1.3612768798764387E-3</v>
      </c>
      <c r="EX603" s="37">
        <v>0</v>
      </c>
      <c r="EY603" s="37"/>
      <c r="EZ603" s="45">
        <v>0</v>
      </c>
      <c r="FA603" s="36">
        <v>-2.3212668707921948E-4</v>
      </c>
      <c r="FB603" s="37">
        <v>0</v>
      </c>
      <c r="FC603" s="37"/>
      <c r="FD603" s="45">
        <v>0</v>
      </c>
      <c r="FE603" s="36">
        <v>-1.0759593283475222E-3</v>
      </c>
      <c r="FF603" s="37">
        <v>0</v>
      </c>
      <c r="FG603" s="37"/>
      <c r="FH603" s="45">
        <v>0</v>
      </c>
      <c r="FI603" s="36">
        <v>-1.3557788280372908E-4</v>
      </c>
      <c r="FJ603" s="37">
        <v>0</v>
      </c>
      <c r="FK603" s="37"/>
      <c r="FL603" s="45">
        <v>0</v>
      </c>
      <c r="FM603" s="36">
        <v>-6.6663461476229927E-4</v>
      </c>
      <c r="FN603" s="37">
        <v>0</v>
      </c>
      <c r="FO603" s="37"/>
      <c r="FP603" s="45">
        <v>0</v>
      </c>
      <c r="FQ603" s="36">
        <v>-9.6653949642277483E-4</v>
      </c>
      <c r="FR603" s="37">
        <v>0</v>
      </c>
      <c r="FS603" s="37"/>
      <c r="FT603" s="45">
        <v>0</v>
      </c>
      <c r="FU603" s="36">
        <v>-1.5463542510275501E-3</v>
      </c>
      <c r="FV603" s="37">
        <v>-1.5463542510275501E-3</v>
      </c>
      <c r="FW603" s="37"/>
      <c r="FX603" s="45">
        <v>0</v>
      </c>
      <c r="FY603" s="36">
        <v>-1.5822484832399362E-3</v>
      </c>
      <c r="FZ603" s="37">
        <v>0</v>
      </c>
      <c r="GA603" s="37"/>
      <c r="GB603" s="45">
        <v>0</v>
      </c>
      <c r="GC603" s="36">
        <v>-1.5186670038295469E-3</v>
      </c>
      <c r="GD603" s="37">
        <v>-1.5186670038295469E-3</v>
      </c>
      <c r="GE603" s="37"/>
      <c r="GF603" s="45">
        <v>0</v>
      </c>
      <c r="GG603" s="36">
        <v>-4.4700321116160211E-4</v>
      </c>
      <c r="GH603" s="37">
        <v>0</v>
      </c>
      <c r="GI603" s="37"/>
      <c r="GJ603" s="45">
        <v>0</v>
      </c>
      <c r="GK603" s="36">
        <v>-1.2635193221719027E-3</v>
      </c>
      <c r="GL603" s="37">
        <v>-1.2635193221719027E-3</v>
      </c>
      <c r="GM603" s="37"/>
      <c r="GN603" s="45">
        <v>0</v>
      </c>
      <c r="GO603" s="36">
        <v>-1.1325331718268531E-3</v>
      </c>
      <c r="GP603" s="37">
        <v>0</v>
      </c>
      <c r="GQ603" s="37"/>
      <c r="GR603" s="45">
        <v>0</v>
      </c>
      <c r="GS603" s="36">
        <v>-8.4177403745979882E-4</v>
      </c>
      <c r="GT603" s="37">
        <v>-8.4177403745979882E-4</v>
      </c>
      <c r="GU603" s="37"/>
      <c r="GV603" s="45">
        <v>0</v>
      </c>
      <c r="GW603" s="36">
        <v>-3.1315902026975818E-4</v>
      </c>
      <c r="GX603" s="37">
        <v>0</v>
      </c>
      <c r="GY603" s="37"/>
      <c r="GZ603" s="45">
        <v>0</v>
      </c>
      <c r="HA603" s="36">
        <v>-8.5477757985380899E-4</v>
      </c>
      <c r="HB603" s="37">
        <v>-8.5477757985380899E-4</v>
      </c>
      <c r="HC603" s="37"/>
      <c r="HD603" s="45">
        <v>0</v>
      </c>
      <c r="HE603" s="36">
        <v>-3.099525944734234E-4</v>
      </c>
      <c r="HF603" s="37">
        <v>0</v>
      </c>
      <c r="HG603" s="37"/>
      <c r="HH603" s="45">
        <v>-6.0453815457996846E-4</v>
      </c>
      <c r="HI603" s="36">
        <v>-6.0453815457996846E-4</v>
      </c>
      <c r="HJ603" s="37">
        <v>0</v>
      </c>
      <c r="HK603" s="37"/>
      <c r="HL603" s="45">
        <v>-5.6448412571293025E-3</v>
      </c>
      <c r="HM603" s="36">
        <v>-5.6448412571293025E-3</v>
      </c>
      <c r="HN603" s="37">
        <v>0</v>
      </c>
      <c r="HO603" s="37"/>
      <c r="HP603" s="45">
        <v>0</v>
      </c>
      <c r="HQ603" s="36">
        <v>0</v>
      </c>
      <c r="HR603" s="37">
        <v>0</v>
      </c>
      <c r="HS603" s="37"/>
      <c r="HT603" s="45">
        <v>0</v>
      </c>
      <c r="HU603" s="36">
        <v>-5.2344007708924559E-3</v>
      </c>
      <c r="HV603" s="37">
        <v>0</v>
      </c>
      <c r="HW603" s="37"/>
      <c r="HX603" s="45">
        <v>0</v>
      </c>
      <c r="HY603" s="36">
        <v>-9.893669531596302E-4</v>
      </c>
      <c r="HZ603" s="37">
        <v>0</v>
      </c>
      <c r="IA603" s="37"/>
      <c r="IB603" s="45">
        <v>0</v>
      </c>
      <c r="IC603" s="36">
        <v>-6.0706704781022494E-4</v>
      </c>
      <c r="ID603" s="37">
        <v>0</v>
      </c>
      <c r="IE603" s="37"/>
      <c r="IF603" s="45">
        <v>0</v>
      </c>
      <c r="IG603" s="36">
        <v>-3.2574599751948605E-3</v>
      </c>
      <c r="IH603" s="37">
        <v>0</v>
      </c>
      <c r="II603" s="37"/>
      <c r="IJ603" s="45">
        <v>0</v>
      </c>
      <c r="IK603" s="36">
        <v>0</v>
      </c>
      <c r="IL603" s="37">
        <v>0</v>
      </c>
      <c r="IM603" s="37"/>
      <c r="IN603" s="45">
        <v>0</v>
      </c>
      <c r="IO603" s="36">
        <v>-2.2023988781221179E-3</v>
      </c>
      <c r="IP603" s="37">
        <v>0</v>
      </c>
      <c r="IQ603" s="37"/>
      <c r="IR603" s="45">
        <v>0</v>
      </c>
      <c r="IS603" s="36">
        <v>-1.2116746614439173E-3</v>
      </c>
      <c r="IT603" s="37">
        <v>0</v>
      </c>
      <c r="IU603" s="37"/>
      <c r="IV603" s="45">
        <v>0</v>
      </c>
      <c r="IW603" s="36">
        <v>-6.0435271393289799E-4</v>
      </c>
      <c r="IX603" s="37">
        <v>0</v>
      </c>
      <c r="IY603" s="37"/>
      <c r="IZ603" s="45">
        <v>0</v>
      </c>
      <c r="JA603" s="36">
        <v>0</v>
      </c>
      <c r="JB603" s="37">
        <v>-2.1631624254061766E-3</v>
      </c>
      <c r="JC603" s="37"/>
      <c r="JD603" s="45">
        <v>-4.6328063963060558E-2</v>
      </c>
      <c r="JE603" s="36">
        <v>0</v>
      </c>
      <c r="JF603" s="37">
        <v>0</v>
      </c>
      <c r="JG603" s="37"/>
    </row>
    <row r="604" spans="2:267">
      <c r="B604" s="167"/>
      <c r="C604" s="171"/>
      <c r="D604" s="38">
        <f t="shared" si="4217"/>
        <v>1.0173995607949873E-2</v>
      </c>
      <c r="E604" s="38">
        <f t="shared" si="4214"/>
        <v>-4.5111595328374415E-2</v>
      </c>
      <c r="F604" s="39">
        <f t="shared" si="4215"/>
        <v>3.2768370967448175E-2</v>
      </c>
      <c r="I604" s="167"/>
      <c r="J604" s="173"/>
      <c r="K604" s="177"/>
      <c r="L604" s="46">
        <v>1.5125184229003804E-4</v>
      </c>
      <c r="M604" s="38">
        <v>1.5125184229003804E-4</v>
      </c>
      <c r="N604" s="39">
        <v>1.5125184229003804E-4</v>
      </c>
      <c r="O604" s="37"/>
      <c r="P604" s="46">
        <v>8.6178788533416758E-5</v>
      </c>
      <c r="Q604" s="38">
        <v>8.6178788533416758E-5</v>
      </c>
      <c r="R604" s="39">
        <v>8.6178788533416758E-5</v>
      </c>
      <c r="S604" s="37"/>
      <c r="T604" s="46">
        <v>1.6231503561905399E-4</v>
      </c>
      <c r="U604" s="38">
        <v>1.6231503561905399E-4</v>
      </c>
      <c r="V604" s="39">
        <v>1.6231503561905399E-4</v>
      </c>
      <c r="W604" s="37"/>
      <c r="X604" s="46">
        <v>9.9369527653124227E-5</v>
      </c>
      <c r="Y604" s="38">
        <v>9.9369527653124227E-5</v>
      </c>
      <c r="Z604" s="39">
        <v>0</v>
      </c>
      <c r="AA604" s="37"/>
      <c r="AB604" s="46">
        <v>0</v>
      </c>
      <c r="AC604" s="38">
        <v>9.7045790198144991E-4</v>
      </c>
      <c r="AD604" s="39">
        <v>9.7045790198144991E-4</v>
      </c>
      <c r="AE604" s="37"/>
      <c r="AF604" s="46">
        <v>8.0866994392470338E-5</v>
      </c>
      <c r="AG604" s="38">
        <v>8.0866994392470338E-5</v>
      </c>
      <c r="AH604" s="39">
        <v>8.0866994392470338E-5</v>
      </c>
      <c r="AI604" s="37"/>
      <c r="AJ604" s="46">
        <v>1.0847962975337307E-4</v>
      </c>
      <c r="AK604" s="38">
        <v>1.0847962975337307E-4</v>
      </c>
      <c r="AL604" s="39">
        <v>1.0847962975337307E-4</v>
      </c>
      <c r="AM604" s="37"/>
      <c r="AN604" s="46">
        <v>8.233756902729289E-3</v>
      </c>
      <c r="AO604" s="38">
        <v>8.233756902729289E-3</v>
      </c>
      <c r="AP604" s="39">
        <v>8.233756902729289E-3</v>
      </c>
      <c r="AQ604" s="37"/>
      <c r="AR604" s="46">
        <v>5.2791363590488937E-5</v>
      </c>
      <c r="AS604" s="38">
        <v>5.2791363590488937E-5</v>
      </c>
      <c r="AT604" s="39">
        <v>0</v>
      </c>
      <c r="AU604" s="37"/>
      <c r="AV604" s="46">
        <v>0</v>
      </c>
      <c r="AW604" s="38">
        <v>6.348382620516011E-4</v>
      </c>
      <c r="AX604" s="39">
        <v>6.348382620516011E-4</v>
      </c>
      <c r="AY604" s="37"/>
      <c r="AZ604" s="46">
        <v>0</v>
      </c>
      <c r="BA604" s="38">
        <v>0</v>
      </c>
      <c r="BB604" s="39">
        <v>0</v>
      </c>
      <c r="BC604" s="37"/>
      <c r="BD604" s="46">
        <v>0</v>
      </c>
      <c r="BE604" s="38">
        <v>0</v>
      </c>
      <c r="BF604" s="39">
        <v>0</v>
      </c>
      <c r="BG604" s="37"/>
      <c r="BH604" s="46">
        <v>0</v>
      </c>
      <c r="BI604" s="38">
        <v>0</v>
      </c>
      <c r="BJ604" s="39">
        <v>0</v>
      </c>
      <c r="BK604" s="37"/>
      <c r="BL604" s="46">
        <v>0</v>
      </c>
      <c r="BM604" s="38">
        <v>0</v>
      </c>
      <c r="BN604" s="39">
        <v>0</v>
      </c>
      <c r="BO604" s="37"/>
      <c r="BP604" s="46">
        <v>0</v>
      </c>
      <c r="BQ604" s="38">
        <v>0</v>
      </c>
      <c r="BR604" s="39">
        <v>0</v>
      </c>
      <c r="BS604" s="37"/>
      <c r="BT604" s="46">
        <v>7.5646792377414808E-5</v>
      </c>
      <c r="BU604" s="38">
        <v>7.5646792377414808E-5</v>
      </c>
      <c r="BV604" s="39">
        <v>7.5646792377414808E-5</v>
      </c>
      <c r="BW604" s="37"/>
      <c r="BX604" s="46">
        <v>7.8851442737774488E-3</v>
      </c>
      <c r="BY604" s="38">
        <v>7.8851442737774488E-3</v>
      </c>
      <c r="BZ604" s="39">
        <v>7.8851442737774488E-3</v>
      </c>
      <c r="CA604" s="37"/>
      <c r="CB604" s="46">
        <v>1.0199083005122673E-3</v>
      </c>
      <c r="CC604" s="38">
        <v>1.0199083005122673E-3</v>
      </c>
      <c r="CD604" s="39">
        <v>1.0199083005122673E-3</v>
      </c>
      <c r="CE604" s="37"/>
      <c r="CF604" s="46">
        <v>1.7288425778109768E-4</v>
      </c>
      <c r="CG604" s="38">
        <v>0</v>
      </c>
      <c r="CH604" s="39">
        <v>1.7288425778109768E-4</v>
      </c>
      <c r="CI604" s="37"/>
      <c r="CJ604" s="46">
        <v>3.7067814287161622E-4</v>
      </c>
      <c r="CK604" s="38">
        <v>3.7067814287161622E-4</v>
      </c>
      <c r="CL604" s="39">
        <v>3.7067814287161622E-4</v>
      </c>
      <c r="CM604" s="37"/>
      <c r="CN604" s="46">
        <v>9.2863690269028102E-5</v>
      </c>
      <c r="CO604" s="38">
        <v>9.2863690269028102E-5</v>
      </c>
      <c r="CP604" s="39">
        <v>9.2863690269028102E-5</v>
      </c>
      <c r="CQ604" s="37"/>
      <c r="CR604" s="46">
        <v>4.2364182950732041E-5</v>
      </c>
      <c r="CS604" s="38">
        <v>4.2364182950732041E-5</v>
      </c>
      <c r="CT604" s="39">
        <v>4.2364182950732041E-5</v>
      </c>
      <c r="CU604" s="37"/>
      <c r="CV604" s="46">
        <v>4.7103158713844885E-3</v>
      </c>
      <c r="CW604" s="38">
        <v>4.7103158713844885E-3</v>
      </c>
      <c r="CX604" s="39">
        <v>4.7103158713844885E-3</v>
      </c>
      <c r="CY604" s="37"/>
      <c r="CZ604" s="46">
        <v>5.8713865097313679E-4</v>
      </c>
      <c r="DA604" s="38">
        <v>5.8713865097313679E-4</v>
      </c>
      <c r="DB604" s="39">
        <v>5.8713865097313679E-4</v>
      </c>
      <c r="DC604" s="37"/>
      <c r="DD604" s="46">
        <v>1.0650305005085735E-4</v>
      </c>
      <c r="DE604" s="38">
        <v>0</v>
      </c>
      <c r="DF604" s="39">
        <v>1.0650305005085735E-4</v>
      </c>
      <c r="DG604" s="37"/>
      <c r="DH604" s="46">
        <v>1.962830798446964E-4</v>
      </c>
      <c r="DI604" s="38">
        <v>1.962830798446964E-4</v>
      </c>
      <c r="DJ604" s="39">
        <v>1.962830798446964E-4</v>
      </c>
      <c r="DK604" s="37"/>
      <c r="DL604" s="46">
        <v>5.4171738506142815E-5</v>
      </c>
      <c r="DM604" s="38">
        <v>5.4171738506142815E-5</v>
      </c>
      <c r="DN604" s="39">
        <v>5.4171738506142815E-5</v>
      </c>
      <c r="DO604" s="37"/>
      <c r="DP604" s="46">
        <v>9.5259187681020971E-3</v>
      </c>
      <c r="DQ604" s="38">
        <v>9.5259187681020971E-3</v>
      </c>
      <c r="DR604" s="39">
        <v>9.5259187681020971E-3</v>
      </c>
      <c r="DS604" s="37"/>
      <c r="DT604" s="46">
        <v>1.2061024185696151E-3</v>
      </c>
      <c r="DU604" s="38">
        <v>1.2061024185696151E-3</v>
      </c>
      <c r="DV604" s="39">
        <v>1.2061024185696151E-3</v>
      </c>
      <c r="DW604" s="37"/>
      <c r="DX604" s="46">
        <v>2.3461954827135804E-4</v>
      </c>
      <c r="DY604" s="38">
        <v>0</v>
      </c>
      <c r="DZ604" s="39">
        <v>2.3461954827135804E-4</v>
      </c>
      <c r="EA604" s="37"/>
      <c r="EB604" s="46">
        <v>3.9045730892352194E-4</v>
      </c>
      <c r="EC604" s="38">
        <v>3.9045730892352194E-4</v>
      </c>
      <c r="ED604" s="39">
        <v>3.9045730892352194E-4</v>
      </c>
      <c r="EE604" s="37"/>
      <c r="EF604" s="46">
        <v>1.3971655652789819E-4</v>
      </c>
      <c r="EG604" s="38">
        <v>1.3971655652789819E-4</v>
      </c>
      <c r="EH604" s="39">
        <v>1.3971655652789819E-4</v>
      </c>
      <c r="EI604" s="37"/>
      <c r="EJ604" s="46">
        <v>0</v>
      </c>
      <c r="EK604" s="38">
        <v>-4.8370481586164176E-4</v>
      </c>
      <c r="EL604" s="39">
        <v>0</v>
      </c>
      <c r="EM604" s="37"/>
      <c r="EN604" s="46">
        <v>0</v>
      </c>
      <c r="EO604" s="38">
        <v>-3.1315902026975818E-4</v>
      </c>
      <c r="EP604" s="39">
        <v>0</v>
      </c>
      <c r="EQ604" s="37"/>
      <c r="ER604" s="46">
        <v>0</v>
      </c>
      <c r="ES604" s="38">
        <v>-4.8370481586164176E-4</v>
      </c>
      <c r="ET604" s="39">
        <v>0</v>
      </c>
      <c r="EU604" s="37"/>
      <c r="EV604" s="46">
        <v>-1.3612768798764387E-3</v>
      </c>
      <c r="EW604" s="38">
        <v>-1.3612768798764387E-3</v>
      </c>
      <c r="EX604" s="39">
        <v>0</v>
      </c>
      <c r="EY604" s="37"/>
      <c r="EZ604" s="46">
        <v>0</v>
      </c>
      <c r="FA604" s="38">
        <v>-2.3212668707921948E-4</v>
      </c>
      <c r="FB604" s="39">
        <v>-2.3212668707921948E-4</v>
      </c>
      <c r="FC604" s="37"/>
      <c r="FD604" s="46">
        <v>-1.0759593283475222E-3</v>
      </c>
      <c r="FE604" s="38">
        <v>-1.0759593283475222E-3</v>
      </c>
      <c r="FF604" s="39">
        <v>0</v>
      </c>
      <c r="FG604" s="37"/>
      <c r="FH604" s="46">
        <v>0</v>
      </c>
      <c r="FI604" s="38">
        <v>-1.3557788280372908E-4</v>
      </c>
      <c r="FJ604" s="39">
        <v>-1.3557788280372908E-4</v>
      </c>
      <c r="FK604" s="37"/>
      <c r="FL604" s="46">
        <v>-6.6663461476229927E-4</v>
      </c>
      <c r="FM604" s="38">
        <v>-6.6663461476229927E-4</v>
      </c>
      <c r="FN604" s="39">
        <v>-6.6663461476229927E-4</v>
      </c>
      <c r="FO604" s="37"/>
      <c r="FP604" s="46">
        <v>0</v>
      </c>
      <c r="FQ604" s="38">
        <v>-9.6653949642277483E-4</v>
      </c>
      <c r="FR604" s="39">
        <v>0</v>
      </c>
      <c r="FS604" s="37"/>
      <c r="FT604" s="46">
        <v>0</v>
      </c>
      <c r="FU604" s="38">
        <v>-1.5463542510275501E-3</v>
      </c>
      <c r="FV604" s="39">
        <v>0</v>
      </c>
      <c r="FW604" s="37"/>
      <c r="FX604" s="46">
        <v>0</v>
      </c>
      <c r="FY604" s="38">
        <v>-1.5822484832399362E-3</v>
      </c>
      <c r="FZ604" s="39">
        <v>0</v>
      </c>
      <c r="GA604" s="37"/>
      <c r="GB604" s="46">
        <v>0</v>
      </c>
      <c r="GC604" s="38">
        <v>-1.5186670038295469E-3</v>
      </c>
      <c r="GD604" s="39">
        <v>0</v>
      </c>
      <c r="GE604" s="37"/>
      <c r="GF604" s="46">
        <v>-4.4700321116160211E-4</v>
      </c>
      <c r="GG604" s="38">
        <v>-4.4700321116160211E-4</v>
      </c>
      <c r="GH604" s="39">
        <v>0</v>
      </c>
      <c r="GI604" s="37"/>
      <c r="GJ604" s="46">
        <v>-1.2635193221719027E-3</v>
      </c>
      <c r="GK604" s="38">
        <v>-1.2635193221719027E-3</v>
      </c>
      <c r="GL604" s="39">
        <v>0</v>
      </c>
      <c r="GM604" s="37"/>
      <c r="GN604" s="46">
        <v>-1.1325331718268531E-3</v>
      </c>
      <c r="GO604" s="38">
        <v>-1.1325331718268531E-3</v>
      </c>
      <c r="GP604" s="39">
        <v>-1.1325331718268531E-3</v>
      </c>
      <c r="GQ604" s="37"/>
      <c r="GR604" s="46">
        <v>0</v>
      </c>
      <c r="GS604" s="38">
        <v>-8.4177403745979882E-4</v>
      </c>
      <c r="GT604" s="39">
        <v>-8.4177403745979882E-4</v>
      </c>
      <c r="GU604" s="37"/>
      <c r="GV604" s="46">
        <v>0</v>
      </c>
      <c r="GW604" s="38">
        <v>-3.1315902026975818E-4</v>
      </c>
      <c r="GX604" s="39">
        <v>0</v>
      </c>
      <c r="GY604" s="37"/>
      <c r="GZ604" s="46">
        <v>0</v>
      </c>
      <c r="HA604" s="38">
        <v>-8.5477757985380899E-4</v>
      </c>
      <c r="HB604" s="39">
        <v>-8.5477757985380899E-4</v>
      </c>
      <c r="HC604" s="37"/>
      <c r="HD604" s="46">
        <v>0</v>
      </c>
      <c r="HE604" s="38">
        <v>-3.099525944734234E-4</v>
      </c>
      <c r="HF604" s="39">
        <v>0</v>
      </c>
      <c r="HG604" s="37"/>
      <c r="HH604" s="46">
        <v>0</v>
      </c>
      <c r="HI604" s="38">
        <v>-6.0453815457996846E-4</v>
      </c>
      <c r="HJ604" s="39">
        <v>0</v>
      </c>
      <c r="HK604" s="37"/>
      <c r="HL604" s="46">
        <v>-5.6448412571293025E-3</v>
      </c>
      <c r="HM604" s="38">
        <v>-5.6448412571293025E-3</v>
      </c>
      <c r="HN604" s="39">
        <v>0</v>
      </c>
      <c r="HO604" s="37"/>
      <c r="HP604" s="46">
        <v>0</v>
      </c>
      <c r="HQ604" s="38">
        <v>-7.3272916904364724E-4</v>
      </c>
      <c r="HR604" s="39">
        <v>0</v>
      </c>
      <c r="HS604" s="37"/>
      <c r="HT604" s="46">
        <v>-5.2344007708924559E-3</v>
      </c>
      <c r="HU604" s="38">
        <v>0</v>
      </c>
      <c r="HV604" s="39">
        <v>0</v>
      </c>
      <c r="HW604" s="37"/>
      <c r="HX604" s="46">
        <v>0</v>
      </c>
      <c r="HY604" s="38">
        <v>-9.893669531596302E-4</v>
      </c>
      <c r="HZ604" s="39">
        <v>0</v>
      </c>
      <c r="IA604" s="37"/>
      <c r="IB604" s="46">
        <v>0</v>
      </c>
      <c r="IC604" s="38">
        <v>0</v>
      </c>
      <c r="ID604" s="39">
        <v>-6.0706704781022494E-4</v>
      </c>
      <c r="IE604" s="37"/>
      <c r="IF604" s="46">
        <v>-3.2574599751948605E-3</v>
      </c>
      <c r="IG604" s="38">
        <v>-3.2574599751948605E-3</v>
      </c>
      <c r="IH604" s="39">
        <v>0</v>
      </c>
      <c r="II604" s="37"/>
      <c r="IJ604" s="46">
        <v>-3.3257036988194504E-3</v>
      </c>
      <c r="IK604" s="38">
        <v>-3.3257036988194504E-3</v>
      </c>
      <c r="IL604" s="39">
        <v>0</v>
      </c>
      <c r="IM604" s="37"/>
      <c r="IN604" s="46">
        <v>-2.2023988781221179E-3</v>
      </c>
      <c r="IO604" s="38">
        <v>-2.2023988781221179E-3</v>
      </c>
      <c r="IP604" s="39">
        <v>0</v>
      </c>
      <c r="IQ604" s="37"/>
      <c r="IR604" s="46">
        <v>0</v>
      </c>
      <c r="IS604" s="38">
        <v>-1.2116746614439173E-3</v>
      </c>
      <c r="IT604" s="39">
        <v>0</v>
      </c>
      <c r="IU604" s="37"/>
      <c r="IV604" s="46">
        <v>0</v>
      </c>
      <c r="IW604" s="38">
        <v>0</v>
      </c>
      <c r="IX604" s="39">
        <v>0</v>
      </c>
      <c r="IY604" s="37"/>
      <c r="IZ604" s="46">
        <v>0</v>
      </c>
      <c r="JA604" s="38">
        <v>-2.1631624254061766E-3</v>
      </c>
      <c r="JB604" s="39">
        <v>0</v>
      </c>
      <c r="JC604" s="37"/>
      <c r="JD604" s="46">
        <v>0</v>
      </c>
      <c r="JE604" s="38">
        <v>-4.6328063963060558E-2</v>
      </c>
      <c r="JF604" s="39">
        <v>0</v>
      </c>
      <c r="JG604" s="37"/>
    </row>
    <row r="605" spans="2:267">
      <c r="B605" s="167"/>
      <c r="C605" s="169">
        <v>2</v>
      </c>
      <c r="D605" s="33">
        <f t="shared" si="4217"/>
        <v>-3.4271567276712017E-2</v>
      </c>
      <c r="E605" s="33">
        <f t="shared" si="4214"/>
        <v>0.12575067508038751</v>
      </c>
      <c r="F605" s="34">
        <f t="shared" si="4215"/>
        <v>-2.3452275541506237E-2</v>
      </c>
      <c r="G605" s="35">
        <f t="shared" ref="G605" si="4218">SUM(O605,S605,W605,AA605,AE605,AI605,AM605,AQ605,AU605,AY605,BC605,BG605,BK605,BO605,BS605,BW605,CA605,CE605,CI605,CM605,CQ605,CU605,CY605,DC605,DG605,DK605,DO605,DS605,DW605,EA605,EE605,EI605,EM605,EQ605,EU605,EY605,FC605,FG605,FK605,FO605,FS605,FW605,GA605,GE605,GI605,GM605,GQ605,GU605,GY605,HC605,HG605,HK605,HO605,HS605,HW605,IA605,IE605,II605,IM605,IQ605,IU605,IY605,JC605,JG605)</f>
        <v>6.0411162948509643E-2</v>
      </c>
      <c r="I605" s="167"/>
      <c r="J605" s="173"/>
      <c r="K605" s="175">
        <v>2</v>
      </c>
      <c r="L605" s="47">
        <f t="array" ref="L605:N608">L$3:N$6*M597</f>
        <v>-2.9492564182519068E-4</v>
      </c>
      <c r="M605" s="33">
        <v>-2.9492564182519068E-4</v>
      </c>
      <c r="N605" s="34">
        <v>-2.9492564182519068E-4</v>
      </c>
      <c r="O605" s="42">
        <f>M597</f>
        <v>-2.9492564182519068E-4</v>
      </c>
      <c r="P605" s="47">
        <f t="array" ref="P605:R608">P$3:R$6*Q597</f>
        <v>0</v>
      </c>
      <c r="Q605" s="33">
        <v>-4.1750239844142291E-4</v>
      </c>
      <c r="R605" s="34">
        <v>-4.1750239844142291E-4</v>
      </c>
      <c r="S605" s="42">
        <f>Q597</f>
        <v>-4.1750239844142291E-4</v>
      </c>
      <c r="T605" s="47">
        <f t="array" ref="T605:V608">T$3:V$6*U597</f>
        <v>-1.1920507706358479E-3</v>
      </c>
      <c r="U605" s="33">
        <v>-1.1920507706358479E-3</v>
      </c>
      <c r="V605" s="34">
        <v>0</v>
      </c>
      <c r="W605" s="42">
        <f>U597</f>
        <v>-1.1920507706358479E-3</v>
      </c>
      <c r="X605" s="47">
        <f t="array" ref="X605:Z608">X$3:Z$6*Y597</f>
        <v>-1.1588848643717548E-4</v>
      </c>
      <c r="Y605" s="33">
        <v>-1.1588848643717548E-4</v>
      </c>
      <c r="Z605" s="34">
        <v>-1.1588848643717548E-4</v>
      </c>
      <c r="AA605" s="42">
        <f>Y597</f>
        <v>-1.1588848643717548E-4</v>
      </c>
      <c r="AB605" s="47">
        <f t="array" ref="AB605:AD608">AB$3:AD$6*AC597</f>
        <v>-5.4026680831742587E-4</v>
      </c>
      <c r="AC605" s="33">
        <v>-5.4026680831742587E-4</v>
      </c>
      <c r="AD605" s="34">
        <v>-5.4026680831742587E-4</v>
      </c>
      <c r="AE605" s="42">
        <f>AC597</f>
        <v>-5.4026680831742587E-4</v>
      </c>
      <c r="AF605" s="47">
        <f t="array" ref="AF605:AH608">AF$3:AH$6*AG597</f>
        <v>0</v>
      </c>
      <c r="AG605" s="33">
        <v>0</v>
      </c>
      <c r="AH605" s="34">
        <v>0</v>
      </c>
      <c r="AI605" s="42">
        <f>AG597</f>
        <v>-2.9962172856565976E-3</v>
      </c>
      <c r="AJ605" s="47">
        <f t="array" ref="AJ605:AL608">AJ$3:AL$6*AK597</f>
        <v>0</v>
      </c>
      <c r="AK605" s="33">
        <v>0</v>
      </c>
      <c r="AL605" s="34">
        <v>0</v>
      </c>
      <c r="AM605" s="42">
        <f>AK597</f>
        <v>-3.3193384303204315E-2</v>
      </c>
      <c r="AN605" s="47">
        <f t="array" ref="AN605:AP608">AN$3:AP$6*AO597</f>
        <v>0</v>
      </c>
      <c r="AO605" s="33">
        <v>0</v>
      </c>
      <c r="AP605" s="34">
        <v>0</v>
      </c>
      <c r="AQ605" s="42">
        <f>AO597</f>
        <v>-2.733781049114253E-2</v>
      </c>
      <c r="AR605" s="47">
        <f t="array" ref="AR605:AT608">AR$3:AT$6*AS597</f>
        <v>0</v>
      </c>
      <c r="AS605" s="33">
        <v>0</v>
      </c>
      <c r="AT605" s="34">
        <v>0</v>
      </c>
      <c r="AU605" s="42">
        <f>AS597</f>
        <v>-1.2515727395966481E-3</v>
      </c>
      <c r="AV605" s="47">
        <f t="array" ref="AV605:AX608">AV$3:AX$6*AW597</f>
        <v>0</v>
      </c>
      <c r="AW605" s="33">
        <v>0</v>
      </c>
      <c r="AX605" s="34">
        <v>0</v>
      </c>
      <c r="AY605" s="42">
        <f>AW597</f>
        <v>-6.3188579478126719E-3</v>
      </c>
      <c r="AZ605" s="47">
        <f t="array" ref="AZ605:BB608">AZ$3:BB$6*BA597</f>
        <v>-1.8128931327181812E-3</v>
      </c>
      <c r="BA605" s="33">
        <v>-1.8128931327181812E-3</v>
      </c>
      <c r="BB605" s="34">
        <v>-1.8128931327181812E-3</v>
      </c>
      <c r="BC605" s="42">
        <f>BA597</f>
        <v>-1.8128931327181812E-3</v>
      </c>
      <c r="BD605" s="47">
        <f t="array" ref="BD605:BF608">BD$3:BF$6*BE597</f>
        <v>0</v>
      </c>
      <c r="BE605" s="33">
        <v>-2.36534271733137E-3</v>
      </c>
      <c r="BF605" s="34">
        <v>-2.36534271733137E-3</v>
      </c>
      <c r="BG605" s="42">
        <f>BE597</f>
        <v>-2.36534271733137E-3</v>
      </c>
      <c r="BH605" s="47">
        <f t="array" ref="BH605:BJ608">BH$3:BJ$6*BI597</f>
        <v>-7.492097873074555E-3</v>
      </c>
      <c r="BI605" s="33">
        <v>-7.492097873074555E-3</v>
      </c>
      <c r="BJ605" s="34">
        <v>0</v>
      </c>
      <c r="BK605" s="42">
        <f>BI597</f>
        <v>-7.492097873074555E-3</v>
      </c>
      <c r="BL605" s="47">
        <f t="array" ref="BL605:BN608">BL$3:BN$6*BM597</f>
        <v>-6.3438604109901132E-3</v>
      </c>
      <c r="BM605" s="33">
        <v>-6.3438604109901132E-3</v>
      </c>
      <c r="BN605" s="34">
        <v>-6.3438604109901132E-3</v>
      </c>
      <c r="BO605" s="42">
        <f>BM597</f>
        <v>-6.3438604109901132E-3</v>
      </c>
      <c r="BP605" s="47">
        <f t="array" ref="BP605:BR608">BP$3:BR$6*BQ597</f>
        <v>-7.8608513127204748E-3</v>
      </c>
      <c r="BQ605" s="33">
        <v>-7.8608513127204748E-3</v>
      </c>
      <c r="BR605" s="34">
        <v>-7.8608513127204748E-3</v>
      </c>
      <c r="BS605" s="42">
        <f>BQ597</f>
        <v>-7.8608513127204748E-3</v>
      </c>
      <c r="BT605" s="47">
        <f t="array" ref="BT605:BV608">BT$3:BV$6*BU597</f>
        <v>-7.0273192156858089E-5</v>
      </c>
      <c r="BU605" s="33">
        <v>0</v>
      </c>
      <c r="BV605" s="34">
        <v>-7.0273192156858089E-5</v>
      </c>
      <c r="BW605" s="42">
        <f>BU597</f>
        <v>-7.0273192156858089E-5</v>
      </c>
      <c r="BX605" s="47">
        <f t="array" ref="BX605:BZ608">BX$3:BZ$6*BY597</f>
        <v>-2.6198884993250829E-3</v>
      </c>
      <c r="BY605" s="33">
        <v>-2.6198884993250829E-3</v>
      </c>
      <c r="BZ605" s="34">
        <v>-2.6198884993250829E-3</v>
      </c>
      <c r="CA605" s="42">
        <f>BY597</f>
        <v>-2.6198884993250829E-3</v>
      </c>
      <c r="CB605" s="47">
        <f t="array" ref="CB605:CD608">CB$3:CD$6*CC597</f>
        <v>-7.8041170293627967E-4</v>
      </c>
      <c r="CC605" s="33">
        <v>-7.8041170293627967E-4</v>
      </c>
      <c r="CD605" s="34">
        <v>-7.8041170293627967E-4</v>
      </c>
      <c r="CE605" s="42">
        <f>CC597</f>
        <v>-7.8041170293627967E-4</v>
      </c>
      <c r="CF605" s="47">
        <f t="array" ref="CF605:CH608">CF$3:CH$6*CG597</f>
        <v>-7.9318430378921975E-4</v>
      </c>
      <c r="CG605" s="33">
        <v>-7.9318430378921975E-4</v>
      </c>
      <c r="CH605" s="34">
        <v>-7.9318430378921975E-4</v>
      </c>
      <c r="CI605" s="42">
        <f>CG597</f>
        <v>-7.9318430378921975E-4</v>
      </c>
      <c r="CJ605" s="47">
        <f t="array" ref="CJ605:CL608">CJ$3:CL$6*CK597</f>
        <v>-7.6157960273146117E-4</v>
      </c>
      <c r="CK605" s="33">
        <v>-7.6157960273146117E-4</v>
      </c>
      <c r="CL605" s="34">
        <v>-7.6157960273146117E-4</v>
      </c>
      <c r="CM605" s="42">
        <f>CK597</f>
        <v>-7.6157960273146117E-4</v>
      </c>
      <c r="CN605" s="47">
        <f t="array" ref="CN605:CP608">CN$3:CP$6*CO597</f>
        <v>-2.3234169834472859E-3</v>
      </c>
      <c r="CO605" s="33">
        <v>-2.3234169834472859E-3</v>
      </c>
      <c r="CP605" s="34">
        <v>-2.3234169834472859E-3</v>
      </c>
      <c r="CQ605" s="42">
        <f>CO597</f>
        <v>-2.3234169834472859E-3</v>
      </c>
      <c r="CR605" s="47">
        <f t="array" ref="CR605:CT608">CR$3:CT$6*CS597</f>
        <v>0</v>
      </c>
      <c r="CS605" s="33">
        <v>0</v>
      </c>
      <c r="CT605" s="34">
        <v>-9.8735444073354351E-5</v>
      </c>
      <c r="CU605" s="42">
        <f>CS597</f>
        <v>-9.8735444073354351E-5</v>
      </c>
      <c r="CV605" s="47">
        <f t="array" ref="CV605:CX608">CV$3:CX$6*CW597</f>
        <v>0</v>
      </c>
      <c r="CW605" s="33">
        <v>-3.0139960303415089E-3</v>
      </c>
      <c r="CX605" s="34">
        <v>-3.0139960303415089E-3</v>
      </c>
      <c r="CY605" s="42">
        <f>CW597</f>
        <v>-3.0139960303415089E-3</v>
      </c>
      <c r="CZ605" s="47">
        <f t="array" ref="CZ605:DB608">CZ$3:DB$6*DA597</f>
        <v>0</v>
      </c>
      <c r="DA605" s="33">
        <v>-1.0635720634667911E-3</v>
      </c>
      <c r="DB605" s="34">
        <v>-1.0635720634667911E-3</v>
      </c>
      <c r="DC605" s="42">
        <f>DA597</f>
        <v>-1.0635720634667911E-3</v>
      </c>
      <c r="DD605" s="47">
        <f t="array" ref="DD605:DF608">DD$3:DF$6*DE597</f>
        <v>0</v>
      </c>
      <c r="DE605" s="33">
        <v>-1.1903360863717728E-3</v>
      </c>
      <c r="DF605" s="34">
        <v>-1.1903360863717728E-3</v>
      </c>
      <c r="DG605" s="42">
        <f>DE597</f>
        <v>-1.1903360863717728E-3</v>
      </c>
      <c r="DH605" s="47">
        <f t="array" ref="DH605:DJ608">DH$3:DJ$6*DI597</f>
        <v>0</v>
      </c>
      <c r="DI605" s="33">
        <v>-9.9831091336648279E-4</v>
      </c>
      <c r="DJ605" s="34">
        <v>-9.9831091336648279E-4</v>
      </c>
      <c r="DK605" s="42">
        <f>DI597</f>
        <v>-9.9831091336648279E-4</v>
      </c>
      <c r="DL605" s="47">
        <f t="array" ref="DL605:DN608">DL$3:DN$6*DM597</f>
        <v>0</v>
      </c>
      <c r="DM605" s="33">
        <v>-3.2876124317617948E-3</v>
      </c>
      <c r="DN605" s="34">
        <v>-3.2876124317617948E-3</v>
      </c>
      <c r="DO605" s="42">
        <f>DM597</f>
        <v>-3.2876124317617948E-3</v>
      </c>
      <c r="DP605" s="47">
        <f t="array" ref="DP605:DR608">DP$3:DR$6*DQ597</f>
        <v>-1.0810222758257684E-2</v>
      </c>
      <c r="DQ605" s="33">
        <v>-1.0810222758257684E-2</v>
      </c>
      <c r="DR605" s="34">
        <v>0</v>
      </c>
      <c r="DS605" s="42">
        <f>DQ597</f>
        <v>-1.0810222758257684E-2</v>
      </c>
      <c r="DT605" s="47">
        <f t="array" ref="DT605:DV608">DT$3:DV$6*DU597</f>
        <v>-3.3105955079896668E-3</v>
      </c>
      <c r="DU605" s="33">
        <v>-3.3105955079896668E-3</v>
      </c>
      <c r="DV605" s="34">
        <v>0</v>
      </c>
      <c r="DW605" s="42">
        <f>DU597</f>
        <v>-3.3105955079896668E-3</v>
      </c>
      <c r="DX605" s="47">
        <f t="array" ref="DX605:DZ608">DX$3:DZ$6*DY597</f>
        <v>-3.7138701191331072E-3</v>
      </c>
      <c r="DY605" s="33">
        <v>-3.7138701191331072E-3</v>
      </c>
      <c r="DZ605" s="34">
        <v>0</v>
      </c>
      <c r="EA605" s="42">
        <f>DY597</f>
        <v>-3.7138701191331072E-3</v>
      </c>
      <c r="EB605" s="47">
        <f t="array" ref="EB605:ED608">EB$3:ED$6*EC597</f>
        <v>-2.9467505953674812E-3</v>
      </c>
      <c r="EC605" s="33">
        <v>-2.9467505953674812E-3</v>
      </c>
      <c r="ED605" s="34">
        <v>0</v>
      </c>
      <c r="EE605" s="42">
        <f>EC597</f>
        <v>-2.9467505953674812E-3</v>
      </c>
      <c r="EF605" s="47">
        <f t="array" ref="EF605:EH608">EF$3:EH$6*EG597</f>
        <v>-1.0856509133141269E-2</v>
      </c>
      <c r="EG605" s="33">
        <v>-1.0856509133141269E-2</v>
      </c>
      <c r="EH605" s="34">
        <v>0</v>
      </c>
      <c r="EI605" s="42">
        <f>EG597</f>
        <v>-1.0856509133141269E-2</v>
      </c>
      <c r="EJ605" s="47">
        <f t="array" ref="EJ605:EL608">EJ$3:EL$6*EK597</f>
        <v>0</v>
      </c>
      <c r="EK605" s="33">
        <v>1.8045322083940743E-4</v>
      </c>
      <c r="EL605" s="34">
        <v>0</v>
      </c>
      <c r="EM605" s="42">
        <f>EK597</f>
        <v>1.8045322083940743E-4</v>
      </c>
      <c r="EN605" s="47">
        <f t="array" ref="EN605:EP608">EN$3:EP$6*EO597</f>
        <v>2.3207189778444472E-4</v>
      </c>
      <c r="EO605" s="33">
        <v>2.3207189778444472E-4</v>
      </c>
      <c r="EP605" s="34">
        <v>0</v>
      </c>
      <c r="EQ605" s="42">
        <f>EO597</f>
        <v>2.3207189778444472E-4</v>
      </c>
      <c r="ER605" s="47">
        <f t="array" ref="ER605:ET608">ER$3:ET$6*ES597</f>
        <v>0</v>
      </c>
      <c r="ES605" s="33">
        <v>1.8045322083940743E-4</v>
      </c>
      <c r="ET605" s="34">
        <v>0</v>
      </c>
      <c r="EU605" s="42">
        <f>ES597</f>
        <v>1.8045322083940743E-4</v>
      </c>
      <c r="EV605" s="47">
        <f t="array" ref="EV605:EX608">EV$3:EX$6*EW597</f>
        <v>0</v>
      </c>
      <c r="EW605" s="33">
        <v>4.1108049331090534E-4</v>
      </c>
      <c r="EX605" s="34">
        <v>0</v>
      </c>
      <c r="EY605" s="42">
        <f>EW597</f>
        <v>4.1108049331090534E-4</v>
      </c>
      <c r="EZ605" s="47">
        <f t="array" ref="EZ605:FB608">EZ$3:FB$6*FA597</f>
        <v>0</v>
      </c>
      <c r="FA605" s="33">
        <v>4.1421431999082037E-5</v>
      </c>
      <c r="FB605" s="34">
        <v>0</v>
      </c>
      <c r="FC605" s="42">
        <f>FA597</f>
        <v>4.1421431999082037E-5</v>
      </c>
      <c r="FD605" s="47">
        <f t="array" ref="FD605:FF608">FD$3:FF$6*FE597</f>
        <v>4.7254802208721535E-4</v>
      </c>
      <c r="FE605" s="33">
        <v>4.7254802208721535E-4</v>
      </c>
      <c r="FF605" s="34">
        <v>0</v>
      </c>
      <c r="FG605" s="42">
        <f>FE597</f>
        <v>4.7254802208721535E-4</v>
      </c>
      <c r="FH605" s="47">
        <f t="array" ref="FH605:FJ608">FH$3:FJ$6*FI597</f>
        <v>5.4309013144021005E-5</v>
      </c>
      <c r="FI605" s="33">
        <v>5.4309013144021005E-5</v>
      </c>
      <c r="FJ605" s="34">
        <v>0</v>
      </c>
      <c r="FK605" s="42">
        <f>FI597</f>
        <v>5.4309013144021005E-5</v>
      </c>
      <c r="FL605" s="47">
        <f t="array" ref="FL605:FN608">FL$3:FN$6*FM597</f>
        <v>1.1084771060977396E-4</v>
      </c>
      <c r="FM605" s="33">
        <v>1.1084771060977396E-4</v>
      </c>
      <c r="FN605" s="34">
        <v>0</v>
      </c>
      <c r="FO605" s="42">
        <f>FM597</f>
        <v>1.1084771060977396E-4</v>
      </c>
      <c r="FP605" s="47">
        <f t="array" ref="FP605:FR608">FP$3:FR$6*FQ597</f>
        <v>0</v>
      </c>
      <c r="FQ605" s="33">
        <v>3.0943257315368053E-3</v>
      </c>
      <c r="FR605" s="34">
        <v>0</v>
      </c>
      <c r="FS605" s="42">
        <f>FQ597</f>
        <v>3.0943257315368053E-3</v>
      </c>
      <c r="FT605" s="47">
        <f t="array" ref="FT605:FV608">FT$3:FV$6*FU597</f>
        <v>0</v>
      </c>
      <c r="FU605" s="33">
        <v>9.9414541567863853E-4</v>
      </c>
      <c r="FV605" s="34">
        <v>0</v>
      </c>
      <c r="FW605" s="42">
        <f>FU597</f>
        <v>9.9414541567863853E-4</v>
      </c>
      <c r="FX605" s="47">
        <f t="array" ref="FX605:FZ608">FX$3:FZ$6*FY597</f>
        <v>4.4850868006574632E-3</v>
      </c>
      <c r="FY605" s="33">
        <v>4.4850868006574632E-3</v>
      </c>
      <c r="FZ605" s="34">
        <v>0</v>
      </c>
      <c r="GA605" s="42">
        <f>FY597</f>
        <v>4.4850868006574632E-3</v>
      </c>
      <c r="GB605" s="47">
        <f t="array" ref="GB605:GD608">GB$3:GD$6*GC597</f>
        <v>1.229557978015592E-3</v>
      </c>
      <c r="GC605" s="33">
        <v>1.229557978015592E-3</v>
      </c>
      <c r="GD605" s="34">
        <v>0</v>
      </c>
      <c r="GE605" s="42">
        <f>GC597</f>
        <v>1.229557978015592E-3</v>
      </c>
      <c r="GF605" s="47">
        <f t="array" ref="GF605:GH608">GF$3:GH$6*GG597</f>
        <v>0</v>
      </c>
      <c r="GG605" s="33">
        <v>5.2560881344635426E-3</v>
      </c>
      <c r="GH605" s="34">
        <v>0</v>
      </c>
      <c r="GI605" s="42">
        <f>GG597</f>
        <v>5.2560881344635426E-3</v>
      </c>
      <c r="GJ605" s="47">
        <f t="array" ref="GJ605:GL608">GJ$3:GL$6*GK597</f>
        <v>0</v>
      </c>
      <c r="GK605" s="33">
        <v>1.9195563799519974E-3</v>
      </c>
      <c r="GL605" s="34">
        <v>0</v>
      </c>
      <c r="GM605" s="42">
        <f>GK597</f>
        <v>1.9195563799519974E-3</v>
      </c>
      <c r="GN605" s="47">
        <f t="array" ref="GN605:GP608">GN$3:GP$6*GO597</f>
        <v>0</v>
      </c>
      <c r="GO605" s="33">
        <v>1.0375866375902004E-4</v>
      </c>
      <c r="GP605" s="34">
        <v>0</v>
      </c>
      <c r="GQ605" s="42">
        <f>GO597</f>
        <v>1.0375866375902004E-4</v>
      </c>
      <c r="GR605" s="47">
        <f t="array" ref="GR605:GT608">GR$3:GT$6*GS597</f>
        <v>3.812934711614052E-3</v>
      </c>
      <c r="GS605" s="33">
        <v>3.812934711614052E-3</v>
      </c>
      <c r="GT605" s="34">
        <v>0</v>
      </c>
      <c r="GU605" s="42">
        <f>GS597</f>
        <v>3.812934711614052E-3</v>
      </c>
      <c r="GV605" s="47">
        <f t="array" ref="GV605:GX608">GV$3:GX$6*GW597</f>
        <v>2.3207189778444472E-4</v>
      </c>
      <c r="GW605" s="33">
        <v>2.3207189778444472E-4</v>
      </c>
      <c r="GX605" s="34">
        <v>0</v>
      </c>
      <c r="GY605" s="42">
        <f>GW597</f>
        <v>2.3207189778444472E-4</v>
      </c>
      <c r="GZ605" s="47">
        <f t="array" ref="GZ605:HB608">GZ$3:HB$6*HA597</f>
        <v>0</v>
      </c>
      <c r="HA605" s="33">
        <v>1.3300572621043005E-2</v>
      </c>
      <c r="HB605" s="34">
        <v>1.3300572621043005E-2</v>
      </c>
      <c r="HC605" s="42">
        <f>HA597</f>
        <v>1.3300572621043005E-2</v>
      </c>
      <c r="HD605" s="47">
        <f t="array" ref="HD605:HF608">HD$3:HF$6*HE597</f>
        <v>1.906637938009785E-3</v>
      </c>
      <c r="HE605" s="33">
        <v>1.906637938009785E-3</v>
      </c>
      <c r="HF605" s="34">
        <v>0</v>
      </c>
      <c r="HG605" s="42">
        <f>HE597</f>
        <v>1.906637938009785E-3</v>
      </c>
      <c r="HH605" s="47">
        <f t="array" ref="HH605:HJ608">HH$3:HJ$6*HI597</f>
        <v>5.5257207978259002E-4</v>
      </c>
      <c r="HI605" s="33">
        <v>5.5257207978259002E-4</v>
      </c>
      <c r="HJ605" s="34">
        <v>0</v>
      </c>
      <c r="HK605" s="42">
        <f>HI597</f>
        <v>5.5257207978259002E-4</v>
      </c>
      <c r="HL605" s="47">
        <f t="array" ref="HL605:HN608">HL$3:HN$6*HM597</f>
        <v>1.3951970708822864E-2</v>
      </c>
      <c r="HM605" s="33">
        <v>1.3951970708822864E-2</v>
      </c>
      <c r="HN605" s="34">
        <v>0</v>
      </c>
      <c r="HO605" s="42">
        <f>HM597</f>
        <v>1.3951970708822864E-2</v>
      </c>
      <c r="HP605" s="47">
        <f t="array" ref="HP605:HR608">HP$3:HR$6*HQ597</f>
        <v>1.4674060335165124E-3</v>
      </c>
      <c r="HQ605" s="33">
        <v>1.4674060335165124E-3</v>
      </c>
      <c r="HR605" s="34">
        <v>0</v>
      </c>
      <c r="HS605" s="42">
        <f>HQ597</f>
        <v>1.4674060335165124E-3</v>
      </c>
      <c r="HT605" s="47">
        <f t="array" ref="HT605:HV608">HT$3:HV$6*HU597</f>
        <v>0</v>
      </c>
      <c r="HU605" s="33">
        <v>4.7981338343298279E-4</v>
      </c>
      <c r="HV605" s="34">
        <v>0</v>
      </c>
      <c r="HW605" s="42">
        <f>HU597</f>
        <v>4.7981338343298279E-4</v>
      </c>
      <c r="HX605" s="47">
        <f t="array" ref="HX605:HZ608">HX$3:HZ$6*HY597</f>
        <v>1.645838857638707E-3</v>
      </c>
      <c r="HY605" s="33">
        <v>0</v>
      </c>
      <c r="HZ605" s="34">
        <v>0</v>
      </c>
      <c r="IA605" s="42">
        <f>HY597</f>
        <v>1.645838857638707E-3</v>
      </c>
      <c r="IB605" s="47">
        <f t="array" ref="IB605:ID608">IB$3:ID$6*IC597</f>
        <v>2.1411590881487808E-4</v>
      </c>
      <c r="IC605" s="33">
        <v>0</v>
      </c>
      <c r="ID605" s="34">
        <v>0</v>
      </c>
      <c r="IE605" s="42">
        <f>IC597</f>
        <v>2.1411590881487808E-4</v>
      </c>
      <c r="IF605" s="47">
        <f t="array" ref="IF605:IH608">IF$3:IH$6*IG597</f>
        <v>0</v>
      </c>
      <c r="IG605" s="33">
        <v>4.509567334480641E-3</v>
      </c>
      <c r="IH605" s="34">
        <v>0</v>
      </c>
      <c r="II605" s="42">
        <f>IG597</f>
        <v>4.509567334480641E-3</v>
      </c>
      <c r="IJ605" s="47">
        <f t="array" ref="IJ605:IL608">IJ$3:IL$6*IK597</f>
        <v>0</v>
      </c>
      <c r="IK605" s="33">
        <v>3.4378837055316614E-3</v>
      </c>
      <c r="IL605" s="34">
        <v>0</v>
      </c>
      <c r="IM605" s="42">
        <f>IK597</f>
        <v>3.4378837055316614E-3</v>
      </c>
      <c r="IN605" s="47">
        <f t="array" ref="IN605:IP608">IN$3:IP$6*IO597</f>
        <v>0</v>
      </c>
      <c r="IO605" s="33">
        <v>0</v>
      </c>
      <c r="IP605" s="34">
        <v>0</v>
      </c>
      <c r="IQ605" s="42">
        <f>IO597</f>
        <v>2.8201574904207121E-3</v>
      </c>
      <c r="IR605" s="47">
        <f t="array" ref="IR605:IT608">IR$3:IT$6*IS597</f>
        <v>0</v>
      </c>
      <c r="IS605" s="33">
        <v>0</v>
      </c>
      <c r="IT605" s="34">
        <v>0</v>
      </c>
      <c r="IU605" s="42">
        <f>IS597</f>
        <v>1.2472270148907393E-3</v>
      </c>
      <c r="IV605" s="47">
        <f t="array" ref="IV605:IX608">IV$3:IX$6*IW597</f>
        <v>0</v>
      </c>
      <c r="IW605" s="33">
        <v>8.4634389045267291E-5</v>
      </c>
      <c r="IX605" s="34">
        <v>0</v>
      </c>
      <c r="IY605" s="42">
        <f>IW597</f>
        <v>8.4634389045267291E-5</v>
      </c>
      <c r="IZ605" s="47">
        <f t="array" ref="IZ605:JB608">IZ$3:JB$6*JA597</f>
        <v>0</v>
      </c>
      <c r="JA605" s="33">
        <v>8.1742658707547794E-2</v>
      </c>
      <c r="JB605" s="34">
        <v>0</v>
      </c>
      <c r="JC605" s="42">
        <f>JA597</f>
        <v>8.1742658707547794E-2</v>
      </c>
      <c r="JD605" s="47">
        <f t="array" ref="JD605:JF608">JD$3:JF$6*JE597</f>
        <v>0</v>
      </c>
      <c r="JE605" s="33">
        <v>5.841218373901725E-2</v>
      </c>
      <c r="JF605" s="34">
        <v>0</v>
      </c>
      <c r="JG605" s="42">
        <f>JE597</f>
        <v>5.841218373901725E-2</v>
      </c>
    </row>
    <row r="606" spans="2:267">
      <c r="B606" s="167"/>
      <c r="C606" s="170"/>
      <c r="D606" s="36">
        <f t="shared" si="4217"/>
        <v>-2.4241072450157032E-2</v>
      </c>
      <c r="E606" s="36">
        <f t="shared" si="4214"/>
        <v>-7.1783019123872705E-3</v>
      </c>
      <c r="F606" s="37">
        <f t="shared" si="4215"/>
        <v>7.300796798367884E-3</v>
      </c>
      <c r="I606" s="167"/>
      <c r="J606" s="173"/>
      <c r="K606" s="176"/>
      <c r="L606" s="45">
        <v>-2.9492564182519068E-4</v>
      </c>
      <c r="M606" s="36">
        <v>0</v>
      </c>
      <c r="N606" s="37">
        <v>-2.9492564182519068E-4</v>
      </c>
      <c r="O606" s="37"/>
      <c r="P606" s="45">
        <v>-4.1750239844142291E-4</v>
      </c>
      <c r="Q606" s="36">
        <v>0</v>
      </c>
      <c r="R606" s="37">
        <v>-4.1750239844142291E-4</v>
      </c>
      <c r="S606" s="37"/>
      <c r="T606" s="45">
        <v>-1.1920507706358479E-3</v>
      </c>
      <c r="U606" s="36">
        <v>0</v>
      </c>
      <c r="V606" s="37">
        <v>-1.1920507706358479E-3</v>
      </c>
      <c r="W606" s="37"/>
      <c r="X606" s="45">
        <v>-1.1588848643717548E-4</v>
      </c>
      <c r="Y606" s="36">
        <v>0</v>
      </c>
      <c r="Z606" s="37">
        <v>-1.1588848643717548E-4</v>
      </c>
      <c r="AA606" s="37"/>
      <c r="AB606" s="45">
        <v>-5.4026680831742587E-4</v>
      </c>
      <c r="AC606" s="36">
        <v>0</v>
      </c>
      <c r="AD606" s="37">
        <v>-5.4026680831742587E-4</v>
      </c>
      <c r="AE606" s="37"/>
      <c r="AF606" s="45">
        <v>-2.9962172856565976E-3</v>
      </c>
      <c r="AG606" s="36">
        <v>-2.9962172856565976E-3</v>
      </c>
      <c r="AH606" s="37">
        <v>-2.9962172856565976E-3</v>
      </c>
      <c r="AI606" s="37"/>
      <c r="AJ606" s="45">
        <v>0</v>
      </c>
      <c r="AK606" s="36">
        <v>-3.3193384303204315E-2</v>
      </c>
      <c r="AL606" s="37">
        <v>-3.3193384303204315E-2</v>
      </c>
      <c r="AM606" s="37"/>
      <c r="AN606" s="45">
        <v>-2.733781049114253E-2</v>
      </c>
      <c r="AO606" s="36">
        <v>-2.733781049114253E-2</v>
      </c>
      <c r="AP606" s="37">
        <v>0</v>
      </c>
      <c r="AQ606" s="37"/>
      <c r="AR606" s="45">
        <v>-1.2515727395966481E-3</v>
      </c>
      <c r="AS606" s="36">
        <v>-1.2515727395966481E-3</v>
      </c>
      <c r="AT606" s="37">
        <v>-1.2515727395966481E-3</v>
      </c>
      <c r="AU606" s="37"/>
      <c r="AV606" s="45">
        <v>-6.3188579478126719E-3</v>
      </c>
      <c r="AW606" s="36">
        <v>-6.3188579478126719E-3</v>
      </c>
      <c r="AX606" s="37">
        <v>-6.3188579478126719E-3</v>
      </c>
      <c r="AY606" s="37"/>
      <c r="AZ606" s="45">
        <v>-1.8128931327181812E-3</v>
      </c>
      <c r="BA606" s="36">
        <v>0</v>
      </c>
      <c r="BB606" s="37">
        <v>-1.8128931327181812E-3</v>
      </c>
      <c r="BC606" s="37"/>
      <c r="BD606" s="45">
        <v>-2.36534271733137E-3</v>
      </c>
      <c r="BE606" s="36">
        <v>0</v>
      </c>
      <c r="BF606" s="37">
        <v>-2.36534271733137E-3</v>
      </c>
      <c r="BG606" s="37"/>
      <c r="BH606" s="45">
        <v>-7.492097873074555E-3</v>
      </c>
      <c r="BI606" s="36">
        <v>0</v>
      </c>
      <c r="BJ606" s="37">
        <v>-7.492097873074555E-3</v>
      </c>
      <c r="BK606" s="37"/>
      <c r="BL606" s="45">
        <v>-6.3438604109901132E-3</v>
      </c>
      <c r="BM606" s="36">
        <v>0</v>
      </c>
      <c r="BN606" s="37">
        <v>-6.3438604109901132E-3</v>
      </c>
      <c r="BO606" s="37"/>
      <c r="BP606" s="45">
        <v>-7.8608513127204748E-3</v>
      </c>
      <c r="BQ606" s="36">
        <v>0</v>
      </c>
      <c r="BR606" s="37">
        <v>-7.8608513127204748E-3</v>
      </c>
      <c r="BS606" s="37"/>
      <c r="BT606" s="45">
        <v>-7.0273192156858089E-5</v>
      </c>
      <c r="BU606" s="36">
        <v>0</v>
      </c>
      <c r="BV606" s="37">
        <v>-7.0273192156858089E-5</v>
      </c>
      <c r="BW606" s="37"/>
      <c r="BX606" s="45">
        <v>-2.6198884993250829E-3</v>
      </c>
      <c r="BY606" s="36">
        <v>0</v>
      </c>
      <c r="BZ606" s="37">
        <v>0</v>
      </c>
      <c r="CA606" s="37"/>
      <c r="CB606" s="45">
        <v>-7.8041170293627967E-4</v>
      </c>
      <c r="CC606" s="36">
        <v>0</v>
      </c>
      <c r="CD606" s="37">
        <v>-7.8041170293627967E-4</v>
      </c>
      <c r="CE606" s="37"/>
      <c r="CF606" s="45">
        <v>-7.9318430378921975E-4</v>
      </c>
      <c r="CG606" s="36">
        <v>0</v>
      </c>
      <c r="CH606" s="37">
        <v>-7.9318430378921975E-4</v>
      </c>
      <c r="CI606" s="37"/>
      <c r="CJ606" s="45">
        <v>-7.6157960273146117E-4</v>
      </c>
      <c r="CK606" s="36">
        <v>0</v>
      </c>
      <c r="CL606" s="37">
        <v>-7.6157960273146117E-4</v>
      </c>
      <c r="CM606" s="37"/>
      <c r="CN606" s="45">
        <v>0</v>
      </c>
      <c r="CO606" s="36">
        <v>0</v>
      </c>
      <c r="CP606" s="37">
        <v>-2.3234169834472859E-3</v>
      </c>
      <c r="CQ606" s="37"/>
      <c r="CR606" s="45">
        <v>-9.8735444073354351E-5</v>
      </c>
      <c r="CS606" s="36">
        <v>0</v>
      </c>
      <c r="CT606" s="37">
        <v>-9.8735444073354351E-5</v>
      </c>
      <c r="CU606" s="37"/>
      <c r="CV606" s="45">
        <v>-3.0139960303415089E-3</v>
      </c>
      <c r="CW606" s="36">
        <v>0</v>
      </c>
      <c r="CX606" s="37">
        <v>0</v>
      </c>
      <c r="CY606" s="37"/>
      <c r="CZ606" s="45">
        <v>-1.0635720634667911E-3</v>
      </c>
      <c r="DA606" s="36">
        <v>0</v>
      </c>
      <c r="DB606" s="37">
        <v>-1.0635720634667911E-3</v>
      </c>
      <c r="DC606" s="37"/>
      <c r="DD606" s="45">
        <v>-1.1903360863717728E-3</v>
      </c>
      <c r="DE606" s="36">
        <v>0</v>
      </c>
      <c r="DF606" s="37">
        <v>-1.1903360863717728E-3</v>
      </c>
      <c r="DG606" s="37"/>
      <c r="DH606" s="45">
        <v>-9.9831091336648279E-4</v>
      </c>
      <c r="DI606" s="36">
        <v>0</v>
      </c>
      <c r="DJ606" s="37">
        <v>-9.9831091336648279E-4</v>
      </c>
      <c r="DK606" s="37"/>
      <c r="DL606" s="45">
        <v>0</v>
      </c>
      <c r="DM606" s="36">
        <v>0</v>
      </c>
      <c r="DN606" s="37">
        <v>-3.2876124317617948E-3</v>
      </c>
      <c r="DO606" s="37"/>
      <c r="DP606" s="45">
        <v>-1.0810222758257684E-2</v>
      </c>
      <c r="DQ606" s="36">
        <v>0</v>
      </c>
      <c r="DR606" s="37">
        <v>0</v>
      </c>
      <c r="DS606" s="37"/>
      <c r="DT606" s="45">
        <v>-3.3105955079896668E-3</v>
      </c>
      <c r="DU606" s="36">
        <v>0</v>
      </c>
      <c r="DV606" s="37">
        <v>-3.3105955079896668E-3</v>
      </c>
      <c r="DW606" s="37"/>
      <c r="DX606" s="45">
        <v>-3.7138701191331072E-3</v>
      </c>
      <c r="DY606" s="36">
        <v>0</v>
      </c>
      <c r="DZ606" s="37">
        <v>-3.7138701191331072E-3</v>
      </c>
      <c r="EA606" s="37"/>
      <c r="EB606" s="45">
        <v>-2.9467505953674812E-3</v>
      </c>
      <c r="EC606" s="36">
        <v>0</v>
      </c>
      <c r="ED606" s="37">
        <v>-2.9467505953674812E-3</v>
      </c>
      <c r="EE606" s="37"/>
      <c r="EF606" s="45">
        <v>0</v>
      </c>
      <c r="EG606" s="36">
        <v>0</v>
      </c>
      <c r="EH606" s="37">
        <v>-1.0856509133141269E-2</v>
      </c>
      <c r="EI606" s="37"/>
      <c r="EJ606" s="45">
        <v>0</v>
      </c>
      <c r="EK606" s="36">
        <v>1.8045322083940743E-4</v>
      </c>
      <c r="EL606" s="37">
        <v>0</v>
      </c>
      <c r="EM606" s="37"/>
      <c r="EN606" s="45">
        <v>0</v>
      </c>
      <c r="EO606" s="36">
        <v>2.3207189778444472E-4</v>
      </c>
      <c r="EP606" s="37">
        <v>0</v>
      </c>
      <c r="EQ606" s="37"/>
      <c r="ER606" s="45">
        <v>0</v>
      </c>
      <c r="ES606" s="36">
        <v>1.8045322083940743E-4</v>
      </c>
      <c r="ET606" s="37">
        <v>0</v>
      </c>
      <c r="EU606" s="37"/>
      <c r="EV606" s="45">
        <v>0</v>
      </c>
      <c r="EW606" s="36">
        <v>4.1108049331090534E-4</v>
      </c>
      <c r="EX606" s="37">
        <v>0</v>
      </c>
      <c r="EY606" s="37"/>
      <c r="EZ606" s="45">
        <v>0</v>
      </c>
      <c r="FA606" s="36">
        <v>4.1421431999082037E-5</v>
      </c>
      <c r="FB606" s="37">
        <v>0</v>
      </c>
      <c r="FC606" s="37"/>
      <c r="FD606" s="45">
        <v>0</v>
      </c>
      <c r="FE606" s="36">
        <v>4.7254802208721535E-4</v>
      </c>
      <c r="FF606" s="37">
        <v>0</v>
      </c>
      <c r="FG606" s="37"/>
      <c r="FH606" s="45">
        <v>0</v>
      </c>
      <c r="FI606" s="36">
        <v>5.4309013144021005E-5</v>
      </c>
      <c r="FJ606" s="37">
        <v>0</v>
      </c>
      <c r="FK606" s="37"/>
      <c r="FL606" s="45">
        <v>0</v>
      </c>
      <c r="FM606" s="36">
        <v>1.1084771060977396E-4</v>
      </c>
      <c r="FN606" s="37">
        <v>0</v>
      </c>
      <c r="FO606" s="37"/>
      <c r="FP606" s="45">
        <v>0</v>
      </c>
      <c r="FQ606" s="36">
        <v>3.0943257315368053E-3</v>
      </c>
      <c r="FR606" s="37">
        <v>3.0943257315368053E-3</v>
      </c>
      <c r="FS606" s="37"/>
      <c r="FT606" s="45">
        <v>0</v>
      </c>
      <c r="FU606" s="36">
        <v>9.9414541567863853E-4</v>
      </c>
      <c r="FV606" s="37">
        <v>0</v>
      </c>
      <c r="FW606" s="37"/>
      <c r="FX606" s="45">
        <v>0</v>
      </c>
      <c r="FY606" s="36">
        <v>4.4850868006574632E-3</v>
      </c>
      <c r="FZ606" s="37">
        <v>4.4850868006574632E-3</v>
      </c>
      <c r="GA606" s="37"/>
      <c r="GB606" s="45">
        <v>0</v>
      </c>
      <c r="GC606" s="36">
        <v>1.229557978015592E-3</v>
      </c>
      <c r="GD606" s="37">
        <v>0</v>
      </c>
      <c r="GE606" s="37"/>
      <c r="GF606" s="45">
        <v>0</v>
      </c>
      <c r="GG606" s="36">
        <v>5.2560881344635426E-3</v>
      </c>
      <c r="GH606" s="37">
        <v>5.2560881344635426E-3</v>
      </c>
      <c r="GI606" s="37"/>
      <c r="GJ606" s="45">
        <v>0</v>
      </c>
      <c r="GK606" s="36">
        <v>1.9195563799519974E-3</v>
      </c>
      <c r="GL606" s="37">
        <v>0</v>
      </c>
      <c r="GM606" s="37"/>
      <c r="GN606" s="45">
        <v>0</v>
      </c>
      <c r="GO606" s="36">
        <v>1.0375866375902004E-4</v>
      </c>
      <c r="GP606" s="37">
        <v>0</v>
      </c>
      <c r="GQ606" s="37"/>
      <c r="GR606" s="45">
        <v>0</v>
      </c>
      <c r="GS606" s="36">
        <v>3.812934711614052E-3</v>
      </c>
      <c r="GT606" s="37">
        <v>3.812934711614052E-3</v>
      </c>
      <c r="GU606" s="37"/>
      <c r="GV606" s="45">
        <v>0</v>
      </c>
      <c r="GW606" s="36">
        <v>2.3207189778444472E-4</v>
      </c>
      <c r="GX606" s="37">
        <v>0</v>
      </c>
      <c r="GY606" s="37"/>
      <c r="GZ606" s="45">
        <v>0</v>
      </c>
      <c r="HA606" s="36">
        <v>1.3300572621043005E-2</v>
      </c>
      <c r="HB606" s="37">
        <v>1.3300572621043005E-2</v>
      </c>
      <c r="HC606" s="37"/>
      <c r="HD606" s="45">
        <v>1.906637938009785E-3</v>
      </c>
      <c r="HE606" s="36">
        <v>1.906637938009785E-3</v>
      </c>
      <c r="HF606" s="37">
        <v>0</v>
      </c>
      <c r="HG606" s="37"/>
      <c r="HH606" s="45">
        <v>0</v>
      </c>
      <c r="HI606" s="36">
        <v>5.5257207978259002E-4</v>
      </c>
      <c r="HJ606" s="37">
        <v>0</v>
      </c>
      <c r="HK606" s="37"/>
      <c r="HL606" s="45">
        <v>1.3951970708822864E-2</v>
      </c>
      <c r="HM606" s="36">
        <v>1.3951970708822864E-2</v>
      </c>
      <c r="HN606" s="37">
        <v>0</v>
      </c>
      <c r="HO606" s="37"/>
      <c r="HP606" s="45">
        <v>0</v>
      </c>
      <c r="HQ606" s="36">
        <v>1.4674060335165124E-3</v>
      </c>
      <c r="HR606" s="37">
        <v>0</v>
      </c>
      <c r="HS606" s="37"/>
      <c r="HT606" s="45">
        <v>0</v>
      </c>
      <c r="HU606" s="36">
        <v>4.7981338343298279E-4</v>
      </c>
      <c r="HV606" s="37">
        <v>0</v>
      </c>
      <c r="HW606" s="37"/>
      <c r="HX606" s="45">
        <v>0</v>
      </c>
      <c r="HY606" s="36">
        <v>1.645838857638707E-3</v>
      </c>
      <c r="HZ606" s="37">
        <v>0</v>
      </c>
      <c r="IA606" s="37"/>
      <c r="IB606" s="45">
        <v>0</v>
      </c>
      <c r="IC606" s="36">
        <v>2.1411590881487808E-4</v>
      </c>
      <c r="ID606" s="37">
        <v>0</v>
      </c>
      <c r="IE606" s="37"/>
      <c r="IF606" s="45">
        <v>0</v>
      </c>
      <c r="IG606" s="36">
        <v>0</v>
      </c>
      <c r="IH606" s="37">
        <v>0</v>
      </c>
      <c r="II606" s="37"/>
      <c r="IJ606" s="45">
        <v>0</v>
      </c>
      <c r="IK606" s="36">
        <v>3.4378837055316614E-3</v>
      </c>
      <c r="IL606" s="37">
        <v>0</v>
      </c>
      <c r="IM606" s="37"/>
      <c r="IN606" s="45">
        <v>0</v>
      </c>
      <c r="IO606" s="36">
        <v>2.8201574904207121E-3</v>
      </c>
      <c r="IP606" s="37">
        <v>0</v>
      </c>
      <c r="IQ606" s="37"/>
      <c r="IR606" s="45">
        <v>0</v>
      </c>
      <c r="IS606" s="36">
        <v>1.2472270148907393E-3</v>
      </c>
      <c r="IT606" s="37">
        <v>0</v>
      </c>
      <c r="IU606" s="37"/>
      <c r="IV606" s="45">
        <v>0</v>
      </c>
      <c r="IW606" s="36">
        <v>8.4634389045267291E-5</v>
      </c>
      <c r="IX606" s="37">
        <v>0</v>
      </c>
      <c r="IY606" s="37"/>
      <c r="IZ606" s="45">
        <v>0</v>
      </c>
      <c r="JA606" s="36">
        <v>0</v>
      </c>
      <c r="JB606" s="37">
        <v>8.1742658707547794E-2</v>
      </c>
      <c r="JC606" s="37"/>
      <c r="JD606" s="45">
        <v>5.841218373901725E-2</v>
      </c>
      <c r="JE606" s="36">
        <v>0</v>
      </c>
      <c r="JF606" s="37">
        <v>0</v>
      </c>
      <c r="JG606" s="37"/>
    </row>
    <row r="607" spans="2:267">
      <c r="B607" s="167"/>
      <c r="C607" s="170"/>
      <c r="D607" s="36">
        <f t="shared" si="4217"/>
        <v>-6.2688568735752986E-2</v>
      </c>
      <c r="E607" s="36">
        <f t="shared" si="4214"/>
        <v>3.7648773003623286E-2</v>
      </c>
      <c r="F607" s="37">
        <f t="shared" si="4215"/>
        <v>-3.3674922188327655E-2</v>
      </c>
      <c r="I607" s="167"/>
      <c r="J607" s="173"/>
      <c r="K607" s="176"/>
      <c r="L607" s="45">
        <v>-2.9492564182519068E-4</v>
      </c>
      <c r="M607" s="36">
        <v>0</v>
      </c>
      <c r="N607" s="37">
        <v>-2.9492564182519068E-4</v>
      </c>
      <c r="O607" s="37"/>
      <c r="P607" s="45">
        <v>-4.1750239844142291E-4</v>
      </c>
      <c r="Q607" s="36">
        <v>0</v>
      </c>
      <c r="R607" s="37">
        <v>-4.1750239844142291E-4</v>
      </c>
      <c r="S607" s="37"/>
      <c r="T607" s="45">
        <v>-1.1920507706358479E-3</v>
      </c>
      <c r="U607" s="36">
        <v>0</v>
      </c>
      <c r="V607" s="37">
        <v>-1.1920507706358479E-3</v>
      </c>
      <c r="W607" s="37"/>
      <c r="X607" s="45">
        <v>-1.1588848643717548E-4</v>
      </c>
      <c r="Y607" s="36">
        <v>0</v>
      </c>
      <c r="Z607" s="37">
        <v>-1.1588848643717548E-4</v>
      </c>
      <c r="AA607" s="37"/>
      <c r="AB607" s="45">
        <v>-5.4026680831742587E-4</v>
      </c>
      <c r="AC607" s="36">
        <v>0</v>
      </c>
      <c r="AD607" s="37">
        <v>-5.4026680831742587E-4</v>
      </c>
      <c r="AE607" s="37"/>
      <c r="AF607" s="45">
        <v>-2.9962172856565976E-3</v>
      </c>
      <c r="AG607" s="36">
        <v>0</v>
      </c>
      <c r="AH607" s="37">
        <v>-2.9962172856565976E-3</v>
      </c>
      <c r="AI607" s="37"/>
      <c r="AJ607" s="45">
        <v>-3.3193384303204315E-2</v>
      </c>
      <c r="AK607" s="36">
        <v>0</v>
      </c>
      <c r="AL607" s="37">
        <v>-3.3193384303204315E-2</v>
      </c>
      <c r="AM607" s="37"/>
      <c r="AN607" s="45">
        <v>-2.733781049114253E-2</v>
      </c>
      <c r="AO607" s="36">
        <v>0</v>
      </c>
      <c r="AP607" s="37">
        <v>-2.733781049114253E-2</v>
      </c>
      <c r="AQ607" s="37"/>
      <c r="AR607" s="45">
        <v>-1.2515727395966481E-3</v>
      </c>
      <c r="AS607" s="36">
        <v>0</v>
      </c>
      <c r="AT607" s="37">
        <v>-1.2515727395966481E-3</v>
      </c>
      <c r="AU607" s="37"/>
      <c r="AV607" s="45">
        <v>-6.3188579478126719E-3</v>
      </c>
      <c r="AW607" s="36">
        <v>0</v>
      </c>
      <c r="AX607" s="37">
        <v>-6.3188579478126719E-3</v>
      </c>
      <c r="AY607" s="37"/>
      <c r="AZ607" s="45">
        <v>-1.8128931327181812E-3</v>
      </c>
      <c r="BA607" s="36">
        <v>-1.8128931327181812E-3</v>
      </c>
      <c r="BB607" s="37">
        <v>-1.8128931327181812E-3</v>
      </c>
      <c r="BC607" s="37"/>
      <c r="BD607" s="45">
        <v>-2.36534271733137E-3</v>
      </c>
      <c r="BE607" s="36">
        <v>-2.36534271733137E-3</v>
      </c>
      <c r="BF607" s="37">
        <v>-2.36534271733137E-3</v>
      </c>
      <c r="BG607" s="37"/>
      <c r="BH607" s="45">
        <v>-7.492097873074555E-3</v>
      </c>
      <c r="BI607" s="36">
        <v>-7.492097873074555E-3</v>
      </c>
      <c r="BJ607" s="37">
        <v>-7.492097873074555E-3</v>
      </c>
      <c r="BK607" s="37"/>
      <c r="BL607" s="45">
        <v>-6.3438604109901132E-3</v>
      </c>
      <c r="BM607" s="36">
        <v>-6.3438604109901132E-3</v>
      </c>
      <c r="BN607" s="37">
        <v>0</v>
      </c>
      <c r="BO607" s="37"/>
      <c r="BP607" s="45">
        <v>0</v>
      </c>
      <c r="BQ607" s="36">
        <v>-7.8608513127204748E-3</v>
      </c>
      <c r="BR607" s="37">
        <v>-7.8608513127204748E-3</v>
      </c>
      <c r="BS607" s="37"/>
      <c r="BT607" s="45">
        <v>-7.0273192156858089E-5</v>
      </c>
      <c r="BU607" s="36">
        <v>0</v>
      </c>
      <c r="BV607" s="37">
        <v>-7.0273192156858089E-5</v>
      </c>
      <c r="BW607" s="37"/>
      <c r="BX607" s="45">
        <v>-2.6198884993250829E-3</v>
      </c>
      <c r="BY607" s="36">
        <v>0</v>
      </c>
      <c r="BZ607" s="37">
        <v>-2.6198884993250829E-3</v>
      </c>
      <c r="CA607" s="37"/>
      <c r="CB607" s="45">
        <v>-7.8041170293627967E-4</v>
      </c>
      <c r="CC607" s="36">
        <v>0</v>
      </c>
      <c r="CD607" s="37">
        <v>0</v>
      </c>
      <c r="CE607" s="37"/>
      <c r="CF607" s="45">
        <v>-7.9318430378921975E-4</v>
      </c>
      <c r="CG607" s="36">
        <v>0</v>
      </c>
      <c r="CH607" s="37">
        <v>-7.9318430378921975E-4</v>
      </c>
      <c r="CI607" s="37"/>
      <c r="CJ607" s="45">
        <v>0</v>
      </c>
      <c r="CK607" s="36">
        <v>0</v>
      </c>
      <c r="CL607" s="37">
        <v>-7.6157960273146117E-4</v>
      </c>
      <c r="CM607" s="37"/>
      <c r="CN607" s="45">
        <v>-2.3234169834472859E-3</v>
      </c>
      <c r="CO607" s="36">
        <v>0</v>
      </c>
      <c r="CP607" s="37">
        <v>-2.3234169834472859E-3</v>
      </c>
      <c r="CQ607" s="37"/>
      <c r="CR607" s="45">
        <v>-9.8735444073354351E-5</v>
      </c>
      <c r="CS607" s="36">
        <v>0</v>
      </c>
      <c r="CT607" s="37">
        <v>-9.8735444073354351E-5</v>
      </c>
      <c r="CU607" s="37"/>
      <c r="CV607" s="45">
        <v>-3.0139960303415089E-3</v>
      </c>
      <c r="CW607" s="36">
        <v>0</v>
      </c>
      <c r="CX607" s="37">
        <v>-3.0139960303415089E-3</v>
      </c>
      <c r="CY607" s="37"/>
      <c r="CZ607" s="45">
        <v>-1.0635720634667911E-3</v>
      </c>
      <c r="DA607" s="36">
        <v>0</v>
      </c>
      <c r="DB607" s="37">
        <v>0</v>
      </c>
      <c r="DC607" s="37"/>
      <c r="DD607" s="45">
        <v>-1.1903360863717728E-3</v>
      </c>
      <c r="DE607" s="36">
        <v>0</v>
      </c>
      <c r="DF607" s="37">
        <v>-1.1903360863717728E-3</v>
      </c>
      <c r="DG607" s="37"/>
      <c r="DH607" s="45">
        <v>0</v>
      </c>
      <c r="DI607" s="36">
        <v>0</v>
      </c>
      <c r="DJ607" s="37">
        <v>-9.9831091336648279E-4</v>
      </c>
      <c r="DK607" s="37"/>
      <c r="DL607" s="45">
        <v>-3.2876124317617948E-3</v>
      </c>
      <c r="DM607" s="36">
        <v>0</v>
      </c>
      <c r="DN607" s="37">
        <v>-3.2876124317617948E-3</v>
      </c>
      <c r="DO607" s="37"/>
      <c r="DP607" s="45">
        <v>-1.0810222758257684E-2</v>
      </c>
      <c r="DQ607" s="36">
        <v>0</v>
      </c>
      <c r="DR607" s="37">
        <v>-1.0810222758257684E-2</v>
      </c>
      <c r="DS607" s="37"/>
      <c r="DT607" s="45">
        <v>-3.3105955079896668E-3</v>
      </c>
      <c r="DU607" s="36">
        <v>0</v>
      </c>
      <c r="DV607" s="37">
        <v>0</v>
      </c>
      <c r="DW607" s="37"/>
      <c r="DX607" s="45">
        <v>-3.7138701191331072E-3</v>
      </c>
      <c r="DY607" s="36">
        <v>0</v>
      </c>
      <c r="DZ607" s="37">
        <v>-3.7138701191331072E-3</v>
      </c>
      <c r="EA607" s="37"/>
      <c r="EB607" s="45">
        <v>0</v>
      </c>
      <c r="EC607" s="36">
        <v>0</v>
      </c>
      <c r="ED607" s="37">
        <v>-2.9467505953674812E-3</v>
      </c>
      <c r="EE607" s="37"/>
      <c r="EF607" s="45">
        <v>-1.0856509133141269E-2</v>
      </c>
      <c r="EG607" s="36">
        <v>0</v>
      </c>
      <c r="EH607" s="37">
        <v>-1.0856509133141269E-2</v>
      </c>
      <c r="EI607" s="37"/>
      <c r="EJ607" s="45">
        <v>0</v>
      </c>
      <c r="EK607" s="36">
        <v>1.8045322083940743E-4</v>
      </c>
      <c r="EL607" s="37">
        <v>0</v>
      </c>
      <c r="EM607" s="37"/>
      <c r="EN607" s="45">
        <v>0</v>
      </c>
      <c r="EO607" s="36">
        <v>2.3207189778444472E-4</v>
      </c>
      <c r="EP607" s="37">
        <v>0</v>
      </c>
      <c r="EQ607" s="37"/>
      <c r="ER607" s="45">
        <v>0</v>
      </c>
      <c r="ES607" s="36">
        <v>1.8045322083940743E-4</v>
      </c>
      <c r="ET607" s="37">
        <v>0</v>
      </c>
      <c r="EU607" s="37"/>
      <c r="EV607" s="45">
        <v>0</v>
      </c>
      <c r="EW607" s="36">
        <v>4.1108049331090534E-4</v>
      </c>
      <c r="EX607" s="37">
        <v>0</v>
      </c>
      <c r="EY607" s="37"/>
      <c r="EZ607" s="45">
        <v>0</v>
      </c>
      <c r="FA607" s="36">
        <v>4.1421431999082037E-5</v>
      </c>
      <c r="FB607" s="37">
        <v>0</v>
      </c>
      <c r="FC607" s="37"/>
      <c r="FD607" s="45">
        <v>0</v>
      </c>
      <c r="FE607" s="36">
        <v>4.7254802208721535E-4</v>
      </c>
      <c r="FF607" s="37">
        <v>0</v>
      </c>
      <c r="FG607" s="37"/>
      <c r="FH607" s="45">
        <v>0</v>
      </c>
      <c r="FI607" s="36">
        <v>5.4309013144021005E-5</v>
      </c>
      <c r="FJ607" s="37">
        <v>0</v>
      </c>
      <c r="FK607" s="37"/>
      <c r="FL607" s="45">
        <v>0</v>
      </c>
      <c r="FM607" s="36">
        <v>1.1084771060977396E-4</v>
      </c>
      <c r="FN607" s="37">
        <v>0</v>
      </c>
      <c r="FO607" s="37"/>
      <c r="FP607" s="45">
        <v>0</v>
      </c>
      <c r="FQ607" s="36">
        <v>3.0943257315368053E-3</v>
      </c>
      <c r="FR607" s="37">
        <v>0</v>
      </c>
      <c r="FS607" s="37"/>
      <c r="FT607" s="45">
        <v>0</v>
      </c>
      <c r="FU607" s="36">
        <v>9.9414541567863853E-4</v>
      </c>
      <c r="FV607" s="37">
        <v>9.9414541567863853E-4</v>
      </c>
      <c r="FW607" s="37"/>
      <c r="FX607" s="45">
        <v>0</v>
      </c>
      <c r="FY607" s="36">
        <v>4.4850868006574632E-3</v>
      </c>
      <c r="FZ607" s="37">
        <v>0</v>
      </c>
      <c r="GA607" s="37"/>
      <c r="GB607" s="45">
        <v>0</v>
      </c>
      <c r="GC607" s="36">
        <v>1.229557978015592E-3</v>
      </c>
      <c r="GD607" s="37">
        <v>1.229557978015592E-3</v>
      </c>
      <c r="GE607" s="37"/>
      <c r="GF607" s="45">
        <v>0</v>
      </c>
      <c r="GG607" s="36">
        <v>5.2560881344635426E-3</v>
      </c>
      <c r="GH607" s="37">
        <v>0</v>
      </c>
      <c r="GI607" s="37"/>
      <c r="GJ607" s="45">
        <v>0</v>
      </c>
      <c r="GK607" s="36">
        <v>1.9195563799519974E-3</v>
      </c>
      <c r="GL607" s="37">
        <v>1.9195563799519974E-3</v>
      </c>
      <c r="GM607" s="37"/>
      <c r="GN607" s="45">
        <v>0</v>
      </c>
      <c r="GO607" s="36">
        <v>1.0375866375902004E-4</v>
      </c>
      <c r="GP607" s="37">
        <v>0</v>
      </c>
      <c r="GQ607" s="37"/>
      <c r="GR607" s="45">
        <v>0</v>
      </c>
      <c r="GS607" s="36">
        <v>3.812934711614052E-3</v>
      </c>
      <c r="GT607" s="37">
        <v>3.812934711614052E-3</v>
      </c>
      <c r="GU607" s="37"/>
      <c r="GV607" s="45">
        <v>0</v>
      </c>
      <c r="GW607" s="36">
        <v>2.3207189778444472E-4</v>
      </c>
      <c r="GX607" s="37">
        <v>0</v>
      </c>
      <c r="GY607" s="37"/>
      <c r="GZ607" s="45">
        <v>0</v>
      </c>
      <c r="HA607" s="36">
        <v>1.3300572621043005E-2</v>
      </c>
      <c r="HB607" s="37">
        <v>1.3300572621043005E-2</v>
      </c>
      <c r="HC607" s="37"/>
      <c r="HD607" s="45">
        <v>0</v>
      </c>
      <c r="HE607" s="36">
        <v>1.906637938009785E-3</v>
      </c>
      <c r="HF607" s="37">
        <v>0</v>
      </c>
      <c r="HG607" s="37"/>
      <c r="HH607" s="45">
        <v>5.5257207978259002E-4</v>
      </c>
      <c r="HI607" s="36">
        <v>5.5257207978259002E-4</v>
      </c>
      <c r="HJ607" s="37">
        <v>0</v>
      </c>
      <c r="HK607" s="37"/>
      <c r="HL607" s="45">
        <v>1.3951970708822864E-2</v>
      </c>
      <c r="HM607" s="36">
        <v>1.3951970708822864E-2</v>
      </c>
      <c r="HN607" s="37">
        <v>0</v>
      </c>
      <c r="HO607" s="37"/>
      <c r="HP607" s="45">
        <v>0</v>
      </c>
      <c r="HQ607" s="36">
        <v>0</v>
      </c>
      <c r="HR607" s="37">
        <v>0</v>
      </c>
      <c r="HS607" s="37"/>
      <c r="HT607" s="45">
        <v>0</v>
      </c>
      <c r="HU607" s="36">
        <v>4.7981338343298279E-4</v>
      </c>
      <c r="HV607" s="37">
        <v>0</v>
      </c>
      <c r="HW607" s="37"/>
      <c r="HX607" s="45">
        <v>0</v>
      </c>
      <c r="HY607" s="36">
        <v>1.645838857638707E-3</v>
      </c>
      <c r="HZ607" s="37">
        <v>0</v>
      </c>
      <c r="IA607" s="37"/>
      <c r="IB607" s="45">
        <v>0</v>
      </c>
      <c r="IC607" s="36">
        <v>2.1411590881487808E-4</v>
      </c>
      <c r="ID607" s="37">
        <v>0</v>
      </c>
      <c r="IE607" s="37"/>
      <c r="IF607" s="45">
        <v>0</v>
      </c>
      <c r="IG607" s="36">
        <v>4.509567334480641E-3</v>
      </c>
      <c r="IH607" s="37">
        <v>0</v>
      </c>
      <c r="II607" s="37"/>
      <c r="IJ607" s="45">
        <v>0</v>
      </c>
      <c r="IK607" s="36">
        <v>0</v>
      </c>
      <c r="IL607" s="37">
        <v>0</v>
      </c>
      <c r="IM607" s="37"/>
      <c r="IN607" s="45">
        <v>0</v>
      </c>
      <c r="IO607" s="36">
        <v>2.8201574904207121E-3</v>
      </c>
      <c r="IP607" s="37">
        <v>0</v>
      </c>
      <c r="IQ607" s="37"/>
      <c r="IR607" s="45">
        <v>0</v>
      </c>
      <c r="IS607" s="36">
        <v>1.2472270148907393E-3</v>
      </c>
      <c r="IT607" s="37">
        <v>0</v>
      </c>
      <c r="IU607" s="37"/>
      <c r="IV607" s="45">
        <v>0</v>
      </c>
      <c r="IW607" s="36">
        <v>8.4634389045267291E-5</v>
      </c>
      <c r="IX607" s="37">
        <v>0</v>
      </c>
      <c r="IY607" s="37"/>
      <c r="IZ607" s="45">
        <v>0</v>
      </c>
      <c r="JA607" s="36">
        <v>0</v>
      </c>
      <c r="JB607" s="37">
        <v>8.1742658707547794E-2</v>
      </c>
      <c r="JC607" s="37"/>
      <c r="JD607" s="45">
        <v>5.841218373901725E-2</v>
      </c>
      <c r="JE607" s="36">
        <v>0</v>
      </c>
      <c r="JF607" s="37">
        <v>0</v>
      </c>
      <c r="JG607" s="37"/>
    </row>
    <row r="608" spans="2:267">
      <c r="B608" s="167"/>
      <c r="C608" s="171"/>
      <c r="D608" s="38">
        <f t="shared" si="4217"/>
        <v>-8.1965345457725478E-2</v>
      </c>
      <c r="E608" s="38">
        <f t="shared" si="4214"/>
        <v>9.1205035223345221E-2</v>
      </c>
      <c r="F608" s="39">
        <f t="shared" si="4215"/>
        <v>-0.10329232095370927</v>
      </c>
      <c r="I608" s="167"/>
      <c r="J608" s="173"/>
      <c r="K608" s="177"/>
      <c r="L608" s="46">
        <v>-2.9492564182519068E-4</v>
      </c>
      <c r="M608" s="38">
        <v>-2.9492564182519068E-4</v>
      </c>
      <c r="N608" s="39">
        <v>-2.9492564182519068E-4</v>
      </c>
      <c r="O608" s="37"/>
      <c r="P608" s="46">
        <v>-4.1750239844142291E-4</v>
      </c>
      <c r="Q608" s="38">
        <v>-4.1750239844142291E-4</v>
      </c>
      <c r="R608" s="39">
        <v>-4.1750239844142291E-4</v>
      </c>
      <c r="S608" s="37"/>
      <c r="T608" s="46">
        <v>-1.1920507706358479E-3</v>
      </c>
      <c r="U608" s="38">
        <v>-1.1920507706358479E-3</v>
      </c>
      <c r="V608" s="39">
        <v>-1.1920507706358479E-3</v>
      </c>
      <c r="W608" s="37"/>
      <c r="X608" s="46">
        <v>-1.1588848643717548E-4</v>
      </c>
      <c r="Y608" s="38">
        <v>-1.1588848643717548E-4</v>
      </c>
      <c r="Z608" s="39">
        <v>0</v>
      </c>
      <c r="AA608" s="37"/>
      <c r="AB608" s="46">
        <v>0</v>
      </c>
      <c r="AC608" s="38">
        <v>-5.4026680831742587E-4</v>
      </c>
      <c r="AD608" s="39">
        <v>-5.4026680831742587E-4</v>
      </c>
      <c r="AE608" s="37"/>
      <c r="AF608" s="46">
        <v>-2.9962172856565976E-3</v>
      </c>
      <c r="AG608" s="38">
        <v>-2.9962172856565976E-3</v>
      </c>
      <c r="AH608" s="39">
        <v>-2.9962172856565976E-3</v>
      </c>
      <c r="AI608" s="37"/>
      <c r="AJ608" s="46">
        <v>-3.3193384303204315E-2</v>
      </c>
      <c r="AK608" s="38">
        <v>-3.3193384303204315E-2</v>
      </c>
      <c r="AL608" s="39">
        <v>-3.3193384303204315E-2</v>
      </c>
      <c r="AM608" s="37"/>
      <c r="AN608" s="46">
        <v>-2.733781049114253E-2</v>
      </c>
      <c r="AO608" s="38">
        <v>-2.733781049114253E-2</v>
      </c>
      <c r="AP608" s="39">
        <v>-2.733781049114253E-2</v>
      </c>
      <c r="AQ608" s="37"/>
      <c r="AR608" s="46">
        <v>-1.2515727395966481E-3</v>
      </c>
      <c r="AS608" s="38">
        <v>-1.2515727395966481E-3</v>
      </c>
      <c r="AT608" s="39">
        <v>0</v>
      </c>
      <c r="AU608" s="37"/>
      <c r="AV608" s="46">
        <v>0</v>
      </c>
      <c r="AW608" s="38">
        <v>-6.3188579478126719E-3</v>
      </c>
      <c r="AX608" s="39">
        <v>-6.3188579478126719E-3</v>
      </c>
      <c r="AY608" s="37"/>
      <c r="AZ608" s="46">
        <v>0</v>
      </c>
      <c r="BA608" s="38">
        <v>0</v>
      </c>
      <c r="BB608" s="39">
        <v>0</v>
      </c>
      <c r="BC608" s="37"/>
      <c r="BD608" s="46">
        <v>0</v>
      </c>
      <c r="BE608" s="38">
        <v>0</v>
      </c>
      <c r="BF608" s="39">
        <v>0</v>
      </c>
      <c r="BG608" s="37"/>
      <c r="BH608" s="46">
        <v>0</v>
      </c>
      <c r="BI608" s="38">
        <v>0</v>
      </c>
      <c r="BJ608" s="39">
        <v>0</v>
      </c>
      <c r="BK608" s="37"/>
      <c r="BL608" s="46">
        <v>0</v>
      </c>
      <c r="BM608" s="38">
        <v>0</v>
      </c>
      <c r="BN608" s="39">
        <v>0</v>
      </c>
      <c r="BO608" s="37"/>
      <c r="BP608" s="46">
        <v>0</v>
      </c>
      <c r="BQ608" s="38">
        <v>0</v>
      </c>
      <c r="BR608" s="39">
        <v>0</v>
      </c>
      <c r="BS608" s="37"/>
      <c r="BT608" s="46">
        <v>-7.0273192156858089E-5</v>
      </c>
      <c r="BU608" s="38">
        <v>-7.0273192156858089E-5</v>
      </c>
      <c r="BV608" s="39">
        <v>-7.0273192156858089E-5</v>
      </c>
      <c r="BW608" s="37"/>
      <c r="BX608" s="46">
        <v>-2.6198884993250829E-3</v>
      </c>
      <c r="BY608" s="38">
        <v>-2.6198884993250829E-3</v>
      </c>
      <c r="BZ608" s="39">
        <v>-2.6198884993250829E-3</v>
      </c>
      <c r="CA608" s="37"/>
      <c r="CB608" s="46">
        <v>-7.8041170293627967E-4</v>
      </c>
      <c r="CC608" s="38">
        <v>-7.8041170293627967E-4</v>
      </c>
      <c r="CD608" s="39">
        <v>-7.8041170293627967E-4</v>
      </c>
      <c r="CE608" s="37"/>
      <c r="CF608" s="46">
        <v>-7.9318430378921975E-4</v>
      </c>
      <c r="CG608" s="38">
        <v>0</v>
      </c>
      <c r="CH608" s="39">
        <v>-7.9318430378921975E-4</v>
      </c>
      <c r="CI608" s="37"/>
      <c r="CJ608" s="46">
        <v>-7.6157960273146117E-4</v>
      </c>
      <c r="CK608" s="38">
        <v>-7.6157960273146117E-4</v>
      </c>
      <c r="CL608" s="39">
        <v>-7.6157960273146117E-4</v>
      </c>
      <c r="CM608" s="37"/>
      <c r="CN608" s="46">
        <v>-2.3234169834472859E-3</v>
      </c>
      <c r="CO608" s="38">
        <v>-2.3234169834472859E-3</v>
      </c>
      <c r="CP608" s="39">
        <v>-2.3234169834472859E-3</v>
      </c>
      <c r="CQ608" s="37"/>
      <c r="CR608" s="46">
        <v>-9.8735444073354351E-5</v>
      </c>
      <c r="CS608" s="38">
        <v>-9.8735444073354351E-5</v>
      </c>
      <c r="CT608" s="39">
        <v>-9.8735444073354351E-5</v>
      </c>
      <c r="CU608" s="37"/>
      <c r="CV608" s="46">
        <v>-3.0139960303415089E-3</v>
      </c>
      <c r="CW608" s="38">
        <v>-3.0139960303415089E-3</v>
      </c>
      <c r="CX608" s="39">
        <v>-3.0139960303415089E-3</v>
      </c>
      <c r="CY608" s="37"/>
      <c r="CZ608" s="46">
        <v>-1.0635720634667911E-3</v>
      </c>
      <c r="DA608" s="38">
        <v>-1.0635720634667911E-3</v>
      </c>
      <c r="DB608" s="39">
        <v>-1.0635720634667911E-3</v>
      </c>
      <c r="DC608" s="37"/>
      <c r="DD608" s="46">
        <v>-1.1903360863717728E-3</v>
      </c>
      <c r="DE608" s="38">
        <v>0</v>
      </c>
      <c r="DF608" s="39">
        <v>-1.1903360863717728E-3</v>
      </c>
      <c r="DG608" s="37"/>
      <c r="DH608" s="46">
        <v>-9.9831091336648279E-4</v>
      </c>
      <c r="DI608" s="38">
        <v>-9.9831091336648279E-4</v>
      </c>
      <c r="DJ608" s="39">
        <v>-9.9831091336648279E-4</v>
      </c>
      <c r="DK608" s="37"/>
      <c r="DL608" s="46">
        <v>-3.2876124317617948E-3</v>
      </c>
      <c r="DM608" s="38">
        <v>-3.2876124317617948E-3</v>
      </c>
      <c r="DN608" s="39">
        <v>-3.2876124317617948E-3</v>
      </c>
      <c r="DO608" s="37"/>
      <c r="DP608" s="46">
        <v>-1.0810222758257684E-2</v>
      </c>
      <c r="DQ608" s="38">
        <v>-1.0810222758257684E-2</v>
      </c>
      <c r="DR608" s="39">
        <v>-1.0810222758257684E-2</v>
      </c>
      <c r="DS608" s="37"/>
      <c r="DT608" s="46">
        <v>-3.3105955079896668E-3</v>
      </c>
      <c r="DU608" s="38">
        <v>-3.3105955079896668E-3</v>
      </c>
      <c r="DV608" s="39">
        <v>-3.3105955079896668E-3</v>
      </c>
      <c r="DW608" s="37"/>
      <c r="DX608" s="46">
        <v>-3.7138701191331072E-3</v>
      </c>
      <c r="DY608" s="38">
        <v>0</v>
      </c>
      <c r="DZ608" s="39">
        <v>-3.7138701191331072E-3</v>
      </c>
      <c r="EA608" s="37"/>
      <c r="EB608" s="46">
        <v>-2.9467505953674812E-3</v>
      </c>
      <c r="EC608" s="38">
        <v>-2.9467505953674812E-3</v>
      </c>
      <c r="ED608" s="39">
        <v>-2.9467505953674812E-3</v>
      </c>
      <c r="EE608" s="37"/>
      <c r="EF608" s="46">
        <v>-1.0856509133141269E-2</v>
      </c>
      <c r="EG608" s="38">
        <v>-1.0856509133141269E-2</v>
      </c>
      <c r="EH608" s="39">
        <v>-1.0856509133141269E-2</v>
      </c>
      <c r="EI608" s="37"/>
      <c r="EJ608" s="46">
        <v>0</v>
      </c>
      <c r="EK608" s="38">
        <v>1.8045322083940743E-4</v>
      </c>
      <c r="EL608" s="39">
        <v>0</v>
      </c>
      <c r="EM608" s="37"/>
      <c r="EN608" s="46">
        <v>0</v>
      </c>
      <c r="EO608" s="38">
        <v>2.3207189778444472E-4</v>
      </c>
      <c r="EP608" s="39">
        <v>0</v>
      </c>
      <c r="EQ608" s="37"/>
      <c r="ER608" s="46">
        <v>0</v>
      </c>
      <c r="ES608" s="38">
        <v>1.8045322083940743E-4</v>
      </c>
      <c r="ET608" s="39">
        <v>0</v>
      </c>
      <c r="EU608" s="37"/>
      <c r="EV608" s="46">
        <v>4.1108049331090534E-4</v>
      </c>
      <c r="EW608" s="38">
        <v>4.1108049331090534E-4</v>
      </c>
      <c r="EX608" s="39">
        <v>0</v>
      </c>
      <c r="EY608" s="37"/>
      <c r="EZ608" s="46">
        <v>0</v>
      </c>
      <c r="FA608" s="38">
        <v>4.1421431999082037E-5</v>
      </c>
      <c r="FB608" s="39">
        <v>4.1421431999082037E-5</v>
      </c>
      <c r="FC608" s="37"/>
      <c r="FD608" s="46">
        <v>4.7254802208721535E-4</v>
      </c>
      <c r="FE608" s="38">
        <v>4.7254802208721535E-4</v>
      </c>
      <c r="FF608" s="39">
        <v>0</v>
      </c>
      <c r="FG608" s="37"/>
      <c r="FH608" s="46">
        <v>0</v>
      </c>
      <c r="FI608" s="38">
        <v>5.4309013144021005E-5</v>
      </c>
      <c r="FJ608" s="39">
        <v>5.4309013144021005E-5</v>
      </c>
      <c r="FK608" s="37"/>
      <c r="FL608" s="46">
        <v>1.1084771060977396E-4</v>
      </c>
      <c r="FM608" s="38">
        <v>1.1084771060977396E-4</v>
      </c>
      <c r="FN608" s="39">
        <v>1.1084771060977396E-4</v>
      </c>
      <c r="FO608" s="37"/>
      <c r="FP608" s="46">
        <v>0</v>
      </c>
      <c r="FQ608" s="38">
        <v>3.0943257315368053E-3</v>
      </c>
      <c r="FR608" s="39">
        <v>0</v>
      </c>
      <c r="FS608" s="37"/>
      <c r="FT608" s="46">
        <v>0</v>
      </c>
      <c r="FU608" s="38">
        <v>9.9414541567863853E-4</v>
      </c>
      <c r="FV608" s="39">
        <v>0</v>
      </c>
      <c r="FW608" s="37"/>
      <c r="FX608" s="46">
        <v>0</v>
      </c>
      <c r="FY608" s="38">
        <v>4.4850868006574632E-3</v>
      </c>
      <c r="FZ608" s="39">
        <v>0</v>
      </c>
      <c r="GA608" s="37"/>
      <c r="GB608" s="46">
        <v>0</v>
      </c>
      <c r="GC608" s="38">
        <v>1.229557978015592E-3</v>
      </c>
      <c r="GD608" s="39">
        <v>0</v>
      </c>
      <c r="GE608" s="37"/>
      <c r="GF608" s="46">
        <v>5.2560881344635426E-3</v>
      </c>
      <c r="GG608" s="38">
        <v>5.2560881344635426E-3</v>
      </c>
      <c r="GH608" s="39">
        <v>0</v>
      </c>
      <c r="GI608" s="37"/>
      <c r="GJ608" s="46">
        <v>1.9195563799519974E-3</v>
      </c>
      <c r="GK608" s="38">
        <v>1.9195563799519974E-3</v>
      </c>
      <c r="GL608" s="39">
        <v>0</v>
      </c>
      <c r="GM608" s="37"/>
      <c r="GN608" s="46">
        <v>1.0375866375902004E-4</v>
      </c>
      <c r="GO608" s="38">
        <v>1.0375866375902004E-4</v>
      </c>
      <c r="GP608" s="39">
        <v>1.0375866375902004E-4</v>
      </c>
      <c r="GQ608" s="37"/>
      <c r="GR608" s="46">
        <v>0</v>
      </c>
      <c r="GS608" s="38">
        <v>3.812934711614052E-3</v>
      </c>
      <c r="GT608" s="39">
        <v>3.812934711614052E-3</v>
      </c>
      <c r="GU608" s="37"/>
      <c r="GV608" s="46">
        <v>0</v>
      </c>
      <c r="GW608" s="38">
        <v>2.3207189778444472E-4</v>
      </c>
      <c r="GX608" s="39">
        <v>0</v>
      </c>
      <c r="GY608" s="37"/>
      <c r="GZ608" s="46">
        <v>0</v>
      </c>
      <c r="HA608" s="38">
        <v>1.3300572621043005E-2</v>
      </c>
      <c r="HB608" s="39">
        <v>1.3300572621043005E-2</v>
      </c>
      <c r="HC608" s="37"/>
      <c r="HD608" s="46">
        <v>0</v>
      </c>
      <c r="HE608" s="38">
        <v>1.906637938009785E-3</v>
      </c>
      <c r="HF608" s="39">
        <v>0</v>
      </c>
      <c r="HG608" s="37"/>
      <c r="HH608" s="46">
        <v>0</v>
      </c>
      <c r="HI608" s="38">
        <v>5.5257207978259002E-4</v>
      </c>
      <c r="HJ608" s="39">
        <v>0</v>
      </c>
      <c r="HK608" s="37"/>
      <c r="HL608" s="46">
        <v>1.3951970708822864E-2</v>
      </c>
      <c r="HM608" s="38">
        <v>1.3951970708822864E-2</v>
      </c>
      <c r="HN608" s="39">
        <v>0</v>
      </c>
      <c r="HO608" s="37"/>
      <c r="HP608" s="46">
        <v>0</v>
      </c>
      <c r="HQ608" s="38">
        <v>1.4674060335165124E-3</v>
      </c>
      <c r="HR608" s="39">
        <v>0</v>
      </c>
      <c r="HS608" s="37"/>
      <c r="HT608" s="46">
        <v>4.7981338343298279E-4</v>
      </c>
      <c r="HU608" s="38">
        <v>0</v>
      </c>
      <c r="HV608" s="39">
        <v>0</v>
      </c>
      <c r="HW608" s="37"/>
      <c r="HX608" s="46">
        <v>0</v>
      </c>
      <c r="HY608" s="38">
        <v>1.645838857638707E-3</v>
      </c>
      <c r="HZ608" s="39">
        <v>0</v>
      </c>
      <c r="IA608" s="37"/>
      <c r="IB608" s="46">
        <v>0</v>
      </c>
      <c r="IC608" s="38">
        <v>0</v>
      </c>
      <c r="ID608" s="39">
        <v>2.1411590881487808E-4</v>
      </c>
      <c r="IE608" s="37"/>
      <c r="IF608" s="46">
        <v>4.509567334480641E-3</v>
      </c>
      <c r="IG608" s="38">
        <v>4.509567334480641E-3</v>
      </c>
      <c r="IH608" s="39">
        <v>0</v>
      </c>
      <c r="II608" s="37"/>
      <c r="IJ608" s="46">
        <v>3.4378837055316614E-3</v>
      </c>
      <c r="IK608" s="38">
        <v>3.4378837055316614E-3</v>
      </c>
      <c r="IL608" s="39">
        <v>0</v>
      </c>
      <c r="IM608" s="37"/>
      <c r="IN608" s="46">
        <v>2.8201574904207121E-3</v>
      </c>
      <c r="IO608" s="38">
        <v>2.8201574904207121E-3</v>
      </c>
      <c r="IP608" s="39">
        <v>0</v>
      </c>
      <c r="IQ608" s="37"/>
      <c r="IR608" s="46">
        <v>0</v>
      </c>
      <c r="IS608" s="38">
        <v>1.2472270148907393E-3</v>
      </c>
      <c r="IT608" s="39">
        <v>0</v>
      </c>
      <c r="IU608" s="37"/>
      <c r="IV608" s="46">
        <v>0</v>
      </c>
      <c r="IW608" s="38">
        <v>0</v>
      </c>
      <c r="IX608" s="39">
        <v>0</v>
      </c>
      <c r="IY608" s="37"/>
      <c r="IZ608" s="46">
        <v>0</v>
      </c>
      <c r="JA608" s="38">
        <v>8.1742658707547794E-2</v>
      </c>
      <c r="JB608" s="39">
        <v>0</v>
      </c>
      <c r="JC608" s="37"/>
      <c r="JD608" s="46">
        <v>0</v>
      </c>
      <c r="JE608" s="38">
        <v>5.841218373901725E-2</v>
      </c>
      <c r="JF608" s="39">
        <v>0</v>
      </c>
      <c r="JG608" s="37"/>
    </row>
    <row r="609" spans="2:267">
      <c r="B609" s="167"/>
      <c r="C609" s="169">
        <v>3</v>
      </c>
      <c r="D609" s="33">
        <f t="shared" si="4217"/>
        <v>0.11813200347329549</v>
      </c>
      <c r="E609" s="33">
        <f t="shared" si="4214"/>
        <v>-0.18529291965278982</v>
      </c>
      <c r="F609" s="34">
        <f t="shared" si="4215"/>
        <v>0.12182586460914371</v>
      </c>
      <c r="G609" s="35">
        <f t="shared" ref="G609" si="4219">SUM(O609,S609,W609,AA609,AE609,AI609,AM609,AQ609,AU609,AY609,BC609,BG609,BK609,BO609,BS609,BW609,CA609,CE609,CI609,CM609,CQ609,CU609,CY609,DC609,DG609,DK609,DO609,DS609,DW609,EA609,EE609,EI609,EM609,EQ609,EU609,EY609,FC609,FG609,FK609,FO609,FS609,FW609,GA609,GE609,GI609,GM609,GQ609,GU609,GY609,HC609,HG609,HK609,HO609,HS609,HW609,IA609,IE609,II609,IM609,IQ609,IU609,IY609,JC609,JG609)</f>
        <v>-0.11033633941633383</v>
      </c>
      <c r="I609" s="167"/>
      <c r="J609" s="173"/>
      <c r="K609" s="175">
        <v>3</v>
      </c>
      <c r="L609" s="47">
        <f t="array" ref="L609:N612">L$3:N$6*N597</f>
        <v>1.4006059492780993E-3</v>
      </c>
      <c r="M609" s="33">
        <v>1.4006059492780993E-3</v>
      </c>
      <c r="N609" s="34">
        <v>1.4006059492780993E-3</v>
      </c>
      <c r="O609" s="42">
        <f>N597</f>
        <v>1.4006059492780993E-3</v>
      </c>
      <c r="P609" s="47">
        <f t="array" ref="P609:R612">P$3:R$6*R597</f>
        <v>0</v>
      </c>
      <c r="Q609" s="33">
        <v>1.0210443326793038E-3</v>
      </c>
      <c r="R609" s="34">
        <v>1.0210443326793038E-3</v>
      </c>
      <c r="S609" s="42">
        <f>R597</f>
        <v>1.0210443326793038E-3</v>
      </c>
      <c r="T609" s="47">
        <f t="array" ref="T609:V612">T$3:V$6*V597</f>
        <v>1.1242010415562788E-3</v>
      </c>
      <c r="U609" s="33">
        <v>1.1242010415562788E-3</v>
      </c>
      <c r="V609" s="34">
        <v>0</v>
      </c>
      <c r="W609" s="42">
        <f>V597</f>
        <v>1.1242010415562788E-3</v>
      </c>
      <c r="X609" s="47">
        <f t="array" ref="X609:Z612">X$3:Z$6*Z597</f>
        <v>5.5810535251155195E-3</v>
      </c>
      <c r="Y609" s="33">
        <v>5.5810535251155195E-3</v>
      </c>
      <c r="Z609" s="34">
        <v>5.5810535251155195E-3</v>
      </c>
      <c r="AA609" s="42">
        <f>Z597</f>
        <v>5.5810535251155195E-3</v>
      </c>
      <c r="AB609" s="47">
        <f t="array" ref="AB609:AD612">AB$3:AD$6*AD597</f>
        <v>7.9650553832148543E-3</v>
      </c>
      <c r="AC609" s="33">
        <v>7.9650553832148543E-3</v>
      </c>
      <c r="AD609" s="34">
        <v>7.9650553832148543E-3</v>
      </c>
      <c r="AE609" s="42">
        <f>AD597</f>
        <v>7.9650553832148543E-3</v>
      </c>
      <c r="AF609" s="47">
        <f t="array" ref="AF609:AH612">AF$3:AH$6*AH597</f>
        <v>0</v>
      </c>
      <c r="AG609" s="33">
        <v>0</v>
      </c>
      <c r="AH609" s="34">
        <v>0</v>
      </c>
      <c r="AI609" s="42">
        <f>AH597</f>
        <v>2.9457264905886587E-3</v>
      </c>
      <c r="AJ609" s="47">
        <f t="array" ref="AJ609:AL612">AJ$3:AL$6*AL597</f>
        <v>0</v>
      </c>
      <c r="AK609" s="33">
        <v>0</v>
      </c>
      <c r="AL609" s="34">
        <v>0</v>
      </c>
      <c r="AM609" s="42">
        <f>AL597</f>
        <v>1.8155473455677425E-2</v>
      </c>
      <c r="AN609" s="47">
        <f t="array" ref="AN609:AP612">AN$3:AP$6*AP597</f>
        <v>0</v>
      </c>
      <c r="AO609" s="33">
        <v>0</v>
      </c>
      <c r="AP609" s="34">
        <v>0</v>
      </c>
      <c r="AQ609" s="42">
        <f>AP597</f>
        <v>2.6364879217839709E-2</v>
      </c>
      <c r="AR609" s="47">
        <f t="array" ref="AR609:AT612">AR$3:AT$6*AT597</f>
        <v>0</v>
      </c>
      <c r="AS609" s="33">
        <v>0</v>
      </c>
      <c r="AT609" s="34">
        <v>0</v>
      </c>
      <c r="AU609" s="42">
        <f>AT597</f>
        <v>1.0799186401462072E-2</v>
      </c>
      <c r="AV609" s="47">
        <f t="array" ref="AV609:AX612">AV$3:AX$6*AX597</f>
        <v>0</v>
      </c>
      <c r="AW609" s="33">
        <v>0</v>
      </c>
      <c r="AX609" s="34">
        <v>0</v>
      </c>
      <c r="AY609" s="42">
        <f>AX597</f>
        <v>1.7606582085580347E-2</v>
      </c>
      <c r="AZ609" s="47">
        <f t="array" ref="AZ609:BB612">AZ$3:BB$6*BB597</f>
        <v>7.7560833657410308E-3</v>
      </c>
      <c r="BA609" s="33">
        <v>7.7560833657410308E-3</v>
      </c>
      <c r="BB609" s="34">
        <v>7.7560833657410308E-3</v>
      </c>
      <c r="BC609" s="42">
        <f>BB597</f>
        <v>7.7560833657410308E-3</v>
      </c>
      <c r="BD609" s="47">
        <f t="array" ref="BD609:BF612">BD$3:BF$6*BF597</f>
        <v>0</v>
      </c>
      <c r="BE609" s="33">
        <v>5.5213425289087018E-3</v>
      </c>
      <c r="BF609" s="34">
        <v>5.5213425289087018E-3</v>
      </c>
      <c r="BG609" s="42">
        <f>BF597</f>
        <v>5.5213425289087018E-3</v>
      </c>
      <c r="BH609" s="47">
        <f t="array" ref="BH609:BJ612">BH$3:BJ$6*BJ597</f>
        <v>7.3723694035579494E-3</v>
      </c>
      <c r="BI609" s="33">
        <v>7.3723694035579494E-3</v>
      </c>
      <c r="BJ609" s="34">
        <v>0</v>
      </c>
      <c r="BK609" s="42">
        <f>BJ597</f>
        <v>7.3723694035579494E-3</v>
      </c>
      <c r="BL609" s="47">
        <f t="array" ref="BL609:BN612">BL$3:BN$6*BN597</f>
        <v>1.6623254126870074E-2</v>
      </c>
      <c r="BM609" s="33">
        <v>1.6623254126870074E-2</v>
      </c>
      <c r="BN609" s="34">
        <v>1.6623254126870074E-2</v>
      </c>
      <c r="BO609" s="42">
        <f>BN597</f>
        <v>1.6623254126870074E-2</v>
      </c>
      <c r="BP609" s="47">
        <f t="array" ref="BP609:BR612">BP$3:BR$6*BR597</f>
        <v>4.1250393608192118E-2</v>
      </c>
      <c r="BQ609" s="33">
        <v>4.1250393608192118E-2</v>
      </c>
      <c r="BR609" s="34">
        <v>4.1250393608192118E-2</v>
      </c>
      <c r="BS609" s="42">
        <f>BR597</f>
        <v>4.1250393608192118E-2</v>
      </c>
      <c r="BT609" s="47">
        <f t="array" ref="BT609:BV612">BT$3:BV$6*BV597</f>
        <v>1.4725150247351798E-3</v>
      </c>
      <c r="BU609" s="33">
        <v>0</v>
      </c>
      <c r="BV609" s="34">
        <v>1.4725150247351798E-3</v>
      </c>
      <c r="BW609" s="42">
        <f>BV597</f>
        <v>1.4725150247351798E-3</v>
      </c>
      <c r="BX609" s="47">
        <f t="array" ref="BX609:BZ612">BX$3:BZ$6*BZ597</f>
        <v>1.049659541258508E-2</v>
      </c>
      <c r="BY609" s="33">
        <v>1.049659541258508E-2</v>
      </c>
      <c r="BZ609" s="34">
        <v>1.049659541258508E-2</v>
      </c>
      <c r="CA609" s="42">
        <f>BZ597</f>
        <v>1.049659541258508E-2</v>
      </c>
      <c r="CB609" s="47">
        <f t="array" ref="CB609:CD612">CB$3:CD$6*CD597</f>
        <v>2.284937785056737E-3</v>
      </c>
      <c r="CC609" s="33">
        <v>2.284937785056737E-3</v>
      </c>
      <c r="CD609" s="34">
        <v>2.284937785056737E-3</v>
      </c>
      <c r="CE609" s="42">
        <f>CD597</f>
        <v>2.284937785056737E-3</v>
      </c>
      <c r="CF609" s="47">
        <f t="array" ref="CF609:CH612">CF$3:CH$6*CH597</f>
        <v>9.0318045691445498E-5</v>
      </c>
      <c r="CG609" s="33">
        <v>9.0318045691445498E-5</v>
      </c>
      <c r="CH609" s="34">
        <v>9.0318045691445498E-5</v>
      </c>
      <c r="CI609" s="42">
        <f>CH597</f>
        <v>9.0318045691445498E-5</v>
      </c>
      <c r="CJ609" s="47">
        <f t="array" ref="CJ609:CL612">CJ$3:CL$6*CL597</f>
        <v>6.0129821591773259E-3</v>
      </c>
      <c r="CK609" s="33">
        <v>6.0129821591773259E-3</v>
      </c>
      <c r="CL609" s="34">
        <v>6.0129821591773259E-3</v>
      </c>
      <c r="CM609" s="42">
        <f>CL597</f>
        <v>6.0129821591773259E-3</v>
      </c>
      <c r="CN609" s="47">
        <f t="array" ref="CN609:CP612">CN$3:CP$6*CP597</f>
        <v>4.1854958228350336E-3</v>
      </c>
      <c r="CO609" s="33">
        <v>4.1854958228350336E-3</v>
      </c>
      <c r="CP609" s="34">
        <v>4.1854958228350336E-3</v>
      </c>
      <c r="CQ609" s="42">
        <f>CP597</f>
        <v>4.1854958228350336E-3</v>
      </c>
      <c r="CR609" s="47">
        <f t="array" ref="CR609:CT612">CR$3:CT$6*CT597</f>
        <v>0</v>
      </c>
      <c r="CS609" s="33">
        <v>0</v>
      </c>
      <c r="CT609" s="34">
        <v>1.0617402216600634E-3</v>
      </c>
      <c r="CU609" s="42">
        <f>CT597</f>
        <v>1.0617402216600634E-3</v>
      </c>
      <c r="CV609" s="47">
        <f t="array" ref="CV609:CX612">CV$3:CX$6*CX597</f>
        <v>0</v>
      </c>
      <c r="CW609" s="33">
        <v>6.4995687982968495E-3</v>
      </c>
      <c r="CX609" s="34">
        <v>6.4995687982968495E-3</v>
      </c>
      <c r="CY609" s="42">
        <f>CX597</f>
        <v>6.4995687982968495E-3</v>
      </c>
      <c r="CZ609" s="47">
        <f t="array" ref="CZ609:DB612">CZ$3:DB$6*DB597</f>
        <v>0</v>
      </c>
      <c r="DA609" s="33">
        <v>1.6220076365022478E-3</v>
      </c>
      <c r="DB609" s="34">
        <v>1.6220076365022478E-3</v>
      </c>
      <c r="DC609" s="42">
        <f>DB597</f>
        <v>1.6220076365022478E-3</v>
      </c>
      <c r="DD609" s="47">
        <f t="array" ref="DD609:DF612">DD$3:DF$6*DF597</f>
        <v>0</v>
      </c>
      <c r="DE609" s="33">
        <v>6.9670915117460436E-5</v>
      </c>
      <c r="DF609" s="34">
        <v>6.9670915117460436E-5</v>
      </c>
      <c r="DG609" s="42">
        <f>DF597</f>
        <v>6.9670915117460436E-5</v>
      </c>
      <c r="DH609" s="47">
        <f t="array" ref="DH609:DJ612">DH$3:DJ$6*DJ597</f>
        <v>0</v>
      </c>
      <c r="DI609" s="33">
        <v>4.2215261416650831E-3</v>
      </c>
      <c r="DJ609" s="34">
        <v>4.2215261416650831E-3</v>
      </c>
      <c r="DK609" s="42">
        <f>DJ597</f>
        <v>4.2215261416650831E-3</v>
      </c>
      <c r="DL609" s="47">
        <f t="array" ref="DL609:DN612">DL$3:DN$6*DN597</f>
        <v>0</v>
      </c>
      <c r="DM609" s="33">
        <v>3.2082807853816204E-3</v>
      </c>
      <c r="DN609" s="34">
        <v>3.2082807853816204E-3</v>
      </c>
      <c r="DO609" s="42">
        <f>DN597</f>
        <v>3.2082807853816204E-3</v>
      </c>
      <c r="DP609" s="47">
        <f t="array" ref="DP609:DR612">DP$3:DR$6*DR597</f>
        <v>9.9094956410658765E-3</v>
      </c>
      <c r="DQ609" s="33">
        <v>9.9094956410658765E-3</v>
      </c>
      <c r="DR609" s="34">
        <v>0</v>
      </c>
      <c r="DS609" s="42">
        <f>DR597</f>
        <v>9.9094956410658765E-3</v>
      </c>
      <c r="DT609" s="47">
        <f t="array" ref="DT609:DV612">DT$3:DV$6*DV597</f>
        <v>2.0321278452295338E-3</v>
      </c>
      <c r="DU609" s="33">
        <v>2.0321278452295338E-3</v>
      </c>
      <c r="DV609" s="34">
        <v>0</v>
      </c>
      <c r="DW609" s="42">
        <f>DV597</f>
        <v>2.0321278452295338E-3</v>
      </c>
      <c r="DX609" s="47">
        <f t="array" ref="DX609:DZ612">DX$3:DZ$6*DZ597</f>
        <v>8.9624595603309695E-5</v>
      </c>
      <c r="DY609" s="33">
        <v>8.9624595603309695E-5</v>
      </c>
      <c r="DZ609" s="34">
        <v>0</v>
      </c>
      <c r="EA609" s="42">
        <f>DZ597</f>
        <v>8.9624595603309695E-5</v>
      </c>
      <c r="EB609" s="47">
        <f t="array" ref="EB609:ED612">EB$3:ED$6*ED597</f>
        <v>4.9290520821962556E-3</v>
      </c>
      <c r="EC609" s="33">
        <v>4.9290520821962556E-3</v>
      </c>
      <c r="ED609" s="34">
        <v>0</v>
      </c>
      <c r="EE609" s="42">
        <f>ED597</f>
        <v>4.9290520821962556E-3</v>
      </c>
      <c r="EF609" s="47">
        <f t="array" ref="EF609:EH612">EF$3:EH$6*EH597</f>
        <v>4.7765158036604995E-3</v>
      </c>
      <c r="EG609" s="33">
        <v>4.7765158036604995E-3</v>
      </c>
      <c r="EH609" s="34">
        <v>0</v>
      </c>
      <c r="EI609" s="42">
        <f>EH597</f>
        <v>4.7765158036604995E-3</v>
      </c>
      <c r="EJ609" s="47">
        <f t="array" ref="EJ609:EL612">EJ$3:EL$6*EL597</f>
        <v>0</v>
      </c>
      <c r="EK609" s="33">
        <v>-5.2067924236874657E-5</v>
      </c>
      <c r="EL609" s="34">
        <v>0</v>
      </c>
      <c r="EM609" s="42">
        <f>EL597</f>
        <v>-5.2067924236874657E-5</v>
      </c>
      <c r="EN609" s="47">
        <f t="array" ref="EN609:EP612">EN$3:EP$6*EP597</f>
        <v>-3.4257502118259678E-5</v>
      </c>
      <c r="EO609" s="33">
        <v>-3.4257502118259678E-5</v>
      </c>
      <c r="EP609" s="34">
        <v>0</v>
      </c>
      <c r="EQ609" s="42">
        <f>EP597</f>
        <v>-3.4257502118259678E-5</v>
      </c>
      <c r="ER609" s="47">
        <f t="array" ref="ER609:ET612">ER$3:ET$6*ET597</f>
        <v>0</v>
      </c>
      <c r="ES609" s="33">
        <v>-5.2067924236874657E-5</v>
      </c>
      <c r="ET609" s="34">
        <v>0</v>
      </c>
      <c r="EU609" s="42">
        <f>ET597</f>
        <v>-5.2067924236874657E-5</v>
      </c>
      <c r="EV609" s="47">
        <f t="array" ref="EV609:EX612">EV$3:EX$6*EX597</f>
        <v>0</v>
      </c>
      <c r="EW609" s="33">
        <v>-4.4192727796370397E-4</v>
      </c>
      <c r="EX609" s="34">
        <v>0</v>
      </c>
      <c r="EY609" s="42">
        <f>EX597</f>
        <v>-4.4192727796370397E-4</v>
      </c>
      <c r="EZ609" s="47">
        <f t="array" ref="EZ609:FB612">EZ$3:FB$6*FB597</f>
        <v>0</v>
      </c>
      <c r="FA609" s="33">
        <v>-1.3055956648292994E-4</v>
      </c>
      <c r="FB609" s="34">
        <v>0</v>
      </c>
      <c r="FC609" s="42">
        <f>FB597</f>
        <v>-1.3055956648292994E-4</v>
      </c>
      <c r="FD609" s="47">
        <f t="array" ref="FD609:FF612">FD$3:FF$6*FF597</f>
        <v>-2.6162542255542211E-4</v>
      </c>
      <c r="FE609" s="33">
        <v>-2.6162542255542211E-4</v>
      </c>
      <c r="FF609" s="34">
        <v>0</v>
      </c>
      <c r="FG609" s="42">
        <f>FF597</f>
        <v>-2.6162542255542211E-4</v>
      </c>
      <c r="FH609" s="47">
        <f t="array" ref="FH609:FJ612">FH$3:FJ$6*FJ597</f>
        <v>-8.7166228675974626E-5</v>
      </c>
      <c r="FI609" s="33">
        <v>-8.7166228675974626E-5</v>
      </c>
      <c r="FJ609" s="34">
        <v>0</v>
      </c>
      <c r="FK609" s="42">
        <f>FJ597</f>
        <v>-8.7166228675974626E-5</v>
      </c>
      <c r="FL609" s="47">
        <f t="array" ref="FL609:FN612">FL$3:FN$6*FN597</f>
        <v>-6.1807360879354315E-4</v>
      </c>
      <c r="FM609" s="33">
        <v>-6.1807360879354315E-4</v>
      </c>
      <c r="FN609" s="34">
        <v>0</v>
      </c>
      <c r="FO609" s="42">
        <f>FN597</f>
        <v>-6.1807360879354315E-4</v>
      </c>
      <c r="FP609" s="47">
        <f t="array" ref="FP609:FR612">FP$3:FR$6*FR597</f>
        <v>0</v>
      </c>
      <c r="FQ609" s="33">
        <v>-9.6347052316862866E-4</v>
      </c>
      <c r="FR609" s="34">
        <v>0</v>
      </c>
      <c r="FS609" s="42">
        <f>FR597</f>
        <v>-9.6347052316862866E-4</v>
      </c>
      <c r="FT609" s="47">
        <f t="array" ref="FT609:FV612">FT$3:FV$6*FV597</f>
        <v>0</v>
      </c>
      <c r="FU609" s="33">
        <v>-1.9545908198295879E-4</v>
      </c>
      <c r="FV609" s="34">
        <v>0</v>
      </c>
      <c r="FW609" s="42">
        <f>FV597</f>
        <v>-1.9545908198295879E-4</v>
      </c>
      <c r="FX609" s="47">
        <f t="array" ref="FX609:FZ612">FX$3:FZ$6*FZ597</f>
        <v>-7.6474063108874645E-4</v>
      </c>
      <c r="FY609" s="33">
        <v>-7.6474063108874645E-4</v>
      </c>
      <c r="FZ609" s="34">
        <v>0</v>
      </c>
      <c r="GA609" s="42">
        <f>FZ597</f>
        <v>-7.6474063108874645E-4</v>
      </c>
      <c r="GB609" s="47">
        <f t="array" ref="GB609:GD612">GB$3:GD$6*GD597</f>
        <v>-1.2654297736097982E-4</v>
      </c>
      <c r="GC609" s="33">
        <v>-1.2654297736097982E-4</v>
      </c>
      <c r="GD609" s="34">
        <v>0</v>
      </c>
      <c r="GE609" s="42">
        <f>GD597</f>
        <v>-1.2654297736097982E-4</v>
      </c>
      <c r="GF609" s="47">
        <f t="array" ref="GF609:GH612">GF$3:GH$6*GH597</f>
        <v>0</v>
      </c>
      <c r="GG609" s="33">
        <v>-5.4868627091366612E-3</v>
      </c>
      <c r="GH609" s="34">
        <v>0</v>
      </c>
      <c r="GI609" s="42">
        <f>GH597</f>
        <v>-5.4868627091366612E-3</v>
      </c>
      <c r="GJ609" s="47">
        <f t="array" ref="GJ609:GL612">GJ$3:GL$6*GL597</f>
        <v>0</v>
      </c>
      <c r="GK609" s="33">
        <v>-1.3765081596632839E-3</v>
      </c>
      <c r="GL609" s="34">
        <v>0</v>
      </c>
      <c r="GM609" s="42">
        <f>GL597</f>
        <v>-1.3765081596632839E-3</v>
      </c>
      <c r="GN609" s="47">
        <f t="array" ref="GN609:GP612">GN$3:GP$6*GP597</f>
        <v>0</v>
      </c>
      <c r="GO609" s="33">
        <v>-1.1100879130609075E-3</v>
      </c>
      <c r="GP609" s="34">
        <v>0</v>
      </c>
      <c r="GQ609" s="42">
        <f>GP597</f>
        <v>-1.1100879130609075E-3</v>
      </c>
      <c r="GR609" s="47">
        <f t="array" ref="GR609:GT612">GR$3:GT$6*GT597</f>
        <v>-3.9084611336165408E-3</v>
      </c>
      <c r="GS609" s="33">
        <v>-3.9084611336165408E-3</v>
      </c>
      <c r="GT609" s="34">
        <v>0</v>
      </c>
      <c r="GU609" s="42">
        <f>GT597</f>
        <v>-3.9084611336165408E-3</v>
      </c>
      <c r="GV609" s="47">
        <f t="array" ref="GV609:GX612">GV$3:GX$6*GX597</f>
        <v>-3.4257502118259678E-5</v>
      </c>
      <c r="GW609" s="33">
        <v>-3.4257502118259678E-5</v>
      </c>
      <c r="GX609" s="34">
        <v>0</v>
      </c>
      <c r="GY609" s="42">
        <f>GX597</f>
        <v>-3.4257502118259678E-5</v>
      </c>
      <c r="GZ609" s="47">
        <f t="array" ref="GZ609:HB612">GZ$3:HB$6*HB597</f>
        <v>0</v>
      </c>
      <c r="HA609" s="33">
        <v>-6.5186069595601142E-3</v>
      </c>
      <c r="HB609" s="34">
        <v>-6.5186069595601142E-3</v>
      </c>
      <c r="HC609" s="42">
        <f>HB597</f>
        <v>-6.5186069595601142E-3</v>
      </c>
      <c r="HD609" s="47">
        <f t="array" ref="HD609:HF612">HD$3:HF$6*HF597</f>
        <v>-1.4531287725977861E-4</v>
      </c>
      <c r="HE609" s="33">
        <v>-1.4531287725977861E-4</v>
      </c>
      <c r="HF609" s="34">
        <v>0</v>
      </c>
      <c r="HG609" s="42">
        <f>HF597</f>
        <v>-1.4531287725977861E-4</v>
      </c>
      <c r="HH609" s="47">
        <f t="array" ref="HH609:HJ612">HH$3:HJ$6*HJ597</f>
        <v>-1.6045175589277853E-4</v>
      </c>
      <c r="HI609" s="33">
        <v>-1.6045175589277853E-4</v>
      </c>
      <c r="HJ609" s="34">
        <v>0</v>
      </c>
      <c r="HK609" s="42">
        <f>HJ597</f>
        <v>-1.6045175589277853E-4</v>
      </c>
      <c r="HL609" s="47">
        <f t="array" ref="HL609:HN612">HL$3:HN$6*HN597</f>
        <v>-8.258652656133918E-3</v>
      </c>
      <c r="HM609" s="33">
        <v>-8.258652656133918E-3</v>
      </c>
      <c r="HN609" s="34">
        <v>0</v>
      </c>
      <c r="HO609" s="42">
        <f>HN597</f>
        <v>-8.258652656133918E-3</v>
      </c>
      <c r="HP609" s="47">
        <f t="array" ref="HP609:HR612">HP$3:HR$6*HR597</f>
        <v>-2.7391668348550438E-4</v>
      </c>
      <c r="HQ609" s="33">
        <v>-2.7391668348550438E-4</v>
      </c>
      <c r="HR609" s="34">
        <v>0</v>
      </c>
      <c r="HS609" s="42">
        <f>HR597</f>
        <v>-2.7391668348550438E-4</v>
      </c>
      <c r="HT609" s="47">
        <f t="array" ref="HT609:HV612">HT$3:HV$6*HV597</f>
        <v>0</v>
      </c>
      <c r="HU609" s="33">
        <v>-1.2221490826629789E-2</v>
      </c>
      <c r="HV609" s="34">
        <v>0</v>
      </c>
      <c r="HW609" s="42">
        <f>HV597</f>
        <v>-1.2221490826629789E-2</v>
      </c>
      <c r="HX609" s="47">
        <f t="array" ref="HX609:HZ612">HX$3:HZ$6*HZ597</f>
        <v>-6.767635532222178E-5</v>
      </c>
      <c r="HY609" s="33">
        <v>0</v>
      </c>
      <c r="HZ609" s="34">
        <v>0</v>
      </c>
      <c r="IA609" s="42">
        <f>HZ597</f>
        <v>-6.767635532222178E-5</v>
      </c>
      <c r="IB609" s="47">
        <f t="array" ref="IB609:ID612">IB$3:ID$6*ID597</f>
        <v>-2.4795378136448095E-3</v>
      </c>
      <c r="IC609" s="33">
        <v>0</v>
      </c>
      <c r="ID609" s="34">
        <v>0</v>
      </c>
      <c r="IE609" s="42">
        <f>ID597</f>
        <v>-2.4795378136448095E-3</v>
      </c>
      <c r="IF609" s="47">
        <f t="array" ref="IF609:IH612">IF$3:IH$6*IH597</f>
        <v>0</v>
      </c>
      <c r="IG609" s="33">
        <v>-2.6194694843501357E-3</v>
      </c>
      <c r="IH609" s="34">
        <v>0</v>
      </c>
      <c r="II609" s="42">
        <f>IH597</f>
        <v>-2.6194694843501357E-3</v>
      </c>
      <c r="IJ609" s="47">
        <f t="array" ref="IJ609:IL612">IJ$3:IL$6*IL597</f>
        <v>0</v>
      </c>
      <c r="IK609" s="33">
        <v>-3.9442622342275501E-3</v>
      </c>
      <c r="IL609" s="34">
        <v>0</v>
      </c>
      <c r="IM609" s="42">
        <f>IL597</f>
        <v>-3.9442622342275501E-3</v>
      </c>
      <c r="IN609" s="47">
        <f t="array" ref="IN609:IP612">IN$3:IP$6*IP597</f>
        <v>0</v>
      </c>
      <c r="IO609" s="33">
        <v>0</v>
      </c>
      <c r="IP609" s="34">
        <v>0</v>
      </c>
      <c r="IQ609" s="42">
        <f>IP597</f>
        <v>-8.0796297635250683E-4</v>
      </c>
      <c r="IR609" s="47">
        <f t="array" ref="IR609:IT612">IR$3:IT$6*IT597</f>
        <v>0</v>
      </c>
      <c r="IS609" s="33">
        <v>0</v>
      </c>
      <c r="IT609" s="34">
        <v>0</v>
      </c>
      <c r="IU609" s="42">
        <f>IT597</f>
        <v>-9.4345515767912786E-5</v>
      </c>
      <c r="IV609" s="47">
        <f t="array" ref="IV609:IX612">IV$3:IX$6*IX597</f>
        <v>0</v>
      </c>
      <c r="IW609" s="33">
        <v>-9.0960907673248118E-4</v>
      </c>
      <c r="IX609" s="34">
        <v>0</v>
      </c>
      <c r="IY609" s="42">
        <f>IX597</f>
        <v>-9.0960907673248118E-4</v>
      </c>
      <c r="IZ609" s="47">
        <f t="array" ref="IZ609:JB612">IZ$3:JB$6*JB597</f>
        <v>0</v>
      </c>
      <c r="JA609" s="33">
        <v>-0.14918720957632056</v>
      </c>
      <c r="JB609" s="34">
        <v>0</v>
      </c>
      <c r="JC609" s="42">
        <f>JB597</f>
        <v>-0.14918720957632056</v>
      </c>
      <c r="JD609" s="47">
        <f t="array" ref="JD609:JF612">JD$3:JF$6*JF597</f>
        <v>0</v>
      </c>
      <c r="JE609" s="33">
        <v>-0.1414534041711149</v>
      </c>
      <c r="JF609" s="34">
        <v>0</v>
      </c>
      <c r="JG609" s="42">
        <f>JF597</f>
        <v>-0.1414534041711149</v>
      </c>
    </row>
    <row r="610" spans="2:267">
      <c r="B610" s="167"/>
      <c r="C610" s="170"/>
      <c r="D610" s="36">
        <f t="shared" si="4217"/>
        <v>5.4266570060658548E-2</v>
      </c>
      <c r="E610" s="36">
        <f t="shared" si="4214"/>
        <v>2.4345885833878301E-2</v>
      </c>
      <c r="F610" s="37">
        <f t="shared" si="4215"/>
        <v>1.4349815030042956E-2</v>
      </c>
      <c r="I610" s="167"/>
      <c r="J610" s="173"/>
      <c r="K610" s="176"/>
      <c r="L610" s="45">
        <v>1.4006059492780993E-3</v>
      </c>
      <c r="M610" s="36">
        <v>0</v>
      </c>
      <c r="N610" s="37">
        <v>1.4006059492780993E-3</v>
      </c>
      <c r="O610" s="37"/>
      <c r="P610" s="45">
        <v>1.0210443326793038E-3</v>
      </c>
      <c r="Q610" s="36">
        <v>0</v>
      </c>
      <c r="R610" s="37">
        <v>1.0210443326793038E-3</v>
      </c>
      <c r="S610" s="37"/>
      <c r="T610" s="45">
        <v>1.1242010415562788E-3</v>
      </c>
      <c r="U610" s="36">
        <v>0</v>
      </c>
      <c r="V610" s="37">
        <v>1.1242010415562788E-3</v>
      </c>
      <c r="W610" s="37"/>
      <c r="X610" s="45">
        <v>5.5810535251155195E-3</v>
      </c>
      <c r="Y610" s="36">
        <v>0</v>
      </c>
      <c r="Z610" s="37">
        <v>5.5810535251155195E-3</v>
      </c>
      <c r="AA610" s="37"/>
      <c r="AB610" s="45">
        <v>7.9650553832148543E-3</v>
      </c>
      <c r="AC610" s="36">
        <v>0</v>
      </c>
      <c r="AD610" s="37">
        <v>7.9650553832148543E-3</v>
      </c>
      <c r="AE610" s="37"/>
      <c r="AF610" s="45">
        <v>2.9457264905886587E-3</v>
      </c>
      <c r="AG610" s="36">
        <v>2.9457264905886587E-3</v>
      </c>
      <c r="AH610" s="37">
        <v>2.9457264905886587E-3</v>
      </c>
      <c r="AI610" s="37"/>
      <c r="AJ610" s="45">
        <v>0</v>
      </c>
      <c r="AK610" s="36">
        <v>1.8155473455677425E-2</v>
      </c>
      <c r="AL610" s="37">
        <v>1.8155473455677425E-2</v>
      </c>
      <c r="AM610" s="37"/>
      <c r="AN610" s="45">
        <v>2.6364879217839709E-2</v>
      </c>
      <c r="AO610" s="36">
        <v>2.6364879217839709E-2</v>
      </c>
      <c r="AP610" s="37">
        <v>0</v>
      </c>
      <c r="AQ610" s="37"/>
      <c r="AR610" s="45">
        <v>1.0799186401462072E-2</v>
      </c>
      <c r="AS610" s="36">
        <v>1.0799186401462072E-2</v>
      </c>
      <c r="AT610" s="37">
        <v>1.0799186401462072E-2</v>
      </c>
      <c r="AU610" s="37"/>
      <c r="AV610" s="45">
        <v>1.7606582085580347E-2</v>
      </c>
      <c r="AW610" s="36">
        <v>1.7606582085580347E-2</v>
      </c>
      <c r="AX610" s="37">
        <v>1.7606582085580347E-2</v>
      </c>
      <c r="AY610" s="37"/>
      <c r="AZ610" s="45">
        <v>7.7560833657410308E-3</v>
      </c>
      <c r="BA610" s="36">
        <v>0</v>
      </c>
      <c r="BB610" s="37">
        <v>7.7560833657410308E-3</v>
      </c>
      <c r="BC610" s="37"/>
      <c r="BD610" s="45">
        <v>5.5213425289087018E-3</v>
      </c>
      <c r="BE610" s="36">
        <v>0</v>
      </c>
      <c r="BF610" s="37">
        <v>5.5213425289087018E-3</v>
      </c>
      <c r="BG610" s="37"/>
      <c r="BH610" s="45">
        <v>7.3723694035579494E-3</v>
      </c>
      <c r="BI610" s="36">
        <v>0</v>
      </c>
      <c r="BJ610" s="37">
        <v>7.3723694035579494E-3</v>
      </c>
      <c r="BK610" s="37"/>
      <c r="BL610" s="45">
        <v>1.6623254126870074E-2</v>
      </c>
      <c r="BM610" s="36">
        <v>0</v>
      </c>
      <c r="BN610" s="37">
        <v>1.6623254126870074E-2</v>
      </c>
      <c r="BO610" s="37"/>
      <c r="BP610" s="45">
        <v>4.1250393608192118E-2</v>
      </c>
      <c r="BQ610" s="36">
        <v>0</v>
      </c>
      <c r="BR610" s="37">
        <v>4.1250393608192118E-2</v>
      </c>
      <c r="BS610" s="37"/>
      <c r="BT610" s="45">
        <v>1.4725150247351798E-3</v>
      </c>
      <c r="BU610" s="36">
        <v>0</v>
      </c>
      <c r="BV610" s="37">
        <v>1.4725150247351798E-3</v>
      </c>
      <c r="BW610" s="37"/>
      <c r="BX610" s="45">
        <v>1.049659541258508E-2</v>
      </c>
      <c r="BY610" s="36">
        <v>0</v>
      </c>
      <c r="BZ610" s="37">
        <v>0</v>
      </c>
      <c r="CA610" s="37"/>
      <c r="CB610" s="45">
        <v>2.284937785056737E-3</v>
      </c>
      <c r="CC610" s="36">
        <v>0</v>
      </c>
      <c r="CD610" s="37">
        <v>2.284937785056737E-3</v>
      </c>
      <c r="CE610" s="37"/>
      <c r="CF610" s="45">
        <v>9.0318045691445498E-5</v>
      </c>
      <c r="CG610" s="36">
        <v>0</v>
      </c>
      <c r="CH610" s="37">
        <v>9.0318045691445498E-5</v>
      </c>
      <c r="CI610" s="37"/>
      <c r="CJ610" s="45">
        <v>6.0129821591773259E-3</v>
      </c>
      <c r="CK610" s="36">
        <v>0</v>
      </c>
      <c r="CL610" s="37">
        <v>6.0129821591773259E-3</v>
      </c>
      <c r="CM610" s="37"/>
      <c r="CN610" s="45">
        <v>0</v>
      </c>
      <c r="CO610" s="36">
        <v>0</v>
      </c>
      <c r="CP610" s="37">
        <v>4.1854958228350336E-3</v>
      </c>
      <c r="CQ610" s="37"/>
      <c r="CR610" s="45">
        <v>1.0617402216600634E-3</v>
      </c>
      <c r="CS610" s="36">
        <v>0</v>
      </c>
      <c r="CT610" s="37">
        <v>1.0617402216600634E-3</v>
      </c>
      <c r="CU610" s="37"/>
      <c r="CV610" s="45">
        <v>6.4995687982968495E-3</v>
      </c>
      <c r="CW610" s="36">
        <v>0</v>
      </c>
      <c r="CX610" s="37">
        <v>0</v>
      </c>
      <c r="CY610" s="37"/>
      <c r="CZ610" s="45">
        <v>1.6220076365022478E-3</v>
      </c>
      <c r="DA610" s="36">
        <v>0</v>
      </c>
      <c r="DB610" s="37">
        <v>1.6220076365022478E-3</v>
      </c>
      <c r="DC610" s="37"/>
      <c r="DD610" s="45">
        <v>6.9670915117460436E-5</v>
      </c>
      <c r="DE610" s="36">
        <v>0</v>
      </c>
      <c r="DF610" s="37">
        <v>6.9670915117460436E-5</v>
      </c>
      <c r="DG610" s="37"/>
      <c r="DH610" s="45">
        <v>4.2215261416650831E-3</v>
      </c>
      <c r="DI610" s="36">
        <v>0</v>
      </c>
      <c r="DJ610" s="37">
        <v>4.2215261416650831E-3</v>
      </c>
      <c r="DK610" s="37"/>
      <c r="DL610" s="45">
        <v>0</v>
      </c>
      <c r="DM610" s="36">
        <v>0</v>
      </c>
      <c r="DN610" s="37">
        <v>3.2082807853816204E-3</v>
      </c>
      <c r="DO610" s="37"/>
      <c r="DP610" s="45">
        <v>9.9094956410658765E-3</v>
      </c>
      <c r="DQ610" s="36">
        <v>0</v>
      </c>
      <c r="DR610" s="37">
        <v>0</v>
      </c>
      <c r="DS610" s="37"/>
      <c r="DT610" s="45">
        <v>2.0321278452295338E-3</v>
      </c>
      <c r="DU610" s="36">
        <v>0</v>
      </c>
      <c r="DV610" s="37">
        <v>2.0321278452295338E-3</v>
      </c>
      <c r="DW610" s="37"/>
      <c r="DX610" s="45">
        <v>8.9624595603309695E-5</v>
      </c>
      <c r="DY610" s="36">
        <v>0</v>
      </c>
      <c r="DZ610" s="37">
        <v>8.9624595603309695E-5</v>
      </c>
      <c r="EA610" s="37"/>
      <c r="EB610" s="45">
        <v>4.9290520821962556E-3</v>
      </c>
      <c r="EC610" s="36">
        <v>0</v>
      </c>
      <c r="ED610" s="37">
        <v>4.9290520821962556E-3</v>
      </c>
      <c r="EE610" s="37"/>
      <c r="EF610" s="45">
        <v>0</v>
      </c>
      <c r="EG610" s="36">
        <v>0</v>
      </c>
      <c r="EH610" s="37">
        <v>4.7765158036604995E-3</v>
      </c>
      <c r="EI610" s="37"/>
      <c r="EJ610" s="45">
        <v>0</v>
      </c>
      <c r="EK610" s="36">
        <v>-5.2067924236874657E-5</v>
      </c>
      <c r="EL610" s="37">
        <v>0</v>
      </c>
      <c r="EM610" s="37"/>
      <c r="EN610" s="45">
        <v>0</v>
      </c>
      <c r="EO610" s="36">
        <v>-3.4257502118259678E-5</v>
      </c>
      <c r="EP610" s="37">
        <v>0</v>
      </c>
      <c r="EQ610" s="37"/>
      <c r="ER610" s="45">
        <v>0</v>
      </c>
      <c r="ES610" s="36">
        <v>-5.2067924236874657E-5</v>
      </c>
      <c r="ET610" s="37">
        <v>0</v>
      </c>
      <c r="EU610" s="37"/>
      <c r="EV610" s="45">
        <v>0</v>
      </c>
      <c r="EW610" s="36">
        <v>-4.4192727796370397E-4</v>
      </c>
      <c r="EX610" s="37">
        <v>0</v>
      </c>
      <c r="EY610" s="37"/>
      <c r="EZ610" s="45">
        <v>0</v>
      </c>
      <c r="FA610" s="36">
        <v>-1.3055956648292994E-4</v>
      </c>
      <c r="FB610" s="37">
        <v>0</v>
      </c>
      <c r="FC610" s="37"/>
      <c r="FD610" s="45">
        <v>0</v>
      </c>
      <c r="FE610" s="36">
        <v>-2.6162542255542211E-4</v>
      </c>
      <c r="FF610" s="37">
        <v>0</v>
      </c>
      <c r="FG610" s="37"/>
      <c r="FH610" s="45">
        <v>0</v>
      </c>
      <c r="FI610" s="36">
        <v>-8.7166228675974626E-5</v>
      </c>
      <c r="FJ610" s="37">
        <v>0</v>
      </c>
      <c r="FK610" s="37"/>
      <c r="FL610" s="45">
        <v>0</v>
      </c>
      <c r="FM610" s="36">
        <v>-6.1807360879354315E-4</v>
      </c>
      <c r="FN610" s="37">
        <v>0</v>
      </c>
      <c r="FO610" s="37"/>
      <c r="FP610" s="45">
        <v>0</v>
      </c>
      <c r="FQ610" s="36">
        <v>-9.6347052316862866E-4</v>
      </c>
      <c r="FR610" s="37">
        <v>-9.6347052316862866E-4</v>
      </c>
      <c r="FS610" s="37"/>
      <c r="FT610" s="45">
        <v>0</v>
      </c>
      <c r="FU610" s="36">
        <v>-1.9545908198295879E-4</v>
      </c>
      <c r="FV610" s="37">
        <v>0</v>
      </c>
      <c r="FW610" s="37"/>
      <c r="FX610" s="45">
        <v>0</v>
      </c>
      <c r="FY610" s="36">
        <v>-7.6474063108874645E-4</v>
      </c>
      <c r="FZ610" s="37">
        <v>-7.6474063108874645E-4</v>
      </c>
      <c r="GA610" s="37"/>
      <c r="GB610" s="45">
        <v>0</v>
      </c>
      <c r="GC610" s="36">
        <v>-1.2654297736097982E-4</v>
      </c>
      <c r="GD610" s="37">
        <v>0</v>
      </c>
      <c r="GE610" s="37"/>
      <c r="GF610" s="45">
        <v>0</v>
      </c>
      <c r="GG610" s="36">
        <v>-5.4868627091366612E-3</v>
      </c>
      <c r="GH610" s="37">
        <v>-5.4868627091366612E-3</v>
      </c>
      <c r="GI610" s="37"/>
      <c r="GJ610" s="45">
        <v>0</v>
      </c>
      <c r="GK610" s="36">
        <v>-1.3765081596632839E-3</v>
      </c>
      <c r="GL610" s="37">
        <v>0</v>
      </c>
      <c r="GM610" s="37"/>
      <c r="GN610" s="45">
        <v>0</v>
      </c>
      <c r="GO610" s="36">
        <v>-1.1100879130609075E-3</v>
      </c>
      <c r="GP610" s="37">
        <v>0</v>
      </c>
      <c r="GQ610" s="37"/>
      <c r="GR610" s="45">
        <v>0</v>
      </c>
      <c r="GS610" s="36">
        <v>-3.9084611336165408E-3</v>
      </c>
      <c r="GT610" s="37">
        <v>-3.9084611336165408E-3</v>
      </c>
      <c r="GU610" s="37"/>
      <c r="GV610" s="45">
        <v>0</v>
      </c>
      <c r="GW610" s="36">
        <v>-3.4257502118259678E-5</v>
      </c>
      <c r="GX610" s="37">
        <v>0</v>
      </c>
      <c r="GY610" s="37"/>
      <c r="GZ610" s="45">
        <v>0</v>
      </c>
      <c r="HA610" s="36">
        <v>-6.5186069595601142E-3</v>
      </c>
      <c r="HB610" s="37">
        <v>-6.5186069595601142E-3</v>
      </c>
      <c r="HC610" s="37"/>
      <c r="HD610" s="45">
        <v>-1.4531287725977861E-4</v>
      </c>
      <c r="HE610" s="36">
        <v>-1.4531287725977861E-4</v>
      </c>
      <c r="HF610" s="37">
        <v>0</v>
      </c>
      <c r="HG610" s="37"/>
      <c r="HH610" s="45">
        <v>0</v>
      </c>
      <c r="HI610" s="36">
        <v>-1.6045175589277853E-4</v>
      </c>
      <c r="HJ610" s="37">
        <v>0</v>
      </c>
      <c r="HK610" s="37"/>
      <c r="HL610" s="45">
        <v>-8.258652656133918E-3</v>
      </c>
      <c r="HM610" s="36">
        <v>-8.258652656133918E-3</v>
      </c>
      <c r="HN610" s="37">
        <v>0</v>
      </c>
      <c r="HO610" s="37"/>
      <c r="HP610" s="45">
        <v>0</v>
      </c>
      <c r="HQ610" s="36">
        <v>-2.7391668348550438E-4</v>
      </c>
      <c r="HR610" s="37">
        <v>0</v>
      </c>
      <c r="HS610" s="37"/>
      <c r="HT610" s="45">
        <v>0</v>
      </c>
      <c r="HU610" s="36">
        <v>-1.2221490826629789E-2</v>
      </c>
      <c r="HV610" s="37">
        <v>0</v>
      </c>
      <c r="HW610" s="37"/>
      <c r="HX610" s="45">
        <v>0</v>
      </c>
      <c r="HY610" s="36">
        <v>-6.767635532222178E-5</v>
      </c>
      <c r="HZ610" s="37">
        <v>0</v>
      </c>
      <c r="IA610" s="37"/>
      <c r="IB610" s="45">
        <v>0</v>
      </c>
      <c r="IC610" s="36">
        <v>-2.4795378136448095E-3</v>
      </c>
      <c r="ID610" s="37">
        <v>0</v>
      </c>
      <c r="IE610" s="37"/>
      <c r="IF610" s="45">
        <v>0</v>
      </c>
      <c r="IG610" s="36">
        <v>0</v>
      </c>
      <c r="IH610" s="37">
        <v>0</v>
      </c>
      <c r="II610" s="37"/>
      <c r="IJ610" s="45">
        <v>0</v>
      </c>
      <c r="IK610" s="36">
        <v>-3.9442622342275501E-3</v>
      </c>
      <c r="IL610" s="37">
        <v>0</v>
      </c>
      <c r="IM610" s="37"/>
      <c r="IN610" s="45">
        <v>0</v>
      </c>
      <c r="IO610" s="36">
        <v>-8.0796297635250683E-4</v>
      </c>
      <c r="IP610" s="37">
        <v>0</v>
      </c>
      <c r="IQ610" s="37"/>
      <c r="IR610" s="45">
        <v>0</v>
      </c>
      <c r="IS610" s="36">
        <v>-9.4345515767912786E-5</v>
      </c>
      <c r="IT610" s="37">
        <v>0</v>
      </c>
      <c r="IU610" s="37"/>
      <c r="IV610" s="45">
        <v>0</v>
      </c>
      <c r="IW610" s="36">
        <v>-9.0960907673248118E-4</v>
      </c>
      <c r="IX610" s="37">
        <v>0</v>
      </c>
      <c r="IY610" s="37"/>
      <c r="IZ610" s="45">
        <v>0</v>
      </c>
      <c r="JA610" s="36">
        <v>0</v>
      </c>
      <c r="JB610" s="37">
        <v>-0.14918720957632056</v>
      </c>
      <c r="JC610" s="37"/>
      <c r="JD610" s="45">
        <v>-0.1414534041711149</v>
      </c>
      <c r="JE610" s="36">
        <v>0</v>
      </c>
      <c r="JF610" s="37">
        <v>0</v>
      </c>
      <c r="JG610" s="37"/>
    </row>
    <row r="611" spans="2:267">
      <c r="B611" s="167"/>
      <c r="C611" s="170"/>
      <c r="D611" s="36">
        <f t="shared" si="4217"/>
        <v>2.8163243058349385E-2</v>
      </c>
      <c r="E611" s="36">
        <f t="shared" si="4214"/>
        <v>2.8596190649362887E-2</v>
      </c>
      <c r="F611" s="37">
        <f t="shared" si="4215"/>
        <v>5.0574590350558779E-2</v>
      </c>
      <c r="I611" s="167"/>
      <c r="J611" s="173"/>
      <c r="K611" s="176"/>
      <c r="L611" s="45">
        <v>1.4006059492780993E-3</v>
      </c>
      <c r="M611" s="36">
        <v>0</v>
      </c>
      <c r="N611" s="37">
        <v>1.4006059492780993E-3</v>
      </c>
      <c r="O611" s="37"/>
      <c r="P611" s="45">
        <v>1.0210443326793038E-3</v>
      </c>
      <c r="Q611" s="36">
        <v>0</v>
      </c>
      <c r="R611" s="37">
        <v>1.0210443326793038E-3</v>
      </c>
      <c r="S611" s="37"/>
      <c r="T611" s="45">
        <v>1.1242010415562788E-3</v>
      </c>
      <c r="U611" s="36">
        <v>0</v>
      </c>
      <c r="V611" s="37">
        <v>1.1242010415562788E-3</v>
      </c>
      <c r="W611" s="37"/>
      <c r="X611" s="45">
        <v>5.5810535251155195E-3</v>
      </c>
      <c r="Y611" s="36">
        <v>0</v>
      </c>
      <c r="Z611" s="37">
        <v>5.5810535251155195E-3</v>
      </c>
      <c r="AA611" s="37"/>
      <c r="AB611" s="45">
        <v>7.9650553832148543E-3</v>
      </c>
      <c r="AC611" s="36">
        <v>0</v>
      </c>
      <c r="AD611" s="37">
        <v>7.9650553832148543E-3</v>
      </c>
      <c r="AE611" s="37"/>
      <c r="AF611" s="45">
        <v>2.9457264905886587E-3</v>
      </c>
      <c r="AG611" s="36">
        <v>0</v>
      </c>
      <c r="AH611" s="37">
        <v>2.9457264905886587E-3</v>
      </c>
      <c r="AI611" s="37"/>
      <c r="AJ611" s="45">
        <v>1.8155473455677425E-2</v>
      </c>
      <c r="AK611" s="36">
        <v>0</v>
      </c>
      <c r="AL611" s="37">
        <v>1.8155473455677425E-2</v>
      </c>
      <c r="AM611" s="37"/>
      <c r="AN611" s="45">
        <v>2.6364879217839709E-2</v>
      </c>
      <c r="AO611" s="36">
        <v>0</v>
      </c>
      <c r="AP611" s="37">
        <v>2.6364879217839709E-2</v>
      </c>
      <c r="AQ611" s="37"/>
      <c r="AR611" s="45">
        <v>1.0799186401462072E-2</v>
      </c>
      <c r="AS611" s="36">
        <v>0</v>
      </c>
      <c r="AT611" s="37">
        <v>1.0799186401462072E-2</v>
      </c>
      <c r="AU611" s="37"/>
      <c r="AV611" s="45">
        <v>1.7606582085580347E-2</v>
      </c>
      <c r="AW611" s="36">
        <v>0</v>
      </c>
      <c r="AX611" s="37">
        <v>1.7606582085580347E-2</v>
      </c>
      <c r="AY611" s="37"/>
      <c r="AZ611" s="45">
        <v>7.7560833657410308E-3</v>
      </c>
      <c r="BA611" s="36">
        <v>7.7560833657410308E-3</v>
      </c>
      <c r="BB611" s="37">
        <v>7.7560833657410308E-3</v>
      </c>
      <c r="BC611" s="37"/>
      <c r="BD611" s="45">
        <v>5.5213425289087018E-3</v>
      </c>
      <c r="BE611" s="36">
        <v>5.5213425289087018E-3</v>
      </c>
      <c r="BF611" s="37">
        <v>5.5213425289087018E-3</v>
      </c>
      <c r="BG611" s="37"/>
      <c r="BH611" s="45">
        <v>7.3723694035579494E-3</v>
      </c>
      <c r="BI611" s="36">
        <v>7.3723694035579494E-3</v>
      </c>
      <c r="BJ611" s="37">
        <v>7.3723694035579494E-3</v>
      </c>
      <c r="BK611" s="37"/>
      <c r="BL611" s="45">
        <v>1.6623254126870074E-2</v>
      </c>
      <c r="BM611" s="36">
        <v>1.6623254126870074E-2</v>
      </c>
      <c r="BN611" s="37">
        <v>0</v>
      </c>
      <c r="BO611" s="37"/>
      <c r="BP611" s="45">
        <v>0</v>
      </c>
      <c r="BQ611" s="36">
        <v>4.1250393608192118E-2</v>
      </c>
      <c r="BR611" s="37">
        <v>4.1250393608192118E-2</v>
      </c>
      <c r="BS611" s="37"/>
      <c r="BT611" s="45">
        <v>1.4725150247351798E-3</v>
      </c>
      <c r="BU611" s="36">
        <v>0</v>
      </c>
      <c r="BV611" s="37">
        <v>1.4725150247351798E-3</v>
      </c>
      <c r="BW611" s="37"/>
      <c r="BX611" s="45">
        <v>1.049659541258508E-2</v>
      </c>
      <c r="BY611" s="36">
        <v>0</v>
      </c>
      <c r="BZ611" s="37">
        <v>1.049659541258508E-2</v>
      </c>
      <c r="CA611" s="37"/>
      <c r="CB611" s="45">
        <v>2.284937785056737E-3</v>
      </c>
      <c r="CC611" s="36">
        <v>0</v>
      </c>
      <c r="CD611" s="37">
        <v>0</v>
      </c>
      <c r="CE611" s="37"/>
      <c r="CF611" s="45">
        <v>9.0318045691445498E-5</v>
      </c>
      <c r="CG611" s="36">
        <v>0</v>
      </c>
      <c r="CH611" s="37">
        <v>9.0318045691445498E-5</v>
      </c>
      <c r="CI611" s="37"/>
      <c r="CJ611" s="45">
        <v>0</v>
      </c>
      <c r="CK611" s="36">
        <v>0</v>
      </c>
      <c r="CL611" s="37">
        <v>6.0129821591773259E-3</v>
      </c>
      <c r="CM611" s="37"/>
      <c r="CN611" s="45">
        <v>4.1854958228350336E-3</v>
      </c>
      <c r="CO611" s="36">
        <v>0</v>
      </c>
      <c r="CP611" s="37">
        <v>4.1854958228350336E-3</v>
      </c>
      <c r="CQ611" s="37"/>
      <c r="CR611" s="45">
        <v>1.0617402216600634E-3</v>
      </c>
      <c r="CS611" s="36">
        <v>0</v>
      </c>
      <c r="CT611" s="37">
        <v>1.0617402216600634E-3</v>
      </c>
      <c r="CU611" s="37"/>
      <c r="CV611" s="45">
        <v>6.4995687982968495E-3</v>
      </c>
      <c r="CW611" s="36">
        <v>0</v>
      </c>
      <c r="CX611" s="37">
        <v>6.4995687982968495E-3</v>
      </c>
      <c r="CY611" s="37"/>
      <c r="CZ611" s="45">
        <v>1.6220076365022478E-3</v>
      </c>
      <c r="DA611" s="36">
        <v>0</v>
      </c>
      <c r="DB611" s="37">
        <v>0</v>
      </c>
      <c r="DC611" s="37"/>
      <c r="DD611" s="45">
        <v>6.9670915117460436E-5</v>
      </c>
      <c r="DE611" s="36">
        <v>0</v>
      </c>
      <c r="DF611" s="37">
        <v>6.9670915117460436E-5</v>
      </c>
      <c r="DG611" s="37"/>
      <c r="DH611" s="45">
        <v>0</v>
      </c>
      <c r="DI611" s="36">
        <v>0</v>
      </c>
      <c r="DJ611" s="37">
        <v>4.2215261416650831E-3</v>
      </c>
      <c r="DK611" s="37"/>
      <c r="DL611" s="45">
        <v>3.2082807853816204E-3</v>
      </c>
      <c r="DM611" s="36">
        <v>0</v>
      </c>
      <c r="DN611" s="37">
        <v>3.2082807853816204E-3</v>
      </c>
      <c r="DO611" s="37"/>
      <c r="DP611" s="45">
        <v>9.9094956410658765E-3</v>
      </c>
      <c r="DQ611" s="36">
        <v>0</v>
      </c>
      <c r="DR611" s="37">
        <v>9.9094956410658765E-3</v>
      </c>
      <c r="DS611" s="37"/>
      <c r="DT611" s="45">
        <v>2.0321278452295338E-3</v>
      </c>
      <c r="DU611" s="36">
        <v>0</v>
      </c>
      <c r="DV611" s="37">
        <v>0</v>
      </c>
      <c r="DW611" s="37"/>
      <c r="DX611" s="45">
        <v>8.9624595603309695E-5</v>
      </c>
      <c r="DY611" s="36">
        <v>0</v>
      </c>
      <c r="DZ611" s="37">
        <v>8.9624595603309695E-5</v>
      </c>
      <c r="EA611" s="37"/>
      <c r="EB611" s="45">
        <v>0</v>
      </c>
      <c r="EC611" s="36">
        <v>0</v>
      </c>
      <c r="ED611" s="37">
        <v>4.9290520821962556E-3</v>
      </c>
      <c r="EE611" s="37"/>
      <c r="EF611" s="45">
        <v>4.7765158036604995E-3</v>
      </c>
      <c r="EG611" s="36">
        <v>0</v>
      </c>
      <c r="EH611" s="37">
        <v>4.7765158036604995E-3</v>
      </c>
      <c r="EI611" s="37"/>
      <c r="EJ611" s="45">
        <v>0</v>
      </c>
      <c r="EK611" s="36">
        <v>-5.2067924236874657E-5</v>
      </c>
      <c r="EL611" s="37">
        <v>0</v>
      </c>
      <c r="EM611" s="37"/>
      <c r="EN611" s="45">
        <v>0</v>
      </c>
      <c r="EO611" s="36">
        <v>-3.4257502118259678E-5</v>
      </c>
      <c r="EP611" s="37">
        <v>0</v>
      </c>
      <c r="EQ611" s="37"/>
      <c r="ER611" s="45">
        <v>0</v>
      </c>
      <c r="ES611" s="36">
        <v>-5.2067924236874657E-5</v>
      </c>
      <c r="ET611" s="37">
        <v>0</v>
      </c>
      <c r="EU611" s="37"/>
      <c r="EV611" s="45">
        <v>0</v>
      </c>
      <c r="EW611" s="36">
        <v>-4.4192727796370397E-4</v>
      </c>
      <c r="EX611" s="37">
        <v>0</v>
      </c>
      <c r="EY611" s="37"/>
      <c r="EZ611" s="45">
        <v>0</v>
      </c>
      <c r="FA611" s="36">
        <v>-1.3055956648292994E-4</v>
      </c>
      <c r="FB611" s="37">
        <v>0</v>
      </c>
      <c r="FC611" s="37"/>
      <c r="FD611" s="45">
        <v>0</v>
      </c>
      <c r="FE611" s="36">
        <v>-2.6162542255542211E-4</v>
      </c>
      <c r="FF611" s="37">
        <v>0</v>
      </c>
      <c r="FG611" s="37"/>
      <c r="FH611" s="45">
        <v>0</v>
      </c>
      <c r="FI611" s="36">
        <v>-8.7166228675974626E-5</v>
      </c>
      <c r="FJ611" s="37">
        <v>0</v>
      </c>
      <c r="FK611" s="37"/>
      <c r="FL611" s="45">
        <v>0</v>
      </c>
      <c r="FM611" s="36">
        <v>-6.1807360879354315E-4</v>
      </c>
      <c r="FN611" s="37">
        <v>0</v>
      </c>
      <c r="FO611" s="37"/>
      <c r="FP611" s="45">
        <v>0</v>
      </c>
      <c r="FQ611" s="36">
        <v>-9.6347052316862866E-4</v>
      </c>
      <c r="FR611" s="37">
        <v>0</v>
      </c>
      <c r="FS611" s="37"/>
      <c r="FT611" s="45">
        <v>0</v>
      </c>
      <c r="FU611" s="36">
        <v>-1.9545908198295879E-4</v>
      </c>
      <c r="FV611" s="37">
        <v>-1.9545908198295879E-4</v>
      </c>
      <c r="FW611" s="37"/>
      <c r="FX611" s="45">
        <v>0</v>
      </c>
      <c r="FY611" s="36">
        <v>-7.6474063108874645E-4</v>
      </c>
      <c r="FZ611" s="37">
        <v>0</v>
      </c>
      <c r="GA611" s="37"/>
      <c r="GB611" s="45">
        <v>0</v>
      </c>
      <c r="GC611" s="36">
        <v>-1.2654297736097982E-4</v>
      </c>
      <c r="GD611" s="37">
        <v>-1.2654297736097982E-4</v>
      </c>
      <c r="GE611" s="37"/>
      <c r="GF611" s="45">
        <v>0</v>
      </c>
      <c r="GG611" s="36">
        <v>-5.4868627091366612E-3</v>
      </c>
      <c r="GH611" s="37">
        <v>0</v>
      </c>
      <c r="GI611" s="37"/>
      <c r="GJ611" s="45">
        <v>0</v>
      </c>
      <c r="GK611" s="36">
        <v>-1.3765081596632839E-3</v>
      </c>
      <c r="GL611" s="37">
        <v>-1.3765081596632839E-3</v>
      </c>
      <c r="GM611" s="37"/>
      <c r="GN611" s="45">
        <v>0</v>
      </c>
      <c r="GO611" s="36">
        <v>-1.1100879130609075E-3</v>
      </c>
      <c r="GP611" s="37">
        <v>0</v>
      </c>
      <c r="GQ611" s="37"/>
      <c r="GR611" s="45">
        <v>0</v>
      </c>
      <c r="GS611" s="36">
        <v>-3.9084611336165408E-3</v>
      </c>
      <c r="GT611" s="37">
        <v>-3.9084611336165408E-3</v>
      </c>
      <c r="GU611" s="37"/>
      <c r="GV611" s="45">
        <v>0</v>
      </c>
      <c r="GW611" s="36">
        <v>-3.4257502118259678E-5</v>
      </c>
      <c r="GX611" s="37">
        <v>0</v>
      </c>
      <c r="GY611" s="37"/>
      <c r="GZ611" s="45">
        <v>0</v>
      </c>
      <c r="HA611" s="36">
        <v>-6.5186069595601142E-3</v>
      </c>
      <c r="HB611" s="37">
        <v>-6.5186069595601142E-3</v>
      </c>
      <c r="HC611" s="37"/>
      <c r="HD611" s="45">
        <v>0</v>
      </c>
      <c r="HE611" s="36">
        <v>-1.4531287725977861E-4</v>
      </c>
      <c r="HF611" s="37">
        <v>0</v>
      </c>
      <c r="HG611" s="37"/>
      <c r="HH611" s="45">
        <v>-1.6045175589277853E-4</v>
      </c>
      <c r="HI611" s="36">
        <v>-1.6045175589277853E-4</v>
      </c>
      <c r="HJ611" s="37">
        <v>0</v>
      </c>
      <c r="HK611" s="37"/>
      <c r="HL611" s="45">
        <v>-8.258652656133918E-3</v>
      </c>
      <c r="HM611" s="36">
        <v>-8.258652656133918E-3</v>
      </c>
      <c r="HN611" s="37">
        <v>0</v>
      </c>
      <c r="HO611" s="37"/>
      <c r="HP611" s="45">
        <v>0</v>
      </c>
      <c r="HQ611" s="36">
        <v>0</v>
      </c>
      <c r="HR611" s="37">
        <v>0</v>
      </c>
      <c r="HS611" s="37"/>
      <c r="HT611" s="45">
        <v>0</v>
      </c>
      <c r="HU611" s="36">
        <v>-1.2221490826629789E-2</v>
      </c>
      <c r="HV611" s="37">
        <v>0</v>
      </c>
      <c r="HW611" s="37"/>
      <c r="HX611" s="45">
        <v>0</v>
      </c>
      <c r="HY611" s="36">
        <v>-6.767635532222178E-5</v>
      </c>
      <c r="HZ611" s="37">
        <v>0</v>
      </c>
      <c r="IA611" s="37"/>
      <c r="IB611" s="45">
        <v>0</v>
      </c>
      <c r="IC611" s="36">
        <v>-2.4795378136448095E-3</v>
      </c>
      <c r="ID611" s="37">
        <v>0</v>
      </c>
      <c r="IE611" s="37"/>
      <c r="IF611" s="45">
        <v>0</v>
      </c>
      <c r="IG611" s="36">
        <v>-2.6194694843501357E-3</v>
      </c>
      <c r="IH611" s="37">
        <v>0</v>
      </c>
      <c r="II611" s="37"/>
      <c r="IJ611" s="45">
        <v>0</v>
      </c>
      <c r="IK611" s="36">
        <v>0</v>
      </c>
      <c r="IL611" s="37">
        <v>0</v>
      </c>
      <c r="IM611" s="37"/>
      <c r="IN611" s="45">
        <v>0</v>
      </c>
      <c r="IO611" s="36">
        <v>-8.0796297635250683E-4</v>
      </c>
      <c r="IP611" s="37">
        <v>0</v>
      </c>
      <c r="IQ611" s="37"/>
      <c r="IR611" s="45">
        <v>0</v>
      </c>
      <c r="IS611" s="36">
        <v>-9.4345515767912786E-5</v>
      </c>
      <c r="IT611" s="37">
        <v>0</v>
      </c>
      <c r="IU611" s="37"/>
      <c r="IV611" s="45">
        <v>0</v>
      </c>
      <c r="IW611" s="36">
        <v>-9.0960907673248118E-4</v>
      </c>
      <c r="IX611" s="37">
        <v>0</v>
      </c>
      <c r="IY611" s="37"/>
      <c r="IZ611" s="45">
        <v>0</v>
      </c>
      <c r="JA611" s="36">
        <v>0</v>
      </c>
      <c r="JB611" s="37">
        <v>-0.14918720957632056</v>
      </c>
      <c r="JC611" s="37"/>
      <c r="JD611" s="45">
        <v>-0.1414534041711149</v>
      </c>
      <c r="JE611" s="36">
        <v>0</v>
      </c>
      <c r="JF611" s="37">
        <v>0</v>
      </c>
      <c r="JG611" s="37"/>
    </row>
    <row r="612" spans="2:267">
      <c r="B612" s="168"/>
      <c r="C612" s="171"/>
      <c r="D612" s="38">
        <f t="shared" si="4217"/>
        <v>9.3207701861789255E-2</v>
      </c>
      <c r="E612" s="38">
        <f t="shared" si="4214"/>
        <v>-0.17349875828900879</v>
      </c>
      <c r="F612" s="39">
        <f t="shared" si="4215"/>
        <v>0.12469352944903948</v>
      </c>
      <c r="G612" s="36"/>
      <c r="I612" s="167"/>
      <c r="J612" s="174"/>
      <c r="K612" s="177"/>
      <c r="L612" s="46">
        <v>1.4006059492780993E-3</v>
      </c>
      <c r="M612" s="38">
        <v>1.4006059492780993E-3</v>
      </c>
      <c r="N612" s="39">
        <v>1.4006059492780993E-3</v>
      </c>
      <c r="O612" s="37"/>
      <c r="P612" s="46">
        <v>1.0210443326793038E-3</v>
      </c>
      <c r="Q612" s="38">
        <v>1.0210443326793038E-3</v>
      </c>
      <c r="R612" s="39">
        <v>1.0210443326793038E-3</v>
      </c>
      <c r="S612" s="37"/>
      <c r="T612" s="46">
        <v>1.1242010415562788E-3</v>
      </c>
      <c r="U612" s="38">
        <v>1.1242010415562788E-3</v>
      </c>
      <c r="V612" s="39">
        <v>1.1242010415562788E-3</v>
      </c>
      <c r="W612" s="37"/>
      <c r="X612" s="46">
        <v>5.5810535251155195E-3</v>
      </c>
      <c r="Y612" s="38">
        <v>5.5810535251155195E-3</v>
      </c>
      <c r="Z612" s="39">
        <v>0</v>
      </c>
      <c r="AA612" s="37"/>
      <c r="AB612" s="46">
        <v>0</v>
      </c>
      <c r="AC612" s="38">
        <v>7.9650553832148543E-3</v>
      </c>
      <c r="AD612" s="39">
        <v>7.9650553832148543E-3</v>
      </c>
      <c r="AE612" s="37"/>
      <c r="AF612" s="46">
        <v>2.9457264905886587E-3</v>
      </c>
      <c r="AG612" s="38">
        <v>2.9457264905886587E-3</v>
      </c>
      <c r="AH612" s="39">
        <v>2.9457264905886587E-3</v>
      </c>
      <c r="AI612" s="37"/>
      <c r="AJ612" s="46">
        <v>1.8155473455677425E-2</v>
      </c>
      <c r="AK612" s="38">
        <v>1.8155473455677425E-2</v>
      </c>
      <c r="AL612" s="39">
        <v>1.8155473455677425E-2</v>
      </c>
      <c r="AM612" s="37"/>
      <c r="AN612" s="46">
        <v>2.6364879217839709E-2</v>
      </c>
      <c r="AO612" s="38">
        <v>2.6364879217839709E-2</v>
      </c>
      <c r="AP612" s="39">
        <v>2.6364879217839709E-2</v>
      </c>
      <c r="AQ612" s="37"/>
      <c r="AR612" s="46">
        <v>1.0799186401462072E-2</v>
      </c>
      <c r="AS612" s="38">
        <v>1.0799186401462072E-2</v>
      </c>
      <c r="AT612" s="39">
        <v>0</v>
      </c>
      <c r="AU612" s="37"/>
      <c r="AV612" s="46">
        <v>0</v>
      </c>
      <c r="AW612" s="38">
        <v>1.7606582085580347E-2</v>
      </c>
      <c r="AX612" s="39">
        <v>1.7606582085580347E-2</v>
      </c>
      <c r="AY612" s="37"/>
      <c r="AZ612" s="46">
        <v>0</v>
      </c>
      <c r="BA612" s="38">
        <v>0</v>
      </c>
      <c r="BB612" s="39">
        <v>0</v>
      </c>
      <c r="BC612" s="37"/>
      <c r="BD612" s="46">
        <v>0</v>
      </c>
      <c r="BE612" s="38">
        <v>0</v>
      </c>
      <c r="BF612" s="39">
        <v>0</v>
      </c>
      <c r="BG612" s="37"/>
      <c r="BH612" s="46">
        <v>0</v>
      </c>
      <c r="BI612" s="38">
        <v>0</v>
      </c>
      <c r="BJ612" s="39">
        <v>0</v>
      </c>
      <c r="BK612" s="37"/>
      <c r="BL612" s="46">
        <v>0</v>
      </c>
      <c r="BM612" s="38">
        <v>0</v>
      </c>
      <c r="BN612" s="39">
        <v>0</v>
      </c>
      <c r="BO612" s="37"/>
      <c r="BP612" s="46">
        <v>0</v>
      </c>
      <c r="BQ612" s="38">
        <v>0</v>
      </c>
      <c r="BR612" s="39">
        <v>0</v>
      </c>
      <c r="BS612" s="37"/>
      <c r="BT612" s="46">
        <v>1.4725150247351798E-3</v>
      </c>
      <c r="BU612" s="38">
        <v>1.4725150247351798E-3</v>
      </c>
      <c r="BV612" s="39">
        <v>1.4725150247351798E-3</v>
      </c>
      <c r="BW612" s="37"/>
      <c r="BX612" s="46">
        <v>1.049659541258508E-2</v>
      </c>
      <c r="BY612" s="38">
        <v>1.049659541258508E-2</v>
      </c>
      <c r="BZ612" s="39">
        <v>1.049659541258508E-2</v>
      </c>
      <c r="CA612" s="37"/>
      <c r="CB612" s="46">
        <v>2.284937785056737E-3</v>
      </c>
      <c r="CC612" s="38">
        <v>2.284937785056737E-3</v>
      </c>
      <c r="CD612" s="39">
        <v>2.284937785056737E-3</v>
      </c>
      <c r="CE612" s="37"/>
      <c r="CF612" s="46">
        <v>9.0318045691445498E-5</v>
      </c>
      <c r="CG612" s="38">
        <v>0</v>
      </c>
      <c r="CH612" s="39">
        <v>9.0318045691445498E-5</v>
      </c>
      <c r="CI612" s="37"/>
      <c r="CJ612" s="46">
        <v>6.0129821591773259E-3</v>
      </c>
      <c r="CK612" s="38">
        <v>6.0129821591773259E-3</v>
      </c>
      <c r="CL612" s="39">
        <v>6.0129821591773259E-3</v>
      </c>
      <c r="CM612" s="37"/>
      <c r="CN612" s="46">
        <v>4.1854958228350336E-3</v>
      </c>
      <c r="CO612" s="38">
        <v>4.1854958228350336E-3</v>
      </c>
      <c r="CP612" s="39">
        <v>4.1854958228350336E-3</v>
      </c>
      <c r="CQ612" s="37"/>
      <c r="CR612" s="46">
        <v>1.0617402216600634E-3</v>
      </c>
      <c r="CS612" s="38">
        <v>1.0617402216600634E-3</v>
      </c>
      <c r="CT612" s="39">
        <v>1.0617402216600634E-3</v>
      </c>
      <c r="CU612" s="37"/>
      <c r="CV612" s="46">
        <v>6.4995687982968495E-3</v>
      </c>
      <c r="CW612" s="38">
        <v>6.4995687982968495E-3</v>
      </c>
      <c r="CX612" s="39">
        <v>6.4995687982968495E-3</v>
      </c>
      <c r="CY612" s="37"/>
      <c r="CZ612" s="46">
        <v>1.6220076365022478E-3</v>
      </c>
      <c r="DA612" s="38">
        <v>1.6220076365022478E-3</v>
      </c>
      <c r="DB612" s="39">
        <v>1.6220076365022478E-3</v>
      </c>
      <c r="DC612" s="37"/>
      <c r="DD612" s="46">
        <v>6.9670915117460436E-5</v>
      </c>
      <c r="DE612" s="38">
        <v>0</v>
      </c>
      <c r="DF612" s="39">
        <v>6.9670915117460436E-5</v>
      </c>
      <c r="DG612" s="37"/>
      <c r="DH612" s="46">
        <v>4.2215261416650831E-3</v>
      </c>
      <c r="DI612" s="38">
        <v>4.2215261416650831E-3</v>
      </c>
      <c r="DJ612" s="39">
        <v>4.2215261416650831E-3</v>
      </c>
      <c r="DK612" s="37"/>
      <c r="DL612" s="46">
        <v>3.2082807853816204E-3</v>
      </c>
      <c r="DM612" s="38">
        <v>3.2082807853816204E-3</v>
      </c>
      <c r="DN612" s="39">
        <v>3.2082807853816204E-3</v>
      </c>
      <c r="DO612" s="37"/>
      <c r="DP612" s="46">
        <v>9.9094956410658765E-3</v>
      </c>
      <c r="DQ612" s="38">
        <v>9.9094956410658765E-3</v>
      </c>
      <c r="DR612" s="39">
        <v>9.9094956410658765E-3</v>
      </c>
      <c r="DS612" s="37"/>
      <c r="DT612" s="46">
        <v>2.0321278452295338E-3</v>
      </c>
      <c r="DU612" s="38">
        <v>2.0321278452295338E-3</v>
      </c>
      <c r="DV612" s="39">
        <v>2.0321278452295338E-3</v>
      </c>
      <c r="DW612" s="37"/>
      <c r="DX612" s="46">
        <v>8.9624595603309695E-5</v>
      </c>
      <c r="DY612" s="38">
        <v>0</v>
      </c>
      <c r="DZ612" s="39">
        <v>8.9624595603309695E-5</v>
      </c>
      <c r="EA612" s="37"/>
      <c r="EB612" s="46">
        <v>4.9290520821962556E-3</v>
      </c>
      <c r="EC612" s="38">
        <v>4.9290520821962556E-3</v>
      </c>
      <c r="ED612" s="39">
        <v>4.9290520821962556E-3</v>
      </c>
      <c r="EE612" s="37"/>
      <c r="EF612" s="46">
        <v>4.7765158036604995E-3</v>
      </c>
      <c r="EG612" s="38">
        <v>4.7765158036604995E-3</v>
      </c>
      <c r="EH612" s="39">
        <v>4.7765158036604995E-3</v>
      </c>
      <c r="EI612" s="37"/>
      <c r="EJ612" s="46">
        <v>0</v>
      </c>
      <c r="EK612" s="38">
        <v>-5.2067924236874657E-5</v>
      </c>
      <c r="EL612" s="39">
        <v>0</v>
      </c>
      <c r="EM612" s="37"/>
      <c r="EN612" s="46">
        <v>0</v>
      </c>
      <c r="EO612" s="38">
        <v>-3.4257502118259678E-5</v>
      </c>
      <c r="EP612" s="39">
        <v>0</v>
      </c>
      <c r="EQ612" s="37"/>
      <c r="ER612" s="46">
        <v>0</v>
      </c>
      <c r="ES612" s="38">
        <v>-5.2067924236874657E-5</v>
      </c>
      <c r="ET612" s="39">
        <v>0</v>
      </c>
      <c r="EU612" s="37"/>
      <c r="EV612" s="46">
        <v>-4.4192727796370397E-4</v>
      </c>
      <c r="EW612" s="38">
        <v>-4.4192727796370397E-4</v>
      </c>
      <c r="EX612" s="39">
        <v>0</v>
      </c>
      <c r="EY612" s="37"/>
      <c r="EZ612" s="46">
        <v>0</v>
      </c>
      <c r="FA612" s="38">
        <v>-1.3055956648292994E-4</v>
      </c>
      <c r="FB612" s="39">
        <v>-1.3055956648292994E-4</v>
      </c>
      <c r="FC612" s="37"/>
      <c r="FD612" s="46">
        <v>-2.6162542255542211E-4</v>
      </c>
      <c r="FE612" s="38">
        <v>-2.6162542255542211E-4</v>
      </c>
      <c r="FF612" s="39">
        <v>0</v>
      </c>
      <c r="FG612" s="37"/>
      <c r="FH612" s="46">
        <v>0</v>
      </c>
      <c r="FI612" s="38">
        <v>-8.7166228675974626E-5</v>
      </c>
      <c r="FJ612" s="39">
        <v>-8.7166228675974626E-5</v>
      </c>
      <c r="FK612" s="37"/>
      <c r="FL612" s="46">
        <v>-6.1807360879354315E-4</v>
      </c>
      <c r="FM612" s="38">
        <v>-6.1807360879354315E-4</v>
      </c>
      <c r="FN612" s="39">
        <v>-6.1807360879354315E-4</v>
      </c>
      <c r="FO612" s="37"/>
      <c r="FP612" s="46">
        <v>0</v>
      </c>
      <c r="FQ612" s="38">
        <v>-9.6347052316862866E-4</v>
      </c>
      <c r="FR612" s="39">
        <v>0</v>
      </c>
      <c r="FS612" s="37"/>
      <c r="FT612" s="46">
        <v>0</v>
      </c>
      <c r="FU612" s="38">
        <v>-1.9545908198295879E-4</v>
      </c>
      <c r="FV612" s="39">
        <v>0</v>
      </c>
      <c r="FW612" s="37"/>
      <c r="FX612" s="46">
        <v>0</v>
      </c>
      <c r="FY612" s="38">
        <v>-7.6474063108874645E-4</v>
      </c>
      <c r="FZ612" s="39">
        <v>0</v>
      </c>
      <c r="GA612" s="37"/>
      <c r="GB612" s="46">
        <v>0</v>
      </c>
      <c r="GC612" s="38">
        <v>-1.2654297736097982E-4</v>
      </c>
      <c r="GD612" s="39">
        <v>0</v>
      </c>
      <c r="GE612" s="37"/>
      <c r="GF612" s="46">
        <v>-5.4868627091366612E-3</v>
      </c>
      <c r="GG612" s="38">
        <v>-5.4868627091366612E-3</v>
      </c>
      <c r="GH612" s="39">
        <v>0</v>
      </c>
      <c r="GI612" s="37"/>
      <c r="GJ612" s="46">
        <v>-1.3765081596632839E-3</v>
      </c>
      <c r="GK612" s="38">
        <v>-1.3765081596632839E-3</v>
      </c>
      <c r="GL612" s="39">
        <v>0</v>
      </c>
      <c r="GM612" s="37"/>
      <c r="GN612" s="46">
        <v>-1.1100879130609075E-3</v>
      </c>
      <c r="GO612" s="38">
        <v>-1.1100879130609075E-3</v>
      </c>
      <c r="GP612" s="39">
        <v>-1.1100879130609075E-3</v>
      </c>
      <c r="GQ612" s="37"/>
      <c r="GR612" s="46">
        <v>0</v>
      </c>
      <c r="GS612" s="38">
        <v>-3.9084611336165408E-3</v>
      </c>
      <c r="GT612" s="39">
        <v>-3.9084611336165408E-3</v>
      </c>
      <c r="GU612" s="37"/>
      <c r="GV612" s="46">
        <v>0</v>
      </c>
      <c r="GW612" s="38">
        <v>-3.4257502118259678E-5</v>
      </c>
      <c r="GX612" s="39">
        <v>0</v>
      </c>
      <c r="GY612" s="37"/>
      <c r="GZ612" s="46">
        <v>0</v>
      </c>
      <c r="HA612" s="38">
        <v>-6.5186069595601142E-3</v>
      </c>
      <c r="HB612" s="39">
        <v>-6.5186069595601142E-3</v>
      </c>
      <c r="HC612" s="37"/>
      <c r="HD612" s="46">
        <v>0</v>
      </c>
      <c r="HE612" s="38">
        <v>-1.4531287725977861E-4</v>
      </c>
      <c r="HF612" s="39">
        <v>0</v>
      </c>
      <c r="HG612" s="37"/>
      <c r="HH612" s="46">
        <v>0</v>
      </c>
      <c r="HI612" s="38">
        <v>-1.6045175589277853E-4</v>
      </c>
      <c r="HJ612" s="39">
        <v>0</v>
      </c>
      <c r="HK612" s="37"/>
      <c r="HL612" s="46">
        <v>-8.258652656133918E-3</v>
      </c>
      <c r="HM612" s="38">
        <v>-8.258652656133918E-3</v>
      </c>
      <c r="HN612" s="39">
        <v>0</v>
      </c>
      <c r="HO612" s="37"/>
      <c r="HP612" s="46">
        <v>0</v>
      </c>
      <c r="HQ612" s="38">
        <v>-2.7391668348550438E-4</v>
      </c>
      <c r="HR612" s="39">
        <v>0</v>
      </c>
      <c r="HS612" s="37"/>
      <c r="HT612" s="46">
        <v>-1.2221490826629789E-2</v>
      </c>
      <c r="HU612" s="38">
        <v>0</v>
      </c>
      <c r="HV612" s="39">
        <v>0</v>
      </c>
      <c r="HW612" s="37"/>
      <c r="HX612" s="46">
        <v>0</v>
      </c>
      <c r="HY612" s="38">
        <v>-6.767635532222178E-5</v>
      </c>
      <c r="HZ612" s="39">
        <v>0</v>
      </c>
      <c r="IA612" s="37"/>
      <c r="IB612" s="46">
        <v>0</v>
      </c>
      <c r="IC612" s="38">
        <v>0</v>
      </c>
      <c r="ID612" s="39">
        <v>-2.4795378136448095E-3</v>
      </c>
      <c r="IE612" s="37"/>
      <c r="IF612" s="46">
        <v>-2.6194694843501357E-3</v>
      </c>
      <c r="IG612" s="38">
        <v>-2.6194694843501357E-3</v>
      </c>
      <c r="IH612" s="39">
        <v>0</v>
      </c>
      <c r="II612" s="37"/>
      <c r="IJ612" s="46">
        <v>-3.9442622342275501E-3</v>
      </c>
      <c r="IK612" s="38">
        <v>-3.9442622342275501E-3</v>
      </c>
      <c r="IL612" s="39">
        <v>0</v>
      </c>
      <c r="IM612" s="37"/>
      <c r="IN612" s="46">
        <v>-8.0796297635250683E-4</v>
      </c>
      <c r="IO612" s="38">
        <v>-8.0796297635250683E-4</v>
      </c>
      <c r="IP612" s="39">
        <v>0</v>
      </c>
      <c r="IQ612" s="37"/>
      <c r="IR612" s="46">
        <v>0</v>
      </c>
      <c r="IS612" s="38">
        <v>-9.4345515767912786E-5</v>
      </c>
      <c r="IT612" s="39">
        <v>0</v>
      </c>
      <c r="IU612" s="37"/>
      <c r="IV612" s="46">
        <v>0</v>
      </c>
      <c r="IW612" s="38">
        <v>0</v>
      </c>
      <c r="IX612" s="39">
        <v>0</v>
      </c>
      <c r="IY612" s="37"/>
      <c r="IZ612" s="46">
        <v>0</v>
      </c>
      <c r="JA612" s="38">
        <v>-0.14918720957632056</v>
      </c>
      <c r="JB612" s="39">
        <v>0</v>
      </c>
      <c r="JC612" s="37"/>
      <c r="JD612" s="46">
        <v>0</v>
      </c>
      <c r="JE612" s="38">
        <v>-0.1414534041711149</v>
      </c>
      <c r="JF612" s="39">
        <v>0</v>
      </c>
      <c r="JG612" s="37"/>
    </row>
    <row r="613" spans="2:267" ht="16.5" customHeight="1">
      <c r="B613" s="178" t="s">
        <v>38</v>
      </c>
      <c r="C613" s="89">
        <v>1</v>
      </c>
      <c r="D613" s="40">
        <f t="shared" si="4217"/>
        <v>0.11907601073917076</v>
      </c>
      <c r="E613" s="40">
        <f t="shared" si="4214"/>
        <v>-0.14323198580825353</v>
      </c>
      <c r="F613" s="35">
        <f t="shared" si="4215"/>
        <v>0.25298496810808652</v>
      </c>
      <c r="G613" s="41">
        <f t="shared" ref="G613:G614" si="4220">SUM(O613,S613,W613,AA613,AE613,AI613,AM613,AQ613,AU613,AY613,BC613,BG613,BK613,BO613,BS613,BW613,CA613,CE613,CI613,CM613,CQ613,CU613,CY613,DC613,DG613,DK613,DO613,DS613,DW613,EA613,EE613,EI613,EM613,EQ613,EU613,EY613,FC613,FG613,FK613,FO613,FS613,FW613,GA613,GE613,GI613,GM613,GQ613,GU613,GY613,HC613,HG613,HK613,HO613,HS613,HW613,IA613,IE613,II613,IM613,IQ613,IU613,IY613,JC613,JG613)</f>
        <v>-2.9394521421576086E-2</v>
      </c>
      <c r="H613" s="48"/>
      <c r="I613" s="167"/>
      <c r="J613" s="186" t="s">
        <v>42</v>
      </c>
      <c r="K613" s="96">
        <v>1</v>
      </c>
      <c r="L613" s="53">
        <f t="array" ref="L613:N614">MMULT(TRANSPOSE(L595:M595),L588:N588)</f>
        <v>-7.9857052049843024E-5</v>
      </c>
      <c r="M613" s="86">
        <v>-7.4291363338927861E-3</v>
      </c>
      <c r="N613" s="87">
        <v>-3.030506512156339E-4</v>
      </c>
      <c r="O613" s="35">
        <f>L595</f>
        <v>-7.4955486486183E-3</v>
      </c>
      <c r="P613" s="53">
        <f t="array" ref="P613:R614">MMULT(TRANSPOSE(P595:Q595),P588:R588)</f>
        <v>-4.6047553471787039E-5</v>
      </c>
      <c r="Q613" s="86">
        <v>-7.2359717532712777E-3</v>
      </c>
      <c r="R613" s="87">
        <v>-2.2261778565755449E-4</v>
      </c>
      <c r="S613" s="35">
        <f>P595</f>
        <v>-7.3313949104368854E-3</v>
      </c>
      <c r="T613" s="53">
        <f t="array" ref="T613:V614">MMULT(TRANSPOSE(T595:U595),T588:V588)</f>
        <v>-8.8823182067141569E-5</v>
      </c>
      <c r="U613" s="86">
        <v>-7.9539666389177328E-3</v>
      </c>
      <c r="V613" s="87">
        <v>-2.5041189666967452E-4</v>
      </c>
      <c r="W613" s="35">
        <f>T595</f>
        <v>-8.2359098902911182E-3</v>
      </c>
      <c r="X613" s="53">
        <f t="array" ref="X613:Z614">MMULT(TRANSPOSE(X595:Y595),X588:Z588)</f>
        <v>-4.7267078656148103E-5</v>
      </c>
      <c r="Y613" s="86">
        <v>-9.6332237878080634E-3</v>
      </c>
      <c r="Z613" s="87">
        <v>-1.1855177401855889E-3</v>
      </c>
      <c r="AA613" s="35">
        <f>X595</f>
        <v>-9.6575101618085937E-3</v>
      </c>
      <c r="AB613" s="53">
        <f t="array" ref="AB613:AD614">MMULT(TRANSPOSE(AB595:AC595),AB588:AD588)</f>
        <v>-4.6557311595658309E-4</v>
      </c>
      <c r="AC613" s="86">
        <v>-1.1395926682926187E-2</v>
      </c>
      <c r="AD613" s="87">
        <v>-1.6871419529610654E-3</v>
      </c>
      <c r="AE613" s="35">
        <f>AB595</f>
        <v>-1.1507836812554781E-2</v>
      </c>
      <c r="AF613" s="53">
        <f t="array" ref="AF613:AH614">MMULT(TRANSPOSE(AF595:AG595),AF588:AH588)</f>
        <v>-4.3870909566508664E-5</v>
      </c>
      <c r="AG613" s="86">
        <v>-1.0085582985959017E-2</v>
      </c>
      <c r="AH613" s="87">
        <v>-6.7727377955159021E-4</v>
      </c>
      <c r="AI613" s="35">
        <f>AF595</f>
        <v>-1.081885421835152E-2</v>
      </c>
      <c r="AJ613" s="53">
        <f t="array" ref="AJ613:AL614">MMULT(TRANSPOSE(AJ595:AK595),AJ588:AL588)</f>
        <v>-6.511644643312272E-5</v>
      </c>
      <c r="AK613" s="86">
        <v>-2.6900687040335085E-2</v>
      </c>
      <c r="AL613" s="87">
        <v>-5.0555013456956358E-3</v>
      </c>
      <c r="AM613" s="35">
        <f>AJ595</f>
        <v>-3.8463354865656649E-2</v>
      </c>
      <c r="AN613" s="53">
        <f t="array" ref="AN613:AP614">MMULT(TRANSPOSE(AN595:AO595),AN588:AP588)</f>
        <v>-4.9773145440396719E-3</v>
      </c>
      <c r="AO613" s="86">
        <v>-2.8951520128432197E-2</v>
      </c>
      <c r="AP613" s="87">
        <v>-6.6987189976062842E-3</v>
      </c>
      <c r="AQ613" s="35">
        <f>AN595</f>
        <v>-3.6683846391854465E-2</v>
      </c>
      <c r="AR613" s="53">
        <f t="array" ref="AR613:AT614">MMULT(TRANSPOSE(AR595:AS595),AR588:AT588)</f>
        <v>-2.389545210027025E-5</v>
      </c>
      <c r="AS613" s="86">
        <v>-1.2614919602442988E-2</v>
      </c>
      <c r="AT613" s="87">
        <v>-2.336940892990776E-3</v>
      </c>
      <c r="AU613" s="35">
        <f>AR595</f>
        <v>-1.2873579360589185E-2</v>
      </c>
      <c r="AV613" s="53">
        <f t="array" ref="AV613:AX614">MMULT(TRANSPOSE(AV595:AW595),AV588:AX588)</f>
        <v>-2.9706147753963012E-4</v>
      </c>
      <c r="AW613" s="86">
        <v>-1.7531381075819183E-2</v>
      </c>
      <c r="AX613" s="87">
        <v>-4.0516608297424522E-3</v>
      </c>
      <c r="AY613" s="35">
        <f>AV595</f>
        <v>-1.8931578367210423E-2</v>
      </c>
      <c r="AZ613" s="53">
        <f t="array" ref="AZ613:BB614">MMULT(TRANSPOSE(AZ595:BA595),AZ588:BB588)</f>
        <v>-3.7687453067846192E-4</v>
      </c>
      <c r="BA613" s="86">
        <v>-1.1881589461133856E-2</v>
      </c>
      <c r="BB613" s="87">
        <v>-1.6917237798198695E-3</v>
      </c>
      <c r="BC613" s="35">
        <f>AZ595</f>
        <v>-1.2275333661531548E-2</v>
      </c>
      <c r="BD613" s="53">
        <f t="array" ref="BD613:BF614">MMULT(TRANSPOSE(BD595:BE595),BD588:BF588)</f>
        <v>-2.1158932787933077E-4</v>
      </c>
      <c r="BE613" s="86">
        <v>-1.1052599605983928E-2</v>
      </c>
      <c r="BF613" s="87">
        <v>-1.2310184098149677E-3</v>
      </c>
      <c r="BG613" s="35">
        <f>BD595</f>
        <v>-1.1592919172241639E-2</v>
      </c>
      <c r="BH613" s="53">
        <f t="array" ref="BH613:BJ614">MMULT(TRANSPOSE(BH595:BI595),BH588:BJ588)</f>
        <v>-5.1422644007805647E-4</v>
      </c>
      <c r="BI613" s="86">
        <v>-1.4627719054230482E-2</v>
      </c>
      <c r="BJ613" s="87">
        <v>-1.7595087295634814E-3</v>
      </c>
      <c r="BK613" s="35">
        <f>BH595</f>
        <v>-1.6549854058095639E-2</v>
      </c>
      <c r="BL613" s="53">
        <f t="array" ref="BL613:BN614">MMULT(TRANSPOSE(BL595:BM595),BL588:BN588)</f>
        <v>-3.3076192106677466E-3</v>
      </c>
      <c r="BM613" s="86">
        <v>-1.8990947193230724E-2</v>
      </c>
      <c r="BN613" s="87">
        <v>-3.6574129767879319E-3</v>
      </c>
      <c r="BO613" s="35">
        <f>BL595</f>
        <v>-2.0386822916200028E-2</v>
      </c>
      <c r="BP613" s="53">
        <f t="array" ref="BP613:BR614">MMULT(TRANSPOSE(BP595:BQ595),BP588:BR588)</f>
        <v>-1.3542949803758135E-3</v>
      </c>
      <c r="BQ613" s="86">
        <v>-2.6193219526408351E-2</v>
      </c>
      <c r="BR613" s="87">
        <v>-9.6240109035011338E-3</v>
      </c>
      <c r="BS613" s="35">
        <f>BP595</f>
        <v>-2.7721145493459436E-2</v>
      </c>
      <c r="BT613" s="53">
        <f t="array" ref="BT613:BV614">MMULT(TRANSPOSE(BT595:BU595),BT588:BV588)</f>
        <v>-3.9373674355202902E-5</v>
      </c>
      <c r="BU613" s="86">
        <v>-7.2466062186963293E-3</v>
      </c>
      <c r="BV613" s="87">
        <v>-3.1650522394735601E-4</v>
      </c>
      <c r="BW613" s="35">
        <f>BT595</f>
        <v>-7.2622318814551026E-3</v>
      </c>
      <c r="BX613" s="53">
        <f t="array" ref="BX613:BZ614">MMULT(TRANSPOSE(BX595:BY595),BX588:BZ588)</f>
        <v>-5.0890908054792823E-3</v>
      </c>
      <c r="BY613" s="86">
        <v>-1.67948002500121E-2</v>
      </c>
      <c r="BZ613" s="87">
        <v>-2.1429089570703884E-3</v>
      </c>
      <c r="CA613" s="35">
        <f>BX595</f>
        <v>-1.734631901172742E-2</v>
      </c>
      <c r="CB613" s="53">
        <f t="array" ref="CB613:CD614">MMULT(TRANSPOSE(CB595:CC595),CB588:CD588)</f>
        <v>-5.5793760643411386E-4</v>
      </c>
      <c r="CC613" s="86">
        <v>-8.8562176536283663E-3</v>
      </c>
      <c r="CD613" s="87">
        <v>-4.9212491438190421E-4</v>
      </c>
      <c r="CE613" s="35">
        <f>CB595</f>
        <v>-9.0318154537301666E-3</v>
      </c>
      <c r="CF613" s="53">
        <f t="array" ref="CF613:CH614">MMULT(TRANSPOSE(CF595:CG595),CF588:CH588)</f>
        <v>-9.6954095483928578E-5</v>
      </c>
      <c r="CG613" s="86">
        <v>-6.9968169463567259E-3</v>
      </c>
      <c r="CH613" s="87">
        <v>-2.0038560406579466E-5</v>
      </c>
      <c r="CI613" s="35">
        <f>CF595</f>
        <v>-7.1855070302072038E-3</v>
      </c>
      <c r="CJ613" s="53">
        <f t="array" ref="CJ613:CL614">MMULT(TRANSPOSE(CJ595:CK595),CJ588:CL588)</f>
        <v>-1.8045543303778718E-4</v>
      </c>
      <c r="CK613" s="86">
        <v>-1.0351354887734044E-2</v>
      </c>
      <c r="CL613" s="87">
        <v>-1.2926786843967478E-3</v>
      </c>
      <c r="CM613" s="35">
        <f>CJ595</f>
        <v>-1.0514239961439171E-2</v>
      </c>
      <c r="CN613" s="53">
        <f t="array" ref="CN613:CP614">MMULT(TRANSPOSE(CN595:CO595),CN588:CP588)</f>
        <v>-4.8264405177993496E-5</v>
      </c>
      <c r="CO613" s="86">
        <v>-1.0266518799316705E-2</v>
      </c>
      <c r="CP613" s="87">
        <v>-9.4206162389897697E-4</v>
      </c>
      <c r="CQ613" s="35">
        <f>CN595</f>
        <v>-1.08090997387964E-2</v>
      </c>
      <c r="CR613" s="53">
        <f t="array" ref="CR613:CT614">MMULT(TRANSPOSE(CR595:CS595),CR588:CT588)</f>
        <v>-2.2304493227522174E-5</v>
      </c>
      <c r="CS613" s="86">
        <v>-6.9712218162697381E-3</v>
      </c>
      <c r="CT613" s="87">
        <v>-2.2909501778146891E-4</v>
      </c>
      <c r="CU613" s="35">
        <f>CR595</f>
        <v>-6.9933965960665362E-3</v>
      </c>
      <c r="CV613" s="53">
        <f t="array" ref="CV613:CX614">MMULT(TRANSPOSE(CV595:CW595),CV588:CX588)</f>
        <v>-2.8603978495234379E-3</v>
      </c>
      <c r="CW613" s="86">
        <v>-1.392361677029791E-2</v>
      </c>
      <c r="CX613" s="87">
        <v>-1.3842722222183624E-3</v>
      </c>
      <c r="CY613" s="35">
        <f>CV595</f>
        <v>-1.4598120163844919E-2</v>
      </c>
      <c r="CZ613" s="53">
        <f t="array" ref="CZ613:DB614">MMULT(TRANSPOSE(CZ595:DA595),CZ588:DB588)</f>
        <v>-3.2241460401194206E-4</v>
      </c>
      <c r="DA613" s="86">
        <v>-8.4190533980809962E-3</v>
      </c>
      <c r="DB613" s="87">
        <v>-3.5590368901593835E-4</v>
      </c>
      <c r="DC613" s="35">
        <f>CZ595</f>
        <v>-8.6653059177893565E-3</v>
      </c>
      <c r="DD613" s="53">
        <f t="array" ref="DD613:DF614">MMULT(TRANSPOSE(DD595:DE595),DD588:DF588)</f>
        <v>-6.0181255125192387E-5</v>
      </c>
      <c r="DE613" s="86">
        <v>-7.2675482675663159E-3</v>
      </c>
      <c r="DF613" s="87">
        <v>-1.5674013554918766E-5</v>
      </c>
      <c r="DG613" s="35">
        <f>DD595</f>
        <v>-7.5566715860758398E-3</v>
      </c>
      <c r="DH613" s="53">
        <f t="array" ref="DH613:DJ614">MMULT(TRANSPOSE(DH595:DI595),DH588:DJ588)</f>
        <v>-9.8893114342037239E-5</v>
      </c>
      <c r="DI613" s="86">
        <v>-9.5262822167029079E-3</v>
      </c>
      <c r="DJ613" s="87">
        <v>-9.1973406655523914E-4</v>
      </c>
      <c r="DK613" s="35">
        <f>DH595</f>
        <v>-9.7474155250386121E-3</v>
      </c>
      <c r="DL613" s="53">
        <f t="array" ref="DL613:DN614">MMULT(TRANSPOSE(DL595:DM595),DL588:DN588)</f>
        <v>-2.9363605880745839E-5</v>
      </c>
      <c r="DM613" s="86">
        <v>-1.0374608458920399E-2</v>
      </c>
      <c r="DN613" s="87">
        <v>-7.4100939812977084E-4</v>
      </c>
      <c r="DO613" s="35">
        <f>DL595</f>
        <v>-1.1183442966297414E-2</v>
      </c>
      <c r="DP613" s="53">
        <f t="array" ref="DP613:DR614">MMULT(TRANSPOSE(DP595:DQ595),DP588:DR588)</f>
        <v>-6.8861643985816236E-3</v>
      </c>
      <c r="DQ613" s="86">
        <v>-2.0587427499864142E-2</v>
      </c>
      <c r="DR613" s="87">
        <v>-2.209118482340843E-3</v>
      </c>
      <c r="DS613" s="35">
        <f>DP595</f>
        <v>-2.3268170498471148E-2</v>
      </c>
      <c r="DT613" s="53">
        <f t="array" ref="DT613:DV614">MMULT(TRANSPOSE(DT595:DU595),DT588:DV588)</f>
        <v>-7.0464851974400325E-4</v>
      </c>
      <c r="DU613" s="86">
        <v>-1.0453552658013567E-2</v>
      </c>
      <c r="DV613" s="87">
        <v>-4.6370864263246115E-4</v>
      </c>
      <c r="DW613" s="35">
        <f>DT595</f>
        <v>-1.1275421185904442E-2</v>
      </c>
      <c r="DX613" s="53">
        <f t="array" ref="DX613:DZ614">MMULT(TRANSPOSE(DX595:DY595),DX588:DZ588)</f>
        <v>-1.4005975540104656E-4</v>
      </c>
      <c r="DY613" s="86">
        <v>-9.2638876378889796E-3</v>
      </c>
      <c r="DZ613" s="87">
        <v>-2.1298621070539471E-5</v>
      </c>
      <c r="EA613" s="35">
        <f>DX595</f>
        <v>-1.025451311710056E-2</v>
      </c>
      <c r="EB613" s="53">
        <f t="array" ref="EB613:ED614">MMULT(TRANSPOSE(EB595:EC595),EB588:ED588)</f>
        <v>-2.0501475925789397E-4</v>
      </c>
      <c r="EC613" s="86">
        <v>-1.110803237853218E-2</v>
      </c>
      <c r="ED613" s="87">
        <v>-1.1148810660295764E-3</v>
      </c>
      <c r="EE613" s="35">
        <f>EB595</f>
        <v>-1.1801121172252266E-2</v>
      </c>
      <c r="EF613" s="53">
        <f t="array" ref="EF613:EH614">MMULT(TRANSPOSE(EF595:EG595),EF588:EH588)</f>
        <v>-8.2427153250926084E-5</v>
      </c>
      <c r="EG613" s="86">
        <v>-1.5075338260965472E-2</v>
      </c>
      <c r="EH613" s="87">
        <v>-1.2097392741437217E-3</v>
      </c>
      <c r="EI613" s="35">
        <f>EF595</f>
        <v>-1.8234530411397533E-2</v>
      </c>
      <c r="EJ613" s="53">
        <f t="array" ref="EJ613:EL614">MMULT(TRANSPOSE(EJ595:EK595),EJ588:EL588)</f>
        <v>1.0167590310839404E-3</v>
      </c>
      <c r="EK613" s="86">
        <v>4.1956376822298404E-5</v>
      </c>
      <c r="EL613" s="87">
        <v>1.3485281949996237E-3</v>
      </c>
      <c r="EM613" s="35">
        <f>EJ595</f>
        <v>1.3596052101167873E-3</v>
      </c>
      <c r="EN613" s="53">
        <f t="array" ref="EN613:EP614">MMULT(TRANSPOSE(EN595:EO595),EN588:EP588)</f>
        <v>1.0447126753559196E-3</v>
      </c>
      <c r="EO613" s="86">
        <v>5.6147704654503926E-5</v>
      </c>
      <c r="EP613" s="87">
        <v>1.2438816624813741E-3</v>
      </c>
      <c r="EQ613" s="35">
        <f>EN595</f>
        <v>1.2514756743397133E-3</v>
      </c>
      <c r="ER613" s="53">
        <f t="array" ref="ER613:ET614">MMULT(TRANSPOSE(ER595:ES595),ER588:ET588)</f>
        <v>1.0167590310839404E-3</v>
      </c>
      <c r="ES613" s="86">
        <v>4.1956376822298404E-5</v>
      </c>
      <c r="ET613" s="87">
        <v>1.3485281949996237E-3</v>
      </c>
      <c r="EU613" s="35">
        <f>ER595</f>
        <v>1.3596052101167873E-3</v>
      </c>
      <c r="EV613" s="53">
        <f t="array" ref="EV613:EX614">MMULT(TRANSPOSE(EV595:EW595),EV588:EX588)</f>
        <v>1.1378577452338646E-3</v>
      </c>
      <c r="EW613" s="86">
        <v>8.9226760897656313E-5</v>
      </c>
      <c r="EX613" s="87">
        <v>2.554535507155919E-3</v>
      </c>
      <c r="EY613" s="35">
        <f>EV595</f>
        <v>2.6400911377405215E-3</v>
      </c>
      <c r="EZ613" s="53">
        <f t="array" ref="EZ613:FB614">MMULT(TRANSPOSE(EZ595:FA595),EZ588:FB588)</f>
        <v>9.0748207562323048E-4</v>
      </c>
      <c r="FA613" s="86">
        <v>9.3205905868142152E-6</v>
      </c>
      <c r="FB613" s="87">
        <v>1.0194313898284708E-3</v>
      </c>
      <c r="FC613" s="35">
        <f>EZ595</f>
        <v>1.0472418225221057E-3</v>
      </c>
      <c r="FD613" s="53">
        <f t="array" ref="FD613:FF614">MMULT(TRANSPOSE(FD595:FE595),FD588:FF588)</f>
        <v>1.2473468343894346E-3</v>
      </c>
      <c r="FE613" s="86">
        <v>1.086335642687837E-4</v>
      </c>
      <c r="FF613" s="87">
        <v>2.1601414513160197E-3</v>
      </c>
      <c r="FG613" s="35">
        <f>FD595</f>
        <v>2.2139124783916316E-3</v>
      </c>
      <c r="FH613" s="53">
        <f t="array" ref="FH613:FJ614">MMULT(TRANSPOSE(FH595:FI595),FH588:FJ588)</f>
        <v>8.752059465532919E-4</v>
      </c>
      <c r="FI613" s="86">
        <v>1.2476818947785642E-5</v>
      </c>
      <c r="FJ613" s="87">
        <v>9.3535404869756291E-4</v>
      </c>
      <c r="FK613" s="35">
        <f>FH595</f>
        <v>9.5431915418212607E-4</v>
      </c>
      <c r="FL613" s="53">
        <f t="array" ref="FL613:FN614">MMULT(TRANSPOSE(FL595:FM595),FL588:FN588)</f>
        <v>1.2176448568243078E-3</v>
      </c>
      <c r="FM613" s="86">
        <v>2.3646929147284574E-5</v>
      </c>
      <c r="FN613" s="87">
        <v>1.5227114349263349E-3</v>
      </c>
      <c r="FO613" s="35">
        <f>FL595</f>
        <v>1.6485955052705048E-3</v>
      </c>
      <c r="FP613" s="53">
        <f t="array" ref="FP613:FR614">MMULT(TRANSPOSE(FP595:FQ595),FP588:FR588)</f>
        <v>4.9296129669906298E-4</v>
      </c>
      <c r="FQ613" s="86">
        <v>7.2276217975442581E-4</v>
      </c>
      <c r="FR613" s="87">
        <v>6.7172375007451407E-3</v>
      </c>
      <c r="FS613" s="35">
        <f>FP595</f>
        <v>6.9018158086179655E-3</v>
      </c>
      <c r="FT613" s="53">
        <f t="array" ref="FT613:FV614">MMULT(TRANSPOSE(FT595:FU595),FT588:FV588)</f>
        <v>1.1321334930833084E-3</v>
      </c>
      <c r="FU613" s="86">
        <v>2.2865466573302376E-4</v>
      </c>
      <c r="FV613" s="87">
        <v>3.4277309178396354E-3</v>
      </c>
      <c r="FW613" s="35">
        <f>FT595</f>
        <v>3.4662403563457179E-3</v>
      </c>
      <c r="FX613" s="53">
        <f t="array" ref="FX613:FZ614">MMULT(TRANSPOSE(FX595:FY595),FX588:FZ588)</f>
        <v>9.0404630818834522E-4</v>
      </c>
      <c r="FY613" s="86">
        <v>1.1482138866210113E-3</v>
      </c>
      <c r="FZ613" s="87">
        <v>7.6463574845499118E-3</v>
      </c>
      <c r="GA613" s="35">
        <f>FX595</f>
        <v>7.8025190101169853E-3</v>
      </c>
      <c r="GB613" s="53">
        <f t="array" ref="GB613:GD614">MMULT(TRANSPOSE(GB595:GC595),GB588:GD588)</f>
        <v>1.4611025062572075E-3</v>
      </c>
      <c r="GC613" s="86">
        <v>3.0468723892796025E-4</v>
      </c>
      <c r="GD613" s="87">
        <v>3.202427992047791E-3</v>
      </c>
      <c r="GE613" s="35">
        <f>GB595</f>
        <v>3.2291684798867728E-3</v>
      </c>
      <c r="GF613" s="53">
        <f t="array" ref="GF613:GH614">MMULT(TRANSPOSE(GF595:GG595),GF588:GH588)</f>
        <v>1.9744615506213503E-4</v>
      </c>
      <c r="GG613" s="86">
        <v>1.1668561551441742E-3</v>
      </c>
      <c r="GH613" s="87">
        <v>9.2153998689123041E-3</v>
      </c>
      <c r="GI613" s="35">
        <f>GF595</f>
        <v>1.0247871379122938E-2</v>
      </c>
      <c r="GJ613" s="53">
        <f t="array" ref="GJ613:GL614">MMULT(TRANSPOSE(GJ595:GK595),GJ588:GL588)</f>
        <v>6.4078666234122187E-4</v>
      </c>
      <c r="GK613" s="86">
        <v>4.1854572137651303E-4</v>
      </c>
      <c r="GL613" s="87">
        <v>5.558707788862402E-3</v>
      </c>
      <c r="GM613" s="35">
        <f>GJ595</f>
        <v>5.8133370118700319E-3</v>
      </c>
      <c r="GN613" s="53">
        <f t="array" ref="GN613:GP614">MMULT(TRANSPOSE(GN595:GO595),GN588:GP588)</f>
        <v>1.3440517393067085E-3</v>
      </c>
      <c r="GO613" s="86">
        <v>2.1046159372673493E-5</v>
      </c>
      <c r="GP613" s="87">
        <v>1.9388466501071911E-3</v>
      </c>
      <c r="GQ613" s="35">
        <f>GN595</f>
        <v>2.1545054282203734E-3</v>
      </c>
      <c r="GR613" s="53">
        <f t="array" ref="GR613:GT614">MMULT(TRANSPOSE(GR595:GS595),GR588:GT588)</f>
        <v>3.8377821400923615E-4</v>
      </c>
      <c r="GS613" s="86">
        <v>8.3408668386951207E-4</v>
      </c>
      <c r="GT613" s="87">
        <v>7.8349381123494835E-3</v>
      </c>
      <c r="GU613" s="35">
        <f>GR595</f>
        <v>8.5617797343211059E-3</v>
      </c>
      <c r="GV613" s="53">
        <f t="array" ref="GV613:GX614">MMULT(TRANSPOSE(GV595:GW595),GV588:GX588)</f>
        <v>1.0447126753559196E-3</v>
      </c>
      <c r="GW613" s="86">
        <v>5.6147704654503926E-5</v>
      </c>
      <c r="GX613" s="87">
        <v>1.2438816624813741E-3</v>
      </c>
      <c r="GY613" s="35">
        <f>GV595</f>
        <v>1.2514756743397133E-3</v>
      </c>
      <c r="GZ613" s="53">
        <f t="array" ref="GZ613:HB614">MMULT(TRANSPOSE(GZ595:HA595),GZ588:HB588)</f>
        <v>4.3673580984108048E-4</v>
      </c>
      <c r="HA613" s="86">
        <v>3.7081911784266814E-3</v>
      </c>
      <c r="HB613" s="87">
        <v>1.5088028756163489E-2</v>
      </c>
      <c r="HC613" s="35">
        <f>GZ595</f>
        <v>1.64896307744033E-2</v>
      </c>
      <c r="HD613" s="53">
        <f t="array" ref="HD613:HF614">MMULT(TRANSPOSE(HD595:HE595),HD588:HF588)</f>
        <v>2.6605772157362764E-3</v>
      </c>
      <c r="HE613" s="86">
        <v>6.2592673317268485E-4</v>
      </c>
      <c r="HF613" s="87">
        <v>2.8405967065903339E-3</v>
      </c>
      <c r="HG613" s="35">
        <f>HD595</f>
        <v>2.8798936543551019E-3</v>
      </c>
      <c r="HH613" s="53">
        <f t="array" ref="HH613:HJ614">MMULT(TRANSPOSE(HH595:HI595),HH588:HJ588)</f>
        <v>1.3687554054465066E-3</v>
      </c>
      <c r="HI613" s="86">
        <v>1.3807861216826229E-4</v>
      </c>
      <c r="HJ613" s="87">
        <v>1.7720517336005405E-3</v>
      </c>
      <c r="HK613" s="35">
        <f>HH595</f>
        <v>1.8080448342881752E-3</v>
      </c>
      <c r="HL613" s="53">
        <f t="array" ref="HL613:HN614">MMULT(TRANSPOSE(HL595:HM595),HL588:HN588)</f>
        <v>9.7666098849031498E-3</v>
      </c>
      <c r="HM613" s="86">
        <v>5.1980577324629322E-3</v>
      </c>
      <c r="HN613" s="87">
        <v>1.2527315426541449E-2</v>
      </c>
      <c r="HO613" s="35">
        <f>HL595</f>
        <v>1.4878202932799922E-2</v>
      </c>
      <c r="HP613" s="53">
        <f t="array" ref="HP613:HR614">MMULT(TRANSPOSE(HP595:HQ595),HP588:HR588)</f>
        <v>2.1448793645915381E-3</v>
      </c>
      <c r="HQ613" s="86">
        <v>4.2319552737230323E-4</v>
      </c>
      <c r="HR613" s="87">
        <v>2.6269102304101893E-3</v>
      </c>
      <c r="HS613" s="35">
        <f>HP595</f>
        <v>2.6946042304380386E-3</v>
      </c>
      <c r="HT613" s="53">
        <f t="array" ref="HT613:HV614">MMULT(TRANSPOSE(HT595:HU595),HT588:HV588)</f>
        <v>3.2553333825240363E-3</v>
      </c>
      <c r="HU613" s="86">
        <v>7.6097569482348553E-5</v>
      </c>
      <c r="HV613" s="87">
        <v>4.412512171820991E-3</v>
      </c>
      <c r="HW613" s="35">
        <f>HT595</f>
        <v>6.6390809377971562E-3</v>
      </c>
      <c r="HX613" s="53">
        <f t="array" ref="HX613:HZ614">MMULT(TRANSPOSE(HX595:HY595),HX588:HZ588)</f>
        <v>2.1189145185691945E-3</v>
      </c>
      <c r="HY613" s="86">
        <v>4.8040671659037255E-4</v>
      </c>
      <c r="HZ613" s="87">
        <v>2.9307969749600231E-3</v>
      </c>
      <c r="IA613" s="35">
        <f>HX595</f>
        <v>2.9473413443335348E-3</v>
      </c>
      <c r="IB613" s="53">
        <f t="array" ref="IB613:ID614">MMULT(TRANSPOSE(IB595:IC595),IB588:ID588)</f>
        <v>2.0336939946930394E-3</v>
      </c>
      <c r="IC613" s="86">
        <v>4.1473819712890407E-5</v>
      </c>
      <c r="ID613" s="87">
        <v>1.8087136371510303E-3</v>
      </c>
      <c r="IE613" s="35">
        <f>IB595</f>
        <v>2.3196124175039385E-3</v>
      </c>
      <c r="IF613" s="53">
        <f t="array" ref="IF613:IH614">MMULT(TRANSPOSE(IF595:IG595),IF588:IH588)</f>
        <v>2.6787563395271902E-3</v>
      </c>
      <c r="IG613" s="86">
        <v>1.1953705300123563E-3</v>
      </c>
      <c r="IH613" s="87">
        <v>6.5433218870668977E-3</v>
      </c>
      <c r="II613" s="35">
        <f>IF595</f>
        <v>7.1239303975551543E-3</v>
      </c>
      <c r="IJ613" s="53">
        <f t="array" ref="IJ613:IL614">MMULT(TRANSPOSE(IJ595:IK595),IJ588:IL588)</f>
        <v>2.4452010091210201E-3</v>
      </c>
      <c r="IK613" s="86">
        <v>8.0726570488225699E-4</v>
      </c>
      <c r="IL613" s="87">
        <v>5.8050748850483266E-3</v>
      </c>
      <c r="IM613" s="35">
        <f>IJ595</f>
        <v>6.6257234592794608E-3</v>
      </c>
      <c r="IN613" s="53">
        <f t="array" ref="IN613:IP614">MMULT(TRANSPOSE(IN595:IO595),IN588:IP588)</f>
        <v>1.5500984304395395E-3</v>
      </c>
      <c r="IO613" s="86">
        <v>7.0832652132479074E-4</v>
      </c>
      <c r="IP613" s="87">
        <v>5.4248224249065294E-3</v>
      </c>
      <c r="IQ613" s="35">
        <f>IN595</f>
        <v>5.5928166903533357E-3</v>
      </c>
      <c r="IR613" s="53">
        <f t="array" ref="IR613:IT614">MMULT(TRANSPOSE(IR595:IS595),IR588:IT588)</f>
        <v>1.6950002661462028E-3</v>
      </c>
      <c r="IS613" s="86">
        <v>3.2932768937828587E-4</v>
      </c>
      <c r="IT613" s="87">
        <v>2.8027697107373384E-3</v>
      </c>
      <c r="IU613" s="35">
        <f>IR595</f>
        <v>2.8240571004180814E-3</v>
      </c>
      <c r="IV613" s="53">
        <f t="array" ref="IV613:IX614">MMULT(TRANSPOSE(IV595:IW595),IV588:IX588)</f>
        <v>1.3297864671519032E-3</v>
      </c>
      <c r="IW613" s="86">
        <v>1.7576717232789191E-5</v>
      </c>
      <c r="IX613" s="87">
        <v>1.4974922947721377E-3</v>
      </c>
      <c r="IY613" s="35">
        <f>IV595</f>
        <v>1.6828202170686983E-3</v>
      </c>
      <c r="IZ613" s="53">
        <f t="array" ref="IZ613:JB614">MMULT(TRANSPOSE(IZ595:JA595),IZ588:JB588)</f>
        <v>1.1235620363911219E-3</v>
      </c>
      <c r="JA613" s="86">
        <v>0.12536099993609581</v>
      </c>
      <c r="JB613" s="87">
        <v>0.10314445120399847</v>
      </c>
      <c r="JC613" s="35">
        <f>IZ595</f>
        <v>0.14649501720549865</v>
      </c>
      <c r="JD613" s="53">
        <f t="array" ref="JD613:JF614">MMULT(TRANSPOSE(JD595:JE595),JD588:JF588)</f>
        <v>9.7726696197512675E-2</v>
      </c>
      <c r="JE613" s="86">
        <v>0.11833462867546922</v>
      </c>
      <c r="JF613" s="87">
        <v>7.9144733331357034E-2</v>
      </c>
      <c r="JG613" s="35">
        <f>JD595</f>
        <v>0.13395395445330383</v>
      </c>
    </row>
    <row r="614" spans="2:267" ht="16.5" customHeight="1" thickBot="1">
      <c r="B614" s="185"/>
      <c r="C614" s="60">
        <v>2</v>
      </c>
      <c r="D614" s="40">
        <f t="shared" si="4217"/>
        <v>-8.3662647749207647E-2</v>
      </c>
      <c r="E614" s="40">
        <f t="shared" si="4214"/>
        <v>0.1570888141094044</v>
      </c>
      <c r="F614" s="35">
        <f t="shared" si="4215"/>
        <v>-0.20490514831963128</v>
      </c>
      <c r="G614" s="42">
        <f t="shared" si="4220"/>
        <v>4.7462627305486241E-2</v>
      </c>
      <c r="I614" s="168"/>
      <c r="J614" s="187"/>
      <c r="K614" s="74">
        <v>2</v>
      </c>
      <c r="L614" s="53">
        <v>6.5641605645728546E-5</v>
      </c>
      <c r="M614" s="86">
        <v>6.1066671633880128E-3</v>
      </c>
      <c r="N614" s="87">
        <v>2.4910425350239273E-4</v>
      </c>
      <c r="O614" s="39">
        <f>M595</f>
        <v>6.1612573449853908E-3</v>
      </c>
      <c r="P614" s="53">
        <v>3.6650052168424335E-5</v>
      </c>
      <c r="Q614" s="86">
        <v>5.7592363166291205E-3</v>
      </c>
      <c r="R614" s="87">
        <v>1.7718538429989345E-4</v>
      </c>
      <c r="S614" s="39">
        <f>Q595</f>
        <v>5.8351852742721802E-3</v>
      </c>
      <c r="T614" s="53">
        <v>6.8011691751604779E-5</v>
      </c>
      <c r="U614" s="86">
        <v>6.0903326660792928E-3</v>
      </c>
      <c r="V614" s="87">
        <v>1.9173977255576029E-4</v>
      </c>
      <c r="W614" s="39">
        <f>U595</f>
        <v>6.3062159192750315E-3</v>
      </c>
      <c r="X614" s="53">
        <v>4.6711438396675489E-5</v>
      </c>
      <c r="Y614" s="86">
        <v>9.5199820322945938E-3</v>
      </c>
      <c r="Z614" s="87">
        <v>1.1715815841231826E-3</v>
      </c>
      <c r="AA614" s="39">
        <f>Y595</f>
        <v>9.5439829118762823E-3</v>
      </c>
      <c r="AB614" s="53">
        <v>4.8340771740505234E-4</v>
      </c>
      <c r="AC614" s="86">
        <v>1.1832467805169418E-2</v>
      </c>
      <c r="AD614" s="87">
        <v>1.7517709087293335E-3</v>
      </c>
      <c r="AE614" s="39">
        <f>AC595</f>
        <v>1.1948664850196621E-2</v>
      </c>
      <c r="AF614" s="53">
        <v>3.371995158148253E-5</v>
      </c>
      <c r="AG614" s="86">
        <v>7.7519562123960477E-3</v>
      </c>
      <c r="AH614" s="87">
        <v>5.2056452167387245E-4</v>
      </c>
      <c r="AI614" s="39">
        <f>AG595</f>
        <v>8.315561359786134E-3</v>
      </c>
      <c r="AJ614" s="53">
        <v>4.0106785961985739E-5</v>
      </c>
      <c r="AK614" s="86">
        <v>1.6568780338238477E-2</v>
      </c>
      <c r="AL614" s="87">
        <v>3.113804906577458E-3</v>
      </c>
      <c r="AM614" s="39">
        <f>AK595</f>
        <v>2.3690505632262205E-2</v>
      </c>
      <c r="AN614" s="53">
        <v>4.0892712852555677E-3</v>
      </c>
      <c r="AO614" s="86">
        <v>2.3786043433294563E-2</v>
      </c>
      <c r="AP614" s="87">
        <v>5.5035459387854594E-3</v>
      </c>
      <c r="AQ614" s="39">
        <f>AO595</f>
        <v>3.0138782340483897E-2</v>
      </c>
      <c r="AR614" s="53">
        <v>2.563357100825941E-5</v>
      </c>
      <c r="AS614" s="86">
        <v>1.3532509702507314E-2</v>
      </c>
      <c r="AT614" s="87">
        <v>2.5069264256317092E-3</v>
      </c>
      <c r="AU614" s="39">
        <f>AS595</f>
        <v>1.3809983978766968E-2</v>
      </c>
      <c r="AV614" s="53">
        <v>3.0814321894751743E-4</v>
      </c>
      <c r="AW614" s="86">
        <v>1.8185381160968017E-2</v>
      </c>
      <c r="AX614" s="87">
        <v>4.2028061682748844E-3</v>
      </c>
      <c r="AY614" s="39">
        <f>AW595</f>
        <v>1.963781216651074E-2</v>
      </c>
      <c r="AZ614" s="53">
        <v>3.6687414343107095E-4</v>
      </c>
      <c r="BA614" s="86">
        <v>1.1566310804568889E-2</v>
      </c>
      <c r="BB614" s="87">
        <v>1.6468337924721904E-3</v>
      </c>
      <c r="BC614" s="39">
        <f>BA595</f>
        <v>1.1949606980067411E-2</v>
      </c>
      <c r="BD614" s="53">
        <v>1.868182988969233E-4</v>
      </c>
      <c r="BE614" s="86">
        <v>9.7586578561102647E-3</v>
      </c>
      <c r="BF614" s="87">
        <v>1.0869015348618312E-3</v>
      </c>
      <c r="BG614" s="39">
        <f>BE595</f>
        <v>1.0235721530543581E-2</v>
      </c>
      <c r="BH614" s="53">
        <v>4.0280143781400537E-4</v>
      </c>
      <c r="BI614" s="86">
        <v>1.1458116128935301E-2</v>
      </c>
      <c r="BJ614" s="87">
        <v>1.3782501071062836E-3</v>
      </c>
      <c r="BK614" s="39">
        <f>BI595</f>
        <v>1.2963753884769072E-2</v>
      </c>
      <c r="BL614" s="53">
        <v>3.4409792127064829E-3</v>
      </c>
      <c r="BM614" s="86">
        <v>1.9756643784978205E-2</v>
      </c>
      <c r="BN614" s="87">
        <v>3.8048763245843885E-3</v>
      </c>
      <c r="BO614" s="39">
        <f>BM595</f>
        <v>2.1208799864725163E-2</v>
      </c>
      <c r="BP614" s="53">
        <v>1.8292404553207639E-3</v>
      </c>
      <c r="BQ614" s="86">
        <v>3.5379069927223686E-2</v>
      </c>
      <c r="BR614" s="87">
        <v>1.2999110490867483E-2</v>
      </c>
      <c r="BS614" s="39">
        <f>BQ595</f>
        <v>3.7442833015889458E-2</v>
      </c>
      <c r="BT614" s="53">
        <v>3.2935997013988237E-5</v>
      </c>
      <c r="BU614" s="86">
        <v>6.0617710866243324E-3</v>
      </c>
      <c r="BV614" s="87">
        <v>2.6475596401798088E-4</v>
      </c>
      <c r="BW614" s="39">
        <f>BU595</f>
        <v>6.0748419211449243E-3</v>
      </c>
      <c r="BX614" s="53">
        <v>5.3711339553008863E-3</v>
      </c>
      <c r="BY614" s="86">
        <v>1.772558701413076E-2</v>
      </c>
      <c r="BZ614" s="87">
        <v>2.2616713873619305E-3</v>
      </c>
      <c r="CA614" s="39">
        <f>BY595</f>
        <v>1.8307671567396197E-2</v>
      </c>
      <c r="CB614" s="53">
        <v>4.7449624656878371E-4</v>
      </c>
      <c r="CC614" s="86">
        <v>7.5317418775554396E-3</v>
      </c>
      <c r="CD614" s="87">
        <v>4.1852605385325048E-4</v>
      </c>
      <c r="CE614" s="39">
        <f>CC595</f>
        <v>7.681078463032366E-3</v>
      </c>
      <c r="CF614" s="53">
        <v>7.1003025030747695E-5</v>
      </c>
      <c r="CG614" s="86">
        <v>5.1240245839854863E-3</v>
      </c>
      <c r="CH614" s="87">
        <v>1.4674969623788189E-5</v>
      </c>
      <c r="CI614" s="39">
        <f>CG595</f>
        <v>5.2622092236318868E-3</v>
      </c>
      <c r="CJ614" s="53">
        <v>1.7490685265361683E-4</v>
      </c>
      <c r="CK614" s="86">
        <v>1.0033075057014621E-2</v>
      </c>
      <c r="CL614" s="87">
        <v>1.2529318534449912E-3</v>
      </c>
      <c r="CM614" s="39">
        <f>CK595</f>
        <v>1.0190951797583859E-2</v>
      </c>
      <c r="CN614" s="53">
        <v>4.0412145840183997E-5</v>
      </c>
      <c r="CO614" s="86">
        <v>8.5962326368449749E-3</v>
      </c>
      <c r="CP614" s="87">
        <v>7.887952124354501E-4</v>
      </c>
      <c r="CQ614" s="39">
        <f>CO595</f>
        <v>9.0505396976176874E-3</v>
      </c>
      <c r="CR614" s="53">
        <v>1.8165759999306157E-5</v>
      </c>
      <c r="CS614" s="86">
        <v>5.6776695674942033E-3</v>
      </c>
      <c r="CT614" s="87">
        <v>1.865850556478779E-4</v>
      </c>
      <c r="CU614" s="39">
        <f>CS595</f>
        <v>5.6957296831721084E-3</v>
      </c>
      <c r="CV614" s="53">
        <v>2.6717638090903795E-3</v>
      </c>
      <c r="CW614" s="86">
        <v>1.3005399016337436E-2</v>
      </c>
      <c r="CX614" s="87">
        <v>1.2929839203551085E-3</v>
      </c>
      <c r="CY614" s="39">
        <f>CW595</f>
        <v>1.3635421079977216E-2</v>
      </c>
      <c r="CZ614" s="53">
        <v>2.5880509403410903E-4</v>
      </c>
      <c r="DA614" s="86">
        <v>6.758049664176603E-3</v>
      </c>
      <c r="DB614" s="87">
        <v>2.8568708289480746E-4</v>
      </c>
      <c r="DC614" s="39">
        <f>DA595</f>
        <v>6.9557187701234846E-3</v>
      </c>
      <c r="DD614" s="53">
        <v>4.2879944359239232E-5</v>
      </c>
      <c r="DE614" s="86">
        <v>5.1782247594048146E-3</v>
      </c>
      <c r="DF614" s="87">
        <v>1.1167943036793379E-5</v>
      </c>
      <c r="DG614" s="39">
        <f>DE595</f>
        <v>5.3842289676064685E-3</v>
      </c>
      <c r="DH614" s="53">
        <v>8.8813853878078695E-5</v>
      </c>
      <c r="DI614" s="86">
        <v>8.5553563807217268E-3</v>
      </c>
      <c r="DJ614" s="87">
        <v>8.2599407994380053E-4</v>
      </c>
      <c r="DK614" s="39">
        <f>DI595</f>
        <v>8.7539516162421331E-3</v>
      </c>
      <c r="DL614" s="53">
        <v>2.2542715576780307E-5</v>
      </c>
      <c r="DM614" s="86">
        <v>7.9646841964751674E-3</v>
      </c>
      <c r="DN614" s="87">
        <v>5.6887986337924147E-4</v>
      </c>
      <c r="DO614" s="39">
        <f>DM595</f>
        <v>8.5856340322186409E-3</v>
      </c>
      <c r="DP614" s="53">
        <v>5.9514606768862333E-3</v>
      </c>
      <c r="DQ614" s="86">
        <v>1.7792962542242649E-2</v>
      </c>
      <c r="DR614" s="87">
        <v>1.9092605138707074E-3</v>
      </c>
      <c r="DS614" s="39">
        <f>DQ595</f>
        <v>2.0109830920281062E-2</v>
      </c>
      <c r="DT614" s="53">
        <v>5.2679086974327227E-4</v>
      </c>
      <c r="DU614" s="86">
        <v>7.8150112322987342E-3</v>
      </c>
      <c r="DV614" s="87">
        <v>3.4666570966270069E-4</v>
      </c>
      <c r="DW614" s="39">
        <f>DU595</f>
        <v>8.42943505423417E-3</v>
      </c>
      <c r="DX614" s="53">
        <v>8.9740924329208922E-5</v>
      </c>
      <c r="DY614" s="86">
        <v>5.9356796470592483E-3</v>
      </c>
      <c r="DZ614" s="87">
        <v>1.3646731970470763E-5</v>
      </c>
      <c r="EA614" s="39">
        <f>DY595</f>
        <v>6.5704062029778845E-3</v>
      </c>
      <c r="EB614" s="53">
        <v>1.7260836264901578E-4</v>
      </c>
      <c r="EC614" s="86">
        <v>9.3522012173709677E-3</v>
      </c>
      <c r="ED614" s="87">
        <v>9.3865337330997409E-4</v>
      </c>
      <c r="EE614" s="39">
        <f>EC595</f>
        <v>9.935734433649878E-3</v>
      </c>
      <c r="EF614" s="53">
        <v>5.3117486037820661E-5</v>
      </c>
      <c r="EG614" s="86">
        <v>9.7148092347015547E-3</v>
      </c>
      <c r="EH614" s="87">
        <v>7.7957695333861934E-4</v>
      </c>
      <c r="EI614" s="39">
        <f>EG595</f>
        <v>1.1750647406020207E-2</v>
      </c>
      <c r="EJ614" s="53">
        <v>-8.1201656242553099E-4</v>
      </c>
      <c r="EK614" s="86">
        <v>-3.3507716024663785E-5</v>
      </c>
      <c r="EL614" s="87">
        <v>-1.0769781194568005E-3</v>
      </c>
      <c r="EM614" s="39">
        <f>EK595</f>
        <v>-1.0858245810690329E-3</v>
      </c>
      <c r="EN614" s="53">
        <v>-7.7103186794607041E-4</v>
      </c>
      <c r="EO614" s="86">
        <v>-4.143882870560323E-5</v>
      </c>
      <c r="EP614" s="87">
        <v>-9.1802504588176295E-4</v>
      </c>
      <c r="EQ614" s="39">
        <f>EO595</f>
        <v>-9.2362967315054293E-4</v>
      </c>
      <c r="ER614" s="53">
        <v>-8.1201656242553099E-4</v>
      </c>
      <c r="ES614" s="86">
        <v>-3.3507716024663785E-5</v>
      </c>
      <c r="ET614" s="87">
        <v>-1.0769781194568005E-3</v>
      </c>
      <c r="EU614" s="39">
        <f>ES595</f>
        <v>-1.0858245810690329E-3</v>
      </c>
      <c r="EV614" s="53">
        <v>-1.1148236240232914E-3</v>
      </c>
      <c r="EW614" s="86">
        <v>-8.7420506966220441E-5</v>
      </c>
      <c r="EX614" s="87">
        <v>-2.5028229967344619E-3</v>
      </c>
      <c r="EY614" s="39">
        <f>EW595</f>
        <v>-2.5866466895848551E-3</v>
      </c>
      <c r="EZ614" s="53">
        <v>-7.4766154496418895E-4</v>
      </c>
      <c r="FA614" s="86">
        <v>-7.6791017093426799E-6</v>
      </c>
      <c r="FB614" s="87">
        <v>-8.3989498897892479E-4</v>
      </c>
      <c r="FC614" s="39">
        <f>FA595</f>
        <v>-8.6280760800731251E-4</v>
      </c>
      <c r="FD614" s="53">
        <v>-1.0894903542285888E-3</v>
      </c>
      <c r="FE614" s="86">
        <v>-9.4885574046648524E-5</v>
      </c>
      <c r="FF614" s="87">
        <v>-1.8867673449703692E-3</v>
      </c>
      <c r="FG614" s="39">
        <f>FE595</f>
        <v>-1.9337334443107498E-3</v>
      </c>
      <c r="FH614" s="53">
        <v>-6.8578809387803458E-4</v>
      </c>
      <c r="FI614" s="86">
        <v>-9.7765033676473682E-6</v>
      </c>
      <c r="FJ614" s="87">
        <v>-7.329185464102024E-4</v>
      </c>
      <c r="FK614" s="39">
        <f>FI595</f>
        <v>-7.4777909847988891E-4</v>
      </c>
      <c r="FL614" s="53">
        <v>-1.1846741761247362E-3</v>
      </c>
      <c r="FM614" s="86">
        <v>-2.3006631324753708E-5</v>
      </c>
      <c r="FN614" s="87">
        <v>-1.481480338488676E-3</v>
      </c>
      <c r="FO614" s="39">
        <f>FM595</f>
        <v>-1.6039557930404671E-3</v>
      </c>
      <c r="FP614" s="53">
        <v>-4.8669274868656478E-4</v>
      </c>
      <c r="FQ614" s="86">
        <v>-7.1357145939616139E-4</v>
      </c>
      <c r="FR614" s="87">
        <v>-6.6318203978879154E-3</v>
      </c>
      <c r="FS614" s="39">
        <f>FQ595</f>
        <v>-6.8140515884663119E-3</v>
      </c>
      <c r="FT614" s="53">
        <v>-1.0388111495530157E-3</v>
      </c>
      <c r="FU614" s="86">
        <v>-2.0980654455675954E-4</v>
      </c>
      <c r="FV614" s="87">
        <v>-3.1451813031534307E-3</v>
      </c>
      <c r="FW614" s="39">
        <f>FU595</f>
        <v>-3.1805163889251586E-3</v>
      </c>
      <c r="FX614" s="53">
        <v>-7.924955888456368E-4</v>
      </c>
      <c r="FY614" s="86">
        <v>-1.0065352094871666E-3</v>
      </c>
      <c r="FZ614" s="87">
        <v>-6.7028696675792091E-3</v>
      </c>
      <c r="GA614" s="39">
        <f>FY595</f>
        <v>-6.8397623455741154E-3</v>
      </c>
      <c r="GB614" s="53">
        <v>-1.1812931915653111E-3</v>
      </c>
      <c r="GC614" s="86">
        <v>-2.4633792588887166E-4</v>
      </c>
      <c r="GD614" s="87">
        <v>-2.5891450923418496E-3</v>
      </c>
      <c r="GE614" s="39">
        <f>GC595</f>
        <v>-2.6107646269659065E-3</v>
      </c>
      <c r="GF614" s="53">
        <v>-2.2754617651957244E-4</v>
      </c>
      <c r="GG614" s="86">
        <v>-1.3447395649098886E-3</v>
      </c>
      <c r="GH614" s="87">
        <v>-1.0620257480375215E-2</v>
      </c>
      <c r="GI614" s="39">
        <f>GG595</f>
        <v>-1.1810125900147106E-2</v>
      </c>
      <c r="GJ614" s="53">
        <v>-6.8886209876332038E-4</v>
      </c>
      <c r="GK614" s="86">
        <v>-4.4994738654891166E-4</v>
      </c>
      <c r="GL614" s="87">
        <v>-5.9757534588145223E-3</v>
      </c>
      <c r="GM614" s="39">
        <f>GK595</f>
        <v>-6.2494864050132463E-3</v>
      </c>
      <c r="GN614" s="53">
        <v>-1.4718718659322042E-3</v>
      </c>
      <c r="GO614" s="86">
        <v>-2.3047661753365411E-5</v>
      </c>
      <c r="GP614" s="87">
        <v>-2.1232321295322262E-3</v>
      </c>
      <c r="GQ614" s="39">
        <f>GO595</f>
        <v>-2.3594001868049632E-3</v>
      </c>
      <c r="GR614" s="53">
        <v>-4.3839452224619561E-4</v>
      </c>
      <c r="GS614" s="86">
        <v>-9.5278736504331174E-4</v>
      </c>
      <c r="GT614" s="87">
        <v>-8.94994511207272E-3</v>
      </c>
      <c r="GU614" s="39">
        <f>GS595</f>
        <v>-9.7802251383517277E-3</v>
      </c>
      <c r="GV614" s="53">
        <v>-7.7103186794607041E-4</v>
      </c>
      <c r="GW614" s="86">
        <v>-4.143882870560323E-5</v>
      </c>
      <c r="GX614" s="87">
        <v>-9.1802504588176295E-4</v>
      </c>
      <c r="GY614" s="39">
        <f>GW595</f>
        <v>-9.2362967315054293E-4</v>
      </c>
      <c r="GZ614" s="53">
        <v>-3.9416489153219102E-4</v>
      </c>
      <c r="HA614" s="86">
        <v>-3.3467344346163001E-3</v>
      </c>
      <c r="HB614" s="87">
        <v>-1.3617319862714758E-2</v>
      </c>
      <c r="HC614" s="39">
        <f>HA595</f>
        <v>-1.4882300418561152E-2</v>
      </c>
      <c r="HD614" s="53">
        <v>-1.3285290866311972E-3</v>
      </c>
      <c r="HE614" s="86">
        <v>-3.1254942205833833E-4</v>
      </c>
      <c r="HF614" s="87">
        <v>-1.4184197796528503E-3</v>
      </c>
      <c r="HG614" s="39">
        <f>HE595</f>
        <v>-1.4380422652595585E-3</v>
      </c>
      <c r="HH614" s="53">
        <v>-1.0142123075746719E-3</v>
      </c>
      <c r="HI614" s="86">
        <v>-1.0231267567356067E-4</v>
      </c>
      <c r="HJ614" s="87">
        <v>-1.3130444422175041E-3</v>
      </c>
      <c r="HK614" s="39">
        <f>HI595</f>
        <v>-1.3397143976820929E-3</v>
      </c>
      <c r="HL614" s="53">
        <v>-6.1263844654623426E-3</v>
      </c>
      <c r="HM614" s="86">
        <v>-3.2606298928723014E-3</v>
      </c>
      <c r="HN614" s="87">
        <v>-7.8581157154380757E-3</v>
      </c>
      <c r="HO614" s="39">
        <f>HM595</f>
        <v>-9.3327769201058449E-3</v>
      </c>
      <c r="HP614" s="53">
        <v>-1.3314482977075817E-3</v>
      </c>
      <c r="HQ614" s="86">
        <v>-2.6270147114992594E-4</v>
      </c>
      <c r="HR614" s="87">
        <v>-1.6306722010803367E-3</v>
      </c>
      <c r="HS614" s="39">
        <f>HQ595</f>
        <v>-1.6726937070866948E-3</v>
      </c>
      <c r="HT614" s="53">
        <v>-6.0629046542274457E-3</v>
      </c>
      <c r="HU614" s="86">
        <v>-1.417281285741003E-4</v>
      </c>
      <c r="HV614" s="87">
        <v>-8.2180954881573356E-3</v>
      </c>
      <c r="HW614" s="39">
        <f>HU595</f>
        <v>-1.2364974639357353E-2</v>
      </c>
      <c r="HX614" s="53">
        <v>-1.2916460786485905E-3</v>
      </c>
      <c r="HY614" s="86">
        <v>-2.9284591058416316E-4</v>
      </c>
      <c r="HZ614" s="87">
        <v>-1.7865526838612038E-3</v>
      </c>
      <c r="IA614" s="39">
        <f>HY595</f>
        <v>-1.7966377862274098E-3</v>
      </c>
      <c r="IB614" s="53">
        <v>-2.5370316541779964E-3</v>
      </c>
      <c r="IC614" s="86">
        <v>-5.1738557376797506E-5</v>
      </c>
      <c r="ID614" s="87">
        <v>-2.2563688356114732E-3</v>
      </c>
      <c r="IE614" s="39">
        <f>IC595</f>
        <v>-2.8937146610988024E-3</v>
      </c>
      <c r="IF614" s="53">
        <v>-2.2792328166632214E-3</v>
      </c>
      <c r="IG614" s="86">
        <v>-1.0170868099773343E-3</v>
      </c>
      <c r="IH614" s="87">
        <v>-5.5674171461320447E-3</v>
      </c>
      <c r="II614" s="39">
        <f>IG595</f>
        <v>-6.0614307117601747E-3</v>
      </c>
      <c r="IJ614" s="53">
        <v>-2.5046062772964865E-3</v>
      </c>
      <c r="IK614" s="86">
        <v>-8.2687793124258636E-4</v>
      </c>
      <c r="IL614" s="87">
        <v>-5.9461070656496775E-3</v>
      </c>
      <c r="IM614" s="39">
        <f>IK595</f>
        <v>-6.7866929981790312E-3</v>
      </c>
      <c r="IN614" s="53">
        <v>-1.3406888257326015E-3</v>
      </c>
      <c r="IO614" s="86">
        <v>-6.1263558072303492E-4</v>
      </c>
      <c r="IP614" s="87">
        <v>-4.6919593387327778E-3</v>
      </c>
      <c r="IQ614" s="39">
        <f>IO595</f>
        <v>-4.8372585210613639E-3</v>
      </c>
      <c r="IR614" s="53">
        <v>-1.2135601717574464E-3</v>
      </c>
      <c r="IS614" s="86">
        <v>-2.3578696432601198E-4</v>
      </c>
      <c r="IT614" s="87">
        <v>-2.0066838687242956E-3</v>
      </c>
      <c r="IU614" s="39">
        <f>IS595</f>
        <v>-2.0219248859637594E-3</v>
      </c>
      <c r="IV614" s="53">
        <v>-1.3740720604164E-3</v>
      </c>
      <c r="IW614" s="86">
        <v>-1.8162070873786542E-5</v>
      </c>
      <c r="IX614" s="87">
        <v>-1.5473629592142515E-3</v>
      </c>
      <c r="IY614" s="39">
        <f>IW595</f>
        <v>-1.7388628175246882E-3</v>
      </c>
      <c r="IZ614" s="53">
        <v>-9.4779805430479983E-4</v>
      </c>
      <c r="JA614" s="86">
        <v>-0.10575020157033369</v>
      </c>
      <c r="JB614" s="87">
        <v>-8.7009089838502654E-2</v>
      </c>
      <c r="JC614" s="39">
        <f>JA595</f>
        <v>-0.12357812722001377</v>
      </c>
      <c r="JD614" s="53">
        <v>-6.7087454696283993E-2</v>
      </c>
      <c r="JE614" s="86">
        <v>-8.1234394992974163E-2</v>
      </c>
      <c r="JF614" s="87">
        <v>-5.4331302688118831E-2</v>
      </c>
      <c r="JG614" s="39">
        <f>JE595</f>
        <v>-9.1956754913841407E-2</v>
      </c>
    </row>
    <row r="615" spans="2:267" ht="15.75" customHeight="1" thickBot="1">
      <c r="B615" s="36"/>
      <c r="C615" s="51"/>
      <c r="D615" s="34"/>
      <c r="E615" s="54" t="str">
        <f>I585&amp;"回"</f>
        <v>19回</v>
      </c>
      <c r="F615" s="55" t="s">
        <v>2</v>
      </c>
      <c r="G615" s="56">
        <f>SUM(L593:JG593)</f>
        <v>1.171188434205968</v>
      </c>
      <c r="I615" s="64"/>
      <c r="J615" s="57"/>
      <c r="K615" s="136"/>
      <c r="L615" s="33"/>
      <c r="M615" s="50"/>
      <c r="N615" s="50"/>
      <c r="O615" s="36"/>
    </row>
    <row r="616" spans="2:267">
      <c r="K616" s="62"/>
    </row>
    <row r="617" spans="2:267" s="59" customFormat="1" ht="13.5" customHeight="1">
      <c r="B617" s="188" t="str">
        <f>B585</f>
        <v>w、b값</v>
      </c>
      <c r="C617" s="189"/>
      <c r="D617" s="163" t="s">
        <v>11</v>
      </c>
      <c r="E617" s="164"/>
      <c r="F617" s="165"/>
      <c r="G617" s="29" t="s">
        <v>12</v>
      </c>
      <c r="H617" s="66"/>
      <c r="I617" s="92">
        <f>I585+1</f>
        <v>20</v>
      </c>
      <c r="J617" s="104" t="s">
        <v>39</v>
      </c>
      <c r="K617" s="105"/>
      <c r="L617" s="90"/>
      <c r="M617" s="90"/>
      <c r="N617" s="90"/>
      <c r="O617" s="91"/>
      <c r="P617" s="90"/>
      <c r="Q617" s="90"/>
      <c r="R617" s="90"/>
      <c r="S617" s="91"/>
      <c r="T617" s="90"/>
      <c r="U617" s="90"/>
      <c r="V617" s="90"/>
      <c r="W617" s="91"/>
      <c r="X617" s="90"/>
      <c r="Y617" s="90"/>
      <c r="Z617" s="90"/>
      <c r="AA617" s="91"/>
      <c r="AB617" s="90"/>
      <c r="AC617" s="90"/>
      <c r="AD617" s="90"/>
      <c r="AE617" s="91"/>
      <c r="AF617" s="90"/>
      <c r="AG617" s="90"/>
      <c r="AH617" s="90"/>
      <c r="AI617" s="91"/>
      <c r="AJ617" s="90"/>
      <c r="AK617" s="90"/>
      <c r="AL617" s="90"/>
      <c r="AM617" s="91"/>
      <c r="AN617" s="90"/>
      <c r="AO617" s="90"/>
      <c r="AP617" s="90"/>
      <c r="AQ617" s="91"/>
      <c r="AR617" s="90"/>
      <c r="AS617" s="90"/>
      <c r="AT617" s="90"/>
      <c r="AU617" s="91"/>
      <c r="AV617" s="90"/>
      <c r="AW617" s="90"/>
      <c r="AX617" s="90"/>
      <c r="AY617" s="91"/>
      <c r="AZ617" s="90"/>
      <c r="BA617" s="90"/>
      <c r="BB617" s="90"/>
      <c r="BC617" s="91"/>
      <c r="BD617" s="90"/>
      <c r="BE617" s="90"/>
      <c r="BF617" s="90"/>
      <c r="BG617" s="91"/>
      <c r="BH617" s="90"/>
      <c r="BI617" s="90"/>
      <c r="BJ617" s="90"/>
      <c r="BK617" s="91"/>
      <c r="BL617" s="90"/>
      <c r="BM617" s="90"/>
      <c r="BN617" s="90"/>
      <c r="BO617" s="91"/>
      <c r="BP617" s="90"/>
      <c r="BQ617" s="90"/>
      <c r="BR617" s="90"/>
      <c r="BS617" s="91"/>
      <c r="BT617" s="90"/>
      <c r="BU617" s="90"/>
      <c r="BV617" s="90"/>
      <c r="BW617" s="91"/>
      <c r="BX617" s="90"/>
      <c r="BY617" s="90"/>
      <c r="BZ617" s="90"/>
      <c r="CA617" s="91"/>
      <c r="CB617" s="90"/>
      <c r="CC617" s="90"/>
      <c r="CD617" s="90"/>
      <c r="CE617" s="91"/>
      <c r="CF617" s="90"/>
      <c r="CG617" s="90"/>
      <c r="CH617" s="90"/>
      <c r="CI617" s="91"/>
      <c r="CJ617" s="90"/>
      <c r="CK617" s="90"/>
      <c r="CL617" s="90"/>
      <c r="CM617" s="91"/>
      <c r="CN617" s="90"/>
      <c r="CO617" s="90"/>
      <c r="CP617" s="90"/>
      <c r="CQ617" s="91"/>
      <c r="CR617" s="90"/>
      <c r="CS617" s="90"/>
      <c r="CT617" s="90"/>
      <c r="CU617" s="91"/>
      <c r="CV617" s="90"/>
      <c r="CW617" s="90"/>
      <c r="CX617" s="90"/>
      <c r="CY617" s="91"/>
      <c r="CZ617" s="90"/>
      <c r="DA617" s="90"/>
      <c r="DB617" s="90"/>
      <c r="DC617" s="91"/>
      <c r="DD617" s="90"/>
      <c r="DE617" s="90"/>
      <c r="DF617" s="90"/>
      <c r="DG617" s="91"/>
      <c r="DH617" s="90"/>
      <c r="DI617" s="90"/>
      <c r="DJ617" s="90"/>
      <c r="DK617" s="91"/>
      <c r="DL617" s="90"/>
      <c r="DM617" s="90"/>
      <c r="DN617" s="90"/>
      <c r="DO617" s="91"/>
      <c r="DP617" s="90"/>
      <c r="DQ617" s="90"/>
      <c r="DR617" s="90"/>
      <c r="DS617" s="91"/>
      <c r="DT617" s="90"/>
      <c r="DU617" s="90"/>
      <c r="DV617" s="90"/>
      <c r="DW617" s="91"/>
      <c r="DX617" s="90"/>
      <c r="DY617" s="90"/>
      <c r="DZ617" s="90"/>
      <c r="EA617" s="91"/>
      <c r="EB617" s="90"/>
      <c r="EC617" s="90"/>
      <c r="ED617" s="90"/>
      <c r="EE617" s="91"/>
      <c r="EF617" s="90"/>
      <c r="EG617" s="90"/>
      <c r="EH617" s="90"/>
      <c r="EI617" s="91"/>
      <c r="EJ617" s="90"/>
      <c r="EK617" s="90"/>
      <c r="EL617" s="90"/>
      <c r="EM617" s="91"/>
      <c r="EN617" s="90"/>
      <c r="EO617" s="90"/>
      <c r="EP617" s="90"/>
      <c r="EQ617" s="91"/>
      <c r="ER617" s="90"/>
      <c r="ES617" s="90"/>
      <c r="ET617" s="90"/>
      <c r="EU617" s="91"/>
      <c r="EV617" s="90"/>
      <c r="EW617" s="90"/>
      <c r="EX617" s="90"/>
      <c r="EY617" s="91"/>
      <c r="EZ617" s="90"/>
      <c r="FA617" s="90"/>
      <c r="FB617" s="90"/>
      <c r="FC617" s="91"/>
      <c r="FD617" s="90"/>
      <c r="FE617" s="90"/>
      <c r="FF617" s="90"/>
      <c r="FG617" s="91"/>
      <c r="FH617" s="90"/>
      <c r="FI617" s="90"/>
      <c r="FJ617" s="90"/>
      <c r="FK617" s="91"/>
      <c r="FL617" s="90"/>
      <c r="FM617" s="90"/>
      <c r="FN617" s="90"/>
      <c r="FO617" s="91"/>
      <c r="FP617" s="90"/>
      <c r="FQ617" s="90"/>
      <c r="FR617" s="90"/>
      <c r="FS617" s="91"/>
      <c r="FT617" s="90"/>
      <c r="FU617" s="90"/>
      <c r="FV617" s="90"/>
      <c r="FW617" s="91"/>
      <c r="FX617" s="90"/>
      <c r="FY617" s="90"/>
      <c r="FZ617" s="90"/>
      <c r="GA617" s="91"/>
      <c r="GB617" s="90"/>
      <c r="GC617" s="90"/>
      <c r="GD617" s="90"/>
      <c r="GE617" s="91"/>
      <c r="GF617" s="90"/>
      <c r="GG617" s="90"/>
      <c r="GH617" s="90"/>
      <c r="GI617" s="91"/>
      <c r="GJ617" s="90"/>
      <c r="GK617" s="90"/>
      <c r="GL617" s="90"/>
      <c r="GM617" s="91"/>
      <c r="GN617" s="90"/>
      <c r="GO617" s="90"/>
      <c r="GP617" s="90"/>
      <c r="GQ617" s="91"/>
      <c r="GR617" s="90"/>
      <c r="GS617" s="90"/>
      <c r="GT617" s="90"/>
      <c r="GU617" s="91"/>
      <c r="GV617" s="90"/>
      <c r="GW617" s="90"/>
      <c r="GX617" s="90"/>
      <c r="GY617" s="91"/>
      <c r="GZ617" s="90"/>
      <c r="HA617" s="90"/>
      <c r="HB617" s="90"/>
      <c r="HC617" s="91"/>
      <c r="HD617" s="90"/>
      <c r="HE617" s="90"/>
      <c r="HF617" s="90"/>
      <c r="HG617" s="91"/>
      <c r="HH617" s="90"/>
      <c r="HI617" s="90"/>
      <c r="HJ617" s="90"/>
      <c r="HK617" s="91"/>
      <c r="HL617" s="90"/>
      <c r="HM617" s="90"/>
      <c r="HN617" s="90"/>
      <c r="HO617" s="91"/>
      <c r="HP617" s="90"/>
      <c r="HQ617" s="90"/>
      <c r="HR617" s="90"/>
      <c r="HS617" s="91"/>
      <c r="HT617" s="90"/>
      <c r="HU617" s="90"/>
      <c r="HV617" s="90"/>
      <c r="HW617" s="91"/>
      <c r="HX617" s="90"/>
      <c r="HY617" s="90"/>
      <c r="HZ617" s="90"/>
      <c r="IA617" s="91"/>
      <c r="IB617" s="90"/>
      <c r="IC617" s="90"/>
      <c r="ID617" s="90"/>
      <c r="IE617" s="91"/>
      <c r="IF617" s="90"/>
      <c r="IG617" s="90"/>
      <c r="IH617" s="90"/>
      <c r="II617" s="91"/>
      <c r="IJ617" s="90"/>
      <c r="IK617" s="90"/>
      <c r="IL617" s="90"/>
      <c r="IM617" s="91"/>
      <c r="IN617" s="90"/>
      <c r="IO617" s="90"/>
      <c r="IP617" s="90"/>
      <c r="IQ617" s="91"/>
      <c r="IR617" s="90"/>
      <c r="IS617" s="90"/>
      <c r="IT617" s="90"/>
      <c r="IU617" s="91"/>
      <c r="IV617" s="90"/>
      <c r="IW617" s="90"/>
      <c r="IX617" s="90"/>
      <c r="IY617" s="91"/>
      <c r="IZ617" s="90"/>
      <c r="JA617" s="90"/>
      <c r="JB617" s="90"/>
      <c r="JC617" s="91"/>
      <c r="JD617" s="90"/>
      <c r="JE617" s="90"/>
      <c r="JF617" s="90"/>
      <c r="JG617" s="91"/>
    </row>
    <row r="618" spans="2:267">
      <c r="B618" s="166" t="s">
        <v>52</v>
      </c>
      <c r="C618" s="169">
        <v>1</v>
      </c>
      <c r="D618" s="110">
        <f>D586-$F$6*D601</f>
        <v>0.52919804007081306</v>
      </c>
      <c r="E618" s="111">
        <f t="shared" ref="E618:G618" si="4221">E586-$F$6*E601</f>
        <v>0.68956297960286406</v>
      </c>
      <c r="F618" s="112">
        <f t="shared" si="4221"/>
        <v>-1.7597037936534748E-2</v>
      </c>
      <c r="G618" s="122">
        <f t="shared" si="4221"/>
        <v>0.16617872325055852</v>
      </c>
      <c r="H618" s="48"/>
      <c r="I618" s="28"/>
      <c r="K618" s="45"/>
      <c r="L618" s="60">
        <v>1</v>
      </c>
      <c r="M618" s="60">
        <v>2</v>
      </c>
      <c r="N618" s="60">
        <v>3</v>
      </c>
      <c r="O618" s="37"/>
      <c r="P618" s="60">
        <v>1</v>
      </c>
      <c r="Q618" s="60">
        <v>2</v>
      </c>
      <c r="R618" s="60">
        <v>3</v>
      </c>
      <c r="S618" s="37"/>
      <c r="T618" s="60">
        <v>1</v>
      </c>
      <c r="U618" s="60">
        <v>2</v>
      </c>
      <c r="V618" s="60">
        <v>3</v>
      </c>
      <c r="W618" s="37"/>
      <c r="X618" s="60">
        <v>1</v>
      </c>
      <c r="Y618" s="60">
        <v>2</v>
      </c>
      <c r="Z618" s="60">
        <v>3</v>
      </c>
      <c r="AA618" s="37"/>
      <c r="AB618" s="60">
        <v>1</v>
      </c>
      <c r="AC618" s="60">
        <v>2</v>
      </c>
      <c r="AD618" s="60">
        <v>3</v>
      </c>
      <c r="AE618" s="37"/>
      <c r="AF618" s="60">
        <v>1</v>
      </c>
      <c r="AG618" s="60">
        <v>2</v>
      </c>
      <c r="AH618" s="60">
        <v>3</v>
      </c>
      <c r="AI618" s="37"/>
      <c r="AJ618" s="60">
        <v>1</v>
      </c>
      <c r="AK618" s="60">
        <v>2</v>
      </c>
      <c r="AL618" s="60">
        <v>3</v>
      </c>
      <c r="AM618" s="37"/>
      <c r="AN618" s="60">
        <v>1</v>
      </c>
      <c r="AO618" s="60">
        <v>2</v>
      </c>
      <c r="AP618" s="60">
        <v>3</v>
      </c>
      <c r="AQ618" s="37"/>
      <c r="AR618" s="60">
        <v>1</v>
      </c>
      <c r="AS618" s="60">
        <v>2</v>
      </c>
      <c r="AT618" s="60">
        <v>3</v>
      </c>
      <c r="AU618" s="37"/>
      <c r="AV618" s="60">
        <v>1</v>
      </c>
      <c r="AW618" s="60">
        <v>2</v>
      </c>
      <c r="AX618" s="60">
        <v>3</v>
      </c>
      <c r="AY618" s="37"/>
      <c r="AZ618" s="60">
        <v>1</v>
      </c>
      <c r="BA618" s="60">
        <v>2</v>
      </c>
      <c r="BB618" s="60">
        <v>3</v>
      </c>
      <c r="BC618" s="37"/>
      <c r="BD618" s="60">
        <v>1</v>
      </c>
      <c r="BE618" s="60">
        <v>2</v>
      </c>
      <c r="BF618" s="60">
        <v>3</v>
      </c>
      <c r="BG618" s="37"/>
      <c r="BH618" s="60">
        <v>1</v>
      </c>
      <c r="BI618" s="60">
        <v>2</v>
      </c>
      <c r="BJ618" s="60">
        <v>3</v>
      </c>
      <c r="BK618" s="37"/>
      <c r="BL618" s="60">
        <v>1</v>
      </c>
      <c r="BM618" s="60">
        <v>2</v>
      </c>
      <c r="BN618" s="60">
        <v>3</v>
      </c>
      <c r="BO618" s="37"/>
      <c r="BP618" s="60">
        <v>1</v>
      </c>
      <c r="BQ618" s="60">
        <v>2</v>
      </c>
      <c r="BR618" s="60">
        <v>3</v>
      </c>
      <c r="BS618" s="37"/>
      <c r="BT618" s="60">
        <v>1</v>
      </c>
      <c r="BU618" s="60">
        <v>2</v>
      </c>
      <c r="BV618" s="60">
        <v>3</v>
      </c>
      <c r="BW618" s="37"/>
      <c r="BX618" s="60">
        <v>1</v>
      </c>
      <c r="BY618" s="60">
        <v>2</v>
      </c>
      <c r="BZ618" s="60">
        <v>3</v>
      </c>
      <c r="CA618" s="37"/>
      <c r="CB618" s="60">
        <v>1</v>
      </c>
      <c r="CC618" s="60">
        <v>2</v>
      </c>
      <c r="CD618" s="60">
        <v>3</v>
      </c>
      <c r="CE618" s="37"/>
      <c r="CF618" s="60">
        <v>1</v>
      </c>
      <c r="CG618" s="60">
        <v>2</v>
      </c>
      <c r="CH618" s="60">
        <v>3</v>
      </c>
      <c r="CI618" s="37"/>
      <c r="CJ618" s="60">
        <v>1</v>
      </c>
      <c r="CK618" s="60">
        <v>2</v>
      </c>
      <c r="CL618" s="60">
        <v>3</v>
      </c>
      <c r="CM618" s="37"/>
      <c r="CN618" s="60">
        <v>1</v>
      </c>
      <c r="CO618" s="60">
        <v>2</v>
      </c>
      <c r="CP618" s="60">
        <v>3</v>
      </c>
      <c r="CQ618" s="37"/>
      <c r="CR618" s="60">
        <v>1</v>
      </c>
      <c r="CS618" s="60">
        <v>2</v>
      </c>
      <c r="CT618" s="60">
        <v>3</v>
      </c>
      <c r="CU618" s="37"/>
      <c r="CV618" s="60">
        <v>1</v>
      </c>
      <c r="CW618" s="60">
        <v>2</v>
      </c>
      <c r="CX618" s="60">
        <v>3</v>
      </c>
      <c r="CY618" s="37"/>
      <c r="CZ618" s="60">
        <v>1</v>
      </c>
      <c r="DA618" s="60">
        <v>2</v>
      </c>
      <c r="DB618" s="60">
        <v>3</v>
      </c>
      <c r="DC618" s="37"/>
      <c r="DD618" s="60">
        <v>1</v>
      </c>
      <c r="DE618" s="60">
        <v>2</v>
      </c>
      <c r="DF618" s="60">
        <v>3</v>
      </c>
      <c r="DG618" s="37"/>
      <c r="DH618" s="60">
        <v>1</v>
      </c>
      <c r="DI618" s="60">
        <v>2</v>
      </c>
      <c r="DJ618" s="60">
        <v>3</v>
      </c>
      <c r="DK618" s="37"/>
      <c r="DL618" s="60">
        <v>1</v>
      </c>
      <c r="DM618" s="60">
        <v>2</v>
      </c>
      <c r="DN618" s="60">
        <v>3</v>
      </c>
      <c r="DO618" s="37"/>
      <c r="DP618" s="60">
        <v>1</v>
      </c>
      <c r="DQ618" s="60">
        <v>2</v>
      </c>
      <c r="DR618" s="60">
        <v>3</v>
      </c>
      <c r="DS618" s="37"/>
      <c r="DT618" s="60">
        <v>1</v>
      </c>
      <c r="DU618" s="60">
        <v>2</v>
      </c>
      <c r="DV618" s="60">
        <v>3</v>
      </c>
      <c r="DW618" s="37"/>
      <c r="DX618" s="60">
        <v>1</v>
      </c>
      <c r="DY618" s="60">
        <v>2</v>
      </c>
      <c r="DZ618" s="60">
        <v>3</v>
      </c>
      <c r="EA618" s="37"/>
      <c r="EB618" s="60">
        <v>1</v>
      </c>
      <c r="EC618" s="60">
        <v>2</v>
      </c>
      <c r="ED618" s="60">
        <v>3</v>
      </c>
      <c r="EE618" s="37"/>
      <c r="EF618" s="60">
        <v>1</v>
      </c>
      <c r="EG618" s="60">
        <v>2</v>
      </c>
      <c r="EH618" s="60">
        <v>3</v>
      </c>
      <c r="EI618" s="37"/>
      <c r="EJ618" s="60">
        <v>1</v>
      </c>
      <c r="EK618" s="60">
        <v>2</v>
      </c>
      <c r="EL618" s="60">
        <v>3</v>
      </c>
      <c r="EM618" s="37"/>
      <c r="EN618" s="60">
        <v>1</v>
      </c>
      <c r="EO618" s="60">
        <v>2</v>
      </c>
      <c r="EP618" s="60">
        <v>3</v>
      </c>
      <c r="EQ618" s="37"/>
      <c r="ER618" s="60">
        <v>1</v>
      </c>
      <c r="ES618" s="60">
        <v>2</v>
      </c>
      <c r="ET618" s="60">
        <v>3</v>
      </c>
      <c r="EU618" s="37"/>
      <c r="EV618" s="60">
        <v>1</v>
      </c>
      <c r="EW618" s="60">
        <v>2</v>
      </c>
      <c r="EX618" s="60">
        <v>3</v>
      </c>
      <c r="EY618" s="37"/>
      <c r="EZ618" s="60">
        <v>1</v>
      </c>
      <c r="FA618" s="60">
        <v>2</v>
      </c>
      <c r="FB618" s="60">
        <v>3</v>
      </c>
      <c r="FC618" s="37"/>
      <c r="FD618" s="60">
        <v>1</v>
      </c>
      <c r="FE618" s="60">
        <v>2</v>
      </c>
      <c r="FF618" s="60">
        <v>3</v>
      </c>
      <c r="FG618" s="37"/>
      <c r="FH618" s="60">
        <v>1</v>
      </c>
      <c r="FI618" s="60">
        <v>2</v>
      </c>
      <c r="FJ618" s="60">
        <v>3</v>
      </c>
      <c r="FK618" s="37"/>
      <c r="FL618" s="60">
        <v>1</v>
      </c>
      <c r="FM618" s="60">
        <v>2</v>
      </c>
      <c r="FN618" s="60">
        <v>3</v>
      </c>
      <c r="FO618" s="37"/>
      <c r="FP618" s="60">
        <v>1</v>
      </c>
      <c r="FQ618" s="60">
        <v>2</v>
      </c>
      <c r="FR618" s="60">
        <v>3</v>
      </c>
      <c r="FS618" s="37"/>
      <c r="FT618" s="60">
        <v>1</v>
      </c>
      <c r="FU618" s="60">
        <v>2</v>
      </c>
      <c r="FV618" s="60">
        <v>3</v>
      </c>
      <c r="FW618" s="37"/>
      <c r="FX618" s="60">
        <v>1</v>
      </c>
      <c r="FY618" s="60">
        <v>2</v>
      </c>
      <c r="FZ618" s="60">
        <v>3</v>
      </c>
      <c r="GA618" s="37"/>
      <c r="GB618" s="60">
        <v>1</v>
      </c>
      <c r="GC618" s="60">
        <v>2</v>
      </c>
      <c r="GD618" s="60">
        <v>3</v>
      </c>
      <c r="GE618" s="37"/>
      <c r="GF618" s="60">
        <v>1</v>
      </c>
      <c r="GG618" s="60">
        <v>2</v>
      </c>
      <c r="GH618" s="60">
        <v>3</v>
      </c>
      <c r="GI618" s="37"/>
      <c r="GJ618" s="60">
        <v>1</v>
      </c>
      <c r="GK618" s="60">
        <v>2</v>
      </c>
      <c r="GL618" s="60">
        <v>3</v>
      </c>
      <c r="GM618" s="37"/>
      <c r="GN618" s="60">
        <v>1</v>
      </c>
      <c r="GO618" s="60">
        <v>2</v>
      </c>
      <c r="GP618" s="60">
        <v>3</v>
      </c>
      <c r="GQ618" s="37"/>
      <c r="GR618" s="60">
        <v>1</v>
      </c>
      <c r="GS618" s="60">
        <v>2</v>
      </c>
      <c r="GT618" s="60">
        <v>3</v>
      </c>
      <c r="GU618" s="37"/>
      <c r="GV618" s="60">
        <v>1</v>
      </c>
      <c r="GW618" s="60">
        <v>2</v>
      </c>
      <c r="GX618" s="60">
        <v>3</v>
      </c>
      <c r="GY618" s="37"/>
      <c r="GZ618" s="60">
        <v>1</v>
      </c>
      <c r="HA618" s="60">
        <v>2</v>
      </c>
      <c r="HB618" s="60">
        <v>3</v>
      </c>
      <c r="HC618" s="37"/>
      <c r="HD618" s="60">
        <v>1</v>
      </c>
      <c r="HE618" s="60">
        <v>2</v>
      </c>
      <c r="HF618" s="60">
        <v>3</v>
      </c>
      <c r="HG618" s="37"/>
      <c r="HH618" s="60">
        <v>1</v>
      </c>
      <c r="HI618" s="60">
        <v>2</v>
      </c>
      <c r="HJ618" s="60">
        <v>3</v>
      </c>
      <c r="HK618" s="37"/>
      <c r="HL618" s="60">
        <v>1</v>
      </c>
      <c r="HM618" s="60">
        <v>2</v>
      </c>
      <c r="HN618" s="60">
        <v>3</v>
      </c>
      <c r="HO618" s="37"/>
      <c r="HP618" s="60">
        <v>1</v>
      </c>
      <c r="HQ618" s="60">
        <v>2</v>
      </c>
      <c r="HR618" s="60">
        <v>3</v>
      </c>
      <c r="HS618" s="37"/>
      <c r="HT618" s="60">
        <v>1</v>
      </c>
      <c r="HU618" s="60">
        <v>2</v>
      </c>
      <c r="HV618" s="60">
        <v>3</v>
      </c>
      <c r="HW618" s="37"/>
      <c r="HX618" s="60">
        <v>1</v>
      </c>
      <c r="HY618" s="60">
        <v>2</v>
      </c>
      <c r="HZ618" s="60">
        <v>3</v>
      </c>
      <c r="IA618" s="37"/>
      <c r="IB618" s="60">
        <v>1</v>
      </c>
      <c r="IC618" s="60">
        <v>2</v>
      </c>
      <c r="ID618" s="60">
        <v>3</v>
      </c>
      <c r="IE618" s="37"/>
      <c r="IF618" s="60">
        <v>1</v>
      </c>
      <c r="IG618" s="60">
        <v>2</v>
      </c>
      <c r="IH618" s="60">
        <v>3</v>
      </c>
      <c r="II618" s="37"/>
      <c r="IJ618" s="60">
        <v>1</v>
      </c>
      <c r="IK618" s="60">
        <v>2</v>
      </c>
      <c r="IL618" s="60">
        <v>3</v>
      </c>
      <c r="IM618" s="37"/>
      <c r="IN618" s="60">
        <v>1</v>
      </c>
      <c r="IO618" s="60">
        <v>2</v>
      </c>
      <c r="IP618" s="60">
        <v>3</v>
      </c>
      <c r="IQ618" s="37"/>
      <c r="IR618" s="60">
        <v>1</v>
      </c>
      <c r="IS618" s="60">
        <v>2</v>
      </c>
      <c r="IT618" s="60">
        <v>3</v>
      </c>
      <c r="IU618" s="37"/>
      <c r="IV618" s="60">
        <v>1</v>
      </c>
      <c r="IW618" s="60">
        <v>2</v>
      </c>
      <c r="IX618" s="60">
        <v>3</v>
      </c>
      <c r="IY618" s="37"/>
      <c r="IZ618" s="60">
        <v>1</v>
      </c>
      <c r="JA618" s="60">
        <v>2</v>
      </c>
      <c r="JB618" s="60">
        <v>3</v>
      </c>
      <c r="JC618" s="37"/>
      <c r="JD618" s="60">
        <v>1</v>
      </c>
      <c r="JE618" s="60">
        <v>2</v>
      </c>
      <c r="JF618" s="60">
        <v>3</v>
      </c>
      <c r="JG618" s="37"/>
    </row>
    <row r="619" spans="2:267" ht="18">
      <c r="B619" s="167"/>
      <c r="C619" s="170"/>
      <c r="D619" s="113">
        <f t="shared" ref="D619:F619" si="4222">D587-$F$6*D602</f>
        <v>0.8766335938944082</v>
      </c>
      <c r="E619" s="114">
        <f t="shared" si="4222"/>
        <v>0.23417578904375125</v>
      </c>
      <c r="F619" s="115">
        <f t="shared" si="4222"/>
        <v>-3.6544173938825892</v>
      </c>
      <c r="G619" s="30"/>
      <c r="H619" s="49"/>
      <c r="I619" s="190" t="s">
        <v>55</v>
      </c>
      <c r="J619" s="192" t="s">
        <v>41</v>
      </c>
      <c r="K619" s="93" t="s">
        <v>7</v>
      </c>
      <c r="L619" s="42">
        <f>SUMPRODUCT(L$3:N$6,$D618:$F621)+$G618</f>
        <v>-4.5291652658919013</v>
      </c>
      <c r="M619" s="42">
        <f>SUMPRODUCT(L$3:N$6,$D622:$F625)+$G622</f>
        <v>4.7330660690547894</v>
      </c>
      <c r="N619" s="42">
        <f>SUMPRODUCT(L$3:N$6,$D626:$F629)+$G626</f>
        <v>-3.1941109198371631</v>
      </c>
      <c r="O619" s="37"/>
      <c r="P619" s="42">
        <f>SUMPRODUCT(P$3:R$6,$D618:$F621)+$G618</f>
        <v>-5.0583633059627156</v>
      </c>
      <c r="Q619" s="42">
        <f>SUMPRODUCT(P$3:R$6,$D622:$F625)+$G622</f>
        <v>4.3374280233410811</v>
      </c>
      <c r="R619" s="42">
        <f>SUMPRODUCT(P$3:R$6,$D626:$F629)+$G626</f>
        <v>-3.467219838435776</v>
      </c>
      <c r="S619" s="37"/>
      <c r="T619" s="42">
        <f>SUMPRODUCT(T$3:V$6,$D618:$F621)+$G618</f>
        <v>-4.511568227955367</v>
      </c>
      <c r="U619" s="42">
        <f>SUMPRODUCT(T$3:V$6,$D622:$F625)+$G622</f>
        <v>3.3508134424861726</v>
      </c>
      <c r="V619" s="42">
        <f>SUMPRODUCT(T$3:V$6,$D626:$F629)+$G626</f>
        <v>-3.4651271632697505</v>
      </c>
      <c r="W619" s="37"/>
      <c r="X619" s="42">
        <f>SUMPRODUCT(X$3:Z$6,$D618:$F621)+$G618</f>
        <v>-5.3062670133038772</v>
      </c>
      <c r="Y619" s="42">
        <f>SUMPRODUCT(X$3:Z$6,$D622:$F625)+$G622</f>
        <v>5.9781829778261706</v>
      </c>
      <c r="Z619" s="42">
        <f>SUMPRODUCT(X$3:Z$6,$D626:$F629)+$G626</f>
        <v>-1.9688644772773702</v>
      </c>
      <c r="AA619" s="37"/>
      <c r="AB619" s="42">
        <f>SUMPRODUCT(AB$3:AD$6,$D618:$F621)+$G618</f>
        <v>-3.1622313232767709</v>
      </c>
      <c r="AC619" s="42">
        <f>SUMPRODUCT(AB$3:AD$6,$D622:$F625)+$G622</f>
        <v>4.6227057382783379</v>
      </c>
      <c r="AD619" s="42">
        <f>SUMPRODUCT(AB$3:AD$6,$D626:$F629)+$G626</f>
        <v>-1.7700314540014233</v>
      </c>
      <c r="AE619" s="37"/>
      <c r="AF619" s="42">
        <f>SUMPRODUCT(AF$3:AH$6,$D618:$F621)+$G618</f>
        <v>-5.4961534585852929</v>
      </c>
      <c r="AG619" s="42">
        <f>SUMPRODUCT(AF$3:AH$6,$D622:$F625)+$G622</f>
        <v>2.6521712993061639</v>
      </c>
      <c r="AH619" s="42">
        <f>SUMPRODUCT(AF$3:AH$6,$D626:$F629)+$G626</f>
        <v>-2.7274767821280044</v>
      </c>
      <c r="AI619" s="37"/>
      <c r="AJ619" s="42">
        <f>SUMPRODUCT(AJ$3:AL$6,$D618:$F621)+$G618</f>
        <v>-6.3727870524797012</v>
      </c>
      <c r="AK619" s="42">
        <f>SUMPRODUCT(AJ$3:AL$6,$D622:$F625)+$G622</f>
        <v>0.87034670231446598</v>
      </c>
      <c r="AL619" s="42">
        <f>SUMPRODUCT(AJ$3:AL$6,$D626:$F629)+$G626</f>
        <v>-1.8986139155127526</v>
      </c>
      <c r="AM619" s="37"/>
      <c r="AN619" s="42">
        <f>SUMPRODUCT(AN$3:AP$6,$D618:$F621)+$G618</f>
        <v>-1.8417360647027037</v>
      </c>
      <c r="AO619" s="42">
        <f>SUMPRODUCT(AN$3:AP$6,$D622:$F625)+$G622</f>
        <v>1.3524978211331089</v>
      </c>
      <c r="AP619" s="42">
        <f>SUMPRODUCT(AN$3:AP$6,$D626:$F629)+$G626</f>
        <v>-1.5170684760626514</v>
      </c>
      <c r="AQ619" s="37"/>
      <c r="AR619" s="42">
        <f>SUMPRODUCT(AR$3:AT$6,$D618:$F621)+$G618</f>
        <v>-6.2732552059972688</v>
      </c>
      <c r="AS619" s="42">
        <f>SUMPRODUCT(AR$3:AT$6,$D622:$F625)+$G622</f>
        <v>3.8972882080775451</v>
      </c>
      <c r="AT619" s="42">
        <f>SUMPRODUCT(AR$3:AT$6,$D626:$F629)+$G626</f>
        <v>-1.5022303395682115</v>
      </c>
      <c r="AU619" s="37"/>
      <c r="AV619" s="42">
        <f>SUMPRODUCT(AV$3:AX$6,$D618:$F621)+$G618</f>
        <v>-4.1292195159701617</v>
      </c>
      <c r="AW619" s="42">
        <f>SUMPRODUCT(AV$3:AX$6,$D622:$F625)+$G622</f>
        <v>2.5418109685297132</v>
      </c>
      <c r="AX619" s="42">
        <f>SUMPRODUCT(AV$3:AX$6,$D626:$F629)+$G626</f>
        <v>-1.3033973162922641</v>
      </c>
      <c r="AY619" s="37"/>
      <c r="AZ619" s="42">
        <f>SUMPRODUCT(AZ$3:BB$6,$D618:$F621)+$G618</f>
        <v>-3.4458413017014697</v>
      </c>
      <c r="BA619" s="42">
        <f>SUMPRODUCT(AZ$3:BB$6,$D622:$F625)+$G622</f>
        <v>3.3964873157815489</v>
      </c>
      <c r="BB619" s="42">
        <f>SUMPRODUCT(AZ$3:BB$6,$D626:$F629)+$G626</f>
        <v>-1.8576143733573762</v>
      </c>
      <c r="BC619" s="37"/>
      <c r="BD619" s="42">
        <f>SUMPRODUCT(BD$3:BF$6,$D618:$F621)+$G618</f>
        <v>-3.9750393417722822</v>
      </c>
      <c r="BE619" s="42">
        <f>SUMPRODUCT(BD$3:BF$6,$D622:$F625)+$G622</f>
        <v>3.0008492700678415</v>
      </c>
      <c r="BF619" s="42">
        <f>SUMPRODUCT(BD$3:BF$6,$D626:$F629)+$G626</f>
        <v>-2.1307232919559889</v>
      </c>
      <c r="BG619" s="37"/>
      <c r="BH619" s="42">
        <f>SUMPRODUCT(BH$3:BJ$6,$D618:$F621)+$G618</f>
        <v>-3.4282442637649346</v>
      </c>
      <c r="BI619" s="42">
        <f>SUMPRODUCT(BH$3:BJ$6,$D622:$F625)+$G622</f>
        <v>2.0142346892129317</v>
      </c>
      <c r="BJ619" s="42">
        <f>SUMPRODUCT(BH$3:BJ$6,$D626:$F629)+$G626</f>
        <v>-2.1286306167899633</v>
      </c>
      <c r="BK619" s="37"/>
      <c r="BL619" s="42">
        <f>SUMPRODUCT(BL$3:BN$6,$D618:$F621)+$G618</f>
        <v>-1.6288670298016534</v>
      </c>
      <c r="BM619" s="42">
        <f>SUMPRODUCT(BL$3:BN$6,$D622:$F625)+$G622</f>
        <v>2.5931488406257257</v>
      </c>
      <c r="BN619" s="42">
        <f>SUMPRODUCT(BL$3:BN$6,$D626:$F629)+$G626</f>
        <v>-1.5343530697852614</v>
      </c>
      <c r="BO619" s="37"/>
      <c r="BP619" s="42">
        <f>SUMPRODUCT(BP$3:BR$6,$D618:$F621)+$G618</f>
        <v>-2.9640177368626777</v>
      </c>
      <c r="BQ619" s="42">
        <f>SUMPRODUCT(BP$3:BR$6,$D622:$F625)+$G622</f>
        <v>2.8184950278088472</v>
      </c>
      <c r="BR619" s="42">
        <f>SUMPRODUCT(BP$3:BR$6,$D626:$F629)+$G626</f>
        <v>-0.64991565919243866</v>
      </c>
      <c r="BS619" s="37"/>
      <c r="BT619" s="42">
        <f>SUMPRODUCT(BT$3:BV$6,$D618:$F621)+$G618</f>
        <v>-5.2187282454947654</v>
      </c>
      <c r="BU619" s="42">
        <f>SUMPRODUCT(BT$3:BV$6,$D622:$F625)+$G622</f>
        <v>6.1803077347284407</v>
      </c>
      <c r="BV619" s="42">
        <f>SUMPRODUCT(BT$3:BV$6,$D626:$F629)+$G626</f>
        <v>-3.1528177772523591</v>
      </c>
      <c r="BW619" s="37"/>
      <c r="BX619" s="42">
        <f>SUMPRODUCT(BX$3:BZ$6,$D618:$F621)+$G618</f>
        <v>-0.87474787200931203</v>
      </c>
      <c r="BY619" s="42">
        <f>SUMPRODUCT(BX$3:BZ$6,$D622:$F625)+$G622</f>
        <v>3.4333925908817342</v>
      </c>
      <c r="BZ619" s="42">
        <f>SUMPRODUCT(BX$3:BZ$6,$D626:$F629)+$G626</f>
        <v>-1.9837026137718106</v>
      </c>
      <c r="CA619" s="37"/>
      <c r="CB619" s="42">
        <f>SUMPRODUCT(CB$3:CD$6,$D618:$F621)+$G618</f>
        <v>-2.7121909939920856</v>
      </c>
      <c r="CC619" s="42">
        <f>SUMPRODUCT(CB$3:CD$6,$D622:$F625)+$G622</f>
        <v>3.9297275938989653</v>
      </c>
      <c r="CD619" s="42">
        <f>SUMPRODUCT(CB$3:CD$6,$D626:$F629)+$G626</f>
        <v>-2.8708496162650494</v>
      </c>
      <c r="CE619" s="37"/>
      <c r="CF619" s="42">
        <f>SUMPRODUCT(CF$3:CH$6,$D618:$F621)+$G618</f>
        <v>-4.299071126942243</v>
      </c>
      <c r="CG619" s="42">
        <f>SUMPRODUCT(CF$3:CH$6,$D622:$F625)+$G622</f>
        <v>3.6471293890446326</v>
      </c>
      <c r="CH619" s="42">
        <f>SUMPRODUCT(CF$3:CH$6,$D626:$F629)+$G626</f>
        <v>-5.9412870953368602</v>
      </c>
      <c r="CI619" s="37"/>
      <c r="CJ619" s="42">
        <f>SUMPRODUCT(CJ$3:CL$6,$D618:$F621)+$G618</f>
        <v>-4.0473417010531092</v>
      </c>
      <c r="CK619" s="42">
        <f>SUMPRODUCT(CJ$3:CL$6,$D622:$F625)+$G622</f>
        <v>4.1550737810820877</v>
      </c>
      <c r="CL619" s="42">
        <f>SUMPRODUCT(CJ$3:CL$6,$D626:$F629)+$G626</f>
        <v>-1.9864122056722266</v>
      </c>
      <c r="CM619" s="37"/>
      <c r="CN619" s="42">
        <f>SUMPRODUCT(CN$3:CP$6,$D618:$F621)+$G618</f>
        <v>-5.4057988597863096</v>
      </c>
      <c r="CO619" s="42">
        <f>SUMPRODUCT(CN$3:CP$6,$D622:$F625)+$G622</f>
        <v>2.9512414720630904</v>
      </c>
      <c r="CP619" s="42">
        <f>SUMPRODUCT(CN$3:CP$6,$D626:$F629)+$G626</f>
        <v>-2.3652480532219116</v>
      </c>
      <c r="CQ619" s="37"/>
      <c r="CR619" s="42">
        <f>SUMPRODUCT(CR$3:CT$6,$D618:$F621)+$G618</f>
        <v>-5.7479262855655788</v>
      </c>
      <c r="CS619" s="42">
        <f>SUMPRODUCT(CR$3:CT$6,$D622:$F625)+$G622</f>
        <v>5.7846696890147342</v>
      </c>
      <c r="CT619" s="42">
        <f>SUMPRODUCT(CR$3:CT$6,$D626:$F629)+$G626</f>
        <v>-3.425926695850972</v>
      </c>
      <c r="CU619" s="37"/>
      <c r="CV619" s="42">
        <f>SUMPRODUCT(CV$3:CX$6,$D618:$F621)+$G618</f>
        <v>-1.4039459120801254</v>
      </c>
      <c r="CW619" s="42">
        <f>SUMPRODUCT(CV$3:CX$6,$D622:$F625)+$G622</f>
        <v>3.0377545451680259</v>
      </c>
      <c r="CX619" s="42">
        <f>SUMPRODUCT(CV$3:CX$6,$D626:$F629)+$G626</f>
        <v>-2.2568115323704232</v>
      </c>
      <c r="CY619" s="37"/>
      <c r="CZ619" s="42">
        <f>SUMPRODUCT(CZ$3:DB$6,$D618:$F621)+$G618</f>
        <v>-3.241389034062899</v>
      </c>
      <c r="DA619" s="42">
        <f>SUMPRODUCT(CZ$3:DB$6,$D622:$F625)+$G622</f>
        <v>3.5340895481852588</v>
      </c>
      <c r="DB619" s="42">
        <f>SUMPRODUCT(CZ$3:DB$6,$D626:$F629)+$G626</f>
        <v>-3.1439585348636623</v>
      </c>
      <c r="DC619" s="37"/>
      <c r="DD619" s="42">
        <f>SUMPRODUCT(DD$3:DF$6,$D618:$F621)+$G618</f>
        <v>-4.8282691670130573</v>
      </c>
      <c r="DE619" s="42">
        <f>SUMPRODUCT(DD$3:DF$6,$D622:$F625)+$G622</f>
        <v>3.2514913433309252</v>
      </c>
      <c r="DF619" s="42">
        <f>SUMPRODUCT(DD$3:DF$6,$D626:$F629)+$G626</f>
        <v>-6.214396013935473</v>
      </c>
      <c r="DG619" s="37"/>
      <c r="DH619" s="42">
        <f>SUMPRODUCT(DH$3:DJ$6,$D618:$F621)+$G618</f>
        <v>-4.5765397411239226</v>
      </c>
      <c r="DI619" s="42">
        <f>SUMPRODUCT(DH$3:DJ$6,$D622:$F625)+$G622</f>
        <v>3.7594357353683794</v>
      </c>
      <c r="DJ619" s="42">
        <f>SUMPRODUCT(DH$3:DJ$6,$D626:$F629)+$G626</f>
        <v>-2.2595211242708393</v>
      </c>
      <c r="DK619" s="37"/>
      <c r="DL619" s="42">
        <f>SUMPRODUCT(DL$3:DN$6,$D618:$F621)+$G618</f>
        <v>-5.934996899857123</v>
      </c>
      <c r="DM619" s="42">
        <f>SUMPRODUCT(DL$3:DN$6,$D622:$F625)+$G622</f>
        <v>2.555603426349383</v>
      </c>
      <c r="DN619" s="42">
        <f>SUMPRODUCT(DL$3:DN$6,$D626:$F629)+$G626</f>
        <v>-2.6383569718205244</v>
      </c>
      <c r="DO619" s="37"/>
      <c r="DP619" s="42">
        <f>SUMPRODUCT(DP$3:DR$6,$D618:$F621)+$G618</f>
        <v>-0.85715083407277737</v>
      </c>
      <c r="DQ619" s="42">
        <f>SUMPRODUCT(DP$3:DR$6,$D622:$F625)+$G622</f>
        <v>2.0511399643131165</v>
      </c>
      <c r="DR619" s="42">
        <f>SUMPRODUCT(DP$3:DR$6,$D626:$F629)+$G626</f>
        <v>-2.2547188572043977</v>
      </c>
      <c r="DS619" s="37"/>
      <c r="DT619" s="42">
        <f>SUMPRODUCT(DT$3:DV$6,$D618:$F621)+$G618</f>
        <v>-2.6945939560555505</v>
      </c>
      <c r="DU619" s="42">
        <f>SUMPRODUCT(DT$3:DV$6,$D622:$F625)+$G622</f>
        <v>2.5474749673303494</v>
      </c>
      <c r="DV619" s="42">
        <f>SUMPRODUCT(DT$3:DV$6,$D626:$F629)+$G626</f>
        <v>-3.1418658596976359</v>
      </c>
      <c r="DW619" s="37"/>
      <c r="DX619" s="42">
        <f>SUMPRODUCT(DX$3:DZ$6,$D618:$F621)+$G618</f>
        <v>-4.2814740890057088</v>
      </c>
      <c r="DY619" s="42">
        <f>SUMPRODUCT(DX$3:DZ$6,$D622:$F625)+$G622</f>
        <v>2.2648767624760158</v>
      </c>
      <c r="DZ619" s="42">
        <f>SUMPRODUCT(DX$3:DZ$6,$D626:$F629)+$G626</f>
        <v>-6.2123033387694475</v>
      </c>
      <c r="EA619" s="37"/>
      <c r="EB619" s="42">
        <f>SUMPRODUCT(EB$3:ED$6,$D618:$F621)+$G618</f>
        <v>-4.029744663116575</v>
      </c>
      <c r="EC619" s="42">
        <f>SUMPRODUCT(EB$3:ED$6,$D622:$F625)+$G622</f>
        <v>2.7728211545134709</v>
      </c>
      <c r="ED619" s="42">
        <f>SUMPRODUCT(EB$3:ED$6,$D626:$F629)+$G626</f>
        <v>-2.2574284491048129</v>
      </c>
      <c r="EE619" s="37"/>
      <c r="EF619" s="42">
        <f>SUMPRODUCT(EF$3:EH$6,$D618:$F621)+$G618</f>
        <v>-5.3882018218497754</v>
      </c>
      <c r="EG619" s="42">
        <f>SUMPRODUCT(EF$3:EH$6,$D622:$F625)+$G622</f>
        <v>1.5689888454944738</v>
      </c>
      <c r="EH619" s="42">
        <f>SUMPRODUCT(EF$3:EH$6,$D626:$F629)+$G626</f>
        <v>-2.636264296654498</v>
      </c>
      <c r="EI619" s="37"/>
      <c r="EJ619" s="42">
        <f>SUMPRODUCT(EJ$3:EL$6,$D618:$F621)+$G618</f>
        <v>1.1232209829851341</v>
      </c>
      <c r="EK619" s="42">
        <f>SUMPRODUCT(EJ$3:EL$6,$D622:$F625)+$G622</f>
        <v>-3.5085412779238507</v>
      </c>
      <c r="EL619" s="42">
        <f>SUMPRODUCT(EJ$3:EL$6,$D626:$F629)+$G626</f>
        <v>4.8851339876843332</v>
      </c>
      <c r="EM619" s="37"/>
      <c r="EN619" s="42">
        <f>SUMPRODUCT(EN$3:EP$6,$D618:$F621)+$G618</f>
        <v>1.6524190230559472</v>
      </c>
      <c r="EO619" s="42">
        <f>SUMPRODUCT(EN$3:EP$6,$D622:$F625)+$G622</f>
        <v>-3.1129032322101424</v>
      </c>
      <c r="EP619" s="42">
        <f>SUMPRODUCT(EN$3:EP$6,$D626:$F629)+$G626</f>
        <v>5.158242906282946</v>
      </c>
      <c r="EQ619" s="37"/>
      <c r="ER619" s="42">
        <f>SUMPRODUCT(ER$3:ET$6,$D618:$F621)+$G618</f>
        <v>1.1232209829851341</v>
      </c>
      <c r="ES619" s="42">
        <f>SUMPRODUCT(ER$3:ET$6,$D622:$F625)+$G622</f>
        <v>-3.5085412779238507</v>
      </c>
      <c r="ET619" s="42">
        <f>SUMPRODUCT(ER$3:ET$6,$D626:$F629)+$G626</f>
        <v>4.8851339876843332</v>
      </c>
      <c r="EU619" s="37"/>
      <c r="EV619" s="42">
        <f>SUMPRODUCT(EV$3:EX$6,$D618:$F621)+$G618</f>
        <v>-0.24371295962999692</v>
      </c>
      <c r="EW619" s="42">
        <f>SUMPRODUCT(EV$3:EX$6,$D622:$F625)+$G622</f>
        <v>-3.3981809471474</v>
      </c>
      <c r="EX619" s="42">
        <f>SUMPRODUCT(EV$3:EX$6,$D626:$F629)+$G626</f>
        <v>3.4610545218485917</v>
      </c>
      <c r="EY619" s="37"/>
      <c r="EZ619" s="42">
        <f>SUMPRODUCT(EZ$3:FB$6,$D618:$F621)+$G618</f>
        <v>1.90032273039711</v>
      </c>
      <c r="FA619" s="42">
        <f>SUMPRODUCT(EZ$3:FB$6,$D622:$F625)+$G622</f>
        <v>-4.7536581866952314</v>
      </c>
      <c r="FB619" s="42">
        <f>SUMPRODUCT(EZ$3:FB$6,$D626:$F629)+$G626</f>
        <v>3.6598875451245396</v>
      </c>
      <c r="FC619" s="37"/>
      <c r="FD619" s="42">
        <f>SUMPRODUCT(FD$3:FF$6,$D618:$F621)+$G618</f>
        <v>0.28548508044081622</v>
      </c>
      <c r="FE619" s="42">
        <f>SUMPRODUCT(FD$3:FF$6,$D622:$F625)+$G622</f>
        <v>-3.0025429014336917</v>
      </c>
      <c r="FF619" s="42">
        <f>SUMPRODUCT(FD$3:FF$6,$D626:$F629)+$G626</f>
        <v>3.7341634404472046</v>
      </c>
      <c r="FG619" s="37"/>
      <c r="FH619" s="42">
        <f>SUMPRODUCT(FH$3:FJ$6,$D618:$F621)+$G618</f>
        <v>2.4295207704679234</v>
      </c>
      <c r="FI619" s="42">
        <f>SUMPRODUCT(FH$3:FJ$6,$D622:$F625)+$G622</f>
        <v>-4.3580201409815231</v>
      </c>
      <c r="FJ619" s="42">
        <f>SUMPRODUCT(FH$3:FJ$6,$D626:$F629)+$G626</f>
        <v>3.9329964637231525</v>
      </c>
      <c r="FK619" s="37"/>
      <c r="FL619" s="42">
        <f>SUMPRODUCT(FL$3:FN$6,$D618:$F621)+$G618</f>
        <v>1.0625868278527923</v>
      </c>
      <c r="FM619" s="42">
        <f>SUMPRODUCT(FL$3:FN$6,$D622:$F625)+$G622</f>
        <v>-4.2476598102050724</v>
      </c>
      <c r="FN619" s="42">
        <f>SUMPRODUCT(FL$3:FN$6,$D626:$F629)+$G626</f>
        <v>2.508916997887412</v>
      </c>
      <c r="FO619" s="37"/>
      <c r="FP619" s="42">
        <f>SUMPRODUCT(FP$3:FR$6,$D618:$F621)+$G618</f>
        <v>-2.5311964108974552</v>
      </c>
      <c r="FQ619" s="42">
        <f>SUMPRODUCT(FP$3:FR$6,$D622:$F625)+$G622</f>
        <v>-2.2088677997507951</v>
      </c>
      <c r="FR619" s="42">
        <f>SUMPRODUCT(FP$3:FR$6,$D626:$F629)+$G626</f>
        <v>3.6747256816189795</v>
      </c>
      <c r="FS619" s="37"/>
      <c r="FT619" s="42">
        <f>SUMPRODUCT(FT$3:FV$6,$D618:$F621)+$G618</f>
        <v>-0.69375328891468202</v>
      </c>
      <c r="FU619" s="42">
        <f>SUMPRODUCT(FT$3:FV$6,$D622:$F625)+$G622</f>
        <v>-2.7052028027680275</v>
      </c>
      <c r="FV619" s="42">
        <f>SUMPRODUCT(FT$3:FV$6,$D626:$F629)+$G626</f>
        <v>4.5618726841122177</v>
      </c>
      <c r="FW619" s="37"/>
      <c r="FX619" s="42">
        <f>SUMPRODUCT(FX$3:FZ$6,$D618:$F621)+$G618</f>
        <v>-2.0019983708266418</v>
      </c>
      <c r="FY619" s="42">
        <f>SUMPRODUCT(FX$3:FZ$6,$D622:$F625)+$G622</f>
        <v>-1.8132297540370872</v>
      </c>
      <c r="FZ619" s="42">
        <f>SUMPRODUCT(FX$3:FZ$6,$D626:$F629)+$G626</f>
        <v>3.9478346002175924</v>
      </c>
      <c r="GA619" s="37"/>
      <c r="GB619" s="42">
        <f>SUMPRODUCT(GB$3:GD$6,$D618:$F621)+$G618</f>
        <v>-0.16455524884386882</v>
      </c>
      <c r="GC619" s="42">
        <f>SUMPRODUCT(GB$3:GD$6,$D622:$F625)+$G622</f>
        <v>-2.3095647570543192</v>
      </c>
      <c r="GD619" s="42">
        <f>SUMPRODUCT(GB$3:GD$6,$D626:$F629)+$G626</f>
        <v>4.8349816027108306</v>
      </c>
      <c r="GE619" s="37"/>
      <c r="GF619" s="42">
        <f>SUMPRODUCT(GF$3:GH$6,$D618:$F621)+$G618</f>
        <v>-3.8981303535125864</v>
      </c>
      <c r="GG619" s="42">
        <f>SUMPRODUCT(GF$3:GH$6,$D622:$F625)+$G622</f>
        <v>-2.0985074689743444</v>
      </c>
      <c r="GH619" s="42">
        <f>SUMPRODUCT(GF$3:GH$6,$D626:$F629)+$G626</f>
        <v>2.250646215783239</v>
      </c>
      <c r="GI619" s="37"/>
      <c r="GJ619" s="42">
        <f>SUMPRODUCT(GJ$3:GL$6,$D618:$F621)+$G618</f>
        <v>-2.0606872315298128</v>
      </c>
      <c r="GK619" s="42">
        <f>SUMPRODUCT(GJ$3:GL$6,$D622:$F625)+$G622</f>
        <v>-2.5948424719915768</v>
      </c>
      <c r="GL619" s="42">
        <f>SUMPRODUCT(GJ$3:GL$6,$D626:$F629)+$G626</f>
        <v>3.1377932182764772</v>
      </c>
      <c r="GM619" s="37"/>
      <c r="GN619" s="42">
        <f>SUMPRODUCT(GN$3:GP$6,$D618:$F621)+$G618</f>
        <v>0.53338878778197907</v>
      </c>
      <c r="GO619" s="42">
        <f>SUMPRODUCT(GN$3:GP$6,$D622:$F625)+$G622</f>
        <v>-4.6432978559187807</v>
      </c>
      <c r="GP619" s="42">
        <f>SUMPRODUCT(GN$3:GP$6,$D626:$F629)+$G626</f>
        <v>2.2358080792887991</v>
      </c>
      <c r="GQ619" s="37"/>
      <c r="GR619" s="42">
        <f>SUMPRODUCT(GR$3:GT$6,$D618:$F621)+$G618</f>
        <v>-3.0418708953144824</v>
      </c>
      <c r="GS619" s="42">
        <f>SUMPRODUCT(GR$3:GT$6,$D622:$F625)+$G622</f>
        <v>-2.2550081876526447</v>
      </c>
      <c r="GT619" s="42">
        <f>SUMPRODUCT(GR$3:GT$6,$D626:$F629)+$G626</f>
        <v>2.3993268540856842</v>
      </c>
      <c r="GU619" s="37"/>
      <c r="GV619" s="42">
        <f>SUMPRODUCT(GV$3:GX$6,$D618:$F621)+$G618</f>
        <v>1.6524190230559472</v>
      </c>
      <c r="GW619" s="42">
        <f>SUMPRODUCT(GV$3:GX$6,$D622:$F625)+$G622</f>
        <v>-3.1129032322101424</v>
      </c>
      <c r="GX619" s="42">
        <f>SUMPRODUCT(GV$3:GX$6,$D626:$F629)+$G626</f>
        <v>5.158242906282946</v>
      </c>
      <c r="GY619" s="37"/>
      <c r="GZ619" s="42">
        <f>SUMPRODUCT(GZ$3:HB$6,$D618:$F621)+$G618</f>
        <v>-3.5886659733218291</v>
      </c>
      <c r="HA619" s="42">
        <f>SUMPRODUCT(GZ$3:HB$6,$D622:$F625)+$G622</f>
        <v>-1.2683936067977359</v>
      </c>
      <c r="HB619" s="42">
        <f>SUMPRODUCT(GZ$3:HB$6,$D626:$F629)+$G626</f>
        <v>2.3972341789196578</v>
      </c>
      <c r="HC619" s="37"/>
      <c r="HD619" s="42">
        <f>SUMPRODUCT(HD$3:HF$6,$D618:$F621)+$G618</f>
        <v>2.5290526169503558</v>
      </c>
      <c r="HE619" s="42">
        <f>SUMPRODUCT(HD$3:HF$6,$D622:$F625)+$G622</f>
        <v>-1.3310786352184443</v>
      </c>
      <c r="HF619" s="42">
        <f>SUMPRODUCT(HD$3:HF$6,$D626:$F629)+$G626</f>
        <v>4.3293800396676936</v>
      </c>
      <c r="HG619" s="37"/>
      <c r="HH619" s="42">
        <f>SUMPRODUCT(HH$3:HJ$6,$D618:$F621)+$G618</f>
        <v>1.1705954582171552</v>
      </c>
      <c r="HI619" s="42">
        <f>SUMPRODUCT(HH$3:HJ$6,$D622:$F625)+$G622</f>
        <v>-2.5349109442374407</v>
      </c>
      <c r="HJ619" s="42">
        <f>SUMPRODUCT(HH$3:HJ$6,$D626:$F629)+$G626</f>
        <v>3.9505441921180084</v>
      </c>
      <c r="HK619" s="37"/>
      <c r="HL619" s="42">
        <f>SUMPRODUCT(HL$3:HN$6,$D618:$F621)+$G618</f>
        <v>0.68029510949643268</v>
      </c>
      <c r="HM619" s="42">
        <f>SUMPRODUCT(HL$3:HN$6,$D622:$F625)+$G622</f>
        <v>-0.64272601646929206</v>
      </c>
      <c r="HN619" s="42">
        <f>SUMPRODUCT(HL$3:HN$6,$D626:$F629)+$G626</f>
        <v>1.6976018596670155</v>
      </c>
      <c r="HO619" s="37"/>
      <c r="HP619" s="42">
        <f>SUMPRODUCT(HP$3:HR$6,$D618:$F621)+$G618</f>
        <v>1.3890213930183286</v>
      </c>
      <c r="HQ619" s="42">
        <f>SUMPRODUCT(HP$3:HR$6,$D622:$F625)+$G622</f>
        <v>-1.7275045809521283</v>
      </c>
      <c r="HR619" s="42">
        <f>SUMPRODUCT(HP$3:HR$6,$D626:$F629)+$G626</f>
        <v>3.723896092698995</v>
      </c>
      <c r="HS619" s="37"/>
      <c r="HT619" s="42">
        <f>SUMPRODUCT(HT$3:HV$6,$D618:$F621)+$G618</f>
        <v>-1.3618820680338678E-2</v>
      </c>
      <c r="HU619" s="42">
        <f>SUMPRODUCT(HT$3:HV$6,$D622:$F625)+$G622</f>
        <v>-4.4841176271575565</v>
      </c>
      <c r="HV619" s="42">
        <f>SUMPRODUCT(HT$3:HV$6,$D626:$F629)+$G626</f>
        <v>0.71387834634889535</v>
      </c>
      <c r="HW619" s="37"/>
      <c r="HX619" s="42">
        <f>SUMPRODUCT(HX$3:HZ$6,$D618:$F621)+$G618</f>
        <v>0.96285604345308329</v>
      </c>
      <c r="HY619" s="42">
        <f>SUMPRODUCT(HX$3:HZ$6,$D622:$F625)+$G622</f>
        <v>-1.6656615665364911</v>
      </c>
      <c r="HZ619" s="42">
        <f>SUMPRODUCT(HX$3:HZ$6,$D626:$F629)+$G626</f>
        <v>5.19953604886775</v>
      </c>
      <c r="IA619" s="37"/>
      <c r="IB619" s="42">
        <f>SUMPRODUCT(IB$3:ID$6,$D618:$F621)+$G618</f>
        <v>1.9700519298147174</v>
      </c>
      <c r="IC619" s="42">
        <f>SUMPRODUCT(IB$3:ID$6,$D622:$F625)+$G622</f>
        <v>-3.9967151553180287</v>
      </c>
      <c r="ID619" s="42">
        <f>SUMPRODUCT(IB$3:ID$6,$D626:$F629)+$G626</f>
        <v>1.2271134308082605</v>
      </c>
      <c r="IE619" s="37"/>
      <c r="IF619" s="42">
        <f>SUMPRODUCT(IF$3:IH$6,$D618:$F621)+$G618</f>
        <v>-0.47788874867374809</v>
      </c>
      <c r="IG619" s="42">
        <f>SUMPRODUCT(IF$3:IH$6,$D622:$F625)+$G622</f>
        <v>-1.6479351840074474</v>
      </c>
      <c r="IH619" s="42">
        <f>SUMPRODUCT(IF$3:IH$6,$D626:$F629)+$G626</f>
        <v>2.4915883646930377</v>
      </c>
      <c r="II619" s="37"/>
      <c r="IJ619" s="42">
        <f>SUMPRODUCT(IJ$3:IL$6,$D618:$F621)+$G618</f>
        <v>-0.50711058966761546</v>
      </c>
      <c r="IK619" s="42">
        <f>SUMPRODUCT(IJ$3:IL$6,$D622:$F625)+$G622</f>
        <v>-2.0127822958893855</v>
      </c>
      <c r="IL619" s="42">
        <f>SUMPRODUCT(IJ$3:IL$6,$D626:$F629)+$G626</f>
        <v>2.0267077082646416</v>
      </c>
      <c r="IM619" s="37"/>
      <c r="IN619" s="42">
        <f>SUMPRODUCT(IN$3:IP$6,$D618:$F621)+$G618</f>
        <v>-0.9332759392328609</v>
      </c>
      <c r="IO619" s="42">
        <f>SUMPRODUCT(IN$3:IP$6,$D622:$F625)+$G622</f>
        <v>-1.9509392814737478</v>
      </c>
      <c r="IP619" s="42">
        <f>SUMPRODUCT(IN$3:IP$6,$D626:$F629)+$G626</f>
        <v>3.5023476644333966</v>
      </c>
      <c r="IQ619" s="37"/>
      <c r="IR619" s="42">
        <f>SUMPRODUCT(IR$3:IT$6,$D618:$F621)+$G618</f>
        <v>0.43365800338227012</v>
      </c>
      <c r="IS619" s="42">
        <f>SUMPRODUCT(IR$3:IT$6,$D622:$F625)+$G622</f>
        <v>-2.0612996122501985</v>
      </c>
      <c r="IT619" s="42">
        <f>SUMPRODUCT(IR$3:IT$6,$D626:$F629)+$G626</f>
        <v>4.9264271302691371</v>
      </c>
      <c r="IU619" s="37"/>
      <c r="IV619" s="42">
        <f>SUMPRODUCT(IV$3:IX$6,$D618:$F621)+$G618</f>
        <v>1.3533151219347923</v>
      </c>
      <c r="IW619" s="42">
        <f>SUMPRODUCT(IV$3:IX$6,$D622:$F625)+$G622</f>
        <v>-4.5944779579340072</v>
      </c>
      <c r="IX619" s="42">
        <f>SUMPRODUCT(IV$3:IX$6,$D626:$F629)+$G626</f>
        <v>2.1379578121846361</v>
      </c>
      <c r="IY619" s="37"/>
      <c r="IZ619" s="42">
        <f>SUMPRODUCT(IZ$3:JB$6,$D618:$F621)+$G618</f>
        <v>-4.8457441018786405</v>
      </c>
      <c r="JA619" s="42">
        <f>SUMPRODUCT(IZ$3:JB$6,$D622:$F625)+$G622</f>
        <v>1.7301150898029949</v>
      </c>
      <c r="JB619" s="42">
        <f>SUMPRODUCT(IZ$3:JB$6,$D626:$F629)+$G626</f>
        <v>0.94765140730735964</v>
      </c>
      <c r="JC619" s="37"/>
      <c r="JD619" s="42">
        <f>SUMPRODUCT(JD$3:JF$6,$D618:$F621)+$G618</f>
        <v>1.0204575929593804</v>
      </c>
      <c r="JE619" s="42">
        <f>SUMPRODUCT(JD$3:JF$6,$D622:$F625)+$G622</f>
        <v>1.9869200214385163</v>
      </c>
      <c r="JF619" s="42">
        <f>SUMPRODUCT(JD$3:JF$6,$D626:$F629)+$G626</f>
        <v>0.44475943616463787</v>
      </c>
      <c r="JG619" s="37"/>
    </row>
    <row r="620" spans="2:267" ht="18">
      <c r="B620" s="167"/>
      <c r="C620" s="170"/>
      <c r="D620" s="113">
        <f t="shared" ref="D620:F620" si="4223">D588-$F$6*D603</f>
        <v>-0.48182356483879213</v>
      </c>
      <c r="E620" s="114">
        <f t="shared" si="4223"/>
        <v>0.26339763003761862</v>
      </c>
      <c r="F620" s="115">
        <f t="shared" si="4223"/>
        <v>-1.8169742718998161</v>
      </c>
      <c r="G620" s="31"/>
      <c r="H620" s="49"/>
      <c r="I620" s="191"/>
      <c r="J620" s="193"/>
      <c r="K620" s="93" t="s">
        <v>8</v>
      </c>
      <c r="L620" s="42">
        <f>1/(1+EXP(-L619))</f>
        <v>1.0674504354074587E-2</v>
      </c>
      <c r="M620" s="42">
        <f>1/(1+EXP(-M619))</f>
        <v>0.99127730500226718</v>
      </c>
      <c r="N620" s="42">
        <f>1/(1+EXP(-N619))</f>
        <v>3.938794173632934E-2</v>
      </c>
      <c r="O620" s="37"/>
      <c r="P620" s="42">
        <f>1/(1+EXP(-P619))</f>
        <v>6.3158107550135671E-3</v>
      </c>
      <c r="Q620" s="42">
        <f>1/(1+EXP(-Q619))</f>
        <v>0.98709852260722797</v>
      </c>
      <c r="R620" s="42">
        <f>1/(1+EXP(-R619))</f>
        <v>3.02594555950404E-2</v>
      </c>
      <c r="S620" s="37"/>
      <c r="T620" s="42">
        <f>1/(1+EXP(-T619))</f>
        <v>1.0861948097972009E-2</v>
      </c>
      <c r="U620" s="42">
        <f>1/(1+EXP(-U619))</f>
        <v>0.96613146296074282</v>
      </c>
      <c r="V620" s="42">
        <f>1/(1+EXP(-V619))</f>
        <v>3.0320923081392791E-2</v>
      </c>
      <c r="W620" s="37"/>
      <c r="X620" s="42">
        <f>1/(1+EXP(-X619))</f>
        <v>4.9359251314729756E-3</v>
      </c>
      <c r="Y620" s="42">
        <f>1/(1+EXP(-Y619))</f>
        <v>0.99747297662246437</v>
      </c>
      <c r="Z620" s="42">
        <f>1/(1+EXP(-Z619))</f>
        <v>0.12251090545195335</v>
      </c>
      <c r="AA620" s="37"/>
      <c r="AB620" s="42">
        <f>1/(1+EXP(-AB619))</f>
        <v>4.0612026044859154E-2</v>
      </c>
      <c r="AC620" s="42">
        <f>1/(1+EXP(-AC619))</f>
        <v>0.99026944114726057</v>
      </c>
      <c r="AD620" s="42">
        <f>1/(1+EXP(-AD619))</f>
        <v>0.14553841736852616</v>
      </c>
      <c r="AE620" s="37"/>
      <c r="AF620" s="42">
        <f>1/(1+EXP(-AF619))</f>
        <v>4.0857597288184852E-3</v>
      </c>
      <c r="AG620" s="42">
        <f>1/(1+EXP(-AG619))</f>
        <v>0.93414469132140643</v>
      </c>
      <c r="AH620" s="42">
        <f>1/(1+EXP(-AH619))</f>
        <v>6.1371351789991958E-2</v>
      </c>
      <c r="AI620" s="37"/>
      <c r="AJ620" s="42">
        <f>1/(1+EXP(-AJ619))</f>
        <v>1.7044837661725223E-3</v>
      </c>
      <c r="AK620" s="42">
        <f>1/(1+EXP(-AK619))</f>
        <v>0.70481783441664447</v>
      </c>
      <c r="AL620" s="42">
        <f>1/(1+EXP(-AL619))</f>
        <v>0.13026543221192541</v>
      </c>
      <c r="AM620" s="37"/>
      <c r="AN620" s="42">
        <f>1/(1+EXP(-AN619))</f>
        <v>0.13684610060936744</v>
      </c>
      <c r="AO620" s="42">
        <f>1/(1+EXP(-AO619))</f>
        <v>0.79453769137619623</v>
      </c>
      <c r="AP620" s="42">
        <f>1/(1+EXP(-AP619))</f>
        <v>0.17989360691505085</v>
      </c>
      <c r="AQ620" s="37"/>
      <c r="AR620" s="42">
        <f>1/(1+EXP(-AR619))</f>
        <v>1.8825284065798293E-3</v>
      </c>
      <c r="AS620" s="42">
        <f>1/(1+EXP(-AS619))</f>
        <v>0.98010689022529296</v>
      </c>
      <c r="AT620" s="42">
        <f>1/(1+EXP(-AT619))</f>
        <v>0.18209311215745358</v>
      </c>
      <c r="AU620" s="37"/>
      <c r="AV620" s="42">
        <f>1/(1+EXP(-AV619))</f>
        <v>1.5840476769948875E-2</v>
      </c>
      <c r="AW620" s="42">
        <f>1/(1+EXP(-AW619))</f>
        <v>0.92702143825730665</v>
      </c>
      <c r="AX620" s="42">
        <f>1/(1+EXP(-AX619))</f>
        <v>0.21359380942161429</v>
      </c>
      <c r="AY620" s="37"/>
      <c r="AZ620" s="42">
        <f>1/(1+EXP(-AZ619))</f>
        <v>3.0893122933798194E-2</v>
      </c>
      <c r="BA620" s="42">
        <f>1/(1+EXP(-BA619))</f>
        <v>0.96759457471061261</v>
      </c>
      <c r="BB620" s="42">
        <f>1/(1+EXP(-BB619))</f>
        <v>0.13498135855729845</v>
      </c>
      <c r="BC620" s="37"/>
      <c r="BD620" s="42">
        <f>1/(1+EXP(-BD619))</f>
        <v>1.8432428189772285E-2</v>
      </c>
      <c r="BE620" s="42">
        <f>1/(1+EXP(-BE619))</f>
        <v>0.95261247926394799</v>
      </c>
      <c r="BF620" s="42">
        <f>1/(1+EXP(-BF619))</f>
        <v>0.106146346688874</v>
      </c>
      <c r="BG620" s="37"/>
      <c r="BH620" s="42">
        <f>1/(1+EXP(-BH619))</f>
        <v>3.14243273677077E-2</v>
      </c>
      <c r="BI620" s="42">
        <f>1/(1+EXP(-BI619))</f>
        <v>0.88228354649144147</v>
      </c>
      <c r="BJ620" s="42">
        <f>1/(1+EXP(-BJ619))</f>
        <v>0.10634506195342348</v>
      </c>
      <c r="BK620" s="37"/>
      <c r="BL620" s="42">
        <f>1/(1+EXP(-BL619))</f>
        <v>0.16398562590041071</v>
      </c>
      <c r="BM620" s="42">
        <f>1/(1+EXP(-BM619))</f>
        <v>0.9304193469945562</v>
      </c>
      <c r="BN620" s="42">
        <f>1/(1+EXP(-BN619))</f>
        <v>0.1773576722435023</v>
      </c>
      <c r="BO620" s="37"/>
      <c r="BP620" s="42">
        <f>1/(1+EXP(-BP619))</f>
        <v>4.9078160270980088E-2</v>
      </c>
      <c r="BQ620" s="42">
        <f>1/(1+EXP(-BQ619))</f>
        <v>0.94366711627112021</v>
      </c>
      <c r="BR620" s="42">
        <f>1/(1+EXP(-BR619))</f>
        <v>0.34300854358641059</v>
      </c>
      <c r="BS620" s="37"/>
      <c r="BT620" s="42">
        <f>1/(1+EXP(-BT619))</f>
        <v>5.3850544788652671E-3</v>
      </c>
      <c r="BU620" s="42">
        <f>1/(1+EXP(-BU619))</f>
        <v>0.99793448437514654</v>
      </c>
      <c r="BV620" s="42">
        <f>1/(1+EXP(-BV619))</f>
        <v>4.0980393387856022E-2</v>
      </c>
      <c r="BW620" s="37"/>
      <c r="BX620" s="42">
        <f>1/(1+EXP(-BX619))</f>
        <v>0.29426732989246185</v>
      </c>
      <c r="BY620" s="42">
        <f>1/(1+EXP(-BY619))</f>
        <v>0.96873199398404186</v>
      </c>
      <c r="BZ620" s="42">
        <f>1/(1+EXP(-BZ619))</f>
        <v>0.12092469021426062</v>
      </c>
      <c r="CA620" s="37"/>
      <c r="CB620" s="42">
        <f>1/(1+EXP(-CB619))</f>
        <v>6.2257814505143935E-2</v>
      </c>
      <c r="CC620" s="42">
        <f>1/(1+EXP(-CC619))</f>
        <v>0.98072961983074047</v>
      </c>
      <c r="CD620" s="42">
        <f>1/(1+EXP(-CD619))</f>
        <v>5.3613526875501652E-2</v>
      </c>
      <c r="CE620" s="37"/>
      <c r="CF620" s="42">
        <f>1/(1+EXP(-CF619))</f>
        <v>1.3399191658932141E-2</v>
      </c>
      <c r="CG620" s="42">
        <f>1/(1+EXP(-CG619))</f>
        <v>0.97459632197993151</v>
      </c>
      <c r="CH620" s="42">
        <f>1/(1+EXP(-CH619))</f>
        <v>2.6217525027192974E-3</v>
      </c>
      <c r="CI620" s="37"/>
      <c r="CJ620" s="42">
        <f>1/(1+EXP(-CJ619))</f>
        <v>1.716883209438208E-2</v>
      </c>
      <c r="CK620" s="42">
        <f>1/(1+EXP(-CK619))</f>
        <v>0.984557574925497</v>
      </c>
      <c r="CL620" s="42">
        <f>1/(1+EXP(-CL619))</f>
        <v>0.12063695114542827</v>
      </c>
      <c r="CM620" s="37"/>
      <c r="CN620" s="42">
        <f>1/(1+EXP(-CN619))</f>
        <v>4.4703915753602106E-3</v>
      </c>
      <c r="CO620" s="42">
        <f>1/(1+EXP(-CO619))</f>
        <v>0.95032213108790642</v>
      </c>
      <c r="CP620" s="42">
        <f>1/(1+EXP(-CP619))</f>
        <v>8.5861382700700387E-2</v>
      </c>
      <c r="CQ620" s="37"/>
      <c r="CR620" s="42">
        <f>1/(1+EXP(-CR619))</f>
        <v>3.1792479684073218E-3</v>
      </c>
      <c r="CS620" s="42">
        <f>1/(1+EXP(-CS619))</f>
        <v>0.99693509681886816</v>
      </c>
      <c r="CT620" s="42">
        <f>1/(1+EXP(-CT619))</f>
        <v>3.1494943463578166E-2</v>
      </c>
      <c r="CU620" s="37"/>
      <c r="CV620" s="42">
        <f>1/(1+EXP(-CV619))</f>
        <v>0.19719070133235839</v>
      </c>
      <c r="CW620" s="42">
        <f>1/(1+EXP(-CW619))</f>
        <v>0.95425090130055712</v>
      </c>
      <c r="CX620" s="42">
        <f>1/(1+EXP(-CX619))</f>
        <v>9.476353338109697E-2</v>
      </c>
      <c r="CY620" s="37"/>
      <c r="CZ620" s="42">
        <f>1/(1+EXP(-CZ619))</f>
        <v>3.7637546034760036E-2</v>
      </c>
      <c r="DA620" s="42">
        <f>1/(1+EXP(-DA619))</f>
        <v>0.97164231140177049</v>
      </c>
      <c r="DB620" s="42">
        <f>1/(1+EXP(-DB619))</f>
        <v>4.1329989850113956E-2</v>
      </c>
      <c r="DC620" s="37"/>
      <c r="DD620" s="42">
        <f>1/(1+EXP(-DD619))</f>
        <v>7.9368588692582138E-3</v>
      </c>
      <c r="DE620" s="42">
        <f>1/(1+EXP(-DE619))</f>
        <v>0.96272666501561155</v>
      </c>
      <c r="DF620" s="42">
        <f>1/(1+EXP(-DF619))</f>
        <v>1.9964305060307017E-3</v>
      </c>
      <c r="DG620" s="37"/>
      <c r="DH620" s="42">
        <f>1/(1+EXP(-DH619))</f>
        <v>1.0185627741023806E-2</v>
      </c>
      <c r="DI620" s="42">
        <f>1/(1+EXP(-DI619))</f>
        <v>0.97723350605571213</v>
      </c>
      <c r="DJ620" s="42">
        <f>1/(1+EXP(-DJ619))</f>
        <v>9.4531350443507162E-2</v>
      </c>
      <c r="DK620" s="37"/>
      <c r="DL620" s="42">
        <f>1/(1+EXP(-DL619))</f>
        <v>2.6382521688182795E-3</v>
      </c>
      <c r="DM620" s="42">
        <f>1/(1+EXP(-DM619))</f>
        <v>0.92794905706935049</v>
      </c>
      <c r="DN620" s="42">
        <f>1/(1+EXP(-DN619))</f>
        <v>6.671025771259971E-2</v>
      </c>
      <c r="DO620" s="37"/>
      <c r="DP620" s="42">
        <f>1/(1+EXP(-DP619))</f>
        <v>0.2979349615861811</v>
      </c>
      <c r="DQ620" s="42">
        <f>1/(1+EXP(-DQ619))</f>
        <v>0.8860627551022161</v>
      </c>
      <c r="DR620" s="42">
        <f>1/(1+EXP(-DR619))</f>
        <v>9.4943202483659297E-2</v>
      </c>
      <c r="DS620" s="37"/>
      <c r="DT620" s="42">
        <f>1/(1+EXP(-DT619))</f>
        <v>6.3293109008610987E-2</v>
      </c>
      <c r="DU620" s="42">
        <f>1/(1+EXP(-DU619))</f>
        <v>0.92740369744680473</v>
      </c>
      <c r="DV620" s="42">
        <f>1/(1+EXP(-DV619))</f>
        <v>4.1412985085071873E-2</v>
      </c>
      <c r="DW620" s="37"/>
      <c r="DX620" s="42">
        <f>1/(1+EXP(-DX619))</f>
        <v>1.3633821417385924E-2</v>
      </c>
      <c r="DY620" s="42">
        <f>1/(1+EXP(-DY619))</f>
        <v>0.90592607193586816</v>
      </c>
      <c r="DZ620" s="42">
        <f>1/(1+EXP(-DZ619))</f>
        <v>2.0006043940578888E-3</v>
      </c>
      <c r="EA620" s="37"/>
      <c r="EB620" s="42">
        <f>1/(1+EXP(-EB619))</f>
        <v>1.7468302317027357E-2</v>
      </c>
      <c r="EC620" s="42">
        <f>1/(1+EXP(-EC619))</f>
        <v>0.94118933749152289</v>
      </c>
      <c r="ED620" s="42">
        <f>1/(1+EXP(-ED619))</f>
        <v>9.4710625390852399E-2</v>
      </c>
      <c r="EE620" s="37"/>
      <c r="EF620" s="42">
        <f>1/(1+EXP(-EF619))</f>
        <v>4.5493923962357206E-3</v>
      </c>
      <c r="EG620" s="42">
        <f>1/(1+EXP(-EG619))</f>
        <v>0.8276394124170503</v>
      </c>
      <c r="EH620" s="42">
        <f>1/(1+EXP(-EH619))</f>
        <v>6.6840665864825413E-2</v>
      </c>
      <c r="EI620" s="37"/>
      <c r="EJ620" s="42">
        <f>1/(1+EXP(-EJ619))</f>
        <v>0.75458568682576543</v>
      </c>
      <c r="EK620" s="42">
        <f>1/(1+EXP(-EK619))</f>
        <v>2.9070180148160336E-2</v>
      </c>
      <c r="EL620" s="42">
        <f>1/(1+EXP(-EL619))</f>
        <v>0.99249858552287462</v>
      </c>
      <c r="EM620" s="37"/>
      <c r="EN620" s="42">
        <f>1/(1+EXP(-EN619))</f>
        <v>0.83921772033953712</v>
      </c>
      <c r="EO620" s="42">
        <f>1/(1+EXP(-EO619))</f>
        <v>4.2578135969468786E-2</v>
      </c>
      <c r="EP620" s="42">
        <f>1/(1+EXP(-EP619))</f>
        <v>0.99428109671355547</v>
      </c>
      <c r="EQ620" s="37"/>
      <c r="ER620" s="42">
        <f>1/(1+EXP(-ER619))</f>
        <v>0.75458568682576543</v>
      </c>
      <c r="ES620" s="42">
        <f>1/(1+EXP(-ES619))</f>
        <v>2.9070180148160336E-2</v>
      </c>
      <c r="ET620" s="42">
        <f>1/(1+EXP(-ET619))</f>
        <v>0.99249858552287462</v>
      </c>
      <c r="EU620" s="37"/>
      <c r="EV620" s="42">
        <f>1/(1+EXP(-EV619))</f>
        <v>0.43937155407389911</v>
      </c>
      <c r="EW620" s="42">
        <f>1/(1+EXP(-EW619))</f>
        <v>3.2352362981085077E-2</v>
      </c>
      <c r="EX620" s="42">
        <f>1/(1+EXP(-EX619))</f>
        <v>0.96955910556883507</v>
      </c>
      <c r="EY620" s="37"/>
      <c r="EZ620" s="42">
        <f>1/(1+EXP(-EZ619))</f>
        <v>0.86992804798683754</v>
      </c>
      <c r="FA620" s="42">
        <f>1/(1+EXP(-FA619))</f>
        <v>8.5464323745532179E-3</v>
      </c>
      <c r="FB620" s="42">
        <f>1/(1+EXP(-FB619))</f>
        <v>0.97491028732253671</v>
      </c>
      <c r="FC620" s="37"/>
      <c r="FD620" s="42">
        <f>1/(1+EXP(-FD619))</f>
        <v>0.57089044833861247</v>
      </c>
      <c r="FE620" s="42">
        <f>1/(1+EXP(-FE619))</f>
        <v>4.7311125504120997E-2</v>
      </c>
      <c r="FF620" s="42">
        <f>1/(1+EXP(-FF619))</f>
        <v>0.97666441001544124</v>
      </c>
      <c r="FG620" s="37"/>
      <c r="FH620" s="42">
        <f>1/(1+EXP(-FH619))</f>
        <v>0.91905088701369597</v>
      </c>
      <c r="FI620" s="42">
        <f>1/(1+EXP(-FI619))</f>
        <v>1.2641849514918308E-2</v>
      </c>
      <c r="FJ620" s="42">
        <f>1/(1+EXP(-FJ619))</f>
        <v>0.98079130132432157</v>
      </c>
      <c r="FK620" s="37"/>
      <c r="FL620" s="42">
        <f>1/(1+EXP(-FL619))</f>
        <v>0.74318458103574836</v>
      </c>
      <c r="FM620" s="42">
        <f>1/(1+EXP(-FM619))</f>
        <v>1.4096112671165204E-2</v>
      </c>
      <c r="FN620" s="42">
        <f>1/(1+EXP(-FN619))</f>
        <v>0.92476457523961786</v>
      </c>
      <c r="FO620" s="37"/>
      <c r="FP620" s="42">
        <f>1/(1+EXP(-FP619))</f>
        <v>7.3699928056650474E-2</v>
      </c>
      <c r="FQ620" s="42">
        <f>1/(1+EXP(-FQ619))</f>
        <v>9.895697941398611E-2</v>
      </c>
      <c r="FR620" s="42">
        <f>1/(1+EXP(-FR619))</f>
        <v>0.97527068513288506</v>
      </c>
      <c r="FS620" s="37"/>
      <c r="FT620" s="42">
        <f>1/(1+EXP(-FT619))</f>
        <v>0.33319865619678224</v>
      </c>
      <c r="FU620" s="42">
        <f>1/(1+EXP(-FU619))</f>
        <v>6.2667047730780218E-2</v>
      </c>
      <c r="FV620" s="42">
        <f>1/(1+EXP(-FV619))</f>
        <v>0.98966543341271829</v>
      </c>
      <c r="FW620" s="37"/>
      <c r="FX620" s="42">
        <f>1/(1+EXP(-FX619))</f>
        <v>0.11899326551693581</v>
      </c>
      <c r="FY620" s="42">
        <f>1/(1+EXP(-FY619))</f>
        <v>0.14024823361842842</v>
      </c>
      <c r="FZ620" s="42">
        <f>1/(1+EXP(-FZ619))</f>
        <v>0.98106886250200553</v>
      </c>
      <c r="GA620" s="37"/>
      <c r="GB620" s="42">
        <f>1/(1+EXP(-GB619))</f>
        <v>0.458953768307232</v>
      </c>
      <c r="GC620" s="42">
        <f>1/(1+EXP(-GC619))</f>
        <v>9.0333903845092905E-2</v>
      </c>
      <c r="GD620" s="42">
        <f>1/(1+EXP(-GD619))</f>
        <v>0.99211581975195584</v>
      </c>
      <c r="GE620" s="37"/>
      <c r="GF620" s="42">
        <f>1/(1+EXP(-GF619))</f>
        <v>1.9876696787299211E-2</v>
      </c>
      <c r="GG620" s="42">
        <f>1/(1+EXP(-GG619))</f>
        <v>0.10924197196717007</v>
      </c>
      <c r="GH620" s="42">
        <f>1/(1+EXP(-GH619))</f>
        <v>0.90470626177202551</v>
      </c>
      <c r="GI620" s="37"/>
      <c r="GJ620" s="42">
        <f>1/(1+EXP(-GJ619))</f>
        <v>0.1129769421141405</v>
      </c>
      <c r="GK620" s="42">
        <f>1/(1+EXP(-GK619))</f>
        <v>6.9471088585438809E-2</v>
      </c>
      <c r="GL620" s="42">
        <f>1/(1+EXP(-GL619))</f>
        <v>0.9584250371047679</v>
      </c>
      <c r="GM620" s="37"/>
      <c r="GN620" s="42">
        <f>1/(1+EXP(-GN619))</f>
        <v>0.63027314550069102</v>
      </c>
      <c r="GO620" s="42">
        <f>1/(1+EXP(-GO619))</f>
        <v>9.5341258466944065E-3</v>
      </c>
      <c r="GP620" s="42">
        <f>1/(1+EXP(-GP619))</f>
        <v>0.90341931927032137</v>
      </c>
      <c r="GQ620" s="37"/>
      <c r="GR620" s="42">
        <f>1/(1+EXP(-GR619))</f>
        <v>4.556973047495308E-2</v>
      </c>
      <c r="GS620" s="42">
        <f>1/(1+EXP(-GS619))</f>
        <v>9.4918343523763632E-2</v>
      </c>
      <c r="GT620" s="42">
        <f>1/(1+EXP(-GT619))</f>
        <v>0.91677595836025016</v>
      </c>
      <c r="GU620" s="37"/>
      <c r="GV620" s="42">
        <f>1/(1+EXP(-GV619))</f>
        <v>0.83921772033953712</v>
      </c>
      <c r="GW620" s="42">
        <f>1/(1+EXP(-GW619))</f>
        <v>4.2578135969468786E-2</v>
      </c>
      <c r="GX620" s="42">
        <f>1/(1+EXP(-GX619))</f>
        <v>0.99428109671355547</v>
      </c>
      <c r="GY620" s="37"/>
      <c r="GZ620" s="42">
        <f>1/(1+EXP(-GZ619))</f>
        <v>2.6892006673427764E-2</v>
      </c>
      <c r="HA620" s="42">
        <f>1/(1+EXP(-HA619))</f>
        <v>0.21953236412562194</v>
      </c>
      <c r="HB620" s="42">
        <f>1/(1+EXP(-HB619))</f>
        <v>0.91661615252724848</v>
      </c>
      <c r="HC620" s="37"/>
      <c r="HD620" s="42">
        <f>1/(1+EXP(-HD619))</f>
        <v>0.92615358506690826</v>
      </c>
      <c r="HE620" s="42">
        <f>1/(1+EXP(-HE619))</f>
        <v>0.20898100227246658</v>
      </c>
      <c r="HF620" s="42">
        <f>1/(1+EXP(-HF619))</f>
        <v>0.98699562849343503</v>
      </c>
      <c r="HG620" s="37"/>
      <c r="HH620" s="42">
        <f>1/(1+EXP(-HH619))</f>
        <v>0.76325263073310001</v>
      </c>
      <c r="HI620" s="42">
        <f>1/(1+EXP(-HI619))</f>
        <v>7.3446744579562101E-2</v>
      </c>
      <c r="HJ620" s="42">
        <f>1/(1+EXP(-HJ619))</f>
        <v>0.98111912153029546</v>
      </c>
      <c r="HK620" s="37"/>
      <c r="HL620" s="42">
        <f>1/(1+EXP(-HL619))</f>
        <v>0.66380455960332374</v>
      </c>
      <c r="HM620" s="42">
        <f>1/(1+EXP(-HM619))</f>
        <v>0.34463057987630602</v>
      </c>
      <c r="HN620" s="42">
        <f>1/(1+EXP(-HN619))</f>
        <v>0.84522126440272649</v>
      </c>
      <c r="HO620" s="37"/>
      <c r="HP620" s="42">
        <f>1/(1+EXP(-HP619))</f>
        <v>0.80043596816384277</v>
      </c>
      <c r="HQ620" s="42">
        <f>1/(1+EXP(-HQ619))</f>
        <v>0.15090704958297169</v>
      </c>
      <c r="HR620" s="42">
        <f>1/(1+EXP(-HR619))</f>
        <v>0.97642925769157995</v>
      </c>
      <c r="HS620" s="37"/>
      <c r="HT620" s="42">
        <f>1/(1+EXP(-HT619))</f>
        <v>0.49659534745214101</v>
      </c>
      <c r="HU620" s="42">
        <f>1/(1+EXP(-HU619))</f>
        <v>1.1160871336264975E-2</v>
      </c>
      <c r="HV620" s="42">
        <f>1/(1+EXP(-HV619))</f>
        <v>0.67125756552763927</v>
      </c>
      <c r="HW620" s="37"/>
      <c r="HX620" s="42">
        <f>1/(1+EXP(-HX619))</f>
        <v>0.72369326805493139</v>
      </c>
      <c r="HY620" s="42">
        <f>1/(1+EXP(-HY619))</f>
        <v>0.15900346217810951</v>
      </c>
      <c r="HZ620" s="42">
        <f>1/(1+EXP(-HZ619))</f>
        <v>0.99451116910977932</v>
      </c>
      <c r="IA620" s="37"/>
      <c r="IB620" s="42">
        <f>1/(1+EXP(-IB619))</f>
        <v>0.8776166908410401</v>
      </c>
      <c r="IC620" s="42">
        <f>1/(1+EXP(-IC619))</f>
        <v>1.8044321166232103E-2</v>
      </c>
      <c r="ID620" s="42">
        <f>1/(1+EXP(-ID619))</f>
        <v>0.77331295786246845</v>
      </c>
      <c r="IE620" s="37"/>
      <c r="IF620" s="42">
        <f>1/(1+EXP(-IF619))</f>
        <v>0.38275079026796133</v>
      </c>
      <c r="IG620" s="42">
        <f>1/(1+EXP(-IG619))</f>
        <v>0.16138821066805248</v>
      </c>
      <c r="IH620" s="42">
        <f>1/(1+EXP(-IH619))</f>
        <v>0.92355002520914364</v>
      </c>
      <c r="II620" s="37"/>
      <c r="IJ620" s="42">
        <f>1/(1+EXP(-IJ619))</f>
        <v>0.37587111464249284</v>
      </c>
      <c r="IK620" s="42">
        <f>1/(1+EXP(-IK619))</f>
        <v>0.1178673818208644</v>
      </c>
      <c r="IL620" s="42">
        <f>1/(1+EXP(-IL619))</f>
        <v>0.88357282112241564</v>
      </c>
      <c r="IM620" s="37"/>
      <c r="IN620" s="42">
        <f>1/(1+EXP(-IN619))</f>
        <v>0.28226057034140867</v>
      </c>
      <c r="IO620" s="42">
        <f>1/(1+EXP(-IO619))</f>
        <v>0.12445097521827547</v>
      </c>
      <c r="IP620" s="42">
        <f>1/(1+EXP(-IP619))</f>
        <v>0.97075449363860178</v>
      </c>
      <c r="IQ620" s="37"/>
      <c r="IR620" s="42">
        <f>1/(1+EXP(-IR619))</f>
        <v>0.606746826726827</v>
      </c>
      <c r="IS620" s="42">
        <f>1/(1+EXP(-IS619))</f>
        <v>0.11291558805468396</v>
      </c>
      <c r="IT620" s="42">
        <f>1/(1+EXP(-IT619))</f>
        <v>0.99279984933238308</v>
      </c>
      <c r="IU620" s="37"/>
      <c r="IV620" s="42">
        <f>1/(1+EXP(-IV619))</f>
        <v>0.79467108161043443</v>
      </c>
      <c r="IW620" s="42">
        <f>1/(1+EXP(-IW619))</f>
        <v>1.0006356731932467E-2</v>
      </c>
      <c r="IX620" s="42">
        <f>1/(1+EXP(-IX619))</f>
        <v>0.89453810629856589</v>
      </c>
      <c r="IY620" s="37"/>
      <c r="IZ620" s="42">
        <f>1/(1+EXP(-IZ619))</f>
        <v>7.8004400941774745E-3</v>
      </c>
      <c r="JA620" s="42">
        <f>1/(1+EXP(-JA619))</f>
        <v>0.8494271409094194</v>
      </c>
      <c r="JB620" s="42">
        <f>1/(1+EXP(-JB619))</f>
        <v>0.72064261186945855</v>
      </c>
      <c r="JC620" s="37"/>
      <c r="JD620" s="42">
        <f>1/(1+EXP(-JD619))</f>
        <v>0.73506172344350929</v>
      </c>
      <c r="JE620" s="42">
        <f>1/(1+EXP(-JE619))</f>
        <v>0.87941690944116846</v>
      </c>
      <c r="JF620" s="42">
        <f>1/(1+EXP(-JF619))</f>
        <v>0.60939252293766666</v>
      </c>
      <c r="JG620" s="37"/>
    </row>
    <row r="621" spans="2:267" ht="18">
      <c r="B621" s="167"/>
      <c r="C621" s="171"/>
      <c r="D621" s="113">
        <f t="shared" ref="D621:F621" si="4224">D589-$F$6*D604</f>
        <v>-1.366933942615131</v>
      </c>
      <c r="E621" s="114">
        <f t="shared" si="4224"/>
        <v>-0.23009413894965824</v>
      </c>
      <c r="F621" s="115">
        <f t="shared" si="4224"/>
        <v>0.77710174741197602</v>
      </c>
      <c r="G621" s="32"/>
      <c r="H621" s="49"/>
      <c r="I621" s="191"/>
      <c r="J621" s="194"/>
      <c r="K621" s="94" t="s">
        <v>23</v>
      </c>
      <c r="L621" s="42">
        <f>L620*(1-L620)</f>
        <v>1.056055931086943E-2</v>
      </c>
      <c r="M621" s="42">
        <f t="shared" ref="M621:N621" si="4225">M620*(1-M620)</f>
        <v>8.6466095897093434E-3</v>
      </c>
      <c r="N621" s="42">
        <f t="shared" si="4225"/>
        <v>3.7836531782104867E-2</v>
      </c>
      <c r="O621" s="37"/>
      <c r="P621" s="42">
        <f>P620*(1-P620)</f>
        <v>6.2759212895204227E-3</v>
      </c>
      <c r="Q621" s="42">
        <f t="shared" ref="Q621:R621" si="4226">Q620*(1-Q620)</f>
        <v>1.2735029273855824E-2</v>
      </c>
      <c r="R621" s="42">
        <f t="shared" si="4226"/>
        <v>2.9343820942132177E-2</v>
      </c>
      <c r="S621" s="37"/>
      <c r="T621" s="42">
        <f>T620*(1-T620)</f>
        <v>1.074396618148897E-2</v>
      </c>
      <c r="U621" s="42">
        <f t="shared" ref="U621:V621" si="4227">U620*(1-U620)</f>
        <v>3.2721459238077649E-2</v>
      </c>
      <c r="V621" s="42">
        <f t="shared" si="4227"/>
        <v>2.9401564704885055E-2</v>
      </c>
      <c r="W621" s="37"/>
      <c r="X621" s="42">
        <f>X620*(1-X620)</f>
        <v>4.9115617745694685E-3</v>
      </c>
      <c r="Y621" s="42">
        <f t="shared" ref="Y621:Z621" si="4228">Y620*(1-Y620)</f>
        <v>2.5206375303850194E-3</v>
      </c>
      <c r="Z621" s="42">
        <f t="shared" si="4228"/>
        <v>0.10750198349729591</v>
      </c>
      <c r="AA621" s="37"/>
      <c r="AB621" s="42">
        <f>AB620*(1-AB620)</f>
        <v>3.8962689385390839E-2</v>
      </c>
      <c r="AC621" s="42">
        <f t="shared" ref="AC621:AD621" si="4229">AC620*(1-AC620)</f>
        <v>9.6358750771528088E-3</v>
      </c>
      <c r="AD621" s="42">
        <f t="shared" si="4229"/>
        <v>0.12435698643839084</v>
      </c>
      <c r="AE621" s="37"/>
      <c r="AF621" s="42">
        <f>AF620*(1-AF620)</f>
        <v>4.0690662962568503E-3</v>
      </c>
      <c r="AG621" s="42">
        <f t="shared" ref="AG621:AH621" si="4230">AG620*(1-AG620)</f>
        <v>6.1518386997440729E-2</v>
      </c>
      <c r="AH621" s="42">
        <f t="shared" si="4230"/>
        <v>5.7604908969461008E-2</v>
      </c>
      <c r="AI621" s="37"/>
      <c r="AJ621" s="42">
        <f>AJ620*(1-AJ620)</f>
        <v>1.7015785012633765E-3</v>
      </c>
      <c r="AK621" s="42">
        <f t="shared" ref="AK621:AL621" si="4231">AK620*(1-AK620)</f>
        <v>0.20804965470487602</v>
      </c>
      <c r="AL621" s="42">
        <f t="shared" si="4231"/>
        <v>0.11329634938256566</v>
      </c>
      <c r="AM621" s="37"/>
      <c r="AN621" s="42">
        <f>AN620*(1-AN620)</f>
        <v>0.11811924535737833</v>
      </c>
      <c r="AO621" s="42">
        <f t="shared" ref="AO621:AP621" si="4232">AO620*(1-AO620)</f>
        <v>0.16324754835878058</v>
      </c>
      <c r="AP621" s="42">
        <f t="shared" si="4232"/>
        <v>0.14753189710614403</v>
      </c>
      <c r="AQ621" s="37"/>
      <c r="AR621" s="42">
        <f>AR620*(1-AR620)</f>
        <v>1.8789844933782493E-3</v>
      </c>
      <c r="AS621" s="42">
        <f t="shared" ref="AS621:AT621" si="4233">AS620*(1-AS620)</f>
        <v>1.9497373958198495E-2</v>
      </c>
      <c r="AT621" s="42">
        <f t="shared" si="4233"/>
        <v>0.14893521066226661</v>
      </c>
      <c r="AU621" s="37"/>
      <c r="AV621" s="42">
        <f>AV620*(1-AV620)</f>
        <v>1.5589556065649584E-2</v>
      </c>
      <c r="AW621" s="42">
        <f t="shared" ref="AW621:AX621" si="4234">AW620*(1-AW620)</f>
        <v>6.7652691268661247E-2</v>
      </c>
      <c r="AX621" s="42">
        <f t="shared" si="4234"/>
        <v>0.16797149399837741</v>
      </c>
      <c r="AY621" s="37"/>
      <c r="AZ621" s="42">
        <f>AZ620*(1-AZ620)</f>
        <v>2.9938737889195426E-2</v>
      </c>
      <c r="BA621" s="42">
        <f t="shared" ref="BA621:BB621" si="4235">BA620*(1-BA620)</f>
        <v>3.1355313701201322E-2</v>
      </c>
      <c r="BB621" s="42">
        <f t="shared" si="4235"/>
        <v>0.11676139139932448</v>
      </c>
      <c r="BC621" s="37"/>
      <c r="BD621" s="42">
        <f>BD620*(1-BD620)</f>
        <v>1.8092673780801174E-2</v>
      </c>
      <c r="BE621" s="42">
        <f t="shared" ref="BE621:BF621" si="4236">BE620*(1-BE620)</f>
        <v>4.5141943614542254E-2</v>
      </c>
      <c r="BF621" s="42">
        <f t="shared" si="4236"/>
        <v>9.4879299773479364E-2</v>
      </c>
      <c r="BG621" s="37"/>
      <c r="BH621" s="42">
        <f>BH620*(1-BH620)</f>
        <v>3.0436839017194836E-2</v>
      </c>
      <c r="BI621" s="42">
        <f t="shared" ref="BI621:BJ621" si="4237">BI620*(1-BI620)</f>
        <v>0.1038592900819259</v>
      </c>
      <c r="BJ621" s="42">
        <f t="shared" si="4237"/>
        <v>9.5035789751546002E-2</v>
      </c>
      <c r="BK621" s="37"/>
      <c r="BL621" s="42">
        <f>BL620*(1-BL620)</f>
        <v>0.13709434039846127</v>
      </c>
      <c r="BM621" s="42">
        <f t="shared" ref="BM621:BN621" si="4238">BM620*(1-BM620)</f>
        <v>6.4739185732779828E-2</v>
      </c>
      <c r="BN621" s="42">
        <f t="shared" si="4238"/>
        <v>0.1459019283398687</v>
      </c>
      <c r="BO621" s="37"/>
      <c r="BP621" s="42">
        <f>BP620*(1-BP620)</f>
        <v>4.6669494455396081E-2</v>
      </c>
      <c r="BQ621" s="42">
        <f t="shared" ref="BQ621:BR621" si="4239">BQ620*(1-BQ620)</f>
        <v>5.3159489939668299E-2</v>
      </c>
      <c r="BR621" s="42">
        <f t="shared" si="4239"/>
        <v>0.22535368261314007</v>
      </c>
      <c r="BS621" s="37"/>
      <c r="BT621" s="42">
        <f>BT620*(1-BT620)</f>
        <v>5.3560556671249197E-3</v>
      </c>
      <c r="BU621" s="42">
        <f t="shared" ref="BU621:BV621" si="4240">BU620*(1-BU620)</f>
        <v>2.0612492700569506E-3</v>
      </c>
      <c r="BV621" s="42">
        <f t="shared" si="4240"/>
        <v>3.9301000745632593E-2</v>
      </c>
      <c r="BW621" s="37"/>
      <c r="BX621" s="42">
        <f>BX620*(1-BX620)</f>
        <v>0.20767406845042288</v>
      </c>
      <c r="BY621" s="42">
        <f t="shared" ref="BY621:BZ621" si="4241">BY620*(1-BY620)</f>
        <v>3.0290317815744143E-2</v>
      </c>
      <c r="BZ621" s="42">
        <f t="shared" si="4241"/>
        <v>0.10630190951084573</v>
      </c>
      <c r="CA621" s="37"/>
      <c r="CB621" s="42">
        <f>CB620*(1-CB620)</f>
        <v>5.8381779038187025E-2</v>
      </c>
      <c r="CC621" s="42">
        <f t="shared" ref="CC621:CD621" si="4242">CC620*(1-CC620)</f>
        <v>1.8899032617391735E-2</v>
      </c>
      <c r="CD621" s="42">
        <f t="shared" si="4242"/>
        <v>5.0739116611471513E-2</v>
      </c>
      <c r="CE621" s="37"/>
      <c r="CF621" s="42">
        <f>CF620*(1-CF620)</f>
        <v>1.3219653321819345E-2</v>
      </c>
      <c r="CG621" s="42">
        <f t="shared" ref="CG621:CH621" si="4243">CG620*(1-CG620)</f>
        <v>2.4758331163121178E-2</v>
      </c>
      <c r="CH621" s="42">
        <f t="shared" si="4243"/>
        <v>2.6148789165337822E-3</v>
      </c>
      <c r="CI621" s="37"/>
      <c r="CJ621" s="42">
        <f>CJ620*(1-CJ620)</f>
        <v>1.6874063298896996E-2</v>
      </c>
      <c r="CK621" s="42">
        <f t="shared" ref="CK621:CL621" si="4244">CK620*(1-CK620)</f>
        <v>1.5203956582321357E-2</v>
      </c>
      <c r="CL621" s="42">
        <f t="shared" si="4244"/>
        <v>0.10608367716376382</v>
      </c>
      <c r="CM621" s="37"/>
      <c r="CN621" s="42">
        <f>CN620*(1-CN620)</f>
        <v>4.4504071745231589E-3</v>
      </c>
      <c r="CO621" s="42">
        <f t="shared" ref="CO621:CP621" si="4245">CO620*(1-CO620)</f>
        <v>4.7209978252446425E-2</v>
      </c>
      <c r="CP621" s="42">
        <f t="shared" si="4245"/>
        <v>7.8489205661424255E-2</v>
      </c>
      <c r="CQ621" s="37"/>
      <c r="CR621" s="42">
        <f>CR620*(1-CR620)</f>
        <v>3.1691403507626997E-3</v>
      </c>
      <c r="CS621" s="42">
        <f t="shared" ref="CS621:CT621" si="4246">CS620*(1-CS620)</f>
        <v>3.0555095496221274E-3</v>
      </c>
      <c r="CT621" s="42">
        <f t="shared" si="4246"/>
        <v>3.050301199980418E-2</v>
      </c>
      <c r="CU621" s="37"/>
      <c r="CV621" s="42">
        <f>CV620*(1-CV620)</f>
        <v>0.15830652864041103</v>
      </c>
      <c r="CW621" s="42">
        <f t="shared" ref="CW621:CX621" si="4247">CW620*(1-CW620)</f>
        <v>4.3656118667631513E-2</v>
      </c>
      <c r="CX621" s="42">
        <f t="shared" si="4247"/>
        <v>8.5783406122226694E-2</v>
      </c>
      <c r="CY621" s="37"/>
      <c r="CZ621" s="42">
        <f>CZ620*(1-CZ620)</f>
        <v>3.6220961163241354E-2</v>
      </c>
      <c r="DA621" s="42">
        <f t="shared" ref="DA621:DB621" si="4248">DA620*(1-DA620)</f>
        <v>2.7553530095595358E-2</v>
      </c>
      <c r="DB621" s="42">
        <f t="shared" si="4248"/>
        <v>3.9621821789103437E-2</v>
      </c>
      <c r="DC621" s="37"/>
      <c r="DD621" s="42">
        <f>DD620*(1-DD620)</f>
        <v>7.8738651405476905E-3</v>
      </c>
      <c r="DE621" s="42">
        <f t="shared" ref="DE621:DF621" si="4249">DE620*(1-DE620)</f>
        <v>3.5884033483530017E-2</v>
      </c>
      <c r="DF621" s="42">
        <f t="shared" si="4249"/>
        <v>1.9924447712652915E-3</v>
      </c>
      <c r="DG621" s="37"/>
      <c r="DH621" s="42">
        <f>DH620*(1-DH620)</f>
        <v>1.0081880728545092E-2</v>
      </c>
      <c r="DI621" s="42">
        <f t="shared" ref="DI621:DJ621" si="4250">DI620*(1-DI620)</f>
        <v>2.2248180697772572E-2</v>
      </c>
      <c r="DJ621" s="42">
        <f t="shared" si="4250"/>
        <v>8.5595174226834006E-2</v>
      </c>
      <c r="DK621" s="37"/>
      <c r="DL621" s="42">
        <f>DL620*(1-DL620)</f>
        <v>2.6312917943120051E-3</v>
      </c>
      <c r="DM621" s="42">
        <f t="shared" ref="DM621:DN621" si="4251">DM620*(1-DM620)</f>
        <v>6.68596045534538E-2</v>
      </c>
      <c r="DN621" s="42">
        <f t="shared" si="4251"/>
        <v>6.2259999228518235E-2</v>
      </c>
      <c r="DO621" s="37"/>
      <c r="DP621" s="42">
        <f>DP620*(1-DP620)</f>
        <v>0.20916972025082192</v>
      </c>
      <c r="DQ621" s="42">
        <f t="shared" ref="DQ621:DR621" si="4252">DQ620*(1-DQ620)</f>
        <v>0.10095554912288632</v>
      </c>
      <c r="DR621" s="42">
        <f t="shared" si="4252"/>
        <v>8.5928990785806167E-2</v>
      </c>
      <c r="DS621" s="37"/>
      <c r="DT621" s="42">
        <f>DT620*(1-DT620)</f>
        <v>5.9287091360635077E-2</v>
      </c>
      <c r="DU621" s="42">
        <f t="shared" ref="DU621:DV621" si="4253">DU620*(1-DU620)</f>
        <v>6.7326079408800199E-2</v>
      </c>
      <c r="DV621" s="42">
        <f t="shared" si="4253"/>
        <v>3.9697949751415489E-2</v>
      </c>
      <c r="DW621" s="37"/>
      <c r="DX621" s="42">
        <f>DX620*(1-DX620)</f>
        <v>1.3447940330944753E-2</v>
      </c>
      <c r="DY621" s="42">
        <f t="shared" ref="DY621:DZ621" si="4254">DY620*(1-DY620)</f>
        <v>8.5224024122716388E-2</v>
      </c>
      <c r="DZ621" s="42">
        <f t="shared" si="4254"/>
        <v>1.996601976116365E-3</v>
      </c>
      <c r="EA621" s="37"/>
      <c r="EB621" s="42">
        <f>EB620*(1-EB620)</f>
        <v>1.7163160731188294E-2</v>
      </c>
      <c r="EC621" s="42">
        <f t="shared" ref="EC621:ED621" si="4255">EC620*(1-EC620)</f>
        <v>5.5351968483791113E-2</v>
      </c>
      <c r="ED621" s="42">
        <f t="shared" si="4255"/>
        <v>8.5740522828926025E-2</v>
      </c>
      <c r="EE621" s="37"/>
      <c r="EF621" s="42">
        <f>EF620*(1-EF620)</f>
        <v>4.5286954250607931E-3</v>
      </c>
      <c r="EG621" s="42">
        <f t="shared" ref="EG621:EH621" si="4256">EG620*(1-EG620)</f>
        <v>0.14265241543101004</v>
      </c>
      <c r="EH621" s="42">
        <f t="shared" si="4256"/>
        <v>6.2372991251572175E-2</v>
      </c>
      <c r="EI621" s="37"/>
      <c r="EJ621" s="42">
        <f>EJ620*(1-EJ620)</f>
        <v>0.18518612806345328</v>
      </c>
      <c r="EK621" s="42">
        <f t="shared" ref="EK621:EL621" si="4257">EK620*(1-EK620)</f>
        <v>2.822510477431384E-2</v>
      </c>
      <c r="EL621" s="42">
        <f t="shared" si="4257"/>
        <v>7.4451432579677526E-3</v>
      </c>
      <c r="EM621" s="37"/>
      <c r="EN621" s="42">
        <f>EN620*(1-EN620)</f>
        <v>0.13493133820764758</v>
      </c>
      <c r="EO621" s="42">
        <f t="shared" ref="EO621:EP621" si="4258">EO620*(1-EO620)</f>
        <v>4.0765238306834213E-2</v>
      </c>
      <c r="EP621" s="42">
        <f t="shared" si="4258"/>
        <v>5.6861974316448263E-3</v>
      </c>
      <c r="EQ621" s="37"/>
      <c r="ER621" s="42">
        <f>ER620*(1-ER620)</f>
        <v>0.18518612806345328</v>
      </c>
      <c r="ES621" s="42">
        <f t="shared" ref="ES621:ET621" si="4259">ES620*(1-ES620)</f>
        <v>2.822510477431384E-2</v>
      </c>
      <c r="ET621" s="42">
        <f t="shared" si="4259"/>
        <v>7.4451432579677526E-3</v>
      </c>
      <c r="EU621" s="37"/>
      <c r="EV621" s="42">
        <f>EV620*(1-EV620)</f>
        <v>0.24632419154458585</v>
      </c>
      <c r="EW621" s="42">
        <f t="shared" ref="EW621:EX621" si="4260">EW620*(1-EW620)</f>
        <v>3.1305687590625193E-2</v>
      </c>
      <c r="EX621" s="42">
        <f t="shared" si="4260"/>
        <v>2.9514246377395605E-2</v>
      </c>
      <c r="EY621" s="37"/>
      <c r="EZ621" s="42">
        <f>EZ620*(1-EZ620)</f>
        <v>0.11315323931264802</v>
      </c>
      <c r="FA621" s="42">
        <f t="shared" ref="FA621:FB621" si="4261">FA620*(1-FA620)</f>
        <v>8.4733908682204061E-3</v>
      </c>
      <c r="FB621" s="42">
        <f t="shared" si="4261"/>
        <v>2.446021899522563E-2</v>
      </c>
      <c r="FC621" s="37"/>
      <c r="FD621" s="42">
        <f>FD620*(1-FD620)</f>
        <v>0.24497454433435051</v>
      </c>
      <c r="FE621" s="42">
        <f t="shared" ref="FE621:FF621" si="4262">FE620*(1-FE620)</f>
        <v>4.5072782907654312E-2</v>
      </c>
      <c r="FF621" s="42">
        <f t="shared" si="4262"/>
        <v>2.2791040224631319E-2</v>
      </c>
      <c r="FG621" s="37"/>
      <c r="FH621" s="42">
        <f>FH620*(1-FH620)</f>
        <v>7.439635409303462E-2</v>
      </c>
      <c r="FI621" s="42">
        <f t="shared" ref="FI621:FJ621" si="4263">FI620*(1-FI620)</f>
        <v>1.2482033155760467E-2</v>
      </c>
      <c r="FJ621" s="42">
        <f t="shared" si="4263"/>
        <v>1.8839724570865416E-2</v>
      </c>
      <c r="FK621" s="37"/>
      <c r="FL621" s="42">
        <f>FL620*(1-FL620)</f>
        <v>0.19086125954646754</v>
      </c>
      <c r="FM621" s="42">
        <f t="shared" ref="FM621:FN621" si="4264">FM620*(1-FM620)</f>
        <v>1.389741227872702E-2</v>
      </c>
      <c r="FN621" s="42">
        <f t="shared" si="4264"/>
        <v>6.9575055621507023E-2</v>
      </c>
      <c r="FO621" s="37"/>
      <c r="FP621" s="42">
        <f>FP620*(1-FP620)</f>
        <v>6.8268248661095016E-2</v>
      </c>
      <c r="FQ621" s="42">
        <f t="shared" ref="FQ621:FR621" si="4265">FQ620*(1-FQ620)</f>
        <v>8.9164495639246041E-2</v>
      </c>
      <c r="FR621" s="42">
        <f t="shared" si="4265"/>
        <v>2.4117775853318025E-2</v>
      </c>
      <c r="FS621" s="37"/>
      <c r="FT621" s="42">
        <f>FT620*(1-FT620)</f>
        <v>0.22217731170544075</v>
      </c>
      <c r="FU621" s="42">
        <f t="shared" ref="FU621:FV621" si="4266">FU620*(1-FU620)</f>
        <v>5.8739888859488332E-2</v>
      </c>
      <c r="FV621" s="42">
        <f t="shared" si="4266"/>
        <v>1.0227763320734754E-2</v>
      </c>
      <c r="FW621" s="37"/>
      <c r="FX621" s="42">
        <f>FX620*(1-FX620)</f>
        <v>0.10483386827855183</v>
      </c>
      <c r="FY621" s="42">
        <f t="shared" ref="FY621:FZ621" si="4267">FY620*(1-FY620)</f>
        <v>0.12057866658533914</v>
      </c>
      <c r="FZ621" s="42">
        <f t="shared" si="4267"/>
        <v>1.8572749531026493E-2</v>
      </c>
      <c r="GA621" s="37"/>
      <c r="GB621" s="42">
        <f>GB620*(1-GB620)</f>
        <v>0.24831520686382361</v>
      </c>
      <c r="GC621" s="42">
        <f t="shared" ref="GC621:GD621" si="4268">GC620*(1-GC620)</f>
        <v>8.2173689661198424E-2</v>
      </c>
      <c r="GD621" s="42">
        <f t="shared" si="4268"/>
        <v>7.8220199498605092E-3</v>
      </c>
      <c r="GE621" s="37"/>
      <c r="GF621" s="42">
        <f>GF620*(1-GF620)</f>
        <v>1.9481613712124982E-2</v>
      </c>
      <c r="GG621" s="42">
        <f t="shared" ref="GG621:GH621" si="4269">GG620*(1-GG620)</f>
        <v>9.7308163527894093E-2</v>
      </c>
      <c r="GH621" s="42">
        <f t="shared" si="4269"/>
        <v>8.6212841682512767E-2</v>
      </c>
      <c r="GI621" s="37"/>
      <c r="GJ621" s="42">
        <f>GJ620*(1-GJ620)</f>
        <v>0.10021315266467866</v>
      </c>
      <c r="GK621" s="42">
        <f t="shared" ref="GK621:GL621" si="4270">GK620*(1-GK620)</f>
        <v>6.4644856436192916E-2</v>
      </c>
      <c r="GL621" s="42">
        <f t="shared" si="4270"/>
        <v>3.9846485355492178E-2</v>
      </c>
      <c r="GM621" s="37"/>
      <c r="GN621" s="42">
        <f>GN620*(1-GN620)</f>
        <v>0.23302890756135577</v>
      </c>
      <c r="GO621" s="42">
        <f t="shared" ref="GO621:GP621" si="4271">GO620*(1-GO620)</f>
        <v>9.4432262910338002E-3</v>
      </c>
      <c r="GP621" s="42">
        <f t="shared" si="4271"/>
        <v>8.7252852839470513E-2</v>
      </c>
      <c r="GQ621" s="37"/>
      <c r="GR621" s="42">
        <f>GR620*(1-GR620)</f>
        <v>4.349313013939321E-2</v>
      </c>
      <c r="GS621" s="42">
        <f t="shared" ref="GS621:GT621" si="4272">GS620*(1-GS620)</f>
        <v>8.5908851586468438E-2</v>
      </c>
      <c r="GT621" s="42">
        <f t="shared" si="4272"/>
        <v>7.6297800532895019E-2</v>
      </c>
      <c r="GU621" s="37"/>
      <c r="GV621" s="42">
        <f>GV620*(1-GV620)</f>
        <v>0.13493133820764758</v>
      </c>
      <c r="GW621" s="42">
        <f t="shared" ref="GW621:GX621" si="4273">GW620*(1-GW620)</f>
        <v>4.0765238306834213E-2</v>
      </c>
      <c r="GX621" s="42">
        <f t="shared" si="4273"/>
        <v>5.6861974316448263E-3</v>
      </c>
      <c r="GY621" s="37"/>
      <c r="GZ621" s="42">
        <f>GZ620*(1-GZ620)</f>
        <v>2.6168826650504084E-2</v>
      </c>
      <c r="HA621" s="42">
        <f t="shared" ref="HA621:HB621" si="4274">HA620*(1-HA620)</f>
        <v>0.17133790522703729</v>
      </c>
      <c r="HB621" s="42">
        <f t="shared" si="4274"/>
        <v>7.643098145339243E-2</v>
      </c>
      <c r="HC621" s="37"/>
      <c r="HD621" s="42">
        <f>HD620*(1-HD620)</f>
        <v>6.8393121934621381E-2</v>
      </c>
      <c r="HE621" s="42">
        <f t="shared" ref="HE621:HF621" si="4275">HE620*(1-HE620)</f>
        <v>0.1653079429616619</v>
      </c>
      <c r="HF621" s="42">
        <f t="shared" si="4275"/>
        <v>1.2835257828284213E-2</v>
      </c>
      <c r="HG621" s="37"/>
      <c r="HH621" s="42">
        <f>HH620*(1-HH620)</f>
        <v>0.1806980524121021</v>
      </c>
      <c r="HI621" s="42">
        <f t="shared" ref="HI621:HJ621" si="4276">HI620*(1-HI620)</f>
        <v>6.8052320290226662E-2</v>
      </c>
      <c r="HJ621" s="42">
        <f t="shared" si="4276"/>
        <v>1.8524390897916791E-2</v>
      </c>
      <c r="HK621" s="37"/>
      <c r="HL621" s="42">
        <f>HL620*(1-HL620)</f>
        <v>0.22316806625316116</v>
      </c>
      <c r="HM621" s="42">
        <f t="shared" ref="HM621:HN621" si="4277">HM620*(1-HM620)</f>
        <v>0.22586034329042706</v>
      </c>
      <c r="HN621" s="42">
        <f t="shared" si="4277"/>
        <v>0.1308222786041828</v>
      </c>
      <c r="HO621" s="37"/>
      <c r="HP621" s="42">
        <f>HP620*(1-HP620)</f>
        <v>0.15973822903345444</v>
      </c>
      <c r="HQ621" s="42">
        <f t="shared" ref="HQ621:HR621" si="4278">HQ620*(1-HQ620)</f>
        <v>0.12813411196913421</v>
      </c>
      <c r="HR621" s="42">
        <f t="shared" si="4278"/>
        <v>2.3015162415450104E-2</v>
      </c>
      <c r="HS621" s="37"/>
      <c r="HT621" s="42">
        <f>HT620*(1-HT620)</f>
        <v>0.2499884083410284</v>
      </c>
      <c r="HU621" s="42">
        <f t="shared" ref="HU621:HV621" si="4279">HU620*(1-HU620)</f>
        <v>1.1036306287280313E-2</v>
      </c>
      <c r="HV621" s="42">
        <f t="shared" si="4279"/>
        <v>0.22067084624954633</v>
      </c>
      <c r="HW621" s="37"/>
      <c r="HX621" s="42">
        <f>HX620*(1-HX620)</f>
        <v>0.1999613218269046</v>
      </c>
      <c r="HY621" s="42">
        <f t="shared" ref="HY621:HZ621" si="4280">HY620*(1-HY620)</f>
        <v>0.13372136119348399</v>
      </c>
      <c r="HZ621" s="42">
        <f t="shared" si="4280"/>
        <v>5.4587036256792346E-3</v>
      </c>
      <c r="IA621" s="37"/>
      <c r="IB621" s="42">
        <f>IB620*(1-IB620)</f>
        <v>0.10740563479826234</v>
      </c>
      <c r="IC621" s="42">
        <f t="shared" ref="IC621:ID621" si="4281">IC620*(1-IC620)</f>
        <v>1.7718723639881973E-2</v>
      </c>
      <c r="ID621" s="42">
        <f t="shared" si="4281"/>
        <v>0.17530002706446854</v>
      </c>
      <c r="IE621" s="37"/>
      <c r="IF621" s="42">
        <f>IF620*(1-IF620)</f>
        <v>0.2362526228172124</v>
      </c>
      <c r="IG621" s="42">
        <f t="shared" ref="IG621:IH621" si="4282">IG620*(1-IG620)</f>
        <v>0.1353420561254168</v>
      </c>
      <c r="IH621" s="42">
        <f t="shared" si="4282"/>
        <v>7.0605376145333784E-2</v>
      </c>
      <c r="II621" s="37"/>
      <c r="IJ621" s="42">
        <f>IJ620*(1-IJ620)</f>
        <v>0.23459201981990283</v>
      </c>
      <c r="IK621" s="42">
        <f t="shared" ref="IK621:IL621" si="4283">IK620*(1-IK620)</f>
        <v>0.10397466212355896</v>
      </c>
      <c r="IL621" s="42">
        <f t="shared" si="4283"/>
        <v>0.10287189089619134</v>
      </c>
      <c r="IM621" s="37"/>
      <c r="IN621" s="42">
        <f>IN620*(1-IN620)</f>
        <v>0.20258954077195135</v>
      </c>
      <c r="IO621" s="42">
        <f t="shared" ref="IO621:IP621" si="4284">IO620*(1-IO620)</f>
        <v>0.10896292998549566</v>
      </c>
      <c r="IP621" s="42">
        <f t="shared" si="4284"/>
        <v>2.8390206719063636E-2</v>
      </c>
      <c r="IQ621" s="37"/>
      <c r="IR621" s="42">
        <f>IR620*(1-IR620)</f>
        <v>0.23860511498375278</v>
      </c>
      <c r="IS621" s="42">
        <f t="shared" ref="IS621:IT621" si="4285">IS620*(1-IS620)</f>
        <v>0.10016565802894888</v>
      </c>
      <c r="IT621" s="42">
        <f t="shared" si="4285"/>
        <v>7.1483084979805378E-3</v>
      </c>
      <c r="IU621" s="37"/>
      <c r="IV621" s="42">
        <f>IV620*(1-IV620)</f>
        <v>0.1631689536625367</v>
      </c>
      <c r="IW621" s="42">
        <f t="shared" ref="IW621:IX621" si="4286">IW620*(1-IW620)</f>
        <v>9.9062295568857761E-3</v>
      </c>
      <c r="IX621" s="42">
        <f t="shared" si="4286"/>
        <v>9.4339682678341516E-2</v>
      </c>
      <c r="IY621" s="37"/>
      <c r="IZ621" s="42">
        <f>IZ620*(1-IZ620)</f>
        <v>7.7395932285146234E-3</v>
      </c>
      <c r="JA621" s="42">
        <f t="shared" ref="JA621:JB621" si="4287">JA620*(1-JA620)</f>
        <v>0.12790067319586876</v>
      </c>
      <c r="JB621" s="42">
        <f t="shared" si="4287"/>
        <v>0.20131683782742346</v>
      </c>
      <c r="JC621" s="37"/>
      <c r="JD621" s="42">
        <f>JD620*(1-JD620)</f>
        <v>0.19474598617176717</v>
      </c>
      <c r="JE621" s="42">
        <f t="shared" ref="JE621:JF621" si="4288">JE620*(1-JE620)</f>
        <v>0.10604280883011218</v>
      </c>
      <c r="JF621" s="42">
        <f t="shared" si="4288"/>
        <v>0.23803327592533208</v>
      </c>
      <c r="JG621" s="37"/>
    </row>
    <row r="622" spans="2:267" ht="18">
      <c r="B622" s="167"/>
      <c r="C622" s="169">
        <v>2</v>
      </c>
      <c r="D622" s="110">
        <f t="shared" ref="D622:G622" si="4289">D590-$F$6*D605</f>
        <v>0.39563804571370764</v>
      </c>
      <c r="E622" s="111">
        <f t="shared" si="4289"/>
        <v>-1.447241665673652</v>
      </c>
      <c r="F622" s="112">
        <f t="shared" si="4289"/>
        <v>1.382252626568617</v>
      </c>
      <c r="G622" s="122">
        <f t="shared" si="4289"/>
        <v>-1.1591877862388243E-2</v>
      </c>
      <c r="H622" s="49"/>
      <c r="I622" s="191"/>
      <c r="J622" s="195" t="s">
        <v>42</v>
      </c>
      <c r="K622" s="97" t="s">
        <v>9</v>
      </c>
      <c r="L622" s="42">
        <f>SUMPRODUCT($D630:$F630,L620:N620)+$G630</f>
        <v>2.3385485653242237</v>
      </c>
      <c r="M622" s="42">
        <f>SUMPRODUCT($D631:$F631,L620:N620)+$G631</f>
        <v>-2.4590494632889994</v>
      </c>
      <c r="N622" s="36"/>
      <c r="O622" s="37"/>
      <c r="P622" s="42">
        <f>SUMPRODUCT($D630:$F630,P620:R620)+$G630</f>
        <v>2.3497518796060994</v>
      </c>
      <c r="Q622" s="42">
        <f>SUMPRODUCT($D631:$F631,P620:R620)+$G631</f>
        <v>-2.4871399708949071</v>
      </c>
      <c r="R622" s="36"/>
      <c r="S622" s="37"/>
      <c r="T622" s="42">
        <f>SUMPRODUCT($D630:$F630,T620:V620)+$G630</f>
        <v>2.2821557033784412</v>
      </c>
      <c r="U622" s="42">
        <f>SUMPRODUCT($D631:$F631,T620:V620)+$G631</f>
        <v>-2.4425351412152301</v>
      </c>
      <c r="V622" s="36"/>
      <c r="W622" s="37"/>
      <c r="X622" s="42">
        <f>SUMPRODUCT($D630:$F630,X620:Z620)+$G630</f>
        <v>2.1841835949709605</v>
      </c>
      <c r="Y622" s="42">
        <f>SUMPRODUCT($D631:$F631,X620:Z620)+$G631</f>
        <v>-2.1990739154968599</v>
      </c>
      <c r="Z622" s="36"/>
      <c r="AA622" s="37"/>
      <c r="AB622" s="42">
        <f>SUMPRODUCT($D630:$F630,AB620:AD620)+$G630</f>
        <v>2.0788616231619463</v>
      </c>
      <c r="AC622" s="42">
        <f>SUMPRODUCT($D631:$F631,AB620:AD620)+$G631</f>
        <v>-2.0654507808257638</v>
      </c>
      <c r="AD622" s="36"/>
      <c r="AE622" s="37"/>
      <c r="AF622" s="42">
        <f>SUMPRODUCT($D630:$F630,AF620:AH620)+$G630</f>
        <v>2.1256907794770341</v>
      </c>
      <c r="AG622" s="42">
        <f>SUMPRODUCT($D631:$F631,AF620:AH620)+$G631</f>
        <v>-2.2873787089843951</v>
      </c>
      <c r="AH622" s="36"/>
      <c r="AI622" s="37"/>
      <c r="AJ622" s="42">
        <f>SUMPRODUCT($D630:$F630,AJ620:AL620)+$G630</f>
        <v>1.2897780751295198</v>
      </c>
      <c r="AK622" s="42">
        <f>SUMPRODUCT($D631:$F631,AJ620:AL620)+$G631</f>
        <v>-1.634005764495674</v>
      </c>
      <c r="AL622" s="36"/>
      <c r="AM622" s="37"/>
      <c r="AN622" s="42">
        <f>SUMPRODUCT($D630:$F630,AN620:AP620)+$G630</f>
        <v>1.3237398543484407</v>
      </c>
      <c r="AO622" s="42">
        <f>SUMPRODUCT($D631:$F631,AN620:AP620)+$G631</f>
        <v>-1.4708751382624636</v>
      </c>
      <c r="AP622" s="36"/>
      <c r="AQ622" s="37"/>
      <c r="AR622" s="42">
        <f>SUMPRODUCT($D630:$F630,AR620:AT620)+$G630</f>
        <v>2.0068834392256649</v>
      </c>
      <c r="AS622" s="42">
        <f>SUMPRODUCT($D631:$F631,AR620:AT620)+$G631</f>
        <v>-1.9709813741306954</v>
      </c>
      <c r="AT622" s="36"/>
      <c r="AU622" s="37"/>
      <c r="AV622" s="42">
        <f>SUMPRODUCT($D630:$F630,AV620:AX620)+$G630</f>
        <v>1.7660787593334688</v>
      </c>
      <c r="AW622" s="42">
        <f>SUMPRODUCT($D631:$F631,AV620:AX620)+$G631</f>
        <v>-1.7501034551088177</v>
      </c>
      <c r="AX622" s="36"/>
      <c r="AY622" s="37"/>
      <c r="AZ622" s="42">
        <f>SUMPRODUCT($D630:$F630,AZ620:BB620)+$G630</f>
        <v>2.0425989305699486</v>
      </c>
      <c r="BA622" s="42">
        <f>SUMPRODUCT($D631:$F631,AZ620:BB620)+$G631</f>
        <v>-2.0704879811301771</v>
      </c>
      <c r="BB622" s="36"/>
      <c r="BC622" s="37"/>
      <c r="BD622" s="42">
        <f>SUMPRODUCT($D630:$F630,BD620:BF620)+$G630</f>
        <v>2.0713708405812219</v>
      </c>
      <c r="BE622" s="42">
        <f>SUMPRODUCT($D631:$F631,BD620:BF620)+$G631</f>
        <v>-2.1543326978999562</v>
      </c>
      <c r="BF622" s="36"/>
      <c r="BG622" s="37"/>
      <c r="BH622" s="42">
        <f>SUMPRODUCT($D630:$F630,BH620:BJ620)+$G630</f>
        <v>1.8468146651901423</v>
      </c>
      <c r="BI622" s="42">
        <f>SUMPRODUCT($D631:$F631,BH620:BJ620)+$G631</f>
        <v>-2.0074701604730518</v>
      </c>
      <c r="BJ622" s="36"/>
      <c r="BK622" s="37"/>
      <c r="BL622" s="42">
        <f>SUMPRODUCT($D630:$F630,BL620:BN620)+$G630</f>
        <v>1.7121627090838936</v>
      </c>
      <c r="BM622" s="42">
        <f>SUMPRODUCT($D631:$F631,BL620:BN620)+$G631</f>
        <v>-1.6986783498946214</v>
      </c>
      <c r="BN622" s="36"/>
      <c r="BO622" s="37"/>
      <c r="BP622" s="42">
        <f>SUMPRODUCT($D630:$F630,BP620:BR620)+$G630</f>
        <v>1.5064023788119645</v>
      </c>
      <c r="BQ622" s="42">
        <f>SUMPRODUCT($D631:$F631,BP620:BR620)+$G631</f>
        <v>-1.307349678298861</v>
      </c>
      <c r="BR622" s="36"/>
      <c r="BS622" s="37"/>
      <c r="BT622" s="42">
        <f>SUMPRODUCT($D630:$F630,BT620:BV620)+$G630</f>
        <v>2.3602345067812247</v>
      </c>
      <c r="BU622" s="42">
        <f>SUMPRODUCT($D631:$F631,BT620:BV620)+$G631</f>
        <v>-2.4724623111297834</v>
      </c>
      <c r="BV622" s="36"/>
      <c r="BW622" s="37"/>
      <c r="BX622" s="42">
        <f>SUMPRODUCT($D630:$F630,BX620:BZ620)+$G630</f>
        <v>1.8238269090394148</v>
      </c>
      <c r="BY622" s="42">
        <f>SUMPRODUCT($D631:$F631,BX620:BZ620)+$G631</f>
        <v>-1.8012774288378424</v>
      </c>
      <c r="BZ622" s="36"/>
      <c r="CA622" s="37"/>
      <c r="CB622" s="42">
        <f>SUMPRODUCT($D630:$F630,CB620:CD620)+$G630</f>
        <v>2.2268205510860115</v>
      </c>
      <c r="CC622" s="42">
        <f>SUMPRODUCT($D631:$F631,CB620:CD620)+$G631</f>
        <v>-2.3294715549396927</v>
      </c>
      <c r="CD622" s="36"/>
      <c r="CE622" s="37"/>
      <c r="CF622" s="42">
        <f>SUMPRODUCT($D630:$F630,CF620:CH620)+$G630</f>
        <v>2.3646881402441502</v>
      </c>
      <c r="CG622" s="42">
        <f>SUMPRODUCT($D631:$F631,CF620:CH620)+$G631</f>
        <v>-2.5479482674372851</v>
      </c>
      <c r="CH622" s="36"/>
      <c r="CI622" s="37"/>
      <c r="CJ622" s="42">
        <f>SUMPRODUCT($D630:$F630,CJ620:CL620)+$G630</f>
        <v>2.137612180702515</v>
      </c>
      <c r="CK622" s="42">
        <f>SUMPRODUCT($D631:$F631,CJ620:CL620)+$G631</f>
        <v>-2.1665980331934516</v>
      </c>
      <c r="CL622" s="36"/>
      <c r="CM622" s="37"/>
      <c r="CN622" s="42">
        <f>SUMPRODUCT($D630:$F630,CN620:CP620)+$G630</f>
        <v>2.1214199232737121</v>
      </c>
      <c r="CO622" s="42">
        <f>SUMPRODUCT($D631:$F631,CN620:CP620)+$G631</f>
        <v>-2.2349039332616969</v>
      </c>
      <c r="CP622" s="36"/>
      <c r="CQ622" s="37"/>
      <c r="CR622" s="42">
        <f>SUMPRODUCT($D630:$F630,CR620:CT620)+$G630</f>
        <v>2.3797108902331714</v>
      </c>
      <c r="CS622" s="42">
        <f>SUMPRODUCT($D631:$F631,CR620:CT620)+$G631</f>
        <v>-2.5050448770262075</v>
      </c>
      <c r="CT622" s="36"/>
      <c r="CU622" s="37"/>
      <c r="CV622" s="42">
        <f>SUMPRODUCT($D630:$F630,CV620:CX620)+$G630</f>
        <v>1.9294492374000178</v>
      </c>
      <c r="CW622" s="42">
        <f>SUMPRODUCT($D631:$F631,CV620:CX620)+$G631</f>
        <v>-1.97939102473627</v>
      </c>
      <c r="CX622" s="36"/>
      <c r="CY622" s="37"/>
      <c r="CZ622" s="42">
        <f>SUMPRODUCT($D630:$F630,CZ620:DB620)+$G630</f>
        <v>2.2494416323786539</v>
      </c>
      <c r="DA622" s="42">
        <f>SUMPRODUCT($D631:$F631,CZ620:DB620)+$G631</f>
        <v>-2.383516912407138</v>
      </c>
      <c r="DB622" s="36"/>
      <c r="DC622" s="37"/>
      <c r="DD622" s="42">
        <f>SUMPRODUCT($D630:$F630,DD620:DF620)+$G630</f>
        <v>2.335539526850698</v>
      </c>
      <c r="DE622" s="42">
        <f>SUMPRODUCT($D631:$F631,DD620:DF620)+$G631</f>
        <v>-2.5346229366273061</v>
      </c>
      <c r="DF622" s="36"/>
      <c r="DG622" s="37"/>
      <c r="DH622" s="42">
        <f>SUMPRODUCT($D630:$F630,DH620:DJ620)+$G630</f>
        <v>2.1783231215742886</v>
      </c>
      <c r="DI622" s="42">
        <f>SUMPRODUCT($D631:$F631,DH620:DJ620)+$G631</f>
        <v>-2.2488880048623798</v>
      </c>
      <c r="DJ622" s="36"/>
      <c r="DK622" s="37"/>
      <c r="DL622" s="42">
        <f>SUMPRODUCT($D630:$F630,DL620:DN620)+$G630</f>
        <v>2.0969642785516367</v>
      </c>
      <c r="DM622" s="42">
        <f>SUMPRODUCT($D631:$F631,DL620:DN620)+$G631</f>
        <v>-2.2597511439331028</v>
      </c>
      <c r="DN622" s="36"/>
      <c r="DO622" s="37"/>
      <c r="DP622" s="42">
        <f>SUMPRODUCT($D630:$F630,DP620:DR620)+$G630</f>
        <v>1.6272871212190951</v>
      </c>
      <c r="DQ622" s="42">
        <f>SUMPRODUCT($D631:$F631,DP620:DR620)+$G631</f>
        <v>-1.730477629133198</v>
      </c>
      <c r="DR622" s="36"/>
      <c r="DS622" s="37"/>
      <c r="DT622" s="42">
        <f>SUMPRODUCT($D630:$F630,DT620:DV620)+$G630</f>
        <v>2.0915267926444532</v>
      </c>
      <c r="DU622" s="42">
        <f>SUMPRODUCT($D631:$F631,DT620:DV620)+$G631</f>
        <v>-2.2701412818780837</v>
      </c>
      <c r="DV622" s="36"/>
      <c r="DW622" s="37"/>
      <c r="DX622" s="42">
        <f>SUMPRODUCT($D630:$F630,DX620:DZ620)+$G630</f>
        <v>2.1591099515522729</v>
      </c>
      <c r="DY622" s="42">
        <f>SUMPRODUCT($D631:$F631,DX620:DZ620)+$G631</f>
        <v>-2.4223320084773383</v>
      </c>
      <c r="DZ622" s="36"/>
      <c r="EA622" s="37"/>
      <c r="EB622" s="42">
        <f>SUMPRODUCT($D630:$F630,EB620:ED620)+$G630</f>
        <v>2.0624717389886107</v>
      </c>
      <c r="EC622" s="42">
        <f>SUMPRODUCT($D631:$F631,EB620:ED620)+$G631</f>
        <v>-2.1726057378015167</v>
      </c>
      <c r="ED622" s="36"/>
      <c r="EE622" s="37"/>
      <c r="EF622" s="42">
        <f>SUMPRODUCT($D630:$F630,EF620:EH620)+$G630</f>
        <v>1.7929356223939177</v>
      </c>
      <c r="EG622" s="42">
        <f>SUMPRODUCT($D631:$F631,EF620:EH620)+$G631</f>
        <v>-2.0708860825798476</v>
      </c>
      <c r="EH622" s="36"/>
      <c r="EI622" s="37"/>
      <c r="EJ622" s="42">
        <f>SUMPRODUCT($D630:$F630,EJ620:EL620)+$G630</f>
        <v>-3.3172879986701975</v>
      </c>
      <c r="EK622" s="42">
        <f>SUMPRODUCT($D631:$F631,EJ620:EL620)+$G631</f>
        <v>3.4179114003244857</v>
      </c>
      <c r="EL622" s="36"/>
      <c r="EM622" s="37"/>
      <c r="EN622" s="42">
        <f>SUMPRODUCT($D630:$F630,EN620:EP620)+$G630</f>
        <v>-3.361559293678956</v>
      </c>
      <c r="EO622" s="42">
        <f>SUMPRODUCT($D631:$F631,EN620:EP620)+$G631</f>
        <v>3.501133033649495</v>
      </c>
      <c r="EP622" s="36"/>
      <c r="EQ622" s="37"/>
      <c r="ER622" s="42">
        <f>SUMPRODUCT($D630:$F630,ER620:ET620)+$G630</f>
        <v>-3.3172879986701975</v>
      </c>
      <c r="ES622" s="42">
        <f>SUMPRODUCT($D631:$F631,ER620:ET620)+$G631</f>
        <v>3.4179114003244857</v>
      </c>
      <c r="ET622" s="36"/>
      <c r="EU622" s="37"/>
      <c r="EV622" s="42">
        <f>SUMPRODUCT($D630:$F630,EV620:EX620)+$G630</f>
        <v>-2.956085373542392</v>
      </c>
      <c r="EW622" s="42">
        <f>SUMPRODUCT($D631:$F631,EV620:EX620)+$G631</f>
        <v>2.9539161349085648</v>
      </c>
      <c r="EX622" s="36"/>
      <c r="EY622" s="37"/>
      <c r="EZ622" s="42">
        <f>SUMPRODUCT($D630:$F630,EZ620:FB620)+$G630</f>
        <v>-3.4518183146342283</v>
      </c>
      <c r="FA622" s="42">
        <f>SUMPRODUCT($D631:$F631,EZ620:FB620)+$G631</f>
        <v>3.5365234948703028</v>
      </c>
      <c r="FB622" s="36"/>
      <c r="FC622" s="37"/>
      <c r="FD622" s="42">
        <f>SUMPRODUCT($D630:$F630,FD620:FF620)+$G630</f>
        <v>-3.0523511958038112</v>
      </c>
      <c r="FE622" s="42">
        <f>SUMPRODUCT($D631:$F631,FD620:FF620)+$G631</f>
        <v>3.1089569257706042</v>
      </c>
      <c r="FF622" s="36"/>
      <c r="FG622" s="37"/>
      <c r="FH622" s="42">
        <f>SUMPRODUCT($D630:$F630,FH620:FJ620)+$G630</f>
        <v>-3.4991944383848264</v>
      </c>
      <c r="FI622" s="42">
        <f>SUMPRODUCT($D631:$F631,FH620:FJ620)+$G631</f>
        <v>3.6080085852871289</v>
      </c>
      <c r="FJ622" s="36"/>
      <c r="FK622" s="37"/>
      <c r="FL622" s="42">
        <f>SUMPRODUCT($D630:$F630,FL620:FN620)+$G630</f>
        <v>-3.2059690950844963</v>
      </c>
      <c r="FM622" s="42">
        <f>SUMPRODUCT($D631:$F631,FL620:FN620)+$G631</f>
        <v>3.2050459965893134</v>
      </c>
      <c r="FN622" s="36"/>
      <c r="FO622" s="37"/>
      <c r="FP622" s="42">
        <f>SUMPRODUCT($D630:$F630,FP620:FR620)+$G630</f>
        <v>-2.4174698349317016</v>
      </c>
      <c r="FQ622" s="42">
        <f>SUMPRODUCT($D631:$F631,FP620:FR620)+$G631</f>
        <v>2.4073933169670418</v>
      </c>
      <c r="FR622" s="36"/>
      <c r="FS622" s="37"/>
      <c r="FT622" s="42">
        <f>SUMPRODUCT($D630:$F630,FT620:FV620)+$G630</f>
        <v>-2.8062802256957662</v>
      </c>
      <c r="FU622" s="42">
        <f>SUMPRODUCT($D631:$F631,FT620:FV620)+$G631</f>
        <v>2.8366566683382448</v>
      </c>
      <c r="FV622" s="36"/>
      <c r="FW622" s="37"/>
      <c r="FX622" s="42">
        <f>SUMPRODUCT($D630:$F630,FX620:FZ620)+$G630</f>
        <v>-2.3490443975882025</v>
      </c>
      <c r="FY622" s="42">
        <f>SUMPRODUCT($D631:$F631,FX620:FZ620)+$G631</f>
        <v>2.4049569583878636</v>
      </c>
      <c r="FZ622" s="36"/>
      <c r="GA622" s="37"/>
      <c r="GB622" s="42">
        <f>SUMPRODUCT($D630:$F630,GB620:GD620)+$G630</f>
        <v>-2.8487765666848963</v>
      </c>
      <c r="GC622" s="42">
        <f>SUMPRODUCT($D631:$F631,GB620:GD620)+$G631</f>
        <v>2.9455594160179901</v>
      </c>
      <c r="GD622" s="36"/>
      <c r="GE622" s="37"/>
      <c r="GF622" s="42">
        <f>SUMPRODUCT($D630:$F630,GF620:GH620)+$G630</f>
        <v>-2.1833946181044954</v>
      </c>
      <c r="GG622" s="42">
        <f>SUMPRODUCT($D631:$F631,GF620:GH620)+$G631</f>
        <v>2.0868958301999689</v>
      </c>
      <c r="GH622" s="36"/>
      <c r="GI622" s="37"/>
      <c r="GJ622" s="42">
        <f>SUMPRODUCT($D630:$F630,GJ620:GL620)+$G630</f>
        <v>-2.507678766931293</v>
      </c>
      <c r="GK622" s="42">
        <f>SUMPRODUCT($D631:$F631,GJ620:GL620)+$G631</f>
        <v>2.4531635530911182</v>
      </c>
      <c r="GL622" s="36"/>
      <c r="GM622" s="37"/>
      <c r="GN622" s="42">
        <f>SUMPRODUCT($D630:$F630,GN620:GP620)+$G630</f>
        <v>-3.0656602011223493</v>
      </c>
      <c r="GO622" s="42">
        <f>SUMPRODUCT($D631:$F631,GN620:GP620)+$G631</f>
        <v>3.0055151278591277</v>
      </c>
      <c r="GP622" s="36"/>
      <c r="GQ622" s="37"/>
      <c r="GR622" s="42">
        <f>SUMPRODUCT($D630:$F630,GR620:GT620)+$G630</f>
        <v>-2.2770479208734833</v>
      </c>
      <c r="GS622" s="42">
        <f>SUMPRODUCT($D631:$F631,GR620:GT620)+$G631</f>
        <v>2.184959287986894</v>
      </c>
      <c r="GT622" s="36"/>
      <c r="GU622" s="37"/>
      <c r="GV622" s="42">
        <f>SUMPRODUCT($D630:$F630,GV620:GX620)+$G630</f>
        <v>-3.361559293678956</v>
      </c>
      <c r="GW622" s="42">
        <f>SUMPRODUCT($D631:$F631,GV620:GX620)+$G631</f>
        <v>3.501133033649495</v>
      </c>
      <c r="GX622" s="36"/>
      <c r="GY622" s="37"/>
      <c r="GZ622" s="42">
        <f>SUMPRODUCT($D630:$F630,GZ620:HB620)+$G630</f>
        <v>-1.8837366667863753</v>
      </c>
      <c r="HA622" s="42">
        <f>SUMPRODUCT($D631:$F631,GZ620:HB620)+$G631</f>
        <v>1.9306309407285891</v>
      </c>
      <c r="HB622" s="36"/>
      <c r="HC622" s="37"/>
      <c r="HD622" s="42">
        <f>SUMPRODUCT($D630:$F630,HD620:HF620)+$G630</f>
        <v>-2.9283730920228899</v>
      </c>
      <c r="HE622" s="42">
        <f>SUMPRODUCT($D631:$F631,HD620:HF620)+$G631</f>
        <v>3.2730816335408477</v>
      </c>
      <c r="HF622" s="36"/>
      <c r="HG622" s="37"/>
      <c r="HH622" s="42">
        <f>SUMPRODUCT($D630:$F630,HH620:HJ620)+$G630</f>
        <v>-3.1675881922093843</v>
      </c>
      <c r="HI622" s="42">
        <f>SUMPRODUCT($D631:$F631,HH620:HJ620)+$G631</f>
        <v>3.3079374829439949</v>
      </c>
      <c r="HJ622" s="36"/>
      <c r="HK622" s="37"/>
      <c r="HL622" s="42">
        <f>SUMPRODUCT($D630:$F630,HL620:HN620)+$G630</f>
        <v>-1.9642172517690655</v>
      </c>
      <c r="HM622" s="42">
        <f>SUMPRODUCT($D631:$F631,HL620:HN620)+$G631</f>
        <v>2.2293770482957855</v>
      </c>
      <c r="HN622" s="36"/>
      <c r="HO622" s="37"/>
      <c r="HP622" s="42">
        <f>SUMPRODUCT($D630:$F630,HP620:HR620)+$G630</f>
        <v>-2.9600039304792074</v>
      </c>
      <c r="HQ622" s="42">
        <f>SUMPRODUCT($D631:$F631,HP620:HR620)+$G631</f>
        <v>3.1934591923190165</v>
      </c>
      <c r="HR622" s="36"/>
      <c r="HS622" s="37"/>
      <c r="HT622" s="42">
        <f>SUMPRODUCT($D630:$F630,HT620:HV620)+$G630</f>
        <v>-2.4340818629359924</v>
      </c>
      <c r="HU622" s="42">
        <f>SUMPRODUCT($D631:$F631,HT620:HV620)+$G631</f>
        <v>2.0632959131086457</v>
      </c>
      <c r="HV622" s="36"/>
      <c r="HW622" s="37"/>
      <c r="HX622" s="42">
        <f>SUMPRODUCT($D630:$F630,HX620:HZ620)+$G630</f>
        <v>-2.9009269516427536</v>
      </c>
      <c r="HY622" s="42">
        <f>SUMPRODUCT($D631:$F631,HX620:HZ620)+$G631</f>
        <v>3.1462228848090361</v>
      </c>
      <c r="HZ622" s="36"/>
      <c r="IA622" s="37"/>
      <c r="IB622" s="42">
        <f>SUMPRODUCT($D630:$F630,IB620:ID620)+$G630</f>
        <v>-2.9976551049922162</v>
      </c>
      <c r="IC622" s="42">
        <f>SUMPRODUCT($D631:$F631,IB620:ID620)+$G631</f>
        <v>2.852973746175222</v>
      </c>
      <c r="ID622" s="36"/>
      <c r="IE622" s="37"/>
      <c r="IF622" s="42">
        <f>SUMPRODUCT($D630:$F630,IF620:IH620)+$G630</f>
        <v>-2.4146410816615447</v>
      </c>
      <c r="IG622" s="42">
        <f>SUMPRODUCT($D631:$F631,IF620:IH620)+$G631</f>
        <v>2.491947041763658</v>
      </c>
      <c r="IH622" s="36"/>
      <c r="II622" s="37"/>
      <c r="IJ622" s="42">
        <f>SUMPRODUCT($D630:$F630,IJ620:IL620)+$G630</f>
        <v>-2.4531860529426073</v>
      </c>
      <c r="IK622" s="42">
        <f>SUMPRODUCT($D631:$F631,IJ620:IL620)+$G631</f>
        <v>2.4304818979460858</v>
      </c>
      <c r="IL622" s="36"/>
      <c r="IM622" s="37"/>
      <c r="IN622" s="42">
        <f>SUMPRODUCT($D630:$F630,IN620:IP620)+$G630</f>
        <v>-2.5308948769585564</v>
      </c>
      <c r="IO622" s="42">
        <f>SUMPRODUCT($D631:$F631,IN620:IP620)+$G631</f>
        <v>2.5971004310579864</v>
      </c>
      <c r="IP622" s="36"/>
      <c r="IQ622" s="37"/>
      <c r="IR622" s="42">
        <f>SUMPRODUCT($D630:$F630,IR620:IT620)+$G630</f>
        <v>-2.9239034171773177</v>
      </c>
      <c r="IS622" s="42">
        <f>SUMPRODUCT($D631:$F631,IR620:IT620)+$G631</f>
        <v>3.0846235982397463</v>
      </c>
      <c r="IT622" s="36"/>
      <c r="IU622" s="37"/>
      <c r="IV622" s="42">
        <f>SUMPRODUCT($D630:$F630,IV620:IX620)+$G630</f>
        <v>-3.2027031674484165</v>
      </c>
      <c r="IW622" s="42">
        <f>SUMPRODUCT($D631:$F631,IV620:IX620)+$G631</f>
        <v>3.1736386644755834</v>
      </c>
      <c r="IX622" s="36"/>
      <c r="IY622" s="37"/>
      <c r="IZ622" s="42">
        <f>SUMPRODUCT($D630:$F630,IZ620:JB620)+$G630</f>
        <v>0.45131468066074132</v>
      </c>
      <c r="JA622" s="42">
        <f>SUMPRODUCT($D631:$F631,IZ620:JB620)+$G631</f>
        <v>8.2436872768725356E-2</v>
      </c>
      <c r="JB622" s="36"/>
      <c r="JC622" s="37"/>
      <c r="JD622" s="42">
        <f>SUMPRODUCT($D630:$F630,JD620:JF620)+$G630</f>
        <v>8.3585116893327038E-2</v>
      </c>
      <c r="JE622" s="42">
        <f>SUMPRODUCT($D631:$F631,JD620:JF620)+$G631</f>
        <v>0.53338648674874867</v>
      </c>
      <c r="JF622" s="36"/>
      <c r="JG622" s="37"/>
    </row>
    <row r="623" spans="2:267" ht="18">
      <c r="B623" s="167"/>
      <c r="C623" s="170"/>
      <c r="D623" s="113">
        <f t="shared" ref="D623:F623" si="4290">D591-$F$6*D606</f>
        <v>1.7818245969916984</v>
      </c>
      <c r="E623" s="114">
        <f t="shared" si="4290"/>
        <v>-1.7502457631399524</v>
      </c>
      <c r="F623" s="115">
        <f t="shared" si="4290"/>
        <v>1.2996734781730555</v>
      </c>
      <c r="G623" s="30"/>
      <c r="H623" s="49"/>
      <c r="I623" s="191"/>
      <c r="J623" s="196"/>
      <c r="K623" s="93" t="s">
        <v>10</v>
      </c>
      <c r="L623" s="42">
        <f>1/(1+EXP(-L622))</f>
        <v>0.91201969200704636</v>
      </c>
      <c r="M623" s="42">
        <f t="shared" ref="M623" si="4291">1/(1+EXP(-M622))</f>
        <v>7.8779292967383466E-2</v>
      </c>
      <c r="N623" s="36"/>
      <c r="O623" s="37"/>
      <c r="P623" s="42">
        <f>1/(1+EXP(-P622))</f>
        <v>0.91291450360913695</v>
      </c>
      <c r="Q623" s="42">
        <f t="shared" ref="Q623" si="4292">1/(1+EXP(-Q622))</f>
        <v>7.6764647669932115E-2</v>
      </c>
      <c r="R623" s="36"/>
      <c r="S623" s="37"/>
      <c r="T623" s="42">
        <f>1/(1+EXP(-T622))</f>
        <v>0.907388359982086</v>
      </c>
      <c r="U623" s="42">
        <f t="shared" ref="U623" si="4293">1/(1+EXP(-U622))</f>
        <v>7.998615650347124E-2</v>
      </c>
      <c r="V623" s="36"/>
      <c r="W623" s="37"/>
      <c r="X623" s="42">
        <f>1/(1+EXP(-X622))</f>
        <v>0.89882017387119584</v>
      </c>
      <c r="Y623" s="42">
        <f t="shared" ref="Y623" si="4294">1/(1+EXP(-Y622))</f>
        <v>9.9833682643756985E-2</v>
      </c>
      <c r="Z623" s="36"/>
      <c r="AA623" s="37"/>
      <c r="AB623" s="42">
        <f>1/(1+EXP(-AB622))</f>
        <v>0.88883160006749629</v>
      </c>
      <c r="AC623" s="42">
        <f t="shared" ref="AC623" si="4295">1/(1+EXP(-AC622))</f>
        <v>0.11250045118264837</v>
      </c>
      <c r="AD623" s="36"/>
      <c r="AE623" s="37"/>
      <c r="AF623" s="42">
        <f>1/(1+EXP(-AF622))</f>
        <v>0.89337522478027487</v>
      </c>
      <c r="AG623" s="42">
        <f t="shared" ref="AG623" si="4296">1/(1+EXP(-AG622))</f>
        <v>9.2173659110380987E-2</v>
      </c>
      <c r="AH623" s="36"/>
      <c r="AI623" s="37"/>
      <c r="AJ623" s="42">
        <f>1/(1+EXP(-AJ622))</f>
        <v>0.78410962372201398</v>
      </c>
      <c r="AK623" s="42">
        <f t="shared" ref="AK623" si="4297">1/(1+EXP(-AK622))</f>
        <v>0.16328235034261732</v>
      </c>
      <c r="AL623" s="36"/>
      <c r="AM623" s="37"/>
      <c r="AN623" s="42">
        <f>1/(1+EXP(-AN622))</f>
        <v>0.7898032479076571</v>
      </c>
      <c r="AO623" s="42">
        <f t="shared" ref="AO623" si="4298">1/(1+EXP(-AO622))</f>
        <v>0.18680963370480355</v>
      </c>
      <c r="AP623" s="36"/>
      <c r="AQ623" s="37"/>
      <c r="AR623" s="42">
        <f>1/(1+EXP(-AR622))</f>
        <v>0.88151790267489205</v>
      </c>
      <c r="AS623" s="42">
        <f t="shared" ref="AS623" si="4299">1/(1+EXP(-AS622))</f>
        <v>0.122283516633927</v>
      </c>
      <c r="AT623" s="36"/>
      <c r="AU623" s="37"/>
      <c r="AV623" s="42">
        <f>1/(1+EXP(-AV622))</f>
        <v>0.85396934841640604</v>
      </c>
      <c r="AW623" s="42">
        <f t="shared" ref="AW623" si="4300">1/(1+EXP(-AW622))</f>
        <v>0.14803414979408783</v>
      </c>
      <c r="AX623" s="36"/>
      <c r="AY623" s="37"/>
      <c r="AZ623" s="42">
        <f>1/(1+EXP(-AZ622))</f>
        <v>0.88519764301069936</v>
      </c>
      <c r="BA623" s="42">
        <f t="shared" ref="BA623" si="4301">1/(1+EXP(-BA622))</f>
        <v>0.11199849728503108</v>
      </c>
      <c r="BB623" s="36"/>
      <c r="BC623" s="37"/>
      <c r="BD623" s="42">
        <f>1/(1+EXP(-BD622))</f>
        <v>0.88808927728207265</v>
      </c>
      <c r="BE623" s="42">
        <f t="shared" ref="BE623" si="4302">1/(1+EXP(-BE622))</f>
        <v>0.10392704240681884</v>
      </c>
      <c r="BF623" s="36"/>
      <c r="BG623" s="37"/>
      <c r="BH623" s="42">
        <f>1/(1+EXP(-BH622))</f>
        <v>0.86375267423213931</v>
      </c>
      <c r="BI623" s="42">
        <f t="shared" ref="BI623" si="4303">1/(1+EXP(-BI622))</f>
        <v>0.11842083147416804</v>
      </c>
      <c r="BJ623" s="36"/>
      <c r="BK623" s="37"/>
      <c r="BL623" s="42">
        <f>1/(1+EXP(-BL622))</f>
        <v>0.84711658716795879</v>
      </c>
      <c r="BM623" s="42">
        <f t="shared" ref="BM623" si="4304">1/(1+EXP(-BM622))</f>
        <v>0.15463795902281843</v>
      </c>
      <c r="BN623" s="36"/>
      <c r="BO623" s="37"/>
      <c r="BP623" s="42">
        <f>1/(1+EXP(-BP622))</f>
        <v>0.8185274274520159</v>
      </c>
      <c r="BQ623" s="42">
        <f t="shared" ref="BQ623" si="4305">1/(1+EXP(-BQ622))</f>
        <v>0.21293067678729241</v>
      </c>
      <c r="BR623" s="36"/>
      <c r="BS623" s="37"/>
      <c r="BT623" s="42">
        <f>1/(1+EXP(-BT622))</f>
        <v>0.91374429010478342</v>
      </c>
      <c r="BU623" s="42">
        <f t="shared" ref="BU623" si="4306">1/(1+EXP(-BU622))</f>
        <v>7.7811363892698895E-2</v>
      </c>
      <c r="BV623" s="36"/>
      <c r="BW623" s="37"/>
      <c r="BX623" s="42">
        <f>1/(1+EXP(-BX622))</f>
        <v>0.86102469245529234</v>
      </c>
      <c r="BY623" s="42">
        <f t="shared" ref="BY623" si="4307">1/(1+EXP(-BY622))</f>
        <v>0.14169563546241737</v>
      </c>
      <c r="BZ623" s="36"/>
      <c r="CA623" s="37"/>
      <c r="CB623" s="42">
        <f>1/(1+EXP(-CB622))</f>
        <v>0.90263228350338709</v>
      </c>
      <c r="CC623" s="42">
        <f t="shared" ref="CC623" si="4308">1/(1+EXP(-CC622))</f>
        <v>8.8711374350044753E-2</v>
      </c>
      <c r="CD623" s="36"/>
      <c r="CE623" s="37"/>
      <c r="CF623" s="42">
        <f>1/(1+EXP(-CF622))</f>
        <v>0.91409465998269157</v>
      </c>
      <c r="CG623" s="42">
        <f t="shared" ref="CG623" si="4309">1/(1+EXP(-CG622))</f>
        <v>7.2564443557969288E-2</v>
      </c>
      <c r="CH623" s="36"/>
      <c r="CI623" s="37"/>
      <c r="CJ623" s="42">
        <f>1/(1+EXP(-CJ622))</f>
        <v>0.89450549508752253</v>
      </c>
      <c r="CK623" s="42">
        <f t="shared" ref="CK623" si="4310">1/(1+EXP(-CK622))</f>
        <v>0.10279035443227155</v>
      </c>
      <c r="CL623" s="36"/>
      <c r="CM623" s="37"/>
      <c r="CN623" s="42">
        <f>1/(1+EXP(-CN622))</f>
        <v>0.89296771637525363</v>
      </c>
      <c r="CO623" s="42">
        <f t="shared" ref="CO623" si="4311">1/(1+EXP(-CO622))</f>
        <v>9.6659598829925739E-2</v>
      </c>
      <c r="CP623" s="36"/>
      <c r="CQ623" s="37"/>
      <c r="CR623" s="42">
        <f>1/(1+EXP(-CR622))</f>
        <v>0.91526701554280498</v>
      </c>
      <c r="CS623" s="42">
        <f t="shared" ref="CS623" si="4312">1/(1+EXP(-CS622))</f>
        <v>7.5505271274810729E-2</v>
      </c>
      <c r="CT623" s="36"/>
      <c r="CU623" s="37"/>
      <c r="CV623" s="42">
        <f>1/(1+EXP(-CV622))</f>
        <v>0.87318844625785363</v>
      </c>
      <c r="CW623" s="42">
        <f t="shared" ref="CW623" si="4313">1/(1+EXP(-CW622))</f>
        <v>0.12138376997832888</v>
      </c>
      <c r="CX623" s="36"/>
      <c r="CY623" s="37"/>
      <c r="CZ623" s="42">
        <f>1/(1+EXP(-CZ622))</f>
        <v>0.904602360574148</v>
      </c>
      <c r="DA623" s="42">
        <f t="shared" ref="DA623" si="4314">1/(1+EXP(-DA622))</f>
        <v>8.4438280994780054E-2</v>
      </c>
      <c r="DB623" s="36"/>
      <c r="DC623" s="37"/>
      <c r="DD623" s="42">
        <f>1/(1+EXP(-DD622))</f>
        <v>0.9117779479139434</v>
      </c>
      <c r="DE623" s="42">
        <f t="shared" ref="DE623" si="4315">1/(1+EXP(-DE622))</f>
        <v>7.346634657367393E-2</v>
      </c>
      <c r="DF623" s="36"/>
      <c r="DG623" s="37"/>
      <c r="DH623" s="42">
        <f>1/(1+EXP(-DH622))</f>
        <v>0.89828596087778523</v>
      </c>
      <c r="DI623" s="42">
        <f t="shared" ref="DI623" si="4316">1/(1+EXP(-DI622))</f>
        <v>9.5445426483801749E-2</v>
      </c>
      <c r="DJ623" s="36"/>
      <c r="DK623" s="37"/>
      <c r="DL623" s="42">
        <f>1/(1+EXP(-DL622))</f>
        <v>0.89060777243040234</v>
      </c>
      <c r="DM623" s="42">
        <f t="shared" ref="DM623" si="4317">1/(1+EXP(-DM622))</f>
        <v>9.4511663706625434E-2</v>
      </c>
      <c r="DN623" s="36"/>
      <c r="DO623" s="37"/>
      <c r="DP623" s="42">
        <f>1/(1+EXP(-DP622))</f>
        <v>0.83579766257357169</v>
      </c>
      <c r="DQ623" s="42">
        <f t="shared" ref="DQ623" si="4318">1/(1+EXP(-DQ622))</f>
        <v>0.15052649594002956</v>
      </c>
      <c r="DR623" s="36"/>
      <c r="DS623" s="37"/>
      <c r="DT623" s="42">
        <f>1/(1+EXP(-DT622))</f>
        <v>0.89007689604353246</v>
      </c>
      <c r="DU623" s="42">
        <f t="shared" ref="DU623" si="4319">1/(1+EXP(-DU622))</f>
        <v>9.3626222319355107E-2</v>
      </c>
      <c r="DV623" s="36"/>
      <c r="DW623" s="37"/>
      <c r="DX623" s="42">
        <f>1/(1+EXP(-DX622))</f>
        <v>0.89651700408776425</v>
      </c>
      <c r="DY623" s="42">
        <f t="shared" ref="DY623" si="4320">1/(1+EXP(-DY622))</f>
        <v>8.1485544335112473E-2</v>
      </c>
      <c r="DZ623" s="36"/>
      <c r="EA623" s="37"/>
      <c r="EB623" s="42">
        <f>1/(1+EXP(-EB622))</f>
        <v>0.88720176553319674</v>
      </c>
      <c r="EC623" s="42">
        <f t="shared" ref="EC623" si="4321">1/(1+EXP(-EC622))</f>
        <v>0.10223761756239015</v>
      </c>
      <c r="ED623" s="36"/>
      <c r="EE623" s="37"/>
      <c r="EF623" s="42">
        <f>1/(1+EXP(-EF622))</f>
        <v>0.85728681541091811</v>
      </c>
      <c r="EG623" s="42">
        <f t="shared" ref="EG623" si="4322">1/(1+EXP(-EG622))</f>
        <v>0.11195891028676976</v>
      </c>
      <c r="EH623" s="36"/>
      <c r="EI623" s="37"/>
      <c r="EJ623" s="42">
        <f>1/(1+EXP(-EJ622))</f>
        <v>3.4982847742579995E-2</v>
      </c>
      <c r="EK623" s="42">
        <f t="shared" ref="EK623" si="4323">1/(1+EXP(-EK622))</f>
        <v>0.96825964562602007</v>
      </c>
      <c r="EL623" s="36"/>
      <c r="EM623" s="37"/>
      <c r="EN623" s="42">
        <f>1/(1+EXP(-EN622))</f>
        <v>3.3518672936194815E-2</v>
      </c>
      <c r="EO623" s="42">
        <f t="shared" ref="EO623" si="4324">1/(1+EXP(-EO622))</f>
        <v>0.97071999029503453</v>
      </c>
      <c r="EP623" s="36"/>
      <c r="EQ623" s="37"/>
      <c r="ER623" s="42">
        <f>1/(1+EXP(-ER622))</f>
        <v>3.4982847742579995E-2</v>
      </c>
      <c r="ES623" s="42">
        <f t="shared" ref="ES623" si="4325">1/(1+EXP(-ES622))</f>
        <v>0.96825964562602007</v>
      </c>
      <c r="ET623" s="36"/>
      <c r="EU623" s="37"/>
      <c r="EV623" s="42">
        <f>1/(1+EXP(-EV622))</f>
        <v>4.9449686612468902E-2</v>
      </c>
      <c r="EW623" s="42">
        <f t="shared" ref="EW623" si="4326">1/(1+EXP(-EW622))</f>
        <v>0.95044824988246057</v>
      </c>
      <c r="EX623" s="36"/>
      <c r="EY623" s="37"/>
      <c r="EZ623" s="42">
        <f>1/(1+EXP(-EZ622))</f>
        <v>3.0714679571306205E-2</v>
      </c>
      <c r="FA623" s="42">
        <f t="shared" ref="FA623" si="4327">1/(1+EXP(-FA622))</f>
        <v>0.97170929829418506</v>
      </c>
      <c r="FB623" s="36"/>
      <c r="FC623" s="37"/>
      <c r="FD623" s="42">
        <f>1/(1+EXP(-FD622))</f>
        <v>4.5116074122424805E-2</v>
      </c>
      <c r="FE623" s="42">
        <f t="shared" ref="FE623" si="4328">1/(1+EXP(-FE622))</f>
        <v>0.95726070119788909</v>
      </c>
      <c r="FF623" s="36"/>
      <c r="FG623" s="37"/>
      <c r="FH623" s="42">
        <f>1/(1+EXP(-FH622))</f>
        <v>2.9335160108067811E-2</v>
      </c>
      <c r="FI623" s="42">
        <f t="shared" ref="FI623" si="4329">1/(1+EXP(-FI622))</f>
        <v>0.97360956122798858</v>
      </c>
      <c r="FJ623" s="36"/>
      <c r="FK623" s="37"/>
      <c r="FL623" s="42">
        <f>1/(1+EXP(-FL622))</f>
        <v>3.8941712055400916E-2</v>
      </c>
      <c r="FM623" s="42">
        <f t="shared" ref="FM623" si="4330">1/(1+EXP(-FM622))</f>
        <v>0.9610237260407497</v>
      </c>
      <c r="FN623" s="36"/>
      <c r="FO623" s="37"/>
      <c r="FP623" s="42">
        <f>1/(1+EXP(-FP622))</f>
        <v>8.1850198188549717E-2</v>
      </c>
      <c r="FQ623" s="42">
        <f t="shared" ref="FQ623" si="4331">1/(1+EXP(-FQ622))</f>
        <v>0.91738934625664492</v>
      </c>
      <c r="FR623" s="36"/>
      <c r="FS623" s="37"/>
      <c r="FT623" s="42">
        <f>1/(1+EXP(-FT622))</f>
        <v>5.6985746323808491E-2</v>
      </c>
      <c r="FU623" s="42">
        <f t="shared" ref="FU623" si="4332">1/(1+EXP(-FU622))</f>
        <v>0.94462483644972139</v>
      </c>
      <c r="FV623" s="36"/>
      <c r="FW623" s="37"/>
      <c r="FX623" s="42">
        <f>1/(1+EXP(-FX622))</f>
        <v>8.7141758785811957E-2</v>
      </c>
      <c r="FY623" s="42">
        <f t="shared" ref="FY623" si="4333">1/(1+EXP(-FY622))</f>
        <v>0.91720451619565757</v>
      </c>
      <c r="FZ623" s="36"/>
      <c r="GA623" s="37"/>
      <c r="GB623" s="42">
        <f>1/(1+EXP(-GB622))</f>
        <v>5.4744592504298209E-2</v>
      </c>
      <c r="GC623" s="42">
        <f t="shared" ref="GC623" si="4334">1/(1+EXP(-GC622))</f>
        <v>0.95005319392468868</v>
      </c>
      <c r="GD623" s="36"/>
      <c r="GE623" s="37"/>
      <c r="GF623" s="42">
        <f>1/(1+EXP(-GF622))</f>
        <v>0.10125160021365841</v>
      </c>
      <c r="GG623" s="42">
        <f t="shared" ref="GG623" si="4335">1/(1+EXP(-GG622))</f>
        <v>0.88962298345693369</v>
      </c>
      <c r="GH623" s="36"/>
      <c r="GI623" s="37"/>
      <c r="GJ623" s="42">
        <f>1/(1+EXP(-GJ622))</f>
        <v>7.5321620072010473E-2</v>
      </c>
      <c r="GK623" s="42">
        <f t="shared" ref="GK623" si="4336">1/(1+EXP(-GK622))</f>
        <v>0.92079248775548905</v>
      </c>
      <c r="GL623" s="36"/>
      <c r="GM623" s="37"/>
      <c r="GN623" s="42">
        <f>1/(1+EXP(-GN622))</f>
        <v>4.454617262766096E-2</v>
      </c>
      <c r="GO623" s="42">
        <f t="shared" ref="GO623" si="4337">1/(1+EXP(-GO622))</f>
        <v>0.95282266090502576</v>
      </c>
      <c r="GP623" s="36"/>
      <c r="GQ623" s="37"/>
      <c r="GR623" s="42">
        <f>1/(1+EXP(-GR622))</f>
        <v>9.3041765203079579E-2</v>
      </c>
      <c r="GS623" s="42">
        <f t="shared" ref="GS623" si="4338">1/(1+EXP(-GS622))</f>
        <v>0.8988906954889373</v>
      </c>
      <c r="GT623" s="36"/>
      <c r="GU623" s="37"/>
      <c r="GV623" s="42">
        <f>1/(1+EXP(-GV622))</f>
        <v>3.3518672936194815E-2</v>
      </c>
      <c r="GW623" s="42">
        <f t="shared" ref="GW623" si="4339">1/(1+EXP(-GW622))</f>
        <v>0.97071999029503453</v>
      </c>
      <c r="GX623" s="36"/>
      <c r="GY623" s="37"/>
      <c r="GZ623" s="42">
        <f>1/(1+EXP(-GZ622))</f>
        <v>0.13196026155595916</v>
      </c>
      <c r="HA623" s="42">
        <f t="shared" ref="HA623" si="4340">1/(1+EXP(-HA622))</f>
        <v>0.8733192390261304</v>
      </c>
      <c r="HB623" s="36"/>
      <c r="HC623" s="37"/>
      <c r="HD623" s="42">
        <f>1/(1+EXP(-HD622))</f>
        <v>5.0768670322550551E-2</v>
      </c>
      <c r="HE623" s="42">
        <f t="shared" ref="HE623" si="4341">1/(1+EXP(-HE622))</f>
        <v>0.96349371874058853</v>
      </c>
      <c r="HF623" s="36"/>
      <c r="HG623" s="37"/>
      <c r="HH623" s="42">
        <f>1/(1+EXP(-HH622))</f>
        <v>4.0403820890590691E-2</v>
      </c>
      <c r="HI623" s="42">
        <f t="shared" ref="HI623" si="4342">1/(1+EXP(-HI622))</f>
        <v>0.96470011151639878</v>
      </c>
      <c r="HJ623" s="36"/>
      <c r="HK623" s="37"/>
      <c r="HL623" s="42">
        <f>1/(1+EXP(-HL622))</f>
        <v>0.12301136846188195</v>
      </c>
      <c r="HM623" s="42">
        <f t="shared" ref="HM623" si="4343">1/(1+EXP(-HM622))</f>
        <v>0.90285673584077508</v>
      </c>
      <c r="HN623" s="36"/>
      <c r="HO623" s="37"/>
      <c r="HP623" s="42">
        <f>1/(1+EXP(-HP622))</f>
        <v>4.9265821985161024E-2</v>
      </c>
      <c r="HQ623" s="42">
        <f t="shared" ref="HQ623" si="4344">1/(1+EXP(-HQ622))</f>
        <v>0.96058739175086205</v>
      </c>
      <c r="HR623" s="36"/>
      <c r="HS623" s="37"/>
      <c r="HT623" s="42">
        <f>1/(1+EXP(-HT622))</f>
        <v>8.0610432253737402E-2</v>
      </c>
      <c r="HU623" s="42">
        <f t="shared" ref="HU623" si="4345">1/(1+EXP(-HU622))</f>
        <v>0.88728421827034132</v>
      </c>
      <c r="HV623" s="36"/>
      <c r="HW623" s="37"/>
      <c r="HX623" s="42">
        <f>1/(1+EXP(-HX622))</f>
        <v>5.2107759568266757E-2</v>
      </c>
      <c r="HY623" s="42">
        <f t="shared" ref="HY623" si="4346">1/(1+EXP(-HY622))</f>
        <v>0.95875963469848835</v>
      </c>
      <c r="HZ623" s="36"/>
      <c r="IA623" s="37"/>
      <c r="IB623" s="42">
        <f>1/(1+EXP(-IB622))</f>
        <v>4.7531920194055888E-2</v>
      </c>
      <c r="IC623" s="42">
        <f t="shared" ref="IC623" si="4347">1/(1+EXP(-IC622))</f>
        <v>0.94547219609738953</v>
      </c>
      <c r="ID623" s="36"/>
      <c r="IE623" s="37"/>
      <c r="IF623" s="42">
        <f>1/(1+EXP(-IF622))</f>
        <v>8.206303270707585E-2</v>
      </c>
      <c r="IG623" s="42">
        <f t="shared" ref="IG623" si="4348">1/(1+EXP(-IG622))</f>
        <v>0.92357534589169854</v>
      </c>
      <c r="IH623" s="36"/>
      <c r="II623" s="37"/>
      <c r="IJ623" s="42">
        <f>1/(1+EXP(-IJ622))</f>
        <v>7.9205871263028291E-2</v>
      </c>
      <c r="IK623" s="42">
        <f t="shared" ref="IK623" si="4349">1/(1+EXP(-IK622))</f>
        <v>0.91912236260078573</v>
      </c>
      <c r="IL623" s="36"/>
      <c r="IM623" s="37"/>
      <c r="IN623" s="42">
        <f>1/(1+EXP(-IN622))</f>
        <v>7.3720515896857075E-2</v>
      </c>
      <c r="IO623" s="42">
        <f t="shared" ref="IO623" si="4350">1/(1+EXP(-IO622))</f>
        <v>0.93067473503472231</v>
      </c>
      <c r="IP623" s="36"/>
      <c r="IQ623" s="37"/>
      <c r="IR623" s="42">
        <f>1/(1+EXP(-IR622))</f>
        <v>5.0984502386310436E-2</v>
      </c>
      <c r="IS623" s="42">
        <f t="shared" ref="IS623" si="4351">1/(1+EXP(-IS622))</f>
        <v>0.95625400879120326</v>
      </c>
      <c r="IT623" s="36"/>
      <c r="IU623" s="37"/>
      <c r="IV623" s="42">
        <f>1/(1+EXP(-IV622))</f>
        <v>3.9064124448070142E-2</v>
      </c>
      <c r="IW623" s="42">
        <f t="shared" ref="IW623" si="4352">1/(1+EXP(-IW622))</f>
        <v>0.95983011286974296</v>
      </c>
      <c r="IX623" s="36"/>
      <c r="IY623" s="37"/>
      <c r="IZ623" s="42">
        <f>1/(1+EXP(-IZ622))</f>
        <v>0.61095176555135466</v>
      </c>
      <c r="JA623" s="42">
        <f t="shared" ref="JA623" si="4353">1/(1+EXP(-JA622))</f>
        <v>0.52059755470943336</v>
      </c>
      <c r="JB623" s="36"/>
      <c r="JC623" s="37"/>
      <c r="JD623" s="42">
        <f>1/(1+EXP(-JD622))</f>
        <v>0.52088412177829158</v>
      </c>
      <c r="JE623" s="42">
        <f t="shared" ref="JE623" si="4354">1/(1+EXP(-JE622))</f>
        <v>0.63027260929327034</v>
      </c>
      <c r="JF623" s="36"/>
      <c r="JG623" s="37"/>
    </row>
    <row r="624" spans="2:267" ht="18">
      <c r="B624" s="167"/>
      <c r="C624" s="170"/>
      <c r="D624" s="113">
        <f t="shared" ref="D624:F624" si="4355">D592-$F$6*D607</f>
        <v>0.57799228797270175</v>
      </c>
      <c r="E624" s="114">
        <f t="shared" si="4355"/>
        <v>-1.3853986512580143</v>
      </c>
      <c r="F624" s="115">
        <f t="shared" si="4355"/>
        <v>0.80333847515582313</v>
      </c>
      <c r="G624" s="31"/>
      <c r="H624" s="49"/>
      <c r="I624" s="191"/>
      <c r="J624" s="196"/>
      <c r="K624" s="94" t="s">
        <v>22</v>
      </c>
      <c r="L624" s="42">
        <f>L623*(1-L623)</f>
        <v>8.023977339841866E-2</v>
      </c>
      <c r="M624" s="42">
        <f t="shared" ref="M624" si="4356">M623*(1-M623)</f>
        <v>7.2573115966942631E-2</v>
      </c>
      <c r="N624" s="36"/>
      <c r="O624" s="37"/>
      <c r="P624" s="42">
        <f>P623*(1-P623)</f>
        <v>7.9501612709220029E-2</v>
      </c>
      <c r="Q624" s="42">
        <f t="shared" ref="Q624" si="4357">Q623*(1-Q623)</f>
        <v>7.0871836538043298E-2</v>
      </c>
      <c r="R624" s="36"/>
      <c r="S624" s="37"/>
      <c r="T624" s="42">
        <f>T623*(1-T623)</f>
        <v>8.4034724151106313E-2</v>
      </c>
      <c r="U624" s="42">
        <f t="shared" ref="U624" si="4358">U623*(1-U623)</f>
        <v>7.3588371271273448E-2</v>
      </c>
      <c r="V624" s="36"/>
      <c r="W624" s="37"/>
      <c r="X624" s="42">
        <f>X623*(1-X623)</f>
        <v>9.0942468913349117E-2</v>
      </c>
      <c r="Y624" s="42">
        <f t="shared" ref="Y624" si="4359">Y623*(1-Y623)</f>
        <v>8.9866918453542596E-2</v>
      </c>
      <c r="Z624" s="36"/>
      <c r="AA624" s="37"/>
      <c r="AB624" s="42">
        <f>AB623*(1-AB623)</f>
        <v>9.8809986788950616E-2</v>
      </c>
      <c r="AC624" s="42">
        <f t="shared" ref="AC624" si="4360">AC623*(1-AC623)</f>
        <v>9.9844099666348912E-2</v>
      </c>
      <c r="AD624" s="36"/>
      <c r="AE624" s="37"/>
      <c r="AF624" s="42">
        <f>AF623*(1-AF623)</f>
        <v>9.5255932529068221E-2</v>
      </c>
      <c r="AG624" s="42">
        <f t="shared" ref="AG624" si="4361">AG623*(1-AG623)</f>
        <v>8.3677675676584268E-2</v>
      </c>
      <c r="AH624" s="36"/>
      <c r="AI624" s="37"/>
      <c r="AJ624" s="42">
        <f>AJ623*(1-AJ623)</f>
        <v>0.16928172170853564</v>
      </c>
      <c r="AK624" s="42">
        <f t="shared" ref="AK624" si="4362">AK623*(1-AK623)</f>
        <v>0.1366212244092081</v>
      </c>
      <c r="AL624" s="36"/>
      <c r="AM624" s="37"/>
      <c r="AN624" s="42">
        <f>AN623*(1-AN623)</f>
        <v>0.16601407750217304</v>
      </c>
      <c r="AO624" s="42">
        <f t="shared" ref="AO624" si="4363">AO623*(1-AO623)</f>
        <v>0.15191179445988068</v>
      </c>
      <c r="AP624" s="36"/>
      <c r="AQ624" s="37"/>
      <c r="AR624" s="42">
        <f>AR623*(1-AR623)</f>
        <v>0.1044440899385516</v>
      </c>
      <c r="AS624" s="42">
        <f t="shared" ref="AS624" si="4364">AS623*(1-AS623)</f>
        <v>0.1073302581935671</v>
      </c>
      <c r="AT624" s="36"/>
      <c r="AU624" s="37"/>
      <c r="AV624" s="42">
        <f>AV623*(1-AV623)</f>
        <v>0.12470570038166495</v>
      </c>
      <c r="AW624" s="42">
        <f t="shared" ref="AW624" si="4365">AW623*(1-AW623)</f>
        <v>0.12612004028882939</v>
      </c>
      <c r="AX624" s="36"/>
      <c r="AY624" s="37"/>
      <c r="AZ624" s="42">
        <f>AZ623*(1-AZ623)</f>
        <v>0.10162277581900181</v>
      </c>
      <c r="BA624" s="42">
        <f t="shared" ref="BA624" si="4366">BA623*(1-BA623)</f>
        <v>9.9454833890925964E-2</v>
      </c>
      <c r="BB624" s="36"/>
      <c r="BC624" s="37"/>
      <c r="BD624" s="42">
        <f>BD623*(1-BD623)</f>
        <v>9.9386712858678533E-2</v>
      </c>
      <c r="BE624" s="42">
        <f t="shared" ref="BE624" si="4367">BE623*(1-BE623)</f>
        <v>9.3126212263390115E-2</v>
      </c>
      <c r="BF624" s="36"/>
      <c r="BG624" s="37"/>
      <c r="BH624" s="42">
        <f>BH623*(1-BH623)</f>
        <v>0.11768399198896713</v>
      </c>
      <c r="BI624" s="42">
        <f t="shared" ref="BI624" si="4368">BI623*(1-BI623)</f>
        <v>0.10439733814713473</v>
      </c>
      <c r="BJ624" s="36"/>
      <c r="BK624" s="37"/>
      <c r="BL624" s="42">
        <f>BL623*(1-BL623)</f>
        <v>0.12951007491286887</v>
      </c>
      <c r="BM624" s="42">
        <f t="shared" ref="BM624" si="4369">BM623*(1-BM623)</f>
        <v>0.13072506065207556</v>
      </c>
      <c r="BN624" s="36"/>
      <c r="BO624" s="37"/>
      <c r="BP624" s="42">
        <f>BP623*(1-BP623)</f>
        <v>0.14854027796080074</v>
      </c>
      <c r="BQ624" s="42">
        <f t="shared" ref="BQ624" si="4370">BQ623*(1-BQ623)</f>
        <v>0.16759120367019803</v>
      </c>
      <c r="BR624" s="36"/>
      <c r="BS624" s="37"/>
      <c r="BT624" s="42">
        <f>BT623*(1-BT623)</f>
        <v>7.8815662405688824E-2</v>
      </c>
      <c r="BU624" s="42">
        <f t="shared" ref="BU624" si="4371">BU623*(1-BU623)</f>
        <v>7.1756755541856884E-2</v>
      </c>
      <c r="BV624" s="36"/>
      <c r="BW624" s="37"/>
      <c r="BX624" s="42">
        <f>BX623*(1-BX623)</f>
        <v>0.11966117143756158</v>
      </c>
      <c r="BY624" s="42">
        <f t="shared" ref="BY624" si="4372">BY623*(1-BY623)</f>
        <v>0.1216179823533191</v>
      </c>
      <c r="BZ624" s="36"/>
      <c r="CA624" s="37"/>
      <c r="CB624" s="42">
        <f>CB623*(1-CB623)</f>
        <v>8.7887244280848126E-2</v>
      </c>
      <c r="CC624" s="42">
        <f t="shared" ref="CC624" si="4373">CC623*(1-CC623)</f>
        <v>8.0841666410970972E-2</v>
      </c>
      <c r="CD624" s="36"/>
      <c r="CE624" s="37"/>
      <c r="CF624" s="42">
        <f>CF623*(1-CF623)</f>
        <v>7.8525612573819056E-2</v>
      </c>
      <c r="CG624" s="42">
        <f t="shared" ref="CG624" si="4374">CG623*(1-CG623)</f>
        <v>6.7298845089091577E-2</v>
      </c>
      <c r="CH624" s="36"/>
      <c r="CI624" s="37"/>
      <c r="CJ624" s="42">
        <f>CJ623*(1-CJ623)</f>
        <v>9.4365414345748744E-2</v>
      </c>
      <c r="CK624" s="42">
        <f t="shared" ref="CK624" si="4375">CK623*(1-CK623)</f>
        <v>9.2224497467959535E-2</v>
      </c>
      <c r="CL624" s="36"/>
      <c r="CM624" s="37"/>
      <c r="CN624" s="42">
        <f>CN623*(1-CN623)</f>
        <v>9.5576373886818222E-2</v>
      </c>
      <c r="CO624" s="42">
        <f t="shared" ref="CO624" si="4376">CO623*(1-CO623)</f>
        <v>8.7316520783963555E-2</v>
      </c>
      <c r="CP624" s="36"/>
      <c r="CQ624" s="37"/>
      <c r="CR624" s="42">
        <f>CR623*(1-CR623)</f>
        <v>7.7553305802171763E-2</v>
      </c>
      <c r="CS624" s="42">
        <f t="shared" ref="CS624" si="4377">CS623*(1-CS623)</f>
        <v>6.9804225284527968E-2</v>
      </c>
      <c r="CT624" s="36"/>
      <c r="CU624" s="37"/>
      <c r="CV624" s="42">
        <f>CV623*(1-CV623)</f>
        <v>0.11073038357964909</v>
      </c>
      <c r="CW624" s="42">
        <f t="shared" ref="CW624" si="4378">CW623*(1-CW623)</f>
        <v>0.10664975036417702</v>
      </c>
      <c r="CX624" s="36"/>
      <c r="CY624" s="37"/>
      <c r="CZ624" s="42">
        <f>CZ623*(1-CZ623)</f>
        <v>8.6296929817827134E-2</v>
      </c>
      <c r="DA624" s="42">
        <f t="shared" ref="DA624" si="4379">DA623*(1-DA623)</f>
        <v>7.7308457697426627E-2</v>
      </c>
      <c r="DB624" s="36"/>
      <c r="DC624" s="37"/>
      <c r="DD624" s="42">
        <f>DD623*(1-DD623)</f>
        <v>8.0438921611781719E-2</v>
      </c>
      <c r="DE624" s="42">
        <f t="shared" ref="DE624" si="4380">DE623*(1-DE623)</f>
        <v>6.806904249479076E-2</v>
      </c>
      <c r="DF624" s="36"/>
      <c r="DG624" s="37"/>
      <c r="DH624" s="42">
        <f>DH623*(1-DH623)</f>
        <v>9.1368293367659337E-2</v>
      </c>
      <c r="DI624" s="42">
        <f t="shared" ref="DI624" si="4381">DI623*(1-DI623)</f>
        <v>8.6335597047126941E-2</v>
      </c>
      <c r="DJ624" s="36"/>
      <c r="DK624" s="37"/>
      <c r="DL624" s="42">
        <f>DL623*(1-DL623)</f>
        <v>9.7425568116959016E-2</v>
      </c>
      <c r="DM624" s="42">
        <f t="shared" ref="DM624" si="4382">DM623*(1-DM623)</f>
        <v>8.557920913003117E-2</v>
      </c>
      <c r="DN624" s="36"/>
      <c r="DO624" s="37"/>
      <c r="DP624" s="42">
        <f>DP623*(1-DP623)</f>
        <v>0.1372399298101257</v>
      </c>
      <c r="DQ624" s="42">
        <f t="shared" ref="DQ624" si="4383">DQ623*(1-DQ623)</f>
        <v>0.12786826996004583</v>
      </c>
      <c r="DR624" s="36"/>
      <c r="DS624" s="37"/>
      <c r="DT624" s="42">
        <f>DT623*(1-DT623)</f>
        <v>9.7840015173043166E-2</v>
      </c>
      <c r="DU624" s="42">
        <f t="shared" ref="DU624" si="4384">DU623*(1-DU623)</f>
        <v>8.4860352813561801E-2</v>
      </c>
      <c r="DV624" s="36"/>
      <c r="DW624" s="37"/>
      <c r="DX624" s="42">
        <f>DX623*(1-DX623)</f>
        <v>9.2774265469263956E-2</v>
      </c>
      <c r="DY624" s="42">
        <f t="shared" ref="DY624" si="4385">DY623*(1-DY623)</f>
        <v>7.4845650399522887E-2</v>
      </c>
      <c r="DZ624" s="36"/>
      <c r="EA624" s="37"/>
      <c r="EB624" s="42">
        <f>EB623*(1-EB623)</f>
        <v>0.10007479276797533</v>
      </c>
      <c r="EC624" s="42">
        <f t="shared" ref="EC624" si="4386">EC623*(1-EC623)</f>
        <v>9.1785087117556605E-2</v>
      </c>
      <c r="ED624" s="36"/>
      <c r="EE624" s="37"/>
      <c r="EF624" s="42">
        <f>EF623*(1-EF623)</f>
        <v>0.12234613153352453</v>
      </c>
      <c r="EG624" s="42">
        <f t="shared" ref="EG624" si="4387">EG623*(1-EG623)</f>
        <v>9.9424112694168801E-2</v>
      </c>
      <c r="EH624" s="36"/>
      <c r="EI624" s="37"/>
      <c r="EJ624" s="42">
        <f>EJ623*(1-EJ623)</f>
        <v>3.3759048106399459E-2</v>
      </c>
      <c r="EK624" s="42">
        <f t="shared" ref="EK624" si="4388">EK623*(1-EK623)</f>
        <v>3.0732904278194102E-2</v>
      </c>
      <c r="EL624" s="36"/>
      <c r="EM624" s="37"/>
      <c r="EN624" s="42">
        <f>EN623*(1-EN623)</f>
        <v>3.2395171500791214E-2</v>
      </c>
      <c r="EO624" s="42">
        <f t="shared" ref="EO624" si="4389">EO623*(1-EO623)</f>
        <v>2.8422690736642598E-2</v>
      </c>
      <c r="EP624" s="36"/>
      <c r="EQ624" s="37"/>
      <c r="ER624" s="42">
        <f>ER623*(1-ER623)</f>
        <v>3.3759048106399459E-2</v>
      </c>
      <c r="ES624" s="42">
        <f t="shared" ref="ES624" si="4390">ES623*(1-ES623)</f>
        <v>3.0732904278194102E-2</v>
      </c>
      <c r="ET624" s="36"/>
      <c r="EU624" s="37"/>
      <c r="EV624" s="42">
        <f>EV623*(1-EV623)</f>
        <v>4.700441510639751E-2</v>
      </c>
      <c r="EW624" s="42">
        <f t="shared" ref="EW624" si="4391">EW623*(1-EW623)</f>
        <v>4.709637417782836E-2</v>
      </c>
      <c r="EX624" s="36"/>
      <c r="EY624" s="37"/>
      <c r="EZ624" s="42">
        <f>EZ623*(1-EZ623)</f>
        <v>2.977128803013819E-2</v>
      </c>
      <c r="FA624" s="42">
        <f t="shared" ref="FA624" si="4392">FA623*(1-FA623)</f>
        <v>2.7490337902807537E-2</v>
      </c>
      <c r="FB624" s="36"/>
      <c r="FC624" s="37"/>
      <c r="FD624" s="42">
        <f>FD623*(1-FD623)</f>
        <v>4.3080613978204674E-2</v>
      </c>
      <c r="FE624" s="42">
        <f t="shared" ref="FE624" si="4393">FE623*(1-FE623)</f>
        <v>4.0912651140014793E-2</v>
      </c>
      <c r="FF624" s="36"/>
      <c r="FG624" s="37"/>
      <c r="FH624" s="42">
        <f>FH623*(1-FH623)</f>
        <v>2.8474608489501837E-2</v>
      </c>
      <c r="FI624" s="42">
        <f t="shared" ref="FI624" si="4394">FI623*(1-FI623)</f>
        <v>2.569398351343213E-2</v>
      </c>
      <c r="FJ624" s="36"/>
      <c r="FK624" s="37"/>
      <c r="FL624" s="42">
        <f>FL623*(1-FL623)</f>
        <v>3.742525511759516E-2</v>
      </c>
      <c r="FM624" s="42">
        <f t="shared" ref="FM624" si="4395">FM623*(1-FM623)</f>
        <v>3.7457124027503765E-2</v>
      </c>
      <c r="FN624" s="36"/>
      <c r="FO624" s="37"/>
      <c r="FP624" s="42">
        <f>FP623*(1-FP623)</f>
        <v>7.5150743245044851E-2</v>
      </c>
      <c r="FQ624" s="42">
        <f t="shared" ref="FQ624" si="4396">FQ623*(1-FQ623)</f>
        <v>7.5786133631450578E-2</v>
      </c>
      <c r="FR624" s="36"/>
      <c r="FS624" s="37"/>
      <c r="FT624" s="42">
        <f>FT623*(1-FT623)</f>
        <v>5.3738371039727041E-2</v>
      </c>
      <c r="FU624" s="42">
        <f t="shared" ref="FU624" si="4397">FU623*(1-FU623)</f>
        <v>5.2308754812058503E-2</v>
      </c>
      <c r="FV624" s="36"/>
      <c r="FW624" s="37"/>
      <c r="FX624" s="42">
        <f>FX623*(1-FX623)</f>
        <v>7.9548072661527316E-2</v>
      </c>
      <c r="FY624" s="42">
        <f t="shared" ref="FY624" si="4398">FY623*(1-FY623)</f>
        <v>7.5940391665947293E-2</v>
      </c>
      <c r="FZ624" s="36"/>
      <c r="GA624" s="37"/>
      <c r="GB624" s="42">
        <f>GB623*(1-GB623)</f>
        <v>5.1747622095836547E-2</v>
      </c>
      <c r="GC624" s="42">
        <f t="shared" ref="GC624" si="4399">GC623*(1-GC623)</f>
        <v>4.7452122638186565E-2</v>
      </c>
      <c r="GD624" s="36"/>
      <c r="GE624" s="37"/>
      <c r="GF624" s="42">
        <f>GF623*(1-GF623)</f>
        <v>9.0999713667831897E-2</v>
      </c>
      <c r="GG624" s="42">
        <f t="shared" ref="GG624" si="4400">GG623*(1-GG623)</f>
        <v>9.8193930762117979E-2</v>
      </c>
      <c r="GH624" s="36"/>
      <c r="GI624" s="37"/>
      <c r="GJ624" s="42">
        <f>GJ623*(1-GJ623)</f>
        <v>6.9648273621738185E-2</v>
      </c>
      <c r="GK624" s="42">
        <f t="shared" ref="GK624" si="4401">GK623*(1-GK623)</f>
        <v>7.29336822485466E-2</v>
      </c>
      <c r="GL624" s="36"/>
      <c r="GM624" s="37"/>
      <c r="GN624" s="42">
        <f>GN623*(1-GN623)</f>
        <v>4.2561811131887589E-2</v>
      </c>
      <c r="GO624" s="42">
        <f t="shared" ref="GO624" si="4402">GO623*(1-GO623)</f>
        <v>4.4951637770892054E-2</v>
      </c>
      <c r="GP624" s="36"/>
      <c r="GQ624" s="37"/>
      <c r="GR624" s="42">
        <f>GR623*(1-GR623)</f>
        <v>8.4384995130974583E-2</v>
      </c>
      <c r="GS624" s="42">
        <f t="shared" ref="GS624" si="4403">GS623*(1-GS623)</f>
        <v>9.0886213052351894E-2</v>
      </c>
      <c r="GT624" s="36"/>
      <c r="GU624" s="37"/>
      <c r="GV624" s="42">
        <f>GV623*(1-GV623)</f>
        <v>3.2395171500791214E-2</v>
      </c>
      <c r="GW624" s="42">
        <f t="shared" ref="GW624" si="4404">GW623*(1-GW623)</f>
        <v>2.8422690736642598E-2</v>
      </c>
      <c r="GX624" s="36"/>
      <c r="GY624" s="37"/>
      <c r="GZ624" s="42">
        <f>GZ623*(1-GZ623)</f>
        <v>0.11454675092604201</v>
      </c>
      <c r="HA624" s="42">
        <f t="shared" ref="HA624" si="4405">HA623*(1-HA623)</f>
        <v>0.11063274577295092</v>
      </c>
      <c r="HB624" s="36"/>
      <c r="HC624" s="37"/>
      <c r="HD624" s="42">
        <f>HD623*(1-HD623)</f>
        <v>4.8191212436230729E-2</v>
      </c>
      <c r="HE624" s="42">
        <f t="shared" ref="HE624" si="4406">HE623*(1-HE623)</f>
        <v>3.517357268802021E-2</v>
      </c>
      <c r="HF624" s="36"/>
      <c r="HG624" s="37"/>
      <c r="HH624" s="42">
        <f>HH623*(1-HH623)</f>
        <v>3.8771352148031756E-2</v>
      </c>
      <c r="HI624" s="42">
        <f t="shared" ref="HI624" si="4407">HI623*(1-HI623)</f>
        <v>3.4053806356646538E-2</v>
      </c>
      <c r="HJ624" s="36"/>
      <c r="HK624" s="37"/>
      <c r="HL624" s="42">
        <f>HL623*(1-HL623)</f>
        <v>0.10787957169101706</v>
      </c>
      <c r="HM624" s="42">
        <f t="shared" ref="HM624" si="4408">HM623*(1-HM623)</f>
        <v>8.7706450387715962E-2</v>
      </c>
      <c r="HN624" s="36"/>
      <c r="HO624" s="37"/>
      <c r="HP624" s="42">
        <f>HP623*(1-HP623)</f>
        <v>4.683870076928745E-2</v>
      </c>
      <c r="HQ624" s="42">
        <f t="shared" ref="HQ624" si="4409">HQ623*(1-HQ623)</f>
        <v>3.7859254560137931E-2</v>
      </c>
      <c r="HR624" s="36"/>
      <c r="HS624" s="37"/>
      <c r="HT624" s="42">
        <f>HT623*(1-HT623)</f>
        <v>7.4112390465603015E-2</v>
      </c>
      <c r="HU624" s="42">
        <f t="shared" ref="HU624" si="4410">HU623*(1-HU623)</f>
        <v>0.10001093427873062</v>
      </c>
      <c r="HV624" s="36"/>
      <c r="HW624" s="37"/>
      <c r="HX624" s="42">
        <f>HX623*(1-HX623)</f>
        <v>4.939254096104246E-2</v>
      </c>
      <c r="HY624" s="42">
        <f t="shared" ref="HY624" si="4411">HY623*(1-HY623)</f>
        <v>3.9539597571309523E-2</v>
      </c>
      <c r="HZ624" s="36"/>
      <c r="IA624" s="37"/>
      <c r="IB624" s="42">
        <f>IB623*(1-IB623)</f>
        <v>4.5272636756721794E-2</v>
      </c>
      <c r="IC624" s="42">
        <f t="shared" ref="IC624" si="4412">IC623*(1-IC623)</f>
        <v>5.1554522504168927E-2</v>
      </c>
      <c r="ID624" s="36"/>
      <c r="IE624" s="37"/>
      <c r="IF624" s="42">
        <f>IF623*(1-IF623)</f>
        <v>7.5328691369993248E-2</v>
      </c>
      <c r="IG624" s="42">
        <f t="shared" ref="IG624" si="4413">IG623*(1-IG623)</f>
        <v>7.0583926352727935E-2</v>
      </c>
      <c r="IH624" s="36"/>
      <c r="II624" s="37"/>
      <c r="IJ624" s="42">
        <f>IJ623*(1-IJ623)</f>
        <v>7.2932301220492879E-2</v>
      </c>
      <c r="IK624" s="42">
        <f t="shared" ref="IK624" si="4414">IK623*(1-IK623)</f>
        <v>7.4336445167935486E-2</v>
      </c>
      <c r="IL624" s="36"/>
      <c r="IM624" s="37"/>
      <c r="IN624" s="42">
        <f>IN623*(1-IN623)</f>
        <v>6.8285801432758322E-2</v>
      </c>
      <c r="IO624" s="42">
        <f t="shared" ref="IO624" si="4415">IO623*(1-IO623)</f>
        <v>6.4519272602771724E-2</v>
      </c>
      <c r="IP624" s="36"/>
      <c r="IQ624" s="37"/>
      <c r="IR624" s="42">
        <f>IR623*(1-IR623)</f>
        <v>4.838508290273074E-2</v>
      </c>
      <c r="IS624" s="42">
        <f t="shared" ref="IS624" si="4416">IS623*(1-IS623)</f>
        <v>4.1832279461956619E-2</v>
      </c>
      <c r="IT624" s="36"/>
      <c r="IU624" s="37"/>
      <c r="IV624" s="42">
        <f>IV623*(1-IV623)</f>
        <v>3.7538118629175832E-2</v>
      </c>
      <c r="IW624" s="42">
        <f t="shared" ref="IW624" si="4417">IW623*(1-IW623)</f>
        <v>3.8556267298199449E-2</v>
      </c>
      <c r="IX624" s="36"/>
      <c r="IY624" s="37"/>
      <c r="IZ624" s="42">
        <f>IZ623*(1-IZ623)</f>
        <v>0.23768970572103723</v>
      </c>
      <c r="JA624" s="42">
        <f t="shared" ref="JA624" si="4418">JA623*(1-JA623)</f>
        <v>0.24957574073999189</v>
      </c>
      <c r="JB624" s="36"/>
      <c r="JC624" s="37"/>
      <c r="JD624" s="42">
        <f>JD623*(1-JD623)</f>
        <v>0.2495638534575495</v>
      </c>
      <c r="JE624" s="42">
        <f t="shared" ref="JE624" si="4419">JE623*(1-JE623)</f>
        <v>0.23302904726792292</v>
      </c>
      <c r="JF624" s="36"/>
      <c r="JG624" s="37"/>
    </row>
    <row r="625" spans="2:267">
      <c r="B625" s="167"/>
      <c r="C625" s="171"/>
      <c r="D625" s="113">
        <f t="shared" ref="D625:F625" si="4420">D593-$F$6*D608</f>
        <v>0.11036033077645062</v>
      </c>
      <c r="E625" s="114">
        <f t="shared" si="4420"/>
        <v>1.0859366800101564</v>
      </c>
      <c r="F625" s="115">
        <f t="shared" si="4420"/>
        <v>-1.2451169087713809</v>
      </c>
      <c r="G625" s="32"/>
      <c r="H625" s="49"/>
      <c r="I625" s="191"/>
      <c r="J625" s="99" t="s">
        <v>20</v>
      </c>
      <c r="K625" s="145"/>
      <c r="L625" s="100">
        <f>((O$7-L623)^2+(O$8-M623)^2)/2</f>
        <v>6.9733557974879087E-3</v>
      </c>
      <c r="M625" s="36"/>
      <c r="N625" s="36"/>
      <c r="O625" s="37"/>
      <c r="P625" s="100">
        <f>((S$7-P623)^2+(S$8-Q623)^2)/2</f>
        <v>6.7383474067659183E-3</v>
      </c>
      <c r="Q625" s="36"/>
      <c r="R625" s="36"/>
      <c r="S625" s="37"/>
      <c r="T625" s="100">
        <f>((W$7-T623)^2+(W$8-U623)^2)/2</f>
        <v>7.4873505495027422E-3</v>
      </c>
      <c r="U625" s="36"/>
      <c r="V625" s="36"/>
      <c r="W625" s="37"/>
      <c r="X625" s="100">
        <f>((AA$7-X623)^2+(AA$8-Y623)^2)/2</f>
        <v>1.0102060702834714E-2</v>
      </c>
      <c r="Y625" s="36"/>
      <c r="Z625" s="36"/>
      <c r="AA625" s="37"/>
      <c r="AB625" s="100">
        <f>((AE$7-AB623)^2+(AE$8-AC623)^2)/2</f>
        <v>1.2507382329926271E-2</v>
      </c>
      <c r="AC625" s="36"/>
      <c r="AD625" s="36"/>
      <c r="AE625" s="37"/>
      <c r="AF625" s="100">
        <f>((AI$7-AF623)^2+(AI$8-AG623)^2)/2</f>
        <v>9.932413062226815E-3</v>
      </c>
      <c r="AG625" s="36"/>
      <c r="AH625" s="36"/>
      <c r="AI625" s="37"/>
      <c r="AJ625" s="100">
        <f>((AM$7-AJ623)^2+(AM$8-AK623)^2)/2</f>
        <v>3.6634890251429804E-2</v>
      </c>
      <c r="AK625" s="36"/>
      <c r="AL625" s="36"/>
      <c r="AM625" s="37"/>
      <c r="AN625" s="100">
        <f>((AQ$7-AN623)^2+(AQ$8-AO623)^2)/2</f>
        <v>3.9540256917546368E-2</v>
      </c>
      <c r="AO625" s="36"/>
      <c r="AP625" s="36"/>
      <c r="AQ625" s="37"/>
      <c r="AR625" s="100">
        <f>((AU$7-AR623)^2+(AU$8-AS623)^2)/2</f>
        <v>1.4495632913458126E-2</v>
      </c>
      <c r="AS625" s="36"/>
      <c r="AT625" s="36"/>
      <c r="AU625" s="37"/>
      <c r="AV625" s="100">
        <f>((AY$7-AV623)^2+(AY$8-AW623)^2)/2</f>
        <v>2.1619530353593722E-2</v>
      </c>
      <c r="AW625" s="36"/>
      <c r="AX625" s="36"/>
      <c r="AY625" s="37"/>
      <c r="AZ625" s="100">
        <f>((BC$7-AZ623)^2+(BC$8-BA623)^2)/2</f>
        <v>1.286162228220197E-2</v>
      </c>
      <c r="BA625" s="36"/>
      <c r="BB625" s="36"/>
      <c r="BC625" s="37"/>
      <c r="BD625" s="100">
        <f>((BG$7-BD623)^2+(BG$8-BE623)^2)/2</f>
        <v>1.1662420001338771E-2</v>
      </c>
      <c r="BE625" s="36"/>
      <c r="BF625" s="36"/>
      <c r="BG625" s="37"/>
      <c r="BH625" s="100">
        <f>((BK$7-BH623)^2+(BK$8-BI623)^2)/2</f>
        <v>1.6293413552963432E-2</v>
      </c>
      <c r="BI625" s="36"/>
      <c r="BJ625" s="36"/>
      <c r="BK625" s="37"/>
      <c r="BL625" s="100">
        <f>((BO$7-BL623)^2+(BO$8-BM623)^2)/2</f>
        <v>2.3643118144957606E-2</v>
      </c>
      <c r="BM625" s="36"/>
      <c r="BN625" s="36"/>
      <c r="BO625" s="37"/>
      <c r="BP625" s="100">
        <f>((BS$7-BP623)^2+(BS$8-BQ623)^2)/2</f>
        <v>3.913588385213887E-2</v>
      </c>
      <c r="BQ625" s="36"/>
      <c r="BR625" s="36"/>
      <c r="BS625" s="37"/>
      <c r="BT625" s="100">
        <f>((BW$7-BT623)^2+(BW$8-BU623)^2)/2</f>
        <v>6.747327920184884E-3</v>
      </c>
      <c r="BU625" s="36"/>
      <c r="BV625" s="36"/>
      <c r="BW625" s="37"/>
      <c r="BX625" s="100">
        <f>((CA$7-BX623)^2+(CA$8-BY623)^2)/2</f>
        <v>1.9695894608122176E-2</v>
      </c>
      <c r="BY625" s="36"/>
      <c r="BZ625" s="36"/>
      <c r="CA625" s="37"/>
      <c r="CB625" s="100">
        <f>((CE$7-CB623)^2+(CE$8-CC623)^2)/2</f>
        <v>8.6750900774192827E-3</v>
      </c>
      <c r="CC625" s="36"/>
      <c r="CD625" s="36"/>
      <c r="CE625" s="37"/>
      <c r="CF625" s="100">
        <f>((CI$7-CF623)^2+(CI$8-CG623)^2)/2</f>
        <v>6.3226629561835418E-3</v>
      </c>
      <c r="CG625" s="36"/>
      <c r="CH625" s="36"/>
      <c r="CI625" s="37"/>
      <c r="CJ625" s="100">
        <f>((CM$7-CJ623)^2+(CM$8-CK623)^2)/2</f>
        <v>1.0847473765520369E-2</v>
      </c>
      <c r="CK625" s="36"/>
      <c r="CL625" s="36"/>
      <c r="CM625" s="37"/>
      <c r="CN625" s="100">
        <f>((CQ$7-CN623)^2+(CQ$8-CO623)^2)/2</f>
        <v>1.0399493891945166E-2</v>
      </c>
      <c r="CO625" s="36"/>
      <c r="CP625" s="36"/>
      <c r="CQ625" s="37"/>
      <c r="CR625" s="100">
        <f>((CU$7-CR623)^2+(CU$8-CS623)^2)/2</f>
        <v>6.4403623226530048E-3</v>
      </c>
      <c r="CS625" s="36"/>
      <c r="CT625" s="36"/>
      <c r="CU625" s="37"/>
      <c r="CV625" s="100">
        <f>((CY$7-CV623)^2+(CY$8-CW623)^2)/2</f>
        <v>1.5407594888324565E-2</v>
      </c>
      <c r="CW625" s="36"/>
      <c r="CX625" s="36"/>
      <c r="CY625" s="37"/>
      <c r="CZ625" s="100">
        <f>((DC$7-CZ623)^2+(DC$8-DA623)^2)/2</f>
        <v>8.115266452689153E-3</v>
      </c>
      <c r="DA625" s="36"/>
      <c r="DB625" s="36"/>
      <c r="DC625" s="37"/>
      <c r="DD625" s="100">
        <f>((DG$7-DD623)^2+(DG$8-DE623)^2)/2</f>
        <v>6.5902172765790277E-3</v>
      </c>
      <c r="DE625" s="36"/>
      <c r="DF625" s="36"/>
      <c r="DG625" s="37"/>
      <c r="DH625" s="100">
        <f>((DK$7-DH623)^2+(DK$8-DI623)^2)/2</f>
        <v>9.7277875956151214E-3</v>
      </c>
      <c r="DI625" s="36"/>
      <c r="DJ625" s="36"/>
      <c r="DK625" s="37"/>
      <c r="DL625" s="100">
        <f>((DO$7-DL623)^2+(DO$8-DM623)^2)/2</f>
        <v>1.044955701461645E-2</v>
      </c>
      <c r="DM625" s="36"/>
      <c r="DN625" s="36"/>
      <c r="DO625" s="37"/>
      <c r="DP625" s="100">
        <f>((DS$7-DP623)^2+(DS$8-DQ623)^2)/2</f>
        <v>2.4810316798143179E-2</v>
      </c>
      <c r="DQ625" s="36"/>
      <c r="DR625" s="36"/>
      <c r="DS625" s="37"/>
      <c r="DT625" s="100">
        <f>((DW$7-DT623)^2+(DW$8-DU623)^2)/2</f>
        <v>1.0424479144608839E-2</v>
      </c>
      <c r="DU625" s="36"/>
      <c r="DV625" s="36"/>
      <c r="DW625" s="37"/>
      <c r="DX625" s="100">
        <f>((EA$7-DX623)^2+(EA$8-DY623)^2)/2</f>
        <v>8.6743121892806918E-3</v>
      </c>
      <c r="DY625" s="36"/>
      <c r="DZ625" s="36"/>
      <c r="EA625" s="37"/>
      <c r="EB625" s="100">
        <f>((EE$7-EB623)^2+(EE$8-EC623)^2)/2</f>
        <v>1.1587986071830734E-2</v>
      </c>
      <c r="EC625" s="36"/>
      <c r="ED625" s="36"/>
      <c r="EE625" s="37"/>
      <c r="EF625" s="100">
        <f>((EI$7-EF623)^2+(EI$8-EG623)^2)/2</f>
        <v>1.6450925324079158E-2</v>
      </c>
      <c r="EG625" s="36"/>
      <c r="EH625" s="36"/>
      <c r="EI625" s="37"/>
      <c r="EJ625" s="100">
        <f>((EM$7-EJ623)^2+(EM$8-EK623)^2)/2</f>
        <v>1.1156248659831805E-3</v>
      </c>
      <c r="EK625" s="36"/>
      <c r="EL625" s="36"/>
      <c r="EM625" s="37"/>
      <c r="EN625" s="100">
        <f>((EQ$7-EN623)^2+(EQ$8-EO623)^2)/2</f>
        <v>9.9041020186323549E-4</v>
      </c>
      <c r="EO625" s="36"/>
      <c r="EP625" s="36"/>
      <c r="EQ625" s="37"/>
      <c r="ER625" s="100">
        <f>((EU$7-ER623)^2+(EU$8-ES623)^2)/2</f>
        <v>1.1156248659831805E-3</v>
      </c>
      <c r="ES625" s="36"/>
      <c r="ET625" s="36"/>
      <c r="EU625" s="37"/>
      <c r="EV625" s="100">
        <f>((EY$7-EV623)^2+(EY$8-EW623)^2)/2</f>
        <v>2.4503237228912273E-3</v>
      </c>
      <c r="EW625" s="36"/>
      <c r="EX625" s="36"/>
      <c r="EY625" s="37"/>
      <c r="EZ625" s="100">
        <f>((FC$7-EZ623)^2+(FC$8-FA623)^2)/2</f>
        <v>8.7187767208770739E-4</v>
      </c>
      <c r="FA625" s="36"/>
      <c r="FB625" s="36"/>
      <c r="FC625" s="37"/>
      <c r="FD625" s="100">
        <f>((FG$7-FD623)^2+(FG$8-FE623)^2)/2</f>
        <v>1.9310539031581243E-3</v>
      </c>
      <c r="FE625" s="36"/>
      <c r="FF625" s="36"/>
      <c r="FG625" s="37"/>
      <c r="FH625" s="100">
        <f>((FK$7-FH623)^2+(FK$8-FI623)^2)/2</f>
        <v>7.7850343857262824E-4</v>
      </c>
      <c r="FI625" s="36"/>
      <c r="FJ625" s="36"/>
      <c r="FK625" s="37"/>
      <c r="FL625" s="100">
        <f>((FO$7-FL623)^2+(FO$8-FM623)^2)/2</f>
        <v>1.5178034347761451E-3</v>
      </c>
      <c r="FM625" s="36"/>
      <c r="FN625" s="36"/>
      <c r="FO625" s="37"/>
      <c r="FP625" s="100">
        <f>((FS$7-FP623)^2+(FS$8-FQ623)^2)/2</f>
        <v>6.7619875277046869E-3</v>
      </c>
      <c r="FQ625" s="36"/>
      <c r="FR625" s="36"/>
      <c r="FS625" s="37"/>
      <c r="FT625" s="100">
        <f>((FW$7-FT623)^2+(FW$8-FU623)^2)/2</f>
        <v>3.1568920111507788E-3</v>
      </c>
      <c r="FU625" s="36"/>
      <c r="FV625" s="36"/>
      <c r="FW625" s="37"/>
      <c r="FX625" s="100">
        <f>((GA$7-FX623)^2+(GA$8-FY623)^2)/2</f>
        <v>7.2243891313398829E-3</v>
      </c>
      <c r="FY625" s="36"/>
      <c r="FZ625" s="36"/>
      <c r="GA625" s="37"/>
      <c r="GB625" s="100">
        <f>((GE$7-GB623)^2+(GE$8-GC623)^2)/2</f>
        <v>2.7458269227932097E-3</v>
      </c>
      <c r="GC625" s="36"/>
      <c r="GD625" s="36"/>
      <c r="GE625" s="37"/>
      <c r="GF625" s="100">
        <f>((GI$7-GF623)^2+(GI$8-GG623)^2)/2</f>
        <v>1.1217486163387422E-2</v>
      </c>
      <c r="GG625" s="36"/>
      <c r="GH625" s="36"/>
      <c r="GI625" s="37"/>
      <c r="GJ625" s="100">
        <f>((GM$7-GJ623)^2+(GM$8-GK623)^2)/2</f>
        <v>5.9735882231183209E-3</v>
      </c>
      <c r="GK625" s="36"/>
      <c r="GL625" s="36"/>
      <c r="GM625" s="37"/>
      <c r="GN625" s="100">
        <f>((GQ$7-GN623)^2+(GQ$8-GO623)^2)/2</f>
        <v>2.1050314099277777E-3</v>
      </c>
      <c r="GO625" s="36"/>
      <c r="GP625" s="36"/>
      <c r="GQ625" s="37"/>
      <c r="GR625" s="100">
        <f>((GU$7-GR623)^2+(GU$8-GS623)^2)/2</f>
        <v>9.4399307654078959E-3</v>
      </c>
      <c r="GS625" s="36"/>
      <c r="GT625" s="36"/>
      <c r="GU625" s="37"/>
      <c r="GV625" s="100">
        <f>((GY$7-GV623)^2+(GY$8-GW623)^2)/2</f>
        <v>9.9041020186323549E-4</v>
      </c>
      <c r="GW625" s="36"/>
      <c r="GX625" s="36"/>
      <c r="GY625" s="37"/>
      <c r="GZ625" s="100">
        <f>((HC$7-GZ623)^2+(HC$8-HA623)^2)/2</f>
        <v>1.6730762915417918E-2</v>
      </c>
      <c r="HA625" s="36"/>
      <c r="HB625" s="36"/>
      <c r="HC625" s="37"/>
      <c r="HD625" s="100">
        <f>((HG$7-HD623)^2+(HG$8-HE623)^2)/2</f>
        <v>1.9550832288555407E-3</v>
      </c>
      <c r="HE625" s="36"/>
      <c r="HF625" s="36"/>
      <c r="HG625" s="37"/>
      <c r="HH625" s="100">
        <f>((HK$7-HH623)^2+(HK$8-HI623)^2)/2</f>
        <v>1.4392754347568072E-3</v>
      </c>
      <c r="HI625" s="36"/>
      <c r="HJ625" s="36"/>
      <c r="HK625" s="37"/>
      <c r="HL625" s="100">
        <f>((HO$7-HL623)^2+(HO$8-HM623)^2)/2</f>
        <v>1.2284305271186919E-2</v>
      </c>
      <c r="HM625" s="36"/>
      <c r="HN625" s="36"/>
      <c r="HO625" s="37"/>
      <c r="HP625" s="100">
        <f>((HS$7-HP623)^2+(HS$8-HQ623)^2)/2</f>
        <v>1.9902374524367961E-3</v>
      </c>
      <c r="HQ625" s="36"/>
      <c r="HR625" s="36"/>
      <c r="HS625" s="37"/>
      <c r="HT625" s="100">
        <f>((HW$7-HT623)^2+(HW$8-HU623)^2)/2</f>
        <v>9.6014446195312221E-3</v>
      </c>
      <c r="HU625" s="36"/>
      <c r="HV625" s="36"/>
      <c r="HW625" s="37"/>
      <c r="HX625" s="100">
        <f>((IA$7-HX623)^2+(IA$8-HY623)^2)/2</f>
        <v>2.207993168713211E-3</v>
      </c>
      <c r="HY625" s="36"/>
      <c r="HZ625" s="36"/>
      <c r="IA625" s="37"/>
      <c r="IB625" s="100">
        <f>((IE$7-IB623)^2+(IE$8-IC623)^2)/2</f>
        <v>2.61628241788782E-3</v>
      </c>
      <c r="IC625" s="36"/>
      <c r="ID625" s="36"/>
      <c r="IE625" s="37"/>
      <c r="IF625" s="100">
        <f>((II$7-IF623)^2+(II$8-IG623)^2)/2</f>
        <v>6.2875345463280601E-3</v>
      </c>
      <c r="IG625" s="36"/>
      <c r="IH625" s="36"/>
      <c r="II625" s="37"/>
      <c r="IJ625" s="100">
        <f>((IM$7-IJ623)^2+(IM$8-IK623)^2)/2</f>
        <v>6.407381136907097E-3</v>
      </c>
      <c r="IK625" s="36"/>
      <c r="IL625" s="36"/>
      <c r="IM625" s="37"/>
      <c r="IN625" s="100">
        <f>((IQ$7-IN623)^2+(IQ$8-IO623)^2)/2</f>
        <v>5.120353413302357E-3</v>
      </c>
      <c r="IO625" s="36"/>
      <c r="IP625" s="36"/>
      <c r="IQ625" s="37"/>
      <c r="IR625" s="100">
        <f>((IU$7-IR623)^2+(IU$8-IS623)^2)/2</f>
        <v>2.2565656152099081E-3</v>
      </c>
      <c r="IS625" s="36"/>
      <c r="IT625" s="36"/>
      <c r="IU625" s="37"/>
      <c r="IV625" s="100">
        <f>((IY$7-IV623)^2+(IY$8-IW623)^2)/2</f>
        <v>1.5698128254759509E-3</v>
      </c>
      <c r="IW625" s="36"/>
      <c r="IX625" s="36"/>
      <c r="IY625" s="37"/>
      <c r="IZ625" s="100">
        <f>((JC$7-IZ623)^2+(JC$8-JA623)^2)/2</f>
        <v>0.3015443821904461</v>
      </c>
      <c r="JA625" s="36"/>
      <c r="JB625" s="36"/>
      <c r="JC625" s="37"/>
      <c r="JD625" s="100">
        <f>((JG$7-JD623)^2+(JG$8-JE623)^2)/2</f>
        <v>0.20400930587977439</v>
      </c>
      <c r="JE625" s="36"/>
      <c r="JF625" s="36"/>
      <c r="JG625" s="37"/>
    </row>
    <row r="626" spans="2:267" ht="18">
      <c r="B626" s="167"/>
      <c r="C626" s="169">
        <v>3</v>
      </c>
      <c r="D626" s="110">
        <f t="shared" ref="D626:G626" si="4421">D594-$F$6*D609</f>
        <v>0.27310891859861292</v>
      </c>
      <c r="E626" s="111">
        <f t="shared" si="4421"/>
        <v>-4.1293142584804744E-2</v>
      </c>
      <c r="F626" s="112">
        <f t="shared" si="4421"/>
        <v>0.27101624343258668</v>
      </c>
      <c r="G626" s="122">
        <f t="shared" si="4421"/>
        <v>-0.22456201597006431</v>
      </c>
      <c r="H626" s="49"/>
      <c r="I626" s="197" t="s">
        <v>57</v>
      </c>
      <c r="J626" s="192" t="s">
        <v>42</v>
      </c>
      <c r="K626" s="93" t="s">
        <v>6</v>
      </c>
      <c r="L626" s="42">
        <f>L623-O$7</f>
        <v>-8.7980307992953644E-2</v>
      </c>
      <c r="M626" s="42">
        <f>M623-O$8</f>
        <v>7.8779292967383466E-2</v>
      </c>
      <c r="N626" s="36"/>
      <c r="O626" s="37"/>
      <c r="P626" s="42">
        <f>P623-S$7</f>
        <v>-8.7085496390863049E-2</v>
      </c>
      <c r="Q626" s="42">
        <f>Q623-S$8</f>
        <v>7.6764647669932115E-2</v>
      </c>
      <c r="R626" s="36"/>
      <c r="S626" s="37"/>
      <c r="T626" s="42">
        <f>T623-W$7</f>
        <v>-9.2611640017913999E-2</v>
      </c>
      <c r="U626" s="42">
        <f>U623-W$8</f>
        <v>7.998615650347124E-2</v>
      </c>
      <c r="V626" s="36"/>
      <c r="W626" s="37"/>
      <c r="X626" s="42">
        <f>X623-AA$7</f>
        <v>-0.10117982612880416</v>
      </c>
      <c r="Y626" s="42">
        <f>Y623-AA$8</f>
        <v>9.9833682643756985E-2</v>
      </c>
      <c r="Z626" s="36"/>
      <c r="AA626" s="37"/>
      <c r="AB626" s="42">
        <f>AB623-AE$7</f>
        <v>-0.11116839993250371</v>
      </c>
      <c r="AC626" s="42">
        <f>AC623-AE$8</f>
        <v>0.11250045118264837</v>
      </c>
      <c r="AD626" s="36"/>
      <c r="AE626" s="37"/>
      <c r="AF626" s="42">
        <f>AF623-AI$7</f>
        <v>-0.10662477521972513</v>
      </c>
      <c r="AG626" s="42">
        <f>AG623-AI$8</f>
        <v>9.2173659110380987E-2</v>
      </c>
      <c r="AH626" s="36"/>
      <c r="AI626" s="37"/>
      <c r="AJ626" s="42">
        <f>AJ623-AM$7</f>
        <v>-0.21589037627798602</v>
      </c>
      <c r="AK626" s="42">
        <f>AK623-AM$8</f>
        <v>0.16328235034261732</v>
      </c>
      <c r="AL626" s="36"/>
      <c r="AM626" s="37"/>
      <c r="AN626" s="42">
        <f>AN623-AQ$7</f>
        <v>-0.2101967520923429</v>
      </c>
      <c r="AO626" s="42">
        <f>AO623-AQ$8</f>
        <v>0.18680963370480355</v>
      </c>
      <c r="AP626" s="36"/>
      <c r="AQ626" s="37"/>
      <c r="AR626" s="42">
        <f>AR623-AU$7</f>
        <v>-0.11848209732510795</v>
      </c>
      <c r="AS626" s="42">
        <f>AS623-AU$8</f>
        <v>0.122283516633927</v>
      </c>
      <c r="AT626" s="36"/>
      <c r="AU626" s="37"/>
      <c r="AV626" s="42">
        <f>AV623-AY$7</f>
        <v>-0.14603065158359396</v>
      </c>
      <c r="AW626" s="42">
        <f>AW623-AY$8</f>
        <v>0.14803414979408783</v>
      </c>
      <c r="AX626" s="36"/>
      <c r="AY626" s="37"/>
      <c r="AZ626" s="42">
        <f>AZ623-BC$7</f>
        <v>-0.11480235698930064</v>
      </c>
      <c r="BA626" s="42">
        <f>BA623-BC$8</f>
        <v>0.11199849728503108</v>
      </c>
      <c r="BB626" s="36"/>
      <c r="BC626" s="37"/>
      <c r="BD626" s="42">
        <f>BD623-BG$7</f>
        <v>-0.11191072271792735</v>
      </c>
      <c r="BE626" s="42">
        <f>BE623-BG$8</f>
        <v>0.10392704240681884</v>
      </c>
      <c r="BF626" s="36"/>
      <c r="BG626" s="37"/>
      <c r="BH626" s="42">
        <f>BH623-BK$7</f>
        <v>-0.13624732576786069</v>
      </c>
      <c r="BI626" s="42">
        <f>BI623-BK$8</f>
        <v>0.11842083147416804</v>
      </c>
      <c r="BJ626" s="36"/>
      <c r="BK626" s="37"/>
      <c r="BL626" s="42">
        <f>BL623-BO$7</f>
        <v>-0.15288341283204121</v>
      </c>
      <c r="BM626" s="42">
        <f>BM623-BO$8</f>
        <v>0.15463795902281843</v>
      </c>
      <c r="BN626" s="36"/>
      <c r="BO626" s="37"/>
      <c r="BP626" s="42">
        <f>BP623-BS$7</f>
        <v>-0.1814725725479841</v>
      </c>
      <c r="BQ626" s="42">
        <f>BQ623-BS$8</f>
        <v>0.21293067678729241</v>
      </c>
      <c r="BR626" s="36"/>
      <c r="BS626" s="37"/>
      <c r="BT626" s="42">
        <f>BT623-BW$7</f>
        <v>-8.6255709895216581E-2</v>
      </c>
      <c r="BU626" s="42">
        <f>BU623-BW$8</f>
        <v>7.7811363892698895E-2</v>
      </c>
      <c r="BV626" s="36"/>
      <c r="BW626" s="37"/>
      <c r="BX626" s="42">
        <f>BX623-CA$7</f>
        <v>-0.13897530754470766</v>
      </c>
      <c r="BY626" s="42">
        <f>BY623-CA$8</f>
        <v>0.14169563546241737</v>
      </c>
      <c r="BZ626" s="36"/>
      <c r="CA626" s="37"/>
      <c r="CB626" s="42">
        <f>CB623-CE$7</f>
        <v>-9.7367716496612911E-2</v>
      </c>
      <c r="CC626" s="42">
        <f>CC623-CE$8</f>
        <v>8.8711374350044753E-2</v>
      </c>
      <c r="CD626" s="36"/>
      <c r="CE626" s="37"/>
      <c r="CF626" s="42">
        <f>CF623-CI$7</f>
        <v>-8.5905340017308429E-2</v>
      </c>
      <c r="CG626" s="42">
        <f>CG623-CI$8</f>
        <v>7.2564443557969288E-2</v>
      </c>
      <c r="CH626" s="36"/>
      <c r="CI626" s="37"/>
      <c r="CJ626" s="42">
        <f>CJ623-CM$7</f>
        <v>-0.10549450491247747</v>
      </c>
      <c r="CK626" s="42">
        <f>CK623-CM$8</f>
        <v>0.10279035443227155</v>
      </c>
      <c r="CL626" s="36"/>
      <c r="CM626" s="37"/>
      <c r="CN626" s="42">
        <f>CN623-CQ$7</f>
        <v>-0.10703228362474637</v>
      </c>
      <c r="CO626" s="42">
        <f>CO623-CQ$8</f>
        <v>9.6659598829925739E-2</v>
      </c>
      <c r="CP626" s="36"/>
      <c r="CQ626" s="37"/>
      <c r="CR626" s="42">
        <f>CR623-CU$7</f>
        <v>-8.4732984457195015E-2</v>
      </c>
      <c r="CS626" s="42">
        <f>CS623-CU$8</f>
        <v>7.5505271274810729E-2</v>
      </c>
      <c r="CT626" s="36"/>
      <c r="CU626" s="37"/>
      <c r="CV626" s="42">
        <f>CV623-CY$7</f>
        <v>-0.12681155374214637</v>
      </c>
      <c r="CW626" s="42">
        <f>CW623-CY$8</f>
        <v>0.12138376997832888</v>
      </c>
      <c r="CX626" s="36"/>
      <c r="CY626" s="37"/>
      <c r="CZ626" s="42">
        <f>CZ623-DC$7</f>
        <v>-9.5397639425851999E-2</v>
      </c>
      <c r="DA626" s="42">
        <f>DA623-DC$8</f>
        <v>8.4438280994780054E-2</v>
      </c>
      <c r="DB626" s="36"/>
      <c r="DC626" s="37"/>
      <c r="DD626" s="42">
        <f>DD623-DG$7</f>
        <v>-8.8222052086056602E-2</v>
      </c>
      <c r="DE626" s="42">
        <f>DE623-DG$8</f>
        <v>7.346634657367393E-2</v>
      </c>
      <c r="DF626" s="36"/>
      <c r="DG626" s="37"/>
      <c r="DH626" s="42">
        <f>DH623-DK$7</f>
        <v>-0.10171403912221477</v>
      </c>
      <c r="DI626" s="42">
        <f>DI623-DK$8</f>
        <v>9.5445426483801749E-2</v>
      </c>
      <c r="DJ626" s="36"/>
      <c r="DK626" s="37"/>
      <c r="DL626" s="42">
        <f>DL623-DO$7</f>
        <v>-0.10939222756959766</v>
      </c>
      <c r="DM626" s="42">
        <f>DM623-DO$8</f>
        <v>9.4511663706625434E-2</v>
      </c>
      <c r="DN626" s="36"/>
      <c r="DO626" s="37"/>
      <c r="DP626" s="42">
        <f>DP623-DS$7</f>
        <v>-0.16420233742642831</v>
      </c>
      <c r="DQ626" s="42">
        <f>DQ623-DS$8</f>
        <v>0.15052649594002956</v>
      </c>
      <c r="DR626" s="36"/>
      <c r="DS626" s="37"/>
      <c r="DT626" s="42">
        <f>DT623-DW$7</f>
        <v>-0.10992310395646754</v>
      </c>
      <c r="DU626" s="42">
        <f>DU623-DW$8</f>
        <v>9.3626222319355107E-2</v>
      </c>
      <c r="DV626" s="36"/>
      <c r="DW626" s="37"/>
      <c r="DX626" s="42">
        <f>DX623-EA$7</f>
        <v>-0.10348299591223575</v>
      </c>
      <c r="DY626" s="42">
        <f>DY623-EA$8</f>
        <v>8.1485544335112473E-2</v>
      </c>
      <c r="DZ626" s="36"/>
      <c r="EA626" s="37"/>
      <c r="EB626" s="42">
        <f>EB623-EE$7</f>
        <v>-0.11279823446680326</v>
      </c>
      <c r="EC626" s="42">
        <f>EC623-EE$8</f>
        <v>0.10223761756239015</v>
      </c>
      <c r="ED626" s="36"/>
      <c r="EE626" s="37"/>
      <c r="EF626" s="42">
        <f>EF623-EI$7</f>
        <v>-0.14271318458908189</v>
      </c>
      <c r="EG626" s="42">
        <f>EG623-EI$8</f>
        <v>0.11195891028676976</v>
      </c>
      <c r="EH626" s="36"/>
      <c r="EI626" s="37"/>
      <c r="EJ626" s="42">
        <f>EJ623-EM$7</f>
        <v>3.4982847742579995E-2</v>
      </c>
      <c r="EK626" s="42">
        <f>EK623-EM$8</f>
        <v>-3.1740354373979929E-2</v>
      </c>
      <c r="EL626" s="36"/>
      <c r="EM626" s="37"/>
      <c r="EN626" s="42">
        <f>EN623-EQ$7</f>
        <v>3.3518672936194815E-2</v>
      </c>
      <c r="EO626" s="42">
        <f>EO623-EQ$8</f>
        <v>-2.9280009704965471E-2</v>
      </c>
      <c r="EP626" s="36"/>
      <c r="EQ626" s="37"/>
      <c r="ER626" s="42">
        <f>ER623-EU$7</f>
        <v>3.4982847742579995E-2</v>
      </c>
      <c r="ES626" s="42">
        <f>ES623-EU$8</f>
        <v>-3.1740354373979929E-2</v>
      </c>
      <c r="ET626" s="36"/>
      <c r="EU626" s="37"/>
      <c r="EV626" s="42">
        <f>EV623-EY$7</f>
        <v>4.9449686612468902E-2</v>
      </c>
      <c r="EW626" s="42">
        <f>EW623-EY$8</f>
        <v>-4.9551750117539428E-2</v>
      </c>
      <c r="EX626" s="36"/>
      <c r="EY626" s="37"/>
      <c r="EZ626" s="42">
        <f>EZ623-FC$7</f>
        <v>3.0714679571306205E-2</v>
      </c>
      <c r="FA626" s="42">
        <f>FA623-FC$8</f>
        <v>-2.8290701705814936E-2</v>
      </c>
      <c r="FB626" s="36"/>
      <c r="FC626" s="37"/>
      <c r="FD626" s="42">
        <f>FD623-FG$7</f>
        <v>4.5116074122424805E-2</v>
      </c>
      <c r="FE626" s="42">
        <f>FE623-FG$8</f>
        <v>-4.2739298802110914E-2</v>
      </c>
      <c r="FF626" s="36"/>
      <c r="FG626" s="37"/>
      <c r="FH626" s="42">
        <f>FH623-FK$7</f>
        <v>2.9335160108067811E-2</v>
      </c>
      <c r="FI626" s="42">
        <f>FI623-FK$8</f>
        <v>-2.6390438772011415E-2</v>
      </c>
      <c r="FJ626" s="36"/>
      <c r="FK626" s="37"/>
      <c r="FL626" s="42">
        <f>FL623-FO$7</f>
        <v>3.8941712055400916E-2</v>
      </c>
      <c r="FM626" s="42">
        <f>FM623-FO$8</f>
        <v>-3.8976273959250296E-2</v>
      </c>
      <c r="FN626" s="36"/>
      <c r="FO626" s="37"/>
      <c r="FP626" s="42">
        <f>FP623-FS$7</f>
        <v>8.1850198188549717E-2</v>
      </c>
      <c r="FQ626" s="42">
        <f>FQ623-FS$8</f>
        <v>-8.2610653743355078E-2</v>
      </c>
      <c r="FR626" s="36"/>
      <c r="FS626" s="37"/>
      <c r="FT626" s="42">
        <f>FT623-FW$7</f>
        <v>5.6985746323808491E-2</v>
      </c>
      <c r="FU626" s="42">
        <f>FU623-FW$8</f>
        <v>-5.5375163550278605E-2</v>
      </c>
      <c r="FV626" s="36"/>
      <c r="FW626" s="37"/>
      <c r="FX626" s="42">
        <f>FX623-GA$7</f>
        <v>8.7141758785811957E-2</v>
      </c>
      <c r="FY626" s="42">
        <f>FY623-GA$8</f>
        <v>-8.2795483804342429E-2</v>
      </c>
      <c r="FZ626" s="36"/>
      <c r="GA626" s="37"/>
      <c r="GB626" s="42">
        <f>GB623-GE$7</f>
        <v>5.4744592504298209E-2</v>
      </c>
      <c r="GC626" s="42">
        <f>GC623-GE$8</f>
        <v>-4.9946806075311323E-2</v>
      </c>
      <c r="GD626" s="36"/>
      <c r="GE626" s="37"/>
      <c r="GF626" s="42">
        <f>GF623-GI$7</f>
        <v>0.10125160021365841</v>
      </c>
      <c r="GG626" s="42">
        <f>GG623-GI$8</f>
        <v>-0.11037701654306631</v>
      </c>
      <c r="GH626" s="36"/>
      <c r="GI626" s="37"/>
      <c r="GJ626" s="42">
        <f>GJ623-GM$7</f>
        <v>7.5321620072010473E-2</v>
      </c>
      <c r="GK626" s="42">
        <f>GK623-GM$8</f>
        <v>-7.9207512244510947E-2</v>
      </c>
      <c r="GL626" s="36"/>
      <c r="GM626" s="37"/>
      <c r="GN626" s="42">
        <f>GN623-GQ$7</f>
        <v>4.454617262766096E-2</v>
      </c>
      <c r="GO626" s="42">
        <f>GO623-GQ$8</f>
        <v>-4.7177339094974236E-2</v>
      </c>
      <c r="GP626" s="36"/>
      <c r="GQ626" s="37"/>
      <c r="GR626" s="42">
        <f>GR623-GU$7</f>
        <v>9.3041765203079579E-2</v>
      </c>
      <c r="GS626" s="42">
        <f>GS623-GU$8</f>
        <v>-0.1011093045110627</v>
      </c>
      <c r="GT626" s="36"/>
      <c r="GU626" s="37"/>
      <c r="GV626" s="42">
        <f>GV623-GY$7</f>
        <v>3.3518672936194815E-2</v>
      </c>
      <c r="GW626" s="42">
        <f>GW623-GY$8</f>
        <v>-2.9280009704965471E-2</v>
      </c>
      <c r="GX626" s="36"/>
      <c r="GY626" s="37"/>
      <c r="GZ626" s="42">
        <f>GZ623-HC$7</f>
        <v>0.13196026155595916</v>
      </c>
      <c r="HA626" s="42">
        <f>HA623-HC$8</f>
        <v>-0.1266807609738696</v>
      </c>
      <c r="HB626" s="36"/>
      <c r="HC626" s="37"/>
      <c r="HD626" s="42">
        <f>HD623-HG$7</f>
        <v>5.0768670322550551E-2</v>
      </c>
      <c r="HE626" s="42">
        <f>HE623-HG$8</f>
        <v>-3.6506281259411466E-2</v>
      </c>
      <c r="HF626" s="36"/>
      <c r="HG626" s="37"/>
      <c r="HH626" s="42">
        <f>HH623-HK$7</f>
        <v>4.0403820890590691E-2</v>
      </c>
      <c r="HI626" s="42">
        <f>HI623-HK$8</f>
        <v>-3.5299888483601216E-2</v>
      </c>
      <c r="HJ626" s="36"/>
      <c r="HK626" s="37"/>
      <c r="HL626" s="42">
        <f>HL623-HO$7</f>
        <v>0.12301136846188195</v>
      </c>
      <c r="HM626" s="42">
        <f>HM623-HO$8</f>
        <v>-9.7143264159224918E-2</v>
      </c>
      <c r="HN626" s="36"/>
      <c r="HO626" s="37"/>
      <c r="HP626" s="42">
        <f>HP623-HS$7</f>
        <v>4.9265821985161024E-2</v>
      </c>
      <c r="HQ626" s="42">
        <f>HQ623-HS$8</f>
        <v>-3.9412608249137948E-2</v>
      </c>
      <c r="HR626" s="36"/>
      <c r="HS626" s="37"/>
      <c r="HT626" s="42">
        <f>HT623-HW$7</f>
        <v>8.0610432253737402E-2</v>
      </c>
      <c r="HU626" s="42">
        <f>HU623-HW$8</f>
        <v>-0.11271578172965868</v>
      </c>
      <c r="HV626" s="36"/>
      <c r="HW626" s="37"/>
      <c r="HX626" s="42">
        <f>HX623-IA$7</f>
        <v>5.2107759568266757E-2</v>
      </c>
      <c r="HY626" s="42">
        <f>HY623-IA$8</f>
        <v>-4.124036530151165E-2</v>
      </c>
      <c r="HZ626" s="36"/>
      <c r="IA626" s="37"/>
      <c r="IB626" s="42">
        <f>IB623-IE$7</f>
        <v>4.7531920194055888E-2</v>
      </c>
      <c r="IC626" s="42">
        <f>IC623-IE$8</f>
        <v>-5.4527803902610472E-2</v>
      </c>
      <c r="ID626" s="36"/>
      <c r="IE626" s="37"/>
      <c r="IF626" s="42">
        <f>IF623-II$7</f>
        <v>8.206303270707585E-2</v>
      </c>
      <c r="IG626" s="42">
        <f>IG623-II$8</f>
        <v>-7.642465410830146E-2</v>
      </c>
      <c r="IH626" s="36"/>
      <c r="II626" s="37"/>
      <c r="IJ626" s="42">
        <f>IJ623-IM$7</f>
        <v>7.9205871263028291E-2</v>
      </c>
      <c r="IK626" s="42">
        <f>IK623-IM$8</f>
        <v>-8.0877637399214275E-2</v>
      </c>
      <c r="IL626" s="36"/>
      <c r="IM626" s="37"/>
      <c r="IN626" s="42">
        <f>IN623-IQ$7</f>
        <v>7.3720515896857075E-2</v>
      </c>
      <c r="IO626" s="42">
        <f>IO623-IQ$8</f>
        <v>-6.9325264965277689E-2</v>
      </c>
      <c r="IP626" s="36"/>
      <c r="IQ626" s="37"/>
      <c r="IR626" s="42">
        <f>IR623-IU$7</f>
        <v>5.0984502386310436E-2</v>
      </c>
      <c r="IS626" s="42">
        <f>IS623-IU$8</f>
        <v>-4.3745991208796742E-2</v>
      </c>
      <c r="IT626" s="36"/>
      <c r="IU626" s="37"/>
      <c r="IV626" s="42">
        <f>IV623-IY$7</f>
        <v>3.9064124448070142E-2</v>
      </c>
      <c r="IW626" s="42">
        <f>IW623-IY$8</f>
        <v>-4.0169887130257043E-2</v>
      </c>
      <c r="IX626" s="36"/>
      <c r="IY626" s="37"/>
      <c r="IZ626" s="42">
        <f>IZ623-JC$7</f>
        <v>0.61095176555135466</v>
      </c>
      <c r="JA626" s="42">
        <f>JA623-JC$8</f>
        <v>-0.47940244529056664</v>
      </c>
      <c r="JB626" s="36"/>
      <c r="JC626" s="37"/>
      <c r="JD626" s="42">
        <f>JD623-JG$7</f>
        <v>0.52088412177829158</v>
      </c>
      <c r="JE626" s="42">
        <f>JE623-JG$8</f>
        <v>-0.36972739070672966</v>
      </c>
      <c r="JF626" s="36"/>
      <c r="JG626" s="37"/>
    </row>
    <row r="627" spans="2:267" ht="18">
      <c r="B627" s="167"/>
      <c r="C627" s="170"/>
      <c r="D627" s="113">
        <f t="shared" ref="D627:F627" si="4422">D595-$F$6*D610</f>
        <v>-0.82886286661525199</v>
      </c>
      <c r="E627" s="114">
        <f t="shared" si="4422"/>
        <v>0.96946615715555429</v>
      </c>
      <c r="F627" s="115">
        <f t="shared" si="4422"/>
        <v>-1.2104083060653532</v>
      </c>
      <c r="G627" s="30"/>
      <c r="H627" s="49"/>
      <c r="I627" s="191"/>
      <c r="J627" s="194"/>
      <c r="K627" s="93" t="s">
        <v>0</v>
      </c>
      <c r="L627" s="42">
        <f>L626*L624</f>
        <v>-7.0595199768776823E-3</v>
      </c>
      <c r="M627" s="42">
        <f>M626*M624</f>
        <v>5.7172587643156683E-3</v>
      </c>
      <c r="N627" s="36"/>
      <c r="O627" s="37"/>
      <c r="P627" s="42">
        <f>P626*P624</f>
        <v>-6.9234374066565723E-3</v>
      </c>
      <c r="Q627" s="42">
        <f>Q626*Q624</f>
        <v>5.440451561563915E-3</v>
      </c>
      <c r="R627" s="36"/>
      <c r="S627" s="37"/>
      <c r="T627" s="42">
        <f>T626*T624</f>
        <v>-7.7825936220869618E-3</v>
      </c>
      <c r="U627" s="42">
        <f>U626*U624</f>
        <v>5.8860509813396245E-3</v>
      </c>
      <c r="V627" s="36"/>
      <c r="W627" s="37"/>
      <c r="X627" s="42">
        <f>X626*X624</f>
        <v>-9.2015431923768414E-3</v>
      </c>
      <c r="Y627" s="42">
        <f>Y626*Y624</f>
        <v>8.9717454170633593E-3</v>
      </c>
      <c r="Z627" s="36"/>
      <c r="AA627" s="37"/>
      <c r="AB627" s="42">
        <f>AB626*AB624</f>
        <v>-1.098454812867947E-2</v>
      </c>
      <c r="AC627" s="42">
        <f>AC626*AC624</f>
        <v>1.1232506260389564E-2</v>
      </c>
      <c r="AD627" s="36"/>
      <c r="AE627" s="37"/>
      <c r="AF627" s="42">
        <f>AF626*AF624</f>
        <v>-1.0156642394257202E-2</v>
      </c>
      <c r="AG627" s="42">
        <f>AG626*AG624</f>
        <v>7.7128775529624969E-3</v>
      </c>
      <c r="AH627" s="36"/>
      <c r="AI627" s="37"/>
      <c r="AJ627" s="42">
        <f>AJ626*AJ624</f>
        <v>-3.6546294596641077E-2</v>
      </c>
      <c r="AK627" s="42">
        <f>AK626*AK624</f>
        <v>2.2307834628221657E-2</v>
      </c>
      <c r="AL627" s="36"/>
      <c r="AM627" s="37"/>
      <c r="AN627" s="42">
        <f>AN626*AN624</f>
        <v>-3.4895619892563269E-2</v>
      </c>
      <c r="AO627" s="42">
        <f>AO626*AO624</f>
        <v>2.8378586678489717E-2</v>
      </c>
      <c r="AP627" s="36"/>
      <c r="AQ627" s="37"/>
      <c r="AR627" s="42">
        <f>AR626*AR624</f>
        <v>-1.2374754829131798E-2</v>
      </c>
      <c r="AS627" s="42">
        <f>AS626*AS624</f>
        <v>1.3124721413136742E-2</v>
      </c>
      <c r="AT627" s="36"/>
      <c r="AU627" s="37"/>
      <c r="AV627" s="42">
        <f>AV626*AV624</f>
        <v>-1.8210854682922974E-2</v>
      </c>
      <c r="AW627" s="42">
        <f>AW626*AW624</f>
        <v>1.8670072936152964E-2</v>
      </c>
      <c r="AX627" s="36"/>
      <c r="AY627" s="37"/>
      <c r="AZ627" s="42">
        <f>AZ626*AZ624</f>
        <v>-1.1666534187816715E-2</v>
      </c>
      <c r="BA627" s="42">
        <f>BA626*BA624</f>
        <v>1.1138791943516088E-2</v>
      </c>
      <c r="BB627" s="36"/>
      <c r="BC627" s="37"/>
      <c r="BD627" s="42">
        <f>BD626*BD624</f>
        <v>-1.1122438864573838E-2</v>
      </c>
      <c r="BE627" s="42">
        <f>BE626*BE624</f>
        <v>9.6783318110837575E-3</v>
      </c>
      <c r="BF627" s="36"/>
      <c r="BG627" s="37"/>
      <c r="BH627" s="42">
        <f>BH626*BH624</f>
        <v>-1.6034129194183112E-2</v>
      </c>
      <c r="BI627" s="42">
        <f>BI626*BI624</f>
        <v>1.2362819587073576E-2</v>
      </c>
      <c r="BJ627" s="36"/>
      <c r="BK627" s="37"/>
      <c r="BL627" s="42">
        <f>BL626*BL624</f>
        <v>-1.9799942248812714E-2</v>
      </c>
      <c r="BM627" s="42">
        <f>BM626*BM624</f>
        <v>2.0215056572371114E-2</v>
      </c>
      <c r="BN627" s="36"/>
      <c r="BO627" s="37"/>
      <c r="BP627" s="42">
        <f>BP626*BP624</f>
        <v>-2.6955986368539138E-2</v>
      </c>
      <c r="BQ627" s="42">
        <f>BQ626*BQ624</f>
        <v>3.5685308421092229E-2</v>
      </c>
      <c r="BR627" s="36"/>
      <c r="BS627" s="37"/>
      <c r="BT627" s="42">
        <f>BT626*BT624</f>
        <v>-6.7983009116644229E-3</v>
      </c>
      <c r="BU627" s="42">
        <f>BU626*BU624</f>
        <v>5.5834910172268644E-3</v>
      </c>
      <c r="BV627" s="36"/>
      <c r="BW627" s="37"/>
      <c r="BX627" s="42">
        <f>BX626*BX624</f>
        <v>-1.6629948101695109E-2</v>
      </c>
      <c r="BY627" s="42">
        <f>BY626*BY624</f>
        <v>1.723273729321061E-2</v>
      </c>
      <c r="BZ627" s="36"/>
      <c r="CA627" s="37"/>
      <c r="CB627" s="42">
        <f>CB626*CB624</f>
        <v>-8.5573802848061854E-3</v>
      </c>
      <c r="CC627" s="42">
        <f>CC626*CC624</f>
        <v>7.171575332065085E-3</v>
      </c>
      <c r="CD627" s="36"/>
      <c r="CE627" s="37"/>
      <c r="CF627" s="42">
        <f>CF626*CF624</f>
        <v>-6.7457694482213563E-3</v>
      </c>
      <c r="CG627" s="42">
        <f>CG626*CG624</f>
        <v>4.8835032459839042E-3</v>
      </c>
      <c r="CH627" s="36"/>
      <c r="CI627" s="37"/>
      <c r="CJ627" s="42">
        <f>CJ626*CJ624</f>
        <v>-9.9550326672655631E-3</v>
      </c>
      <c r="CK627" s="42">
        <f>CK626*CK624</f>
        <v>9.4797887820696914E-3</v>
      </c>
      <c r="CL627" s="36"/>
      <c r="CM627" s="37"/>
      <c r="CN627" s="42">
        <f>CN626*CN624</f>
        <v>-1.022975755767873E-2</v>
      </c>
      <c r="CO627" s="42">
        <f>CO626*CO624</f>
        <v>8.4399798702027903E-3</v>
      </c>
      <c r="CP627" s="36"/>
      <c r="CQ627" s="37"/>
      <c r="CR627" s="42">
        <f>CR626*CR624</f>
        <v>-6.5713230551395123E-3</v>
      </c>
      <c r="CS627" s="42">
        <f>CS626*CS624</f>
        <v>5.2705869662362861E-3</v>
      </c>
      <c r="CT627" s="36"/>
      <c r="CU627" s="37"/>
      <c r="CV627" s="42">
        <f>CV626*CV624</f>
        <v>-1.4041891988199152E-2</v>
      </c>
      <c r="CW627" s="42">
        <f>CW626*CW624</f>
        <v>1.2945548766451461E-2</v>
      </c>
      <c r="CX627" s="36"/>
      <c r="CY627" s="37"/>
      <c r="CZ627" s="42">
        <f>CZ626*CZ624</f>
        <v>-8.232523394319128E-3</v>
      </c>
      <c r="DA627" s="42">
        <f>DA626*DA624</f>
        <v>6.5277932743283765E-3</v>
      </c>
      <c r="DB627" s="36"/>
      <c r="DC627" s="37"/>
      <c r="DD627" s="42">
        <f>DD626*DD624</f>
        <v>-7.0964867321808307E-3</v>
      </c>
      <c r="DE627" s="42">
        <f>DE626*DE624</f>
        <v>5.0007838668604367E-3</v>
      </c>
      <c r="DF627" s="36"/>
      <c r="DG627" s="37"/>
      <c r="DH627" s="42">
        <f>DH626*DH624</f>
        <v>-9.2934381661280985E-3</v>
      </c>
      <c r="DI627" s="42">
        <f>DI626*DI624</f>
        <v>8.2403378808966858E-3</v>
      </c>
      <c r="DJ627" s="36"/>
      <c r="DK627" s="37"/>
      <c r="DL627" s="42">
        <f>DL626*DL624</f>
        <v>-1.0657599918547719E-2</v>
      </c>
      <c r="DM627" s="42">
        <f>DM626*DM624</f>
        <v>8.0882334335764753E-3</v>
      </c>
      <c r="DN627" s="36"/>
      <c r="DO627" s="37"/>
      <c r="DP627" s="42">
        <f>DP626*DP624</f>
        <v>-2.2535117263061597E-2</v>
      </c>
      <c r="DQ627" s="42">
        <f>DQ626*DQ624</f>
        <v>1.9247562618999441E-2</v>
      </c>
      <c r="DR627" s="36"/>
      <c r="DS627" s="37"/>
      <c r="DT627" s="42">
        <f>DT626*DT624</f>
        <v>-1.0754878158968785E-2</v>
      </c>
      <c r="DU627" s="42">
        <f>DU626*DU624</f>
        <v>7.9451542586214483E-3</v>
      </c>
      <c r="DV627" s="36"/>
      <c r="DW627" s="37"/>
      <c r="DX627" s="42">
        <f>DX626*DX624</f>
        <v>-9.6005589343165169E-3</v>
      </c>
      <c r="DY627" s="42">
        <f>DY626*DY624</f>
        <v>6.0988385639206511E-3</v>
      </c>
      <c r="DZ627" s="36"/>
      <c r="EA627" s="37"/>
      <c r="EB627" s="42">
        <f>EB626*EB624</f>
        <v>-1.1288259938858829E-2</v>
      </c>
      <c r="EC627" s="42">
        <f>EC626*EC624</f>
        <v>9.383888634655415E-3</v>
      </c>
      <c r="ED627" s="36"/>
      <c r="EE627" s="37"/>
      <c r="EF627" s="42">
        <f>EF626*EF624</f>
        <v>-1.7460406053303977E-2</v>
      </c>
      <c r="EG627" s="42">
        <f>EG626*EG624</f>
        <v>1.113141531346813E-2</v>
      </c>
      <c r="EH627" s="36"/>
      <c r="EI627" s="37"/>
      <c r="EJ627" s="42">
        <f>EJ626*EJ624</f>
        <v>1.1809876398406057E-3</v>
      </c>
      <c r="EK627" s="42">
        <f>EK626*EK624</f>
        <v>-9.7547327273148467E-4</v>
      </c>
      <c r="EL627" s="36"/>
      <c r="EM627" s="37"/>
      <c r="EN627" s="42">
        <f>EN626*EN624</f>
        <v>1.08584315824696E-3</v>
      </c>
      <c r="EO627" s="42">
        <f>EO626*EO624</f>
        <v>-8.3221666061012746E-4</v>
      </c>
      <c r="EP627" s="36"/>
      <c r="EQ627" s="37"/>
      <c r="ER627" s="42">
        <f>ER626*ER624</f>
        <v>1.1809876398406057E-3</v>
      </c>
      <c r="ES627" s="42">
        <f>ES626*ES624</f>
        <v>-9.7547327273148467E-4</v>
      </c>
      <c r="ET627" s="36"/>
      <c r="EU627" s="37"/>
      <c r="EV627" s="42">
        <f>EV626*EV624</f>
        <v>2.324353596413756E-3</v>
      </c>
      <c r="EW627" s="42">
        <f>EW626*EW624</f>
        <v>-2.3337077647018873E-3</v>
      </c>
      <c r="EX627" s="36"/>
      <c r="EY627" s="37"/>
      <c r="EZ627" s="42">
        <f>EZ626*EZ624</f>
        <v>9.1441557227075847E-4</v>
      </c>
      <c r="FA627" s="42">
        <f>FA626*FA624</f>
        <v>-7.7772094940038619E-4</v>
      </c>
      <c r="FB627" s="36"/>
      <c r="FC627" s="37"/>
      <c r="FD627" s="42">
        <f>FD626*FD624</f>
        <v>1.9436281734802523E-3</v>
      </c>
      <c r="FE627" s="42">
        <f>FE626*FE624</f>
        <v>-1.7485780218596159E-3</v>
      </c>
      <c r="FF627" s="36"/>
      <c r="FG627" s="37"/>
      <c r="FH627" s="42">
        <f>FH626*FH624</f>
        <v>8.3530719905408331E-4</v>
      </c>
      <c r="FI627" s="42">
        <f>FI626*FI624</f>
        <v>-6.7807549872030137E-4</v>
      </c>
      <c r="FJ627" s="36"/>
      <c r="FK627" s="37"/>
      <c r="FL627" s="42">
        <f>FL626*FL624</f>
        <v>1.4574035083893104E-3</v>
      </c>
      <c r="FM627" s="42">
        <f>FM626*FM624</f>
        <v>-1.4599391278216035E-3</v>
      </c>
      <c r="FN627" s="36"/>
      <c r="FO627" s="37"/>
      <c r="FP627" s="42">
        <f>FP626*FP624</f>
        <v>6.1511032286237352E-3</v>
      </c>
      <c r="FQ627" s="42">
        <f>FQ626*FQ624</f>
        <v>-6.2607420439754011E-3</v>
      </c>
      <c r="FR627" s="36"/>
      <c r="FS627" s="37"/>
      <c r="FT627" s="42">
        <f>FT626*FT624</f>
        <v>3.062321179924582E-3</v>
      </c>
      <c r="FU627" s="42">
        <f>FU626*FU624</f>
        <v>-2.8966058528291628E-3</v>
      </c>
      <c r="FV627" s="36"/>
      <c r="FW627" s="37"/>
      <c r="FX627" s="42">
        <f>FX626*FX624</f>
        <v>6.9319589597470564E-3</v>
      </c>
      <c r="FY627" s="42">
        <f>FY626*FY624</f>
        <v>-6.2875214682733601E-3</v>
      </c>
      <c r="FZ627" s="36"/>
      <c r="GA627" s="37"/>
      <c r="GB627" s="42">
        <f>GB626*GB624</f>
        <v>2.83290248470299E-3</v>
      </c>
      <c r="GC627" s="42">
        <f>GC626*GC624</f>
        <v>-2.3700819672713945E-3</v>
      </c>
      <c r="GD627" s="36"/>
      <c r="GE627" s="37"/>
      <c r="GF627" s="42">
        <f>GF626*GF624</f>
        <v>9.2138666278527015E-3</v>
      </c>
      <c r="GG627" s="42">
        <f>GG626*GG624</f>
        <v>-1.0838353120159004E-2</v>
      </c>
      <c r="GH627" s="36"/>
      <c r="GI627" s="37"/>
      <c r="GJ627" s="42">
        <f>GJ626*GJ624</f>
        <v>5.2460208044079921E-3</v>
      </c>
      <c r="GK627" s="42">
        <f>GK626*GK624</f>
        <v>-5.7768955297390259E-3</v>
      </c>
      <c r="GL627" s="36"/>
      <c r="GM627" s="37"/>
      <c r="GN627" s="42">
        <f>GN626*GN624</f>
        <v>1.8959657860269665E-3</v>
      </c>
      <c r="GO627" s="42">
        <f>GO626*GO624</f>
        <v>-2.1206986579918262E-3</v>
      </c>
      <c r="GP627" s="36"/>
      <c r="GQ627" s="37"/>
      <c r="GR627" s="42">
        <f>GR626*GR624</f>
        <v>7.8513289036391508E-3</v>
      </c>
      <c r="GS627" s="42">
        <f>GS626*GS624</f>
        <v>-9.18944179136757E-3</v>
      </c>
      <c r="GT627" s="36"/>
      <c r="GU627" s="37"/>
      <c r="GV627" s="42">
        <f>GV626*GV624</f>
        <v>1.08584315824696E-3</v>
      </c>
      <c r="GW627" s="42">
        <f>GW626*GW624</f>
        <v>-8.3221666061012746E-4</v>
      </c>
      <c r="GX627" s="36"/>
      <c r="GY627" s="37"/>
      <c r="GZ627" s="42">
        <f>GZ626*GZ624</f>
        <v>1.511561921258581E-2</v>
      </c>
      <c r="HA627" s="42">
        <f>HA626*HA624</f>
        <v>-1.4015040423146077E-2</v>
      </c>
      <c r="HB627" s="36"/>
      <c r="HC627" s="37"/>
      <c r="HD627" s="42">
        <f>HD626*HD624</f>
        <v>2.446603776618996E-3</v>
      </c>
      <c r="HE627" s="42">
        <f>HE626*HE624</f>
        <v>-1.2840563374472193E-3</v>
      </c>
      <c r="HF627" s="36"/>
      <c r="HG627" s="37"/>
      <c r="HH627" s="42">
        <f>HH626*HH624</f>
        <v>1.5665107678750937E-3</v>
      </c>
      <c r="HI627" s="42">
        <f>HI626*HI624</f>
        <v>-1.202095566831773E-3</v>
      </c>
      <c r="HJ627" s="36"/>
      <c r="HK627" s="37"/>
      <c r="HL627" s="42">
        <f>HL626*HL624</f>
        <v>1.3270413742793708E-2</v>
      </c>
      <c r="HM627" s="42">
        <f>HM626*HM624</f>
        <v>-8.5200908784818456E-3</v>
      </c>
      <c r="HN627" s="36"/>
      <c r="HO627" s="37"/>
      <c r="HP627" s="42">
        <f>HP626*HP624</f>
        <v>2.3075470941159404E-3</v>
      </c>
      <c r="HQ627" s="42">
        <f>HQ626*HQ624</f>
        <v>-1.4921319685831057E-3</v>
      </c>
      <c r="HR627" s="36"/>
      <c r="HS627" s="37"/>
      <c r="HT627" s="42">
        <f>HT626*HT624</f>
        <v>5.9742318307900253E-3</v>
      </c>
      <c r="HU627" s="42">
        <f>HU626*HU624</f>
        <v>-1.127281063874064E-2</v>
      </c>
      <c r="HV627" s="36"/>
      <c r="HW627" s="37"/>
      <c r="HX627" s="42">
        <f>HX626*HX624</f>
        <v>2.5737346488637681E-3</v>
      </c>
      <c r="HY627" s="42">
        <f>HY626*HY624</f>
        <v>-1.6306274477155675E-3</v>
      </c>
      <c r="HZ627" s="36"/>
      <c r="IA627" s="37"/>
      <c r="IB627" s="42">
        <f>IB626*IB624</f>
        <v>2.1518953572949814E-3</v>
      </c>
      <c r="IC627" s="42">
        <f>IC626*IC624</f>
        <v>-2.811154893400042E-3</v>
      </c>
      <c r="ID627" s="36"/>
      <c r="IE627" s="37"/>
      <c r="IF627" s="42">
        <f>IF626*IF624</f>
        <v>6.1817008636769781E-3</v>
      </c>
      <c r="IG627" s="42">
        <f>IG626*IG624</f>
        <v>-5.3943521571130568E-3</v>
      </c>
      <c r="IH627" s="36"/>
      <c r="II627" s="37"/>
      <c r="IJ627" s="42">
        <f>IJ626*IJ624</f>
        <v>5.7766664613867601E-3</v>
      </c>
      <c r="IK627" s="42">
        <f>IK626*IK624</f>
        <v>-6.0121560578388607E-3</v>
      </c>
      <c r="IL627" s="36"/>
      <c r="IM627" s="37"/>
      <c r="IN627" s="42">
        <f>IN626*IN624</f>
        <v>5.0340645100532856E-3</v>
      </c>
      <c r="IO627" s="42">
        <f>IO626*IO624</f>
        <v>-4.4728156685541311E-3</v>
      </c>
      <c r="IP627" s="36"/>
      <c r="IQ627" s="37"/>
      <c r="IR627" s="42">
        <f>IR626*IR624</f>
        <v>2.4668893747161035E-3</v>
      </c>
      <c r="IS627" s="42">
        <f>IS626*IS624</f>
        <v>-1.8299945295866828E-3</v>
      </c>
      <c r="IT627" s="36"/>
      <c r="IU627" s="37"/>
      <c r="IV627" s="42">
        <f>IV626*IV624</f>
        <v>1.4663937376765449E-3</v>
      </c>
      <c r="IW627" s="42">
        <f>IW626*IW624</f>
        <v>-1.5488009055326926E-3</v>
      </c>
      <c r="IX627" s="36"/>
      <c r="IY627" s="37"/>
      <c r="IZ627" s="42">
        <f>IZ626*IZ624</f>
        <v>0.14521694536364962</v>
      </c>
      <c r="JA627" s="42">
        <f>JA626*JA624</f>
        <v>-0.1196472203959566</v>
      </c>
      <c r="JB627" s="36"/>
      <c r="JC627" s="37"/>
      <c r="JD627" s="42">
        <f>JD626*JD624</f>
        <v>0.12999384863584193</v>
      </c>
      <c r="JE627" s="42">
        <f>JE626*JE624</f>
        <v>-8.6157221605244319E-2</v>
      </c>
      <c r="JF627" s="36"/>
      <c r="JG627" s="37"/>
    </row>
    <row r="628" spans="2:267" ht="18">
      <c r="B628" s="167"/>
      <c r="C628" s="170"/>
      <c r="D628" s="113">
        <f t="shared" ref="D628:F628" si="4423">D596-$F$6*D611</f>
        <v>-1.2076987141649376</v>
      </c>
      <c r="E628" s="114">
        <f t="shared" si="4423"/>
        <v>1.4343468135839508</v>
      </c>
      <c r="F628" s="115">
        <f t="shared" si="4423"/>
        <v>-0.32326130357211474</v>
      </c>
      <c r="G628" s="31"/>
      <c r="H628" s="49"/>
      <c r="I628" s="191"/>
      <c r="J628" s="192" t="s">
        <v>41</v>
      </c>
      <c r="K628" s="94" t="s">
        <v>24</v>
      </c>
      <c r="L628" s="42">
        <f t="array" ref="L628:N628">MMULT(L627:M627,$D630:$F631)</f>
        <v>1.3676696893026891E-2</v>
      </c>
      <c r="M628" s="42">
        <v>-3.1856103439500412E-2</v>
      </c>
      <c r="N628" s="42">
        <v>3.4309951284372177E-2</v>
      </c>
      <c r="O628" s="37"/>
      <c r="P628" s="42">
        <f t="array" ref="P628:R628">MMULT(P627:Q627,$D630:$F631)</f>
        <v>1.3211651897333126E-2</v>
      </c>
      <c r="Q628" s="42">
        <v>-3.0932917756218925E-2</v>
      </c>
      <c r="R628" s="42">
        <v>3.3090577787047451E-2</v>
      </c>
      <c r="S628" s="37"/>
      <c r="T628" s="42">
        <f t="array" ref="T628:V628">MMULT(T627:U627,$D630:$F631)</f>
        <v>1.457365386037205E-2</v>
      </c>
      <c r="U628" s="42">
        <v>-3.4345630957116818E-2</v>
      </c>
      <c r="V628" s="42">
        <v>3.6428146264728553E-2</v>
      </c>
      <c r="W628" s="37"/>
      <c r="X628" s="42">
        <f t="array" ref="X628:Z628">MMULT(X627:Y627,$D630:$F631)</f>
        <v>1.9663786323944499E-2</v>
      </c>
      <c r="Y628" s="42">
        <v>-4.4341759180968721E-2</v>
      </c>
      <c r="Z628" s="42">
        <v>4.9810538039722976E-2</v>
      </c>
      <c r="AA628" s="37"/>
      <c r="AB628" s="42">
        <f t="array" ref="AB628:AD628">MMULT(AB627:AC627,$D630:$F631)</f>
        <v>2.4105491905483493E-2</v>
      </c>
      <c r="AC628" s="42">
        <v>-5.3903031165253787E-2</v>
      </c>
      <c r="AD628" s="42">
        <v>6.1211763180037002E-2</v>
      </c>
      <c r="AE628" s="37"/>
      <c r="AF628" s="42">
        <f t="array" ref="AF628:AH628">MMULT(AF627:AG627,$D630:$F631)</f>
        <v>1.9057140421318623E-2</v>
      </c>
      <c r="AG628" s="42">
        <v>-4.4880721550357223E-2</v>
      </c>
      <c r="AH628" s="42">
        <v>4.7645275322232367E-2</v>
      </c>
      <c r="AI628" s="37"/>
      <c r="AJ628" s="42">
        <f t="array" ref="AJ628:AL628">MMULT(AJ627:AK627,$D630:$F631)</f>
        <v>6.1989831516717768E-2</v>
      </c>
      <c r="AK628" s="42">
        <v>-0.15138964268901223</v>
      </c>
      <c r="AL628" s="42">
        <v>0.15320258941899834</v>
      </c>
      <c r="AM628" s="37"/>
      <c r="AN628" s="42">
        <f t="array" ref="AN628:AP628">MMULT(AN627:AO627,$D630:$F631)</f>
        <v>6.7747175783887892E-2</v>
      </c>
      <c r="AO628" s="42">
        <v>-0.1576852300969197</v>
      </c>
      <c r="AP628" s="42">
        <v>0.16999079142800747</v>
      </c>
      <c r="AQ628" s="37"/>
      <c r="AR628" s="42">
        <f t="array" ref="AR628:AT628">MMULT(AR627:AS627,$D630:$F631)</f>
        <v>2.772524434094719E-2</v>
      </c>
      <c r="AS628" s="42">
        <v>-6.1598226610353163E-2</v>
      </c>
      <c r="AT628" s="42">
        <v>7.0535035504346422E-2</v>
      </c>
      <c r="AU628" s="37"/>
      <c r="AV628" s="42">
        <f t="array" ref="AV628:AX628">MMULT(AV627:AW627,$D630:$F631)</f>
        <v>4.0021752303695632E-2</v>
      </c>
      <c r="AW628" s="42">
        <v>-8.9453053833760843E-2</v>
      </c>
      <c r="AX628" s="42">
        <v>0.1016418309414106</v>
      </c>
      <c r="AY628" s="37"/>
      <c r="AZ628" s="42">
        <f t="array" ref="AZ628:BB628">MMULT(AZ627:BA627,$D630:$F631)</f>
        <v>2.4645723099777611E-2</v>
      </c>
      <c r="BA628" s="42">
        <v>-5.5781827802305173E-2</v>
      </c>
      <c r="BB628" s="42">
        <v>6.2362490839043834E-2</v>
      </c>
      <c r="BC628" s="37"/>
      <c r="BD628" s="42">
        <f t="array" ref="BD628:BF628">MMULT(BD627:BE627,$D630:$F631)</f>
        <v>2.2358735220783924E-2</v>
      </c>
      <c r="BE628" s="42">
        <v>-5.143439516499556E-2</v>
      </c>
      <c r="BF628" s="42">
        <v>5.6302402446873547E-2</v>
      </c>
      <c r="BG628" s="37"/>
      <c r="BH628" s="42">
        <f t="array" ref="BH628:BJ628">MMULT(BH627:BI627,$D630:$F631)</f>
        <v>3.0310817977290131E-2</v>
      </c>
      <c r="BI628" s="42">
        <v>-7.1198744947696527E-2</v>
      </c>
      <c r="BJ628" s="42">
        <v>7.5841902935554317E-2</v>
      </c>
      <c r="BK628" s="37"/>
      <c r="BL628" s="42">
        <f t="array" ref="BL628:BN628">MMULT(BL627:BM627,$D630:$F631)</f>
        <v>4.3412306257673165E-2</v>
      </c>
      <c r="BM628" s="42">
        <v>-9.7102586446714254E-2</v>
      </c>
      <c r="BN628" s="42">
        <v>0.11022920974549552</v>
      </c>
      <c r="BO628" s="37"/>
      <c r="BP628" s="42">
        <f t="array" ref="BP628:BR628">MMULT(BP627:BQ627,$D630:$F631)</f>
        <v>6.8972215666290443E-2</v>
      </c>
      <c r="BQ628" s="42">
        <v>-0.14734523966138194</v>
      </c>
      <c r="BR628" s="42">
        <v>0.17741274162793208</v>
      </c>
      <c r="BS628" s="37"/>
      <c r="BT628" s="42">
        <f t="array" ref="BT628:BV628">MMULT(BT627:BU627,$D630:$F631)</f>
        <v>1.3264662713994882E-2</v>
      </c>
      <c r="BU628" s="42">
        <v>-3.0821675536616699E-2</v>
      </c>
      <c r="BV628" s="42">
        <v>3.3300929478431072E-2</v>
      </c>
      <c r="BW628" s="37"/>
      <c r="BX628" s="42">
        <f t="array" ref="BX628:BZ628">MMULT(BX627:BY627,$D630:$F631)</f>
        <v>3.6769177152914556E-2</v>
      </c>
      <c r="BY628" s="42">
        <v>-8.2027878427789858E-2</v>
      </c>
      <c r="BZ628" s="42">
        <v>9.3432573271891944E-2</v>
      </c>
      <c r="CA628" s="37"/>
      <c r="CB628" s="42">
        <f t="array" ref="CB628:CD628">MMULT(CB627:CC627,$D630:$F631)</f>
        <v>1.6870220245600597E-2</v>
      </c>
      <c r="CC628" s="42">
        <v>-3.9062828802012041E-2</v>
      </c>
      <c r="CD628" s="42">
        <v>4.2397736763864532E-2</v>
      </c>
      <c r="CE628" s="37"/>
      <c r="CF628" s="42">
        <f t="array" ref="CF628:CH628">MMULT(CF627:CG627,$D630:$F631)</f>
        <v>1.2368085073853301E-2</v>
      </c>
      <c r="CG628" s="42">
        <v>-2.9364783099703494E-2</v>
      </c>
      <c r="CH628" s="42">
        <v>3.0843603345129054E-2</v>
      </c>
      <c r="CI628" s="37"/>
      <c r="CJ628" s="42">
        <f t="array" ref="CJ628:CL628">MMULT(CJ627:CK627,$D630:$F631)</f>
        <v>2.1000021766673805E-2</v>
      </c>
      <c r="CK628" s="42">
        <v>-4.7552291667586469E-2</v>
      </c>
      <c r="CL628" s="42">
        <v>5.3130327399949051E-2</v>
      </c>
      <c r="CM628" s="37"/>
      <c r="CN628" s="42">
        <f t="array" ref="CN628:CP628">MMULT(CN627:CO627,$D630:$F631)</f>
        <v>2.0006222439185775E-2</v>
      </c>
      <c r="CO628" s="42">
        <v>-4.6449877109868365E-2</v>
      </c>
      <c r="CP628" s="42">
        <v>5.0237622713894606E-2</v>
      </c>
      <c r="CQ628" s="37"/>
      <c r="CR628" s="42">
        <f t="array" ref="CR628:CT628">MMULT(CR627:CS627,$D630:$F631)</f>
        <v>1.2668876982170351E-2</v>
      </c>
      <c r="CS628" s="42">
        <v>-2.9557933182391652E-2</v>
      </c>
      <c r="CT628" s="42">
        <v>3.1765450920980848E-2</v>
      </c>
      <c r="CU628" s="37"/>
      <c r="CV628" s="42">
        <f t="array" ref="CV628:CX628">MMULT(CV627:CW627,$D630:$F631)</f>
        <v>2.9106201076610407E-2</v>
      </c>
      <c r="CW628" s="42">
        <v>-6.6283620300695609E-2</v>
      </c>
      <c r="CX628" s="42">
        <v>7.3515210301261347E-2</v>
      </c>
      <c r="CY628" s="37"/>
      <c r="CZ628" s="42">
        <f t="array" ref="CZ628:DB628">MMULT(CZ627:DA627,$D630:$F631)</f>
        <v>1.578063076453802E-2</v>
      </c>
      <c r="DA628" s="42">
        <v>-3.6890563004180629E-2</v>
      </c>
      <c r="DB628" s="42">
        <v>3.954382675035896E-2</v>
      </c>
      <c r="DC628" s="37"/>
      <c r="DD628" s="42">
        <f t="array" ref="DD628:DF628">MMULT(DD627:DE627,$D630:$F631)</f>
        <v>1.284595071457266E-2</v>
      </c>
      <c r="DE628" s="42">
        <v>-3.0637996658923861E-2</v>
      </c>
      <c r="DF628" s="42">
        <v>3.1989607234942166E-2</v>
      </c>
      <c r="DG628" s="37"/>
      <c r="DH628" s="42">
        <f t="array" ref="DH628:DJ628">MMULT(DH627:DI627,$D630:$F631)</f>
        <v>1.8867623547484468E-2</v>
      </c>
      <c r="DI628" s="42">
        <v>-4.3261271710651687E-2</v>
      </c>
      <c r="DJ628" s="42">
        <v>4.7558141225063494E-2</v>
      </c>
      <c r="DK628" s="37"/>
      <c r="DL628" s="42">
        <f t="array" ref="DL628:DN628">MMULT(DL627:DM627,$D630:$F631)</f>
        <v>1.9990972235863172E-2</v>
      </c>
      <c r="DM628" s="42">
        <v>-4.7084977420866668E-2</v>
      </c>
      <c r="DN628" s="42">
        <v>4.9978317225277943E-2</v>
      </c>
      <c r="DO628" s="37"/>
      <c r="DP628" s="42">
        <f t="array" ref="DP628:DR628">MMULT(DP627:DQ627,$D630:$F631)</f>
        <v>4.4863701932672667E-2</v>
      </c>
      <c r="DQ628" s="42">
        <v>-0.10353993883382349</v>
      </c>
      <c r="DR628" s="42">
        <v>0.11286269512962331</v>
      </c>
      <c r="DS628" s="37"/>
      <c r="DT628" s="42">
        <f t="array" ref="DT628:DV628">MMULT(DT627:DU627,$D630:$F631)</f>
        <v>1.9911217722430517E-2</v>
      </c>
      <c r="DU628" s="42">
        <v>-4.7112296713384315E-2</v>
      </c>
      <c r="DV628" s="42">
        <v>4.9708005034615532E-2</v>
      </c>
      <c r="DW628" s="37"/>
      <c r="DX628" s="42">
        <f t="array" ref="DX628:DZ628">MMULT(DX627:DY627,$D630:$F631)</f>
        <v>1.6572998123905239E-2</v>
      </c>
      <c r="DY628" s="42">
        <v>-4.0212251095937228E-2</v>
      </c>
      <c r="DZ628" s="42">
        <v>4.1045050668347842E-2</v>
      </c>
      <c r="EA628" s="37"/>
      <c r="EB628" s="42">
        <f t="array" ref="EB628:ED628">MMULT(EB627:EC627,$D630:$F631)</f>
        <v>2.2161674166989609E-2</v>
      </c>
      <c r="EC628" s="42">
        <v>-5.1387172480048773E-2</v>
      </c>
      <c r="ED628" s="42">
        <v>5.5672317988303355E-2</v>
      </c>
      <c r="EE628" s="37"/>
      <c r="EF628" s="42">
        <f t="array" ref="EF628:EH628">MMULT(EF627:EG627,$D630:$F631)</f>
        <v>3.0188888273524533E-2</v>
      </c>
      <c r="EG628" s="42">
        <v>-7.3206839310859168E-2</v>
      </c>
      <c r="EH628" s="42">
        <v>7.4780511214484605E-2</v>
      </c>
      <c r="EI628" s="37"/>
      <c r="EJ628" s="42">
        <f t="array" ref="EJ628:EL628">MMULT(EJ627:EK627,$D630:$F631)</f>
        <v>-2.310984833179229E-3</v>
      </c>
      <c r="EK628" s="42">
        <v>5.3645237372823727E-3</v>
      </c>
      <c r="EL628" s="42">
        <v>-5.8034614732852194E-3</v>
      </c>
      <c r="EM628" s="37"/>
      <c r="EN628" s="42">
        <f t="array" ref="EN628:EP628">MMULT(EN627:EO627,$D630:$F631)</f>
        <v>-2.0466232391739229E-3</v>
      </c>
      <c r="EO628" s="42">
        <v>4.8123498414850497E-3</v>
      </c>
      <c r="EP628" s="42">
        <v>-5.119314315439061E-3</v>
      </c>
      <c r="EQ628" s="37"/>
      <c r="ER628" s="42">
        <f t="array" ref="ER628:ET628">MMULT(ER627:ES627,$D630:$F631)</f>
        <v>-2.310984833179229E-3</v>
      </c>
      <c r="ES628" s="42">
        <v>5.3645237372823727E-3</v>
      </c>
      <c r="ET628" s="42">
        <v>-5.8034614732852194E-3</v>
      </c>
      <c r="EU628" s="37"/>
      <c r="EV628" s="42">
        <f t="array" ref="EV628:EX628">MMULT(EV627:EW627,$D630:$F631)</f>
        <v>-5.0486507251220648E-3</v>
      </c>
      <c r="EW628" s="42">
        <v>1.1325999608340985E-2</v>
      </c>
      <c r="EX628" s="42">
        <v>-1.280813312498698E-2</v>
      </c>
      <c r="EY628" s="37"/>
      <c r="EZ628" s="42">
        <f t="array" ref="EZ628:FB628">MMULT(EZ627:FA627,$D630:$F631)</f>
        <v>-1.8164679680186678E-3</v>
      </c>
      <c r="FA628" s="42">
        <v>4.1952649863555135E-3</v>
      </c>
      <c r="FB628" s="42">
        <v>-4.56863633265171E-3</v>
      </c>
      <c r="FC628" s="37"/>
      <c r="FD628" s="42">
        <f t="array" ref="FD628:FF628">MMULT(FD627:FE627,$D630:$F631)</f>
        <v>-3.9764309342565207E-3</v>
      </c>
      <c r="FE628" s="42">
        <v>9.0944032291172087E-3</v>
      </c>
      <c r="FF628" s="42">
        <v>-1.0030689440387253E-2</v>
      </c>
      <c r="FG628" s="37"/>
      <c r="FH628" s="42">
        <f t="array" ref="FH628:FJ628">MMULT(FH627:FI627,$D630:$F631)</f>
        <v>-1.6201962444473551E-3</v>
      </c>
      <c r="FI628" s="42">
        <v>3.7722750009024316E-3</v>
      </c>
      <c r="FJ628" s="42">
        <v>-4.0649972860649052E-3</v>
      </c>
      <c r="FK628" s="37"/>
      <c r="FL628" s="42">
        <f t="array" ref="FL628:FN628">MMULT(FL627:FM627,$D630:$F631)</f>
        <v>-3.1615521882330487E-3</v>
      </c>
      <c r="FM628" s="42">
        <v>7.0953886569844133E-3</v>
      </c>
      <c r="FN628" s="42">
        <v>-8.0197337763291288E-3</v>
      </c>
      <c r="FO628" s="37"/>
      <c r="FP628" s="42">
        <f t="array" ref="FP628:FR628">MMULT(FP627:FQ627,$D630:$F631)</f>
        <v>-1.3463224977242049E-2</v>
      </c>
      <c r="FQ628" s="42">
        <v>3.0130300109005949E-2</v>
      </c>
      <c r="FR628" s="42">
        <v>-3.4179386915641673E-2</v>
      </c>
      <c r="FS628" s="37"/>
      <c r="FT628" s="42">
        <f t="array" ref="FT628:FV628">MMULT(FT627:FU627,$D630:$F631)</f>
        <v>-6.4363277256781811E-3</v>
      </c>
      <c r="FU628" s="42">
        <v>1.4591592764991425E-2</v>
      </c>
      <c r="FV628" s="42">
        <v>-1.6278316421097963E-2</v>
      </c>
      <c r="FW628" s="37"/>
      <c r="FX628" s="42">
        <f t="array" ref="FX628:FZ628">MMULT(FX627:FY627,$D630:$F631)</f>
        <v>-1.4243868708015219E-2</v>
      </c>
      <c r="FY628" s="42">
        <v>3.2530247929977635E-2</v>
      </c>
      <c r="FZ628" s="42">
        <v>-3.5946020770118436E-2</v>
      </c>
      <c r="GA628" s="37"/>
      <c r="GB628" s="42">
        <f t="array" ref="GB628:GD628">MMULT(GB627:GC627,$D630:$F631)</f>
        <v>-5.5799509195912818E-3</v>
      </c>
      <c r="GC628" s="42">
        <v>1.2924146531240379E-2</v>
      </c>
      <c r="GD628" s="42">
        <v>-1.4022106190718201E-2</v>
      </c>
      <c r="GE628" s="37"/>
      <c r="GF628" s="42">
        <f t="array" ref="GF628:GH628">MMULT(GF627:GG627,$D630:$F631)</f>
        <v>-2.1932199381554007E-2</v>
      </c>
      <c r="GG628" s="42">
        <v>4.7842216651170555E-2</v>
      </c>
      <c r="GH628" s="42">
        <v>-5.6088945312461003E-2</v>
      </c>
      <c r="GI628" s="37"/>
      <c r="GJ628" s="42">
        <f t="array" ref="GJ628:GL628">MMULT(GJ627:GK627,$D630:$F631)</f>
        <v>-1.2010975210070546E-2</v>
      </c>
      <c r="GK628" s="42">
        <v>2.6508390878896726E-2</v>
      </c>
      <c r="GL628" s="42">
        <v>-3.0615085530182412E-2</v>
      </c>
      <c r="GM628" s="37"/>
      <c r="GN628" s="42">
        <f t="array" ref="GN628:GP628">MMULT(GN627:GO627,$D630:$F631)</f>
        <v>-4.38062655224209E-3</v>
      </c>
      <c r="GO628" s="42">
        <v>9.6413914363789981E-3</v>
      </c>
      <c r="GP628" s="42">
        <v>-1.1174697387576434E-2</v>
      </c>
      <c r="GQ628" s="37"/>
      <c r="GR628" s="42">
        <f t="array" ref="GR628:GT628">MMULT(GR627:GS627,$D630:$F631)</f>
        <v>-1.8633099300045398E-2</v>
      </c>
      <c r="GS628" s="42">
        <v>4.0681734709473574E-2</v>
      </c>
      <c r="GT628" s="42">
        <v>-4.7640006151635883E-2</v>
      </c>
      <c r="GU628" s="37"/>
      <c r="GV628" s="42">
        <f t="array" ref="GV628:GX628">MMULT(GV627:GW627,$D630:$F631)</f>
        <v>-2.0466232391739229E-3</v>
      </c>
      <c r="GW628" s="42">
        <v>4.8123498414850497E-3</v>
      </c>
      <c r="GX628" s="42">
        <v>-5.119314315439061E-3</v>
      </c>
      <c r="GY628" s="37"/>
      <c r="GZ628" s="42">
        <f t="array" ref="GZ628:HB628">MMULT(GZ627:HA627,$D630:$F631)</f>
        <v>-3.1428063606718321E-2</v>
      </c>
      <c r="HA628" s="42">
        <v>7.1499750856951205E-2</v>
      </c>
      <c r="HB628" s="42">
        <v>-7.9403224307478745E-2</v>
      </c>
      <c r="HC628" s="37"/>
      <c r="HD628" s="42">
        <f t="array" ref="HD628:HF628">MMULT(HD627:HE627,$D630:$F631)</f>
        <v>-3.8968407921717405E-3</v>
      </c>
      <c r="HE628" s="42">
        <v>9.7463965698738591E-3</v>
      </c>
      <c r="HF628" s="42">
        <v>-9.5550126691331359E-3</v>
      </c>
      <c r="HG628" s="37"/>
      <c r="HH628" s="42">
        <f t="array" ref="HH628:HJ628">MMULT(HH627:HI627,$D630:$F631)</f>
        <v>-2.9543905783775072E-3</v>
      </c>
      <c r="HI628" s="42">
        <v>6.9453739067373201E-3</v>
      </c>
      <c r="HJ628" s="42">
        <v>-7.3904379086207825E-3</v>
      </c>
      <c r="HK628" s="37"/>
      <c r="HL628" s="42">
        <f t="array" ref="HL628:HN628">MMULT(HL627:HM627,$D630:$F631)</f>
        <v>-2.3016835348793965E-2</v>
      </c>
      <c r="HM628" s="42">
        <v>5.5750443630837587E-2</v>
      </c>
      <c r="HN628" s="42">
        <v>-5.7035955889317119E-2</v>
      </c>
      <c r="HO628" s="37"/>
      <c r="HP628" s="42">
        <f t="array" ref="HP628:HR628">MMULT(HP627:HQ627,$D630:$F631)</f>
        <v>-4.0151367236105611E-3</v>
      </c>
      <c r="HQ628" s="42">
        <v>9.7139269161947289E-3</v>
      </c>
      <c r="HR628" s="42">
        <v>-9.9532994156266655E-3</v>
      </c>
      <c r="HS628" s="37"/>
      <c r="HT628" s="42">
        <f t="array" ref="HT628:HV628">MMULT(HT627:HU627,$D630:$F631)</f>
        <v>-1.9352990542496541E-2</v>
      </c>
      <c r="HU628" s="42">
        <v>3.8897501390574317E-2</v>
      </c>
      <c r="HV628" s="42">
        <v>-5.0586767691263794E-2</v>
      </c>
      <c r="HW628" s="37"/>
      <c r="HX628" s="42">
        <f t="array" ref="HX628:HZ628">MMULT(HX627:HY627,$D630:$F631)</f>
        <v>-4.4376475599668917E-3</v>
      </c>
      <c r="HY628" s="42">
        <v>1.0772081229158521E-2</v>
      </c>
      <c r="HZ628" s="42">
        <v>-1.098882626352864E-2</v>
      </c>
      <c r="IA628" s="37"/>
      <c r="IB628" s="42">
        <f t="array" ref="IB628:ID628">MMULT(IB627:IC627,$D630:$F631)</f>
        <v>-5.4605911367369133E-3</v>
      </c>
      <c r="IC628" s="42">
        <v>1.1692797001392662E-2</v>
      </c>
      <c r="ID628" s="42">
        <v>-1.4036910013781653E-2</v>
      </c>
      <c r="IE628" s="37"/>
      <c r="IF628" s="42">
        <f t="array" ref="IF628:IH628">MMULT(IF627:IG627,$D630:$F631)</f>
        <v>-1.2445138275473989E-2</v>
      </c>
      <c r="IG628" s="42">
        <v>2.8614865981242847E-2</v>
      </c>
      <c r="IH628" s="42">
        <v>-3.1343245429776248E-2</v>
      </c>
      <c r="II628" s="37"/>
      <c r="IJ628" s="42">
        <f t="array" ref="IJ628:IL628">MMULT(IJ627:IK627,$D630:$F631)</f>
        <v>-1.2803890303726206E-2</v>
      </c>
      <c r="IK628" s="42">
        <v>2.8542066086107515E-2</v>
      </c>
      <c r="IL628" s="42">
        <v>-3.254265486192745E-2</v>
      </c>
      <c r="IM628" s="37"/>
      <c r="IN628" s="42">
        <f t="array" ref="IN628:IP628">MMULT(IN627:IO627,$D630:$F631)</f>
        <v>-1.02313188840749E-2</v>
      </c>
      <c r="IO628" s="42">
        <v>2.3450800783905823E-2</v>
      </c>
      <c r="IP628" s="42">
        <v>-2.5792061801919959E-2</v>
      </c>
      <c r="IQ628" s="37"/>
      <c r="IR628" s="42">
        <f t="array" ref="IR628:IT628">MMULT(IR627:IS627,$D630:$F631)</f>
        <v>-4.5762826051858902E-3</v>
      </c>
      <c r="IS628" s="42">
        <v>1.0820405025134941E-2</v>
      </c>
      <c r="IT628" s="42">
        <v>-1.1427121094195927E-2</v>
      </c>
      <c r="IU628" s="37"/>
      <c r="IV628" s="42">
        <f t="array" ref="IV628:IX628">MMULT(IV627:IW627,$D630:$F631)</f>
        <v>-3.2775951863309311E-3</v>
      </c>
      <c r="IW628" s="42">
        <v>7.2873250042201163E-3</v>
      </c>
      <c r="IX628" s="42">
        <v>-8.3366710119047449E-3</v>
      </c>
      <c r="IY628" s="37"/>
      <c r="IZ628" s="42">
        <f t="array" ref="IZ628:JB628">MMULT(IZ627:JA627,$D630:$F631)</f>
        <v>-0.28380226660027053</v>
      </c>
      <c r="JA628" s="42">
        <v>0.65907896694903112</v>
      </c>
      <c r="JB628" s="42">
        <v>-0.71260476195458078</v>
      </c>
      <c r="JC628" s="37"/>
      <c r="JD628" s="42">
        <f t="array" ref="JD628:JF628">MMULT(JD627:JE627,$D630:$F631)</f>
        <v>-0.22872728824555777</v>
      </c>
      <c r="JE628" s="42">
        <v>0.55112124192900014</v>
      </c>
      <c r="JF628" s="42">
        <v>-0.56774206869208921</v>
      </c>
      <c r="JG628" s="37"/>
    </row>
    <row r="629" spans="2:267" ht="18">
      <c r="B629" s="168"/>
      <c r="C629" s="171"/>
      <c r="D629" s="116">
        <f t="shared" ref="D629:F629" si="4424">D597-$F$6*D612</f>
        <v>-1.4240794658357405</v>
      </c>
      <c r="E629" s="117">
        <f t="shared" si="4424"/>
        <v>2.7471761754996966</v>
      </c>
      <c r="F629" s="118">
        <f t="shared" si="4424"/>
        <v>-1.2252464425597931</v>
      </c>
      <c r="G629" s="32"/>
      <c r="H629" s="49"/>
      <c r="I629" s="198"/>
      <c r="J629" s="194"/>
      <c r="K629" s="93" t="s">
        <v>1</v>
      </c>
      <c r="L629" s="42">
        <f>L628*L621</f>
        <v>1.4443356871559414E-4</v>
      </c>
      <c r="M629" s="42">
        <f>M628*M621</f>
        <v>-2.7544728949075706E-4</v>
      </c>
      <c r="N629" s="42">
        <f>N628*N621</f>
        <v>1.2981695622136175E-3</v>
      </c>
      <c r="O629" s="37"/>
      <c r="P629" s="42">
        <f>P628*P621</f>
        <v>8.2915287412205853E-5</v>
      </c>
      <c r="Q629" s="42">
        <f>Q628*Q621</f>
        <v>-3.9393161315122259E-4</v>
      </c>
      <c r="R629" s="42">
        <f>R628*R621</f>
        <v>9.7100398945481681E-4</v>
      </c>
      <c r="S629" s="37"/>
      <c r="T629" s="42">
        <f>T628*T621</f>
        <v>1.5657884421656348E-4</v>
      </c>
      <c r="U629" s="42">
        <f>U628*U621</f>
        <v>-1.1238391633693558E-3</v>
      </c>
      <c r="V629" s="42">
        <f>V628*V621</f>
        <v>1.0710444994814334E-3</v>
      </c>
      <c r="W629" s="37"/>
      <c r="X629" s="42">
        <f>X628*X621</f>
        <v>9.6579901251987683E-5</v>
      </c>
      <c r="Y629" s="42">
        <f>Y628*Y621</f>
        <v>-1.1176950235484425E-4</v>
      </c>
      <c r="Z629" s="42">
        <f>Z628*Z621</f>
        <v>5.3547316383377296E-3</v>
      </c>
      <c r="AA629" s="37"/>
      <c r="AB629" s="42">
        <f>AB628*AB621</f>
        <v>9.3921479359540647E-4</v>
      </c>
      <c r="AC629" s="42">
        <f>AC628*AC621</f>
        <v>-5.1940287458826007E-4</v>
      </c>
      <c r="AD629" s="42">
        <f>AD628*AD621</f>
        <v>7.6121104036498532E-3</v>
      </c>
      <c r="AE629" s="37"/>
      <c r="AF629" s="42">
        <f>AF628*AF621</f>
        <v>7.7544767791421683E-5</v>
      </c>
      <c r="AG629" s="42">
        <f>AG628*AG621</f>
        <v>-2.7609895970592538E-3</v>
      </c>
      <c r="AH629" s="42">
        <f>AH628*AH621</f>
        <v>2.7446017477621024E-3</v>
      </c>
      <c r="AI629" s="37"/>
      <c r="AJ629" s="42">
        <f>AJ628*AJ621</f>
        <v>1.0548056460578584E-4</v>
      </c>
      <c r="AK629" s="42">
        <f>AK628*AK621</f>
        <v>-3.1496562887343552E-2</v>
      </c>
      <c r="AL629" s="42">
        <f>AL628*AL621</f>
        <v>1.7357294097128592E-2</v>
      </c>
      <c r="AM629" s="37"/>
      <c r="AN629" s="42">
        <f>AN628*AN621</f>
        <v>8.0022452786864939E-3</v>
      </c>
      <c r="AO629" s="42">
        <f>AO628*AO621</f>
        <v>-2.5741727225712344E-2</v>
      </c>
      <c r="AP629" s="42">
        <f>AP628*AP621</f>
        <v>2.5079063949948788E-2</v>
      </c>
      <c r="AQ629" s="37"/>
      <c r="AR629" s="42">
        <f>AR628*AR621</f>
        <v>5.2095304191762832E-5</v>
      </c>
      <c r="AS629" s="42">
        <f>AS628*AS621</f>
        <v>-1.2010036593839092E-3</v>
      </c>
      <c r="AT629" s="42">
        <f>AT628*AT621</f>
        <v>1.0505150371910289E-2</v>
      </c>
      <c r="AU629" s="37"/>
      <c r="AV629" s="42">
        <f>AV628*AV621</f>
        <v>6.2392135138400343E-4</v>
      </c>
      <c r="AW629" s="42">
        <f>AW628*AW621</f>
        <v>-6.0517398340543564E-3</v>
      </c>
      <c r="AX629" s="42">
        <f>AX628*AX621</f>
        <v>1.7072930195959242E-2</v>
      </c>
      <c r="AY629" s="37"/>
      <c r="AZ629" s="42">
        <f>AZ628*AZ621</f>
        <v>7.3786184397393092E-4</v>
      </c>
      <c r="BA629" s="42">
        <f>BA628*BA621</f>
        <v>-1.7490567095676721E-3</v>
      </c>
      <c r="BB629" s="42">
        <f>BB628*BB621</f>
        <v>7.2815312014943845E-3</v>
      </c>
      <c r="BC629" s="37"/>
      <c r="BD629" s="42">
        <f>BD628*BD621</f>
        <v>4.0452930250095304E-4</v>
      </c>
      <c r="BE629" s="42">
        <f>BE628*BE621</f>
        <v>-2.3218485663863142E-3</v>
      </c>
      <c r="BF629" s="42">
        <f>BF628*BF621</f>
        <v>5.3419325197239936E-3</v>
      </c>
      <c r="BG629" s="37"/>
      <c r="BH629" s="42">
        <f>BH628*BH621</f>
        <v>9.2256548725427488E-4</v>
      </c>
      <c r="BI629" s="42">
        <f>BI628*BI621</f>
        <v>-7.3946511049918697E-3</v>
      </c>
      <c r="BJ629" s="42">
        <f>BJ628*BJ621</f>
        <v>7.2076951417404996E-3</v>
      </c>
      <c r="BK629" s="37"/>
      <c r="BL629" s="42">
        <f>BL628*BL621</f>
        <v>5.9515814915716957E-3</v>
      </c>
      <c r="BM629" s="42">
        <f>BM628*BM621</f>
        <v>-6.2863423791071436E-3</v>
      </c>
      <c r="BN629" s="42">
        <f>BN628*BN621</f>
        <v>1.6082654261247643E-2</v>
      </c>
      <c r="BO629" s="37"/>
      <c r="BP629" s="42">
        <f>BP628*BP621</f>
        <v>3.2188984366143245E-3</v>
      </c>
      <c r="BQ629" s="42">
        <f>BQ628*BQ621</f>
        <v>-7.8327977854372472E-3</v>
      </c>
      <c r="BR629" s="42">
        <f>BR628*BR621</f>
        <v>3.9980614668348027E-2</v>
      </c>
      <c r="BS629" s="37"/>
      <c r="BT629" s="42">
        <f>BT628*BT621</f>
        <v>7.1046271901792907E-5</v>
      </c>
      <c r="BU629" s="42">
        <f>BU628*BU621</f>
        <v>-6.3531156201783345E-5</v>
      </c>
      <c r="BV629" s="42">
        <f>BV628*BV621</f>
        <v>1.308759854262078E-3</v>
      </c>
      <c r="BW629" s="37"/>
      <c r="BX629" s="42">
        <f>BX628*BX621</f>
        <v>7.6360046129201027E-3</v>
      </c>
      <c r="BY629" s="42">
        <f>BY628*BY621</f>
        <v>-2.4846505073289776E-3</v>
      </c>
      <c r="BZ629" s="42">
        <f>BZ628*BZ621</f>
        <v>9.9320609493141199E-3</v>
      </c>
      <c r="CA629" s="37"/>
      <c r="CB629" s="42">
        <f>CB628*CB621</f>
        <v>9.8491347070420328E-4</v>
      </c>
      <c r="CC629" s="42">
        <f>CC628*CC621</f>
        <v>-7.3824967565681485E-4</v>
      </c>
      <c r="CD629" s="42">
        <f>CD628*CD621</f>
        <v>2.1512237097241955E-3</v>
      </c>
      <c r="CE629" s="37"/>
      <c r="CF629" s="42">
        <f>CF628*CF621</f>
        <v>1.6350179693110905E-4</v>
      </c>
      <c r="CG629" s="42">
        <f>CG628*CG621</f>
        <v>-7.2702302451568314E-4</v>
      </c>
      <c r="CH629" s="42">
        <f>CH628*CH621</f>
        <v>8.0652288097108805E-5</v>
      </c>
      <c r="CI629" s="37"/>
      <c r="CJ629" s="42">
        <f>CJ628*CJ621</f>
        <v>3.5435569656906848E-4</v>
      </c>
      <c r="CK629" s="42">
        <f>CK628*CK621</f>
        <v>-7.2298297790386633E-4</v>
      </c>
      <c r="CL629" s="42">
        <f>CL628*CL621</f>
        <v>5.6362604995012708E-3</v>
      </c>
      <c r="CM629" s="37"/>
      <c r="CN629" s="42">
        <f>CN628*CN621</f>
        <v>8.9035835878458589E-5</v>
      </c>
      <c r="CO629" s="42">
        <f>CO628*CO621</f>
        <v>-2.1928976881856947E-3</v>
      </c>
      <c r="CP629" s="42">
        <f>CP628*CP621</f>
        <v>3.9431111011319119E-3</v>
      </c>
      <c r="CQ629" s="37"/>
      <c r="CR629" s="42">
        <f>CR628*CR621</f>
        <v>4.0149449243044842E-5</v>
      </c>
      <c r="CS629" s="42">
        <f>CS628*CS621</f>
        <v>-9.0314547105890448E-5</v>
      </c>
      <c r="CT629" s="42">
        <f>CT628*CT621</f>
        <v>9.6894193062186957E-4</v>
      </c>
      <c r="CU629" s="37"/>
      <c r="CV629" s="42">
        <f>CV628*CV621</f>
        <v>4.6077016543479878E-3</v>
      </c>
      <c r="CW629" s="42">
        <f>CW628*CW621</f>
        <v>-2.8936855935673966E-3</v>
      </c>
      <c r="CX629" s="42">
        <f>CX628*CX621</f>
        <v>6.3063851414340054E-3</v>
      </c>
      <c r="CY629" s="37"/>
      <c r="CZ629" s="42">
        <f>CZ628*CZ621</f>
        <v>5.7158961405378336E-4</v>
      </c>
      <c r="DA629" s="42">
        <f>DA628*DA621</f>
        <v>-1.0164652379791477E-3</v>
      </c>
      <c r="DB629" s="42">
        <f>DB628*DB621</f>
        <v>1.5667984563619039E-3</v>
      </c>
      <c r="DC629" s="37"/>
      <c r="DD629" s="42">
        <f>DD628*DD621</f>
        <v>1.0114728352866737E-4</v>
      </c>
      <c r="DE629" s="42">
        <f>DE628*DE621</f>
        <v>-1.0994148979771045E-3</v>
      </c>
      <c r="DF629" s="42">
        <f>DF628*DF621</f>
        <v>6.3737525670090861E-5</v>
      </c>
      <c r="DG629" s="37"/>
      <c r="DH629" s="42">
        <f>DH628*DH621</f>
        <v>1.9022113023682723E-4</v>
      </c>
      <c r="DI629" s="42">
        <f>DI628*DI621</f>
        <v>-9.6248459023401552E-4</v>
      </c>
      <c r="DJ629" s="42">
        <f>DJ628*DJ621</f>
        <v>4.0707473840636867E-3</v>
      </c>
      <c r="DK629" s="37"/>
      <c r="DL629" s="42">
        <f>DL628*DL621</f>
        <v>5.2602081204545884E-5</v>
      </c>
      <c r="DM629" s="42">
        <f>DM628*DM621</f>
        <v>-3.1480829707674464E-3</v>
      </c>
      <c r="DN629" s="42">
        <f>DN628*DN621</f>
        <v>3.1116499918884444E-3</v>
      </c>
      <c r="DO629" s="37"/>
      <c r="DP629" s="42">
        <f>DP628*DP621</f>
        <v>9.3841279826734E-3</v>
      </c>
      <c r="DQ629" s="42">
        <f>DQ628*DQ621</f>
        <v>-1.0452931381118712E-2</v>
      </c>
      <c r="DR629" s="42">
        <f>DR628*DR621</f>
        <v>9.6981774898546522E-3</v>
      </c>
      <c r="DS629" s="37"/>
      <c r="DT629" s="42">
        <f>DT628*DT621</f>
        <v>1.1804781842112344E-3</v>
      </c>
      <c r="DU629" s="42">
        <f>DU628*DU621</f>
        <v>-3.1718862296562689E-3</v>
      </c>
      <c r="DV629" s="42">
        <f>DV628*DV621</f>
        <v>1.9733058861072755E-3</v>
      </c>
      <c r="DW629" s="37"/>
      <c r="DX629" s="42">
        <f>DX628*DX621</f>
        <v>2.2287268987513699E-4</v>
      </c>
      <c r="DY629" s="42">
        <f>DY628*DY621</f>
        <v>-3.4270498574288828E-3</v>
      </c>
      <c r="DZ629" s="42">
        <f>DZ628*DZ621</f>
        <v>8.1950629274219633E-5</v>
      </c>
      <c r="EA629" s="37"/>
      <c r="EB629" s="42">
        <f>EB628*EB621</f>
        <v>3.8036437580026613E-4</v>
      </c>
      <c r="EC629" s="42">
        <f>EC628*EC621</f>
        <v>-2.8443811515867978E-3</v>
      </c>
      <c r="ED629" s="42">
        <f>ED628*ED621</f>
        <v>4.7733736514153531E-3</v>
      </c>
      <c r="EE629" s="37"/>
      <c r="EF629" s="42">
        <f>EF628*EF621</f>
        <v>1.3671628021198198E-4</v>
      </c>
      <c r="EG629" s="42">
        <f>EG628*EG621</f>
        <v>-1.0443132453763878E-2</v>
      </c>
      <c r="EH629" s="42">
        <f>EH628*EH621</f>
        <v>4.6642841717691435E-3</v>
      </c>
      <c r="EI629" s="37"/>
      <c r="EJ629" s="42">
        <f>EJ628*EJ621</f>
        <v>-4.2796233326982693E-4</v>
      </c>
      <c r="EK629" s="42">
        <f>EK628*EK621</f>
        <v>1.5141424454908863E-4</v>
      </c>
      <c r="EL629" s="42">
        <f>EL628*EL621</f>
        <v>-4.320760206070505E-5</v>
      </c>
      <c r="EM629" s="37"/>
      <c r="EN629" s="42">
        <f>EN628*EN621</f>
        <v>-2.761536124686078E-4</v>
      </c>
      <c r="EO629" s="42">
        <f>EO628*EO621</f>
        <v>1.9617658810399389E-4</v>
      </c>
      <c r="EP629" s="42">
        <f>EP628*EP621</f>
        <v>-2.9109431912232181E-5</v>
      </c>
      <c r="EQ629" s="37"/>
      <c r="ER629" s="42">
        <f>ER628*ER621</f>
        <v>-4.2796233326982693E-4</v>
      </c>
      <c r="ES629" s="42">
        <f>ES628*ES621</f>
        <v>1.5141424454908863E-4</v>
      </c>
      <c r="ET629" s="42">
        <f>ET628*ET621</f>
        <v>-4.320760206070505E-5</v>
      </c>
      <c r="EU629" s="37"/>
      <c r="EV629" s="42">
        <f>EV628*EV621</f>
        <v>-1.2436048082566798E-3</v>
      </c>
      <c r="EW629" s="42">
        <f>EW628*EW621</f>
        <v>3.5456820539026619E-4</v>
      </c>
      <c r="EX629" s="42">
        <f>EX628*EX621</f>
        <v>-3.7802239668534765E-4</v>
      </c>
      <c r="EY629" s="37"/>
      <c r="EZ629" s="42">
        <f>EZ628*EZ621</f>
        <v>-2.055392346889758E-4</v>
      </c>
      <c r="FA629" s="42">
        <f>FA628*FA621</f>
        <v>3.5548120025149615E-5</v>
      </c>
      <c r="FB629" s="42">
        <f>FB628*FB621</f>
        <v>-1.1174984520620532E-4</v>
      </c>
      <c r="FC629" s="37"/>
      <c r="FD629" s="42">
        <f>FD628*FD621</f>
        <v>-9.7412435619650679E-4</v>
      </c>
      <c r="FE629" s="42">
        <f>FE628*FE621</f>
        <v>4.0991006242067029E-4</v>
      </c>
      <c r="FF629" s="42">
        <f>FF628*FF621</f>
        <v>-2.2860984651665051E-4</v>
      </c>
      <c r="FG629" s="37"/>
      <c r="FH629" s="42">
        <f>FH628*FH621</f>
        <v>-1.2053669350211031E-4</v>
      </c>
      <c r="FI629" s="42">
        <f>FI628*FI621</f>
        <v>4.7085661633910495E-5</v>
      </c>
      <c r="FJ629" s="42">
        <f>FJ628*FJ621</f>
        <v>-7.6583429250778228E-5</v>
      </c>
      <c r="FK629" s="37"/>
      <c r="FL629" s="42">
        <f>FL628*FL621</f>
        <v>-6.0341783276805035E-4</v>
      </c>
      <c r="FM629" s="42">
        <f>FM628*FM621</f>
        <v>9.8607541443915608E-5</v>
      </c>
      <c r="FN629" s="42">
        <f>FN628*FN621</f>
        <v>-5.5797342355777774E-4</v>
      </c>
      <c r="FO629" s="37"/>
      <c r="FP629" s="42">
        <f>FP628*FP621</f>
        <v>-9.191107905266255E-4</v>
      </c>
      <c r="FQ629" s="42">
        <f>FQ628*FQ621</f>
        <v>2.6865530126786354E-3</v>
      </c>
      <c r="FR629" s="42">
        <f>FR628*FR621</f>
        <v>-8.2433079243527676E-4</v>
      </c>
      <c r="FS629" s="37"/>
      <c r="FT629" s="42">
        <f>FT628*FT621</f>
        <v>-1.4300059913463718E-3</v>
      </c>
      <c r="FU629" s="42">
        <f>FU628*FU621</f>
        <v>8.5710853729851035E-4</v>
      </c>
      <c r="FV629" s="42">
        <f>FV628*FV621</f>
        <v>-1.6649076761501998E-4</v>
      </c>
      <c r="FW629" s="37"/>
      <c r="FX629" s="42">
        <f>FX628*FX621</f>
        <v>-1.4932398559130537E-3</v>
      </c>
      <c r="FY629" s="42">
        <f>FY628*FY621</f>
        <v>3.922453919087192E-3</v>
      </c>
      <c r="FZ629" s="42">
        <f>FZ628*FZ621</f>
        <v>-6.6761644040048572E-4</v>
      </c>
      <c r="GA629" s="37"/>
      <c r="GB629" s="42">
        <f>GB628*GB621</f>
        <v>-1.3855866668882918E-3</v>
      </c>
      <c r="GC629" s="42">
        <f>GC628*GC621</f>
        <v>1.0620248061940011E-3</v>
      </c>
      <c r="GD629" s="42">
        <f>GD628*GD621</f>
        <v>-1.0968119436286032E-4</v>
      </c>
      <c r="GE629" s="37"/>
      <c r="GF629" s="42">
        <f>GF628*GF621</f>
        <v>-4.2727463620874162E-4</v>
      </c>
      <c r="GG629" s="42">
        <f>GG628*GG621</f>
        <v>4.6554382414290421E-3</v>
      </c>
      <c r="GH629" s="42">
        <f>GH628*GH621</f>
        <v>-4.8355873623623169E-3</v>
      </c>
      <c r="GI629" s="37"/>
      <c r="GJ629" s="42">
        <f>GJ628*GJ621</f>
        <v>-1.2036576923784704E-3</v>
      </c>
      <c r="GK629" s="42">
        <f>GK628*GK621</f>
        <v>1.7136311227207645E-3</v>
      </c>
      <c r="GL629" s="42">
        <f>GL628*GL621</f>
        <v>-1.219903557235554E-3</v>
      </c>
      <c r="GM629" s="37"/>
      <c r="GN629" s="42">
        <f>GN628*GN621</f>
        <v>-1.0208126199032427E-3</v>
      </c>
      <c r="GO629" s="42">
        <f>GO628*GO621</f>
        <v>9.1045841094162288E-5</v>
      </c>
      <c r="GP629" s="42">
        <f>GP628*GP621</f>
        <v>-9.7502422668382211E-4</v>
      </c>
      <c r="GQ629" s="37"/>
      <c r="GR629" s="42">
        <f>GR628*GR621</f>
        <v>-8.104118127571111E-4</v>
      </c>
      <c r="GS629" s="42">
        <f>GS628*GS621</f>
        <v>3.4949211094362472E-3</v>
      </c>
      <c r="GT629" s="42">
        <f>GT628*GT621</f>
        <v>-3.6348276867434063E-3</v>
      </c>
      <c r="GU629" s="37"/>
      <c r="GV629" s="42">
        <f>GV628*GV621</f>
        <v>-2.761536124686078E-4</v>
      </c>
      <c r="GW629" s="42">
        <f>GW628*GW621</f>
        <v>1.9617658810399389E-4</v>
      </c>
      <c r="GX629" s="42">
        <f>GX628*GX621</f>
        <v>-2.9109431912232181E-5</v>
      </c>
      <c r="GY629" s="37"/>
      <c r="GZ629" s="42">
        <f>GZ628*GZ621</f>
        <v>-8.2243554848522788E-4</v>
      </c>
      <c r="HA629" s="42">
        <f>HA628*HA621</f>
        <v>1.2250617536085084E-2</v>
      </c>
      <c r="HB629" s="42">
        <f>HB628*HB621</f>
        <v>-6.0688663643844671E-3</v>
      </c>
      <c r="HC629" s="37"/>
      <c r="HD629" s="42">
        <f>HD628*HD621</f>
        <v>-2.6651710745880842E-4</v>
      </c>
      <c r="HE629" s="42">
        <f>HE628*HE621</f>
        <v>1.6111567682544452E-3</v>
      </c>
      <c r="HF629" s="42">
        <f>HF628*HF621</f>
        <v>-1.2264105116084593E-4</v>
      </c>
      <c r="HG629" s="37"/>
      <c r="HH629" s="42">
        <f>HH628*HH621</f>
        <v>-5.3385262357747939E-4</v>
      </c>
      <c r="HI629" s="42">
        <f>HI628*HI621</f>
        <v>4.7264880963667096E-4</v>
      </c>
      <c r="HJ629" s="42">
        <f>HJ628*HJ621</f>
        <v>-1.3690336072607403E-4</v>
      </c>
      <c r="HK629" s="37"/>
      <c r="HL629" s="42">
        <f>HL628*HL621</f>
        <v>-5.1366226360577538E-3</v>
      </c>
      <c r="HM629" s="42">
        <f>HM628*HM621</f>
        <v>1.259181433705458E-2</v>
      </c>
      <c r="HN629" s="42">
        <f>HN628*HN621</f>
        <v>-7.4615737118081246E-3</v>
      </c>
      <c r="HO629" s="37"/>
      <c r="HP629" s="42">
        <f>HP628*HP621</f>
        <v>-6.4137082955673769E-4</v>
      </c>
      <c r="HQ629" s="42">
        <f>HQ628*HQ621</f>
        <v>1.244685399139682E-3</v>
      </c>
      <c r="HR629" s="42">
        <f>HR628*HR621</f>
        <v>-2.2907680262025231E-4</v>
      </c>
      <c r="HS629" s="37"/>
      <c r="HT629" s="42">
        <f>HT628*HT621</f>
        <v>-4.8380233023576861E-3</v>
      </c>
      <c r="HU629" s="42">
        <f>HU628*HU621</f>
        <v>4.2928473915629004E-4</v>
      </c>
      <c r="HV629" s="42">
        <f>HV628*HV621</f>
        <v>-1.1163024835460391E-2</v>
      </c>
      <c r="HW629" s="37"/>
      <c r="HX629" s="42">
        <f>HX628*HX621</f>
        <v>-8.8735787189291753E-4</v>
      </c>
      <c r="HY629" s="42">
        <f>HY628*HY621</f>
        <v>1.4404573648498556E-3</v>
      </c>
      <c r="HZ629" s="42">
        <f>HZ628*HZ621</f>
        <v>-5.9984745766682987E-5</v>
      </c>
      <c r="IA629" s="37"/>
      <c r="IB629" s="42">
        <f>IB628*IB621</f>
        <v>-5.8649825741499315E-4</v>
      </c>
      <c r="IC629" s="42">
        <f>IC628*IC621</f>
        <v>2.071814386449172E-4</v>
      </c>
      <c r="ID629" s="42">
        <f>ID628*ID621</f>
        <v>-2.4606707053174332E-3</v>
      </c>
      <c r="IE629" s="37"/>
      <c r="IF629" s="42">
        <f>IF628*IF621</f>
        <v>-2.9401965589036095E-3</v>
      </c>
      <c r="IG629" s="42">
        <f>IG628*IG621</f>
        <v>3.8727947976546495E-3</v>
      </c>
      <c r="IH629" s="42">
        <f>IH628*IH621</f>
        <v>-2.2130016331848661E-3</v>
      </c>
      <c r="II629" s="37"/>
      <c r="IJ629" s="42">
        <f>IJ628*IJ621</f>
        <v>-3.0036904879035997E-3</v>
      </c>
      <c r="IK629" s="42">
        <f>IK628*IK621</f>
        <v>2.9676516776113199E-3</v>
      </c>
      <c r="IL629" s="42">
        <f>IL628*IL621</f>
        <v>-3.3477244404286114E-3</v>
      </c>
      <c r="IM629" s="37"/>
      <c r="IN629" s="42">
        <f>IN628*IN621</f>
        <v>-2.0727581942161276E-3</v>
      </c>
      <c r="IO629" s="42">
        <f>IO628*IO621</f>
        <v>2.5552679639205367E-3</v>
      </c>
      <c r="IP629" s="42">
        <f>IP628*IP621</f>
        <v>-7.3224196626737255E-4</v>
      </c>
      <c r="IQ629" s="37"/>
      <c r="IR629" s="42">
        <f>IR628*IR621</f>
        <v>-1.0919244372085272E-3</v>
      </c>
      <c r="IS629" s="42">
        <f>IS628*IS621</f>
        <v>1.0838329894823865E-3</v>
      </c>
      <c r="IT629" s="42">
        <f>IT628*IT621</f>
        <v>-8.1684586825093414E-5</v>
      </c>
      <c r="IU629" s="37"/>
      <c r="IV629" s="42">
        <f>IV628*IV621</f>
        <v>-5.3480177708298499E-4</v>
      </c>
      <c r="IW629" s="42">
        <f>IW628*IW621</f>
        <v>7.2189914347438078E-5</v>
      </c>
      <c r="IX629" s="42">
        <f>IX628*IX621</f>
        <v>-7.8647889785682195E-4</v>
      </c>
      <c r="IY629" s="37"/>
      <c r="IZ629" s="42">
        <f>IZ628*IZ621</f>
        <v>-2.1965141008165557E-3</v>
      </c>
      <c r="JA629" s="42">
        <f>JA628*JA621</f>
        <v>8.4296643562018811E-2</v>
      </c>
      <c r="JB629" s="42">
        <f>JB628*JB621</f>
        <v>-0.14345933729746005</v>
      </c>
      <c r="JC629" s="37"/>
      <c r="JD629" s="42">
        <f>JD628*JD621</f>
        <v>-4.4543721313775195E-2</v>
      </c>
      <c r="JE629" s="42">
        <f>JE628*JE621</f>
        <v>5.8442444500090965E-2</v>
      </c>
      <c r="JF629" s="42">
        <f>JF628*JF621</f>
        <v>-0.13514150449140291</v>
      </c>
      <c r="JG629" s="37"/>
    </row>
    <row r="630" spans="2:267" ht="16.5" customHeight="1">
      <c r="B630" s="178" t="s">
        <v>38</v>
      </c>
      <c r="C630" s="89">
        <v>1</v>
      </c>
      <c r="D630" s="119">
        <f t="shared" ref="D630:G630" si="4425">D598-$F$6*D613</f>
        <v>-0.95826817629606886</v>
      </c>
      <c r="E630" s="120">
        <f t="shared" si="4425"/>
        <v>3.0098522640999481</v>
      </c>
      <c r="F630" s="121">
        <f t="shared" si="4425"/>
        <v>-2.1475668873384182</v>
      </c>
      <c r="G630" s="122">
        <f t="shared" si="4425"/>
        <v>-0.55023239823414549</v>
      </c>
      <c r="H630" s="49"/>
      <c r="I630" s="98"/>
      <c r="J630" s="36"/>
      <c r="K630" s="72"/>
      <c r="L630" s="36"/>
      <c r="M630" s="36"/>
      <c r="N630" s="36"/>
      <c r="O630" s="37"/>
      <c r="P630" s="36"/>
      <c r="Q630" s="36"/>
      <c r="R630" s="36"/>
      <c r="S630" s="37"/>
      <c r="T630" s="36"/>
      <c r="U630" s="36"/>
      <c r="V630" s="36"/>
      <c r="W630" s="37"/>
      <c r="X630" s="36"/>
      <c r="Y630" s="36"/>
      <c r="Z630" s="36"/>
      <c r="AA630" s="37"/>
      <c r="AB630" s="36"/>
      <c r="AC630" s="36"/>
      <c r="AD630" s="36"/>
      <c r="AE630" s="37"/>
      <c r="AF630" s="36"/>
      <c r="AG630" s="36"/>
      <c r="AH630" s="36"/>
      <c r="AI630" s="37"/>
      <c r="AJ630" s="36"/>
      <c r="AK630" s="36"/>
      <c r="AL630" s="36"/>
      <c r="AM630" s="37"/>
      <c r="AN630" s="36"/>
      <c r="AO630" s="36"/>
      <c r="AP630" s="36"/>
      <c r="AQ630" s="37"/>
      <c r="AR630" s="36"/>
      <c r="AS630" s="36"/>
      <c r="AT630" s="36"/>
      <c r="AU630" s="37"/>
      <c r="AV630" s="36"/>
      <c r="AW630" s="36"/>
      <c r="AX630" s="36"/>
      <c r="AY630" s="37"/>
      <c r="AZ630" s="36"/>
      <c r="BA630" s="36"/>
      <c r="BB630" s="36"/>
      <c r="BC630" s="37"/>
      <c r="BD630" s="36"/>
      <c r="BE630" s="36"/>
      <c r="BF630" s="36"/>
      <c r="BG630" s="37"/>
      <c r="BH630" s="36"/>
      <c r="BI630" s="36"/>
      <c r="BJ630" s="36"/>
      <c r="BK630" s="37"/>
      <c r="BL630" s="36"/>
      <c r="BM630" s="36"/>
      <c r="BN630" s="36"/>
      <c r="BO630" s="37"/>
      <c r="BP630" s="36"/>
      <c r="BQ630" s="36"/>
      <c r="BR630" s="36"/>
      <c r="BS630" s="37"/>
      <c r="BT630" s="36"/>
      <c r="BU630" s="36"/>
      <c r="BV630" s="36"/>
      <c r="BW630" s="37"/>
      <c r="BX630" s="36"/>
      <c r="BY630" s="36"/>
      <c r="BZ630" s="36"/>
      <c r="CA630" s="37"/>
      <c r="CB630" s="36"/>
      <c r="CC630" s="36"/>
      <c r="CD630" s="36"/>
      <c r="CE630" s="37"/>
      <c r="CF630" s="36"/>
      <c r="CG630" s="36"/>
      <c r="CH630" s="36"/>
      <c r="CI630" s="37"/>
      <c r="CJ630" s="36"/>
      <c r="CK630" s="36"/>
      <c r="CL630" s="36"/>
      <c r="CM630" s="37"/>
      <c r="CN630" s="36"/>
      <c r="CO630" s="36"/>
      <c r="CP630" s="36"/>
      <c r="CQ630" s="37"/>
      <c r="CR630" s="36"/>
      <c r="CS630" s="36"/>
      <c r="CT630" s="36"/>
      <c r="CU630" s="37"/>
      <c r="CV630" s="36"/>
      <c r="CW630" s="36"/>
      <c r="CX630" s="36"/>
      <c r="CY630" s="37"/>
      <c r="CZ630" s="36"/>
      <c r="DA630" s="36"/>
      <c r="DB630" s="36"/>
      <c r="DC630" s="37"/>
      <c r="DD630" s="36"/>
      <c r="DE630" s="36"/>
      <c r="DF630" s="36"/>
      <c r="DG630" s="37"/>
      <c r="DH630" s="36"/>
      <c r="DI630" s="36"/>
      <c r="DJ630" s="36"/>
      <c r="DK630" s="37"/>
      <c r="DL630" s="36"/>
      <c r="DM630" s="36"/>
      <c r="DN630" s="36"/>
      <c r="DO630" s="37"/>
      <c r="DP630" s="36"/>
      <c r="DQ630" s="36"/>
      <c r="DR630" s="36"/>
      <c r="DS630" s="37"/>
      <c r="DT630" s="36"/>
      <c r="DU630" s="36"/>
      <c r="DV630" s="36"/>
      <c r="DW630" s="37"/>
      <c r="DX630" s="36"/>
      <c r="DY630" s="36"/>
      <c r="DZ630" s="36"/>
      <c r="EA630" s="37"/>
      <c r="EB630" s="36"/>
      <c r="EC630" s="36"/>
      <c r="ED630" s="36"/>
      <c r="EE630" s="37"/>
      <c r="EF630" s="36"/>
      <c r="EG630" s="36"/>
      <c r="EH630" s="36"/>
      <c r="EI630" s="37"/>
      <c r="EJ630" s="36"/>
      <c r="EK630" s="36"/>
      <c r="EL630" s="36"/>
      <c r="EM630" s="37"/>
      <c r="EN630" s="36"/>
      <c r="EO630" s="36"/>
      <c r="EP630" s="36"/>
      <c r="EQ630" s="37"/>
      <c r="ER630" s="36"/>
      <c r="ES630" s="36"/>
      <c r="ET630" s="36"/>
      <c r="EU630" s="37"/>
      <c r="EV630" s="36"/>
      <c r="EW630" s="36"/>
      <c r="EX630" s="36"/>
      <c r="EY630" s="37"/>
      <c r="EZ630" s="36"/>
      <c r="FA630" s="36"/>
      <c r="FB630" s="36"/>
      <c r="FC630" s="37"/>
      <c r="FD630" s="36"/>
      <c r="FE630" s="36"/>
      <c r="FF630" s="36"/>
      <c r="FG630" s="37"/>
      <c r="FH630" s="36"/>
      <c r="FI630" s="36"/>
      <c r="FJ630" s="36"/>
      <c r="FK630" s="37"/>
      <c r="FL630" s="36"/>
      <c r="FM630" s="36"/>
      <c r="FN630" s="36"/>
      <c r="FO630" s="37"/>
      <c r="FP630" s="36"/>
      <c r="FQ630" s="36"/>
      <c r="FR630" s="36"/>
      <c r="FS630" s="37"/>
      <c r="FT630" s="36"/>
      <c r="FU630" s="36"/>
      <c r="FV630" s="36"/>
      <c r="FW630" s="37"/>
      <c r="FX630" s="36"/>
      <c r="FY630" s="36"/>
      <c r="FZ630" s="36"/>
      <c r="GA630" s="37"/>
      <c r="GB630" s="36"/>
      <c r="GC630" s="36"/>
      <c r="GD630" s="36"/>
      <c r="GE630" s="37"/>
      <c r="GF630" s="36"/>
      <c r="GG630" s="36"/>
      <c r="GH630" s="36"/>
      <c r="GI630" s="37"/>
      <c r="GJ630" s="36"/>
      <c r="GK630" s="36"/>
      <c r="GL630" s="36"/>
      <c r="GM630" s="37"/>
      <c r="GN630" s="36"/>
      <c r="GO630" s="36"/>
      <c r="GP630" s="36"/>
      <c r="GQ630" s="37"/>
      <c r="GR630" s="36"/>
      <c r="GS630" s="36"/>
      <c r="GT630" s="36"/>
      <c r="GU630" s="37"/>
      <c r="GV630" s="36"/>
      <c r="GW630" s="36"/>
      <c r="GX630" s="36"/>
      <c r="GY630" s="37"/>
      <c r="GZ630" s="36"/>
      <c r="HA630" s="36"/>
      <c r="HB630" s="36"/>
      <c r="HC630" s="37"/>
      <c r="HD630" s="36"/>
      <c r="HE630" s="36"/>
      <c r="HF630" s="36"/>
      <c r="HG630" s="37"/>
      <c r="HH630" s="36"/>
      <c r="HI630" s="36"/>
      <c r="HJ630" s="36"/>
      <c r="HK630" s="37"/>
      <c r="HL630" s="36"/>
      <c r="HM630" s="36"/>
      <c r="HN630" s="36"/>
      <c r="HO630" s="37"/>
      <c r="HP630" s="36"/>
      <c r="HQ630" s="36"/>
      <c r="HR630" s="36"/>
      <c r="HS630" s="37"/>
      <c r="HT630" s="36"/>
      <c r="HU630" s="36"/>
      <c r="HV630" s="36"/>
      <c r="HW630" s="37"/>
      <c r="HX630" s="36"/>
      <c r="HY630" s="36"/>
      <c r="HZ630" s="36"/>
      <c r="IA630" s="37"/>
      <c r="IB630" s="36"/>
      <c r="IC630" s="36"/>
      <c r="ID630" s="36"/>
      <c r="IE630" s="37"/>
      <c r="IF630" s="36"/>
      <c r="IG630" s="36"/>
      <c r="IH630" s="36"/>
      <c r="II630" s="37"/>
      <c r="IJ630" s="36"/>
      <c r="IK630" s="36"/>
      <c r="IL630" s="36"/>
      <c r="IM630" s="37"/>
      <c r="IN630" s="36"/>
      <c r="IO630" s="36"/>
      <c r="IP630" s="36"/>
      <c r="IQ630" s="37"/>
      <c r="IR630" s="36"/>
      <c r="IS630" s="36"/>
      <c r="IT630" s="36"/>
      <c r="IU630" s="37"/>
      <c r="IV630" s="36"/>
      <c r="IW630" s="36"/>
      <c r="IX630" s="36"/>
      <c r="IY630" s="37"/>
      <c r="IZ630" s="36"/>
      <c r="JA630" s="36"/>
      <c r="JB630" s="36"/>
      <c r="JC630" s="37"/>
      <c r="JD630" s="36"/>
      <c r="JE630" s="36"/>
      <c r="JF630" s="36"/>
      <c r="JG630" s="37"/>
    </row>
    <row r="631" spans="2:267" ht="16.5" customHeight="1" thickBot="1">
      <c r="B631" s="179"/>
      <c r="C631" s="89">
        <v>2</v>
      </c>
      <c r="D631" s="113">
        <f t="shared" ref="D631:G631" si="4426">D599-$F$6*D614</f>
        <v>1.2089331345991579</v>
      </c>
      <c r="E631" s="114">
        <f t="shared" si="4426"/>
        <v>-1.8554331176762886</v>
      </c>
      <c r="F631" s="115">
        <f t="shared" si="4426"/>
        <v>3.3493603719749889</v>
      </c>
      <c r="G631" s="123">
        <f t="shared" si="4426"/>
        <v>-0.76462989598127862</v>
      </c>
      <c r="H631" s="52"/>
      <c r="I631" s="98"/>
      <c r="J631" s="36"/>
      <c r="K631" s="72"/>
      <c r="L631" s="36"/>
      <c r="M631" s="36"/>
      <c r="N631" s="36"/>
      <c r="O631" s="37"/>
      <c r="P631" s="36"/>
      <c r="Q631" s="36"/>
      <c r="R631" s="36"/>
      <c r="S631" s="37"/>
      <c r="T631" s="36"/>
      <c r="U631" s="36"/>
      <c r="V631" s="36"/>
      <c r="W631" s="37"/>
      <c r="X631" s="36"/>
      <c r="Y631" s="36"/>
      <c r="Z631" s="36"/>
      <c r="AA631" s="37"/>
      <c r="AB631" s="36"/>
      <c r="AC631" s="36"/>
      <c r="AD631" s="36"/>
      <c r="AE631" s="37"/>
      <c r="AF631" s="36"/>
      <c r="AG631" s="36"/>
      <c r="AH631" s="36"/>
      <c r="AI631" s="37"/>
      <c r="AJ631" s="36"/>
      <c r="AK631" s="36"/>
      <c r="AL631" s="36"/>
      <c r="AM631" s="37"/>
      <c r="AN631" s="36"/>
      <c r="AO631" s="36"/>
      <c r="AP631" s="36"/>
      <c r="AQ631" s="37"/>
      <c r="AR631" s="36"/>
      <c r="AS631" s="36"/>
      <c r="AT631" s="36"/>
      <c r="AU631" s="37"/>
      <c r="AV631" s="36"/>
      <c r="AW631" s="36"/>
      <c r="AX631" s="36"/>
      <c r="AY631" s="37"/>
      <c r="AZ631" s="36"/>
      <c r="BA631" s="36"/>
      <c r="BB631" s="36"/>
      <c r="BC631" s="37"/>
      <c r="BD631" s="36"/>
      <c r="BE631" s="36"/>
      <c r="BF631" s="36"/>
      <c r="BG631" s="37"/>
      <c r="BH631" s="36"/>
      <c r="BI631" s="36"/>
      <c r="BJ631" s="36"/>
      <c r="BK631" s="37"/>
      <c r="BL631" s="36"/>
      <c r="BM631" s="36"/>
      <c r="BN631" s="36"/>
      <c r="BO631" s="37"/>
      <c r="BP631" s="36"/>
      <c r="BQ631" s="36"/>
      <c r="BR631" s="36"/>
      <c r="BS631" s="37"/>
      <c r="BT631" s="36"/>
      <c r="BU631" s="36"/>
      <c r="BV631" s="36"/>
      <c r="BW631" s="37"/>
      <c r="BX631" s="36"/>
      <c r="BY631" s="36"/>
      <c r="BZ631" s="36"/>
      <c r="CA631" s="37"/>
      <c r="CB631" s="36"/>
      <c r="CC631" s="36"/>
      <c r="CD631" s="36"/>
      <c r="CE631" s="37"/>
      <c r="CF631" s="36"/>
      <c r="CG631" s="36"/>
      <c r="CH631" s="36"/>
      <c r="CI631" s="37"/>
      <c r="CJ631" s="36"/>
      <c r="CK631" s="36"/>
      <c r="CL631" s="36"/>
      <c r="CM631" s="37"/>
      <c r="CN631" s="36"/>
      <c r="CO631" s="36"/>
      <c r="CP631" s="36"/>
      <c r="CQ631" s="37"/>
      <c r="CR631" s="36"/>
      <c r="CS631" s="36"/>
      <c r="CT631" s="36"/>
      <c r="CU631" s="37"/>
      <c r="CV631" s="36"/>
      <c r="CW631" s="36"/>
      <c r="CX631" s="36"/>
      <c r="CY631" s="37"/>
      <c r="CZ631" s="36"/>
      <c r="DA631" s="36"/>
      <c r="DB631" s="36"/>
      <c r="DC631" s="37"/>
      <c r="DD631" s="36"/>
      <c r="DE631" s="36"/>
      <c r="DF631" s="36"/>
      <c r="DG631" s="37"/>
      <c r="DH631" s="36"/>
      <c r="DI631" s="36"/>
      <c r="DJ631" s="36"/>
      <c r="DK631" s="37"/>
      <c r="DL631" s="36"/>
      <c r="DM631" s="36"/>
      <c r="DN631" s="36"/>
      <c r="DO631" s="37"/>
      <c r="DP631" s="36"/>
      <c r="DQ631" s="36"/>
      <c r="DR631" s="36"/>
      <c r="DS631" s="37"/>
      <c r="DT631" s="36"/>
      <c r="DU631" s="36"/>
      <c r="DV631" s="36"/>
      <c r="DW631" s="37"/>
      <c r="DX631" s="36"/>
      <c r="DY631" s="36"/>
      <c r="DZ631" s="36"/>
      <c r="EA631" s="37"/>
      <c r="EB631" s="36"/>
      <c r="EC631" s="36"/>
      <c r="ED631" s="36"/>
      <c r="EE631" s="37"/>
      <c r="EF631" s="36"/>
      <c r="EG631" s="36"/>
      <c r="EH631" s="36"/>
      <c r="EI631" s="37"/>
      <c r="EJ631" s="36"/>
      <c r="EK631" s="36"/>
      <c r="EL631" s="36"/>
      <c r="EM631" s="37"/>
      <c r="EN631" s="36"/>
      <c r="EO631" s="36"/>
      <c r="EP631" s="36"/>
      <c r="EQ631" s="37"/>
      <c r="ER631" s="36"/>
      <c r="ES631" s="36"/>
      <c r="ET631" s="36"/>
      <c r="EU631" s="37"/>
      <c r="EV631" s="36"/>
      <c r="EW631" s="36"/>
      <c r="EX631" s="36"/>
      <c r="EY631" s="37"/>
      <c r="EZ631" s="36"/>
      <c r="FA631" s="36"/>
      <c r="FB631" s="36"/>
      <c r="FC631" s="37"/>
      <c r="FD631" s="36"/>
      <c r="FE631" s="36"/>
      <c r="FF631" s="36"/>
      <c r="FG631" s="37"/>
      <c r="FH631" s="36"/>
      <c r="FI631" s="36"/>
      <c r="FJ631" s="36"/>
      <c r="FK631" s="37"/>
      <c r="FL631" s="36"/>
      <c r="FM631" s="36"/>
      <c r="FN631" s="36"/>
      <c r="FO631" s="37"/>
      <c r="FP631" s="36"/>
      <c r="FQ631" s="36"/>
      <c r="FR631" s="36"/>
      <c r="FS631" s="37"/>
      <c r="FT631" s="36"/>
      <c r="FU631" s="36"/>
      <c r="FV631" s="36"/>
      <c r="FW631" s="37"/>
      <c r="FX631" s="36"/>
      <c r="FY631" s="36"/>
      <c r="FZ631" s="36"/>
      <c r="GA631" s="37"/>
      <c r="GB631" s="36"/>
      <c r="GC631" s="36"/>
      <c r="GD631" s="36"/>
      <c r="GE631" s="37"/>
      <c r="GF631" s="36"/>
      <c r="GG631" s="36"/>
      <c r="GH631" s="36"/>
      <c r="GI631" s="37"/>
      <c r="GJ631" s="36"/>
      <c r="GK631" s="36"/>
      <c r="GL631" s="36"/>
      <c r="GM631" s="37"/>
      <c r="GN631" s="36"/>
      <c r="GO631" s="36"/>
      <c r="GP631" s="36"/>
      <c r="GQ631" s="37"/>
      <c r="GR631" s="36"/>
      <c r="GS631" s="36"/>
      <c r="GT631" s="36"/>
      <c r="GU631" s="37"/>
      <c r="GV631" s="36"/>
      <c r="GW631" s="36"/>
      <c r="GX631" s="36"/>
      <c r="GY631" s="37"/>
      <c r="GZ631" s="36"/>
      <c r="HA631" s="36"/>
      <c r="HB631" s="36"/>
      <c r="HC631" s="37"/>
      <c r="HD631" s="36"/>
      <c r="HE631" s="36"/>
      <c r="HF631" s="36"/>
      <c r="HG631" s="37"/>
      <c r="HH631" s="36"/>
      <c r="HI631" s="36"/>
      <c r="HJ631" s="36"/>
      <c r="HK631" s="37"/>
      <c r="HL631" s="36"/>
      <c r="HM631" s="36"/>
      <c r="HN631" s="36"/>
      <c r="HO631" s="37"/>
      <c r="HP631" s="36"/>
      <c r="HQ631" s="36"/>
      <c r="HR631" s="36"/>
      <c r="HS631" s="37"/>
      <c r="HT631" s="36"/>
      <c r="HU631" s="36"/>
      <c r="HV631" s="36"/>
      <c r="HW631" s="37"/>
      <c r="HX631" s="36"/>
      <c r="HY631" s="36"/>
      <c r="HZ631" s="36"/>
      <c r="IA631" s="37"/>
      <c r="IB631" s="36"/>
      <c r="IC631" s="36"/>
      <c r="ID631" s="36"/>
      <c r="IE631" s="37"/>
      <c r="IF631" s="36"/>
      <c r="IG631" s="36"/>
      <c r="IH631" s="36"/>
      <c r="II631" s="37"/>
      <c r="IJ631" s="36"/>
      <c r="IK631" s="36"/>
      <c r="IL631" s="36"/>
      <c r="IM631" s="37"/>
      <c r="IN631" s="36"/>
      <c r="IO631" s="36"/>
      <c r="IP631" s="36"/>
      <c r="IQ631" s="37"/>
      <c r="IR631" s="36"/>
      <c r="IS631" s="36"/>
      <c r="IT631" s="36"/>
      <c r="IU631" s="37"/>
      <c r="IV631" s="36"/>
      <c r="IW631" s="36"/>
      <c r="IX631" s="36"/>
      <c r="IY631" s="37"/>
      <c r="IZ631" s="36"/>
      <c r="JA631" s="36"/>
      <c r="JB631" s="36"/>
      <c r="JC631" s="37"/>
      <c r="JD631" s="36"/>
      <c r="JE631" s="36"/>
      <c r="JF631" s="36"/>
      <c r="JG631" s="37"/>
    </row>
    <row r="632" spans="2:267" ht="15.75" customHeight="1" thickTop="1">
      <c r="B632" s="180" t="s">
        <v>40</v>
      </c>
      <c r="C632" s="181"/>
      <c r="D632" s="180" t="s">
        <v>13</v>
      </c>
      <c r="E632" s="182"/>
      <c r="F632" s="183"/>
      <c r="G632" s="103" t="s">
        <v>14</v>
      </c>
      <c r="H632" s="48"/>
      <c r="I632" s="184" t="s">
        <v>34</v>
      </c>
      <c r="J632" s="102"/>
      <c r="K632" s="95"/>
      <c r="L632" s="163" t="s">
        <v>15</v>
      </c>
      <c r="M632" s="164"/>
      <c r="N632" s="165"/>
      <c r="O632" s="29" t="s">
        <v>16</v>
      </c>
      <c r="P632" s="163" t="s">
        <v>15</v>
      </c>
      <c r="Q632" s="164"/>
      <c r="R632" s="165"/>
      <c r="S632" s="29" t="s">
        <v>16</v>
      </c>
      <c r="T632" s="163" t="s">
        <v>15</v>
      </c>
      <c r="U632" s="164"/>
      <c r="V632" s="165"/>
      <c r="W632" s="29" t="s">
        <v>16</v>
      </c>
      <c r="X632" s="163" t="s">
        <v>15</v>
      </c>
      <c r="Y632" s="164"/>
      <c r="Z632" s="165"/>
      <c r="AA632" s="29" t="s">
        <v>16</v>
      </c>
      <c r="AB632" s="163" t="s">
        <v>15</v>
      </c>
      <c r="AC632" s="164"/>
      <c r="AD632" s="165"/>
      <c r="AE632" s="29" t="s">
        <v>16</v>
      </c>
      <c r="AF632" s="163" t="s">
        <v>15</v>
      </c>
      <c r="AG632" s="164"/>
      <c r="AH632" s="165"/>
      <c r="AI632" s="29" t="s">
        <v>16</v>
      </c>
      <c r="AJ632" s="163" t="s">
        <v>15</v>
      </c>
      <c r="AK632" s="164"/>
      <c r="AL632" s="165"/>
      <c r="AM632" s="29" t="s">
        <v>16</v>
      </c>
      <c r="AN632" s="163" t="s">
        <v>15</v>
      </c>
      <c r="AO632" s="164"/>
      <c r="AP632" s="165"/>
      <c r="AQ632" s="29" t="s">
        <v>16</v>
      </c>
      <c r="AR632" s="163" t="s">
        <v>15</v>
      </c>
      <c r="AS632" s="164"/>
      <c r="AT632" s="165"/>
      <c r="AU632" s="29" t="s">
        <v>16</v>
      </c>
      <c r="AV632" s="163" t="s">
        <v>15</v>
      </c>
      <c r="AW632" s="164"/>
      <c r="AX632" s="165"/>
      <c r="AY632" s="29" t="s">
        <v>16</v>
      </c>
      <c r="AZ632" s="163" t="s">
        <v>15</v>
      </c>
      <c r="BA632" s="164"/>
      <c r="BB632" s="165"/>
      <c r="BC632" s="29" t="s">
        <v>16</v>
      </c>
      <c r="BD632" s="163" t="s">
        <v>15</v>
      </c>
      <c r="BE632" s="164"/>
      <c r="BF632" s="165"/>
      <c r="BG632" s="29" t="s">
        <v>16</v>
      </c>
      <c r="BH632" s="163" t="s">
        <v>15</v>
      </c>
      <c r="BI632" s="164"/>
      <c r="BJ632" s="165"/>
      <c r="BK632" s="29" t="s">
        <v>16</v>
      </c>
      <c r="BL632" s="163" t="s">
        <v>15</v>
      </c>
      <c r="BM632" s="164"/>
      <c r="BN632" s="165"/>
      <c r="BO632" s="29" t="s">
        <v>16</v>
      </c>
      <c r="BP632" s="163" t="s">
        <v>15</v>
      </c>
      <c r="BQ632" s="164"/>
      <c r="BR632" s="165"/>
      <c r="BS632" s="29" t="s">
        <v>16</v>
      </c>
      <c r="BT632" s="163" t="s">
        <v>15</v>
      </c>
      <c r="BU632" s="164"/>
      <c r="BV632" s="165"/>
      <c r="BW632" s="29" t="s">
        <v>16</v>
      </c>
      <c r="BX632" s="163" t="s">
        <v>15</v>
      </c>
      <c r="BY632" s="164"/>
      <c r="BZ632" s="165"/>
      <c r="CA632" s="29" t="s">
        <v>16</v>
      </c>
      <c r="CB632" s="163" t="s">
        <v>15</v>
      </c>
      <c r="CC632" s="164"/>
      <c r="CD632" s="165"/>
      <c r="CE632" s="29" t="s">
        <v>16</v>
      </c>
      <c r="CF632" s="163" t="s">
        <v>15</v>
      </c>
      <c r="CG632" s="164"/>
      <c r="CH632" s="165"/>
      <c r="CI632" s="29" t="s">
        <v>16</v>
      </c>
      <c r="CJ632" s="163" t="s">
        <v>15</v>
      </c>
      <c r="CK632" s="164"/>
      <c r="CL632" s="165"/>
      <c r="CM632" s="29" t="s">
        <v>16</v>
      </c>
      <c r="CN632" s="163" t="s">
        <v>15</v>
      </c>
      <c r="CO632" s="164"/>
      <c r="CP632" s="165"/>
      <c r="CQ632" s="29" t="s">
        <v>16</v>
      </c>
      <c r="CR632" s="163" t="s">
        <v>15</v>
      </c>
      <c r="CS632" s="164"/>
      <c r="CT632" s="165"/>
      <c r="CU632" s="29" t="s">
        <v>16</v>
      </c>
      <c r="CV632" s="163" t="s">
        <v>15</v>
      </c>
      <c r="CW632" s="164"/>
      <c r="CX632" s="165"/>
      <c r="CY632" s="29" t="s">
        <v>16</v>
      </c>
      <c r="CZ632" s="163" t="s">
        <v>15</v>
      </c>
      <c r="DA632" s="164"/>
      <c r="DB632" s="165"/>
      <c r="DC632" s="29" t="s">
        <v>16</v>
      </c>
      <c r="DD632" s="163" t="s">
        <v>15</v>
      </c>
      <c r="DE632" s="164"/>
      <c r="DF632" s="165"/>
      <c r="DG632" s="29" t="s">
        <v>16</v>
      </c>
      <c r="DH632" s="163" t="s">
        <v>15</v>
      </c>
      <c r="DI632" s="164"/>
      <c r="DJ632" s="165"/>
      <c r="DK632" s="29" t="s">
        <v>16</v>
      </c>
      <c r="DL632" s="163" t="s">
        <v>15</v>
      </c>
      <c r="DM632" s="164"/>
      <c r="DN632" s="165"/>
      <c r="DO632" s="29" t="s">
        <v>16</v>
      </c>
      <c r="DP632" s="163" t="s">
        <v>15</v>
      </c>
      <c r="DQ632" s="164"/>
      <c r="DR632" s="165"/>
      <c r="DS632" s="29" t="s">
        <v>16</v>
      </c>
      <c r="DT632" s="163" t="s">
        <v>15</v>
      </c>
      <c r="DU632" s="164"/>
      <c r="DV632" s="165"/>
      <c r="DW632" s="29" t="s">
        <v>16</v>
      </c>
      <c r="DX632" s="163" t="s">
        <v>15</v>
      </c>
      <c r="DY632" s="164"/>
      <c r="DZ632" s="165"/>
      <c r="EA632" s="29" t="s">
        <v>16</v>
      </c>
      <c r="EB632" s="163" t="s">
        <v>15</v>
      </c>
      <c r="EC632" s="164"/>
      <c r="ED632" s="165"/>
      <c r="EE632" s="29" t="s">
        <v>16</v>
      </c>
      <c r="EF632" s="163" t="s">
        <v>15</v>
      </c>
      <c r="EG632" s="164"/>
      <c r="EH632" s="165"/>
      <c r="EI632" s="29" t="s">
        <v>16</v>
      </c>
      <c r="EJ632" s="163" t="s">
        <v>15</v>
      </c>
      <c r="EK632" s="164"/>
      <c r="EL632" s="165"/>
      <c r="EM632" s="29" t="s">
        <v>16</v>
      </c>
      <c r="EN632" s="163" t="s">
        <v>15</v>
      </c>
      <c r="EO632" s="164"/>
      <c r="EP632" s="165"/>
      <c r="EQ632" s="29" t="s">
        <v>16</v>
      </c>
      <c r="ER632" s="163" t="s">
        <v>15</v>
      </c>
      <c r="ES632" s="164"/>
      <c r="ET632" s="165"/>
      <c r="EU632" s="29" t="s">
        <v>16</v>
      </c>
      <c r="EV632" s="163" t="s">
        <v>15</v>
      </c>
      <c r="EW632" s="164"/>
      <c r="EX632" s="165"/>
      <c r="EY632" s="29" t="s">
        <v>16</v>
      </c>
      <c r="EZ632" s="163" t="s">
        <v>15</v>
      </c>
      <c r="FA632" s="164"/>
      <c r="FB632" s="165"/>
      <c r="FC632" s="29" t="s">
        <v>16</v>
      </c>
      <c r="FD632" s="163" t="s">
        <v>15</v>
      </c>
      <c r="FE632" s="164"/>
      <c r="FF632" s="165"/>
      <c r="FG632" s="29" t="s">
        <v>16</v>
      </c>
      <c r="FH632" s="163" t="s">
        <v>15</v>
      </c>
      <c r="FI632" s="164"/>
      <c r="FJ632" s="165"/>
      <c r="FK632" s="29" t="s">
        <v>16</v>
      </c>
      <c r="FL632" s="163" t="s">
        <v>15</v>
      </c>
      <c r="FM632" s="164"/>
      <c r="FN632" s="165"/>
      <c r="FO632" s="29" t="s">
        <v>16</v>
      </c>
      <c r="FP632" s="163" t="s">
        <v>15</v>
      </c>
      <c r="FQ632" s="164"/>
      <c r="FR632" s="165"/>
      <c r="FS632" s="29" t="s">
        <v>16</v>
      </c>
      <c r="FT632" s="163" t="s">
        <v>15</v>
      </c>
      <c r="FU632" s="164"/>
      <c r="FV632" s="165"/>
      <c r="FW632" s="29" t="s">
        <v>16</v>
      </c>
      <c r="FX632" s="163" t="s">
        <v>15</v>
      </c>
      <c r="FY632" s="164"/>
      <c r="FZ632" s="165"/>
      <c r="GA632" s="29" t="s">
        <v>16</v>
      </c>
      <c r="GB632" s="163" t="s">
        <v>15</v>
      </c>
      <c r="GC632" s="164"/>
      <c r="GD632" s="165"/>
      <c r="GE632" s="29" t="s">
        <v>16</v>
      </c>
      <c r="GF632" s="163" t="s">
        <v>15</v>
      </c>
      <c r="GG632" s="164"/>
      <c r="GH632" s="165"/>
      <c r="GI632" s="29" t="s">
        <v>16</v>
      </c>
      <c r="GJ632" s="163" t="s">
        <v>15</v>
      </c>
      <c r="GK632" s="164"/>
      <c r="GL632" s="165"/>
      <c r="GM632" s="29" t="s">
        <v>16</v>
      </c>
      <c r="GN632" s="163" t="s">
        <v>15</v>
      </c>
      <c r="GO632" s="164"/>
      <c r="GP632" s="165"/>
      <c r="GQ632" s="29" t="s">
        <v>16</v>
      </c>
      <c r="GR632" s="163" t="s">
        <v>15</v>
      </c>
      <c r="GS632" s="164"/>
      <c r="GT632" s="165"/>
      <c r="GU632" s="29" t="s">
        <v>16</v>
      </c>
      <c r="GV632" s="163" t="s">
        <v>15</v>
      </c>
      <c r="GW632" s="164"/>
      <c r="GX632" s="165"/>
      <c r="GY632" s="29" t="s">
        <v>16</v>
      </c>
      <c r="GZ632" s="163" t="s">
        <v>15</v>
      </c>
      <c r="HA632" s="164"/>
      <c r="HB632" s="165"/>
      <c r="HC632" s="29" t="s">
        <v>16</v>
      </c>
      <c r="HD632" s="163" t="s">
        <v>15</v>
      </c>
      <c r="HE632" s="164"/>
      <c r="HF632" s="165"/>
      <c r="HG632" s="29" t="s">
        <v>16</v>
      </c>
      <c r="HH632" s="163" t="s">
        <v>15</v>
      </c>
      <c r="HI632" s="164"/>
      <c r="HJ632" s="165"/>
      <c r="HK632" s="29" t="s">
        <v>16</v>
      </c>
      <c r="HL632" s="163" t="s">
        <v>15</v>
      </c>
      <c r="HM632" s="164"/>
      <c r="HN632" s="165"/>
      <c r="HO632" s="29" t="s">
        <v>16</v>
      </c>
      <c r="HP632" s="163" t="s">
        <v>15</v>
      </c>
      <c r="HQ632" s="164"/>
      <c r="HR632" s="165"/>
      <c r="HS632" s="29" t="s">
        <v>16</v>
      </c>
      <c r="HT632" s="163" t="s">
        <v>15</v>
      </c>
      <c r="HU632" s="164"/>
      <c r="HV632" s="165"/>
      <c r="HW632" s="29" t="s">
        <v>16</v>
      </c>
      <c r="HX632" s="163" t="s">
        <v>15</v>
      </c>
      <c r="HY632" s="164"/>
      <c r="HZ632" s="165"/>
      <c r="IA632" s="29" t="s">
        <v>16</v>
      </c>
      <c r="IB632" s="163" t="s">
        <v>15</v>
      </c>
      <c r="IC632" s="164"/>
      <c r="ID632" s="165"/>
      <c r="IE632" s="29" t="s">
        <v>16</v>
      </c>
      <c r="IF632" s="163" t="s">
        <v>15</v>
      </c>
      <c r="IG632" s="164"/>
      <c r="IH632" s="165"/>
      <c r="II632" s="29" t="s">
        <v>16</v>
      </c>
      <c r="IJ632" s="163" t="s">
        <v>15</v>
      </c>
      <c r="IK632" s="164"/>
      <c r="IL632" s="165"/>
      <c r="IM632" s="29" t="s">
        <v>16</v>
      </c>
      <c r="IN632" s="163" t="s">
        <v>15</v>
      </c>
      <c r="IO632" s="164"/>
      <c r="IP632" s="165"/>
      <c r="IQ632" s="29" t="s">
        <v>16</v>
      </c>
      <c r="IR632" s="163" t="s">
        <v>15</v>
      </c>
      <c r="IS632" s="164"/>
      <c r="IT632" s="165"/>
      <c r="IU632" s="29" t="s">
        <v>16</v>
      </c>
      <c r="IV632" s="163" t="s">
        <v>15</v>
      </c>
      <c r="IW632" s="164"/>
      <c r="IX632" s="165"/>
      <c r="IY632" s="29" t="s">
        <v>16</v>
      </c>
      <c r="IZ632" s="163" t="s">
        <v>15</v>
      </c>
      <c r="JA632" s="164"/>
      <c r="JB632" s="165"/>
      <c r="JC632" s="29" t="s">
        <v>16</v>
      </c>
      <c r="JD632" s="163" t="s">
        <v>15</v>
      </c>
      <c r="JE632" s="164"/>
      <c r="JF632" s="165"/>
      <c r="JG632" s="29" t="s">
        <v>16</v>
      </c>
    </row>
    <row r="633" spans="2:267">
      <c r="B633" s="166" t="s">
        <v>52</v>
      </c>
      <c r="C633" s="169">
        <v>1</v>
      </c>
      <c r="D633" s="33">
        <f>SUM(L633,P633,T633,X633,AB633,AF633,AJ633,AN633,AR633,AV633,AZ633,BD633,BH633,BL633,BP633,BT633,BX633,CB633,CF633,CJ633,CN633,CR633,CV633,CZ633,DD633,DH633,DL633,DP633,DT633,DX633,EB633,EF633,EJ633,EN633,ER633,EV633,EZ633,FD633,FH633,FL633,FP633,FT633,FX633,GB633,GF633,GJ633,GN633,GR633,GV633,GZ633,HD633,HH633,HL633,HP633,HT633,HX633,IB633,IF633,IJ633,IN633,IR633,IV633,IZ633,JD633)</f>
        <v>1.8779287795949489E-2</v>
      </c>
      <c r="E633" s="33">
        <f t="shared" ref="E633:E646" si="4427">SUM(M633,Q633,U633,Y633,AC633,AG633,AK633,AO633,AS633,AW633,BA633,BE633,BI633,BM633,BQ633,BU633,BY633,CC633,CG633,CK633,CO633,CS633,CW633,DA633,DE633,DI633,DM633,DQ633,DU633,DY633,EC633,EG633,EK633,EO633,ES633,EW633,FA633,FE633,FI633,FM633,FQ633,FU633,FY633,GC633,GG633,GK633,GO633,GS633,GW633,HA633,HE633,HI633,HM633,HQ633,HU633,HY633,IC633,IG633,IK633,IO633,IS633,IW633,JA633,JE633)</f>
        <v>-3.9992509522533026E-2</v>
      </c>
      <c r="F633" s="34">
        <f t="shared" ref="F633:F646" si="4428">SUM(N633,R633,V633,Z633,AD633,AH633,AL633,AP633,AT633,AX633,BB633,BF633,BJ633,BN633,BR633,BV633,BZ633,CD633,CH633,CL633,CP633,CT633,CX633,DB633,DF633,DJ633,DN633,DR633,DV633,DZ633,ED633,EH633,EL633,EP633,ET633,EX633,FB633,FF633,FJ633,FN633,FR633,FV633,FZ633,GD633,GH633,GL633,GP633,GT633,GX633,HB633,HF633,HJ633,HN633,HR633,HV633,HZ633,ID633,IH633,IL633,IP633,IT633,IX633,JB633,JF633)</f>
        <v>2.5615847974670456E-2</v>
      </c>
      <c r="G633" s="35">
        <f t="shared" ref="G633" si="4429">SUM(O633,S633,W633,AA633,AE633,AI633,AM633,AQ633,AU633,AY633,BC633,BG633,BK633,BO633,BS633,BW633,CA633,CE633,CI633,CM633,CQ633,CU633,CY633,DC633,DG633,DK633,DO633,DS633,DW633,EA633,EE633,EI633,EM633,EQ633,EU633,EY633,FC633,FG633,FK633,FO633,FS633,FW633,GA633,GE633,GI633,GM633,GQ633,GU633,GY633,HC633,HG633,HK633,HO633,HS633,HW633,IA633,IE633,II633,IM633,IQ633,IU633,IY633,JC633,JG633)</f>
        <v>-3.565856529546127E-2</v>
      </c>
      <c r="I633" s="167"/>
      <c r="J633" s="172" t="s">
        <v>52</v>
      </c>
      <c r="K633" s="175">
        <v>1</v>
      </c>
      <c r="L633" s="47">
        <f t="array" ref="L633:N636">L$3:N$6*L629</f>
        <v>1.4443356871559414E-4</v>
      </c>
      <c r="M633" s="33">
        <v>1.4443356871559414E-4</v>
      </c>
      <c r="N633" s="34">
        <v>1.4443356871559414E-4</v>
      </c>
      <c r="O633" s="42">
        <f>L629</f>
        <v>1.4443356871559414E-4</v>
      </c>
      <c r="P633" s="47">
        <f t="array" ref="P633:R636">P$3:R$6*P629</f>
        <v>0</v>
      </c>
      <c r="Q633" s="33">
        <v>8.2915287412205853E-5</v>
      </c>
      <c r="R633" s="34">
        <v>8.2915287412205853E-5</v>
      </c>
      <c r="S633" s="42">
        <f>P629</f>
        <v>8.2915287412205853E-5</v>
      </c>
      <c r="T633" s="47">
        <f t="array" ref="T633:V636">T$3:V$6*T629</f>
        <v>1.5657884421656348E-4</v>
      </c>
      <c r="U633" s="33">
        <v>1.5657884421656348E-4</v>
      </c>
      <c r="V633" s="34">
        <v>0</v>
      </c>
      <c r="W633" s="42">
        <f>T629</f>
        <v>1.5657884421656348E-4</v>
      </c>
      <c r="X633" s="47">
        <f t="array" ref="X633:Z636">X$3:Z$6*X629</f>
        <v>9.6579901251987683E-5</v>
      </c>
      <c r="Y633" s="33">
        <v>9.6579901251987683E-5</v>
      </c>
      <c r="Z633" s="34">
        <v>9.6579901251987683E-5</v>
      </c>
      <c r="AA633" s="42">
        <f>X629</f>
        <v>9.6579901251987683E-5</v>
      </c>
      <c r="AB633" s="47">
        <f t="array" ref="AB633:AD636">AB$3:AD$6*AB629</f>
        <v>9.3921479359540647E-4</v>
      </c>
      <c r="AC633" s="33">
        <v>9.3921479359540647E-4</v>
      </c>
      <c r="AD633" s="34">
        <v>9.3921479359540647E-4</v>
      </c>
      <c r="AE633" s="42">
        <f>AB629</f>
        <v>9.3921479359540647E-4</v>
      </c>
      <c r="AF633" s="47">
        <f t="array" ref="AF633:AH636">AF$3:AH$6*AF629</f>
        <v>0</v>
      </c>
      <c r="AG633" s="33">
        <v>0</v>
      </c>
      <c r="AH633" s="34">
        <v>0</v>
      </c>
      <c r="AI633" s="42">
        <f>AF629</f>
        <v>7.7544767791421683E-5</v>
      </c>
      <c r="AJ633" s="47">
        <f t="array" ref="AJ633:AL636">AJ$3:AL$6*AJ629</f>
        <v>0</v>
      </c>
      <c r="AK633" s="33">
        <v>0</v>
      </c>
      <c r="AL633" s="34">
        <v>0</v>
      </c>
      <c r="AM633" s="42">
        <f>AJ629</f>
        <v>1.0548056460578584E-4</v>
      </c>
      <c r="AN633" s="47">
        <f t="array" ref="AN633:AP636">AN$3:AP$6*AN629</f>
        <v>0</v>
      </c>
      <c r="AO633" s="33">
        <v>0</v>
      </c>
      <c r="AP633" s="34">
        <v>0</v>
      </c>
      <c r="AQ633" s="42">
        <f>AN629</f>
        <v>8.0022452786864939E-3</v>
      </c>
      <c r="AR633" s="47">
        <f t="array" ref="AR633:AT636">AR$3:AT$6*AR629</f>
        <v>0</v>
      </c>
      <c r="AS633" s="33">
        <v>0</v>
      </c>
      <c r="AT633" s="34">
        <v>0</v>
      </c>
      <c r="AU633" s="42">
        <f>AR629</f>
        <v>5.2095304191762832E-5</v>
      </c>
      <c r="AV633" s="47">
        <f t="array" ref="AV633:AX636">AV$3:AX$6*AV629</f>
        <v>0</v>
      </c>
      <c r="AW633" s="33">
        <v>0</v>
      </c>
      <c r="AX633" s="34">
        <v>0</v>
      </c>
      <c r="AY633" s="42">
        <f>AV629</f>
        <v>6.2392135138400343E-4</v>
      </c>
      <c r="AZ633" s="47">
        <f t="array" ref="AZ633:BB636">AZ$3:BB$6*AZ629</f>
        <v>7.3786184397393092E-4</v>
      </c>
      <c r="BA633" s="33">
        <v>7.3786184397393092E-4</v>
      </c>
      <c r="BB633" s="34">
        <v>7.3786184397393092E-4</v>
      </c>
      <c r="BC633" s="42">
        <f>AZ629</f>
        <v>7.3786184397393092E-4</v>
      </c>
      <c r="BD633" s="47">
        <f t="array" ref="BD633:BF636">BD$3:BF$6*BD629</f>
        <v>0</v>
      </c>
      <c r="BE633" s="33">
        <v>4.0452930250095304E-4</v>
      </c>
      <c r="BF633" s="34">
        <v>4.0452930250095304E-4</v>
      </c>
      <c r="BG633" s="42">
        <f>BD629</f>
        <v>4.0452930250095304E-4</v>
      </c>
      <c r="BH633" s="47">
        <f t="array" ref="BH633:BJ636">BH$3:BJ$6*BH629</f>
        <v>9.2256548725427488E-4</v>
      </c>
      <c r="BI633" s="33">
        <v>9.2256548725427488E-4</v>
      </c>
      <c r="BJ633" s="34">
        <v>0</v>
      </c>
      <c r="BK633" s="42">
        <f>BH629</f>
        <v>9.2256548725427488E-4</v>
      </c>
      <c r="BL633" s="47">
        <f t="array" ref="BL633:BN636">BL$3:BN$6*BL629</f>
        <v>5.9515814915716957E-3</v>
      </c>
      <c r="BM633" s="33">
        <v>5.9515814915716957E-3</v>
      </c>
      <c r="BN633" s="34">
        <v>5.9515814915716957E-3</v>
      </c>
      <c r="BO633" s="42">
        <f>BL629</f>
        <v>5.9515814915716957E-3</v>
      </c>
      <c r="BP633" s="47">
        <f t="array" ref="BP633:BR636">BP$3:BR$6*BP629</f>
        <v>3.2188984366143245E-3</v>
      </c>
      <c r="BQ633" s="33">
        <v>3.2188984366143245E-3</v>
      </c>
      <c r="BR633" s="34">
        <v>3.2188984366143245E-3</v>
      </c>
      <c r="BS633" s="42">
        <f>BP629</f>
        <v>3.2188984366143245E-3</v>
      </c>
      <c r="BT633" s="47">
        <f t="array" ref="BT633:BV636">BT$3:BV$6*BT629</f>
        <v>7.1046271901792907E-5</v>
      </c>
      <c r="BU633" s="33">
        <v>0</v>
      </c>
      <c r="BV633" s="34">
        <v>7.1046271901792907E-5</v>
      </c>
      <c r="BW633" s="42">
        <f>BT629</f>
        <v>7.1046271901792907E-5</v>
      </c>
      <c r="BX633" s="47">
        <f t="array" ref="BX633:BZ636">BX$3:BZ$6*BX629</f>
        <v>7.6360046129201027E-3</v>
      </c>
      <c r="BY633" s="33">
        <v>7.6360046129201027E-3</v>
      </c>
      <c r="BZ633" s="34">
        <v>7.6360046129201027E-3</v>
      </c>
      <c r="CA633" s="42">
        <f>BX629</f>
        <v>7.6360046129201027E-3</v>
      </c>
      <c r="CB633" s="47">
        <f t="array" ref="CB633:CD636">CB$3:CD$6*CB629</f>
        <v>9.8491347070420328E-4</v>
      </c>
      <c r="CC633" s="33">
        <v>9.8491347070420328E-4</v>
      </c>
      <c r="CD633" s="34">
        <v>9.8491347070420328E-4</v>
      </c>
      <c r="CE633" s="42">
        <f>CB629</f>
        <v>9.8491347070420328E-4</v>
      </c>
      <c r="CF633" s="47">
        <f t="array" ref="CF633:CH636">CF$3:CH$6*CF629</f>
        <v>1.6350179693110905E-4</v>
      </c>
      <c r="CG633" s="33">
        <v>1.6350179693110905E-4</v>
      </c>
      <c r="CH633" s="34">
        <v>1.6350179693110905E-4</v>
      </c>
      <c r="CI633" s="42">
        <f>CF629</f>
        <v>1.6350179693110905E-4</v>
      </c>
      <c r="CJ633" s="47">
        <f t="array" ref="CJ633:CL636">CJ$3:CL$6*CJ629</f>
        <v>3.5435569656906848E-4</v>
      </c>
      <c r="CK633" s="33">
        <v>3.5435569656906848E-4</v>
      </c>
      <c r="CL633" s="34">
        <v>3.5435569656906848E-4</v>
      </c>
      <c r="CM633" s="42">
        <f>CJ629</f>
        <v>3.5435569656906848E-4</v>
      </c>
      <c r="CN633" s="47">
        <f t="array" ref="CN633:CP636">CN$3:CP$6*CN629</f>
        <v>8.9035835878458589E-5</v>
      </c>
      <c r="CO633" s="33">
        <v>8.9035835878458589E-5</v>
      </c>
      <c r="CP633" s="34">
        <v>8.9035835878458589E-5</v>
      </c>
      <c r="CQ633" s="42">
        <f>CN629</f>
        <v>8.9035835878458589E-5</v>
      </c>
      <c r="CR633" s="47">
        <f t="array" ref="CR633:CT636">CR$3:CT$6*CR629</f>
        <v>0</v>
      </c>
      <c r="CS633" s="33">
        <v>0</v>
      </c>
      <c r="CT633" s="34">
        <v>4.0149449243044842E-5</v>
      </c>
      <c r="CU633" s="42">
        <f>CR629</f>
        <v>4.0149449243044842E-5</v>
      </c>
      <c r="CV633" s="47">
        <f t="array" ref="CV633:CX636">CV$3:CX$6*CV629</f>
        <v>0</v>
      </c>
      <c r="CW633" s="33">
        <v>4.6077016543479878E-3</v>
      </c>
      <c r="CX633" s="34">
        <v>4.6077016543479878E-3</v>
      </c>
      <c r="CY633" s="42">
        <f>CV629</f>
        <v>4.6077016543479878E-3</v>
      </c>
      <c r="CZ633" s="47">
        <f t="array" ref="CZ633:DB636">CZ$3:DB$6*CZ629</f>
        <v>0</v>
      </c>
      <c r="DA633" s="33">
        <v>5.7158961405378336E-4</v>
      </c>
      <c r="DB633" s="34">
        <v>5.7158961405378336E-4</v>
      </c>
      <c r="DC633" s="42">
        <f>CZ629</f>
        <v>5.7158961405378336E-4</v>
      </c>
      <c r="DD633" s="47">
        <f t="array" ref="DD633:DF636">DD$3:DF$6*DD629</f>
        <v>0</v>
      </c>
      <c r="DE633" s="33">
        <v>1.0114728352866737E-4</v>
      </c>
      <c r="DF633" s="34">
        <v>1.0114728352866737E-4</v>
      </c>
      <c r="DG633" s="42">
        <f>DD629</f>
        <v>1.0114728352866737E-4</v>
      </c>
      <c r="DH633" s="47">
        <f t="array" ref="DH633:DJ636">DH$3:DJ$6*DH629</f>
        <v>0</v>
      </c>
      <c r="DI633" s="33">
        <v>1.9022113023682723E-4</v>
      </c>
      <c r="DJ633" s="34">
        <v>1.9022113023682723E-4</v>
      </c>
      <c r="DK633" s="42">
        <f>DH629</f>
        <v>1.9022113023682723E-4</v>
      </c>
      <c r="DL633" s="47">
        <f t="array" ref="DL633:DN636">DL$3:DN$6*DL629</f>
        <v>0</v>
      </c>
      <c r="DM633" s="33">
        <v>5.2602081204545884E-5</v>
      </c>
      <c r="DN633" s="34">
        <v>5.2602081204545884E-5</v>
      </c>
      <c r="DO633" s="42">
        <f>DL629</f>
        <v>5.2602081204545884E-5</v>
      </c>
      <c r="DP633" s="47">
        <f t="array" ref="DP633:DR636">DP$3:DR$6*DP629</f>
        <v>9.3841279826734E-3</v>
      </c>
      <c r="DQ633" s="33">
        <v>9.3841279826734E-3</v>
      </c>
      <c r="DR633" s="34">
        <v>0</v>
      </c>
      <c r="DS633" s="42">
        <f>DP629</f>
        <v>9.3841279826734E-3</v>
      </c>
      <c r="DT633" s="47">
        <f t="array" ref="DT633:DV636">DT$3:DV$6*DT629</f>
        <v>1.1804781842112344E-3</v>
      </c>
      <c r="DU633" s="33">
        <v>1.1804781842112344E-3</v>
      </c>
      <c r="DV633" s="34">
        <v>0</v>
      </c>
      <c r="DW633" s="42">
        <f>DT629</f>
        <v>1.1804781842112344E-3</v>
      </c>
      <c r="DX633" s="47">
        <f t="array" ref="DX633:DZ636">DX$3:DZ$6*DX629</f>
        <v>2.2287268987513699E-4</v>
      </c>
      <c r="DY633" s="33">
        <v>2.2287268987513699E-4</v>
      </c>
      <c r="DZ633" s="34">
        <v>0</v>
      </c>
      <c r="EA633" s="42">
        <f>DX629</f>
        <v>2.2287268987513699E-4</v>
      </c>
      <c r="EB633" s="47">
        <f t="array" ref="EB633:ED636">EB$3:ED$6*EB629</f>
        <v>3.8036437580026613E-4</v>
      </c>
      <c r="EC633" s="33">
        <v>3.8036437580026613E-4</v>
      </c>
      <c r="ED633" s="34">
        <v>0</v>
      </c>
      <c r="EE633" s="42">
        <f>EB629</f>
        <v>3.8036437580026613E-4</v>
      </c>
      <c r="EF633" s="47">
        <f t="array" ref="EF633:EH636">EF$3:EH$6*EF629</f>
        <v>1.3671628021198198E-4</v>
      </c>
      <c r="EG633" s="33">
        <v>1.3671628021198198E-4</v>
      </c>
      <c r="EH633" s="34">
        <v>0</v>
      </c>
      <c r="EI633" s="42">
        <f>EF629</f>
        <v>1.3671628021198198E-4</v>
      </c>
      <c r="EJ633" s="47">
        <f t="array" ref="EJ633:EL636">EJ$3:EL$6*EJ629</f>
        <v>0</v>
      </c>
      <c r="EK633" s="33">
        <v>-4.2796233326982693E-4</v>
      </c>
      <c r="EL633" s="34">
        <v>0</v>
      </c>
      <c r="EM633" s="42">
        <f>EJ629</f>
        <v>-4.2796233326982693E-4</v>
      </c>
      <c r="EN633" s="47">
        <f t="array" ref="EN633:EP636">EN$3:EP$6*EN629</f>
        <v>-2.761536124686078E-4</v>
      </c>
      <c r="EO633" s="33">
        <v>-2.761536124686078E-4</v>
      </c>
      <c r="EP633" s="34">
        <v>0</v>
      </c>
      <c r="EQ633" s="42">
        <f>EN629</f>
        <v>-2.761536124686078E-4</v>
      </c>
      <c r="ER633" s="47">
        <f t="array" ref="ER633:ET636">ER$3:ET$6*ER629</f>
        <v>0</v>
      </c>
      <c r="ES633" s="33">
        <v>-4.2796233326982693E-4</v>
      </c>
      <c r="ET633" s="34">
        <v>0</v>
      </c>
      <c r="EU633" s="42">
        <f>ER629</f>
        <v>-4.2796233326982693E-4</v>
      </c>
      <c r="EV633" s="47">
        <f t="array" ref="EV633:EX636">EV$3:EX$6*EV629</f>
        <v>0</v>
      </c>
      <c r="EW633" s="33">
        <v>-1.2436048082566798E-3</v>
      </c>
      <c r="EX633" s="34">
        <v>0</v>
      </c>
      <c r="EY633" s="42">
        <f>EV629</f>
        <v>-1.2436048082566798E-3</v>
      </c>
      <c r="EZ633" s="47">
        <f t="array" ref="EZ633:FB636">EZ$3:FB$6*EZ629</f>
        <v>0</v>
      </c>
      <c r="FA633" s="33">
        <v>-2.055392346889758E-4</v>
      </c>
      <c r="FB633" s="34">
        <v>0</v>
      </c>
      <c r="FC633" s="42">
        <f>EZ629</f>
        <v>-2.055392346889758E-4</v>
      </c>
      <c r="FD633" s="47">
        <f t="array" ref="FD633:FF636">FD$3:FF$6*FD629</f>
        <v>-9.7412435619650679E-4</v>
      </c>
      <c r="FE633" s="33">
        <v>-9.7412435619650679E-4</v>
      </c>
      <c r="FF633" s="34">
        <v>0</v>
      </c>
      <c r="FG633" s="42">
        <f>FD629</f>
        <v>-9.7412435619650679E-4</v>
      </c>
      <c r="FH633" s="47">
        <f t="array" ref="FH633:FJ636">FH$3:FJ$6*FH629</f>
        <v>-1.2053669350211031E-4</v>
      </c>
      <c r="FI633" s="33">
        <v>-1.2053669350211031E-4</v>
      </c>
      <c r="FJ633" s="34">
        <v>0</v>
      </c>
      <c r="FK633" s="42">
        <f>FH629</f>
        <v>-1.2053669350211031E-4</v>
      </c>
      <c r="FL633" s="47">
        <f t="array" ref="FL633:FN636">FL$3:FN$6*FL629</f>
        <v>-6.0341783276805035E-4</v>
      </c>
      <c r="FM633" s="33">
        <v>-6.0341783276805035E-4</v>
      </c>
      <c r="FN633" s="34">
        <v>0</v>
      </c>
      <c r="FO633" s="42">
        <f>FL629</f>
        <v>-6.0341783276805035E-4</v>
      </c>
      <c r="FP633" s="47">
        <f t="array" ref="FP633:FR636">FP$3:FR$6*FP629</f>
        <v>0</v>
      </c>
      <c r="FQ633" s="33">
        <v>-9.191107905266255E-4</v>
      </c>
      <c r="FR633" s="34">
        <v>0</v>
      </c>
      <c r="FS633" s="42">
        <f>FP629</f>
        <v>-9.191107905266255E-4</v>
      </c>
      <c r="FT633" s="47">
        <f t="array" ref="FT633:FV636">FT$3:FV$6*FT629</f>
        <v>0</v>
      </c>
      <c r="FU633" s="33">
        <v>-1.4300059913463718E-3</v>
      </c>
      <c r="FV633" s="34">
        <v>0</v>
      </c>
      <c r="FW633" s="42">
        <f>FT629</f>
        <v>-1.4300059913463718E-3</v>
      </c>
      <c r="FX633" s="47">
        <f t="array" ref="FX633:FZ636">FX$3:FZ$6*FX629</f>
        <v>-1.4932398559130537E-3</v>
      </c>
      <c r="FY633" s="33">
        <v>-1.4932398559130537E-3</v>
      </c>
      <c r="FZ633" s="34">
        <v>0</v>
      </c>
      <c r="GA633" s="42">
        <f>FX629</f>
        <v>-1.4932398559130537E-3</v>
      </c>
      <c r="GB633" s="47">
        <f t="array" ref="GB633:GD636">GB$3:GD$6*GB629</f>
        <v>-1.3855866668882918E-3</v>
      </c>
      <c r="GC633" s="33">
        <v>-1.3855866668882918E-3</v>
      </c>
      <c r="GD633" s="34">
        <v>0</v>
      </c>
      <c r="GE633" s="42">
        <f>GB629</f>
        <v>-1.3855866668882918E-3</v>
      </c>
      <c r="GF633" s="47">
        <f t="array" ref="GF633:GH636">GF$3:GH$6*GF629</f>
        <v>0</v>
      </c>
      <c r="GG633" s="33">
        <v>-4.2727463620874162E-4</v>
      </c>
      <c r="GH633" s="34">
        <v>0</v>
      </c>
      <c r="GI633" s="42">
        <f>GF629</f>
        <v>-4.2727463620874162E-4</v>
      </c>
      <c r="GJ633" s="47">
        <f t="array" ref="GJ633:GL636">GJ$3:GL$6*GJ629</f>
        <v>0</v>
      </c>
      <c r="GK633" s="33">
        <v>-1.2036576923784704E-3</v>
      </c>
      <c r="GL633" s="34">
        <v>0</v>
      </c>
      <c r="GM633" s="42">
        <f>GJ629</f>
        <v>-1.2036576923784704E-3</v>
      </c>
      <c r="GN633" s="47">
        <f t="array" ref="GN633:GP636">GN$3:GP$6*GN629</f>
        <v>0</v>
      </c>
      <c r="GO633" s="33">
        <v>-1.0208126199032427E-3</v>
      </c>
      <c r="GP633" s="34">
        <v>0</v>
      </c>
      <c r="GQ633" s="42">
        <f>GN629</f>
        <v>-1.0208126199032427E-3</v>
      </c>
      <c r="GR633" s="47">
        <f t="array" ref="GR633:GT636">GR$3:GT$6*GR629</f>
        <v>-8.104118127571111E-4</v>
      </c>
      <c r="GS633" s="33">
        <v>-8.104118127571111E-4</v>
      </c>
      <c r="GT633" s="34">
        <v>0</v>
      </c>
      <c r="GU633" s="42">
        <f>GR629</f>
        <v>-8.104118127571111E-4</v>
      </c>
      <c r="GV633" s="47">
        <f t="array" ref="GV633:GX636">GV$3:GX$6*GV629</f>
        <v>-2.761536124686078E-4</v>
      </c>
      <c r="GW633" s="33">
        <v>-2.761536124686078E-4</v>
      </c>
      <c r="GX633" s="34">
        <v>0</v>
      </c>
      <c r="GY633" s="42">
        <f>GV629</f>
        <v>-2.761536124686078E-4</v>
      </c>
      <c r="GZ633" s="47">
        <f t="array" ref="GZ633:HB636">GZ$3:HB$6*GZ629</f>
        <v>0</v>
      </c>
      <c r="HA633" s="33">
        <v>-8.2243554848522788E-4</v>
      </c>
      <c r="HB633" s="34">
        <v>-8.2243554848522788E-4</v>
      </c>
      <c r="HC633" s="42">
        <f>GZ629</f>
        <v>-8.2243554848522788E-4</v>
      </c>
      <c r="HD633" s="47">
        <f t="array" ref="HD633:HF636">HD$3:HF$6*HD629</f>
        <v>-2.6651710745880842E-4</v>
      </c>
      <c r="HE633" s="33">
        <v>-2.6651710745880842E-4</v>
      </c>
      <c r="HF633" s="34">
        <v>0</v>
      </c>
      <c r="HG633" s="42">
        <f>HD629</f>
        <v>-2.6651710745880842E-4</v>
      </c>
      <c r="HH633" s="47">
        <f t="array" ref="HH633:HJ636">HH$3:HJ$6*HH629</f>
        <v>-5.3385262357747939E-4</v>
      </c>
      <c r="HI633" s="33">
        <v>-5.3385262357747939E-4</v>
      </c>
      <c r="HJ633" s="34">
        <v>0</v>
      </c>
      <c r="HK633" s="42">
        <f>HH629</f>
        <v>-5.3385262357747939E-4</v>
      </c>
      <c r="HL633" s="47">
        <f t="array" ref="HL633:HN636">HL$3:HN$6*HL629</f>
        <v>-5.1366226360577538E-3</v>
      </c>
      <c r="HM633" s="33">
        <v>-5.1366226360577538E-3</v>
      </c>
      <c r="HN633" s="34">
        <v>0</v>
      </c>
      <c r="HO633" s="42">
        <f>HL629</f>
        <v>-5.1366226360577538E-3</v>
      </c>
      <c r="HP633" s="47">
        <f t="array" ref="HP633:HR636">HP$3:HR$6*HP629</f>
        <v>-6.4137082955673769E-4</v>
      </c>
      <c r="HQ633" s="33">
        <v>-6.4137082955673769E-4</v>
      </c>
      <c r="HR633" s="34">
        <v>0</v>
      </c>
      <c r="HS633" s="42">
        <f>HP629</f>
        <v>-6.4137082955673769E-4</v>
      </c>
      <c r="HT633" s="47">
        <f t="array" ref="HT633:HV636">HT$3:HV$6*HT629</f>
        <v>0</v>
      </c>
      <c r="HU633" s="33">
        <v>-4.8380233023576861E-3</v>
      </c>
      <c r="HV633" s="34">
        <v>0</v>
      </c>
      <c r="HW633" s="42">
        <f>HT629</f>
        <v>-4.8380233023576861E-3</v>
      </c>
      <c r="HX633" s="47">
        <f t="array" ref="HX633:HZ636">HX$3:HZ$6*HX629</f>
        <v>-8.8735787189291753E-4</v>
      </c>
      <c r="HY633" s="33">
        <v>0</v>
      </c>
      <c r="HZ633" s="34">
        <v>0</v>
      </c>
      <c r="IA633" s="42">
        <f>HX629</f>
        <v>-8.8735787189291753E-4</v>
      </c>
      <c r="IB633" s="47">
        <f t="array" ref="IB633:ID636">IB$3:ID$6*IB629</f>
        <v>-5.8649825741499315E-4</v>
      </c>
      <c r="IC633" s="33">
        <v>0</v>
      </c>
      <c r="ID633" s="34">
        <v>0</v>
      </c>
      <c r="IE633" s="42">
        <f>IB629</f>
        <v>-5.8649825741499315E-4</v>
      </c>
      <c r="IF633" s="47">
        <f t="array" ref="IF633:IH636">IF$3:IH$6*IF629</f>
        <v>0</v>
      </c>
      <c r="IG633" s="33">
        <v>-2.9401965589036095E-3</v>
      </c>
      <c r="IH633" s="34">
        <v>0</v>
      </c>
      <c r="II633" s="42">
        <f>IF629</f>
        <v>-2.9401965589036095E-3</v>
      </c>
      <c r="IJ633" s="47">
        <f t="array" ref="IJ633:IL636">IJ$3:IL$6*IJ629</f>
        <v>0</v>
      </c>
      <c r="IK633" s="33">
        <v>-3.0036904879035997E-3</v>
      </c>
      <c r="IL633" s="34">
        <v>0</v>
      </c>
      <c r="IM633" s="42">
        <f>IJ629</f>
        <v>-3.0036904879035997E-3</v>
      </c>
      <c r="IN633" s="47">
        <f t="array" ref="IN633:IP636">IN$3:IP$6*IN629</f>
        <v>0</v>
      </c>
      <c r="IO633" s="33">
        <v>0</v>
      </c>
      <c r="IP633" s="34">
        <v>0</v>
      </c>
      <c r="IQ633" s="42">
        <f>IN629</f>
        <v>-2.0727581942161276E-3</v>
      </c>
      <c r="IR633" s="47">
        <f t="array" ref="IR633:IT636">IR$3:IT$6*IR629</f>
        <v>0</v>
      </c>
      <c r="IS633" s="33">
        <v>0</v>
      </c>
      <c r="IT633" s="34">
        <v>0</v>
      </c>
      <c r="IU633" s="42">
        <f>IR629</f>
        <v>-1.0919244372085272E-3</v>
      </c>
      <c r="IV633" s="47">
        <f t="array" ref="IV633:IX636">IV$3:IX$6*IV629</f>
        <v>0</v>
      </c>
      <c r="IW633" s="33">
        <v>-5.3480177708298499E-4</v>
      </c>
      <c r="IX633" s="34">
        <v>0</v>
      </c>
      <c r="IY633" s="42">
        <f>IV629</f>
        <v>-5.3480177708298499E-4</v>
      </c>
      <c r="IZ633" s="47">
        <f t="array" ref="IZ633:JB636">IZ$3:JB$6*IZ629</f>
        <v>0</v>
      </c>
      <c r="JA633" s="33">
        <v>-2.1965141008165557E-3</v>
      </c>
      <c r="JB633" s="34">
        <v>0</v>
      </c>
      <c r="JC633" s="42">
        <f>IZ629</f>
        <v>-2.1965141008165557E-3</v>
      </c>
      <c r="JD633" s="47">
        <f t="array" ref="JD633:JF636">JD$3:JF$6*JD629</f>
        <v>0</v>
      </c>
      <c r="JE633" s="33">
        <v>-4.4543721313775195E-2</v>
      </c>
      <c r="JF633" s="34">
        <v>0</v>
      </c>
      <c r="JG633" s="42">
        <f>JD629</f>
        <v>-4.4543721313775195E-2</v>
      </c>
    </row>
    <row r="634" spans="2:267" ht="14.25" customHeight="1">
      <c r="B634" s="167"/>
      <c r="C634" s="170"/>
      <c r="D634" s="36">
        <f t="shared" ref="D634:D646" si="4430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,HX634,IB634,IF634,IJ634,IN634,IR634,IV634,IZ634,JD634)</f>
        <v>-2.6474211851345159E-3</v>
      </c>
      <c r="E634" s="36">
        <f t="shared" si="4427"/>
        <v>-2.4800120689364477E-2</v>
      </c>
      <c r="F634" s="37">
        <f t="shared" si="4428"/>
        <v>1.1384208360722722E-2</v>
      </c>
      <c r="I634" s="167"/>
      <c r="J634" s="173"/>
      <c r="K634" s="176"/>
      <c r="L634" s="45">
        <v>1.4443356871559414E-4</v>
      </c>
      <c r="M634" s="36">
        <v>0</v>
      </c>
      <c r="N634" s="37">
        <v>1.4443356871559414E-4</v>
      </c>
      <c r="O634" s="37"/>
      <c r="P634" s="45">
        <v>8.2915287412205853E-5</v>
      </c>
      <c r="Q634" s="36">
        <v>0</v>
      </c>
      <c r="R634" s="37">
        <v>8.2915287412205853E-5</v>
      </c>
      <c r="S634" s="37"/>
      <c r="T634" s="45">
        <v>1.5657884421656348E-4</v>
      </c>
      <c r="U634" s="36">
        <v>0</v>
      </c>
      <c r="V634" s="37">
        <v>1.5657884421656348E-4</v>
      </c>
      <c r="W634" s="37"/>
      <c r="X634" s="45">
        <v>9.6579901251987683E-5</v>
      </c>
      <c r="Y634" s="36">
        <v>0</v>
      </c>
      <c r="Z634" s="37">
        <v>9.6579901251987683E-5</v>
      </c>
      <c r="AA634" s="37"/>
      <c r="AB634" s="45">
        <v>9.3921479359540647E-4</v>
      </c>
      <c r="AC634" s="36">
        <v>0</v>
      </c>
      <c r="AD634" s="37">
        <v>9.3921479359540647E-4</v>
      </c>
      <c r="AE634" s="37"/>
      <c r="AF634" s="45">
        <v>7.7544767791421683E-5</v>
      </c>
      <c r="AG634" s="36">
        <v>7.7544767791421683E-5</v>
      </c>
      <c r="AH634" s="37">
        <v>7.7544767791421683E-5</v>
      </c>
      <c r="AI634" s="37"/>
      <c r="AJ634" s="45">
        <v>0</v>
      </c>
      <c r="AK634" s="36">
        <v>1.0548056460578584E-4</v>
      </c>
      <c r="AL634" s="37">
        <v>1.0548056460578584E-4</v>
      </c>
      <c r="AM634" s="37"/>
      <c r="AN634" s="45">
        <v>8.0022452786864939E-3</v>
      </c>
      <c r="AO634" s="36">
        <v>8.0022452786864939E-3</v>
      </c>
      <c r="AP634" s="37">
        <v>0</v>
      </c>
      <c r="AQ634" s="37"/>
      <c r="AR634" s="45">
        <v>5.2095304191762832E-5</v>
      </c>
      <c r="AS634" s="36">
        <v>5.2095304191762832E-5</v>
      </c>
      <c r="AT634" s="37">
        <v>5.2095304191762832E-5</v>
      </c>
      <c r="AU634" s="37"/>
      <c r="AV634" s="45">
        <v>6.2392135138400343E-4</v>
      </c>
      <c r="AW634" s="36">
        <v>6.2392135138400343E-4</v>
      </c>
      <c r="AX634" s="37">
        <v>6.2392135138400343E-4</v>
      </c>
      <c r="AY634" s="37"/>
      <c r="AZ634" s="45">
        <v>7.3786184397393092E-4</v>
      </c>
      <c r="BA634" s="36">
        <v>0</v>
      </c>
      <c r="BB634" s="37">
        <v>7.3786184397393092E-4</v>
      </c>
      <c r="BC634" s="37"/>
      <c r="BD634" s="45">
        <v>4.0452930250095304E-4</v>
      </c>
      <c r="BE634" s="36">
        <v>0</v>
      </c>
      <c r="BF634" s="37">
        <v>4.0452930250095304E-4</v>
      </c>
      <c r="BG634" s="37"/>
      <c r="BH634" s="45">
        <v>9.2256548725427488E-4</v>
      </c>
      <c r="BI634" s="36">
        <v>0</v>
      </c>
      <c r="BJ634" s="37">
        <v>9.2256548725427488E-4</v>
      </c>
      <c r="BK634" s="37"/>
      <c r="BL634" s="45">
        <v>5.9515814915716957E-3</v>
      </c>
      <c r="BM634" s="36">
        <v>0</v>
      </c>
      <c r="BN634" s="37">
        <v>5.9515814915716957E-3</v>
      </c>
      <c r="BO634" s="37"/>
      <c r="BP634" s="45">
        <v>3.2188984366143245E-3</v>
      </c>
      <c r="BQ634" s="36">
        <v>0</v>
      </c>
      <c r="BR634" s="37">
        <v>3.2188984366143245E-3</v>
      </c>
      <c r="BS634" s="37"/>
      <c r="BT634" s="45">
        <v>7.1046271901792907E-5</v>
      </c>
      <c r="BU634" s="36">
        <v>0</v>
      </c>
      <c r="BV634" s="37">
        <v>7.1046271901792907E-5</v>
      </c>
      <c r="BW634" s="37"/>
      <c r="BX634" s="45">
        <v>7.6360046129201027E-3</v>
      </c>
      <c r="BY634" s="36">
        <v>0</v>
      </c>
      <c r="BZ634" s="37">
        <v>0</v>
      </c>
      <c r="CA634" s="37"/>
      <c r="CB634" s="45">
        <v>9.8491347070420328E-4</v>
      </c>
      <c r="CC634" s="36">
        <v>0</v>
      </c>
      <c r="CD634" s="37">
        <v>9.8491347070420328E-4</v>
      </c>
      <c r="CE634" s="37"/>
      <c r="CF634" s="45">
        <v>1.6350179693110905E-4</v>
      </c>
      <c r="CG634" s="36">
        <v>0</v>
      </c>
      <c r="CH634" s="37">
        <v>1.6350179693110905E-4</v>
      </c>
      <c r="CI634" s="37"/>
      <c r="CJ634" s="45">
        <v>3.5435569656906848E-4</v>
      </c>
      <c r="CK634" s="36">
        <v>0</v>
      </c>
      <c r="CL634" s="37">
        <v>3.5435569656906848E-4</v>
      </c>
      <c r="CM634" s="37"/>
      <c r="CN634" s="45">
        <v>0</v>
      </c>
      <c r="CO634" s="36">
        <v>0</v>
      </c>
      <c r="CP634" s="37">
        <v>8.9035835878458589E-5</v>
      </c>
      <c r="CQ634" s="37"/>
      <c r="CR634" s="45">
        <v>4.0149449243044842E-5</v>
      </c>
      <c r="CS634" s="36">
        <v>0</v>
      </c>
      <c r="CT634" s="37">
        <v>4.0149449243044842E-5</v>
      </c>
      <c r="CU634" s="37"/>
      <c r="CV634" s="45">
        <v>4.6077016543479878E-3</v>
      </c>
      <c r="CW634" s="36">
        <v>0</v>
      </c>
      <c r="CX634" s="37">
        <v>0</v>
      </c>
      <c r="CY634" s="37"/>
      <c r="CZ634" s="45">
        <v>5.7158961405378336E-4</v>
      </c>
      <c r="DA634" s="36">
        <v>0</v>
      </c>
      <c r="DB634" s="37">
        <v>5.7158961405378336E-4</v>
      </c>
      <c r="DC634" s="37"/>
      <c r="DD634" s="45">
        <v>1.0114728352866737E-4</v>
      </c>
      <c r="DE634" s="36">
        <v>0</v>
      </c>
      <c r="DF634" s="37">
        <v>1.0114728352866737E-4</v>
      </c>
      <c r="DG634" s="37"/>
      <c r="DH634" s="45">
        <v>1.9022113023682723E-4</v>
      </c>
      <c r="DI634" s="36">
        <v>0</v>
      </c>
      <c r="DJ634" s="37">
        <v>1.9022113023682723E-4</v>
      </c>
      <c r="DK634" s="37"/>
      <c r="DL634" s="45">
        <v>0</v>
      </c>
      <c r="DM634" s="36">
        <v>0</v>
      </c>
      <c r="DN634" s="37">
        <v>5.2602081204545884E-5</v>
      </c>
      <c r="DO634" s="37"/>
      <c r="DP634" s="45">
        <v>9.3841279826734E-3</v>
      </c>
      <c r="DQ634" s="36">
        <v>0</v>
      </c>
      <c r="DR634" s="37">
        <v>0</v>
      </c>
      <c r="DS634" s="37"/>
      <c r="DT634" s="45">
        <v>1.1804781842112344E-3</v>
      </c>
      <c r="DU634" s="36">
        <v>0</v>
      </c>
      <c r="DV634" s="37">
        <v>1.1804781842112344E-3</v>
      </c>
      <c r="DW634" s="37"/>
      <c r="DX634" s="45">
        <v>2.2287268987513699E-4</v>
      </c>
      <c r="DY634" s="36">
        <v>0</v>
      </c>
      <c r="DZ634" s="37">
        <v>2.2287268987513699E-4</v>
      </c>
      <c r="EA634" s="37"/>
      <c r="EB634" s="45">
        <v>3.8036437580026613E-4</v>
      </c>
      <c r="EC634" s="36">
        <v>0</v>
      </c>
      <c r="ED634" s="37">
        <v>3.8036437580026613E-4</v>
      </c>
      <c r="EE634" s="37"/>
      <c r="EF634" s="45">
        <v>0</v>
      </c>
      <c r="EG634" s="36">
        <v>0</v>
      </c>
      <c r="EH634" s="37">
        <v>1.3671628021198198E-4</v>
      </c>
      <c r="EI634" s="37"/>
      <c r="EJ634" s="45">
        <v>0</v>
      </c>
      <c r="EK634" s="36">
        <v>-4.2796233326982693E-4</v>
      </c>
      <c r="EL634" s="37">
        <v>0</v>
      </c>
      <c r="EM634" s="37"/>
      <c r="EN634" s="45">
        <v>0</v>
      </c>
      <c r="EO634" s="36">
        <v>-2.761536124686078E-4</v>
      </c>
      <c r="EP634" s="37">
        <v>0</v>
      </c>
      <c r="EQ634" s="37"/>
      <c r="ER634" s="45">
        <v>0</v>
      </c>
      <c r="ES634" s="36">
        <v>-4.2796233326982693E-4</v>
      </c>
      <c r="ET634" s="37">
        <v>0</v>
      </c>
      <c r="EU634" s="37"/>
      <c r="EV634" s="45">
        <v>0</v>
      </c>
      <c r="EW634" s="36">
        <v>-1.2436048082566798E-3</v>
      </c>
      <c r="EX634" s="37">
        <v>0</v>
      </c>
      <c r="EY634" s="37"/>
      <c r="EZ634" s="45">
        <v>0</v>
      </c>
      <c r="FA634" s="36">
        <v>-2.055392346889758E-4</v>
      </c>
      <c r="FB634" s="37">
        <v>0</v>
      </c>
      <c r="FC634" s="37"/>
      <c r="FD634" s="45">
        <v>0</v>
      </c>
      <c r="FE634" s="36">
        <v>-9.7412435619650679E-4</v>
      </c>
      <c r="FF634" s="37">
        <v>0</v>
      </c>
      <c r="FG634" s="37"/>
      <c r="FH634" s="45">
        <v>0</v>
      </c>
      <c r="FI634" s="36">
        <v>-1.2053669350211031E-4</v>
      </c>
      <c r="FJ634" s="37">
        <v>0</v>
      </c>
      <c r="FK634" s="37"/>
      <c r="FL634" s="45">
        <v>0</v>
      </c>
      <c r="FM634" s="36">
        <v>-6.0341783276805035E-4</v>
      </c>
      <c r="FN634" s="37">
        <v>0</v>
      </c>
      <c r="FO634" s="37"/>
      <c r="FP634" s="45">
        <v>0</v>
      </c>
      <c r="FQ634" s="36">
        <v>-9.191107905266255E-4</v>
      </c>
      <c r="FR634" s="37">
        <v>-9.191107905266255E-4</v>
      </c>
      <c r="FS634" s="37"/>
      <c r="FT634" s="45">
        <v>0</v>
      </c>
      <c r="FU634" s="36">
        <v>-1.4300059913463718E-3</v>
      </c>
      <c r="FV634" s="37">
        <v>0</v>
      </c>
      <c r="FW634" s="37"/>
      <c r="FX634" s="45">
        <v>0</v>
      </c>
      <c r="FY634" s="36">
        <v>-1.4932398559130537E-3</v>
      </c>
      <c r="FZ634" s="37">
        <v>-1.4932398559130537E-3</v>
      </c>
      <c r="GA634" s="37"/>
      <c r="GB634" s="45">
        <v>0</v>
      </c>
      <c r="GC634" s="36">
        <v>-1.3855866668882918E-3</v>
      </c>
      <c r="GD634" s="37">
        <v>0</v>
      </c>
      <c r="GE634" s="37"/>
      <c r="GF634" s="45">
        <v>0</v>
      </c>
      <c r="GG634" s="36">
        <v>-4.2727463620874162E-4</v>
      </c>
      <c r="GH634" s="37">
        <v>-4.2727463620874162E-4</v>
      </c>
      <c r="GI634" s="37"/>
      <c r="GJ634" s="45">
        <v>0</v>
      </c>
      <c r="GK634" s="36">
        <v>-1.2036576923784704E-3</v>
      </c>
      <c r="GL634" s="37">
        <v>0</v>
      </c>
      <c r="GM634" s="37"/>
      <c r="GN634" s="45">
        <v>0</v>
      </c>
      <c r="GO634" s="36">
        <v>-1.0208126199032427E-3</v>
      </c>
      <c r="GP634" s="37">
        <v>0</v>
      </c>
      <c r="GQ634" s="37"/>
      <c r="GR634" s="45">
        <v>0</v>
      </c>
      <c r="GS634" s="36">
        <v>-8.104118127571111E-4</v>
      </c>
      <c r="GT634" s="37">
        <v>-8.104118127571111E-4</v>
      </c>
      <c r="GU634" s="37"/>
      <c r="GV634" s="45">
        <v>0</v>
      </c>
      <c r="GW634" s="36">
        <v>-2.761536124686078E-4</v>
      </c>
      <c r="GX634" s="37">
        <v>0</v>
      </c>
      <c r="GY634" s="37"/>
      <c r="GZ634" s="45">
        <v>0</v>
      </c>
      <c r="HA634" s="36">
        <v>-8.2243554848522788E-4</v>
      </c>
      <c r="HB634" s="37">
        <v>-8.2243554848522788E-4</v>
      </c>
      <c r="HC634" s="37"/>
      <c r="HD634" s="45">
        <v>-2.6651710745880842E-4</v>
      </c>
      <c r="HE634" s="36">
        <v>-2.6651710745880842E-4</v>
      </c>
      <c r="HF634" s="37">
        <v>0</v>
      </c>
      <c r="HG634" s="37"/>
      <c r="HH634" s="45">
        <v>0</v>
      </c>
      <c r="HI634" s="36">
        <v>-5.3385262357747939E-4</v>
      </c>
      <c r="HJ634" s="37">
        <v>0</v>
      </c>
      <c r="HK634" s="37"/>
      <c r="HL634" s="45">
        <v>-5.1366226360577538E-3</v>
      </c>
      <c r="HM634" s="36">
        <v>-5.1366226360577538E-3</v>
      </c>
      <c r="HN634" s="37">
        <v>0</v>
      </c>
      <c r="HO634" s="37"/>
      <c r="HP634" s="45">
        <v>0</v>
      </c>
      <c r="HQ634" s="36">
        <v>-6.4137082955673769E-4</v>
      </c>
      <c r="HR634" s="37">
        <v>0</v>
      </c>
      <c r="HS634" s="37"/>
      <c r="HT634" s="45">
        <v>0</v>
      </c>
      <c r="HU634" s="36">
        <v>-4.8380233023576861E-3</v>
      </c>
      <c r="HV634" s="37">
        <v>0</v>
      </c>
      <c r="HW634" s="37"/>
      <c r="HX634" s="45">
        <v>0</v>
      </c>
      <c r="HY634" s="36">
        <v>-8.8735787189291753E-4</v>
      </c>
      <c r="HZ634" s="37">
        <v>0</v>
      </c>
      <c r="IA634" s="37"/>
      <c r="IB634" s="45">
        <v>0</v>
      </c>
      <c r="IC634" s="36">
        <v>-5.8649825741499315E-4</v>
      </c>
      <c r="ID634" s="37">
        <v>0</v>
      </c>
      <c r="IE634" s="37"/>
      <c r="IF634" s="45">
        <v>0</v>
      </c>
      <c r="IG634" s="36">
        <v>0</v>
      </c>
      <c r="IH634" s="37">
        <v>0</v>
      </c>
      <c r="II634" s="37"/>
      <c r="IJ634" s="45">
        <v>0</v>
      </c>
      <c r="IK634" s="36">
        <v>-3.0036904879035997E-3</v>
      </c>
      <c r="IL634" s="37">
        <v>0</v>
      </c>
      <c r="IM634" s="37"/>
      <c r="IN634" s="45">
        <v>0</v>
      </c>
      <c r="IO634" s="36">
        <v>-2.0727581942161276E-3</v>
      </c>
      <c r="IP634" s="37">
        <v>0</v>
      </c>
      <c r="IQ634" s="37"/>
      <c r="IR634" s="45">
        <v>0</v>
      </c>
      <c r="IS634" s="36">
        <v>-1.0919244372085272E-3</v>
      </c>
      <c r="IT634" s="37">
        <v>0</v>
      </c>
      <c r="IU634" s="37"/>
      <c r="IV634" s="45">
        <v>0</v>
      </c>
      <c r="IW634" s="36">
        <v>-5.3480177708298499E-4</v>
      </c>
      <c r="IX634" s="37">
        <v>0</v>
      </c>
      <c r="IY634" s="37"/>
      <c r="IZ634" s="45">
        <v>0</v>
      </c>
      <c r="JA634" s="36">
        <v>0</v>
      </c>
      <c r="JB634" s="37">
        <v>-2.1965141008165557E-3</v>
      </c>
      <c r="JC634" s="37"/>
      <c r="JD634" s="45">
        <v>-4.4543721313775195E-2</v>
      </c>
      <c r="JE634" s="36">
        <v>0</v>
      </c>
      <c r="JF634" s="37">
        <v>0</v>
      </c>
      <c r="JG634" s="37"/>
    </row>
    <row r="635" spans="2:267">
      <c r="B635" s="167"/>
      <c r="C635" s="170"/>
      <c r="D635" s="36">
        <f t="shared" si="4430"/>
        <v>-6.6747615785728992E-3</v>
      </c>
      <c r="E635" s="36">
        <f t="shared" si="4427"/>
        <v>-2.1721106635552039E-2</v>
      </c>
      <c r="F635" s="37">
        <f t="shared" si="4428"/>
        <v>3.1146100060845072E-2</v>
      </c>
      <c r="I635" s="167"/>
      <c r="J635" s="173"/>
      <c r="K635" s="176"/>
      <c r="L635" s="45">
        <v>1.4443356871559414E-4</v>
      </c>
      <c r="M635" s="36">
        <v>0</v>
      </c>
      <c r="N635" s="37">
        <v>1.4443356871559414E-4</v>
      </c>
      <c r="O635" s="37"/>
      <c r="P635" s="45">
        <v>8.2915287412205853E-5</v>
      </c>
      <c r="Q635" s="36">
        <v>0</v>
      </c>
      <c r="R635" s="37">
        <v>8.2915287412205853E-5</v>
      </c>
      <c r="S635" s="37"/>
      <c r="T635" s="45">
        <v>1.5657884421656348E-4</v>
      </c>
      <c r="U635" s="36">
        <v>0</v>
      </c>
      <c r="V635" s="37">
        <v>1.5657884421656348E-4</v>
      </c>
      <c r="W635" s="37"/>
      <c r="X635" s="45">
        <v>9.6579901251987683E-5</v>
      </c>
      <c r="Y635" s="36">
        <v>0</v>
      </c>
      <c r="Z635" s="37">
        <v>9.6579901251987683E-5</v>
      </c>
      <c r="AA635" s="37"/>
      <c r="AB635" s="45">
        <v>9.3921479359540647E-4</v>
      </c>
      <c r="AC635" s="36">
        <v>0</v>
      </c>
      <c r="AD635" s="37">
        <v>9.3921479359540647E-4</v>
      </c>
      <c r="AE635" s="37"/>
      <c r="AF635" s="45">
        <v>7.7544767791421683E-5</v>
      </c>
      <c r="AG635" s="36">
        <v>0</v>
      </c>
      <c r="AH635" s="37">
        <v>7.7544767791421683E-5</v>
      </c>
      <c r="AI635" s="37"/>
      <c r="AJ635" s="45">
        <v>1.0548056460578584E-4</v>
      </c>
      <c r="AK635" s="36">
        <v>0</v>
      </c>
      <c r="AL635" s="37">
        <v>1.0548056460578584E-4</v>
      </c>
      <c r="AM635" s="37"/>
      <c r="AN635" s="45">
        <v>8.0022452786864939E-3</v>
      </c>
      <c r="AO635" s="36">
        <v>0</v>
      </c>
      <c r="AP635" s="37">
        <v>8.0022452786864939E-3</v>
      </c>
      <c r="AQ635" s="37"/>
      <c r="AR635" s="45">
        <v>5.2095304191762832E-5</v>
      </c>
      <c r="AS635" s="36">
        <v>0</v>
      </c>
      <c r="AT635" s="37">
        <v>5.2095304191762832E-5</v>
      </c>
      <c r="AU635" s="37"/>
      <c r="AV635" s="45">
        <v>6.2392135138400343E-4</v>
      </c>
      <c r="AW635" s="36">
        <v>0</v>
      </c>
      <c r="AX635" s="37">
        <v>6.2392135138400343E-4</v>
      </c>
      <c r="AY635" s="37"/>
      <c r="AZ635" s="45">
        <v>7.3786184397393092E-4</v>
      </c>
      <c r="BA635" s="36">
        <v>7.3786184397393092E-4</v>
      </c>
      <c r="BB635" s="37">
        <v>7.3786184397393092E-4</v>
      </c>
      <c r="BC635" s="37"/>
      <c r="BD635" s="45">
        <v>4.0452930250095304E-4</v>
      </c>
      <c r="BE635" s="36">
        <v>4.0452930250095304E-4</v>
      </c>
      <c r="BF635" s="37">
        <v>4.0452930250095304E-4</v>
      </c>
      <c r="BG635" s="37"/>
      <c r="BH635" s="45">
        <v>9.2256548725427488E-4</v>
      </c>
      <c r="BI635" s="36">
        <v>9.2256548725427488E-4</v>
      </c>
      <c r="BJ635" s="37">
        <v>9.2256548725427488E-4</v>
      </c>
      <c r="BK635" s="37"/>
      <c r="BL635" s="45">
        <v>5.9515814915716957E-3</v>
      </c>
      <c r="BM635" s="36">
        <v>5.9515814915716957E-3</v>
      </c>
      <c r="BN635" s="37">
        <v>0</v>
      </c>
      <c r="BO635" s="37"/>
      <c r="BP635" s="45">
        <v>0</v>
      </c>
      <c r="BQ635" s="36">
        <v>3.2188984366143245E-3</v>
      </c>
      <c r="BR635" s="37">
        <v>3.2188984366143245E-3</v>
      </c>
      <c r="BS635" s="37"/>
      <c r="BT635" s="45">
        <v>7.1046271901792907E-5</v>
      </c>
      <c r="BU635" s="36">
        <v>0</v>
      </c>
      <c r="BV635" s="37">
        <v>7.1046271901792907E-5</v>
      </c>
      <c r="BW635" s="37"/>
      <c r="BX635" s="45">
        <v>7.6360046129201027E-3</v>
      </c>
      <c r="BY635" s="36">
        <v>0</v>
      </c>
      <c r="BZ635" s="37">
        <v>7.6360046129201027E-3</v>
      </c>
      <c r="CA635" s="37"/>
      <c r="CB635" s="45">
        <v>9.8491347070420328E-4</v>
      </c>
      <c r="CC635" s="36">
        <v>0</v>
      </c>
      <c r="CD635" s="37">
        <v>0</v>
      </c>
      <c r="CE635" s="37"/>
      <c r="CF635" s="45">
        <v>1.6350179693110905E-4</v>
      </c>
      <c r="CG635" s="36">
        <v>0</v>
      </c>
      <c r="CH635" s="37">
        <v>1.6350179693110905E-4</v>
      </c>
      <c r="CI635" s="37"/>
      <c r="CJ635" s="45">
        <v>0</v>
      </c>
      <c r="CK635" s="36">
        <v>0</v>
      </c>
      <c r="CL635" s="37">
        <v>3.5435569656906848E-4</v>
      </c>
      <c r="CM635" s="37"/>
      <c r="CN635" s="45">
        <v>8.9035835878458589E-5</v>
      </c>
      <c r="CO635" s="36">
        <v>0</v>
      </c>
      <c r="CP635" s="37">
        <v>8.9035835878458589E-5</v>
      </c>
      <c r="CQ635" s="37"/>
      <c r="CR635" s="45">
        <v>4.0149449243044842E-5</v>
      </c>
      <c r="CS635" s="36">
        <v>0</v>
      </c>
      <c r="CT635" s="37">
        <v>4.0149449243044842E-5</v>
      </c>
      <c r="CU635" s="37"/>
      <c r="CV635" s="45">
        <v>4.6077016543479878E-3</v>
      </c>
      <c r="CW635" s="36">
        <v>0</v>
      </c>
      <c r="CX635" s="37">
        <v>4.6077016543479878E-3</v>
      </c>
      <c r="CY635" s="37"/>
      <c r="CZ635" s="45">
        <v>5.7158961405378336E-4</v>
      </c>
      <c r="DA635" s="36">
        <v>0</v>
      </c>
      <c r="DB635" s="37">
        <v>0</v>
      </c>
      <c r="DC635" s="37"/>
      <c r="DD635" s="45">
        <v>1.0114728352866737E-4</v>
      </c>
      <c r="DE635" s="36">
        <v>0</v>
      </c>
      <c r="DF635" s="37">
        <v>1.0114728352866737E-4</v>
      </c>
      <c r="DG635" s="37"/>
      <c r="DH635" s="45">
        <v>0</v>
      </c>
      <c r="DI635" s="36">
        <v>0</v>
      </c>
      <c r="DJ635" s="37">
        <v>1.9022113023682723E-4</v>
      </c>
      <c r="DK635" s="37"/>
      <c r="DL635" s="45">
        <v>5.2602081204545884E-5</v>
      </c>
      <c r="DM635" s="36">
        <v>0</v>
      </c>
      <c r="DN635" s="37">
        <v>5.2602081204545884E-5</v>
      </c>
      <c r="DO635" s="37"/>
      <c r="DP635" s="45">
        <v>9.3841279826734E-3</v>
      </c>
      <c r="DQ635" s="36">
        <v>0</v>
      </c>
      <c r="DR635" s="37">
        <v>9.3841279826734E-3</v>
      </c>
      <c r="DS635" s="37"/>
      <c r="DT635" s="45">
        <v>1.1804781842112344E-3</v>
      </c>
      <c r="DU635" s="36">
        <v>0</v>
      </c>
      <c r="DV635" s="37">
        <v>0</v>
      </c>
      <c r="DW635" s="37"/>
      <c r="DX635" s="45">
        <v>2.2287268987513699E-4</v>
      </c>
      <c r="DY635" s="36">
        <v>0</v>
      </c>
      <c r="DZ635" s="37">
        <v>2.2287268987513699E-4</v>
      </c>
      <c r="EA635" s="37"/>
      <c r="EB635" s="45">
        <v>0</v>
      </c>
      <c r="EC635" s="36">
        <v>0</v>
      </c>
      <c r="ED635" s="37">
        <v>3.8036437580026613E-4</v>
      </c>
      <c r="EE635" s="37"/>
      <c r="EF635" s="45">
        <v>1.3671628021198198E-4</v>
      </c>
      <c r="EG635" s="36">
        <v>0</v>
      </c>
      <c r="EH635" s="37">
        <v>1.3671628021198198E-4</v>
      </c>
      <c r="EI635" s="37"/>
      <c r="EJ635" s="45">
        <v>0</v>
      </c>
      <c r="EK635" s="36">
        <v>-4.2796233326982693E-4</v>
      </c>
      <c r="EL635" s="37">
        <v>0</v>
      </c>
      <c r="EM635" s="37"/>
      <c r="EN635" s="45">
        <v>0</v>
      </c>
      <c r="EO635" s="36">
        <v>-2.761536124686078E-4</v>
      </c>
      <c r="EP635" s="37">
        <v>0</v>
      </c>
      <c r="EQ635" s="37"/>
      <c r="ER635" s="45">
        <v>0</v>
      </c>
      <c r="ES635" s="36">
        <v>-4.2796233326982693E-4</v>
      </c>
      <c r="ET635" s="37">
        <v>0</v>
      </c>
      <c r="EU635" s="37"/>
      <c r="EV635" s="45">
        <v>0</v>
      </c>
      <c r="EW635" s="36">
        <v>-1.2436048082566798E-3</v>
      </c>
      <c r="EX635" s="37">
        <v>0</v>
      </c>
      <c r="EY635" s="37"/>
      <c r="EZ635" s="45">
        <v>0</v>
      </c>
      <c r="FA635" s="36">
        <v>-2.055392346889758E-4</v>
      </c>
      <c r="FB635" s="37">
        <v>0</v>
      </c>
      <c r="FC635" s="37"/>
      <c r="FD635" s="45">
        <v>0</v>
      </c>
      <c r="FE635" s="36">
        <v>-9.7412435619650679E-4</v>
      </c>
      <c r="FF635" s="37">
        <v>0</v>
      </c>
      <c r="FG635" s="37"/>
      <c r="FH635" s="45">
        <v>0</v>
      </c>
      <c r="FI635" s="36">
        <v>-1.2053669350211031E-4</v>
      </c>
      <c r="FJ635" s="37">
        <v>0</v>
      </c>
      <c r="FK635" s="37"/>
      <c r="FL635" s="45">
        <v>0</v>
      </c>
      <c r="FM635" s="36">
        <v>-6.0341783276805035E-4</v>
      </c>
      <c r="FN635" s="37">
        <v>0</v>
      </c>
      <c r="FO635" s="37"/>
      <c r="FP635" s="45">
        <v>0</v>
      </c>
      <c r="FQ635" s="36">
        <v>-9.191107905266255E-4</v>
      </c>
      <c r="FR635" s="37">
        <v>0</v>
      </c>
      <c r="FS635" s="37"/>
      <c r="FT635" s="45">
        <v>0</v>
      </c>
      <c r="FU635" s="36">
        <v>-1.4300059913463718E-3</v>
      </c>
      <c r="FV635" s="37">
        <v>-1.4300059913463718E-3</v>
      </c>
      <c r="FW635" s="37"/>
      <c r="FX635" s="45">
        <v>0</v>
      </c>
      <c r="FY635" s="36">
        <v>-1.4932398559130537E-3</v>
      </c>
      <c r="FZ635" s="37">
        <v>0</v>
      </c>
      <c r="GA635" s="37"/>
      <c r="GB635" s="45">
        <v>0</v>
      </c>
      <c r="GC635" s="36">
        <v>-1.3855866668882918E-3</v>
      </c>
      <c r="GD635" s="37">
        <v>-1.3855866668882918E-3</v>
      </c>
      <c r="GE635" s="37"/>
      <c r="GF635" s="45">
        <v>0</v>
      </c>
      <c r="GG635" s="36">
        <v>-4.2727463620874162E-4</v>
      </c>
      <c r="GH635" s="37">
        <v>0</v>
      </c>
      <c r="GI635" s="37"/>
      <c r="GJ635" s="45">
        <v>0</v>
      </c>
      <c r="GK635" s="36">
        <v>-1.2036576923784704E-3</v>
      </c>
      <c r="GL635" s="37">
        <v>-1.2036576923784704E-3</v>
      </c>
      <c r="GM635" s="37"/>
      <c r="GN635" s="45">
        <v>0</v>
      </c>
      <c r="GO635" s="36">
        <v>-1.0208126199032427E-3</v>
      </c>
      <c r="GP635" s="37">
        <v>0</v>
      </c>
      <c r="GQ635" s="37"/>
      <c r="GR635" s="45">
        <v>0</v>
      </c>
      <c r="GS635" s="36">
        <v>-8.104118127571111E-4</v>
      </c>
      <c r="GT635" s="37">
        <v>-8.104118127571111E-4</v>
      </c>
      <c r="GU635" s="37"/>
      <c r="GV635" s="45">
        <v>0</v>
      </c>
      <c r="GW635" s="36">
        <v>-2.761536124686078E-4</v>
      </c>
      <c r="GX635" s="37">
        <v>0</v>
      </c>
      <c r="GY635" s="37"/>
      <c r="GZ635" s="45">
        <v>0</v>
      </c>
      <c r="HA635" s="36">
        <v>-8.2243554848522788E-4</v>
      </c>
      <c r="HB635" s="37">
        <v>-8.2243554848522788E-4</v>
      </c>
      <c r="HC635" s="37"/>
      <c r="HD635" s="45">
        <v>0</v>
      </c>
      <c r="HE635" s="36">
        <v>-2.6651710745880842E-4</v>
      </c>
      <c r="HF635" s="37">
        <v>0</v>
      </c>
      <c r="HG635" s="37"/>
      <c r="HH635" s="45">
        <v>-5.3385262357747939E-4</v>
      </c>
      <c r="HI635" s="36">
        <v>-5.3385262357747939E-4</v>
      </c>
      <c r="HJ635" s="37">
        <v>0</v>
      </c>
      <c r="HK635" s="37"/>
      <c r="HL635" s="45">
        <v>-5.1366226360577538E-3</v>
      </c>
      <c r="HM635" s="36">
        <v>-5.1366226360577538E-3</v>
      </c>
      <c r="HN635" s="37">
        <v>0</v>
      </c>
      <c r="HO635" s="37"/>
      <c r="HP635" s="45">
        <v>0</v>
      </c>
      <c r="HQ635" s="36">
        <v>0</v>
      </c>
      <c r="HR635" s="37">
        <v>0</v>
      </c>
      <c r="HS635" s="37"/>
      <c r="HT635" s="45">
        <v>0</v>
      </c>
      <c r="HU635" s="36">
        <v>-4.8380233023576861E-3</v>
      </c>
      <c r="HV635" s="37">
        <v>0</v>
      </c>
      <c r="HW635" s="37"/>
      <c r="HX635" s="45">
        <v>0</v>
      </c>
      <c r="HY635" s="36">
        <v>-8.8735787189291753E-4</v>
      </c>
      <c r="HZ635" s="37">
        <v>0</v>
      </c>
      <c r="IA635" s="37"/>
      <c r="IB635" s="45">
        <v>0</v>
      </c>
      <c r="IC635" s="36">
        <v>-5.8649825741499315E-4</v>
      </c>
      <c r="ID635" s="37">
        <v>0</v>
      </c>
      <c r="IE635" s="37"/>
      <c r="IF635" s="45">
        <v>0</v>
      </c>
      <c r="IG635" s="36">
        <v>-2.9401965589036095E-3</v>
      </c>
      <c r="IH635" s="37">
        <v>0</v>
      </c>
      <c r="II635" s="37"/>
      <c r="IJ635" s="45">
        <v>0</v>
      </c>
      <c r="IK635" s="36">
        <v>0</v>
      </c>
      <c r="IL635" s="37">
        <v>0</v>
      </c>
      <c r="IM635" s="37"/>
      <c r="IN635" s="45">
        <v>0</v>
      </c>
      <c r="IO635" s="36">
        <v>-2.0727581942161276E-3</v>
      </c>
      <c r="IP635" s="37">
        <v>0</v>
      </c>
      <c r="IQ635" s="37"/>
      <c r="IR635" s="45">
        <v>0</v>
      </c>
      <c r="IS635" s="36">
        <v>-1.0919244372085272E-3</v>
      </c>
      <c r="IT635" s="37">
        <v>0</v>
      </c>
      <c r="IU635" s="37"/>
      <c r="IV635" s="45">
        <v>0</v>
      </c>
      <c r="IW635" s="36">
        <v>-5.3480177708298499E-4</v>
      </c>
      <c r="IX635" s="37">
        <v>0</v>
      </c>
      <c r="IY635" s="37"/>
      <c r="IZ635" s="45">
        <v>0</v>
      </c>
      <c r="JA635" s="36">
        <v>0</v>
      </c>
      <c r="JB635" s="37">
        <v>-2.1965141008165557E-3</v>
      </c>
      <c r="JC635" s="37"/>
      <c r="JD635" s="45">
        <v>-4.4543721313775195E-2</v>
      </c>
      <c r="JE635" s="36">
        <v>0</v>
      </c>
      <c r="JF635" s="37">
        <v>0</v>
      </c>
      <c r="JG635" s="37"/>
    </row>
    <row r="636" spans="2:267">
      <c r="B636" s="167"/>
      <c r="C636" s="171"/>
      <c r="D636" s="38">
        <f t="shared" si="4430"/>
        <v>1.1420518802012947E-2</v>
      </c>
      <c r="E636" s="38">
        <f t="shared" si="4427"/>
        <v>-4.1422200290855721E-2</v>
      </c>
      <c r="F636" s="39">
        <f t="shared" si="4428"/>
        <v>3.2129510867179384E-2</v>
      </c>
      <c r="I636" s="167"/>
      <c r="J636" s="173"/>
      <c r="K636" s="177"/>
      <c r="L636" s="46">
        <v>1.4443356871559414E-4</v>
      </c>
      <c r="M636" s="38">
        <v>1.4443356871559414E-4</v>
      </c>
      <c r="N636" s="39">
        <v>1.4443356871559414E-4</v>
      </c>
      <c r="O636" s="37"/>
      <c r="P636" s="46">
        <v>8.2915287412205853E-5</v>
      </c>
      <c r="Q636" s="38">
        <v>8.2915287412205853E-5</v>
      </c>
      <c r="R636" s="39">
        <v>8.2915287412205853E-5</v>
      </c>
      <c r="S636" s="37"/>
      <c r="T636" s="46">
        <v>1.5657884421656348E-4</v>
      </c>
      <c r="U636" s="38">
        <v>1.5657884421656348E-4</v>
      </c>
      <c r="V636" s="39">
        <v>1.5657884421656348E-4</v>
      </c>
      <c r="W636" s="37"/>
      <c r="X636" s="46">
        <v>9.6579901251987683E-5</v>
      </c>
      <c r="Y636" s="38">
        <v>9.6579901251987683E-5</v>
      </c>
      <c r="Z636" s="39">
        <v>0</v>
      </c>
      <c r="AA636" s="37"/>
      <c r="AB636" s="46">
        <v>0</v>
      </c>
      <c r="AC636" s="38">
        <v>9.3921479359540647E-4</v>
      </c>
      <c r="AD636" s="39">
        <v>9.3921479359540647E-4</v>
      </c>
      <c r="AE636" s="37"/>
      <c r="AF636" s="46">
        <v>7.7544767791421683E-5</v>
      </c>
      <c r="AG636" s="38">
        <v>7.7544767791421683E-5</v>
      </c>
      <c r="AH636" s="39">
        <v>7.7544767791421683E-5</v>
      </c>
      <c r="AI636" s="37"/>
      <c r="AJ636" s="46">
        <v>1.0548056460578584E-4</v>
      </c>
      <c r="AK636" s="38">
        <v>1.0548056460578584E-4</v>
      </c>
      <c r="AL636" s="39">
        <v>1.0548056460578584E-4</v>
      </c>
      <c r="AM636" s="37"/>
      <c r="AN636" s="46">
        <v>8.0022452786864939E-3</v>
      </c>
      <c r="AO636" s="38">
        <v>8.0022452786864939E-3</v>
      </c>
      <c r="AP636" s="39">
        <v>8.0022452786864939E-3</v>
      </c>
      <c r="AQ636" s="37"/>
      <c r="AR636" s="46">
        <v>5.2095304191762832E-5</v>
      </c>
      <c r="AS636" s="38">
        <v>5.2095304191762832E-5</v>
      </c>
      <c r="AT636" s="39">
        <v>0</v>
      </c>
      <c r="AU636" s="37"/>
      <c r="AV636" s="46">
        <v>0</v>
      </c>
      <c r="AW636" s="38">
        <v>6.2392135138400343E-4</v>
      </c>
      <c r="AX636" s="39">
        <v>6.2392135138400343E-4</v>
      </c>
      <c r="AY636" s="37"/>
      <c r="AZ636" s="46">
        <v>0</v>
      </c>
      <c r="BA636" s="38">
        <v>0</v>
      </c>
      <c r="BB636" s="39">
        <v>0</v>
      </c>
      <c r="BC636" s="37"/>
      <c r="BD636" s="46">
        <v>0</v>
      </c>
      <c r="BE636" s="38">
        <v>0</v>
      </c>
      <c r="BF636" s="39">
        <v>0</v>
      </c>
      <c r="BG636" s="37"/>
      <c r="BH636" s="46">
        <v>0</v>
      </c>
      <c r="BI636" s="38">
        <v>0</v>
      </c>
      <c r="BJ636" s="39">
        <v>0</v>
      </c>
      <c r="BK636" s="37"/>
      <c r="BL636" s="46">
        <v>0</v>
      </c>
      <c r="BM636" s="38">
        <v>0</v>
      </c>
      <c r="BN636" s="39">
        <v>0</v>
      </c>
      <c r="BO636" s="37"/>
      <c r="BP636" s="46">
        <v>0</v>
      </c>
      <c r="BQ636" s="38">
        <v>0</v>
      </c>
      <c r="BR636" s="39">
        <v>0</v>
      </c>
      <c r="BS636" s="37"/>
      <c r="BT636" s="46">
        <v>7.1046271901792907E-5</v>
      </c>
      <c r="BU636" s="38">
        <v>7.1046271901792907E-5</v>
      </c>
      <c r="BV636" s="39">
        <v>7.1046271901792907E-5</v>
      </c>
      <c r="BW636" s="37"/>
      <c r="BX636" s="46">
        <v>7.6360046129201027E-3</v>
      </c>
      <c r="BY636" s="38">
        <v>7.6360046129201027E-3</v>
      </c>
      <c r="BZ636" s="39">
        <v>7.6360046129201027E-3</v>
      </c>
      <c r="CA636" s="37"/>
      <c r="CB636" s="46">
        <v>9.8491347070420328E-4</v>
      </c>
      <c r="CC636" s="38">
        <v>9.8491347070420328E-4</v>
      </c>
      <c r="CD636" s="39">
        <v>9.8491347070420328E-4</v>
      </c>
      <c r="CE636" s="37"/>
      <c r="CF636" s="46">
        <v>1.6350179693110905E-4</v>
      </c>
      <c r="CG636" s="38">
        <v>0</v>
      </c>
      <c r="CH636" s="39">
        <v>1.6350179693110905E-4</v>
      </c>
      <c r="CI636" s="37"/>
      <c r="CJ636" s="46">
        <v>3.5435569656906848E-4</v>
      </c>
      <c r="CK636" s="38">
        <v>3.5435569656906848E-4</v>
      </c>
      <c r="CL636" s="39">
        <v>3.5435569656906848E-4</v>
      </c>
      <c r="CM636" s="37"/>
      <c r="CN636" s="46">
        <v>8.9035835878458589E-5</v>
      </c>
      <c r="CO636" s="38">
        <v>8.9035835878458589E-5</v>
      </c>
      <c r="CP636" s="39">
        <v>8.9035835878458589E-5</v>
      </c>
      <c r="CQ636" s="37"/>
      <c r="CR636" s="46">
        <v>4.0149449243044842E-5</v>
      </c>
      <c r="CS636" s="38">
        <v>4.0149449243044842E-5</v>
      </c>
      <c r="CT636" s="39">
        <v>4.0149449243044842E-5</v>
      </c>
      <c r="CU636" s="37"/>
      <c r="CV636" s="46">
        <v>4.6077016543479878E-3</v>
      </c>
      <c r="CW636" s="38">
        <v>4.6077016543479878E-3</v>
      </c>
      <c r="CX636" s="39">
        <v>4.6077016543479878E-3</v>
      </c>
      <c r="CY636" s="37"/>
      <c r="CZ636" s="46">
        <v>5.7158961405378336E-4</v>
      </c>
      <c r="DA636" s="38">
        <v>5.7158961405378336E-4</v>
      </c>
      <c r="DB636" s="39">
        <v>5.7158961405378336E-4</v>
      </c>
      <c r="DC636" s="37"/>
      <c r="DD636" s="46">
        <v>1.0114728352866737E-4</v>
      </c>
      <c r="DE636" s="38">
        <v>0</v>
      </c>
      <c r="DF636" s="39">
        <v>1.0114728352866737E-4</v>
      </c>
      <c r="DG636" s="37"/>
      <c r="DH636" s="46">
        <v>1.9022113023682723E-4</v>
      </c>
      <c r="DI636" s="38">
        <v>1.9022113023682723E-4</v>
      </c>
      <c r="DJ636" s="39">
        <v>1.9022113023682723E-4</v>
      </c>
      <c r="DK636" s="37"/>
      <c r="DL636" s="46">
        <v>5.2602081204545884E-5</v>
      </c>
      <c r="DM636" s="38">
        <v>5.2602081204545884E-5</v>
      </c>
      <c r="DN636" s="39">
        <v>5.2602081204545884E-5</v>
      </c>
      <c r="DO636" s="37"/>
      <c r="DP636" s="46">
        <v>9.3841279826734E-3</v>
      </c>
      <c r="DQ636" s="38">
        <v>9.3841279826734E-3</v>
      </c>
      <c r="DR636" s="39">
        <v>9.3841279826734E-3</v>
      </c>
      <c r="DS636" s="37"/>
      <c r="DT636" s="46">
        <v>1.1804781842112344E-3</v>
      </c>
      <c r="DU636" s="38">
        <v>1.1804781842112344E-3</v>
      </c>
      <c r="DV636" s="39">
        <v>1.1804781842112344E-3</v>
      </c>
      <c r="DW636" s="37"/>
      <c r="DX636" s="46">
        <v>2.2287268987513699E-4</v>
      </c>
      <c r="DY636" s="38">
        <v>0</v>
      </c>
      <c r="DZ636" s="39">
        <v>2.2287268987513699E-4</v>
      </c>
      <c r="EA636" s="37"/>
      <c r="EB636" s="46">
        <v>3.8036437580026613E-4</v>
      </c>
      <c r="EC636" s="38">
        <v>3.8036437580026613E-4</v>
      </c>
      <c r="ED636" s="39">
        <v>3.8036437580026613E-4</v>
      </c>
      <c r="EE636" s="37"/>
      <c r="EF636" s="46">
        <v>1.3671628021198198E-4</v>
      </c>
      <c r="EG636" s="38">
        <v>1.3671628021198198E-4</v>
      </c>
      <c r="EH636" s="39">
        <v>1.3671628021198198E-4</v>
      </c>
      <c r="EI636" s="37"/>
      <c r="EJ636" s="46">
        <v>0</v>
      </c>
      <c r="EK636" s="38">
        <v>-4.2796233326982693E-4</v>
      </c>
      <c r="EL636" s="39">
        <v>0</v>
      </c>
      <c r="EM636" s="37"/>
      <c r="EN636" s="46">
        <v>0</v>
      </c>
      <c r="EO636" s="38">
        <v>-2.761536124686078E-4</v>
      </c>
      <c r="EP636" s="39">
        <v>0</v>
      </c>
      <c r="EQ636" s="37"/>
      <c r="ER636" s="46">
        <v>0</v>
      </c>
      <c r="ES636" s="38">
        <v>-4.2796233326982693E-4</v>
      </c>
      <c r="ET636" s="39">
        <v>0</v>
      </c>
      <c r="EU636" s="37"/>
      <c r="EV636" s="46">
        <v>-1.2436048082566798E-3</v>
      </c>
      <c r="EW636" s="38">
        <v>-1.2436048082566798E-3</v>
      </c>
      <c r="EX636" s="39">
        <v>0</v>
      </c>
      <c r="EY636" s="37"/>
      <c r="EZ636" s="46">
        <v>0</v>
      </c>
      <c r="FA636" s="38">
        <v>-2.055392346889758E-4</v>
      </c>
      <c r="FB636" s="39">
        <v>-2.055392346889758E-4</v>
      </c>
      <c r="FC636" s="37"/>
      <c r="FD636" s="46">
        <v>-9.7412435619650679E-4</v>
      </c>
      <c r="FE636" s="38">
        <v>-9.7412435619650679E-4</v>
      </c>
      <c r="FF636" s="39">
        <v>0</v>
      </c>
      <c r="FG636" s="37"/>
      <c r="FH636" s="46">
        <v>0</v>
      </c>
      <c r="FI636" s="38">
        <v>-1.2053669350211031E-4</v>
      </c>
      <c r="FJ636" s="39">
        <v>-1.2053669350211031E-4</v>
      </c>
      <c r="FK636" s="37"/>
      <c r="FL636" s="46">
        <v>-6.0341783276805035E-4</v>
      </c>
      <c r="FM636" s="38">
        <v>-6.0341783276805035E-4</v>
      </c>
      <c r="FN636" s="39">
        <v>-6.0341783276805035E-4</v>
      </c>
      <c r="FO636" s="37"/>
      <c r="FP636" s="46">
        <v>0</v>
      </c>
      <c r="FQ636" s="38">
        <v>-9.191107905266255E-4</v>
      </c>
      <c r="FR636" s="39">
        <v>0</v>
      </c>
      <c r="FS636" s="37"/>
      <c r="FT636" s="46">
        <v>0</v>
      </c>
      <c r="FU636" s="38">
        <v>-1.4300059913463718E-3</v>
      </c>
      <c r="FV636" s="39">
        <v>0</v>
      </c>
      <c r="FW636" s="37"/>
      <c r="FX636" s="46">
        <v>0</v>
      </c>
      <c r="FY636" s="38">
        <v>-1.4932398559130537E-3</v>
      </c>
      <c r="FZ636" s="39">
        <v>0</v>
      </c>
      <c r="GA636" s="37"/>
      <c r="GB636" s="46">
        <v>0</v>
      </c>
      <c r="GC636" s="38">
        <v>-1.3855866668882918E-3</v>
      </c>
      <c r="GD636" s="39">
        <v>0</v>
      </c>
      <c r="GE636" s="37"/>
      <c r="GF636" s="46">
        <v>-4.2727463620874162E-4</v>
      </c>
      <c r="GG636" s="38">
        <v>-4.2727463620874162E-4</v>
      </c>
      <c r="GH636" s="39">
        <v>0</v>
      </c>
      <c r="GI636" s="37"/>
      <c r="GJ636" s="46">
        <v>-1.2036576923784704E-3</v>
      </c>
      <c r="GK636" s="38">
        <v>-1.2036576923784704E-3</v>
      </c>
      <c r="GL636" s="39">
        <v>0</v>
      </c>
      <c r="GM636" s="37"/>
      <c r="GN636" s="46">
        <v>-1.0208126199032427E-3</v>
      </c>
      <c r="GO636" s="38">
        <v>-1.0208126199032427E-3</v>
      </c>
      <c r="GP636" s="39">
        <v>-1.0208126199032427E-3</v>
      </c>
      <c r="GQ636" s="37"/>
      <c r="GR636" s="46">
        <v>0</v>
      </c>
      <c r="GS636" s="38">
        <v>-8.104118127571111E-4</v>
      </c>
      <c r="GT636" s="39">
        <v>-8.104118127571111E-4</v>
      </c>
      <c r="GU636" s="37"/>
      <c r="GV636" s="46">
        <v>0</v>
      </c>
      <c r="GW636" s="38">
        <v>-2.761536124686078E-4</v>
      </c>
      <c r="GX636" s="39">
        <v>0</v>
      </c>
      <c r="GY636" s="37"/>
      <c r="GZ636" s="46">
        <v>0</v>
      </c>
      <c r="HA636" s="38">
        <v>-8.2243554848522788E-4</v>
      </c>
      <c r="HB636" s="39">
        <v>-8.2243554848522788E-4</v>
      </c>
      <c r="HC636" s="37"/>
      <c r="HD636" s="46">
        <v>0</v>
      </c>
      <c r="HE636" s="38">
        <v>-2.6651710745880842E-4</v>
      </c>
      <c r="HF636" s="39">
        <v>0</v>
      </c>
      <c r="HG636" s="37"/>
      <c r="HH636" s="46">
        <v>0</v>
      </c>
      <c r="HI636" s="38">
        <v>-5.3385262357747939E-4</v>
      </c>
      <c r="HJ636" s="39">
        <v>0</v>
      </c>
      <c r="HK636" s="37"/>
      <c r="HL636" s="46">
        <v>-5.1366226360577538E-3</v>
      </c>
      <c r="HM636" s="38">
        <v>-5.1366226360577538E-3</v>
      </c>
      <c r="HN636" s="39">
        <v>0</v>
      </c>
      <c r="HO636" s="37"/>
      <c r="HP636" s="46">
        <v>0</v>
      </c>
      <c r="HQ636" s="38">
        <v>-6.4137082955673769E-4</v>
      </c>
      <c r="HR636" s="39">
        <v>0</v>
      </c>
      <c r="HS636" s="37"/>
      <c r="HT636" s="46">
        <v>-4.8380233023576861E-3</v>
      </c>
      <c r="HU636" s="38">
        <v>0</v>
      </c>
      <c r="HV636" s="39">
        <v>0</v>
      </c>
      <c r="HW636" s="37"/>
      <c r="HX636" s="46">
        <v>0</v>
      </c>
      <c r="HY636" s="38">
        <v>-8.8735787189291753E-4</v>
      </c>
      <c r="HZ636" s="39">
        <v>0</v>
      </c>
      <c r="IA636" s="37"/>
      <c r="IB636" s="46">
        <v>0</v>
      </c>
      <c r="IC636" s="38">
        <v>0</v>
      </c>
      <c r="ID636" s="39">
        <v>-5.8649825741499315E-4</v>
      </c>
      <c r="IE636" s="37"/>
      <c r="IF636" s="46">
        <v>-2.9401965589036095E-3</v>
      </c>
      <c r="IG636" s="38">
        <v>-2.9401965589036095E-3</v>
      </c>
      <c r="IH636" s="39">
        <v>0</v>
      </c>
      <c r="II636" s="37"/>
      <c r="IJ636" s="46">
        <v>-3.0036904879035997E-3</v>
      </c>
      <c r="IK636" s="38">
        <v>-3.0036904879035997E-3</v>
      </c>
      <c r="IL636" s="39">
        <v>0</v>
      </c>
      <c r="IM636" s="37"/>
      <c r="IN636" s="46">
        <v>-2.0727581942161276E-3</v>
      </c>
      <c r="IO636" s="38">
        <v>-2.0727581942161276E-3</v>
      </c>
      <c r="IP636" s="39">
        <v>0</v>
      </c>
      <c r="IQ636" s="37"/>
      <c r="IR636" s="46">
        <v>0</v>
      </c>
      <c r="IS636" s="38">
        <v>-1.0919244372085272E-3</v>
      </c>
      <c r="IT636" s="39">
        <v>0</v>
      </c>
      <c r="IU636" s="37"/>
      <c r="IV636" s="46">
        <v>0</v>
      </c>
      <c r="IW636" s="38">
        <v>0</v>
      </c>
      <c r="IX636" s="39">
        <v>0</v>
      </c>
      <c r="IY636" s="37"/>
      <c r="IZ636" s="46">
        <v>0</v>
      </c>
      <c r="JA636" s="38">
        <v>-2.1965141008165557E-3</v>
      </c>
      <c r="JB636" s="39">
        <v>0</v>
      </c>
      <c r="JC636" s="37"/>
      <c r="JD636" s="46">
        <v>0</v>
      </c>
      <c r="JE636" s="38">
        <v>-4.4543721313775195E-2</v>
      </c>
      <c r="JF636" s="39">
        <v>0</v>
      </c>
      <c r="JG636" s="37"/>
    </row>
    <row r="637" spans="2:267">
      <c r="B637" s="167"/>
      <c r="C637" s="169">
        <v>2</v>
      </c>
      <c r="D637" s="33">
        <f t="shared" si="4430"/>
        <v>-3.5566722518250424E-2</v>
      </c>
      <c r="E637" s="33">
        <f t="shared" si="4427"/>
        <v>0.12404160466109319</v>
      </c>
      <c r="F637" s="34">
        <f t="shared" si="4428"/>
        <v>-2.3379762051422198E-2</v>
      </c>
      <c r="G637" s="35">
        <f t="shared" ref="G637" si="4431">SUM(O637,S637,W637,AA637,AE637,AI637,AM637,AQ637,AU637,AY637,BC637,BG637,BK637,BO637,BS637,BW637,CA637,CE637,CI637,CM637,CQ637,CU637,CY637,DC637,DG637,DK637,DO637,DS637,DW637,EA637,EE637,EI637,EM637,EQ637,EU637,EY637,FC637,FG637,FK637,FO637,FS637,FW637,GA637,GE637,GI637,GM637,GQ637,GU637,GY637,HC637,HG637,HK637,HO637,HS637,HW637,IA637,IE637,II637,IM637,IQ637,IU637,IY637,JC637,JG637)</f>
        <v>6.1922475511129782E-2</v>
      </c>
      <c r="I637" s="167"/>
      <c r="J637" s="173"/>
      <c r="K637" s="175">
        <v>2</v>
      </c>
      <c r="L637" s="47">
        <f t="array" ref="L637:N640">L$3:N$6*M629</f>
        <v>-2.7544728949075706E-4</v>
      </c>
      <c r="M637" s="33">
        <v>-2.7544728949075706E-4</v>
      </c>
      <c r="N637" s="34">
        <v>-2.7544728949075706E-4</v>
      </c>
      <c r="O637" s="42">
        <f>M629</f>
        <v>-2.7544728949075706E-4</v>
      </c>
      <c r="P637" s="47">
        <f t="array" ref="P637:R640">P$3:R$6*Q629</f>
        <v>0</v>
      </c>
      <c r="Q637" s="33">
        <v>-3.9393161315122259E-4</v>
      </c>
      <c r="R637" s="34">
        <v>-3.9393161315122259E-4</v>
      </c>
      <c r="S637" s="42">
        <f>Q629</f>
        <v>-3.9393161315122259E-4</v>
      </c>
      <c r="T637" s="47">
        <f t="array" ref="T637:V640">T$3:V$6*U629</f>
        <v>-1.1238391633693558E-3</v>
      </c>
      <c r="U637" s="33">
        <v>-1.1238391633693558E-3</v>
      </c>
      <c r="V637" s="34">
        <v>0</v>
      </c>
      <c r="W637" s="42">
        <f>U629</f>
        <v>-1.1238391633693558E-3</v>
      </c>
      <c r="X637" s="47">
        <f t="array" ref="X637:Z640">X$3:Z$6*Y629</f>
        <v>-1.1176950235484425E-4</v>
      </c>
      <c r="Y637" s="33">
        <v>-1.1176950235484425E-4</v>
      </c>
      <c r="Z637" s="34">
        <v>-1.1176950235484425E-4</v>
      </c>
      <c r="AA637" s="42">
        <f>Y629</f>
        <v>-1.1176950235484425E-4</v>
      </c>
      <c r="AB637" s="47">
        <f t="array" ref="AB637:AD640">AB$3:AD$6*AC629</f>
        <v>-5.1940287458826007E-4</v>
      </c>
      <c r="AC637" s="33">
        <v>-5.1940287458826007E-4</v>
      </c>
      <c r="AD637" s="34">
        <v>-5.1940287458826007E-4</v>
      </c>
      <c r="AE637" s="42">
        <f>AC629</f>
        <v>-5.1940287458826007E-4</v>
      </c>
      <c r="AF637" s="47">
        <f t="array" ref="AF637:AH640">AF$3:AH$6*AG629</f>
        <v>0</v>
      </c>
      <c r="AG637" s="33">
        <v>0</v>
      </c>
      <c r="AH637" s="34">
        <v>0</v>
      </c>
      <c r="AI637" s="42">
        <f>AG629</f>
        <v>-2.7609895970592538E-3</v>
      </c>
      <c r="AJ637" s="47">
        <f t="array" ref="AJ637:AL640">AJ$3:AL$6*AK629</f>
        <v>0</v>
      </c>
      <c r="AK637" s="33">
        <v>0</v>
      </c>
      <c r="AL637" s="34">
        <v>0</v>
      </c>
      <c r="AM637" s="42">
        <f>AK629</f>
        <v>-3.1496562887343552E-2</v>
      </c>
      <c r="AN637" s="47">
        <f t="array" ref="AN637:AP640">AN$3:AP$6*AO629</f>
        <v>0</v>
      </c>
      <c r="AO637" s="33">
        <v>0</v>
      </c>
      <c r="AP637" s="34">
        <v>0</v>
      </c>
      <c r="AQ637" s="42">
        <f>AO629</f>
        <v>-2.5741727225712344E-2</v>
      </c>
      <c r="AR637" s="47">
        <f t="array" ref="AR637:AT640">AR$3:AT$6*AS629</f>
        <v>0</v>
      </c>
      <c r="AS637" s="33">
        <v>0</v>
      </c>
      <c r="AT637" s="34">
        <v>0</v>
      </c>
      <c r="AU637" s="42">
        <f>AS629</f>
        <v>-1.2010036593839092E-3</v>
      </c>
      <c r="AV637" s="47">
        <f t="array" ref="AV637:AX640">AV$3:AX$6*AW629</f>
        <v>0</v>
      </c>
      <c r="AW637" s="33">
        <v>0</v>
      </c>
      <c r="AX637" s="34">
        <v>0</v>
      </c>
      <c r="AY637" s="42">
        <f>AW629</f>
        <v>-6.0517398340543564E-3</v>
      </c>
      <c r="AZ637" s="47">
        <f t="array" ref="AZ637:BB640">AZ$3:BB$6*BA629</f>
        <v>-1.7490567095676721E-3</v>
      </c>
      <c r="BA637" s="33">
        <v>-1.7490567095676721E-3</v>
      </c>
      <c r="BB637" s="34">
        <v>-1.7490567095676721E-3</v>
      </c>
      <c r="BC637" s="42">
        <f>BA629</f>
        <v>-1.7490567095676721E-3</v>
      </c>
      <c r="BD637" s="47">
        <f t="array" ref="BD637:BF640">BD$3:BF$6*BE629</f>
        <v>0</v>
      </c>
      <c r="BE637" s="33">
        <v>-2.3218485663863142E-3</v>
      </c>
      <c r="BF637" s="34">
        <v>-2.3218485663863142E-3</v>
      </c>
      <c r="BG637" s="42">
        <f>BE629</f>
        <v>-2.3218485663863142E-3</v>
      </c>
      <c r="BH637" s="47">
        <f t="array" ref="BH637:BJ640">BH$3:BJ$6*BI629</f>
        <v>-7.3946511049918697E-3</v>
      </c>
      <c r="BI637" s="33">
        <v>-7.3946511049918697E-3</v>
      </c>
      <c r="BJ637" s="34">
        <v>0</v>
      </c>
      <c r="BK637" s="42">
        <f>BI629</f>
        <v>-7.3946511049918697E-3</v>
      </c>
      <c r="BL637" s="47">
        <f t="array" ref="BL637:BN640">BL$3:BN$6*BM629</f>
        <v>-6.2863423791071436E-3</v>
      </c>
      <c r="BM637" s="33">
        <v>-6.2863423791071436E-3</v>
      </c>
      <c r="BN637" s="34">
        <v>-6.2863423791071436E-3</v>
      </c>
      <c r="BO637" s="42">
        <f>BM629</f>
        <v>-6.2863423791071436E-3</v>
      </c>
      <c r="BP637" s="47">
        <f t="array" ref="BP637:BR640">BP$3:BR$6*BQ629</f>
        <v>-7.8327977854372472E-3</v>
      </c>
      <c r="BQ637" s="33">
        <v>-7.8327977854372472E-3</v>
      </c>
      <c r="BR637" s="34">
        <v>-7.8327977854372472E-3</v>
      </c>
      <c r="BS637" s="42">
        <f>BQ629</f>
        <v>-7.8327977854372472E-3</v>
      </c>
      <c r="BT637" s="47">
        <f t="array" ref="BT637:BV640">BT$3:BV$6*BU629</f>
        <v>-6.3531156201783345E-5</v>
      </c>
      <c r="BU637" s="33">
        <v>0</v>
      </c>
      <c r="BV637" s="34">
        <v>-6.3531156201783345E-5</v>
      </c>
      <c r="BW637" s="42">
        <f>BU629</f>
        <v>-6.3531156201783345E-5</v>
      </c>
      <c r="BX637" s="47">
        <f t="array" ref="BX637:BZ640">BX$3:BZ$6*BY629</f>
        <v>-2.4846505073289776E-3</v>
      </c>
      <c r="BY637" s="33">
        <v>-2.4846505073289776E-3</v>
      </c>
      <c r="BZ637" s="34">
        <v>-2.4846505073289776E-3</v>
      </c>
      <c r="CA637" s="42">
        <f>BY629</f>
        <v>-2.4846505073289776E-3</v>
      </c>
      <c r="CB637" s="47">
        <f t="array" ref="CB637:CD640">CB$3:CD$6*CC629</f>
        <v>-7.3824967565681485E-4</v>
      </c>
      <c r="CC637" s="33">
        <v>-7.3824967565681485E-4</v>
      </c>
      <c r="CD637" s="34">
        <v>-7.3824967565681485E-4</v>
      </c>
      <c r="CE637" s="42">
        <f>CC629</f>
        <v>-7.3824967565681485E-4</v>
      </c>
      <c r="CF637" s="47">
        <f t="array" ref="CF637:CH640">CF$3:CH$6*CG629</f>
        <v>-7.2702302451568314E-4</v>
      </c>
      <c r="CG637" s="33">
        <v>-7.2702302451568314E-4</v>
      </c>
      <c r="CH637" s="34">
        <v>-7.2702302451568314E-4</v>
      </c>
      <c r="CI637" s="42">
        <f>CG629</f>
        <v>-7.2702302451568314E-4</v>
      </c>
      <c r="CJ637" s="47">
        <f t="array" ref="CJ637:CL640">CJ$3:CL$6*CK629</f>
        <v>-7.2298297790386633E-4</v>
      </c>
      <c r="CK637" s="33">
        <v>-7.2298297790386633E-4</v>
      </c>
      <c r="CL637" s="34">
        <v>-7.2298297790386633E-4</v>
      </c>
      <c r="CM637" s="42">
        <f>CK629</f>
        <v>-7.2298297790386633E-4</v>
      </c>
      <c r="CN637" s="47">
        <f t="array" ref="CN637:CP640">CN$3:CP$6*CO629</f>
        <v>-2.1928976881856947E-3</v>
      </c>
      <c r="CO637" s="33">
        <v>-2.1928976881856947E-3</v>
      </c>
      <c r="CP637" s="34">
        <v>-2.1928976881856947E-3</v>
      </c>
      <c r="CQ637" s="42">
        <f>CO629</f>
        <v>-2.1928976881856947E-3</v>
      </c>
      <c r="CR637" s="47">
        <f t="array" ref="CR637:CT640">CR$3:CT$6*CS629</f>
        <v>0</v>
      </c>
      <c r="CS637" s="33">
        <v>0</v>
      </c>
      <c r="CT637" s="34">
        <v>-9.0314547105890448E-5</v>
      </c>
      <c r="CU637" s="42">
        <f>CS629</f>
        <v>-9.0314547105890448E-5</v>
      </c>
      <c r="CV637" s="47">
        <f t="array" ref="CV637:CX640">CV$3:CX$6*CW629</f>
        <v>0</v>
      </c>
      <c r="CW637" s="33">
        <v>-2.8936855935673966E-3</v>
      </c>
      <c r="CX637" s="34">
        <v>-2.8936855935673966E-3</v>
      </c>
      <c r="CY637" s="42">
        <f>CW629</f>
        <v>-2.8936855935673966E-3</v>
      </c>
      <c r="CZ637" s="47">
        <f t="array" ref="CZ637:DB640">CZ$3:DB$6*DA629</f>
        <v>0</v>
      </c>
      <c r="DA637" s="33">
        <v>-1.0164652379791477E-3</v>
      </c>
      <c r="DB637" s="34">
        <v>-1.0164652379791477E-3</v>
      </c>
      <c r="DC637" s="42">
        <f>DA629</f>
        <v>-1.0164652379791477E-3</v>
      </c>
      <c r="DD637" s="47">
        <f t="array" ref="DD637:DF640">DD$3:DF$6*DE629</f>
        <v>0</v>
      </c>
      <c r="DE637" s="33">
        <v>-1.0994148979771045E-3</v>
      </c>
      <c r="DF637" s="34">
        <v>-1.0994148979771045E-3</v>
      </c>
      <c r="DG637" s="42">
        <f>DE629</f>
        <v>-1.0994148979771045E-3</v>
      </c>
      <c r="DH637" s="47">
        <f t="array" ref="DH637:DJ640">DH$3:DJ$6*DI629</f>
        <v>0</v>
      </c>
      <c r="DI637" s="33">
        <v>-9.6248459023401552E-4</v>
      </c>
      <c r="DJ637" s="34">
        <v>-9.6248459023401552E-4</v>
      </c>
      <c r="DK637" s="42">
        <f>DI629</f>
        <v>-9.6248459023401552E-4</v>
      </c>
      <c r="DL637" s="47">
        <f t="array" ref="DL637:DN640">DL$3:DN$6*DM629</f>
        <v>0</v>
      </c>
      <c r="DM637" s="33">
        <v>-3.1480829707674464E-3</v>
      </c>
      <c r="DN637" s="34">
        <v>-3.1480829707674464E-3</v>
      </c>
      <c r="DO637" s="42">
        <f>DM629</f>
        <v>-3.1480829707674464E-3</v>
      </c>
      <c r="DP637" s="47">
        <f t="array" ref="DP637:DR640">DP$3:DR$6*DQ629</f>
        <v>-1.0452931381118712E-2</v>
      </c>
      <c r="DQ637" s="33">
        <v>-1.0452931381118712E-2</v>
      </c>
      <c r="DR637" s="34">
        <v>0</v>
      </c>
      <c r="DS637" s="42">
        <f>DQ629</f>
        <v>-1.0452931381118712E-2</v>
      </c>
      <c r="DT637" s="47">
        <f t="array" ref="DT637:DV640">DT$3:DV$6*DU629</f>
        <v>-3.1718862296562689E-3</v>
      </c>
      <c r="DU637" s="33">
        <v>-3.1718862296562689E-3</v>
      </c>
      <c r="DV637" s="34">
        <v>0</v>
      </c>
      <c r="DW637" s="42">
        <f>DU629</f>
        <v>-3.1718862296562689E-3</v>
      </c>
      <c r="DX637" s="47">
        <f t="array" ref="DX637:DZ640">DX$3:DZ$6*DY629</f>
        <v>-3.4270498574288828E-3</v>
      </c>
      <c r="DY637" s="33">
        <v>-3.4270498574288828E-3</v>
      </c>
      <c r="DZ637" s="34">
        <v>0</v>
      </c>
      <c r="EA637" s="42">
        <f>DY629</f>
        <v>-3.4270498574288828E-3</v>
      </c>
      <c r="EB637" s="47">
        <f t="array" ref="EB637:ED640">EB$3:ED$6*EC629</f>
        <v>-2.8443811515867978E-3</v>
      </c>
      <c r="EC637" s="33">
        <v>-2.8443811515867978E-3</v>
      </c>
      <c r="ED637" s="34">
        <v>0</v>
      </c>
      <c r="EE637" s="42">
        <f>EC629</f>
        <v>-2.8443811515867978E-3</v>
      </c>
      <c r="EF637" s="47">
        <f t="array" ref="EF637:EH640">EF$3:EH$6*EG629</f>
        <v>-1.0443132453763878E-2</v>
      </c>
      <c r="EG637" s="33">
        <v>-1.0443132453763878E-2</v>
      </c>
      <c r="EH637" s="34">
        <v>0</v>
      </c>
      <c r="EI637" s="42">
        <f>EG629</f>
        <v>-1.0443132453763878E-2</v>
      </c>
      <c r="EJ637" s="47">
        <f t="array" ref="EJ637:EL640">EJ$3:EL$6*EK629</f>
        <v>0</v>
      </c>
      <c r="EK637" s="33">
        <v>1.5141424454908863E-4</v>
      </c>
      <c r="EL637" s="34">
        <v>0</v>
      </c>
      <c r="EM637" s="42">
        <f>EK629</f>
        <v>1.5141424454908863E-4</v>
      </c>
      <c r="EN637" s="47">
        <f t="array" ref="EN637:EP640">EN$3:EP$6*EO629</f>
        <v>1.9617658810399389E-4</v>
      </c>
      <c r="EO637" s="33">
        <v>1.9617658810399389E-4</v>
      </c>
      <c r="EP637" s="34">
        <v>0</v>
      </c>
      <c r="EQ637" s="42">
        <f>EO629</f>
        <v>1.9617658810399389E-4</v>
      </c>
      <c r="ER637" s="47">
        <f t="array" ref="ER637:ET640">ER$3:ET$6*ES629</f>
        <v>0</v>
      </c>
      <c r="ES637" s="33">
        <v>1.5141424454908863E-4</v>
      </c>
      <c r="ET637" s="34">
        <v>0</v>
      </c>
      <c r="EU637" s="42">
        <f>ES629</f>
        <v>1.5141424454908863E-4</v>
      </c>
      <c r="EV637" s="47">
        <f t="array" ref="EV637:EX640">EV$3:EX$6*EW629</f>
        <v>0</v>
      </c>
      <c r="EW637" s="33">
        <v>3.5456820539026619E-4</v>
      </c>
      <c r="EX637" s="34">
        <v>0</v>
      </c>
      <c r="EY637" s="42">
        <f>EW629</f>
        <v>3.5456820539026619E-4</v>
      </c>
      <c r="EZ637" s="47">
        <f t="array" ref="EZ637:FB640">EZ$3:FB$6*FA629</f>
        <v>0</v>
      </c>
      <c r="FA637" s="33">
        <v>3.5548120025149615E-5</v>
      </c>
      <c r="FB637" s="34">
        <v>0</v>
      </c>
      <c r="FC637" s="42">
        <f>FA629</f>
        <v>3.5548120025149615E-5</v>
      </c>
      <c r="FD637" s="47">
        <f t="array" ref="FD637:FF640">FD$3:FF$6*FE629</f>
        <v>4.0991006242067029E-4</v>
      </c>
      <c r="FE637" s="33">
        <v>4.0991006242067029E-4</v>
      </c>
      <c r="FF637" s="34">
        <v>0</v>
      </c>
      <c r="FG637" s="42">
        <f>FE629</f>
        <v>4.0991006242067029E-4</v>
      </c>
      <c r="FH637" s="47">
        <f t="array" ref="FH637:FJ640">FH$3:FJ$6*FI629</f>
        <v>4.7085661633910495E-5</v>
      </c>
      <c r="FI637" s="33">
        <v>4.7085661633910495E-5</v>
      </c>
      <c r="FJ637" s="34">
        <v>0</v>
      </c>
      <c r="FK637" s="42">
        <f>FI629</f>
        <v>4.7085661633910495E-5</v>
      </c>
      <c r="FL637" s="47">
        <f t="array" ref="FL637:FN640">FL$3:FN$6*FM629</f>
        <v>9.8607541443915608E-5</v>
      </c>
      <c r="FM637" s="33">
        <v>9.8607541443915608E-5</v>
      </c>
      <c r="FN637" s="34">
        <v>0</v>
      </c>
      <c r="FO637" s="42">
        <f>FM629</f>
        <v>9.8607541443915608E-5</v>
      </c>
      <c r="FP637" s="47">
        <f t="array" ref="FP637:FR640">FP$3:FR$6*FQ629</f>
        <v>0</v>
      </c>
      <c r="FQ637" s="33">
        <v>2.6865530126786354E-3</v>
      </c>
      <c r="FR637" s="34">
        <v>0</v>
      </c>
      <c r="FS637" s="42">
        <f>FQ629</f>
        <v>2.6865530126786354E-3</v>
      </c>
      <c r="FT637" s="47">
        <f t="array" ref="FT637:FV640">FT$3:FV$6*FU629</f>
        <v>0</v>
      </c>
      <c r="FU637" s="33">
        <v>8.5710853729851035E-4</v>
      </c>
      <c r="FV637" s="34">
        <v>0</v>
      </c>
      <c r="FW637" s="42">
        <f>FU629</f>
        <v>8.5710853729851035E-4</v>
      </c>
      <c r="FX637" s="47">
        <f t="array" ref="FX637:FZ640">FX$3:FZ$6*FY629</f>
        <v>3.922453919087192E-3</v>
      </c>
      <c r="FY637" s="33">
        <v>3.922453919087192E-3</v>
      </c>
      <c r="FZ637" s="34">
        <v>0</v>
      </c>
      <c r="GA637" s="42">
        <f>FY629</f>
        <v>3.922453919087192E-3</v>
      </c>
      <c r="GB637" s="47">
        <f t="array" ref="GB637:GD640">GB$3:GD$6*GC629</f>
        <v>1.0620248061940011E-3</v>
      </c>
      <c r="GC637" s="33">
        <v>1.0620248061940011E-3</v>
      </c>
      <c r="GD637" s="34">
        <v>0</v>
      </c>
      <c r="GE637" s="42">
        <f>GC629</f>
        <v>1.0620248061940011E-3</v>
      </c>
      <c r="GF637" s="47">
        <f t="array" ref="GF637:GH640">GF$3:GH$6*GG629</f>
        <v>0</v>
      </c>
      <c r="GG637" s="33">
        <v>4.6554382414290421E-3</v>
      </c>
      <c r="GH637" s="34">
        <v>0</v>
      </c>
      <c r="GI637" s="42">
        <f>GG629</f>
        <v>4.6554382414290421E-3</v>
      </c>
      <c r="GJ637" s="47">
        <f t="array" ref="GJ637:GL640">GJ$3:GL$6*GK629</f>
        <v>0</v>
      </c>
      <c r="GK637" s="33">
        <v>1.7136311227207645E-3</v>
      </c>
      <c r="GL637" s="34">
        <v>0</v>
      </c>
      <c r="GM637" s="42">
        <f>GK629</f>
        <v>1.7136311227207645E-3</v>
      </c>
      <c r="GN637" s="47">
        <f t="array" ref="GN637:GP640">GN$3:GP$6*GO629</f>
        <v>0</v>
      </c>
      <c r="GO637" s="33">
        <v>9.1045841094162288E-5</v>
      </c>
      <c r="GP637" s="34">
        <v>0</v>
      </c>
      <c r="GQ637" s="42">
        <f>GO629</f>
        <v>9.1045841094162288E-5</v>
      </c>
      <c r="GR637" s="47">
        <f t="array" ref="GR637:GT640">GR$3:GT$6*GS629</f>
        <v>3.4949211094362472E-3</v>
      </c>
      <c r="GS637" s="33">
        <v>3.4949211094362472E-3</v>
      </c>
      <c r="GT637" s="34">
        <v>0</v>
      </c>
      <c r="GU637" s="42">
        <f>GS629</f>
        <v>3.4949211094362472E-3</v>
      </c>
      <c r="GV637" s="47">
        <f t="array" ref="GV637:GX640">GV$3:GX$6*GW629</f>
        <v>1.9617658810399389E-4</v>
      </c>
      <c r="GW637" s="33">
        <v>1.9617658810399389E-4</v>
      </c>
      <c r="GX637" s="34">
        <v>0</v>
      </c>
      <c r="GY637" s="42">
        <f>GW629</f>
        <v>1.9617658810399389E-4</v>
      </c>
      <c r="GZ637" s="47">
        <f t="array" ref="GZ637:HB640">GZ$3:HB$6*HA629</f>
        <v>0</v>
      </c>
      <c r="HA637" s="33">
        <v>1.2250617536085084E-2</v>
      </c>
      <c r="HB637" s="34">
        <v>1.2250617536085084E-2</v>
      </c>
      <c r="HC637" s="42">
        <f>HA629</f>
        <v>1.2250617536085084E-2</v>
      </c>
      <c r="HD637" s="47">
        <f t="array" ref="HD637:HF640">HD$3:HF$6*HE629</f>
        <v>1.6111567682544452E-3</v>
      </c>
      <c r="HE637" s="33">
        <v>1.6111567682544452E-3</v>
      </c>
      <c r="HF637" s="34">
        <v>0</v>
      </c>
      <c r="HG637" s="42">
        <f>HE629</f>
        <v>1.6111567682544452E-3</v>
      </c>
      <c r="HH637" s="47">
        <f t="array" ref="HH637:HJ640">HH$3:HJ$6*HI629</f>
        <v>4.7264880963667096E-4</v>
      </c>
      <c r="HI637" s="33">
        <v>4.7264880963667096E-4</v>
      </c>
      <c r="HJ637" s="34">
        <v>0</v>
      </c>
      <c r="HK637" s="42">
        <f>HI629</f>
        <v>4.7264880963667096E-4</v>
      </c>
      <c r="HL637" s="47">
        <f t="array" ref="HL637:HN640">HL$3:HN$6*HM629</f>
        <v>1.259181433705458E-2</v>
      </c>
      <c r="HM637" s="33">
        <v>1.259181433705458E-2</v>
      </c>
      <c r="HN637" s="34">
        <v>0</v>
      </c>
      <c r="HO637" s="42">
        <f>HM629</f>
        <v>1.259181433705458E-2</v>
      </c>
      <c r="HP637" s="47">
        <f t="array" ref="HP637:HR640">HP$3:HR$6*HQ629</f>
        <v>1.244685399139682E-3</v>
      </c>
      <c r="HQ637" s="33">
        <v>1.244685399139682E-3</v>
      </c>
      <c r="HR637" s="34">
        <v>0</v>
      </c>
      <c r="HS637" s="42">
        <f>HQ629</f>
        <v>1.244685399139682E-3</v>
      </c>
      <c r="HT637" s="47">
        <f t="array" ref="HT637:HV640">HT$3:HV$6*HU629</f>
        <v>0</v>
      </c>
      <c r="HU637" s="33">
        <v>4.2928473915629004E-4</v>
      </c>
      <c r="HV637" s="34">
        <v>0</v>
      </c>
      <c r="HW637" s="42">
        <f>HU629</f>
        <v>4.2928473915629004E-4</v>
      </c>
      <c r="HX637" s="47">
        <f t="array" ref="HX637:HZ640">HX$3:HZ$6*HY629</f>
        <v>1.4404573648498556E-3</v>
      </c>
      <c r="HY637" s="33">
        <v>0</v>
      </c>
      <c r="HZ637" s="34">
        <v>0</v>
      </c>
      <c r="IA637" s="42">
        <f>HY629</f>
        <v>1.4404573648498556E-3</v>
      </c>
      <c r="IB637" s="47">
        <f t="array" ref="IB637:ID640">IB$3:ID$6*IC629</f>
        <v>2.071814386449172E-4</v>
      </c>
      <c r="IC637" s="33">
        <v>0</v>
      </c>
      <c r="ID637" s="34">
        <v>0</v>
      </c>
      <c r="IE637" s="42">
        <f>IC629</f>
        <v>2.071814386449172E-4</v>
      </c>
      <c r="IF637" s="47">
        <f t="array" ref="IF637:IH640">IF$3:IH$6*IG629</f>
        <v>0</v>
      </c>
      <c r="IG637" s="33">
        <v>3.8727947976546495E-3</v>
      </c>
      <c r="IH637" s="34">
        <v>0</v>
      </c>
      <c r="II637" s="42">
        <f>IG629</f>
        <v>3.8727947976546495E-3</v>
      </c>
      <c r="IJ637" s="47">
        <f t="array" ref="IJ637:IL640">IJ$3:IL$6*IK629</f>
        <v>0</v>
      </c>
      <c r="IK637" s="33">
        <v>2.9676516776113199E-3</v>
      </c>
      <c r="IL637" s="34">
        <v>0</v>
      </c>
      <c r="IM637" s="42">
        <f>IK629</f>
        <v>2.9676516776113199E-3</v>
      </c>
      <c r="IN637" s="47">
        <f t="array" ref="IN637:IP640">IN$3:IP$6*IO629</f>
        <v>0</v>
      </c>
      <c r="IO637" s="33">
        <v>0</v>
      </c>
      <c r="IP637" s="34">
        <v>0</v>
      </c>
      <c r="IQ637" s="42">
        <f>IO629</f>
        <v>2.5552679639205367E-3</v>
      </c>
      <c r="IR637" s="47">
        <f t="array" ref="IR637:IT640">IR$3:IT$6*IS629</f>
        <v>0</v>
      </c>
      <c r="IS637" s="33">
        <v>0</v>
      </c>
      <c r="IT637" s="34">
        <v>0</v>
      </c>
      <c r="IU637" s="42">
        <f>IS629</f>
        <v>1.0838329894823865E-3</v>
      </c>
      <c r="IV637" s="47">
        <f t="array" ref="IV637:IX640">IV$3:IX$6*IW629</f>
        <v>0</v>
      </c>
      <c r="IW637" s="33">
        <v>7.2189914347438078E-5</v>
      </c>
      <c r="IX637" s="34">
        <v>0</v>
      </c>
      <c r="IY637" s="42">
        <f>IW629</f>
        <v>7.2189914347438078E-5</v>
      </c>
      <c r="IZ637" s="47">
        <f t="array" ref="IZ637:JB640">IZ$3:JB$6*JA629</f>
        <v>0</v>
      </c>
      <c r="JA637" s="33">
        <v>8.4296643562018811E-2</v>
      </c>
      <c r="JB637" s="34">
        <v>0</v>
      </c>
      <c r="JC637" s="42">
        <f>JA629</f>
        <v>8.4296643562018811E-2</v>
      </c>
      <c r="JD637" s="47">
        <f t="array" ref="JD637:JF640">JD$3:JF$6*JE629</f>
        <v>0</v>
      </c>
      <c r="JE637" s="33">
        <v>5.8442444500090965E-2</v>
      </c>
      <c r="JF637" s="34">
        <v>0</v>
      </c>
      <c r="JG637" s="42">
        <f>JE629</f>
        <v>5.8442444500090965E-2</v>
      </c>
    </row>
    <row r="638" spans="2:267">
      <c r="B638" s="167"/>
      <c r="C638" s="170"/>
      <c r="D638" s="36">
        <f t="shared" si="4430"/>
        <v>-2.1814182527515893E-2</v>
      </c>
      <c r="E638" s="36">
        <f t="shared" si="4427"/>
        <v>-1.020115641921158E-2</v>
      </c>
      <c r="F638" s="37">
        <f t="shared" si="4428"/>
        <v>1.113934795548599E-2</v>
      </c>
      <c r="I638" s="167"/>
      <c r="J638" s="173"/>
      <c r="K638" s="176"/>
      <c r="L638" s="45">
        <v>-2.7544728949075706E-4</v>
      </c>
      <c r="M638" s="36">
        <v>0</v>
      </c>
      <c r="N638" s="37">
        <v>-2.7544728949075706E-4</v>
      </c>
      <c r="O638" s="37"/>
      <c r="P638" s="45">
        <v>-3.9393161315122259E-4</v>
      </c>
      <c r="Q638" s="36">
        <v>0</v>
      </c>
      <c r="R638" s="37">
        <v>-3.9393161315122259E-4</v>
      </c>
      <c r="S638" s="37"/>
      <c r="T638" s="45">
        <v>-1.1238391633693558E-3</v>
      </c>
      <c r="U638" s="36">
        <v>0</v>
      </c>
      <c r="V638" s="37">
        <v>-1.1238391633693558E-3</v>
      </c>
      <c r="W638" s="37"/>
      <c r="X638" s="45">
        <v>-1.1176950235484425E-4</v>
      </c>
      <c r="Y638" s="36">
        <v>0</v>
      </c>
      <c r="Z638" s="37">
        <v>-1.1176950235484425E-4</v>
      </c>
      <c r="AA638" s="37"/>
      <c r="AB638" s="45">
        <v>-5.1940287458826007E-4</v>
      </c>
      <c r="AC638" s="36">
        <v>0</v>
      </c>
      <c r="AD638" s="37">
        <v>-5.1940287458826007E-4</v>
      </c>
      <c r="AE638" s="37"/>
      <c r="AF638" s="45">
        <v>-2.7609895970592538E-3</v>
      </c>
      <c r="AG638" s="36">
        <v>-2.7609895970592538E-3</v>
      </c>
      <c r="AH638" s="37">
        <v>-2.7609895970592538E-3</v>
      </c>
      <c r="AI638" s="37"/>
      <c r="AJ638" s="45">
        <v>0</v>
      </c>
      <c r="AK638" s="36">
        <v>-3.1496562887343552E-2</v>
      </c>
      <c r="AL638" s="37">
        <v>-3.1496562887343552E-2</v>
      </c>
      <c r="AM638" s="37"/>
      <c r="AN638" s="45">
        <v>-2.5741727225712344E-2</v>
      </c>
      <c r="AO638" s="36">
        <v>-2.5741727225712344E-2</v>
      </c>
      <c r="AP638" s="37">
        <v>0</v>
      </c>
      <c r="AQ638" s="37"/>
      <c r="AR638" s="45">
        <v>-1.2010036593839092E-3</v>
      </c>
      <c r="AS638" s="36">
        <v>-1.2010036593839092E-3</v>
      </c>
      <c r="AT638" s="37">
        <v>-1.2010036593839092E-3</v>
      </c>
      <c r="AU638" s="37"/>
      <c r="AV638" s="45">
        <v>-6.0517398340543564E-3</v>
      </c>
      <c r="AW638" s="36">
        <v>-6.0517398340543564E-3</v>
      </c>
      <c r="AX638" s="37">
        <v>-6.0517398340543564E-3</v>
      </c>
      <c r="AY638" s="37"/>
      <c r="AZ638" s="45">
        <v>-1.7490567095676721E-3</v>
      </c>
      <c r="BA638" s="36">
        <v>0</v>
      </c>
      <c r="BB638" s="37">
        <v>-1.7490567095676721E-3</v>
      </c>
      <c r="BC638" s="37"/>
      <c r="BD638" s="45">
        <v>-2.3218485663863142E-3</v>
      </c>
      <c r="BE638" s="36">
        <v>0</v>
      </c>
      <c r="BF638" s="37">
        <v>-2.3218485663863142E-3</v>
      </c>
      <c r="BG638" s="37"/>
      <c r="BH638" s="45">
        <v>-7.3946511049918697E-3</v>
      </c>
      <c r="BI638" s="36">
        <v>0</v>
      </c>
      <c r="BJ638" s="37">
        <v>-7.3946511049918697E-3</v>
      </c>
      <c r="BK638" s="37"/>
      <c r="BL638" s="45">
        <v>-6.2863423791071436E-3</v>
      </c>
      <c r="BM638" s="36">
        <v>0</v>
      </c>
      <c r="BN638" s="37">
        <v>-6.2863423791071436E-3</v>
      </c>
      <c r="BO638" s="37"/>
      <c r="BP638" s="45">
        <v>-7.8327977854372472E-3</v>
      </c>
      <c r="BQ638" s="36">
        <v>0</v>
      </c>
      <c r="BR638" s="37">
        <v>-7.8327977854372472E-3</v>
      </c>
      <c r="BS638" s="37"/>
      <c r="BT638" s="45">
        <v>-6.3531156201783345E-5</v>
      </c>
      <c r="BU638" s="36">
        <v>0</v>
      </c>
      <c r="BV638" s="37">
        <v>-6.3531156201783345E-5</v>
      </c>
      <c r="BW638" s="37"/>
      <c r="BX638" s="45">
        <v>-2.4846505073289776E-3</v>
      </c>
      <c r="BY638" s="36">
        <v>0</v>
      </c>
      <c r="BZ638" s="37">
        <v>0</v>
      </c>
      <c r="CA638" s="37"/>
      <c r="CB638" s="45">
        <v>-7.3824967565681485E-4</v>
      </c>
      <c r="CC638" s="36">
        <v>0</v>
      </c>
      <c r="CD638" s="37">
        <v>-7.3824967565681485E-4</v>
      </c>
      <c r="CE638" s="37"/>
      <c r="CF638" s="45">
        <v>-7.2702302451568314E-4</v>
      </c>
      <c r="CG638" s="36">
        <v>0</v>
      </c>
      <c r="CH638" s="37">
        <v>-7.2702302451568314E-4</v>
      </c>
      <c r="CI638" s="37"/>
      <c r="CJ638" s="45">
        <v>-7.2298297790386633E-4</v>
      </c>
      <c r="CK638" s="36">
        <v>0</v>
      </c>
      <c r="CL638" s="37">
        <v>-7.2298297790386633E-4</v>
      </c>
      <c r="CM638" s="37"/>
      <c r="CN638" s="45">
        <v>0</v>
      </c>
      <c r="CO638" s="36">
        <v>0</v>
      </c>
      <c r="CP638" s="37">
        <v>-2.1928976881856947E-3</v>
      </c>
      <c r="CQ638" s="37"/>
      <c r="CR638" s="45">
        <v>-9.0314547105890448E-5</v>
      </c>
      <c r="CS638" s="36">
        <v>0</v>
      </c>
      <c r="CT638" s="37">
        <v>-9.0314547105890448E-5</v>
      </c>
      <c r="CU638" s="37"/>
      <c r="CV638" s="45">
        <v>-2.8936855935673966E-3</v>
      </c>
      <c r="CW638" s="36">
        <v>0</v>
      </c>
      <c r="CX638" s="37">
        <v>0</v>
      </c>
      <c r="CY638" s="37"/>
      <c r="CZ638" s="45">
        <v>-1.0164652379791477E-3</v>
      </c>
      <c r="DA638" s="36">
        <v>0</v>
      </c>
      <c r="DB638" s="37">
        <v>-1.0164652379791477E-3</v>
      </c>
      <c r="DC638" s="37"/>
      <c r="DD638" s="45">
        <v>-1.0994148979771045E-3</v>
      </c>
      <c r="DE638" s="36">
        <v>0</v>
      </c>
      <c r="DF638" s="37">
        <v>-1.0994148979771045E-3</v>
      </c>
      <c r="DG638" s="37"/>
      <c r="DH638" s="45">
        <v>-9.6248459023401552E-4</v>
      </c>
      <c r="DI638" s="36">
        <v>0</v>
      </c>
      <c r="DJ638" s="37">
        <v>-9.6248459023401552E-4</v>
      </c>
      <c r="DK638" s="37"/>
      <c r="DL638" s="45">
        <v>0</v>
      </c>
      <c r="DM638" s="36">
        <v>0</v>
      </c>
      <c r="DN638" s="37">
        <v>-3.1480829707674464E-3</v>
      </c>
      <c r="DO638" s="37"/>
      <c r="DP638" s="45">
        <v>-1.0452931381118712E-2</v>
      </c>
      <c r="DQ638" s="36">
        <v>0</v>
      </c>
      <c r="DR638" s="37">
        <v>0</v>
      </c>
      <c r="DS638" s="37"/>
      <c r="DT638" s="45">
        <v>-3.1718862296562689E-3</v>
      </c>
      <c r="DU638" s="36">
        <v>0</v>
      </c>
      <c r="DV638" s="37">
        <v>-3.1718862296562689E-3</v>
      </c>
      <c r="DW638" s="37"/>
      <c r="DX638" s="45">
        <v>-3.4270498574288828E-3</v>
      </c>
      <c r="DY638" s="36">
        <v>0</v>
      </c>
      <c r="DZ638" s="37">
        <v>-3.4270498574288828E-3</v>
      </c>
      <c r="EA638" s="37"/>
      <c r="EB638" s="45">
        <v>-2.8443811515867978E-3</v>
      </c>
      <c r="EC638" s="36">
        <v>0</v>
      </c>
      <c r="ED638" s="37">
        <v>-2.8443811515867978E-3</v>
      </c>
      <c r="EE638" s="37"/>
      <c r="EF638" s="45">
        <v>0</v>
      </c>
      <c r="EG638" s="36">
        <v>0</v>
      </c>
      <c r="EH638" s="37">
        <v>-1.0443132453763878E-2</v>
      </c>
      <c r="EI638" s="37"/>
      <c r="EJ638" s="45">
        <v>0</v>
      </c>
      <c r="EK638" s="36">
        <v>1.5141424454908863E-4</v>
      </c>
      <c r="EL638" s="37">
        <v>0</v>
      </c>
      <c r="EM638" s="37"/>
      <c r="EN638" s="45">
        <v>0</v>
      </c>
      <c r="EO638" s="36">
        <v>1.9617658810399389E-4</v>
      </c>
      <c r="EP638" s="37">
        <v>0</v>
      </c>
      <c r="EQ638" s="37"/>
      <c r="ER638" s="45">
        <v>0</v>
      </c>
      <c r="ES638" s="36">
        <v>1.5141424454908863E-4</v>
      </c>
      <c r="ET638" s="37">
        <v>0</v>
      </c>
      <c r="EU638" s="37"/>
      <c r="EV638" s="45">
        <v>0</v>
      </c>
      <c r="EW638" s="36">
        <v>3.5456820539026619E-4</v>
      </c>
      <c r="EX638" s="37">
        <v>0</v>
      </c>
      <c r="EY638" s="37"/>
      <c r="EZ638" s="45">
        <v>0</v>
      </c>
      <c r="FA638" s="36">
        <v>3.5548120025149615E-5</v>
      </c>
      <c r="FB638" s="37">
        <v>0</v>
      </c>
      <c r="FC638" s="37"/>
      <c r="FD638" s="45">
        <v>0</v>
      </c>
      <c r="FE638" s="36">
        <v>4.0991006242067029E-4</v>
      </c>
      <c r="FF638" s="37">
        <v>0</v>
      </c>
      <c r="FG638" s="37"/>
      <c r="FH638" s="45">
        <v>0</v>
      </c>
      <c r="FI638" s="36">
        <v>4.7085661633910495E-5</v>
      </c>
      <c r="FJ638" s="37">
        <v>0</v>
      </c>
      <c r="FK638" s="37"/>
      <c r="FL638" s="45">
        <v>0</v>
      </c>
      <c r="FM638" s="36">
        <v>9.8607541443915608E-5</v>
      </c>
      <c r="FN638" s="37">
        <v>0</v>
      </c>
      <c r="FO638" s="37"/>
      <c r="FP638" s="45">
        <v>0</v>
      </c>
      <c r="FQ638" s="36">
        <v>2.6865530126786354E-3</v>
      </c>
      <c r="FR638" s="37">
        <v>2.6865530126786354E-3</v>
      </c>
      <c r="FS638" s="37"/>
      <c r="FT638" s="45">
        <v>0</v>
      </c>
      <c r="FU638" s="36">
        <v>8.5710853729851035E-4</v>
      </c>
      <c r="FV638" s="37">
        <v>0</v>
      </c>
      <c r="FW638" s="37"/>
      <c r="FX638" s="45">
        <v>0</v>
      </c>
      <c r="FY638" s="36">
        <v>3.922453919087192E-3</v>
      </c>
      <c r="FZ638" s="37">
        <v>3.922453919087192E-3</v>
      </c>
      <c r="GA638" s="37"/>
      <c r="GB638" s="45">
        <v>0</v>
      </c>
      <c r="GC638" s="36">
        <v>1.0620248061940011E-3</v>
      </c>
      <c r="GD638" s="37">
        <v>0</v>
      </c>
      <c r="GE638" s="37"/>
      <c r="GF638" s="45">
        <v>0</v>
      </c>
      <c r="GG638" s="36">
        <v>4.6554382414290421E-3</v>
      </c>
      <c r="GH638" s="37">
        <v>4.6554382414290421E-3</v>
      </c>
      <c r="GI638" s="37"/>
      <c r="GJ638" s="45">
        <v>0</v>
      </c>
      <c r="GK638" s="36">
        <v>1.7136311227207645E-3</v>
      </c>
      <c r="GL638" s="37">
        <v>0</v>
      </c>
      <c r="GM638" s="37"/>
      <c r="GN638" s="45">
        <v>0</v>
      </c>
      <c r="GO638" s="36">
        <v>9.1045841094162288E-5</v>
      </c>
      <c r="GP638" s="37">
        <v>0</v>
      </c>
      <c r="GQ638" s="37"/>
      <c r="GR638" s="45">
        <v>0</v>
      </c>
      <c r="GS638" s="36">
        <v>3.4949211094362472E-3</v>
      </c>
      <c r="GT638" s="37">
        <v>3.4949211094362472E-3</v>
      </c>
      <c r="GU638" s="37"/>
      <c r="GV638" s="45">
        <v>0</v>
      </c>
      <c r="GW638" s="36">
        <v>1.9617658810399389E-4</v>
      </c>
      <c r="GX638" s="37">
        <v>0</v>
      </c>
      <c r="GY638" s="37"/>
      <c r="GZ638" s="45">
        <v>0</v>
      </c>
      <c r="HA638" s="36">
        <v>1.2250617536085084E-2</v>
      </c>
      <c r="HB638" s="37">
        <v>1.2250617536085084E-2</v>
      </c>
      <c r="HC638" s="37"/>
      <c r="HD638" s="45">
        <v>1.6111567682544452E-3</v>
      </c>
      <c r="HE638" s="36">
        <v>1.6111567682544452E-3</v>
      </c>
      <c r="HF638" s="37">
        <v>0</v>
      </c>
      <c r="HG638" s="37"/>
      <c r="HH638" s="45">
        <v>0</v>
      </c>
      <c r="HI638" s="36">
        <v>4.7264880963667096E-4</v>
      </c>
      <c r="HJ638" s="37">
        <v>0</v>
      </c>
      <c r="HK638" s="37"/>
      <c r="HL638" s="45">
        <v>1.259181433705458E-2</v>
      </c>
      <c r="HM638" s="36">
        <v>1.259181433705458E-2</v>
      </c>
      <c r="HN638" s="37">
        <v>0</v>
      </c>
      <c r="HO638" s="37"/>
      <c r="HP638" s="45">
        <v>0</v>
      </c>
      <c r="HQ638" s="36">
        <v>1.244685399139682E-3</v>
      </c>
      <c r="HR638" s="37">
        <v>0</v>
      </c>
      <c r="HS638" s="37"/>
      <c r="HT638" s="45">
        <v>0</v>
      </c>
      <c r="HU638" s="36">
        <v>4.2928473915629004E-4</v>
      </c>
      <c r="HV638" s="37">
        <v>0</v>
      </c>
      <c r="HW638" s="37"/>
      <c r="HX638" s="45">
        <v>0</v>
      </c>
      <c r="HY638" s="36">
        <v>1.4404573648498556E-3</v>
      </c>
      <c r="HZ638" s="37">
        <v>0</v>
      </c>
      <c r="IA638" s="37"/>
      <c r="IB638" s="45">
        <v>0</v>
      </c>
      <c r="IC638" s="36">
        <v>2.071814386449172E-4</v>
      </c>
      <c r="ID638" s="37">
        <v>0</v>
      </c>
      <c r="IE638" s="37"/>
      <c r="IF638" s="45">
        <v>0</v>
      </c>
      <c r="IG638" s="36">
        <v>0</v>
      </c>
      <c r="IH638" s="37">
        <v>0</v>
      </c>
      <c r="II638" s="37"/>
      <c r="IJ638" s="45">
        <v>0</v>
      </c>
      <c r="IK638" s="36">
        <v>2.9676516776113199E-3</v>
      </c>
      <c r="IL638" s="37">
        <v>0</v>
      </c>
      <c r="IM638" s="37"/>
      <c r="IN638" s="45">
        <v>0</v>
      </c>
      <c r="IO638" s="36">
        <v>2.5552679639205367E-3</v>
      </c>
      <c r="IP638" s="37">
        <v>0</v>
      </c>
      <c r="IQ638" s="37"/>
      <c r="IR638" s="45">
        <v>0</v>
      </c>
      <c r="IS638" s="36">
        <v>1.0838329894823865E-3</v>
      </c>
      <c r="IT638" s="37">
        <v>0</v>
      </c>
      <c r="IU638" s="37"/>
      <c r="IV638" s="45">
        <v>0</v>
      </c>
      <c r="IW638" s="36">
        <v>7.2189914347438078E-5</v>
      </c>
      <c r="IX638" s="37">
        <v>0</v>
      </c>
      <c r="IY638" s="37"/>
      <c r="IZ638" s="45">
        <v>0</v>
      </c>
      <c r="JA638" s="36">
        <v>0</v>
      </c>
      <c r="JB638" s="37">
        <v>8.4296643562018811E-2</v>
      </c>
      <c r="JC638" s="37"/>
      <c r="JD638" s="45">
        <v>5.8442444500090965E-2</v>
      </c>
      <c r="JE638" s="36">
        <v>0</v>
      </c>
      <c r="JF638" s="37">
        <v>0</v>
      </c>
      <c r="JG638" s="37"/>
    </row>
    <row r="639" spans="2:267">
      <c r="B639" s="167"/>
      <c r="C639" s="170"/>
      <c r="D639" s="36">
        <f t="shared" si="4430"/>
        <v>-5.7870719981032284E-2</v>
      </c>
      <c r="E639" s="36">
        <f t="shared" si="4427"/>
        <v>3.1126627959755231E-2</v>
      </c>
      <c r="F639" s="37">
        <f t="shared" si="4428"/>
        <v>-2.685238393682364E-2</v>
      </c>
      <c r="I639" s="167"/>
      <c r="J639" s="173"/>
      <c r="K639" s="176"/>
      <c r="L639" s="45">
        <v>-2.7544728949075706E-4</v>
      </c>
      <c r="M639" s="36">
        <v>0</v>
      </c>
      <c r="N639" s="37">
        <v>-2.7544728949075706E-4</v>
      </c>
      <c r="O639" s="37"/>
      <c r="P639" s="45">
        <v>-3.9393161315122259E-4</v>
      </c>
      <c r="Q639" s="36">
        <v>0</v>
      </c>
      <c r="R639" s="37">
        <v>-3.9393161315122259E-4</v>
      </c>
      <c r="S639" s="37"/>
      <c r="T639" s="45">
        <v>-1.1238391633693558E-3</v>
      </c>
      <c r="U639" s="36">
        <v>0</v>
      </c>
      <c r="V639" s="37">
        <v>-1.1238391633693558E-3</v>
      </c>
      <c r="W639" s="37"/>
      <c r="X639" s="45">
        <v>-1.1176950235484425E-4</v>
      </c>
      <c r="Y639" s="36">
        <v>0</v>
      </c>
      <c r="Z639" s="37">
        <v>-1.1176950235484425E-4</v>
      </c>
      <c r="AA639" s="37"/>
      <c r="AB639" s="45">
        <v>-5.1940287458826007E-4</v>
      </c>
      <c r="AC639" s="36">
        <v>0</v>
      </c>
      <c r="AD639" s="37">
        <v>-5.1940287458826007E-4</v>
      </c>
      <c r="AE639" s="37"/>
      <c r="AF639" s="45">
        <v>-2.7609895970592538E-3</v>
      </c>
      <c r="AG639" s="36">
        <v>0</v>
      </c>
      <c r="AH639" s="37">
        <v>-2.7609895970592538E-3</v>
      </c>
      <c r="AI639" s="37"/>
      <c r="AJ639" s="45">
        <v>-3.1496562887343552E-2</v>
      </c>
      <c r="AK639" s="36">
        <v>0</v>
      </c>
      <c r="AL639" s="37">
        <v>-3.1496562887343552E-2</v>
      </c>
      <c r="AM639" s="37"/>
      <c r="AN639" s="45">
        <v>-2.5741727225712344E-2</v>
      </c>
      <c r="AO639" s="36">
        <v>0</v>
      </c>
      <c r="AP639" s="37">
        <v>-2.5741727225712344E-2</v>
      </c>
      <c r="AQ639" s="37"/>
      <c r="AR639" s="45">
        <v>-1.2010036593839092E-3</v>
      </c>
      <c r="AS639" s="36">
        <v>0</v>
      </c>
      <c r="AT639" s="37">
        <v>-1.2010036593839092E-3</v>
      </c>
      <c r="AU639" s="37"/>
      <c r="AV639" s="45">
        <v>-6.0517398340543564E-3</v>
      </c>
      <c r="AW639" s="36">
        <v>0</v>
      </c>
      <c r="AX639" s="37">
        <v>-6.0517398340543564E-3</v>
      </c>
      <c r="AY639" s="37"/>
      <c r="AZ639" s="45">
        <v>-1.7490567095676721E-3</v>
      </c>
      <c r="BA639" s="36">
        <v>-1.7490567095676721E-3</v>
      </c>
      <c r="BB639" s="37">
        <v>-1.7490567095676721E-3</v>
      </c>
      <c r="BC639" s="37"/>
      <c r="BD639" s="45">
        <v>-2.3218485663863142E-3</v>
      </c>
      <c r="BE639" s="36">
        <v>-2.3218485663863142E-3</v>
      </c>
      <c r="BF639" s="37">
        <v>-2.3218485663863142E-3</v>
      </c>
      <c r="BG639" s="37"/>
      <c r="BH639" s="45">
        <v>-7.3946511049918697E-3</v>
      </c>
      <c r="BI639" s="36">
        <v>-7.3946511049918697E-3</v>
      </c>
      <c r="BJ639" s="37">
        <v>-7.3946511049918697E-3</v>
      </c>
      <c r="BK639" s="37"/>
      <c r="BL639" s="45">
        <v>-6.2863423791071436E-3</v>
      </c>
      <c r="BM639" s="36">
        <v>-6.2863423791071436E-3</v>
      </c>
      <c r="BN639" s="37">
        <v>0</v>
      </c>
      <c r="BO639" s="37"/>
      <c r="BP639" s="45">
        <v>0</v>
      </c>
      <c r="BQ639" s="36">
        <v>-7.8327977854372472E-3</v>
      </c>
      <c r="BR639" s="37">
        <v>-7.8327977854372472E-3</v>
      </c>
      <c r="BS639" s="37"/>
      <c r="BT639" s="45">
        <v>-6.3531156201783345E-5</v>
      </c>
      <c r="BU639" s="36">
        <v>0</v>
      </c>
      <c r="BV639" s="37">
        <v>-6.3531156201783345E-5</v>
      </c>
      <c r="BW639" s="37"/>
      <c r="BX639" s="45">
        <v>-2.4846505073289776E-3</v>
      </c>
      <c r="BY639" s="36">
        <v>0</v>
      </c>
      <c r="BZ639" s="37">
        <v>-2.4846505073289776E-3</v>
      </c>
      <c r="CA639" s="37"/>
      <c r="CB639" s="45">
        <v>-7.3824967565681485E-4</v>
      </c>
      <c r="CC639" s="36">
        <v>0</v>
      </c>
      <c r="CD639" s="37">
        <v>0</v>
      </c>
      <c r="CE639" s="37"/>
      <c r="CF639" s="45">
        <v>-7.2702302451568314E-4</v>
      </c>
      <c r="CG639" s="36">
        <v>0</v>
      </c>
      <c r="CH639" s="37">
        <v>-7.2702302451568314E-4</v>
      </c>
      <c r="CI639" s="37"/>
      <c r="CJ639" s="45">
        <v>0</v>
      </c>
      <c r="CK639" s="36">
        <v>0</v>
      </c>
      <c r="CL639" s="37">
        <v>-7.2298297790386633E-4</v>
      </c>
      <c r="CM639" s="37"/>
      <c r="CN639" s="45">
        <v>-2.1928976881856947E-3</v>
      </c>
      <c r="CO639" s="36">
        <v>0</v>
      </c>
      <c r="CP639" s="37">
        <v>-2.1928976881856947E-3</v>
      </c>
      <c r="CQ639" s="37"/>
      <c r="CR639" s="45">
        <v>-9.0314547105890448E-5</v>
      </c>
      <c r="CS639" s="36">
        <v>0</v>
      </c>
      <c r="CT639" s="37">
        <v>-9.0314547105890448E-5</v>
      </c>
      <c r="CU639" s="37"/>
      <c r="CV639" s="45">
        <v>-2.8936855935673966E-3</v>
      </c>
      <c r="CW639" s="36">
        <v>0</v>
      </c>
      <c r="CX639" s="37">
        <v>-2.8936855935673966E-3</v>
      </c>
      <c r="CY639" s="37"/>
      <c r="CZ639" s="45">
        <v>-1.0164652379791477E-3</v>
      </c>
      <c r="DA639" s="36">
        <v>0</v>
      </c>
      <c r="DB639" s="37">
        <v>0</v>
      </c>
      <c r="DC639" s="37"/>
      <c r="DD639" s="45">
        <v>-1.0994148979771045E-3</v>
      </c>
      <c r="DE639" s="36">
        <v>0</v>
      </c>
      <c r="DF639" s="37">
        <v>-1.0994148979771045E-3</v>
      </c>
      <c r="DG639" s="37"/>
      <c r="DH639" s="45">
        <v>0</v>
      </c>
      <c r="DI639" s="36">
        <v>0</v>
      </c>
      <c r="DJ639" s="37">
        <v>-9.6248459023401552E-4</v>
      </c>
      <c r="DK639" s="37"/>
      <c r="DL639" s="45">
        <v>-3.1480829707674464E-3</v>
      </c>
      <c r="DM639" s="36">
        <v>0</v>
      </c>
      <c r="DN639" s="37">
        <v>-3.1480829707674464E-3</v>
      </c>
      <c r="DO639" s="37"/>
      <c r="DP639" s="45">
        <v>-1.0452931381118712E-2</v>
      </c>
      <c r="DQ639" s="36">
        <v>0</v>
      </c>
      <c r="DR639" s="37">
        <v>-1.0452931381118712E-2</v>
      </c>
      <c r="DS639" s="37"/>
      <c r="DT639" s="45">
        <v>-3.1718862296562689E-3</v>
      </c>
      <c r="DU639" s="36">
        <v>0</v>
      </c>
      <c r="DV639" s="37">
        <v>0</v>
      </c>
      <c r="DW639" s="37"/>
      <c r="DX639" s="45">
        <v>-3.4270498574288828E-3</v>
      </c>
      <c r="DY639" s="36">
        <v>0</v>
      </c>
      <c r="DZ639" s="37">
        <v>-3.4270498574288828E-3</v>
      </c>
      <c r="EA639" s="37"/>
      <c r="EB639" s="45">
        <v>0</v>
      </c>
      <c r="EC639" s="36">
        <v>0</v>
      </c>
      <c r="ED639" s="37">
        <v>-2.8443811515867978E-3</v>
      </c>
      <c r="EE639" s="37"/>
      <c r="EF639" s="45">
        <v>-1.0443132453763878E-2</v>
      </c>
      <c r="EG639" s="36">
        <v>0</v>
      </c>
      <c r="EH639" s="37">
        <v>-1.0443132453763878E-2</v>
      </c>
      <c r="EI639" s="37"/>
      <c r="EJ639" s="45">
        <v>0</v>
      </c>
      <c r="EK639" s="36">
        <v>1.5141424454908863E-4</v>
      </c>
      <c r="EL639" s="37">
        <v>0</v>
      </c>
      <c r="EM639" s="37"/>
      <c r="EN639" s="45">
        <v>0</v>
      </c>
      <c r="EO639" s="36">
        <v>1.9617658810399389E-4</v>
      </c>
      <c r="EP639" s="37">
        <v>0</v>
      </c>
      <c r="EQ639" s="37"/>
      <c r="ER639" s="45">
        <v>0</v>
      </c>
      <c r="ES639" s="36">
        <v>1.5141424454908863E-4</v>
      </c>
      <c r="ET639" s="37">
        <v>0</v>
      </c>
      <c r="EU639" s="37"/>
      <c r="EV639" s="45">
        <v>0</v>
      </c>
      <c r="EW639" s="36">
        <v>3.5456820539026619E-4</v>
      </c>
      <c r="EX639" s="37">
        <v>0</v>
      </c>
      <c r="EY639" s="37"/>
      <c r="EZ639" s="45">
        <v>0</v>
      </c>
      <c r="FA639" s="36">
        <v>3.5548120025149615E-5</v>
      </c>
      <c r="FB639" s="37">
        <v>0</v>
      </c>
      <c r="FC639" s="37"/>
      <c r="FD639" s="45">
        <v>0</v>
      </c>
      <c r="FE639" s="36">
        <v>4.0991006242067029E-4</v>
      </c>
      <c r="FF639" s="37">
        <v>0</v>
      </c>
      <c r="FG639" s="37"/>
      <c r="FH639" s="45">
        <v>0</v>
      </c>
      <c r="FI639" s="36">
        <v>4.7085661633910495E-5</v>
      </c>
      <c r="FJ639" s="37">
        <v>0</v>
      </c>
      <c r="FK639" s="37"/>
      <c r="FL639" s="45">
        <v>0</v>
      </c>
      <c r="FM639" s="36">
        <v>9.8607541443915608E-5</v>
      </c>
      <c r="FN639" s="37">
        <v>0</v>
      </c>
      <c r="FO639" s="37"/>
      <c r="FP639" s="45">
        <v>0</v>
      </c>
      <c r="FQ639" s="36">
        <v>2.6865530126786354E-3</v>
      </c>
      <c r="FR639" s="37">
        <v>0</v>
      </c>
      <c r="FS639" s="37"/>
      <c r="FT639" s="45">
        <v>0</v>
      </c>
      <c r="FU639" s="36">
        <v>8.5710853729851035E-4</v>
      </c>
      <c r="FV639" s="37">
        <v>8.5710853729851035E-4</v>
      </c>
      <c r="FW639" s="37"/>
      <c r="FX639" s="45">
        <v>0</v>
      </c>
      <c r="FY639" s="36">
        <v>3.922453919087192E-3</v>
      </c>
      <c r="FZ639" s="37">
        <v>0</v>
      </c>
      <c r="GA639" s="37"/>
      <c r="GB639" s="45">
        <v>0</v>
      </c>
      <c r="GC639" s="36">
        <v>1.0620248061940011E-3</v>
      </c>
      <c r="GD639" s="37">
        <v>1.0620248061940011E-3</v>
      </c>
      <c r="GE639" s="37"/>
      <c r="GF639" s="45">
        <v>0</v>
      </c>
      <c r="GG639" s="36">
        <v>4.6554382414290421E-3</v>
      </c>
      <c r="GH639" s="37">
        <v>0</v>
      </c>
      <c r="GI639" s="37"/>
      <c r="GJ639" s="45">
        <v>0</v>
      </c>
      <c r="GK639" s="36">
        <v>1.7136311227207645E-3</v>
      </c>
      <c r="GL639" s="37">
        <v>1.7136311227207645E-3</v>
      </c>
      <c r="GM639" s="37"/>
      <c r="GN639" s="45">
        <v>0</v>
      </c>
      <c r="GO639" s="36">
        <v>9.1045841094162288E-5</v>
      </c>
      <c r="GP639" s="37">
        <v>0</v>
      </c>
      <c r="GQ639" s="37"/>
      <c r="GR639" s="45">
        <v>0</v>
      </c>
      <c r="GS639" s="36">
        <v>3.4949211094362472E-3</v>
      </c>
      <c r="GT639" s="37">
        <v>3.4949211094362472E-3</v>
      </c>
      <c r="GU639" s="37"/>
      <c r="GV639" s="45">
        <v>0</v>
      </c>
      <c r="GW639" s="36">
        <v>1.9617658810399389E-4</v>
      </c>
      <c r="GX639" s="37">
        <v>0</v>
      </c>
      <c r="GY639" s="37"/>
      <c r="GZ639" s="45">
        <v>0</v>
      </c>
      <c r="HA639" s="36">
        <v>1.2250617536085084E-2</v>
      </c>
      <c r="HB639" s="37">
        <v>1.2250617536085084E-2</v>
      </c>
      <c r="HC639" s="37"/>
      <c r="HD639" s="45">
        <v>0</v>
      </c>
      <c r="HE639" s="36">
        <v>1.6111567682544452E-3</v>
      </c>
      <c r="HF639" s="37">
        <v>0</v>
      </c>
      <c r="HG639" s="37"/>
      <c r="HH639" s="45">
        <v>4.7264880963667096E-4</v>
      </c>
      <c r="HI639" s="36">
        <v>4.7264880963667096E-4</v>
      </c>
      <c r="HJ639" s="37">
        <v>0</v>
      </c>
      <c r="HK639" s="37"/>
      <c r="HL639" s="45">
        <v>1.259181433705458E-2</v>
      </c>
      <c r="HM639" s="36">
        <v>1.259181433705458E-2</v>
      </c>
      <c r="HN639" s="37">
        <v>0</v>
      </c>
      <c r="HO639" s="37"/>
      <c r="HP639" s="45">
        <v>0</v>
      </c>
      <c r="HQ639" s="36">
        <v>0</v>
      </c>
      <c r="HR639" s="37">
        <v>0</v>
      </c>
      <c r="HS639" s="37"/>
      <c r="HT639" s="45">
        <v>0</v>
      </c>
      <c r="HU639" s="36">
        <v>4.2928473915629004E-4</v>
      </c>
      <c r="HV639" s="37">
        <v>0</v>
      </c>
      <c r="HW639" s="37"/>
      <c r="HX639" s="45">
        <v>0</v>
      </c>
      <c r="HY639" s="36">
        <v>1.4404573648498556E-3</v>
      </c>
      <c r="HZ639" s="37">
        <v>0</v>
      </c>
      <c r="IA639" s="37"/>
      <c r="IB639" s="45">
        <v>0</v>
      </c>
      <c r="IC639" s="36">
        <v>2.071814386449172E-4</v>
      </c>
      <c r="ID639" s="37">
        <v>0</v>
      </c>
      <c r="IE639" s="37"/>
      <c r="IF639" s="45">
        <v>0</v>
      </c>
      <c r="IG639" s="36">
        <v>3.8727947976546495E-3</v>
      </c>
      <c r="IH639" s="37">
        <v>0</v>
      </c>
      <c r="II639" s="37"/>
      <c r="IJ639" s="45">
        <v>0</v>
      </c>
      <c r="IK639" s="36">
        <v>0</v>
      </c>
      <c r="IL639" s="37">
        <v>0</v>
      </c>
      <c r="IM639" s="37"/>
      <c r="IN639" s="45">
        <v>0</v>
      </c>
      <c r="IO639" s="36">
        <v>2.5552679639205367E-3</v>
      </c>
      <c r="IP639" s="37">
        <v>0</v>
      </c>
      <c r="IQ639" s="37"/>
      <c r="IR639" s="45">
        <v>0</v>
      </c>
      <c r="IS639" s="36">
        <v>1.0838329894823865E-3</v>
      </c>
      <c r="IT639" s="37">
        <v>0</v>
      </c>
      <c r="IU639" s="37"/>
      <c r="IV639" s="45">
        <v>0</v>
      </c>
      <c r="IW639" s="36">
        <v>7.2189914347438078E-5</v>
      </c>
      <c r="IX639" s="37">
        <v>0</v>
      </c>
      <c r="IY639" s="37"/>
      <c r="IZ639" s="45">
        <v>0</v>
      </c>
      <c r="JA639" s="36">
        <v>0</v>
      </c>
      <c r="JB639" s="37">
        <v>8.4296643562018811E-2</v>
      </c>
      <c r="JC639" s="37"/>
      <c r="JD639" s="45">
        <v>5.8442444500090965E-2</v>
      </c>
      <c r="JE639" s="36">
        <v>0</v>
      </c>
      <c r="JF639" s="37">
        <v>0</v>
      </c>
      <c r="JG639" s="37"/>
    </row>
    <row r="640" spans="2:267">
      <c r="B640" s="167"/>
      <c r="C640" s="171"/>
      <c r="D640" s="38">
        <f t="shared" si="4430"/>
        <v>-7.984442034894737E-2</v>
      </c>
      <c r="E640" s="38">
        <f t="shared" si="4427"/>
        <v>9.2052003744393082E-2</v>
      </c>
      <c r="F640" s="39">
        <f t="shared" si="4428"/>
        <v>-9.8617797177384045E-2</v>
      </c>
      <c r="I640" s="167"/>
      <c r="J640" s="173"/>
      <c r="K640" s="177"/>
      <c r="L640" s="46">
        <v>-2.7544728949075706E-4</v>
      </c>
      <c r="M640" s="38">
        <v>-2.7544728949075706E-4</v>
      </c>
      <c r="N640" s="39">
        <v>-2.7544728949075706E-4</v>
      </c>
      <c r="O640" s="37"/>
      <c r="P640" s="46">
        <v>-3.9393161315122259E-4</v>
      </c>
      <c r="Q640" s="38">
        <v>-3.9393161315122259E-4</v>
      </c>
      <c r="R640" s="39">
        <v>-3.9393161315122259E-4</v>
      </c>
      <c r="S640" s="37"/>
      <c r="T640" s="46">
        <v>-1.1238391633693558E-3</v>
      </c>
      <c r="U640" s="38">
        <v>-1.1238391633693558E-3</v>
      </c>
      <c r="V640" s="39">
        <v>-1.1238391633693558E-3</v>
      </c>
      <c r="W640" s="37"/>
      <c r="X640" s="46">
        <v>-1.1176950235484425E-4</v>
      </c>
      <c r="Y640" s="38">
        <v>-1.1176950235484425E-4</v>
      </c>
      <c r="Z640" s="39">
        <v>0</v>
      </c>
      <c r="AA640" s="37"/>
      <c r="AB640" s="46">
        <v>0</v>
      </c>
      <c r="AC640" s="38">
        <v>-5.1940287458826007E-4</v>
      </c>
      <c r="AD640" s="39">
        <v>-5.1940287458826007E-4</v>
      </c>
      <c r="AE640" s="37"/>
      <c r="AF640" s="46">
        <v>-2.7609895970592538E-3</v>
      </c>
      <c r="AG640" s="38">
        <v>-2.7609895970592538E-3</v>
      </c>
      <c r="AH640" s="39">
        <v>-2.7609895970592538E-3</v>
      </c>
      <c r="AI640" s="37"/>
      <c r="AJ640" s="46">
        <v>-3.1496562887343552E-2</v>
      </c>
      <c r="AK640" s="38">
        <v>-3.1496562887343552E-2</v>
      </c>
      <c r="AL640" s="39">
        <v>-3.1496562887343552E-2</v>
      </c>
      <c r="AM640" s="37"/>
      <c r="AN640" s="46">
        <v>-2.5741727225712344E-2</v>
      </c>
      <c r="AO640" s="38">
        <v>-2.5741727225712344E-2</v>
      </c>
      <c r="AP640" s="39">
        <v>-2.5741727225712344E-2</v>
      </c>
      <c r="AQ640" s="37"/>
      <c r="AR640" s="46">
        <v>-1.2010036593839092E-3</v>
      </c>
      <c r="AS640" s="38">
        <v>-1.2010036593839092E-3</v>
      </c>
      <c r="AT640" s="39">
        <v>0</v>
      </c>
      <c r="AU640" s="37"/>
      <c r="AV640" s="46">
        <v>0</v>
      </c>
      <c r="AW640" s="38">
        <v>-6.0517398340543564E-3</v>
      </c>
      <c r="AX640" s="39">
        <v>-6.0517398340543564E-3</v>
      </c>
      <c r="AY640" s="37"/>
      <c r="AZ640" s="46">
        <v>0</v>
      </c>
      <c r="BA640" s="38">
        <v>0</v>
      </c>
      <c r="BB640" s="39">
        <v>0</v>
      </c>
      <c r="BC640" s="37"/>
      <c r="BD640" s="46">
        <v>0</v>
      </c>
      <c r="BE640" s="38">
        <v>0</v>
      </c>
      <c r="BF640" s="39">
        <v>0</v>
      </c>
      <c r="BG640" s="37"/>
      <c r="BH640" s="46">
        <v>0</v>
      </c>
      <c r="BI640" s="38">
        <v>0</v>
      </c>
      <c r="BJ640" s="39">
        <v>0</v>
      </c>
      <c r="BK640" s="37"/>
      <c r="BL640" s="46">
        <v>0</v>
      </c>
      <c r="BM640" s="38">
        <v>0</v>
      </c>
      <c r="BN640" s="39">
        <v>0</v>
      </c>
      <c r="BO640" s="37"/>
      <c r="BP640" s="46">
        <v>0</v>
      </c>
      <c r="BQ640" s="38">
        <v>0</v>
      </c>
      <c r="BR640" s="39">
        <v>0</v>
      </c>
      <c r="BS640" s="37"/>
      <c r="BT640" s="46">
        <v>-6.3531156201783345E-5</v>
      </c>
      <c r="BU640" s="38">
        <v>-6.3531156201783345E-5</v>
      </c>
      <c r="BV640" s="39">
        <v>-6.3531156201783345E-5</v>
      </c>
      <c r="BW640" s="37"/>
      <c r="BX640" s="46">
        <v>-2.4846505073289776E-3</v>
      </c>
      <c r="BY640" s="38">
        <v>-2.4846505073289776E-3</v>
      </c>
      <c r="BZ640" s="39">
        <v>-2.4846505073289776E-3</v>
      </c>
      <c r="CA640" s="37"/>
      <c r="CB640" s="46">
        <v>-7.3824967565681485E-4</v>
      </c>
      <c r="CC640" s="38">
        <v>-7.3824967565681485E-4</v>
      </c>
      <c r="CD640" s="39">
        <v>-7.3824967565681485E-4</v>
      </c>
      <c r="CE640" s="37"/>
      <c r="CF640" s="46">
        <v>-7.2702302451568314E-4</v>
      </c>
      <c r="CG640" s="38">
        <v>0</v>
      </c>
      <c r="CH640" s="39">
        <v>-7.2702302451568314E-4</v>
      </c>
      <c r="CI640" s="37"/>
      <c r="CJ640" s="46">
        <v>-7.2298297790386633E-4</v>
      </c>
      <c r="CK640" s="38">
        <v>-7.2298297790386633E-4</v>
      </c>
      <c r="CL640" s="39">
        <v>-7.2298297790386633E-4</v>
      </c>
      <c r="CM640" s="37"/>
      <c r="CN640" s="46">
        <v>-2.1928976881856947E-3</v>
      </c>
      <c r="CO640" s="38">
        <v>-2.1928976881856947E-3</v>
      </c>
      <c r="CP640" s="39">
        <v>-2.1928976881856947E-3</v>
      </c>
      <c r="CQ640" s="37"/>
      <c r="CR640" s="46">
        <v>-9.0314547105890448E-5</v>
      </c>
      <c r="CS640" s="38">
        <v>-9.0314547105890448E-5</v>
      </c>
      <c r="CT640" s="39">
        <v>-9.0314547105890448E-5</v>
      </c>
      <c r="CU640" s="37"/>
      <c r="CV640" s="46">
        <v>-2.8936855935673966E-3</v>
      </c>
      <c r="CW640" s="38">
        <v>-2.8936855935673966E-3</v>
      </c>
      <c r="CX640" s="39">
        <v>-2.8936855935673966E-3</v>
      </c>
      <c r="CY640" s="37"/>
      <c r="CZ640" s="46">
        <v>-1.0164652379791477E-3</v>
      </c>
      <c r="DA640" s="38">
        <v>-1.0164652379791477E-3</v>
      </c>
      <c r="DB640" s="39">
        <v>-1.0164652379791477E-3</v>
      </c>
      <c r="DC640" s="37"/>
      <c r="DD640" s="46">
        <v>-1.0994148979771045E-3</v>
      </c>
      <c r="DE640" s="38">
        <v>0</v>
      </c>
      <c r="DF640" s="39">
        <v>-1.0994148979771045E-3</v>
      </c>
      <c r="DG640" s="37"/>
      <c r="DH640" s="46">
        <v>-9.6248459023401552E-4</v>
      </c>
      <c r="DI640" s="38">
        <v>-9.6248459023401552E-4</v>
      </c>
      <c r="DJ640" s="39">
        <v>-9.6248459023401552E-4</v>
      </c>
      <c r="DK640" s="37"/>
      <c r="DL640" s="46">
        <v>-3.1480829707674464E-3</v>
      </c>
      <c r="DM640" s="38">
        <v>-3.1480829707674464E-3</v>
      </c>
      <c r="DN640" s="39">
        <v>-3.1480829707674464E-3</v>
      </c>
      <c r="DO640" s="37"/>
      <c r="DP640" s="46">
        <v>-1.0452931381118712E-2</v>
      </c>
      <c r="DQ640" s="38">
        <v>-1.0452931381118712E-2</v>
      </c>
      <c r="DR640" s="39">
        <v>-1.0452931381118712E-2</v>
      </c>
      <c r="DS640" s="37"/>
      <c r="DT640" s="46">
        <v>-3.1718862296562689E-3</v>
      </c>
      <c r="DU640" s="38">
        <v>-3.1718862296562689E-3</v>
      </c>
      <c r="DV640" s="39">
        <v>-3.1718862296562689E-3</v>
      </c>
      <c r="DW640" s="37"/>
      <c r="DX640" s="46">
        <v>-3.4270498574288828E-3</v>
      </c>
      <c r="DY640" s="38">
        <v>0</v>
      </c>
      <c r="DZ640" s="39">
        <v>-3.4270498574288828E-3</v>
      </c>
      <c r="EA640" s="37"/>
      <c r="EB640" s="46">
        <v>-2.8443811515867978E-3</v>
      </c>
      <c r="EC640" s="38">
        <v>-2.8443811515867978E-3</v>
      </c>
      <c r="ED640" s="39">
        <v>-2.8443811515867978E-3</v>
      </c>
      <c r="EE640" s="37"/>
      <c r="EF640" s="46">
        <v>-1.0443132453763878E-2</v>
      </c>
      <c r="EG640" s="38">
        <v>-1.0443132453763878E-2</v>
      </c>
      <c r="EH640" s="39">
        <v>-1.0443132453763878E-2</v>
      </c>
      <c r="EI640" s="37"/>
      <c r="EJ640" s="46">
        <v>0</v>
      </c>
      <c r="EK640" s="38">
        <v>1.5141424454908863E-4</v>
      </c>
      <c r="EL640" s="39">
        <v>0</v>
      </c>
      <c r="EM640" s="37"/>
      <c r="EN640" s="46">
        <v>0</v>
      </c>
      <c r="EO640" s="38">
        <v>1.9617658810399389E-4</v>
      </c>
      <c r="EP640" s="39">
        <v>0</v>
      </c>
      <c r="EQ640" s="37"/>
      <c r="ER640" s="46">
        <v>0</v>
      </c>
      <c r="ES640" s="38">
        <v>1.5141424454908863E-4</v>
      </c>
      <c r="ET640" s="39">
        <v>0</v>
      </c>
      <c r="EU640" s="37"/>
      <c r="EV640" s="46">
        <v>3.5456820539026619E-4</v>
      </c>
      <c r="EW640" s="38">
        <v>3.5456820539026619E-4</v>
      </c>
      <c r="EX640" s="39">
        <v>0</v>
      </c>
      <c r="EY640" s="37"/>
      <c r="EZ640" s="46">
        <v>0</v>
      </c>
      <c r="FA640" s="38">
        <v>3.5548120025149615E-5</v>
      </c>
      <c r="FB640" s="39">
        <v>3.5548120025149615E-5</v>
      </c>
      <c r="FC640" s="37"/>
      <c r="FD640" s="46">
        <v>4.0991006242067029E-4</v>
      </c>
      <c r="FE640" s="38">
        <v>4.0991006242067029E-4</v>
      </c>
      <c r="FF640" s="39">
        <v>0</v>
      </c>
      <c r="FG640" s="37"/>
      <c r="FH640" s="46">
        <v>0</v>
      </c>
      <c r="FI640" s="38">
        <v>4.7085661633910495E-5</v>
      </c>
      <c r="FJ640" s="39">
        <v>4.7085661633910495E-5</v>
      </c>
      <c r="FK640" s="37"/>
      <c r="FL640" s="46">
        <v>9.8607541443915608E-5</v>
      </c>
      <c r="FM640" s="38">
        <v>9.8607541443915608E-5</v>
      </c>
      <c r="FN640" s="39">
        <v>9.8607541443915608E-5</v>
      </c>
      <c r="FO640" s="37"/>
      <c r="FP640" s="46">
        <v>0</v>
      </c>
      <c r="FQ640" s="38">
        <v>2.6865530126786354E-3</v>
      </c>
      <c r="FR640" s="39">
        <v>0</v>
      </c>
      <c r="FS640" s="37"/>
      <c r="FT640" s="46">
        <v>0</v>
      </c>
      <c r="FU640" s="38">
        <v>8.5710853729851035E-4</v>
      </c>
      <c r="FV640" s="39">
        <v>0</v>
      </c>
      <c r="FW640" s="37"/>
      <c r="FX640" s="46">
        <v>0</v>
      </c>
      <c r="FY640" s="38">
        <v>3.922453919087192E-3</v>
      </c>
      <c r="FZ640" s="39">
        <v>0</v>
      </c>
      <c r="GA640" s="37"/>
      <c r="GB640" s="46">
        <v>0</v>
      </c>
      <c r="GC640" s="38">
        <v>1.0620248061940011E-3</v>
      </c>
      <c r="GD640" s="39">
        <v>0</v>
      </c>
      <c r="GE640" s="37"/>
      <c r="GF640" s="46">
        <v>4.6554382414290421E-3</v>
      </c>
      <c r="GG640" s="38">
        <v>4.6554382414290421E-3</v>
      </c>
      <c r="GH640" s="39">
        <v>0</v>
      </c>
      <c r="GI640" s="37"/>
      <c r="GJ640" s="46">
        <v>1.7136311227207645E-3</v>
      </c>
      <c r="GK640" s="38">
        <v>1.7136311227207645E-3</v>
      </c>
      <c r="GL640" s="39">
        <v>0</v>
      </c>
      <c r="GM640" s="37"/>
      <c r="GN640" s="46">
        <v>9.1045841094162288E-5</v>
      </c>
      <c r="GO640" s="38">
        <v>9.1045841094162288E-5</v>
      </c>
      <c r="GP640" s="39">
        <v>9.1045841094162288E-5</v>
      </c>
      <c r="GQ640" s="37"/>
      <c r="GR640" s="46">
        <v>0</v>
      </c>
      <c r="GS640" s="38">
        <v>3.4949211094362472E-3</v>
      </c>
      <c r="GT640" s="39">
        <v>3.4949211094362472E-3</v>
      </c>
      <c r="GU640" s="37"/>
      <c r="GV640" s="46">
        <v>0</v>
      </c>
      <c r="GW640" s="38">
        <v>1.9617658810399389E-4</v>
      </c>
      <c r="GX640" s="39">
        <v>0</v>
      </c>
      <c r="GY640" s="37"/>
      <c r="GZ640" s="46">
        <v>0</v>
      </c>
      <c r="HA640" s="38">
        <v>1.2250617536085084E-2</v>
      </c>
      <c r="HB640" s="39">
        <v>1.2250617536085084E-2</v>
      </c>
      <c r="HC640" s="37"/>
      <c r="HD640" s="46">
        <v>0</v>
      </c>
      <c r="HE640" s="38">
        <v>1.6111567682544452E-3</v>
      </c>
      <c r="HF640" s="39">
        <v>0</v>
      </c>
      <c r="HG640" s="37"/>
      <c r="HH640" s="46">
        <v>0</v>
      </c>
      <c r="HI640" s="38">
        <v>4.7264880963667096E-4</v>
      </c>
      <c r="HJ640" s="39">
        <v>0</v>
      </c>
      <c r="HK640" s="37"/>
      <c r="HL640" s="46">
        <v>1.259181433705458E-2</v>
      </c>
      <c r="HM640" s="38">
        <v>1.259181433705458E-2</v>
      </c>
      <c r="HN640" s="39">
        <v>0</v>
      </c>
      <c r="HO640" s="37"/>
      <c r="HP640" s="46">
        <v>0</v>
      </c>
      <c r="HQ640" s="38">
        <v>1.244685399139682E-3</v>
      </c>
      <c r="HR640" s="39">
        <v>0</v>
      </c>
      <c r="HS640" s="37"/>
      <c r="HT640" s="46">
        <v>4.2928473915629004E-4</v>
      </c>
      <c r="HU640" s="38">
        <v>0</v>
      </c>
      <c r="HV640" s="39">
        <v>0</v>
      </c>
      <c r="HW640" s="37"/>
      <c r="HX640" s="46">
        <v>0</v>
      </c>
      <c r="HY640" s="38">
        <v>1.4404573648498556E-3</v>
      </c>
      <c r="HZ640" s="39">
        <v>0</v>
      </c>
      <c r="IA640" s="37"/>
      <c r="IB640" s="46">
        <v>0</v>
      </c>
      <c r="IC640" s="38">
        <v>0</v>
      </c>
      <c r="ID640" s="39">
        <v>2.071814386449172E-4</v>
      </c>
      <c r="IE640" s="37"/>
      <c r="IF640" s="46">
        <v>3.8727947976546495E-3</v>
      </c>
      <c r="IG640" s="38">
        <v>3.8727947976546495E-3</v>
      </c>
      <c r="IH640" s="39">
        <v>0</v>
      </c>
      <c r="II640" s="37"/>
      <c r="IJ640" s="46">
        <v>2.9676516776113199E-3</v>
      </c>
      <c r="IK640" s="38">
        <v>2.9676516776113199E-3</v>
      </c>
      <c r="IL640" s="39">
        <v>0</v>
      </c>
      <c r="IM640" s="37"/>
      <c r="IN640" s="46">
        <v>2.5552679639205367E-3</v>
      </c>
      <c r="IO640" s="38">
        <v>2.5552679639205367E-3</v>
      </c>
      <c r="IP640" s="39">
        <v>0</v>
      </c>
      <c r="IQ640" s="37"/>
      <c r="IR640" s="46">
        <v>0</v>
      </c>
      <c r="IS640" s="38">
        <v>1.0838329894823865E-3</v>
      </c>
      <c r="IT640" s="39">
        <v>0</v>
      </c>
      <c r="IU640" s="37"/>
      <c r="IV640" s="46">
        <v>0</v>
      </c>
      <c r="IW640" s="38">
        <v>0</v>
      </c>
      <c r="IX640" s="39">
        <v>0</v>
      </c>
      <c r="IY640" s="37"/>
      <c r="IZ640" s="46">
        <v>0</v>
      </c>
      <c r="JA640" s="38">
        <v>8.4296643562018811E-2</v>
      </c>
      <c r="JB640" s="39">
        <v>0</v>
      </c>
      <c r="JC640" s="37"/>
      <c r="JD640" s="46">
        <v>0</v>
      </c>
      <c r="JE640" s="38">
        <v>5.8442444500090965E-2</v>
      </c>
      <c r="JF640" s="39">
        <v>0</v>
      </c>
      <c r="JG640" s="37"/>
    </row>
    <row r="641" spans="2:267">
      <c r="B641" s="167"/>
      <c r="C641" s="169">
        <v>3</v>
      </c>
      <c r="D641" s="33">
        <f t="shared" si="4430"/>
        <v>0.11432735034490871</v>
      </c>
      <c r="E641" s="33">
        <f t="shared" si="4427"/>
        <v>-0.17380596116219538</v>
      </c>
      <c r="F641" s="34">
        <f t="shared" si="4428"/>
        <v>0.11699421071215625</v>
      </c>
      <c r="G641" s="35">
        <f t="shared" ref="G641" si="4432">SUM(O641,S641,W641,AA641,AE641,AI641,AM641,AQ641,AU641,AY641,BC641,BG641,BK641,BO641,BS641,BW641,CA641,CE641,CI641,CM641,CQ641,CU641,CY641,DC641,DG641,DK641,DO641,DS641,DW641,EA641,EE641,EI641,EM641,EQ641,EU641,EY641,FC641,FG641,FK641,FO641,FS641,FW641,GA641,GE641,GI641,GM641,GQ641,GU641,GY641,HC641,HG641,HK641,HO641,HS641,HW641,IA641,IE641,II641,IM641,IQ641,IU641,IY641,JC641,JG641)</f>
        <v>-0.10210380101877894</v>
      </c>
      <c r="I641" s="167"/>
      <c r="J641" s="173"/>
      <c r="K641" s="175">
        <v>3</v>
      </c>
      <c r="L641" s="47">
        <f t="array" ref="L641:N644">L$3:N$6*N629</f>
        <v>1.2981695622136175E-3</v>
      </c>
      <c r="M641" s="33">
        <v>1.2981695622136175E-3</v>
      </c>
      <c r="N641" s="34">
        <v>1.2981695622136175E-3</v>
      </c>
      <c r="O641" s="42">
        <f>N629</f>
        <v>1.2981695622136175E-3</v>
      </c>
      <c r="P641" s="47">
        <f t="array" ref="P641:R644">P$3:R$6*R629</f>
        <v>0</v>
      </c>
      <c r="Q641" s="33">
        <v>9.7100398945481681E-4</v>
      </c>
      <c r="R641" s="34">
        <v>9.7100398945481681E-4</v>
      </c>
      <c r="S641" s="42">
        <f>R629</f>
        <v>9.7100398945481681E-4</v>
      </c>
      <c r="T641" s="47">
        <f t="array" ref="T641:V644">T$3:V$6*V629</f>
        <v>1.0710444994814334E-3</v>
      </c>
      <c r="U641" s="33">
        <v>1.0710444994814334E-3</v>
      </c>
      <c r="V641" s="34">
        <v>0</v>
      </c>
      <c r="W641" s="42">
        <f>V629</f>
        <v>1.0710444994814334E-3</v>
      </c>
      <c r="X641" s="47">
        <f t="array" ref="X641:Z644">X$3:Z$6*Z629</f>
        <v>5.3547316383377296E-3</v>
      </c>
      <c r="Y641" s="33">
        <v>5.3547316383377296E-3</v>
      </c>
      <c r="Z641" s="34">
        <v>5.3547316383377296E-3</v>
      </c>
      <c r="AA641" s="42">
        <f>Z629</f>
        <v>5.3547316383377296E-3</v>
      </c>
      <c r="AB641" s="47">
        <f t="array" ref="AB641:AD644">AB$3:AD$6*AD629</f>
        <v>7.6121104036498532E-3</v>
      </c>
      <c r="AC641" s="33">
        <v>7.6121104036498532E-3</v>
      </c>
      <c r="AD641" s="34">
        <v>7.6121104036498532E-3</v>
      </c>
      <c r="AE641" s="42">
        <f>AD629</f>
        <v>7.6121104036498532E-3</v>
      </c>
      <c r="AF641" s="47">
        <f t="array" ref="AF641:AH644">AF$3:AH$6*AH629</f>
        <v>0</v>
      </c>
      <c r="AG641" s="33">
        <v>0</v>
      </c>
      <c r="AH641" s="34">
        <v>0</v>
      </c>
      <c r="AI641" s="42">
        <f>AH629</f>
        <v>2.7446017477621024E-3</v>
      </c>
      <c r="AJ641" s="47">
        <f t="array" ref="AJ641:AL644">AJ$3:AL$6*AL629</f>
        <v>0</v>
      </c>
      <c r="AK641" s="33">
        <v>0</v>
      </c>
      <c r="AL641" s="34">
        <v>0</v>
      </c>
      <c r="AM641" s="42">
        <f>AL629</f>
        <v>1.7357294097128592E-2</v>
      </c>
      <c r="AN641" s="47">
        <f t="array" ref="AN641:AP644">AN$3:AP$6*AP629</f>
        <v>0</v>
      </c>
      <c r="AO641" s="33">
        <v>0</v>
      </c>
      <c r="AP641" s="34">
        <v>0</v>
      </c>
      <c r="AQ641" s="42">
        <f>AP629</f>
        <v>2.5079063949948788E-2</v>
      </c>
      <c r="AR641" s="47">
        <f t="array" ref="AR641:AT644">AR$3:AT$6*AT629</f>
        <v>0</v>
      </c>
      <c r="AS641" s="33">
        <v>0</v>
      </c>
      <c r="AT641" s="34">
        <v>0</v>
      </c>
      <c r="AU641" s="42">
        <f>AT629</f>
        <v>1.0505150371910289E-2</v>
      </c>
      <c r="AV641" s="47">
        <f t="array" ref="AV641:AX644">AV$3:AX$6*AX629</f>
        <v>0</v>
      </c>
      <c r="AW641" s="33">
        <v>0</v>
      </c>
      <c r="AX641" s="34">
        <v>0</v>
      </c>
      <c r="AY641" s="42">
        <f>AX629</f>
        <v>1.7072930195959242E-2</v>
      </c>
      <c r="AZ641" s="47">
        <f t="array" ref="AZ641:BB644">AZ$3:BB$6*BB629</f>
        <v>7.2815312014943845E-3</v>
      </c>
      <c r="BA641" s="33">
        <v>7.2815312014943845E-3</v>
      </c>
      <c r="BB641" s="34">
        <v>7.2815312014943845E-3</v>
      </c>
      <c r="BC641" s="42">
        <f>BB629</f>
        <v>7.2815312014943845E-3</v>
      </c>
      <c r="BD641" s="47">
        <f t="array" ref="BD641:BF644">BD$3:BF$6*BF629</f>
        <v>0</v>
      </c>
      <c r="BE641" s="33">
        <v>5.3419325197239936E-3</v>
      </c>
      <c r="BF641" s="34">
        <v>5.3419325197239936E-3</v>
      </c>
      <c r="BG641" s="42">
        <f>BF629</f>
        <v>5.3419325197239936E-3</v>
      </c>
      <c r="BH641" s="47">
        <f t="array" ref="BH641:BJ644">BH$3:BJ$6*BJ629</f>
        <v>7.2076951417404996E-3</v>
      </c>
      <c r="BI641" s="33">
        <v>7.2076951417404996E-3</v>
      </c>
      <c r="BJ641" s="34">
        <v>0</v>
      </c>
      <c r="BK641" s="42">
        <f>BJ629</f>
        <v>7.2076951417404996E-3</v>
      </c>
      <c r="BL641" s="47">
        <f t="array" ref="BL641:BN644">BL$3:BN$6*BN629</f>
        <v>1.6082654261247643E-2</v>
      </c>
      <c r="BM641" s="33">
        <v>1.6082654261247643E-2</v>
      </c>
      <c r="BN641" s="34">
        <v>1.6082654261247643E-2</v>
      </c>
      <c r="BO641" s="42">
        <f>BN629</f>
        <v>1.6082654261247643E-2</v>
      </c>
      <c r="BP641" s="47">
        <f t="array" ref="BP641:BR644">BP$3:BR$6*BR629</f>
        <v>3.9980614668348027E-2</v>
      </c>
      <c r="BQ641" s="33">
        <v>3.9980614668348027E-2</v>
      </c>
      <c r="BR641" s="34">
        <v>3.9980614668348027E-2</v>
      </c>
      <c r="BS641" s="42">
        <f>BR629</f>
        <v>3.9980614668348027E-2</v>
      </c>
      <c r="BT641" s="47">
        <f t="array" ref="BT641:BV644">BT$3:BV$6*BV629</f>
        <v>1.308759854262078E-3</v>
      </c>
      <c r="BU641" s="33">
        <v>0</v>
      </c>
      <c r="BV641" s="34">
        <v>1.308759854262078E-3</v>
      </c>
      <c r="BW641" s="42">
        <f>BV629</f>
        <v>1.308759854262078E-3</v>
      </c>
      <c r="BX641" s="47">
        <f t="array" ref="BX641:BZ644">BX$3:BZ$6*BZ629</f>
        <v>9.9320609493141199E-3</v>
      </c>
      <c r="BY641" s="33">
        <v>9.9320609493141199E-3</v>
      </c>
      <c r="BZ641" s="34">
        <v>9.9320609493141199E-3</v>
      </c>
      <c r="CA641" s="42">
        <f>BZ629</f>
        <v>9.9320609493141199E-3</v>
      </c>
      <c r="CB641" s="47">
        <f t="array" ref="CB641:CD644">CB$3:CD$6*CD629</f>
        <v>2.1512237097241955E-3</v>
      </c>
      <c r="CC641" s="33">
        <v>2.1512237097241955E-3</v>
      </c>
      <c r="CD641" s="34">
        <v>2.1512237097241955E-3</v>
      </c>
      <c r="CE641" s="42">
        <f>CD629</f>
        <v>2.1512237097241955E-3</v>
      </c>
      <c r="CF641" s="47">
        <f t="array" ref="CF641:CH644">CF$3:CH$6*CH629</f>
        <v>8.0652288097108805E-5</v>
      </c>
      <c r="CG641" s="33">
        <v>8.0652288097108805E-5</v>
      </c>
      <c r="CH641" s="34">
        <v>8.0652288097108805E-5</v>
      </c>
      <c r="CI641" s="42">
        <f>CH629</f>
        <v>8.0652288097108805E-5</v>
      </c>
      <c r="CJ641" s="47">
        <f t="array" ref="CJ641:CL644">CJ$3:CL$6*CL629</f>
        <v>5.6362604995012708E-3</v>
      </c>
      <c r="CK641" s="33">
        <v>5.6362604995012708E-3</v>
      </c>
      <c r="CL641" s="34">
        <v>5.6362604995012708E-3</v>
      </c>
      <c r="CM641" s="42">
        <f>CL629</f>
        <v>5.6362604995012708E-3</v>
      </c>
      <c r="CN641" s="47">
        <f t="array" ref="CN641:CP644">CN$3:CP$6*CP629</f>
        <v>3.9431111011319119E-3</v>
      </c>
      <c r="CO641" s="33">
        <v>3.9431111011319119E-3</v>
      </c>
      <c r="CP641" s="34">
        <v>3.9431111011319119E-3</v>
      </c>
      <c r="CQ641" s="42">
        <f>CP629</f>
        <v>3.9431111011319119E-3</v>
      </c>
      <c r="CR641" s="47">
        <f t="array" ref="CR641:CT644">CR$3:CT$6*CT629</f>
        <v>0</v>
      </c>
      <c r="CS641" s="33">
        <v>0</v>
      </c>
      <c r="CT641" s="34">
        <v>9.6894193062186957E-4</v>
      </c>
      <c r="CU641" s="42">
        <f>CT629</f>
        <v>9.6894193062186957E-4</v>
      </c>
      <c r="CV641" s="47">
        <f t="array" ref="CV641:CX644">CV$3:CX$6*CX629</f>
        <v>0</v>
      </c>
      <c r="CW641" s="33">
        <v>6.3063851414340054E-3</v>
      </c>
      <c r="CX641" s="34">
        <v>6.3063851414340054E-3</v>
      </c>
      <c r="CY641" s="42">
        <f>CX629</f>
        <v>6.3063851414340054E-3</v>
      </c>
      <c r="CZ641" s="47">
        <f t="array" ref="CZ641:DB644">CZ$3:DB$6*DB629</f>
        <v>0</v>
      </c>
      <c r="DA641" s="33">
        <v>1.5667984563619039E-3</v>
      </c>
      <c r="DB641" s="34">
        <v>1.5667984563619039E-3</v>
      </c>
      <c r="DC641" s="42">
        <f>DB629</f>
        <v>1.5667984563619039E-3</v>
      </c>
      <c r="DD641" s="47">
        <f t="array" ref="DD641:DF644">DD$3:DF$6*DF629</f>
        <v>0</v>
      </c>
      <c r="DE641" s="33">
        <v>6.3737525670090861E-5</v>
      </c>
      <c r="DF641" s="34">
        <v>6.3737525670090861E-5</v>
      </c>
      <c r="DG641" s="42">
        <f>DF629</f>
        <v>6.3737525670090861E-5</v>
      </c>
      <c r="DH641" s="47">
        <f t="array" ref="DH641:DJ644">DH$3:DJ$6*DJ629</f>
        <v>0</v>
      </c>
      <c r="DI641" s="33">
        <v>4.0707473840636867E-3</v>
      </c>
      <c r="DJ641" s="34">
        <v>4.0707473840636867E-3</v>
      </c>
      <c r="DK641" s="42">
        <f>DJ629</f>
        <v>4.0707473840636867E-3</v>
      </c>
      <c r="DL641" s="47">
        <f t="array" ref="DL641:DN644">DL$3:DN$6*DN629</f>
        <v>0</v>
      </c>
      <c r="DM641" s="33">
        <v>3.1116499918884444E-3</v>
      </c>
      <c r="DN641" s="34">
        <v>3.1116499918884444E-3</v>
      </c>
      <c r="DO641" s="42">
        <f>DN629</f>
        <v>3.1116499918884444E-3</v>
      </c>
      <c r="DP641" s="47">
        <f t="array" ref="DP641:DR644">DP$3:DR$6*DR629</f>
        <v>9.6981774898546522E-3</v>
      </c>
      <c r="DQ641" s="33">
        <v>9.6981774898546522E-3</v>
      </c>
      <c r="DR641" s="34">
        <v>0</v>
      </c>
      <c r="DS641" s="42">
        <f>DR629</f>
        <v>9.6981774898546522E-3</v>
      </c>
      <c r="DT641" s="47">
        <f t="array" ref="DT641:DV644">DT$3:DV$6*DV629</f>
        <v>1.9733058861072755E-3</v>
      </c>
      <c r="DU641" s="33">
        <v>1.9733058861072755E-3</v>
      </c>
      <c r="DV641" s="34">
        <v>0</v>
      </c>
      <c r="DW641" s="42">
        <f>DV629</f>
        <v>1.9733058861072755E-3</v>
      </c>
      <c r="DX641" s="47">
        <f t="array" ref="DX641:DZ644">DX$3:DZ$6*DZ629</f>
        <v>8.1950629274219633E-5</v>
      </c>
      <c r="DY641" s="33">
        <v>8.1950629274219633E-5</v>
      </c>
      <c r="DZ641" s="34">
        <v>0</v>
      </c>
      <c r="EA641" s="42">
        <f>DZ629</f>
        <v>8.1950629274219633E-5</v>
      </c>
      <c r="EB641" s="47">
        <f t="array" ref="EB641:ED644">EB$3:ED$6*ED629</f>
        <v>4.7733736514153531E-3</v>
      </c>
      <c r="EC641" s="33">
        <v>4.7733736514153531E-3</v>
      </c>
      <c r="ED641" s="34">
        <v>0</v>
      </c>
      <c r="EE641" s="42">
        <f>ED629</f>
        <v>4.7733736514153531E-3</v>
      </c>
      <c r="EF641" s="47">
        <f t="array" ref="EF641:EH644">EF$3:EH$6*EH629</f>
        <v>4.6642841717691435E-3</v>
      </c>
      <c r="EG641" s="33">
        <v>4.6642841717691435E-3</v>
      </c>
      <c r="EH641" s="34">
        <v>0</v>
      </c>
      <c r="EI641" s="42">
        <f>EH629</f>
        <v>4.6642841717691435E-3</v>
      </c>
      <c r="EJ641" s="47">
        <f t="array" ref="EJ641:EL644">EJ$3:EL$6*EL629</f>
        <v>0</v>
      </c>
      <c r="EK641" s="33">
        <v>-4.320760206070505E-5</v>
      </c>
      <c r="EL641" s="34">
        <v>0</v>
      </c>
      <c r="EM641" s="42">
        <f>EL629</f>
        <v>-4.320760206070505E-5</v>
      </c>
      <c r="EN641" s="47">
        <f t="array" ref="EN641:EP644">EN$3:EP$6*EP629</f>
        <v>-2.9109431912232181E-5</v>
      </c>
      <c r="EO641" s="33">
        <v>-2.9109431912232181E-5</v>
      </c>
      <c r="EP641" s="34">
        <v>0</v>
      </c>
      <c r="EQ641" s="42">
        <f>EP629</f>
        <v>-2.9109431912232181E-5</v>
      </c>
      <c r="ER641" s="47">
        <f t="array" ref="ER641:ET644">ER$3:ET$6*ET629</f>
        <v>0</v>
      </c>
      <c r="ES641" s="33">
        <v>-4.320760206070505E-5</v>
      </c>
      <c r="ET641" s="34">
        <v>0</v>
      </c>
      <c r="EU641" s="42">
        <f>ET629</f>
        <v>-4.320760206070505E-5</v>
      </c>
      <c r="EV641" s="47">
        <f t="array" ref="EV641:EX644">EV$3:EX$6*EX629</f>
        <v>0</v>
      </c>
      <c r="EW641" s="33">
        <v>-3.7802239668534765E-4</v>
      </c>
      <c r="EX641" s="34">
        <v>0</v>
      </c>
      <c r="EY641" s="42">
        <f>EX629</f>
        <v>-3.7802239668534765E-4</v>
      </c>
      <c r="EZ641" s="47">
        <f t="array" ref="EZ641:FB644">EZ$3:FB$6*FB629</f>
        <v>0</v>
      </c>
      <c r="FA641" s="33">
        <v>-1.1174984520620532E-4</v>
      </c>
      <c r="FB641" s="34">
        <v>0</v>
      </c>
      <c r="FC641" s="42">
        <f>FB629</f>
        <v>-1.1174984520620532E-4</v>
      </c>
      <c r="FD641" s="47">
        <f t="array" ref="FD641:FF644">FD$3:FF$6*FF629</f>
        <v>-2.2860984651665051E-4</v>
      </c>
      <c r="FE641" s="33">
        <v>-2.2860984651665051E-4</v>
      </c>
      <c r="FF641" s="34">
        <v>0</v>
      </c>
      <c r="FG641" s="42">
        <f>FF629</f>
        <v>-2.2860984651665051E-4</v>
      </c>
      <c r="FH641" s="47">
        <f t="array" ref="FH641:FJ644">FH$3:FJ$6*FJ629</f>
        <v>-7.6583429250778228E-5</v>
      </c>
      <c r="FI641" s="33">
        <v>-7.6583429250778228E-5</v>
      </c>
      <c r="FJ641" s="34">
        <v>0</v>
      </c>
      <c r="FK641" s="42">
        <f>FJ629</f>
        <v>-7.6583429250778228E-5</v>
      </c>
      <c r="FL641" s="47">
        <f t="array" ref="FL641:FN644">FL$3:FN$6*FN629</f>
        <v>-5.5797342355777774E-4</v>
      </c>
      <c r="FM641" s="33">
        <v>-5.5797342355777774E-4</v>
      </c>
      <c r="FN641" s="34">
        <v>0</v>
      </c>
      <c r="FO641" s="42">
        <f>FN629</f>
        <v>-5.5797342355777774E-4</v>
      </c>
      <c r="FP641" s="47">
        <f t="array" ref="FP641:FR644">FP$3:FR$6*FR629</f>
        <v>0</v>
      </c>
      <c r="FQ641" s="33">
        <v>-8.2433079243527676E-4</v>
      </c>
      <c r="FR641" s="34">
        <v>0</v>
      </c>
      <c r="FS641" s="42">
        <f>FR629</f>
        <v>-8.2433079243527676E-4</v>
      </c>
      <c r="FT641" s="47">
        <f t="array" ref="FT641:FV644">FT$3:FV$6*FV629</f>
        <v>0</v>
      </c>
      <c r="FU641" s="33">
        <v>-1.6649076761501998E-4</v>
      </c>
      <c r="FV641" s="34">
        <v>0</v>
      </c>
      <c r="FW641" s="42">
        <f>FV629</f>
        <v>-1.6649076761501998E-4</v>
      </c>
      <c r="FX641" s="47">
        <f t="array" ref="FX641:FZ644">FX$3:FZ$6*FZ629</f>
        <v>-6.6761644040048572E-4</v>
      </c>
      <c r="FY641" s="33">
        <v>-6.6761644040048572E-4</v>
      </c>
      <c r="FZ641" s="34">
        <v>0</v>
      </c>
      <c r="GA641" s="42">
        <f>FZ629</f>
        <v>-6.6761644040048572E-4</v>
      </c>
      <c r="GB641" s="47">
        <f t="array" ref="GB641:GD644">GB$3:GD$6*GD629</f>
        <v>-1.0968119436286032E-4</v>
      </c>
      <c r="GC641" s="33">
        <v>-1.0968119436286032E-4</v>
      </c>
      <c r="GD641" s="34">
        <v>0</v>
      </c>
      <c r="GE641" s="42">
        <f>GD629</f>
        <v>-1.0968119436286032E-4</v>
      </c>
      <c r="GF641" s="47">
        <f t="array" ref="GF641:GH644">GF$3:GH$6*GH629</f>
        <v>0</v>
      </c>
      <c r="GG641" s="33">
        <v>-4.8355873623623169E-3</v>
      </c>
      <c r="GH641" s="34">
        <v>0</v>
      </c>
      <c r="GI641" s="42">
        <f>GH629</f>
        <v>-4.8355873623623169E-3</v>
      </c>
      <c r="GJ641" s="47">
        <f t="array" ref="GJ641:GL644">GJ$3:GL$6*GL629</f>
        <v>0</v>
      </c>
      <c r="GK641" s="33">
        <v>-1.219903557235554E-3</v>
      </c>
      <c r="GL641" s="34">
        <v>0</v>
      </c>
      <c r="GM641" s="42">
        <f>GL629</f>
        <v>-1.219903557235554E-3</v>
      </c>
      <c r="GN641" s="47">
        <f t="array" ref="GN641:GP644">GN$3:GP$6*GP629</f>
        <v>0</v>
      </c>
      <c r="GO641" s="33">
        <v>-9.7502422668382211E-4</v>
      </c>
      <c r="GP641" s="34">
        <v>0</v>
      </c>
      <c r="GQ641" s="42">
        <f>GP629</f>
        <v>-9.7502422668382211E-4</v>
      </c>
      <c r="GR641" s="47">
        <f t="array" ref="GR641:GT644">GR$3:GT$6*GT629</f>
        <v>-3.6348276867434063E-3</v>
      </c>
      <c r="GS641" s="33">
        <v>-3.6348276867434063E-3</v>
      </c>
      <c r="GT641" s="34">
        <v>0</v>
      </c>
      <c r="GU641" s="42">
        <f>GT629</f>
        <v>-3.6348276867434063E-3</v>
      </c>
      <c r="GV641" s="47">
        <f t="array" ref="GV641:GX644">GV$3:GX$6*GX629</f>
        <v>-2.9109431912232181E-5</v>
      </c>
      <c r="GW641" s="33">
        <v>-2.9109431912232181E-5</v>
      </c>
      <c r="GX641" s="34">
        <v>0</v>
      </c>
      <c r="GY641" s="42">
        <f>GX629</f>
        <v>-2.9109431912232181E-5</v>
      </c>
      <c r="GZ641" s="47">
        <f t="array" ref="GZ641:HB644">GZ$3:HB$6*HB629</f>
        <v>0</v>
      </c>
      <c r="HA641" s="33">
        <v>-6.0688663643844671E-3</v>
      </c>
      <c r="HB641" s="34">
        <v>-6.0688663643844671E-3</v>
      </c>
      <c r="HC641" s="42">
        <f>HB629</f>
        <v>-6.0688663643844671E-3</v>
      </c>
      <c r="HD641" s="47">
        <f t="array" ref="HD641:HF644">HD$3:HF$6*HF629</f>
        <v>-1.2264105116084593E-4</v>
      </c>
      <c r="HE641" s="33">
        <v>-1.2264105116084593E-4</v>
      </c>
      <c r="HF641" s="34">
        <v>0</v>
      </c>
      <c r="HG641" s="42">
        <f>HF629</f>
        <v>-1.2264105116084593E-4</v>
      </c>
      <c r="HH641" s="47">
        <f t="array" ref="HH641:HJ644">HH$3:HJ$6*HJ629</f>
        <v>-1.3690336072607403E-4</v>
      </c>
      <c r="HI641" s="33">
        <v>-1.3690336072607403E-4</v>
      </c>
      <c r="HJ641" s="34">
        <v>0</v>
      </c>
      <c r="HK641" s="42">
        <f>HJ629</f>
        <v>-1.3690336072607403E-4</v>
      </c>
      <c r="HL641" s="47">
        <f t="array" ref="HL641:HN644">HL$3:HN$6*HN629</f>
        <v>-7.4615737118081246E-3</v>
      </c>
      <c r="HM641" s="33">
        <v>-7.4615737118081246E-3</v>
      </c>
      <c r="HN641" s="34">
        <v>0</v>
      </c>
      <c r="HO641" s="42">
        <f>HN629</f>
        <v>-7.4615737118081246E-3</v>
      </c>
      <c r="HP641" s="47">
        <f t="array" ref="HP641:HR644">HP$3:HR$6*HR629</f>
        <v>-2.2907680262025231E-4</v>
      </c>
      <c r="HQ641" s="33">
        <v>-2.2907680262025231E-4</v>
      </c>
      <c r="HR641" s="34">
        <v>0</v>
      </c>
      <c r="HS641" s="42">
        <f>HR629</f>
        <v>-2.2907680262025231E-4</v>
      </c>
      <c r="HT641" s="47">
        <f t="array" ref="HT641:HV644">HT$3:HV$6*HV629</f>
        <v>0</v>
      </c>
      <c r="HU641" s="33">
        <v>-1.1163024835460391E-2</v>
      </c>
      <c r="HV641" s="34">
        <v>0</v>
      </c>
      <c r="HW641" s="42">
        <f>HV629</f>
        <v>-1.1163024835460391E-2</v>
      </c>
      <c r="HX641" s="47">
        <f t="array" ref="HX641:HZ644">HX$3:HZ$6*HZ629</f>
        <v>-5.9984745766682987E-5</v>
      </c>
      <c r="HY641" s="33">
        <v>0</v>
      </c>
      <c r="HZ641" s="34">
        <v>0</v>
      </c>
      <c r="IA641" s="42">
        <f>HZ629</f>
        <v>-5.9984745766682987E-5</v>
      </c>
      <c r="IB641" s="47">
        <f t="array" ref="IB641:ID644">IB$3:ID$6*ID629</f>
        <v>-2.4606707053174332E-3</v>
      </c>
      <c r="IC641" s="33">
        <v>0</v>
      </c>
      <c r="ID641" s="34">
        <v>0</v>
      </c>
      <c r="IE641" s="42">
        <f>ID629</f>
        <v>-2.4606707053174332E-3</v>
      </c>
      <c r="IF641" s="47">
        <f t="array" ref="IF641:IH644">IF$3:IH$6*IH629</f>
        <v>0</v>
      </c>
      <c r="IG641" s="33">
        <v>-2.2130016331848661E-3</v>
      </c>
      <c r="IH641" s="34">
        <v>0</v>
      </c>
      <c r="II641" s="42">
        <f>IH629</f>
        <v>-2.2130016331848661E-3</v>
      </c>
      <c r="IJ641" s="47">
        <f t="array" ref="IJ641:IL644">IJ$3:IL$6*IL629</f>
        <v>0</v>
      </c>
      <c r="IK641" s="33">
        <v>-3.3477244404286114E-3</v>
      </c>
      <c r="IL641" s="34">
        <v>0</v>
      </c>
      <c r="IM641" s="42">
        <f>IL629</f>
        <v>-3.3477244404286114E-3</v>
      </c>
      <c r="IN641" s="47">
        <f t="array" ref="IN641:IP644">IN$3:IP$6*IP629</f>
        <v>0</v>
      </c>
      <c r="IO641" s="33">
        <v>0</v>
      </c>
      <c r="IP641" s="34">
        <v>0</v>
      </c>
      <c r="IQ641" s="42">
        <f>IP629</f>
        <v>-7.3224196626737255E-4</v>
      </c>
      <c r="IR641" s="47">
        <f t="array" ref="IR641:IT644">IR$3:IT$6*IT629</f>
        <v>0</v>
      </c>
      <c r="IS641" s="33">
        <v>0</v>
      </c>
      <c r="IT641" s="34">
        <v>0</v>
      </c>
      <c r="IU641" s="42">
        <f>IT629</f>
        <v>-8.1684586825093414E-5</v>
      </c>
      <c r="IV641" s="47">
        <f t="array" ref="IV641:IX644">IV$3:IX$6*IX629</f>
        <v>0</v>
      </c>
      <c r="IW641" s="33">
        <v>-7.8647889785682195E-4</v>
      </c>
      <c r="IX641" s="34">
        <v>0</v>
      </c>
      <c r="IY641" s="42">
        <f>IX629</f>
        <v>-7.8647889785682195E-4</v>
      </c>
      <c r="IZ641" s="47">
        <f t="array" ref="IZ641:JB644">IZ$3:JB$6*JB629</f>
        <v>0</v>
      </c>
      <c r="JA641" s="33">
        <v>-0.14345933729746005</v>
      </c>
      <c r="JB641" s="34">
        <v>0</v>
      </c>
      <c r="JC641" s="42">
        <f>JB629</f>
        <v>-0.14345933729746005</v>
      </c>
      <c r="JD641" s="47">
        <f t="array" ref="JD641:JF644">JD$3:JF$6*JF629</f>
        <v>0</v>
      </c>
      <c r="JE641" s="33">
        <v>-0.13514150449140291</v>
      </c>
      <c r="JF641" s="34">
        <v>0</v>
      </c>
      <c r="JG641" s="42">
        <f>JF629</f>
        <v>-0.13514150449140291</v>
      </c>
    </row>
    <row r="642" spans="2:267">
      <c r="B642" s="167"/>
      <c r="C642" s="170"/>
      <c r="D642" s="36">
        <f t="shared" si="4430"/>
        <v>5.3489890292602399E-2</v>
      </c>
      <c r="E642" s="36">
        <f t="shared" si="4427"/>
        <v>2.6177133857085436E-2</v>
      </c>
      <c r="F642" s="37">
        <f t="shared" si="4428"/>
        <v>1.4785695434554796E-2</v>
      </c>
      <c r="I642" s="167"/>
      <c r="J642" s="173"/>
      <c r="K642" s="176"/>
      <c r="L642" s="45">
        <v>1.2981695622136175E-3</v>
      </c>
      <c r="M642" s="36">
        <v>0</v>
      </c>
      <c r="N642" s="37">
        <v>1.2981695622136175E-3</v>
      </c>
      <c r="O642" s="37"/>
      <c r="P642" s="45">
        <v>9.7100398945481681E-4</v>
      </c>
      <c r="Q642" s="36">
        <v>0</v>
      </c>
      <c r="R642" s="37">
        <v>9.7100398945481681E-4</v>
      </c>
      <c r="S642" s="37"/>
      <c r="T642" s="45">
        <v>1.0710444994814334E-3</v>
      </c>
      <c r="U642" s="36">
        <v>0</v>
      </c>
      <c r="V642" s="37">
        <v>1.0710444994814334E-3</v>
      </c>
      <c r="W642" s="37"/>
      <c r="X642" s="45">
        <v>5.3547316383377296E-3</v>
      </c>
      <c r="Y642" s="36">
        <v>0</v>
      </c>
      <c r="Z642" s="37">
        <v>5.3547316383377296E-3</v>
      </c>
      <c r="AA642" s="37"/>
      <c r="AB642" s="45">
        <v>7.6121104036498532E-3</v>
      </c>
      <c r="AC642" s="36">
        <v>0</v>
      </c>
      <c r="AD642" s="37">
        <v>7.6121104036498532E-3</v>
      </c>
      <c r="AE642" s="37"/>
      <c r="AF642" s="45">
        <v>2.7446017477621024E-3</v>
      </c>
      <c r="AG642" s="36">
        <v>2.7446017477621024E-3</v>
      </c>
      <c r="AH642" s="37">
        <v>2.7446017477621024E-3</v>
      </c>
      <c r="AI642" s="37"/>
      <c r="AJ642" s="45">
        <v>0</v>
      </c>
      <c r="AK642" s="36">
        <v>1.7357294097128592E-2</v>
      </c>
      <c r="AL642" s="37">
        <v>1.7357294097128592E-2</v>
      </c>
      <c r="AM642" s="37"/>
      <c r="AN642" s="45">
        <v>2.5079063949948788E-2</v>
      </c>
      <c r="AO642" s="36">
        <v>2.5079063949948788E-2</v>
      </c>
      <c r="AP642" s="37">
        <v>0</v>
      </c>
      <c r="AQ642" s="37"/>
      <c r="AR642" s="45">
        <v>1.0505150371910289E-2</v>
      </c>
      <c r="AS642" s="36">
        <v>1.0505150371910289E-2</v>
      </c>
      <c r="AT642" s="37">
        <v>1.0505150371910289E-2</v>
      </c>
      <c r="AU642" s="37"/>
      <c r="AV642" s="45">
        <v>1.7072930195959242E-2</v>
      </c>
      <c r="AW642" s="36">
        <v>1.7072930195959242E-2</v>
      </c>
      <c r="AX642" s="37">
        <v>1.7072930195959242E-2</v>
      </c>
      <c r="AY642" s="37"/>
      <c r="AZ642" s="45">
        <v>7.2815312014943845E-3</v>
      </c>
      <c r="BA642" s="36">
        <v>0</v>
      </c>
      <c r="BB642" s="37">
        <v>7.2815312014943845E-3</v>
      </c>
      <c r="BC642" s="37"/>
      <c r="BD642" s="45">
        <v>5.3419325197239936E-3</v>
      </c>
      <c r="BE642" s="36">
        <v>0</v>
      </c>
      <c r="BF642" s="37">
        <v>5.3419325197239936E-3</v>
      </c>
      <c r="BG642" s="37"/>
      <c r="BH642" s="45">
        <v>7.2076951417404996E-3</v>
      </c>
      <c r="BI642" s="36">
        <v>0</v>
      </c>
      <c r="BJ642" s="37">
        <v>7.2076951417404996E-3</v>
      </c>
      <c r="BK642" s="37"/>
      <c r="BL642" s="45">
        <v>1.6082654261247643E-2</v>
      </c>
      <c r="BM642" s="36">
        <v>0</v>
      </c>
      <c r="BN642" s="37">
        <v>1.6082654261247643E-2</v>
      </c>
      <c r="BO642" s="37"/>
      <c r="BP642" s="45">
        <v>3.9980614668348027E-2</v>
      </c>
      <c r="BQ642" s="36">
        <v>0</v>
      </c>
      <c r="BR642" s="37">
        <v>3.9980614668348027E-2</v>
      </c>
      <c r="BS642" s="37"/>
      <c r="BT642" s="45">
        <v>1.308759854262078E-3</v>
      </c>
      <c r="BU642" s="36">
        <v>0</v>
      </c>
      <c r="BV642" s="37">
        <v>1.308759854262078E-3</v>
      </c>
      <c r="BW642" s="37"/>
      <c r="BX642" s="45">
        <v>9.9320609493141199E-3</v>
      </c>
      <c r="BY642" s="36">
        <v>0</v>
      </c>
      <c r="BZ642" s="37">
        <v>0</v>
      </c>
      <c r="CA642" s="37"/>
      <c r="CB642" s="45">
        <v>2.1512237097241955E-3</v>
      </c>
      <c r="CC642" s="36">
        <v>0</v>
      </c>
      <c r="CD642" s="37">
        <v>2.1512237097241955E-3</v>
      </c>
      <c r="CE642" s="37"/>
      <c r="CF642" s="45">
        <v>8.0652288097108805E-5</v>
      </c>
      <c r="CG642" s="36">
        <v>0</v>
      </c>
      <c r="CH642" s="37">
        <v>8.0652288097108805E-5</v>
      </c>
      <c r="CI642" s="37"/>
      <c r="CJ642" s="45">
        <v>5.6362604995012708E-3</v>
      </c>
      <c r="CK642" s="36">
        <v>0</v>
      </c>
      <c r="CL642" s="37">
        <v>5.6362604995012708E-3</v>
      </c>
      <c r="CM642" s="37"/>
      <c r="CN642" s="45">
        <v>0</v>
      </c>
      <c r="CO642" s="36">
        <v>0</v>
      </c>
      <c r="CP642" s="37">
        <v>3.9431111011319119E-3</v>
      </c>
      <c r="CQ642" s="37"/>
      <c r="CR642" s="45">
        <v>9.6894193062186957E-4</v>
      </c>
      <c r="CS642" s="36">
        <v>0</v>
      </c>
      <c r="CT642" s="37">
        <v>9.6894193062186957E-4</v>
      </c>
      <c r="CU642" s="37"/>
      <c r="CV642" s="45">
        <v>6.3063851414340054E-3</v>
      </c>
      <c r="CW642" s="36">
        <v>0</v>
      </c>
      <c r="CX642" s="37">
        <v>0</v>
      </c>
      <c r="CY642" s="37"/>
      <c r="CZ642" s="45">
        <v>1.5667984563619039E-3</v>
      </c>
      <c r="DA642" s="36">
        <v>0</v>
      </c>
      <c r="DB642" s="37">
        <v>1.5667984563619039E-3</v>
      </c>
      <c r="DC642" s="37"/>
      <c r="DD642" s="45">
        <v>6.3737525670090861E-5</v>
      </c>
      <c r="DE642" s="36">
        <v>0</v>
      </c>
      <c r="DF642" s="37">
        <v>6.3737525670090861E-5</v>
      </c>
      <c r="DG642" s="37"/>
      <c r="DH642" s="45">
        <v>4.0707473840636867E-3</v>
      </c>
      <c r="DI642" s="36">
        <v>0</v>
      </c>
      <c r="DJ642" s="37">
        <v>4.0707473840636867E-3</v>
      </c>
      <c r="DK642" s="37"/>
      <c r="DL642" s="45">
        <v>0</v>
      </c>
      <c r="DM642" s="36">
        <v>0</v>
      </c>
      <c r="DN642" s="37">
        <v>3.1116499918884444E-3</v>
      </c>
      <c r="DO642" s="37"/>
      <c r="DP642" s="45">
        <v>9.6981774898546522E-3</v>
      </c>
      <c r="DQ642" s="36">
        <v>0</v>
      </c>
      <c r="DR642" s="37">
        <v>0</v>
      </c>
      <c r="DS642" s="37"/>
      <c r="DT642" s="45">
        <v>1.9733058861072755E-3</v>
      </c>
      <c r="DU642" s="36">
        <v>0</v>
      </c>
      <c r="DV642" s="37">
        <v>1.9733058861072755E-3</v>
      </c>
      <c r="DW642" s="37"/>
      <c r="DX642" s="45">
        <v>8.1950629274219633E-5</v>
      </c>
      <c r="DY642" s="36">
        <v>0</v>
      </c>
      <c r="DZ642" s="37">
        <v>8.1950629274219633E-5</v>
      </c>
      <c r="EA642" s="37"/>
      <c r="EB642" s="45">
        <v>4.7733736514153531E-3</v>
      </c>
      <c r="EC642" s="36">
        <v>0</v>
      </c>
      <c r="ED642" s="37">
        <v>4.7733736514153531E-3</v>
      </c>
      <c r="EE642" s="37"/>
      <c r="EF642" s="45">
        <v>0</v>
      </c>
      <c r="EG642" s="36">
        <v>0</v>
      </c>
      <c r="EH642" s="37">
        <v>4.6642841717691435E-3</v>
      </c>
      <c r="EI642" s="37"/>
      <c r="EJ642" s="45">
        <v>0</v>
      </c>
      <c r="EK642" s="36">
        <v>-4.320760206070505E-5</v>
      </c>
      <c r="EL642" s="37">
        <v>0</v>
      </c>
      <c r="EM642" s="37"/>
      <c r="EN642" s="45">
        <v>0</v>
      </c>
      <c r="EO642" s="36">
        <v>-2.9109431912232181E-5</v>
      </c>
      <c r="EP642" s="37">
        <v>0</v>
      </c>
      <c r="EQ642" s="37"/>
      <c r="ER642" s="45">
        <v>0</v>
      </c>
      <c r="ES642" s="36">
        <v>-4.320760206070505E-5</v>
      </c>
      <c r="ET642" s="37">
        <v>0</v>
      </c>
      <c r="EU642" s="37"/>
      <c r="EV642" s="45">
        <v>0</v>
      </c>
      <c r="EW642" s="36">
        <v>-3.7802239668534765E-4</v>
      </c>
      <c r="EX642" s="37">
        <v>0</v>
      </c>
      <c r="EY642" s="37"/>
      <c r="EZ642" s="45">
        <v>0</v>
      </c>
      <c r="FA642" s="36">
        <v>-1.1174984520620532E-4</v>
      </c>
      <c r="FB642" s="37">
        <v>0</v>
      </c>
      <c r="FC642" s="37"/>
      <c r="FD642" s="45">
        <v>0</v>
      </c>
      <c r="FE642" s="36">
        <v>-2.2860984651665051E-4</v>
      </c>
      <c r="FF642" s="37">
        <v>0</v>
      </c>
      <c r="FG642" s="37"/>
      <c r="FH642" s="45">
        <v>0</v>
      </c>
      <c r="FI642" s="36">
        <v>-7.6583429250778228E-5</v>
      </c>
      <c r="FJ642" s="37">
        <v>0</v>
      </c>
      <c r="FK642" s="37"/>
      <c r="FL642" s="45">
        <v>0</v>
      </c>
      <c r="FM642" s="36">
        <v>-5.5797342355777774E-4</v>
      </c>
      <c r="FN642" s="37">
        <v>0</v>
      </c>
      <c r="FO642" s="37"/>
      <c r="FP642" s="45">
        <v>0</v>
      </c>
      <c r="FQ642" s="36">
        <v>-8.2433079243527676E-4</v>
      </c>
      <c r="FR642" s="37">
        <v>-8.2433079243527676E-4</v>
      </c>
      <c r="FS642" s="37"/>
      <c r="FT642" s="45">
        <v>0</v>
      </c>
      <c r="FU642" s="36">
        <v>-1.6649076761501998E-4</v>
      </c>
      <c r="FV642" s="37">
        <v>0</v>
      </c>
      <c r="FW642" s="37"/>
      <c r="FX642" s="45">
        <v>0</v>
      </c>
      <c r="FY642" s="36">
        <v>-6.6761644040048572E-4</v>
      </c>
      <c r="FZ642" s="37">
        <v>-6.6761644040048572E-4</v>
      </c>
      <c r="GA642" s="37"/>
      <c r="GB642" s="45">
        <v>0</v>
      </c>
      <c r="GC642" s="36">
        <v>-1.0968119436286032E-4</v>
      </c>
      <c r="GD642" s="37">
        <v>0</v>
      </c>
      <c r="GE642" s="37"/>
      <c r="GF642" s="45">
        <v>0</v>
      </c>
      <c r="GG642" s="36">
        <v>-4.8355873623623169E-3</v>
      </c>
      <c r="GH642" s="37">
        <v>-4.8355873623623169E-3</v>
      </c>
      <c r="GI642" s="37"/>
      <c r="GJ642" s="45">
        <v>0</v>
      </c>
      <c r="GK642" s="36">
        <v>-1.219903557235554E-3</v>
      </c>
      <c r="GL642" s="37">
        <v>0</v>
      </c>
      <c r="GM642" s="37"/>
      <c r="GN642" s="45">
        <v>0</v>
      </c>
      <c r="GO642" s="36">
        <v>-9.7502422668382211E-4</v>
      </c>
      <c r="GP642" s="37">
        <v>0</v>
      </c>
      <c r="GQ642" s="37"/>
      <c r="GR642" s="45">
        <v>0</v>
      </c>
      <c r="GS642" s="36">
        <v>-3.6348276867434063E-3</v>
      </c>
      <c r="GT642" s="37">
        <v>-3.6348276867434063E-3</v>
      </c>
      <c r="GU642" s="37"/>
      <c r="GV642" s="45">
        <v>0</v>
      </c>
      <c r="GW642" s="36">
        <v>-2.9109431912232181E-5</v>
      </c>
      <c r="GX642" s="37">
        <v>0</v>
      </c>
      <c r="GY642" s="37"/>
      <c r="GZ642" s="45">
        <v>0</v>
      </c>
      <c r="HA642" s="36">
        <v>-6.0688663643844671E-3</v>
      </c>
      <c r="HB642" s="37">
        <v>-6.0688663643844671E-3</v>
      </c>
      <c r="HC642" s="37"/>
      <c r="HD642" s="45">
        <v>-1.2264105116084593E-4</v>
      </c>
      <c r="HE642" s="36">
        <v>-1.2264105116084593E-4</v>
      </c>
      <c r="HF642" s="37">
        <v>0</v>
      </c>
      <c r="HG642" s="37"/>
      <c r="HH642" s="45">
        <v>0</v>
      </c>
      <c r="HI642" s="36">
        <v>-1.3690336072607403E-4</v>
      </c>
      <c r="HJ642" s="37">
        <v>0</v>
      </c>
      <c r="HK642" s="37"/>
      <c r="HL642" s="45">
        <v>-7.4615737118081246E-3</v>
      </c>
      <c r="HM642" s="36">
        <v>-7.4615737118081246E-3</v>
      </c>
      <c r="HN642" s="37">
        <v>0</v>
      </c>
      <c r="HO642" s="37"/>
      <c r="HP642" s="45">
        <v>0</v>
      </c>
      <c r="HQ642" s="36">
        <v>-2.2907680262025231E-4</v>
      </c>
      <c r="HR642" s="37">
        <v>0</v>
      </c>
      <c r="HS642" s="37"/>
      <c r="HT642" s="45">
        <v>0</v>
      </c>
      <c r="HU642" s="36">
        <v>-1.1163024835460391E-2</v>
      </c>
      <c r="HV642" s="37">
        <v>0</v>
      </c>
      <c r="HW642" s="37"/>
      <c r="HX642" s="45">
        <v>0</v>
      </c>
      <c r="HY642" s="36">
        <v>-5.9984745766682987E-5</v>
      </c>
      <c r="HZ642" s="37">
        <v>0</v>
      </c>
      <c r="IA642" s="37"/>
      <c r="IB642" s="45">
        <v>0</v>
      </c>
      <c r="IC642" s="36">
        <v>-2.4606707053174332E-3</v>
      </c>
      <c r="ID642" s="37">
        <v>0</v>
      </c>
      <c r="IE642" s="37"/>
      <c r="IF642" s="45">
        <v>0</v>
      </c>
      <c r="IG642" s="36">
        <v>0</v>
      </c>
      <c r="IH642" s="37">
        <v>0</v>
      </c>
      <c r="II642" s="37"/>
      <c r="IJ642" s="45">
        <v>0</v>
      </c>
      <c r="IK642" s="36">
        <v>-3.3477244404286114E-3</v>
      </c>
      <c r="IL642" s="37">
        <v>0</v>
      </c>
      <c r="IM642" s="37"/>
      <c r="IN642" s="45">
        <v>0</v>
      </c>
      <c r="IO642" s="36">
        <v>-7.3224196626737255E-4</v>
      </c>
      <c r="IP642" s="37">
        <v>0</v>
      </c>
      <c r="IQ642" s="37"/>
      <c r="IR642" s="45">
        <v>0</v>
      </c>
      <c r="IS642" s="36">
        <v>-8.1684586825093414E-5</v>
      </c>
      <c r="IT642" s="37">
        <v>0</v>
      </c>
      <c r="IU642" s="37"/>
      <c r="IV642" s="45">
        <v>0</v>
      </c>
      <c r="IW642" s="36">
        <v>-7.8647889785682195E-4</v>
      </c>
      <c r="IX642" s="37">
        <v>0</v>
      </c>
      <c r="IY642" s="37"/>
      <c r="IZ642" s="45">
        <v>0</v>
      </c>
      <c r="JA642" s="36">
        <v>0</v>
      </c>
      <c r="JB642" s="37">
        <v>-0.14345933729746005</v>
      </c>
      <c r="JC642" s="37"/>
      <c r="JD642" s="45">
        <v>-0.13514150449140291</v>
      </c>
      <c r="JE642" s="36">
        <v>0</v>
      </c>
      <c r="JF642" s="37">
        <v>0</v>
      </c>
      <c r="JG642" s="37"/>
    </row>
    <row r="643" spans="2:267">
      <c r="B643" s="167"/>
      <c r="C643" s="170"/>
      <c r="D643" s="36">
        <f t="shared" si="4430"/>
        <v>2.8090971141626897E-2</v>
      </c>
      <c r="E643" s="36">
        <f t="shared" si="4427"/>
        <v>3.0676320896794989E-2</v>
      </c>
      <c r="F643" s="37">
        <f t="shared" si="4428"/>
        <v>4.8858859727649945E-2</v>
      </c>
      <c r="I643" s="167"/>
      <c r="J643" s="173"/>
      <c r="K643" s="176"/>
      <c r="L643" s="45">
        <v>1.2981695622136175E-3</v>
      </c>
      <c r="M643" s="36">
        <v>0</v>
      </c>
      <c r="N643" s="37">
        <v>1.2981695622136175E-3</v>
      </c>
      <c r="O643" s="37"/>
      <c r="P643" s="45">
        <v>9.7100398945481681E-4</v>
      </c>
      <c r="Q643" s="36">
        <v>0</v>
      </c>
      <c r="R643" s="37">
        <v>9.7100398945481681E-4</v>
      </c>
      <c r="S643" s="37"/>
      <c r="T643" s="45">
        <v>1.0710444994814334E-3</v>
      </c>
      <c r="U643" s="36">
        <v>0</v>
      </c>
      <c r="V643" s="37">
        <v>1.0710444994814334E-3</v>
      </c>
      <c r="W643" s="37"/>
      <c r="X643" s="45">
        <v>5.3547316383377296E-3</v>
      </c>
      <c r="Y643" s="36">
        <v>0</v>
      </c>
      <c r="Z643" s="37">
        <v>5.3547316383377296E-3</v>
      </c>
      <c r="AA643" s="37"/>
      <c r="AB643" s="45">
        <v>7.6121104036498532E-3</v>
      </c>
      <c r="AC643" s="36">
        <v>0</v>
      </c>
      <c r="AD643" s="37">
        <v>7.6121104036498532E-3</v>
      </c>
      <c r="AE643" s="37"/>
      <c r="AF643" s="45">
        <v>2.7446017477621024E-3</v>
      </c>
      <c r="AG643" s="36">
        <v>0</v>
      </c>
      <c r="AH643" s="37">
        <v>2.7446017477621024E-3</v>
      </c>
      <c r="AI643" s="37"/>
      <c r="AJ643" s="45">
        <v>1.7357294097128592E-2</v>
      </c>
      <c r="AK643" s="36">
        <v>0</v>
      </c>
      <c r="AL643" s="37">
        <v>1.7357294097128592E-2</v>
      </c>
      <c r="AM643" s="37"/>
      <c r="AN643" s="45">
        <v>2.5079063949948788E-2</v>
      </c>
      <c r="AO643" s="36">
        <v>0</v>
      </c>
      <c r="AP643" s="37">
        <v>2.5079063949948788E-2</v>
      </c>
      <c r="AQ643" s="37"/>
      <c r="AR643" s="45">
        <v>1.0505150371910289E-2</v>
      </c>
      <c r="AS643" s="36">
        <v>0</v>
      </c>
      <c r="AT643" s="37">
        <v>1.0505150371910289E-2</v>
      </c>
      <c r="AU643" s="37"/>
      <c r="AV643" s="45">
        <v>1.7072930195959242E-2</v>
      </c>
      <c r="AW643" s="36">
        <v>0</v>
      </c>
      <c r="AX643" s="37">
        <v>1.7072930195959242E-2</v>
      </c>
      <c r="AY643" s="37"/>
      <c r="AZ643" s="45">
        <v>7.2815312014943845E-3</v>
      </c>
      <c r="BA643" s="36">
        <v>7.2815312014943845E-3</v>
      </c>
      <c r="BB643" s="37">
        <v>7.2815312014943845E-3</v>
      </c>
      <c r="BC643" s="37"/>
      <c r="BD643" s="45">
        <v>5.3419325197239936E-3</v>
      </c>
      <c r="BE643" s="36">
        <v>5.3419325197239936E-3</v>
      </c>
      <c r="BF643" s="37">
        <v>5.3419325197239936E-3</v>
      </c>
      <c r="BG643" s="37"/>
      <c r="BH643" s="45">
        <v>7.2076951417404996E-3</v>
      </c>
      <c r="BI643" s="36">
        <v>7.2076951417404996E-3</v>
      </c>
      <c r="BJ643" s="37">
        <v>7.2076951417404996E-3</v>
      </c>
      <c r="BK643" s="37"/>
      <c r="BL643" s="45">
        <v>1.6082654261247643E-2</v>
      </c>
      <c r="BM643" s="36">
        <v>1.6082654261247643E-2</v>
      </c>
      <c r="BN643" s="37">
        <v>0</v>
      </c>
      <c r="BO643" s="37"/>
      <c r="BP643" s="45">
        <v>0</v>
      </c>
      <c r="BQ643" s="36">
        <v>3.9980614668348027E-2</v>
      </c>
      <c r="BR643" s="37">
        <v>3.9980614668348027E-2</v>
      </c>
      <c r="BS643" s="37"/>
      <c r="BT643" s="45">
        <v>1.308759854262078E-3</v>
      </c>
      <c r="BU643" s="36">
        <v>0</v>
      </c>
      <c r="BV643" s="37">
        <v>1.308759854262078E-3</v>
      </c>
      <c r="BW643" s="37"/>
      <c r="BX643" s="45">
        <v>9.9320609493141199E-3</v>
      </c>
      <c r="BY643" s="36">
        <v>0</v>
      </c>
      <c r="BZ643" s="37">
        <v>9.9320609493141199E-3</v>
      </c>
      <c r="CA643" s="37"/>
      <c r="CB643" s="45">
        <v>2.1512237097241955E-3</v>
      </c>
      <c r="CC643" s="36">
        <v>0</v>
      </c>
      <c r="CD643" s="37">
        <v>0</v>
      </c>
      <c r="CE643" s="37"/>
      <c r="CF643" s="45">
        <v>8.0652288097108805E-5</v>
      </c>
      <c r="CG643" s="36">
        <v>0</v>
      </c>
      <c r="CH643" s="37">
        <v>8.0652288097108805E-5</v>
      </c>
      <c r="CI643" s="37"/>
      <c r="CJ643" s="45">
        <v>0</v>
      </c>
      <c r="CK643" s="36">
        <v>0</v>
      </c>
      <c r="CL643" s="37">
        <v>5.6362604995012708E-3</v>
      </c>
      <c r="CM643" s="37"/>
      <c r="CN643" s="45">
        <v>3.9431111011319119E-3</v>
      </c>
      <c r="CO643" s="36">
        <v>0</v>
      </c>
      <c r="CP643" s="37">
        <v>3.9431111011319119E-3</v>
      </c>
      <c r="CQ643" s="37"/>
      <c r="CR643" s="45">
        <v>9.6894193062186957E-4</v>
      </c>
      <c r="CS643" s="36">
        <v>0</v>
      </c>
      <c r="CT643" s="37">
        <v>9.6894193062186957E-4</v>
      </c>
      <c r="CU643" s="37"/>
      <c r="CV643" s="45">
        <v>6.3063851414340054E-3</v>
      </c>
      <c r="CW643" s="36">
        <v>0</v>
      </c>
      <c r="CX643" s="37">
        <v>6.3063851414340054E-3</v>
      </c>
      <c r="CY643" s="37"/>
      <c r="CZ643" s="45">
        <v>1.5667984563619039E-3</v>
      </c>
      <c r="DA643" s="36">
        <v>0</v>
      </c>
      <c r="DB643" s="37">
        <v>0</v>
      </c>
      <c r="DC643" s="37"/>
      <c r="DD643" s="45">
        <v>6.3737525670090861E-5</v>
      </c>
      <c r="DE643" s="36">
        <v>0</v>
      </c>
      <c r="DF643" s="37">
        <v>6.3737525670090861E-5</v>
      </c>
      <c r="DG643" s="37"/>
      <c r="DH643" s="45">
        <v>0</v>
      </c>
      <c r="DI643" s="36">
        <v>0</v>
      </c>
      <c r="DJ643" s="37">
        <v>4.0707473840636867E-3</v>
      </c>
      <c r="DK643" s="37"/>
      <c r="DL643" s="45">
        <v>3.1116499918884444E-3</v>
      </c>
      <c r="DM643" s="36">
        <v>0</v>
      </c>
      <c r="DN643" s="37">
        <v>3.1116499918884444E-3</v>
      </c>
      <c r="DO643" s="37"/>
      <c r="DP643" s="45">
        <v>9.6981774898546522E-3</v>
      </c>
      <c r="DQ643" s="36">
        <v>0</v>
      </c>
      <c r="DR643" s="37">
        <v>9.6981774898546522E-3</v>
      </c>
      <c r="DS643" s="37"/>
      <c r="DT643" s="45">
        <v>1.9733058861072755E-3</v>
      </c>
      <c r="DU643" s="36">
        <v>0</v>
      </c>
      <c r="DV643" s="37">
        <v>0</v>
      </c>
      <c r="DW643" s="37"/>
      <c r="DX643" s="45">
        <v>8.1950629274219633E-5</v>
      </c>
      <c r="DY643" s="36">
        <v>0</v>
      </c>
      <c r="DZ643" s="37">
        <v>8.1950629274219633E-5</v>
      </c>
      <c r="EA643" s="37"/>
      <c r="EB643" s="45">
        <v>0</v>
      </c>
      <c r="EC643" s="36">
        <v>0</v>
      </c>
      <c r="ED643" s="37">
        <v>4.7733736514153531E-3</v>
      </c>
      <c r="EE643" s="37"/>
      <c r="EF643" s="45">
        <v>4.6642841717691435E-3</v>
      </c>
      <c r="EG643" s="36">
        <v>0</v>
      </c>
      <c r="EH643" s="37">
        <v>4.6642841717691435E-3</v>
      </c>
      <c r="EI643" s="37"/>
      <c r="EJ643" s="45">
        <v>0</v>
      </c>
      <c r="EK643" s="36">
        <v>-4.320760206070505E-5</v>
      </c>
      <c r="EL643" s="37">
        <v>0</v>
      </c>
      <c r="EM643" s="37"/>
      <c r="EN643" s="45">
        <v>0</v>
      </c>
      <c r="EO643" s="36">
        <v>-2.9109431912232181E-5</v>
      </c>
      <c r="EP643" s="37">
        <v>0</v>
      </c>
      <c r="EQ643" s="37"/>
      <c r="ER643" s="45">
        <v>0</v>
      </c>
      <c r="ES643" s="36">
        <v>-4.320760206070505E-5</v>
      </c>
      <c r="ET643" s="37">
        <v>0</v>
      </c>
      <c r="EU643" s="37"/>
      <c r="EV643" s="45">
        <v>0</v>
      </c>
      <c r="EW643" s="36">
        <v>-3.7802239668534765E-4</v>
      </c>
      <c r="EX643" s="37">
        <v>0</v>
      </c>
      <c r="EY643" s="37"/>
      <c r="EZ643" s="45">
        <v>0</v>
      </c>
      <c r="FA643" s="36">
        <v>-1.1174984520620532E-4</v>
      </c>
      <c r="FB643" s="37">
        <v>0</v>
      </c>
      <c r="FC643" s="37"/>
      <c r="FD643" s="45">
        <v>0</v>
      </c>
      <c r="FE643" s="36">
        <v>-2.2860984651665051E-4</v>
      </c>
      <c r="FF643" s="37">
        <v>0</v>
      </c>
      <c r="FG643" s="37"/>
      <c r="FH643" s="45">
        <v>0</v>
      </c>
      <c r="FI643" s="36">
        <v>-7.6583429250778228E-5</v>
      </c>
      <c r="FJ643" s="37">
        <v>0</v>
      </c>
      <c r="FK643" s="37"/>
      <c r="FL643" s="45">
        <v>0</v>
      </c>
      <c r="FM643" s="36">
        <v>-5.5797342355777774E-4</v>
      </c>
      <c r="FN643" s="37">
        <v>0</v>
      </c>
      <c r="FO643" s="37"/>
      <c r="FP643" s="45">
        <v>0</v>
      </c>
      <c r="FQ643" s="36">
        <v>-8.2433079243527676E-4</v>
      </c>
      <c r="FR643" s="37">
        <v>0</v>
      </c>
      <c r="FS643" s="37"/>
      <c r="FT643" s="45">
        <v>0</v>
      </c>
      <c r="FU643" s="36">
        <v>-1.6649076761501998E-4</v>
      </c>
      <c r="FV643" s="37">
        <v>-1.6649076761501998E-4</v>
      </c>
      <c r="FW643" s="37"/>
      <c r="FX643" s="45">
        <v>0</v>
      </c>
      <c r="FY643" s="36">
        <v>-6.6761644040048572E-4</v>
      </c>
      <c r="FZ643" s="37">
        <v>0</v>
      </c>
      <c r="GA643" s="37"/>
      <c r="GB643" s="45">
        <v>0</v>
      </c>
      <c r="GC643" s="36">
        <v>-1.0968119436286032E-4</v>
      </c>
      <c r="GD643" s="37">
        <v>-1.0968119436286032E-4</v>
      </c>
      <c r="GE643" s="37"/>
      <c r="GF643" s="45">
        <v>0</v>
      </c>
      <c r="GG643" s="36">
        <v>-4.8355873623623169E-3</v>
      </c>
      <c r="GH643" s="37">
        <v>0</v>
      </c>
      <c r="GI643" s="37"/>
      <c r="GJ643" s="45">
        <v>0</v>
      </c>
      <c r="GK643" s="36">
        <v>-1.219903557235554E-3</v>
      </c>
      <c r="GL643" s="37">
        <v>-1.219903557235554E-3</v>
      </c>
      <c r="GM643" s="37"/>
      <c r="GN643" s="45">
        <v>0</v>
      </c>
      <c r="GO643" s="36">
        <v>-9.7502422668382211E-4</v>
      </c>
      <c r="GP643" s="37">
        <v>0</v>
      </c>
      <c r="GQ643" s="37"/>
      <c r="GR643" s="45">
        <v>0</v>
      </c>
      <c r="GS643" s="36">
        <v>-3.6348276867434063E-3</v>
      </c>
      <c r="GT643" s="37">
        <v>-3.6348276867434063E-3</v>
      </c>
      <c r="GU643" s="37"/>
      <c r="GV643" s="45">
        <v>0</v>
      </c>
      <c r="GW643" s="36">
        <v>-2.9109431912232181E-5</v>
      </c>
      <c r="GX643" s="37">
        <v>0</v>
      </c>
      <c r="GY643" s="37"/>
      <c r="GZ643" s="45">
        <v>0</v>
      </c>
      <c r="HA643" s="36">
        <v>-6.0688663643844671E-3</v>
      </c>
      <c r="HB643" s="37">
        <v>-6.0688663643844671E-3</v>
      </c>
      <c r="HC643" s="37"/>
      <c r="HD643" s="45">
        <v>0</v>
      </c>
      <c r="HE643" s="36">
        <v>-1.2264105116084593E-4</v>
      </c>
      <c r="HF643" s="37">
        <v>0</v>
      </c>
      <c r="HG643" s="37"/>
      <c r="HH643" s="45">
        <v>-1.3690336072607403E-4</v>
      </c>
      <c r="HI643" s="36">
        <v>-1.3690336072607403E-4</v>
      </c>
      <c r="HJ643" s="37">
        <v>0</v>
      </c>
      <c r="HK643" s="37"/>
      <c r="HL643" s="45">
        <v>-7.4615737118081246E-3</v>
      </c>
      <c r="HM643" s="36">
        <v>-7.4615737118081246E-3</v>
      </c>
      <c r="HN643" s="37">
        <v>0</v>
      </c>
      <c r="HO643" s="37"/>
      <c r="HP643" s="45">
        <v>0</v>
      </c>
      <c r="HQ643" s="36">
        <v>0</v>
      </c>
      <c r="HR643" s="37">
        <v>0</v>
      </c>
      <c r="HS643" s="37"/>
      <c r="HT643" s="45">
        <v>0</v>
      </c>
      <c r="HU643" s="36">
        <v>-1.1163024835460391E-2</v>
      </c>
      <c r="HV643" s="37">
        <v>0</v>
      </c>
      <c r="HW643" s="37"/>
      <c r="HX643" s="45">
        <v>0</v>
      </c>
      <c r="HY643" s="36">
        <v>-5.9984745766682987E-5</v>
      </c>
      <c r="HZ643" s="37">
        <v>0</v>
      </c>
      <c r="IA643" s="37"/>
      <c r="IB643" s="45">
        <v>0</v>
      </c>
      <c r="IC643" s="36">
        <v>-2.4606707053174332E-3</v>
      </c>
      <c r="ID643" s="37">
        <v>0</v>
      </c>
      <c r="IE643" s="37"/>
      <c r="IF643" s="45">
        <v>0</v>
      </c>
      <c r="IG643" s="36">
        <v>-2.2130016331848661E-3</v>
      </c>
      <c r="IH643" s="37">
        <v>0</v>
      </c>
      <c r="II643" s="37"/>
      <c r="IJ643" s="45">
        <v>0</v>
      </c>
      <c r="IK643" s="36">
        <v>0</v>
      </c>
      <c r="IL643" s="37">
        <v>0</v>
      </c>
      <c r="IM643" s="37"/>
      <c r="IN643" s="45">
        <v>0</v>
      </c>
      <c r="IO643" s="36">
        <v>-7.3224196626737255E-4</v>
      </c>
      <c r="IP643" s="37">
        <v>0</v>
      </c>
      <c r="IQ643" s="37"/>
      <c r="IR643" s="45">
        <v>0</v>
      </c>
      <c r="IS643" s="36">
        <v>-8.1684586825093414E-5</v>
      </c>
      <c r="IT643" s="37">
        <v>0</v>
      </c>
      <c r="IU643" s="37"/>
      <c r="IV643" s="45">
        <v>0</v>
      </c>
      <c r="IW643" s="36">
        <v>-7.8647889785682195E-4</v>
      </c>
      <c r="IX643" s="37">
        <v>0</v>
      </c>
      <c r="IY643" s="37"/>
      <c r="IZ643" s="45">
        <v>0</v>
      </c>
      <c r="JA643" s="36">
        <v>0</v>
      </c>
      <c r="JB643" s="37">
        <v>-0.14345933729746005</v>
      </c>
      <c r="JC643" s="37"/>
      <c r="JD643" s="45">
        <v>-0.13514150449140291</v>
      </c>
      <c r="JE643" s="36">
        <v>0</v>
      </c>
      <c r="JF643" s="37">
        <v>0</v>
      </c>
      <c r="JG643" s="37"/>
    </row>
    <row r="644" spans="2:267">
      <c r="B644" s="168"/>
      <c r="C644" s="171"/>
      <c r="D644" s="38">
        <f t="shared" si="4430"/>
        <v>9.1599793116537834E-2</v>
      </c>
      <c r="E644" s="38">
        <f t="shared" si="4427"/>
        <v>-0.16381439481574034</v>
      </c>
      <c r="F644" s="39">
        <f t="shared" si="4428"/>
        <v>0.11965194342494583</v>
      </c>
      <c r="G644" s="36"/>
      <c r="I644" s="167"/>
      <c r="J644" s="174"/>
      <c r="K644" s="177"/>
      <c r="L644" s="46">
        <v>1.2981695622136175E-3</v>
      </c>
      <c r="M644" s="38">
        <v>1.2981695622136175E-3</v>
      </c>
      <c r="N644" s="39">
        <v>1.2981695622136175E-3</v>
      </c>
      <c r="O644" s="37"/>
      <c r="P644" s="46">
        <v>9.7100398945481681E-4</v>
      </c>
      <c r="Q644" s="38">
        <v>9.7100398945481681E-4</v>
      </c>
      <c r="R644" s="39">
        <v>9.7100398945481681E-4</v>
      </c>
      <c r="S644" s="37"/>
      <c r="T644" s="46">
        <v>1.0710444994814334E-3</v>
      </c>
      <c r="U644" s="38">
        <v>1.0710444994814334E-3</v>
      </c>
      <c r="V644" s="39">
        <v>1.0710444994814334E-3</v>
      </c>
      <c r="W644" s="37"/>
      <c r="X644" s="46">
        <v>5.3547316383377296E-3</v>
      </c>
      <c r="Y644" s="38">
        <v>5.3547316383377296E-3</v>
      </c>
      <c r="Z644" s="39">
        <v>0</v>
      </c>
      <c r="AA644" s="37"/>
      <c r="AB644" s="46">
        <v>0</v>
      </c>
      <c r="AC644" s="38">
        <v>7.6121104036498532E-3</v>
      </c>
      <c r="AD644" s="39">
        <v>7.6121104036498532E-3</v>
      </c>
      <c r="AE644" s="37"/>
      <c r="AF644" s="46">
        <v>2.7446017477621024E-3</v>
      </c>
      <c r="AG644" s="38">
        <v>2.7446017477621024E-3</v>
      </c>
      <c r="AH644" s="39">
        <v>2.7446017477621024E-3</v>
      </c>
      <c r="AI644" s="37"/>
      <c r="AJ644" s="46">
        <v>1.7357294097128592E-2</v>
      </c>
      <c r="AK644" s="38">
        <v>1.7357294097128592E-2</v>
      </c>
      <c r="AL644" s="39">
        <v>1.7357294097128592E-2</v>
      </c>
      <c r="AM644" s="37"/>
      <c r="AN644" s="46">
        <v>2.5079063949948788E-2</v>
      </c>
      <c r="AO644" s="38">
        <v>2.5079063949948788E-2</v>
      </c>
      <c r="AP644" s="39">
        <v>2.5079063949948788E-2</v>
      </c>
      <c r="AQ644" s="37"/>
      <c r="AR644" s="46">
        <v>1.0505150371910289E-2</v>
      </c>
      <c r="AS644" s="38">
        <v>1.0505150371910289E-2</v>
      </c>
      <c r="AT644" s="39">
        <v>0</v>
      </c>
      <c r="AU644" s="37"/>
      <c r="AV644" s="46">
        <v>0</v>
      </c>
      <c r="AW644" s="38">
        <v>1.7072930195959242E-2</v>
      </c>
      <c r="AX644" s="39">
        <v>1.7072930195959242E-2</v>
      </c>
      <c r="AY644" s="37"/>
      <c r="AZ644" s="46">
        <v>0</v>
      </c>
      <c r="BA644" s="38">
        <v>0</v>
      </c>
      <c r="BB644" s="39">
        <v>0</v>
      </c>
      <c r="BC644" s="37"/>
      <c r="BD644" s="46">
        <v>0</v>
      </c>
      <c r="BE644" s="38">
        <v>0</v>
      </c>
      <c r="BF644" s="39">
        <v>0</v>
      </c>
      <c r="BG644" s="37"/>
      <c r="BH644" s="46">
        <v>0</v>
      </c>
      <c r="BI644" s="38">
        <v>0</v>
      </c>
      <c r="BJ644" s="39">
        <v>0</v>
      </c>
      <c r="BK644" s="37"/>
      <c r="BL644" s="46">
        <v>0</v>
      </c>
      <c r="BM644" s="38">
        <v>0</v>
      </c>
      <c r="BN644" s="39">
        <v>0</v>
      </c>
      <c r="BO644" s="37"/>
      <c r="BP644" s="46">
        <v>0</v>
      </c>
      <c r="BQ644" s="38">
        <v>0</v>
      </c>
      <c r="BR644" s="39">
        <v>0</v>
      </c>
      <c r="BS644" s="37"/>
      <c r="BT644" s="46">
        <v>1.308759854262078E-3</v>
      </c>
      <c r="BU644" s="38">
        <v>1.308759854262078E-3</v>
      </c>
      <c r="BV644" s="39">
        <v>1.308759854262078E-3</v>
      </c>
      <c r="BW644" s="37"/>
      <c r="BX644" s="46">
        <v>9.9320609493141199E-3</v>
      </c>
      <c r="BY644" s="38">
        <v>9.9320609493141199E-3</v>
      </c>
      <c r="BZ644" s="39">
        <v>9.9320609493141199E-3</v>
      </c>
      <c r="CA644" s="37"/>
      <c r="CB644" s="46">
        <v>2.1512237097241955E-3</v>
      </c>
      <c r="CC644" s="38">
        <v>2.1512237097241955E-3</v>
      </c>
      <c r="CD644" s="39">
        <v>2.1512237097241955E-3</v>
      </c>
      <c r="CE644" s="37"/>
      <c r="CF644" s="46">
        <v>8.0652288097108805E-5</v>
      </c>
      <c r="CG644" s="38">
        <v>0</v>
      </c>
      <c r="CH644" s="39">
        <v>8.0652288097108805E-5</v>
      </c>
      <c r="CI644" s="37"/>
      <c r="CJ644" s="46">
        <v>5.6362604995012708E-3</v>
      </c>
      <c r="CK644" s="38">
        <v>5.6362604995012708E-3</v>
      </c>
      <c r="CL644" s="39">
        <v>5.6362604995012708E-3</v>
      </c>
      <c r="CM644" s="37"/>
      <c r="CN644" s="46">
        <v>3.9431111011319119E-3</v>
      </c>
      <c r="CO644" s="38">
        <v>3.9431111011319119E-3</v>
      </c>
      <c r="CP644" s="39">
        <v>3.9431111011319119E-3</v>
      </c>
      <c r="CQ644" s="37"/>
      <c r="CR644" s="46">
        <v>9.6894193062186957E-4</v>
      </c>
      <c r="CS644" s="38">
        <v>9.6894193062186957E-4</v>
      </c>
      <c r="CT644" s="39">
        <v>9.6894193062186957E-4</v>
      </c>
      <c r="CU644" s="37"/>
      <c r="CV644" s="46">
        <v>6.3063851414340054E-3</v>
      </c>
      <c r="CW644" s="38">
        <v>6.3063851414340054E-3</v>
      </c>
      <c r="CX644" s="39">
        <v>6.3063851414340054E-3</v>
      </c>
      <c r="CY644" s="37"/>
      <c r="CZ644" s="46">
        <v>1.5667984563619039E-3</v>
      </c>
      <c r="DA644" s="38">
        <v>1.5667984563619039E-3</v>
      </c>
      <c r="DB644" s="39">
        <v>1.5667984563619039E-3</v>
      </c>
      <c r="DC644" s="37"/>
      <c r="DD644" s="46">
        <v>6.3737525670090861E-5</v>
      </c>
      <c r="DE644" s="38">
        <v>0</v>
      </c>
      <c r="DF644" s="39">
        <v>6.3737525670090861E-5</v>
      </c>
      <c r="DG644" s="37"/>
      <c r="DH644" s="46">
        <v>4.0707473840636867E-3</v>
      </c>
      <c r="DI644" s="38">
        <v>4.0707473840636867E-3</v>
      </c>
      <c r="DJ644" s="39">
        <v>4.0707473840636867E-3</v>
      </c>
      <c r="DK644" s="37"/>
      <c r="DL644" s="46">
        <v>3.1116499918884444E-3</v>
      </c>
      <c r="DM644" s="38">
        <v>3.1116499918884444E-3</v>
      </c>
      <c r="DN644" s="39">
        <v>3.1116499918884444E-3</v>
      </c>
      <c r="DO644" s="37"/>
      <c r="DP644" s="46">
        <v>9.6981774898546522E-3</v>
      </c>
      <c r="DQ644" s="38">
        <v>9.6981774898546522E-3</v>
      </c>
      <c r="DR644" s="39">
        <v>9.6981774898546522E-3</v>
      </c>
      <c r="DS644" s="37"/>
      <c r="DT644" s="46">
        <v>1.9733058861072755E-3</v>
      </c>
      <c r="DU644" s="38">
        <v>1.9733058861072755E-3</v>
      </c>
      <c r="DV644" s="39">
        <v>1.9733058861072755E-3</v>
      </c>
      <c r="DW644" s="37"/>
      <c r="DX644" s="46">
        <v>8.1950629274219633E-5</v>
      </c>
      <c r="DY644" s="38">
        <v>0</v>
      </c>
      <c r="DZ644" s="39">
        <v>8.1950629274219633E-5</v>
      </c>
      <c r="EA644" s="37"/>
      <c r="EB644" s="46">
        <v>4.7733736514153531E-3</v>
      </c>
      <c r="EC644" s="38">
        <v>4.7733736514153531E-3</v>
      </c>
      <c r="ED644" s="39">
        <v>4.7733736514153531E-3</v>
      </c>
      <c r="EE644" s="37"/>
      <c r="EF644" s="46">
        <v>4.6642841717691435E-3</v>
      </c>
      <c r="EG644" s="38">
        <v>4.6642841717691435E-3</v>
      </c>
      <c r="EH644" s="39">
        <v>4.6642841717691435E-3</v>
      </c>
      <c r="EI644" s="37"/>
      <c r="EJ644" s="46">
        <v>0</v>
      </c>
      <c r="EK644" s="38">
        <v>-4.320760206070505E-5</v>
      </c>
      <c r="EL644" s="39">
        <v>0</v>
      </c>
      <c r="EM644" s="37"/>
      <c r="EN644" s="46">
        <v>0</v>
      </c>
      <c r="EO644" s="38">
        <v>-2.9109431912232181E-5</v>
      </c>
      <c r="EP644" s="39">
        <v>0</v>
      </c>
      <c r="EQ644" s="37"/>
      <c r="ER644" s="46">
        <v>0</v>
      </c>
      <c r="ES644" s="38">
        <v>-4.320760206070505E-5</v>
      </c>
      <c r="ET644" s="39">
        <v>0</v>
      </c>
      <c r="EU644" s="37"/>
      <c r="EV644" s="46">
        <v>-3.7802239668534765E-4</v>
      </c>
      <c r="EW644" s="38">
        <v>-3.7802239668534765E-4</v>
      </c>
      <c r="EX644" s="39">
        <v>0</v>
      </c>
      <c r="EY644" s="37"/>
      <c r="EZ644" s="46">
        <v>0</v>
      </c>
      <c r="FA644" s="38">
        <v>-1.1174984520620532E-4</v>
      </c>
      <c r="FB644" s="39">
        <v>-1.1174984520620532E-4</v>
      </c>
      <c r="FC644" s="37"/>
      <c r="FD644" s="46">
        <v>-2.2860984651665051E-4</v>
      </c>
      <c r="FE644" s="38">
        <v>-2.2860984651665051E-4</v>
      </c>
      <c r="FF644" s="39">
        <v>0</v>
      </c>
      <c r="FG644" s="37"/>
      <c r="FH644" s="46">
        <v>0</v>
      </c>
      <c r="FI644" s="38">
        <v>-7.6583429250778228E-5</v>
      </c>
      <c r="FJ644" s="39">
        <v>-7.6583429250778228E-5</v>
      </c>
      <c r="FK644" s="37"/>
      <c r="FL644" s="46">
        <v>-5.5797342355777774E-4</v>
      </c>
      <c r="FM644" s="38">
        <v>-5.5797342355777774E-4</v>
      </c>
      <c r="FN644" s="39">
        <v>-5.5797342355777774E-4</v>
      </c>
      <c r="FO644" s="37"/>
      <c r="FP644" s="46">
        <v>0</v>
      </c>
      <c r="FQ644" s="38">
        <v>-8.2433079243527676E-4</v>
      </c>
      <c r="FR644" s="39">
        <v>0</v>
      </c>
      <c r="FS644" s="37"/>
      <c r="FT644" s="46">
        <v>0</v>
      </c>
      <c r="FU644" s="38">
        <v>-1.6649076761501998E-4</v>
      </c>
      <c r="FV644" s="39">
        <v>0</v>
      </c>
      <c r="FW644" s="37"/>
      <c r="FX644" s="46">
        <v>0</v>
      </c>
      <c r="FY644" s="38">
        <v>-6.6761644040048572E-4</v>
      </c>
      <c r="FZ644" s="39">
        <v>0</v>
      </c>
      <c r="GA644" s="37"/>
      <c r="GB644" s="46">
        <v>0</v>
      </c>
      <c r="GC644" s="38">
        <v>-1.0968119436286032E-4</v>
      </c>
      <c r="GD644" s="39">
        <v>0</v>
      </c>
      <c r="GE644" s="37"/>
      <c r="GF644" s="46">
        <v>-4.8355873623623169E-3</v>
      </c>
      <c r="GG644" s="38">
        <v>-4.8355873623623169E-3</v>
      </c>
      <c r="GH644" s="39">
        <v>0</v>
      </c>
      <c r="GI644" s="37"/>
      <c r="GJ644" s="46">
        <v>-1.219903557235554E-3</v>
      </c>
      <c r="GK644" s="38">
        <v>-1.219903557235554E-3</v>
      </c>
      <c r="GL644" s="39">
        <v>0</v>
      </c>
      <c r="GM644" s="37"/>
      <c r="GN644" s="46">
        <v>-9.7502422668382211E-4</v>
      </c>
      <c r="GO644" s="38">
        <v>-9.7502422668382211E-4</v>
      </c>
      <c r="GP644" s="39">
        <v>-9.7502422668382211E-4</v>
      </c>
      <c r="GQ644" s="37"/>
      <c r="GR644" s="46">
        <v>0</v>
      </c>
      <c r="GS644" s="38">
        <v>-3.6348276867434063E-3</v>
      </c>
      <c r="GT644" s="39">
        <v>-3.6348276867434063E-3</v>
      </c>
      <c r="GU644" s="37"/>
      <c r="GV644" s="46">
        <v>0</v>
      </c>
      <c r="GW644" s="38">
        <v>-2.9109431912232181E-5</v>
      </c>
      <c r="GX644" s="39">
        <v>0</v>
      </c>
      <c r="GY644" s="37"/>
      <c r="GZ644" s="46">
        <v>0</v>
      </c>
      <c r="HA644" s="38">
        <v>-6.0688663643844671E-3</v>
      </c>
      <c r="HB644" s="39">
        <v>-6.0688663643844671E-3</v>
      </c>
      <c r="HC644" s="37"/>
      <c r="HD644" s="46">
        <v>0</v>
      </c>
      <c r="HE644" s="38">
        <v>-1.2264105116084593E-4</v>
      </c>
      <c r="HF644" s="39">
        <v>0</v>
      </c>
      <c r="HG644" s="37"/>
      <c r="HH644" s="46">
        <v>0</v>
      </c>
      <c r="HI644" s="38">
        <v>-1.3690336072607403E-4</v>
      </c>
      <c r="HJ644" s="39">
        <v>0</v>
      </c>
      <c r="HK644" s="37"/>
      <c r="HL644" s="46">
        <v>-7.4615737118081246E-3</v>
      </c>
      <c r="HM644" s="38">
        <v>-7.4615737118081246E-3</v>
      </c>
      <c r="HN644" s="39">
        <v>0</v>
      </c>
      <c r="HO644" s="37"/>
      <c r="HP644" s="46">
        <v>0</v>
      </c>
      <c r="HQ644" s="38">
        <v>-2.2907680262025231E-4</v>
      </c>
      <c r="HR644" s="39">
        <v>0</v>
      </c>
      <c r="HS644" s="37"/>
      <c r="HT644" s="46">
        <v>-1.1163024835460391E-2</v>
      </c>
      <c r="HU644" s="38">
        <v>0</v>
      </c>
      <c r="HV644" s="39">
        <v>0</v>
      </c>
      <c r="HW644" s="37"/>
      <c r="HX644" s="46">
        <v>0</v>
      </c>
      <c r="HY644" s="38">
        <v>-5.9984745766682987E-5</v>
      </c>
      <c r="HZ644" s="39">
        <v>0</v>
      </c>
      <c r="IA644" s="37"/>
      <c r="IB644" s="46">
        <v>0</v>
      </c>
      <c r="IC644" s="38">
        <v>0</v>
      </c>
      <c r="ID644" s="39">
        <v>-2.4606707053174332E-3</v>
      </c>
      <c r="IE644" s="37"/>
      <c r="IF644" s="46">
        <v>-2.2130016331848661E-3</v>
      </c>
      <c r="IG644" s="38">
        <v>-2.2130016331848661E-3</v>
      </c>
      <c r="IH644" s="39">
        <v>0</v>
      </c>
      <c r="II644" s="37"/>
      <c r="IJ644" s="46">
        <v>-3.3477244404286114E-3</v>
      </c>
      <c r="IK644" s="38">
        <v>-3.3477244404286114E-3</v>
      </c>
      <c r="IL644" s="39">
        <v>0</v>
      </c>
      <c r="IM644" s="37"/>
      <c r="IN644" s="46">
        <v>-7.3224196626737255E-4</v>
      </c>
      <c r="IO644" s="38">
        <v>-7.3224196626737255E-4</v>
      </c>
      <c r="IP644" s="39">
        <v>0</v>
      </c>
      <c r="IQ644" s="37"/>
      <c r="IR644" s="46">
        <v>0</v>
      </c>
      <c r="IS644" s="38">
        <v>-8.1684586825093414E-5</v>
      </c>
      <c r="IT644" s="39">
        <v>0</v>
      </c>
      <c r="IU644" s="37"/>
      <c r="IV644" s="46">
        <v>0</v>
      </c>
      <c r="IW644" s="38">
        <v>0</v>
      </c>
      <c r="IX644" s="39">
        <v>0</v>
      </c>
      <c r="IY644" s="37"/>
      <c r="IZ644" s="46">
        <v>0</v>
      </c>
      <c r="JA644" s="38">
        <v>-0.14345933729746005</v>
      </c>
      <c r="JB644" s="39">
        <v>0</v>
      </c>
      <c r="JC644" s="37"/>
      <c r="JD644" s="46">
        <v>0</v>
      </c>
      <c r="JE644" s="38">
        <v>-0.13514150449140291</v>
      </c>
      <c r="JF644" s="39">
        <v>0</v>
      </c>
      <c r="JG644" s="37"/>
    </row>
    <row r="645" spans="2:267" ht="16.5" customHeight="1">
      <c r="B645" s="178" t="s">
        <v>38</v>
      </c>
      <c r="C645" s="89">
        <v>1</v>
      </c>
      <c r="D645" s="40">
        <f t="shared" si="4430"/>
        <v>0.11248161124532521</v>
      </c>
      <c r="E645" s="40">
        <f t="shared" si="4427"/>
        <v>-0.13395188748410614</v>
      </c>
      <c r="F645" s="35">
        <f t="shared" si="4428"/>
        <v>0.24382791799065107</v>
      </c>
      <c r="G645" s="41">
        <f t="shared" ref="G645:G646" si="4433">SUM(O645,S645,W645,AA645,AE645,AI645,AM645,AQ645,AU645,AY645,BC645,BG645,BK645,BO645,BS645,BW645,CA645,CE645,CI645,CM645,CQ645,CU645,CY645,DC645,DG645,DK645,DO645,DS645,DW645,EA645,EE645,EI645,EM645,EQ645,EU645,EY645,FC645,FG645,FK645,FO645,FS645,FW645,GA645,GE645,GI645,GM645,GQ645,GU645,GY645,HC645,HG645,HK645,HO645,HS645,HW645,IA645,IE645,II645,IM645,IQ645,IU645,IY645,JC645,JG645)</f>
        <v>-2.9426209161826922E-2</v>
      </c>
      <c r="H645" s="48"/>
      <c r="I645" s="167"/>
      <c r="J645" s="186" t="s">
        <v>42</v>
      </c>
      <c r="K645" s="96">
        <v>1</v>
      </c>
      <c r="L645" s="53">
        <f t="array" ref="L645:N646">MMULT(TRANSPOSE(L627:M627),L620:N620)</f>
        <v>-7.5356876730857348E-5</v>
      </c>
      <c r="M645" s="86">
        <v>-6.9979419372889762E-3</v>
      </c>
      <c r="N645" s="87">
        <v>-2.7805996153571118E-4</v>
      </c>
      <c r="O645" s="35">
        <f>L627</f>
        <v>-7.0595199768776823E-3</v>
      </c>
      <c r="P645" s="53">
        <f t="array" ref="P645:R646">MMULT(TRANSPOSE(P627:Q627),P620:R620)</f>
        <v>-4.3727120434624821E-5</v>
      </c>
      <c r="Q645" s="86">
        <v>-6.8341148354743204E-3</v>
      </c>
      <c r="R645" s="87">
        <v>-2.0949944677176621E-4</v>
      </c>
      <c r="S645" s="35">
        <f>P627</f>
        <v>-6.9234374066565723E-3</v>
      </c>
      <c r="T645" s="53">
        <f t="array" ref="T645:V646">MMULT(TRANSPOSE(T627:U627),T620:V620)</f>
        <v>-8.4534127990716564E-5</v>
      </c>
      <c r="U645" s="86">
        <v>-7.5190085617358226E-3</v>
      </c>
      <c r="V645" s="87">
        <v>-2.359754225890369E-4</v>
      </c>
      <c r="W645" s="35">
        <f>T627</f>
        <v>-7.7825936220869618E-3</v>
      </c>
      <c r="X645" s="53">
        <f t="array" ref="X645:Z646">MMULT(TRANSPOSE(X627:Y627),X620:Z620)</f>
        <v>-4.5418128291586926E-5</v>
      </c>
      <c r="Y645" s="86">
        <v>-9.1782906776203006E-3</v>
      </c>
      <c r="Z645" s="87">
        <v>-1.1272893880533443E-3</v>
      </c>
      <c r="AA645" s="35">
        <f>X627</f>
        <v>-9.2015431923768414E-3</v>
      </c>
      <c r="AB645" s="53">
        <f t="array" ref="AB645:AD646">MMULT(TRANSPOSE(AB627:AC627),AB620:AD620)</f>
        <v>-4.461047546929395E-4</v>
      </c>
      <c r="AC645" s="86">
        <v>-1.0877662336642606E-2</v>
      </c>
      <c r="AD645" s="87">
        <v>-1.5986737501564156E-3</v>
      </c>
      <c r="AE645" s="35">
        <f>AB627</f>
        <v>-1.098454812867947E-2</v>
      </c>
      <c r="AF645" s="53">
        <f t="array" ref="AF645:AH646">MMULT(TRANSPOSE(AF627:AG627),AF620:AH620)</f>
        <v>-4.1497600474466638E-5</v>
      </c>
      <c r="AG645" s="86">
        <v>-9.4877735742453038E-3</v>
      </c>
      <c r="AH645" s="87">
        <v>-6.2332687338310499E-4</v>
      </c>
      <c r="AI645" s="35">
        <f>AF627</f>
        <v>-1.0156642394257202E-2</v>
      </c>
      <c r="AJ645" s="53">
        <f t="array" ref="AJ645:AL646">MMULT(TRANSPOSE(AJ627:AK627),AJ620:AL620)</f>
        <v>-6.2292565853733288E-5</v>
      </c>
      <c r="AK645" s="86">
        <v>-2.575848021355728E-2</v>
      </c>
      <c r="AL645" s="87">
        <v>-4.7607188613758037E-3</v>
      </c>
      <c r="AM645" s="35">
        <f>AJ627</f>
        <v>-3.6546294596641077E-2</v>
      </c>
      <c r="AN645" s="53">
        <f t="array" ref="AN645:AP646">MMULT(TRANSPOSE(AN627:AO627),AN620:AP620)</f>
        <v>-4.7753295106439568E-3</v>
      </c>
      <c r="AO645" s="86">
        <v>-2.7725885268578488E-2</v>
      </c>
      <c r="AP645" s="87">
        <v>-6.2774989280098056E-3</v>
      </c>
      <c r="AQ645" s="35">
        <f>AN627</f>
        <v>-3.4895619892563269E-2</v>
      </c>
      <c r="AR645" s="53">
        <f t="array" ref="AR645:AT646">MMULT(TRANSPOSE(AR627:AS627),AR620:AT620)</f>
        <v>-2.329582749030153E-5</v>
      </c>
      <c r="AS645" s="86">
        <v>-1.2128582472880792E-2</v>
      </c>
      <c r="AT645" s="87">
        <v>-2.2533576190220867E-3</v>
      </c>
      <c r="AU645" s="35">
        <f>AR627</f>
        <v>-1.2374754829131798E-2</v>
      </c>
      <c r="AV645" s="53">
        <f t="array" ref="AV645:AX646">MMULT(TRANSPOSE(AV627:AW627),AV620:AX620)</f>
        <v>-2.8846862056575607E-4</v>
      </c>
      <c r="AW645" s="86">
        <v>-1.6881852700058063E-2</v>
      </c>
      <c r="AX645" s="87">
        <v>-3.8897258245489618E-3</v>
      </c>
      <c r="AY645" s="35">
        <f>AV627</f>
        <v>-1.8210854682922974E-2</v>
      </c>
      <c r="AZ645" s="53">
        <f t="array" ref="AZ645:BB646">MMULT(TRANSPOSE(AZ627:BA627),AZ620:BB620)</f>
        <v>-3.6041567487558125E-4</v>
      </c>
      <c r="BA645" s="86">
        <v>-1.1288475185807336E-2</v>
      </c>
      <c r="BB645" s="87">
        <v>-1.5747646343266686E-3</v>
      </c>
      <c r="BC645" s="35">
        <f>AZ627</f>
        <v>-1.1666534187816715E-2</v>
      </c>
      <c r="BD645" s="53">
        <f t="array" ref="BD645:BF646">MMULT(TRANSPOSE(BD627:BE627),BD620:BF620)</f>
        <v>-2.0501355566638967E-4</v>
      </c>
      <c r="BE645" s="86">
        <v>-1.0595374062243375E-2</v>
      </c>
      <c r="BF645" s="87">
        <v>-1.1806062517448607E-3</v>
      </c>
      <c r="BG645" s="35">
        <f>BD627</f>
        <v>-1.1122438864573838E-2</v>
      </c>
      <c r="BH645" s="53">
        <f t="array" ref="BH645:BJ646">MMULT(TRANSPOSE(BH627:BI627),BH620:BJ620)</f>
        <v>-5.0386172485412939E-4</v>
      </c>
      <c r="BI645" s="86">
        <v>-1.4146648370345835E-2</v>
      </c>
      <c r="BJ645" s="87">
        <v>-1.7051504625245992E-3</v>
      </c>
      <c r="BK645" s="35">
        <f>BH627</f>
        <v>-1.6034129194183112E-2</v>
      </c>
      <c r="BL645" s="53">
        <f t="array" ref="BL645:BN646">MMULT(TRANSPOSE(BL627:BM627),BL620:BN620)</f>
        <v>-3.2469059224635387E-3</v>
      </c>
      <c r="BM645" s="86">
        <v>-1.8422249337670251E-2</v>
      </c>
      <c r="BN645" s="87">
        <v>-3.5116716678051992E-3</v>
      </c>
      <c r="BO645" s="35">
        <f>BL627</f>
        <v>-1.9799942248812714E-2</v>
      </c>
      <c r="BP645" s="53">
        <f t="array" ref="BP645:BR646">MMULT(TRANSPOSE(BP627:BQ627),BP620:BR620)</f>
        <v>-1.3229502192575184E-3</v>
      </c>
      <c r="BQ645" s="86">
        <v>-2.5437477922642955E-2</v>
      </c>
      <c r="BR645" s="87">
        <v>-9.2461336252077468E-3</v>
      </c>
      <c r="BS645" s="35">
        <f>BP627</f>
        <v>-2.6955986368539138E-2</v>
      </c>
      <c r="BT645" s="53">
        <f t="array" ref="BT645:BV646">MMULT(TRANSPOSE(BT627:BU627),BT620:BV620)</f>
        <v>-3.660922077303233E-5</v>
      </c>
      <c r="BU645" s="86">
        <v>-6.7842589149089243E-3</v>
      </c>
      <c r="BV645" s="87">
        <v>-2.7859704572902826E-4</v>
      </c>
      <c r="BW645" s="35">
        <f>BT627</f>
        <v>-6.7983009116644229E-3</v>
      </c>
      <c r="BX645" s="53">
        <f t="array" ref="BX645:BZ646">MMULT(TRANSPOSE(BX627:BY627),BX620:BZ620)</f>
        <v>-4.8936504241360347E-3</v>
      </c>
      <c r="BY645" s="86">
        <v>-1.6109962784406236E-2</v>
      </c>
      <c r="BZ645" s="87">
        <v>-2.0109713224767127E-3</v>
      </c>
      <c r="CA645" s="35">
        <f>BX627</f>
        <v>-1.6629948101695109E-2</v>
      </c>
      <c r="CB645" s="53">
        <f t="array" ref="CB645:CD646">MMULT(TRANSPOSE(CB627:CC627),CB620:CD620)</f>
        <v>-5.3276379442143923E-4</v>
      </c>
      <c r="CC645" s="86">
        <v>-8.3924763134650433E-3</v>
      </c>
      <c r="CD645" s="87">
        <v>-4.5879133788334441E-4</v>
      </c>
      <c r="CE645" s="35">
        <f>CB627</f>
        <v>-8.5573802848061854E-3</v>
      </c>
      <c r="CF645" s="53">
        <f t="array" ref="CF645:CH646">MMULT(TRANSPOSE(CF627:CG627),CF620:CH620)</f>
        <v>-9.0387857723686862E-5</v>
      </c>
      <c r="CG645" s="86">
        <v>-6.5744020931611255E-3</v>
      </c>
      <c r="CH645" s="87">
        <v>-1.7685737933641714E-5</v>
      </c>
      <c r="CI645" s="35">
        <f>CF627</f>
        <v>-6.7457694482213563E-3</v>
      </c>
      <c r="CJ645" s="53">
        <f t="array" ref="CJ645:CL646">MMULT(TRANSPOSE(CJ627:CK627),CJ620:CL620)</f>
        <v>-1.7091628435837104E-4</v>
      </c>
      <c r="CK645" s="86">
        <v>-9.8013028211870849E-3</v>
      </c>
      <c r="CL645" s="87">
        <v>-1.2009447895320582E-3</v>
      </c>
      <c r="CM645" s="35">
        <f>CJ627</f>
        <v>-9.9550326672655631E-3</v>
      </c>
      <c r="CN645" s="53">
        <f t="array" ref="CN645:CP646">MMULT(TRANSPOSE(CN627:CO627),CN620:CP620)</f>
        <v>-4.5731022003824442E-5</v>
      </c>
      <c r="CO645" s="86">
        <v>-9.7215650027258679E-3</v>
      </c>
      <c r="CP645" s="87">
        <v>-8.7834112859523563E-4</v>
      </c>
      <c r="CQ645" s="35">
        <f>CN627</f>
        <v>-1.022975755767873E-2</v>
      </c>
      <c r="CR645" s="53">
        <f t="array" ref="CR645:CT646">MMULT(TRANSPOSE(CR627:CS627),CR620:CT620)</f>
        <v>-2.0891865472800489E-5</v>
      </c>
      <c r="CS645" s="86">
        <v>-6.5511825862035701E-3</v>
      </c>
      <c r="CT645" s="87">
        <v>-2.0696344810252669E-4</v>
      </c>
      <c r="CU645" s="35">
        <f>CR627</f>
        <v>-6.5713230551395123E-3</v>
      </c>
      <c r="CV645" s="53">
        <f t="array" ref="CV645:CX646">MMULT(TRANSPOSE(CV627:CW627),CV620:CX620)</f>
        <v>-2.768930529186215E-3</v>
      </c>
      <c r="CW645" s="86">
        <v>-1.3399488085704113E-2</v>
      </c>
      <c r="CX645" s="87">
        <v>-1.3306593001574684E-3</v>
      </c>
      <c r="CY645" s="35">
        <f>CV627</f>
        <v>-1.4041891988199152E-2</v>
      </c>
      <c r="CZ645" s="53">
        <f t="array" ref="CZ645:DB646">MMULT(TRANSPOSE(CZ627:DA627),CZ620:DB620)</f>
        <v>-3.0985197823592514E-4</v>
      </c>
      <c r="DA645" s="86">
        <v>-7.9990680595253862E-3</v>
      </c>
      <c r="DB645" s="87">
        <v>-3.4025010832803524E-4</v>
      </c>
      <c r="DC645" s="35">
        <f>CZ627</f>
        <v>-8.232523394319128E-3</v>
      </c>
      <c r="DD645" s="53">
        <f t="array" ref="DD645:DF646">MMULT(TRANSPOSE(DD627:DE627),DD620:DF620)</f>
        <v>-5.6323813660882664E-5</v>
      </c>
      <c r="DE645" s="86">
        <v>-6.831977004999986E-3</v>
      </c>
      <c r="DF645" s="87">
        <v>-1.4167642597767937E-5</v>
      </c>
      <c r="DG645" s="35">
        <f>DD627</f>
        <v>-7.0964867321808307E-3</v>
      </c>
      <c r="DH645" s="53">
        <f t="array" ref="DH645:DJ646">MMULT(TRANSPOSE(DH627:DI627),DH620:DJ620)</f>
        <v>-9.4659501594403765E-5</v>
      </c>
      <c r="DI645" s="86">
        <v>-9.0818591623973294E-3</v>
      </c>
      <c r="DJ645" s="87">
        <v>-8.7852126010731985E-4</v>
      </c>
      <c r="DK645" s="35">
        <f>DH627</f>
        <v>-9.2934381661280985E-3</v>
      </c>
      <c r="DL645" s="53">
        <f t="array" ref="DL645:DN646">MMULT(TRANSPOSE(DL627:DM627),DL620:DN620)</f>
        <v>-2.8117436099506037E-5</v>
      </c>
      <c r="DM645" s="86">
        <v>-9.8897097950387432E-3</v>
      </c>
      <c r="DN645" s="87">
        <v>-7.1097123716410001E-4</v>
      </c>
      <c r="DO645" s="35">
        <f>DL627</f>
        <v>-1.0657599918547719E-2</v>
      </c>
      <c r="DP645" s="53">
        <f t="array" ref="DP645:DR646">MMULT(TRANSPOSE(DP627:DQ627),DP620:DR620)</f>
        <v>-6.7139992961103437E-3</v>
      </c>
      <c r="DQ645" s="86">
        <v>-1.9967528088659869E-2</v>
      </c>
      <c r="DR645" s="87">
        <v>-2.1395562012998634E-3</v>
      </c>
      <c r="DS645" s="35">
        <f>DP627</f>
        <v>-2.2535117263061597E-2</v>
      </c>
      <c r="DT645" s="53">
        <f t="array" ref="DT645:DV646">MMULT(TRANSPOSE(DT627:DU627),DT620:DV620)</f>
        <v>-6.8070967568994078E-4</v>
      </c>
      <c r="DU645" s="86">
        <v>-9.9741137702175353E-3</v>
      </c>
      <c r="DV645" s="87">
        <v>-4.4539160878913955E-4</v>
      </c>
      <c r="DW645" s="35">
        <f>DT627</f>
        <v>-1.0754878158968785E-2</v>
      </c>
      <c r="DX645" s="53">
        <f t="array" ref="DX645:DZ646">MMULT(TRANSPOSE(DX627:DY627),DX620:DZ620)</f>
        <v>-1.308923060175603E-4</v>
      </c>
      <c r="DY645" s="86">
        <v>-8.6973966437541659E-3</v>
      </c>
      <c r="DZ645" s="87">
        <v>-1.9206920389405344E-5</v>
      </c>
      <c r="EA645" s="35">
        <f>DX627</f>
        <v>-9.6005589343165169E-3</v>
      </c>
      <c r="EB645" s="53">
        <f t="array" ref="EB645:ED646">MMULT(TRANSPOSE(EB627:EC627),EB620:ED620)</f>
        <v>-1.9718673724517479E-4</v>
      </c>
      <c r="EC645" s="86">
        <v>-1.0624389893286641E-2</v>
      </c>
      <c r="ED645" s="87">
        <v>-1.0691181583838249E-3</v>
      </c>
      <c r="EE645" s="35">
        <f>EB627</f>
        <v>-1.1288259938858829E-2</v>
      </c>
      <c r="EF645" s="53">
        <f t="array" ref="EF645:EH646">MMULT(TRANSPOSE(EF627:EG627),EF620:EH620)</f>
        <v>-7.9434238534089262E-5</v>
      </c>
      <c r="EG645" s="86">
        <v>-1.4450920206519611E-2</v>
      </c>
      <c r="EH645" s="87">
        <v>-1.167065166873066E-3</v>
      </c>
      <c r="EI645" s="35">
        <f>EF627</f>
        <v>-1.7460406053303977E-2</v>
      </c>
      <c r="EJ645" s="53">
        <f t="array" ref="EJ645:EL646">MMULT(TRANSPOSE(EJ627:EK627),EJ620:EL620)</f>
        <v>8.9115636934186313E-4</v>
      </c>
      <c r="EK645" s="86">
        <v>3.4331523442917104E-5</v>
      </c>
      <c r="EL645" s="87">
        <v>1.1721285620617994E-3</v>
      </c>
      <c r="EM645" s="35">
        <f>EJ627</f>
        <v>1.1809876398406057E-3</v>
      </c>
      <c r="EN645" s="53">
        <f t="array" ref="EN645:EP646">MMULT(TRANSPOSE(EN627:EO627),EN620:EP620)</f>
        <v>9.1125881991029707E-4</v>
      </c>
      <c r="EO645" s="86">
        <v>4.6233177633356472E-5</v>
      </c>
      <c r="EP645" s="87">
        <v>1.0796333262406981E-3</v>
      </c>
      <c r="EQ645" s="35">
        <f>EN627</f>
        <v>1.08584315824696E-3</v>
      </c>
      <c r="ER645" s="53">
        <f t="array" ref="ER645:ET646">MMULT(TRANSPOSE(ER627:ES627),ER620:ET620)</f>
        <v>8.9115636934186313E-4</v>
      </c>
      <c r="ES645" s="86">
        <v>3.4331523442917104E-5</v>
      </c>
      <c r="ET645" s="87">
        <v>1.1721285620617994E-3</v>
      </c>
      <c r="EU645" s="35">
        <f>ER627</f>
        <v>1.1809876398406057E-3</v>
      </c>
      <c r="EV645" s="53">
        <f t="array" ref="EV645:EX646">MMULT(TRANSPOSE(EV627:EW627),EV620:EX620)</f>
        <v>1.0212548518735685E-3</v>
      </c>
      <c r="EW645" s="86">
        <v>7.5198331247568363E-5</v>
      </c>
      <c r="EX645" s="87">
        <v>2.2535981939646264E-3</v>
      </c>
      <c r="EY645" s="35">
        <f>EV627</f>
        <v>2.324353596413756E-3</v>
      </c>
      <c r="EZ645" s="53">
        <f t="array" ref="EZ645:FB646">MMULT(TRANSPOSE(EZ627:FA627),EZ620:FB620)</f>
        <v>7.9547575383426793E-4</v>
      </c>
      <c r="FA645" s="86">
        <v>7.8149908506504182E-6</v>
      </c>
      <c r="FB645" s="87">
        <v>8.9147314829468702E-4</v>
      </c>
      <c r="FC645" s="35">
        <f>EZ627</f>
        <v>9.1441557227075847E-4</v>
      </c>
      <c r="FD645" s="53">
        <f t="array" ref="FD645:FF646">MMULT(TRANSPOSE(FD627:FE627),FD620:FF620)</f>
        <v>1.1095987593616997E-3</v>
      </c>
      <c r="FE645" s="86">
        <v>9.1955236448869676E-5</v>
      </c>
      <c r="FF645" s="87">
        <v>1.8982724633414803E-3</v>
      </c>
      <c r="FG645" s="35">
        <f>FD627</f>
        <v>1.9436281734802523E-3</v>
      </c>
      <c r="FH645" s="53">
        <f t="array" ref="FH645:FJ646">MMULT(TRANSPOSE(FH627:FI627),FH620:FJ620)</f>
        <v>7.6768982221958116E-4</v>
      </c>
      <c r="FI645" s="86">
        <v>1.0559827909169633E-5</v>
      </c>
      <c r="FJ645" s="87">
        <v>8.1926203476582853E-4</v>
      </c>
      <c r="FK645" s="35">
        <f>FH627</f>
        <v>8.3530719905408331E-4</v>
      </c>
      <c r="FL645" s="53">
        <f t="array" ref="FL645:FN646">MMULT(TRANSPOSE(FL627:FM627),FL620:FN620)</f>
        <v>1.0831198157823395E-3</v>
      </c>
      <c r="FM645" s="86">
        <v>2.0543724061607183E-5</v>
      </c>
      <c r="FN645" s="87">
        <v>1.3477551363883695E-3</v>
      </c>
      <c r="FO645" s="35">
        <f>FL627</f>
        <v>1.4574035083893104E-3</v>
      </c>
      <c r="FP645" s="53">
        <f t="array" ref="FP645:FR646">MMULT(TRANSPOSE(FP627:FQ627),FP620:FR620)</f>
        <v>4.5333586541859976E-4</v>
      </c>
      <c r="FQ645" s="86">
        <v>6.0869459556822246E-4</v>
      </c>
      <c r="FR645" s="87">
        <v>5.9989906601029715E-3</v>
      </c>
      <c r="FS645" s="35">
        <f>FP627</f>
        <v>6.1511032286237352E-3</v>
      </c>
      <c r="FT645" s="53">
        <f t="array" ref="FT645:FV646">MMULT(TRANSPOSE(FT627:FU627),FT620:FV620)</f>
        <v>1.0203613019938154E-3</v>
      </c>
      <c r="FU645" s="86">
        <v>1.9190662754931299E-4</v>
      </c>
      <c r="FV645" s="87">
        <v>3.0306734177790082E-3</v>
      </c>
      <c r="FW645" s="35">
        <f>FT627</f>
        <v>3.062321179924582E-3</v>
      </c>
      <c r="FX645" s="53">
        <f t="array" ref="FX645:FZ646">MMULT(TRANSPOSE(FX627:FY627),FX620:FZ620)</f>
        <v>8.2485643304968368E-4</v>
      </c>
      <c r="FY645" s="86">
        <v>9.721949996199632E-4</v>
      </c>
      <c r="FZ645" s="87">
        <v>6.80072909154963E-3</v>
      </c>
      <c r="GA645" s="35">
        <f>FX627</f>
        <v>6.9319589597470564E-3</v>
      </c>
      <c r="GB645" s="53">
        <f t="array" ref="GB645:GD646">MMULT(TRANSPOSE(GB627:GC627),GB620:GD620)</f>
        <v>1.3001712706013579E-3</v>
      </c>
      <c r="GC645" s="86">
        <v>2.5590714065568468E-4</v>
      </c>
      <c r="GD645" s="87">
        <v>2.8105673708884596E-3</v>
      </c>
      <c r="GE645" s="35">
        <f>GB627</f>
        <v>2.83290248470299E-3</v>
      </c>
      <c r="GF645" s="53">
        <f t="array" ref="GF645:GH646">MMULT(TRANSPOSE(GF627:GG627),GF620:GH620)</f>
        <v>1.831412332004432E-4</v>
      </c>
      <c r="GG645" s="86">
        <v>1.0065409598691286E-3</v>
      </c>
      <c r="GH645" s="87">
        <v>8.3358428333506363E-3</v>
      </c>
      <c r="GI645" s="35">
        <f>GF627</f>
        <v>9.2138666278527015E-3</v>
      </c>
      <c r="GJ645" s="53">
        <f t="array" ref="GJ645:GL646">MMULT(TRANSPOSE(GJ627:GK627),GJ620:GL620)</f>
        <v>5.926793887491785E-4</v>
      </c>
      <c r="GK645" s="86">
        <v>3.644467760240826E-4</v>
      </c>
      <c r="GL645" s="87">
        <v>5.0279176841171143E-3</v>
      </c>
      <c r="GM645" s="35">
        <f>GJ627</f>
        <v>5.2460208044079921E-3</v>
      </c>
      <c r="GN645" s="53">
        <f t="array" ref="GN645:GP646">MMULT(TRANSPOSE(GN627:GO627),GN620:GP620)</f>
        <v>1.1949763197209064E-3</v>
      </c>
      <c r="GO645" s="86">
        <v>1.8076376405007977E-5</v>
      </c>
      <c r="GP645" s="87">
        <v>1.7128521197723018E-3</v>
      </c>
      <c r="GQ645" s="35">
        <f>GN627</f>
        <v>1.8959657860269665E-3</v>
      </c>
      <c r="GR645" s="53">
        <f t="array" ref="GR645:GT646">MMULT(TRANSPOSE(GR627:GS627),GR620:GT620)</f>
        <v>3.5778294200904494E-4</v>
      </c>
      <c r="GS645" s="86">
        <v>7.4523513399367544E-4</v>
      </c>
      <c r="GT645" s="87">
        <v>7.1979095800353146E-3</v>
      </c>
      <c r="GU645" s="35">
        <f>GR627</f>
        <v>7.8513289036391508E-3</v>
      </c>
      <c r="GV645" s="53">
        <f t="array" ref="GV645:GX646">MMULT(TRANSPOSE(GV627:GW627),GV620:GX620)</f>
        <v>9.1125881991029707E-4</v>
      </c>
      <c r="GW645" s="86">
        <v>4.6233177633356472E-5</v>
      </c>
      <c r="GX645" s="87">
        <v>1.0796333262406981E-3</v>
      </c>
      <c r="GY645" s="35">
        <f>GV627</f>
        <v>1.08584315824696E-3</v>
      </c>
      <c r="GZ645" s="53">
        <f t="array" ref="GZ645:HB646">MMULT(TRANSPOSE(GZ627:HA627),GZ620:HB620)</f>
        <v>4.0648933273785057E-4</v>
      </c>
      <c r="HA645" s="86">
        <v>3.318367620961635E-3</v>
      </c>
      <c r="HB645" s="87">
        <v>1.3855220725707362E-2</v>
      </c>
      <c r="HC645" s="35">
        <f>GZ627</f>
        <v>1.511561921258581E-2</v>
      </c>
      <c r="HD645" s="53">
        <f t="array" ref="HD645:HF646">MMULT(TRANSPOSE(HD627:HE627),HD620:HF620)</f>
        <v>2.2659308589539203E-3</v>
      </c>
      <c r="HE645" s="86">
        <v>5.1129370940143973E-4</v>
      </c>
      <c r="HF645" s="87">
        <v>2.4147872321784777E-3</v>
      </c>
      <c r="HG645" s="35">
        <f>HD627</f>
        <v>2.446603776618996E-3</v>
      </c>
      <c r="HH645" s="53">
        <f t="array" ref="HH645:HJ646">MMULT(TRANSPOSE(HH627:HI627),HH620:HJ620)</f>
        <v>1.195643464652394E-3</v>
      </c>
      <c r="HI645" s="86">
        <v>1.1505511624925571E-4</v>
      </c>
      <c r="HJ645" s="87">
        <v>1.5369336684453606E-3</v>
      </c>
      <c r="HK645" s="35">
        <f>HH627</f>
        <v>1.5665107678750937E-3</v>
      </c>
      <c r="HL645" s="53">
        <f t="array" ref="HL645:HN646">MMULT(TRANSPOSE(HL627:HM627),HL620:HN620)</f>
        <v>8.8089611502890734E-3</v>
      </c>
      <c r="HM645" s="86">
        <v>4.5733903833774965E-3</v>
      </c>
      <c r="HN645" s="87">
        <v>1.1216435882831416E-2</v>
      </c>
      <c r="HO645" s="35">
        <f>HL627</f>
        <v>1.3270413742793708E-2</v>
      </c>
      <c r="HP645" s="53">
        <f t="array" ref="HP645:HR646">MMULT(TRANSPOSE(HP627:HQ627),HP620:HR620)</f>
        <v>1.8470436923623548E-3</v>
      </c>
      <c r="HQ645" s="86">
        <v>3.4822512374679647E-4</v>
      </c>
      <c r="HR645" s="87">
        <v>2.2531564961959902E-3</v>
      </c>
      <c r="HS645" s="35">
        <f>HP627</f>
        <v>2.3075470941159404E-3</v>
      </c>
      <c r="HT645" s="53">
        <f t="array" ref="HT645:HV646">MMULT(TRANSPOSE(HT627:HU627),HT620:HV620)</f>
        <v>2.9667757317708133E-3</v>
      </c>
      <c r="HU645" s="86">
        <v>6.6677632796466213E-5</v>
      </c>
      <c r="HV645" s="87">
        <v>4.0102483146338434E-3</v>
      </c>
      <c r="HW645" s="35">
        <f>HT627</f>
        <v>5.9742318307900253E-3</v>
      </c>
      <c r="HX645" s="53">
        <f t="array" ref="HX645:HZ646">MMULT(TRANSPOSE(HX627:HY627),HX620:HZ620)</f>
        <v>1.8625944391424316E-3</v>
      </c>
      <c r="HY645" s="86">
        <v>4.0923271989710009E-4</v>
      </c>
      <c r="HZ645" s="87">
        <v>2.5596078546198534E-3</v>
      </c>
      <c r="IA645" s="35">
        <f>HX627</f>
        <v>2.5737346488637681E-3</v>
      </c>
      <c r="IB645" s="53">
        <f t="array" ref="IB645:ID646">MMULT(TRANSPOSE(IB627:IC627),IB620:ID620)</f>
        <v>1.8885392825054193E-3</v>
      </c>
      <c r="IC645" s="86">
        <v>3.8829490943154426E-5</v>
      </c>
      <c r="ID645" s="87">
        <v>1.6640885637602954E-3</v>
      </c>
      <c r="IE645" s="35">
        <f>IB627</f>
        <v>2.1518953572949814E-3</v>
      </c>
      <c r="IF645" s="53">
        <f t="array" ref="IF645:IH646">MMULT(TRANSPOSE(IF627:IG627),IF620:IH620)</f>
        <v>2.3660508907725024E-3</v>
      </c>
      <c r="IG645" s="86">
        <v>9.9765364127398209E-4</v>
      </c>
      <c r="IH645" s="87">
        <v>5.7091099884842584E-3</v>
      </c>
      <c r="II645" s="35">
        <f>IF627</f>
        <v>6.1817008636769781E-3</v>
      </c>
      <c r="IJ645" s="53">
        <f t="array" ref="IJ645:IL646">MMULT(TRANSPOSE(IJ627:IK627),IJ620:IL620)</f>
        <v>2.1712820617593464E-3</v>
      </c>
      <c r="IK645" s="86">
        <v>6.8088055145605489E-4</v>
      </c>
      <c r="IL645" s="87">
        <v>5.1041054819707414E-3</v>
      </c>
      <c r="IM645" s="35">
        <f>IJ627</f>
        <v>5.7766664613867601E-3</v>
      </c>
      <c r="IN645" s="53">
        <f t="array" ref="IN645:IP646">MMULT(TRANSPOSE(IN627:IO627),IN620:IP620)</f>
        <v>1.4209179197430845E-3</v>
      </c>
      <c r="IO645" s="86">
        <v>6.2649423758784155E-4</v>
      </c>
      <c r="IP645" s="87">
        <v>4.8868407444008334E-3</v>
      </c>
      <c r="IQ645" s="35">
        <f>IN627</f>
        <v>5.0340645100532856E-3</v>
      </c>
      <c r="IR645" s="53">
        <f t="array" ref="IR645:IT646">MMULT(TRANSPOSE(IR627:IS627),IR620:IT620)</f>
        <v>1.4967772999951222E-3</v>
      </c>
      <c r="IS645" s="86">
        <v>2.7855026441192044E-4</v>
      </c>
      <c r="IT645" s="87">
        <v>2.4491273995378045E-3</v>
      </c>
      <c r="IU645" s="35">
        <f>IR627</f>
        <v>2.4668893747161035E-3</v>
      </c>
      <c r="IV645" s="53">
        <f t="array" ref="IV645:IX646">MMULT(TRANSPOSE(IV627:IW627),IV620:IX620)</f>
        <v>1.1653006975861876E-3</v>
      </c>
      <c r="IW645" s="86">
        <v>1.4673258848663307E-5</v>
      </c>
      <c r="IX645" s="87">
        <v>1.3117450771892524E-3</v>
      </c>
      <c r="IY645" s="35">
        <f>IV627</f>
        <v>1.4663937376765449E-3</v>
      </c>
      <c r="IZ645" s="53">
        <f t="array" ref="IZ645:JB646">MMULT(TRANSPOSE(IZ627:JA627),IZ620:JB620)</f>
        <v>1.1327560829685922E-3</v>
      </c>
      <c r="JA645" s="86">
        <v>0.12335121471184426</v>
      </c>
      <c r="JB645" s="87">
        <v>0.10464951879456492</v>
      </c>
      <c r="JC645" s="35">
        <f>IZ627</f>
        <v>0.14521694536364962</v>
      </c>
      <c r="JD645" s="53">
        <f t="array" ref="JD645:JF646">MMULT(TRANSPOSE(JD627:JE627),JD620:JF620)</f>
        <v>9.5553502415316641E-2</v>
      </c>
      <c r="JE645" s="86">
        <v>0.11431878861369517</v>
      </c>
      <c r="JF645" s="87">
        <v>7.9217279386572872E-2</v>
      </c>
      <c r="JG645" s="35">
        <f>JD627</f>
        <v>0.12999384863584193</v>
      </c>
    </row>
    <row r="646" spans="2:267" ht="16.5" customHeight="1" thickBot="1">
      <c r="B646" s="185"/>
      <c r="C646" s="60">
        <v>2</v>
      </c>
      <c r="D646" s="40">
        <f t="shared" si="4430"/>
        <v>-7.7715087982192774E-2</v>
      </c>
      <c r="E646" s="40">
        <f t="shared" si="4427"/>
        <v>0.14807600874854687</v>
      </c>
      <c r="F646" s="35">
        <f t="shared" si="4428"/>
        <v>-0.19618284446551335</v>
      </c>
      <c r="G646" s="42">
        <f t="shared" si="4433"/>
        <v>4.5549322512579857E-2</v>
      </c>
      <c r="I646" s="168"/>
      <c r="J646" s="187"/>
      <c r="K646" s="74">
        <v>2</v>
      </c>
      <c r="L646" s="53">
        <v>6.1028903573058693E-5</v>
      </c>
      <c r="M646" s="86">
        <v>5.6673888598914278E-3</v>
      </c>
      <c r="N646" s="87">
        <v>2.2519105510038383E-4</v>
      </c>
      <c r="O646" s="39">
        <f>M627</f>
        <v>5.7172587643156683E-3</v>
      </c>
      <c r="P646" s="53">
        <v>3.4360862484655733E-5</v>
      </c>
      <c r="Q646" s="86">
        <v>5.3702616987359271E-3</v>
      </c>
      <c r="R646" s="87">
        <v>1.6462510244411149E-4</v>
      </c>
      <c r="S646" s="39">
        <f>Q627</f>
        <v>5.440451561563915E-3</v>
      </c>
      <c r="T646" s="53">
        <v>6.3933980261328204E-5</v>
      </c>
      <c r="U646" s="86">
        <v>5.6866990456631676E-3</v>
      </c>
      <c r="V646" s="87">
        <v>1.7847049905835531E-4</v>
      </c>
      <c r="W646" s="39">
        <f>U627</f>
        <v>5.8860509813396245E-3</v>
      </c>
      <c r="X646" s="53">
        <v>4.4283863677260531E-5</v>
      </c>
      <c r="Y646" s="86">
        <v>8.9490736066571413E-3</v>
      </c>
      <c r="Z646" s="87">
        <v>1.0991366545288451E-3</v>
      </c>
      <c r="AA646" s="39">
        <f>Y627</f>
        <v>8.9717454170633593E-3</v>
      </c>
      <c r="AB646" s="53">
        <v>4.5617483679598445E-4</v>
      </c>
      <c r="AC646" s="86">
        <v>1.1123207697159078E-2</v>
      </c>
      <c r="AD646" s="87">
        <v>1.6347611842191592E-3</v>
      </c>
      <c r="AE646" s="39">
        <f>AC627</f>
        <v>1.1232506260389564E-2</v>
      </c>
      <c r="AF646" s="53">
        <v>3.1512964499202231E-5</v>
      </c>
      <c r="AG646" s="86">
        <v>7.2049436209119565E-3</v>
      </c>
      <c r="AH646" s="87">
        <v>4.7334972161599371E-4</v>
      </c>
      <c r="AI646" s="39">
        <f>AG627</f>
        <v>7.7128775529624969E-3</v>
      </c>
      <c r="AJ646" s="53">
        <v>3.8023341982265055E-5</v>
      </c>
      <c r="AK646" s="86">
        <v>1.5722959693187821E-2</v>
      </c>
      <c r="AL646" s="87">
        <v>2.9059397195574507E-3</v>
      </c>
      <c r="AM646" s="39">
        <f>AK627</f>
        <v>2.2307834628221657E-2</v>
      </c>
      <c r="AN646" s="53">
        <v>3.8834989277562585E-3</v>
      </c>
      <c r="AO646" s="86">
        <v>2.2547856744046496E-2</v>
      </c>
      <c r="AP646" s="87">
        <v>5.1051263167449278E-3</v>
      </c>
      <c r="AQ646" s="39">
        <f>AO627</f>
        <v>2.8378586678489717E-2</v>
      </c>
      <c r="AR646" s="53">
        <v>2.4707660888676476E-5</v>
      </c>
      <c r="AS646" s="86">
        <v>1.2863629889302765E-2</v>
      </c>
      <c r="AT646" s="87">
        <v>2.3899213683176413E-3</v>
      </c>
      <c r="AU646" s="39">
        <f>AS627</f>
        <v>1.3124721413136742E-2</v>
      </c>
      <c r="AV646" s="53">
        <v>2.9574285663838218E-4</v>
      </c>
      <c r="AW646" s="86">
        <v>1.7307557865641338E-2</v>
      </c>
      <c r="AX646" s="87">
        <v>3.9878120006122952E-3</v>
      </c>
      <c r="AY646" s="39">
        <f>AW627</f>
        <v>1.8670072936152964E-2</v>
      </c>
      <c r="AZ646" s="53">
        <v>3.4411206884504342E-4</v>
      </c>
      <c r="BA646" s="86">
        <v>1.0777834653376448E-2</v>
      </c>
      <c r="BB646" s="87">
        <v>1.5035292692228924E-3</v>
      </c>
      <c r="BC646" s="39">
        <f>BA627</f>
        <v>1.1138791943516088E-2</v>
      </c>
      <c r="BD646" s="53">
        <v>1.7839515610459011E-4</v>
      </c>
      <c r="BE646" s="86">
        <v>9.2196996616956337E-3</v>
      </c>
      <c r="BF646" s="87">
        <v>1.0273195637892543E-3</v>
      </c>
      <c r="BG646" s="39">
        <f>BE627</f>
        <v>9.6783318110837575E-3</v>
      </c>
      <c r="BH646" s="53">
        <v>3.8849328989210897E-4</v>
      </c>
      <c r="BI646" s="86">
        <v>1.0907512309917133E-2</v>
      </c>
      <c r="BJ646" s="87">
        <v>1.3147248149063368E-3</v>
      </c>
      <c r="BK646" s="39">
        <f>BI627</f>
        <v>1.2362819587073576E-2</v>
      </c>
      <c r="BL646" s="53">
        <v>3.3149787046324883E-3</v>
      </c>
      <c r="BM646" s="86">
        <v>1.8808479735523544E-2</v>
      </c>
      <c r="BN646" s="87">
        <v>3.5852953779464528E-3</v>
      </c>
      <c r="BO646" s="39">
        <f>BM627</f>
        <v>2.0215056572371114E-2</v>
      </c>
      <c r="BP646" s="53">
        <v>1.7513692860097198E-3</v>
      </c>
      <c r="BQ646" s="86">
        <v>3.3675052090977625E-2</v>
      </c>
      <c r="BR646" s="87">
        <v>1.2240365668950719E-2</v>
      </c>
      <c r="BS646" s="39">
        <f>BQ627</f>
        <v>3.5685308421092229E-2</v>
      </c>
      <c r="BT646" s="53">
        <v>3.0067403310021514E-5</v>
      </c>
      <c r="BU646" s="86">
        <v>5.5719582292895536E-3</v>
      </c>
      <c r="BV646" s="87">
        <v>2.2881365836351729E-4</v>
      </c>
      <c r="BW646" s="39">
        <f>BU627</f>
        <v>5.5834910172268644E-3</v>
      </c>
      <c r="BX646" s="53">
        <v>5.0710315900113368E-3</v>
      </c>
      <c r="BY646" s="86">
        <v>1.6693903959855073E-2</v>
      </c>
      <c r="BZ646" s="87">
        <v>2.083863418725229E-3</v>
      </c>
      <c r="CA646" s="39">
        <f>BY627</f>
        <v>1.723273729321061E-2</v>
      </c>
      <c r="CB646" s="53">
        <v>4.4648660673337411E-4</v>
      </c>
      <c r="CC646" s="86">
        <v>7.033376349003707E-3</v>
      </c>
      <c r="CD646" s="87">
        <v>3.8449344680535613E-4</v>
      </c>
      <c r="CE646" s="39">
        <f>CC627</f>
        <v>7.171575332065085E-3</v>
      </c>
      <c r="CF646" s="53">
        <v>6.5434995959955564E-5</v>
      </c>
      <c r="CG646" s="86">
        <v>4.7594443019129701E-3</v>
      </c>
      <c r="CH646" s="87">
        <v>1.2803336857196113E-5</v>
      </c>
      <c r="CI646" s="39">
        <f>CG627</f>
        <v>4.8835032459839042E-3</v>
      </c>
      <c r="CJ646" s="53">
        <v>1.6275690188956134E-4</v>
      </c>
      <c r="CK646" s="86">
        <v>9.3333978540804663E-3</v>
      </c>
      <c r="CL646" s="87">
        <v>1.1436128161715204E-3</v>
      </c>
      <c r="CM646" s="39">
        <f>CK627</f>
        <v>9.4797887820696914E-3</v>
      </c>
      <c r="CN646" s="53">
        <v>3.7730014907964314E-5</v>
      </c>
      <c r="CO646" s="86">
        <v>8.0206996565901478E-3</v>
      </c>
      <c r="CP646" s="87">
        <v>7.2466834162168931E-4</v>
      </c>
      <c r="CQ646" s="39">
        <f>CO627</f>
        <v>8.4399798702027903E-3</v>
      </c>
      <c r="CR646" s="53">
        <v>1.6756502904720824E-5</v>
      </c>
      <c r="CS646" s="86">
        <v>5.2544331274770369E-3</v>
      </c>
      <c r="CT646" s="87">
        <v>1.6599683852148379E-4</v>
      </c>
      <c r="CU646" s="39">
        <f>CS627</f>
        <v>5.2705869662362861E-3</v>
      </c>
      <c r="CV646" s="53">
        <v>2.5527418403888105E-3</v>
      </c>
      <c r="CW646" s="86">
        <v>1.2353301578216623E-2</v>
      </c>
      <c r="CX646" s="87">
        <v>1.2267659426662416E-3</v>
      </c>
      <c r="CY646" s="39">
        <f>CW627</f>
        <v>1.2945548766451461E-2</v>
      </c>
      <c r="CZ646" s="53">
        <v>2.4569011986793124E-4</v>
      </c>
      <c r="DA646" s="86">
        <v>6.3426801454213554E-3</v>
      </c>
      <c r="DB646" s="87">
        <v>2.6979362977163393E-4</v>
      </c>
      <c r="DC646" s="39">
        <f>DA627</f>
        <v>6.5277932743283765E-3</v>
      </c>
      <c r="DD646" s="53">
        <v>3.9690515786934642E-5</v>
      </c>
      <c r="DE646" s="86">
        <v>4.8143879746064223E-3</v>
      </c>
      <c r="DF646" s="87">
        <v>9.9837174658663512E-6</v>
      </c>
      <c r="DG646" s="39">
        <f>DE627</f>
        <v>5.0007838668604367E-3</v>
      </c>
      <c r="DH646" s="53">
        <v>8.3933014115070601E-5</v>
      </c>
      <c r="DI646" s="86">
        <v>8.0527342784323663E-3</v>
      </c>
      <c r="DJ646" s="87">
        <v>7.789702679919518E-4</v>
      </c>
      <c r="DK646" s="39">
        <f>DI627</f>
        <v>8.2403378808966858E-3</v>
      </c>
      <c r="DL646" s="53">
        <v>2.1338799398041657E-5</v>
      </c>
      <c r="DM646" s="86">
        <v>7.5054685880440852E-3</v>
      </c>
      <c r="DN646" s="87">
        <v>5.3956813679355189E-4</v>
      </c>
      <c r="DO646" s="39">
        <f>DM627</f>
        <v>8.0882334335764753E-3</v>
      </c>
      <c r="DP646" s="53">
        <v>5.734521829519214E-3</v>
      </c>
      <c r="DQ646" s="86">
        <v>1.7054548363193072E-2</v>
      </c>
      <c r="DR646" s="87">
        <v>1.8274252350525756E-3</v>
      </c>
      <c r="DS646" s="39">
        <f>DQ627</f>
        <v>1.9247562618999441E-2</v>
      </c>
      <c r="DT646" s="53">
        <v>5.0287351458115713E-4</v>
      </c>
      <c r="DU646" s="86">
        <v>7.3683654362307581E-3</v>
      </c>
      <c r="DV646" s="87">
        <v>3.2903255481088532E-4</v>
      </c>
      <c r="DW646" s="39">
        <f>DU627</f>
        <v>7.9451542586214483E-3</v>
      </c>
      <c r="DX646" s="53">
        <v>8.3150475833960587E-5</v>
      </c>
      <c r="DY646" s="86">
        <v>5.5250968635836267E-3</v>
      </c>
      <c r="DZ646" s="87">
        <v>1.2201363229629358E-5</v>
      </c>
      <c r="EA646" s="39">
        <f>DY627</f>
        <v>6.0988385639206511E-3</v>
      </c>
      <c r="EB646" s="53">
        <v>1.6392060357947786E-4</v>
      </c>
      <c r="EC646" s="86">
        <v>8.8320159271455621E-3</v>
      </c>
      <c r="ED646" s="87">
        <v>8.8875396118632643E-4</v>
      </c>
      <c r="EE646" s="39">
        <f>EC627</f>
        <v>9.383888634655415E-3</v>
      </c>
      <c r="EF646" s="53">
        <v>5.0641176186433774E-5</v>
      </c>
      <c r="EG646" s="86">
        <v>9.2127980294089192E-3</v>
      </c>
      <c r="EH646" s="87">
        <v>7.4403121157012408E-4</v>
      </c>
      <c r="EI646" s="39">
        <f>EG627</f>
        <v>1.113141531346813E-2</v>
      </c>
      <c r="EJ646" s="53">
        <v>-7.3607816948426455E-4</v>
      </c>
      <c r="EK646" s="86">
        <v>-2.83571837680198E-5</v>
      </c>
      <c r="EL646" s="87">
        <v>-9.6815584340136779E-4</v>
      </c>
      <c r="EM646" s="39">
        <f>EK627</f>
        <v>-9.7547327273148467E-4</v>
      </c>
      <c r="EN646" s="53">
        <v>-6.9841096874581339E-4</v>
      </c>
      <c r="EO646" s="86">
        <v>-3.5434234131515269E-5</v>
      </c>
      <c r="EP646" s="87">
        <v>-8.2745729401473029E-4</v>
      </c>
      <c r="EQ646" s="39">
        <f>EO627</f>
        <v>-8.3221666061012746E-4</v>
      </c>
      <c r="ER646" s="53">
        <v>-7.3607816948426455E-4</v>
      </c>
      <c r="ES646" s="86">
        <v>-2.83571837680198E-5</v>
      </c>
      <c r="ET646" s="87">
        <v>-9.6815584340136779E-4</v>
      </c>
      <c r="EU646" s="39">
        <f>ES627</f>
        <v>-9.7547327273148467E-4</v>
      </c>
      <c r="EV646" s="53">
        <v>-1.0253648073313935E-3</v>
      </c>
      <c r="EW646" s="86">
        <v>-7.5500960695412144E-5</v>
      </c>
      <c r="EX646" s="87">
        <v>-2.262667613003407E-3</v>
      </c>
      <c r="EY646" s="39">
        <f>EW627</f>
        <v>-2.3337077647018873E-3</v>
      </c>
      <c r="EZ646" s="53">
        <v>-6.7656126739034804E-4</v>
      </c>
      <c r="FA646" s="86">
        <v>-6.6467395003237258E-6</v>
      </c>
      <c r="FB646" s="87">
        <v>-7.5820815423668648E-4</v>
      </c>
      <c r="FC646" s="39">
        <f>FA627</f>
        <v>-7.7772094940038619E-4</v>
      </c>
      <c r="FD646" s="53">
        <v>-9.9824649085448027E-4</v>
      </c>
      <c r="FE646" s="86">
        <v>-8.2727194245947922E-5</v>
      </c>
      <c r="FF646" s="87">
        <v>-1.707773922085489E-3</v>
      </c>
      <c r="FG646" s="39">
        <f>FE627</f>
        <v>-1.7485780218596159E-3</v>
      </c>
      <c r="FH646" s="53">
        <v>-6.2318588856114725E-4</v>
      </c>
      <c r="FI646" s="86">
        <v>-8.5721284145752315E-6</v>
      </c>
      <c r="FJ646" s="87">
        <v>-6.6505055078602273E-4</v>
      </c>
      <c r="FK646" s="39">
        <f>FI627</f>
        <v>-6.7807549872030137E-4</v>
      </c>
      <c r="FL646" s="53">
        <v>-1.0850042490477942E-3</v>
      </c>
      <c r="FM646" s="86">
        <v>-2.0579466438815981E-5</v>
      </c>
      <c r="FN646" s="87">
        <v>-1.3500999874156434E-3</v>
      </c>
      <c r="FO646" s="39">
        <f>FM627</f>
        <v>-1.4599391278216035E-3</v>
      </c>
      <c r="FP646" s="53">
        <v>-4.6141623822223391E-4</v>
      </c>
      <c r="FQ646" s="86">
        <v>-6.1954412156195113E-4</v>
      </c>
      <c r="FR646" s="87">
        <v>-6.1059181826681489E-3</v>
      </c>
      <c r="FS646" s="39">
        <f>FQ627</f>
        <v>-6.2607420439754011E-3</v>
      </c>
      <c r="FT646" s="53">
        <v>-9.6514517769441142E-4</v>
      </c>
      <c r="FU646" s="86">
        <v>-1.8152173723650248E-4</v>
      </c>
      <c r="FV646" s="87">
        <v>-2.86667068676599E-3</v>
      </c>
      <c r="FW646" s="39">
        <f>FU627</f>
        <v>-2.8966058528291628E-3</v>
      </c>
      <c r="FX646" s="53">
        <v>-7.481727115176861E-4</v>
      </c>
      <c r="FY646" s="86">
        <v>-8.8181377976328623E-4</v>
      </c>
      <c r="FZ646" s="87">
        <v>-6.1684915348358847E-3</v>
      </c>
      <c r="GA646" s="39">
        <f>FY627</f>
        <v>-6.2875214682733601E-3</v>
      </c>
      <c r="GB646" s="53">
        <v>-1.0877580500762243E-3</v>
      </c>
      <c r="GC646" s="86">
        <v>-2.1409875653648279E-4</v>
      </c>
      <c r="GD646" s="87">
        <v>-2.3513958138387876E-3</v>
      </c>
      <c r="GE646" s="39">
        <f>GC627</f>
        <v>-2.3700819672713945E-3</v>
      </c>
      <c r="GF646" s="53">
        <v>-2.1543065864307887E-4</v>
      </c>
      <c r="GG646" s="86">
        <v>-1.1840030677227004E-3</v>
      </c>
      <c r="GH646" s="87">
        <v>-9.8055259351042222E-3</v>
      </c>
      <c r="GI646" s="39">
        <f>GG627</f>
        <v>-1.0838353120159004E-2</v>
      </c>
      <c r="GJ646" s="53">
        <v>-6.5265599186276296E-4</v>
      </c>
      <c r="GK646" s="86">
        <v>-4.013272210953253E-4</v>
      </c>
      <c r="GL646" s="87">
        <v>-5.5367213124404933E-3</v>
      </c>
      <c r="GM646" s="39">
        <f>GK627</f>
        <v>-5.7768955297390259E-3</v>
      </c>
      <c r="GN646" s="53">
        <v>-1.3366194138316025E-3</v>
      </c>
      <c r="GO646" s="86">
        <v>-2.0219007888210011E-5</v>
      </c>
      <c r="GP646" s="87">
        <v>-1.9158801379804598E-3</v>
      </c>
      <c r="GQ646" s="39">
        <f>GO627</f>
        <v>-2.1206986579918262E-3</v>
      </c>
      <c r="GR646" s="53">
        <v>-4.1876038564789015E-4</v>
      </c>
      <c r="GS646" s="86">
        <v>-8.7224659274465688E-4</v>
      </c>
      <c r="GT646" s="87">
        <v>-8.4246593050767375E-3</v>
      </c>
      <c r="GU646" s="39">
        <f>GS627</f>
        <v>-9.18944179136757E-3</v>
      </c>
      <c r="GV646" s="53">
        <v>-6.9841096874581339E-4</v>
      </c>
      <c r="GW646" s="86">
        <v>-3.5434234131515269E-5</v>
      </c>
      <c r="GX646" s="87">
        <v>-8.2745729401473029E-4</v>
      </c>
      <c r="GY646" s="39">
        <f>GW627</f>
        <v>-8.3221666061012746E-4</v>
      </c>
      <c r="GZ646" s="53">
        <v>-3.7689256058760415E-4</v>
      </c>
      <c r="HA646" s="86">
        <v>-3.0767549574094149E-3</v>
      </c>
      <c r="HB646" s="87">
        <v>-1.2846412430178018E-2</v>
      </c>
      <c r="HC646" s="39">
        <f>HA627</f>
        <v>-1.4015040423146077E-2</v>
      </c>
      <c r="HD646" s="53">
        <v>-1.1892333803546259E-3</v>
      </c>
      <c r="HE646" s="86">
        <v>-2.6834338037403244E-4</v>
      </c>
      <c r="HF646" s="87">
        <v>-1.2673579917996964E-3</v>
      </c>
      <c r="HG646" s="39">
        <f>HE627</f>
        <v>-1.2840563374472193E-3</v>
      </c>
      <c r="HH646" s="53">
        <v>-9.1750260377694776E-4</v>
      </c>
      <c r="HI646" s="86">
        <v>-8.8290006057317147E-5</v>
      </c>
      <c r="HJ646" s="87">
        <v>-1.1793989465254517E-3</v>
      </c>
      <c r="HK646" s="39">
        <f>HI627</f>
        <v>-1.202095566831773E-3</v>
      </c>
      <c r="HL646" s="53">
        <v>-5.6556751733709372E-3</v>
      </c>
      <c r="HM646" s="86">
        <v>-2.9362838600500239E-3</v>
      </c>
      <c r="HN646" s="87">
        <v>-7.2013619851365625E-3</v>
      </c>
      <c r="HO646" s="39">
        <f>HM627</f>
        <v>-8.5200908784818456E-3</v>
      </c>
      <c r="HP646" s="53">
        <v>-1.1943560969010388E-3</v>
      </c>
      <c r="HQ646" s="86">
        <v>-2.2517323296730789E-4</v>
      </c>
      <c r="HR646" s="87">
        <v>-1.4569613104614778E-3</v>
      </c>
      <c r="HS646" s="39">
        <f>HQ627</f>
        <v>-1.4921319685831057E-3</v>
      </c>
      <c r="HT646" s="53">
        <v>-5.5980253159076E-3</v>
      </c>
      <c r="HU646" s="86">
        <v>-1.2581438913706328E-4</v>
      </c>
      <c r="HV646" s="87">
        <v>-7.5669594260151136E-3</v>
      </c>
      <c r="HW646" s="39">
        <f>HU627</f>
        <v>-1.127281063874064E-2</v>
      </c>
      <c r="HX646" s="53">
        <v>-1.1800741066173507E-3</v>
      </c>
      <c r="HY646" s="86">
        <v>-2.5927540970942947E-4</v>
      </c>
      <c r="HZ646" s="87">
        <v>-1.6216772094101045E-3</v>
      </c>
      <c r="IA646" s="39">
        <f>HY627</f>
        <v>-1.6306274477155675E-3</v>
      </c>
      <c r="IB646" s="53">
        <v>-2.4671164549873417E-3</v>
      </c>
      <c r="IC646" s="86">
        <v>-5.0725381744535329E-5</v>
      </c>
      <c r="ID646" s="87">
        <v>-2.1739025056247388E-3</v>
      </c>
      <c r="IE646" s="39">
        <f>IC627</f>
        <v>-2.811154893400042E-3</v>
      </c>
      <c r="IF646" s="53">
        <v>-2.0646925511187044E-3</v>
      </c>
      <c r="IG646" s="86">
        <v>-8.7058484234982529E-4</v>
      </c>
      <c r="IH646" s="87">
        <v>-4.9819540706887624E-3</v>
      </c>
      <c r="II646" s="39">
        <f>IG627</f>
        <v>-5.3943521571130568E-3</v>
      </c>
      <c r="IJ646" s="53">
        <v>-2.2597957988645082E-3</v>
      </c>
      <c r="IK646" s="86">
        <v>-7.0863709363591589E-4</v>
      </c>
      <c r="IL646" s="87">
        <v>-5.3121776890529037E-3</v>
      </c>
      <c r="IM646" s="39">
        <f>IK627</f>
        <v>-6.0121560578388607E-3</v>
      </c>
      <c r="IN646" s="53">
        <v>-1.2624995016380781E-3</v>
      </c>
      <c r="IO646" s="86">
        <v>-5.5664627192314443E-4</v>
      </c>
      <c r="IP646" s="87">
        <v>-4.3420059094660696E-3</v>
      </c>
      <c r="IQ646" s="39">
        <f>IO627</f>
        <v>-4.4728156685541311E-3</v>
      </c>
      <c r="IR646" s="53">
        <v>-1.1103433737541723E-3</v>
      </c>
      <c r="IS646" s="86">
        <v>-2.0663490844513504E-4</v>
      </c>
      <c r="IT646" s="87">
        <v>-1.8168182932527439E-3</v>
      </c>
      <c r="IU646" s="39">
        <f>IS627</f>
        <v>-1.8299945295866828E-3</v>
      </c>
      <c r="IV646" s="53">
        <v>-1.2307872907988851E-3</v>
      </c>
      <c r="IW646" s="86">
        <v>-1.5497854367500159E-5</v>
      </c>
      <c r="IX646" s="87">
        <v>-1.3854614290687189E-3</v>
      </c>
      <c r="IY646" s="39">
        <f>IW627</f>
        <v>-1.5488009055326926E-3</v>
      </c>
      <c r="IZ646" s="53">
        <v>-9.3330097513350874E-4</v>
      </c>
      <c r="JA646" s="86">
        <v>-0.10163159633869659</v>
      </c>
      <c r="JB646" s="87">
        <v>-8.6222885409062922E-2</v>
      </c>
      <c r="JC646" s="39">
        <f>JA627</f>
        <v>-0.1196472203959566</v>
      </c>
      <c r="JD646" s="53">
        <v>-6.3330875800255246E-2</v>
      </c>
      <c r="JE646" s="86">
        <v>-7.5768117550121833E-2</v>
      </c>
      <c r="JF646" s="87">
        <v>-5.2503566643319476E-2</v>
      </c>
      <c r="JG646" s="39">
        <f>JE627</f>
        <v>-8.6157221605244319E-2</v>
      </c>
    </row>
    <row r="647" spans="2:267" ht="15.75" customHeight="1" thickBot="1">
      <c r="B647" s="36"/>
      <c r="C647" s="51"/>
      <c r="D647" s="34"/>
      <c r="E647" s="54" t="str">
        <f>I617&amp;"回"</f>
        <v>20回</v>
      </c>
      <c r="F647" s="55" t="s">
        <v>2</v>
      </c>
      <c r="G647" s="56">
        <f>SUM(L625:JG625)</f>
        <v>1.0974019109944071</v>
      </c>
      <c r="I647" s="64"/>
      <c r="J647" s="57"/>
      <c r="K647" s="136"/>
      <c r="L647" s="33"/>
      <c r="M647" s="50"/>
      <c r="N647" s="50"/>
      <c r="O647" s="36"/>
    </row>
    <row r="648" spans="2:267" s="36" customFormat="1">
      <c r="C648" s="51"/>
      <c r="E648" s="58"/>
      <c r="F648" s="51"/>
      <c r="H648" s="44"/>
      <c r="I648" s="64"/>
      <c r="J648" s="57"/>
      <c r="K648" s="62"/>
      <c r="M648" s="51"/>
      <c r="N648" s="51"/>
    </row>
    <row r="649" spans="2:267" s="59" customFormat="1" ht="13.5" customHeight="1">
      <c r="B649" s="188" t="str">
        <f>B617</f>
        <v>w、b값</v>
      </c>
      <c r="C649" s="189"/>
      <c r="D649" s="163" t="s">
        <v>11</v>
      </c>
      <c r="E649" s="164"/>
      <c r="F649" s="165"/>
      <c r="G649" s="29" t="s">
        <v>12</v>
      </c>
      <c r="H649" s="66"/>
      <c r="I649" s="92">
        <f>I617+1</f>
        <v>21</v>
      </c>
      <c r="J649" s="104" t="s">
        <v>39</v>
      </c>
      <c r="K649" s="105"/>
      <c r="L649" s="90"/>
      <c r="M649" s="90"/>
      <c r="N649" s="90"/>
      <c r="O649" s="91"/>
      <c r="P649" s="90"/>
      <c r="Q649" s="90"/>
      <c r="R649" s="90"/>
      <c r="S649" s="91"/>
      <c r="T649" s="90"/>
      <c r="U649" s="90"/>
      <c r="V649" s="90"/>
      <c r="W649" s="91"/>
      <c r="X649" s="90"/>
      <c r="Y649" s="90"/>
      <c r="Z649" s="90"/>
      <c r="AA649" s="91"/>
      <c r="AB649" s="90"/>
      <c r="AC649" s="90"/>
      <c r="AD649" s="90"/>
      <c r="AE649" s="91"/>
      <c r="AF649" s="90"/>
      <c r="AG649" s="90"/>
      <c r="AH649" s="90"/>
      <c r="AI649" s="91"/>
      <c r="AJ649" s="90"/>
      <c r="AK649" s="90"/>
      <c r="AL649" s="90"/>
      <c r="AM649" s="91"/>
      <c r="AN649" s="90"/>
      <c r="AO649" s="90"/>
      <c r="AP649" s="90"/>
      <c r="AQ649" s="91"/>
      <c r="AR649" s="90"/>
      <c r="AS649" s="90"/>
      <c r="AT649" s="90"/>
      <c r="AU649" s="91"/>
      <c r="AV649" s="90"/>
      <c r="AW649" s="90"/>
      <c r="AX649" s="90"/>
      <c r="AY649" s="91"/>
      <c r="AZ649" s="90"/>
      <c r="BA649" s="90"/>
      <c r="BB649" s="90"/>
      <c r="BC649" s="91"/>
      <c r="BD649" s="90"/>
      <c r="BE649" s="90"/>
      <c r="BF649" s="90"/>
      <c r="BG649" s="91"/>
      <c r="BH649" s="90"/>
      <c r="BI649" s="90"/>
      <c r="BJ649" s="90"/>
      <c r="BK649" s="91"/>
      <c r="BL649" s="90"/>
      <c r="BM649" s="90"/>
      <c r="BN649" s="90"/>
      <c r="BO649" s="91"/>
      <c r="BP649" s="90"/>
      <c r="BQ649" s="90"/>
      <c r="BR649" s="90"/>
      <c r="BS649" s="91"/>
      <c r="BT649" s="90"/>
      <c r="BU649" s="90"/>
      <c r="BV649" s="90"/>
      <c r="BW649" s="91"/>
      <c r="BX649" s="90"/>
      <c r="BY649" s="90"/>
      <c r="BZ649" s="90"/>
      <c r="CA649" s="91"/>
      <c r="CB649" s="90"/>
      <c r="CC649" s="90"/>
      <c r="CD649" s="90"/>
      <c r="CE649" s="91"/>
      <c r="CF649" s="90"/>
      <c r="CG649" s="90"/>
      <c r="CH649" s="90"/>
      <c r="CI649" s="91"/>
      <c r="CJ649" s="90"/>
      <c r="CK649" s="90"/>
      <c r="CL649" s="90"/>
      <c r="CM649" s="91"/>
      <c r="CN649" s="90"/>
      <c r="CO649" s="90"/>
      <c r="CP649" s="90"/>
      <c r="CQ649" s="91"/>
      <c r="CR649" s="90"/>
      <c r="CS649" s="90"/>
      <c r="CT649" s="90"/>
      <c r="CU649" s="91"/>
      <c r="CV649" s="90"/>
      <c r="CW649" s="90"/>
      <c r="CX649" s="90"/>
      <c r="CY649" s="91"/>
      <c r="CZ649" s="90"/>
      <c r="DA649" s="90"/>
      <c r="DB649" s="90"/>
      <c r="DC649" s="91"/>
      <c r="DD649" s="90"/>
      <c r="DE649" s="90"/>
      <c r="DF649" s="90"/>
      <c r="DG649" s="91"/>
      <c r="DH649" s="90"/>
      <c r="DI649" s="90"/>
      <c r="DJ649" s="90"/>
      <c r="DK649" s="91"/>
      <c r="DL649" s="90"/>
      <c r="DM649" s="90"/>
      <c r="DN649" s="90"/>
      <c r="DO649" s="91"/>
      <c r="DP649" s="90"/>
      <c r="DQ649" s="90"/>
      <c r="DR649" s="90"/>
      <c r="DS649" s="91"/>
      <c r="DT649" s="90"/>
      <c r="DU649" s="90"/>
      <c r="DV649" s="90"/>
      <c r="DW649" s="91"/>
      <c r="DX649" s="90"/>
      <c r="DY649" s="90"/>
      <c r="DZ649" s="90"/>
      <c r="EA649" s="91"/>
      <c r="EB649" s="90"/>
      <c r="EC649" s="90"/>
      <c r="ED649" s="90"/>
      <c r="EE649" s="91"/>
      <c r="EF649" s="90"/>
      <c r="EG649" s="90"/>
      <c r="EH649" s="90"/>
      <c r="EI649" s="91"/>
      <c r="EJ649" s="90"/>
      <c r="EK649" s="90"/>
      <c r="EL649" s="90"/>
      <c r="EM649" s="91"/>
      <c r="EN649" s="90"/>
      <c r="EO649" s="90"/>
      <c r="EP649" s="90"/>
      <c r="EQ649" s="91"/>
      <c r="ER649" s="90"/>
      <c r="ES649" s="90"/>
      <c r="ET649" s="90"/>
      <c r="EU649" s="91"/>
      <c r="EV649" s="90"/>
      <c r="EW649" s="90"/>
      <c r="EX649" s="90"/>
      <c r="EY649" s="91"/>
      <c r="EZ649" s="90"/>
      <c r="FA649" s="90"/>
      <c r="FB649" s="90"/>
      <c r="FC649" s="91"/>
      <c r="FD649" s="90"/>
      <c r="FE649" s="90"/>
      <c r="FF649" s="90"/>
      <c r="FG649" s="91"/>
      <c r="FH649" s="90"/>
      <c r="FI649" s="90"/>
      <c r="FJ649" s="90"/>
      <c r="FK649" s="91"/>
      <c r="FL649" s="90"/>
      <c r="FM649" s="90"/>
      <c r="FN649" s="90"/>
      <c r="FO649" s="91"/>
      <c r="FP649" s="90"/>
      <c r="FQ649" s="90"/>
      <c r="FR649" s="90"/>
      <c r="FS649" s="91"/>
      <c r="FT649" s="90"/>
      <c r="FU649" s="90"/>
      <c r="FV649" s="90"/>
      <c r="FW649" s="91"/>
      <c r="FX649" s="90"/>
      <c r="FY649" s="90"/>
      <c r="FZ649" s="90"/>
      <c r="GA649" s="91"/>
      <c r="GB649" s="90"/>
      <c r="GC649" s="90"/>
      <c r="GD649" s="90"/>
      <c r="GE649" s="91"/>
      <c r="GF649" s="90"/>
      <c r="GG649" s="90"/>
      <c r="GH649" s="90"/>
      <c r="GI649" s="91"/>
      <c r="GJ649" s="90"/>
      <c r="GK649" s="90"/>
      <c r="GL649" s="90"/>
      <c r="GM649" s="91"/>
      <c r="GN649" s="90"/>
      <c r="GO649" s="90"/>
      <c r="GP649" s="90"/>
      <c r="GQ649" s="91"/>
      <c r="GR649" s="90"/>
      <c r="GS649" s="90"/>
      <c r="GT649" s="90"/>
      <c r="GU649" s="91"/>
      <c r="GV649" s="90"/>
      <c r="GW649" s="90"/>
      <c r="GX649" s="90"/>
      <c r="GY649" s="91"/>
      <c r="GZ649" s="90"/>
      <c r="HA649" s="90"/>
      <c r="HB649" s="90"/>
      <c r="HC649" s="91"/>
      <c r="HD649" s="90"/>
      <c r="HE649" s="90"/>
      <c r="HF649" s="90"/>
      <c r="HG649" s="91"/>
      <c r="HH649" s="90"/>
      <c r="HI649" s="90"/>
      <c r="HJ649" s="90"/>
      <c r="HK649" s="91"/>
      <c r="HL649" s="90"/>
      <c r="HM649" s="90"/>
      <c r="HN649" s="90"/>
      <c r="HO649" s="91"/>
      <c r="HP649" s="90"/>
      <c r="HQ649" s="90"/>
      <c r="HR649" s="90"/>
      <c r="HS649" s="91"/>
      <c r="HT649" s="90"/>
      <c r="HU649" s="90"/>
      <c r="HV649" s="90"/>
      <c r="HW649" s="91"/>
      <c r="HX649" s="90"/>
      <c r="HY649" s="90"/>
      <c r="HZ649" s="90"/>
      <c r="IA649" s="91"/>
      <c r="IB649" s="90"/>
      <c r="IC649" s="90"/>
      <c r="ID649" s="90"/>
      <c r="IE649" s="91"/>
      <c r="IF649" s="90"/>
      <c r="IG649" s="90"/>
      <c r="IH649" s="90"/>
      <c r="II649" s="91"/>
      <c r="IJ649" s="90"/>
      <c r="IK649" s="90"/>
      <c r="IL649" s="90"/>
      <c r="IM649" s="91"/>
      <c r="IN649" s="90"/>
      <c r="IO649" s="90"/>
      <c r="IP649" s="90"/>
      <c r="IQ649" s="91"/>
      <c r="IR649" s="90"/>
      <c r="IS649" s="90"/>
      <c r="IT649" s="90"/>
      <c r="IU649" s="91"/>
      <c r="IV649" s="90"/>
      <c r="IW649" s="90"/>
      <c r="IX649" s="90"/>
      <c r="IY649" s="91"/>
      <c r="IZ649" s="90"/>
      <c r="JA649" s="90"/>
      <c r="JB649" s="90"/>
      <c r="JC649" s="91"/>
      <c r="JD649" s="90"/>
      <c r="JE649" s="90"/>
      <c r="JF649" s="90"/>
      <c r="JG649" s="91"/>
    </row>
    <row r="650" spans="2:267">
      <c r="B650" s="166" t="s">
        <v>52</v>
      </c>
      <c r="C650" s="169">
        <v>1</v>
      </c>
      <c r="D650" s="110">
        <f>D618-$F$6*D633</f>
        <v>0.52544218251162311</v>
      </c>
      <c r="E650" s="111">
        <f t="shared" ref="E650:G650" si="4434">E618-$F$6*E633</f>
        <v>0.69756148150737063</v>
      </c>
      <c r="F650" s="112">
        <f t="shared" si="4434"/>
        <v>-2.272020753146884E-2</v>
      </c>
      <c r="G650" s="122">
        <f t="shared" si="4434"/>
        <v>0.17331043630965076</v>
      </c>
      <c r="H650" s="48"/>
      <c r="I650" s="28"/>
      <c r="K650" s="45"/>
      <c r="L650" s="60">
        <v>1</v>
      </c>
      <c r="M650" s="60">
        <v>2</v>
      </c>
      <c r="N650" s="60">
        <v>3</v>
      </c>
      <c r="O650" s="37"/>
      <c r="P650" s="60">
        <v>1</v>
      </c>
      <c r="Q650" s="60">
        <v>2</v>
      </c>
      <c r="R650" s="60">
        <v>3</v>
      </c>
      <c r="S650" s="37"/>
      <c r="T650" s="60">
        <v>1</v>
      </c>
      <c r="U650" s="60">
        <v>2</v>
      </c>
      <c r="V650" s="60">
        <v>3</v>
      </c>
      <c r="W650" s="37"/>
      <c r="X650" s="60">
        <v>1</v>
      </c>
      <c r="Y650" s="60">
        <v>2</v>
      </c>
      <c r="Z650" s="60">
        <v>3</v>
      </c>
      <c r="AA650" s="37"/>
      <c r="AB650" s="60">
        <v>1</v>
      </c>
      <c r="AC650" s="60">
        <v>2</v>
      </c>
      <c r="AD650" s="60">
        <v>3</v>
      </c>
      <c r="AE650" s="37"/>
      <c r="AF650" s="60">
        <v>1</v>
      </c>
      <c r="AG650" s="60">
        <v>2</v>
      </c>
      <c r="AH650" s="60">
        <v>3</v>
      </c>
      <c r="AI650" s="37"/>
      <c r="AJ650" s="60">
        <v>1</v>
      </c>
      <c r="AK650" s="60">
        <v>2</v>
      </c>
      <c r="AL650" s="60">
        <v>3</v>
      </c>
      <c r="AM650" s="37"/>
      <c r="AN650" s="60">
        <v>1</v>
      </c>
      <c r="AO650" s="60">
        <v>2</v>
      </c>
      <c r="AP650" s="60">
        <v>3</v>
      </c>
      <c r="AQ650" s="37"/>
      <c r="AR650" s="60">
        <v>1</v>
      </c>
      <c r="AS650" s="60">
        <v>2</v>
      </c>
      <c r="AT650" s="60">
        <v>3</v>
      </c>
      <c r="AU650" s="37"/>
      <c r="AV650" s="60">
        <v>1</v>
      </c>
      <c r="AW650" s="60">
        <v>2</v>
      </c>
      <c r="AX650" s="60">
        <v>3</v>
      </c>
      <c r="AY650" s="37"/>
      <c r="AZ650" s="60">
        <v>1</v>
      </c>
      <c r="BA650" s="60">
        <v>2</v>
      </c>
      <c r="BB650" s="60">
        <v>3</v>
      </c>
      <c r="BC650" s="37"/>
      <c r="BD650" s="60">
        <v>1</v>
      </c>
      <c r="BE650" s="60">
        <v>2</v>
      </c>
      <c r="BF650" s="60">
        <v>3</v>
      </c>
      <c r="BG650" s="37"/>
      <c r="BH650" s="60">
        <v>1</v>
      </c>
      <c r="BI650" s="60">
        <v>2</v>
      </c>
      <c r="BJ650" s="60">
        <v>3</v>
      </c>
      <c r="BK650" s="37"/>
      <c r="BL650" s="60">
        <v>1</v>
      </c>
      <c r="BM650" s="60">
        <v>2</v>
      </c>
      <c r="BN650" s="60">
        <v>3</v>
      </c>
      <c r="BO650" s="37"/>
      <c r="BP650" s="60">
        <v>1</v>
      </c>
      <c r="BQ650" s="60">
        <v>2</v>
      </c>
      <c r="BR650" s="60">
        <v>3</v>
      </c>
      <c r="BS650" s="37"/>
      <c r="BT650" s="60">
        <v>1</v>
      </c>
      <c r="BU650" s="60">
        <v>2</v>
      </c>
      <c r="BV650" s="60">
        <v>3</v>
      </c>
      <c r="BW650" s="37"/>
      <c r="BX650" s="60">
        <v>1</v>
      </c>
      <c r="BY650" s="60">
        <v>2</v>
      </c>
      <c r="BZ650" s="60">
        <v>3</v>
      </c>
      <c r="CA650" s="37"/>
      <c r="CB650" s="60">
        <v>1</v>
      </c>
      <c r="CC650" s="60">
        <v>2</v>
      </c>
      <c r="CD650" s="60">
        <v>3</v>
      </c>
      <c r="CE650" s="37"/>
      <c r="CF650" s="60">
        <v>1</v>
      </c>
      <c r="CG650" s="60">
        <v>2</v>
      </c>
      <c r="CH650" s="60">
        <v>3</v>
      </c>
      <c r="CI650" s="37"/>
      <c r="CJ650" s="60">
        <v>1</v>
      </c>
      <c r="CK650" s="60">
        <v>2</v>
      </c>
      <c r="CL650" s="60">
        <v>3</v>
      </c>
      <c r="CM650" s="37"/>
      <c r="CN650" s="60">
        <v>1</v>
      </c>
      <c r="CO650" s="60">
        <v>2</v>
      </c>
      <c r="CP650" s="60">
        <v>3</v>
      </c>
      <c r="CQ650" s="37"/>
      <c r="CR650" s="60">
        <v>1</v>
      </c>
      <c r="CS650" s="60">
        <v>2</v>
      </c>
      <c r="CT650" s="60">
        <v>3</v>
      </c>
      <c r="CU650" s="37"/>
      <c r="CV650" s="60">
        <v>1</v>
      </c>
      <c r="CW650" s="60">
        <v>2</v>
      </c>
      <c r="CX650" s="60">
        <v>3</v>
      </c>
      <c r="CY650" s="37"/>
      <c r="CZ650" s="60">
        <v>1</v>
      </c>
      <c r="DA650" s="60">
        <v>2</v>
      </c>
      <c r="DB650" s="60">
        <v>3</v>
      </c>
      <c r="DC650" s="37"/>
      <c r="DD650" s="60">
        <v>1</v>
      </c>
      <c r="DE650" s="60">
        <v>2</v>
      </c>
      <c r="DF650" s="60">
        <v>3</v>
      </c>
      <c r="DG650" s="37"/>
      <c r="DH650" s="60">
        <v>1</v>
      </c>
      <c r="DI650" s="60">
        <v>2</v>
      </c>
      <c r="DJ650" s="60">
        <v>3</v>
      </c>
      <c r="DK650" s="37"/>
      <c r="DL650" s="60">
        <v>1</v>
      </c>
      <c r="DM650" s="60">
        <v>2</v>
      </c>
      <c r="DN650" s="60">
        <v>3</v>
      </c>
      <c r="DO650" s="37"/>
      <c r="DP650" s="60">
        <v>1</v>
      </c>
      <c r="DQ650" s="60">
        <v>2</v>
      </c>
      <c r="DR650" s="60">
        <v>3</v>
      </c>
      <c r="DS650" s="37"/>
      <c r="DT650" s="60">
        <v>1</v>
      </c>
      <c r="DU650" s="60">
        <v>2</v>
      </c>
      <c r="DV650" s="60">
        <v>3</v>
      </c>
      <c r="DW650" s="37"/>
      <c r="DX650" s="60">
        <v>1</v>
      </c>
      <c r="DY650" s="60">
        <v>2</v>
      </c>
      <c r="DZ650" s="60">
        <v>3</v>
      </c>
      <c r="EA650" s="37"/>
      <c r="EB650" s="60">
        <v>1</v>
      </c>
      <c r="EC650" s="60">
        <v>2</v>
      </c>
      <c r="ED650" s="60">
        <v>3</v>
      </c>
      <c r="EE650" s="37"/>
      <c r="EF650" s="60">
        <v>1</v>
      </c>
      <c r="EG650" s="60">
        <v>2</v>
      </c>
      <c r="EH650" s="60">
        <v>3</v>
      </c>
      <c r="EI650" s="37"/>
      <c r="EJ650" s="60">
        <v>1</v>
      </c>
      <c r="EK650" s="60">
        <v>2</v>
      </c>
      <c r="EL650" s="60">
        <v>3</v>
      </c>
      <c r="EM650" s="37"/>
      <c r="EN650" s="60">
        <v>1</v>
      </c>
      <c r="EO650" s="60">
        <v>2</v>
      </c>
      <c r="EP650" s="60">
        <v>3</v>
      </c>
      <c r="EQ650" s="37"/>
      <c r="ER650" s="60">
        <v>1</v>
      </c>
      <c r="ES650" s="60">
        <v>2</v>
      </c>
      <c r="ET650" s="60">
        <v>3</v>
      </c>
      <c r="EU650" s="37"/>
      <c r="EV650" s="60">
        <v>1</v>
      </c>
      <c r="EW650" s="60">
        <v>2</v>
      </c>
      <c r="EX650" s="60">
        <v>3</v>
      </c>
      <c r="EY650" s="37"/>
      <c r="EZ650" s="60">
        <v>1</v>
      </c>
      <c r="FA650" s="60">
        <v>2</v>
      </c>
      <c r="FB650" s="60">
        <v>3</v>
      </c>
      <c r="FC650" s="37"/>
      <c r="FD650" s="60">
        <v>1</v>
      </c>
      <c r="FE650" s="60">
        <v>2</v>
      </c>
      <c r="FF650" s="60">
        <v>3</v>
      </c>
      <c r="FG650" s="37"/>
      <c r="FH650" s="60">
        <v>1</v>
      </c>
      <c r="FI650" s="60">
        <v>2</v>
      </c>
      <c r="FJ650" s="60">
        <v>3</v>
      </c>
      <c r="FK650" s="37"/>
      <c r="FL650" s="60">
        <v>1</v>
      </c>
      <c r="FM650" s="60">
        <v>2</v>
      </c>
      <c r="FN650" s="60">
        <v>3</v>
      </c>
      <c r="FO650" s="37"/>
      <c r="FP650" s="60">
        <v>1</v>
      </c>
      <c r="FQ650" s="60">
        <v>2</v>
      </c>
      <c r="FR650" s="60">
        <v>3</v>
      </c>
      <c r="FS650" s="37"/>
      <c r="FT650" s="60">
        <v>1</v>
      </c>
      <c r="FU650" s="60">
        <v>2</v>
      </c>
      <c r="FV650" s="60">
        <v>3</v>
      </c>
      <c r="FW650" s="37"/>
      <c r="FX650" s="60">
        <v>1</v>
      </c>
      <c r="FY650" s="60">
        <v>2</v>
      </c>
      <c r="FZ650" s="60">
        <v>3</v>
      </c>
      <c r="GA650" s="37"/>
      <c r="GB650" s="60">
        <v>1</v>
      </c>
      <c r="GC650" s="60">
        <v>2</v>
      </c>
      <c r="GD650" s="60">
        <v>3</v>
      </c>
      <c r="GE650" s="37"/>
      <c r="GF650" s="60">
        <v>1</v>
      </c>
      <c r="GG650" s="60">
        <v>2</v>
      </c>
      <c r="GH650" s="60">
        <v>3</v>
      </c>
      <c r="GI650" s="37"/>
      <c r="GJ650" s="60">
        <v>1</v>
      </c>
      <c r="GK650" s="60">
        <v>2</v>
      </c>
      <c r="GL650" s="60">
        <v>3</v>
      </c>
      <c r="GM650" s="37"/>
      <c r="GN650" s="60">
        <v>1</v>
      </c>
      <c r="GO650" s="60">
        <v>2</v>
      </c>
      <c r="GP650" s="60">
        <v>3</v>
      </c>
      <c r="GQ650" s="37"/>
      <c r="GR650" s="60">
        <v>1</v>
      </c>
      <c r="GS650" s="60">
        <v>2</v>
      </c>
      <c r="GT650" s="60">
        <v>3</v>
      </c>
      <c r="GU650" s="37"/>
      <c r="GV650" s="60">
        <v>1</v>
      </c>
      <c r="GW650" s="60">
        <v>2</v>
      </c>
      <c r="GX650" s="60">
        <v>3</v>
      </c>
      <c r="GY650" s="37"/>
      <c r="GZ650" s="60">
        <v>1</v>
      </c>
      <c r="HA650" s="60">
        <v>2</v>
      </c>
      <c r="HB650" s="60">
        <v>3</v>
      </c>
      <c r="HC650" s="37"/>
      <c r="HD650" s="60">
        <v>1</v>
      </c>
      <c r="HE650" s="60">
        <v>2</v>
      </c>
      <c r="HF650" s="60">
        <v>3</v>
      </c>
      <c r="HG650" s="37"/>
      <c r="HH650" s="60">
        <v>1</v>
      </c>
      <c r="HI650" s="60">
        <v>2</v>
      </c>
      <c r="HJ650" s="60">
        <v>3</v>
      </c>
      <c r="HK650" s="37"/>
      <c r="HL650" s="60">
        <v>1</v>
      </c>
      <c r="HM650" s="60">
        <v>2</v>
      </c>
      <c r="HN650" s="60">
        <v>3</v>
      </c>
      <c r="HO650" s="37"/>
      <c r="HP650" s="60">
        <v>1</v>
      </c>
      <c r="HQ650" s="60">
        <v>2</v>
      </c>
      <c r="HR650" s="60">
        <v>3</v>
      </c>
      <c r="HS650" s="37"/>
      <c r="HT650" s="60">
        <v>1</v>
      </c>
      <c r="HU650" s="60">
        <v>2</v>
      </c>
      <c r="HV650" s="60">
        <v>3</v>
      </c>
      <c r="HW650" s="37"/>
      <c r="HX650" s="60">
        <v>1</v>
      </c>
      <c r="HY650" s="60">
        <v>2</v>
      </c>
      <c r="HZ650" s="60">
        <v>3</v>
      </c>
      <c r="IA650" s="37"/>
      <c r="IB650" s="60">
        <v>1</v>
      </c>
      <c r="IC650" s="60">
        <v>2</v>
      </c>
      <c r="ID650" s="60">
        <v>3</v>
      </c>
      <c r="IE650" s="37"/>
      <c r="IF650" s="60">
        <v>1</v>
      </c>
      <c r="IG650" s="60">
        <v>2</v>
      </c>
      <c r="IH650" s="60">
        <v>3</v>
      </c>
      <c r="II650" s="37"/>
      <c r="IJ650" s="60">
        <v>1</v>
      </c>
      <c r="IK650" s="60">
        <v>2</v>
      </c>
      <c r="IL650" s="60">
        <v>3</v>
      </c>
      <c r="IM650" s="37"/>
      <c r="IN650" s="60">
        <v>1</v>
      </c>
      <c r="IO650" s="60">
        <v>2</v>
      </c>
      <c r="IP650" s="60">
        <v>3</v>
      </c>
      <c r="IQ650" s="37"/>
      <c r="IR650" s="60">
        <v>1</v>
      </c>
      <c r="IS650" s="60">
        <v>2</v>
      </c>
      <c r="IT650" s="60">
        <v>3</v>
      </c>
      <c r="IU650" s="37"/>
      <c r="IV650" s="60">
        <v>1</v>
      </c>
      <c r="IW650" s="60">
        <v>2</v>
      </c>
      <c r="IX650" s="60">
        <v>3</v>
      </c>
      <c r="IY650" s="37"/>
      <c r="IZ650" s="60">
        <v>1</v>
      </c>
      <c r="JA650" s="60">
        <v>2</v>
      </c>
      <c r="JB650" s="60">
        <v>3</v>
      </c>
      <c r="JC650" s="37"/>
      <c r="JD650" s="60">
        <v>1</v>
      </c>
      <c r="JE650" s="60">
        <v>2</v>
      </c>
      <c r="JF650" s="60">
        <v>3</v>
      </c>
      <c r="JG650" s="37"/>
    </row>
    <row r="651" spans="2:267" ht="18">
      <c r="B651" s="167"/>
      <c r="C651" s="170"/>
      <c r="D651" s="113">
        <f t="shared" ref="D651:F651" si="4435">D619-$F$6*D634</f>
        <v>0.87716307813143513</v>
      </c>
      <c r="E651" s="114">
        <f t="shared" si="4435"/>
        <v>0.23913581318162414</v>
      </c>
      <c r="F651" s="115">
        <f t="shared" si="4435"/>
        <v>-3.6566942355547338</v>
      </c>
      <c r="G651" s="30"/>
      <c r="H651" s="49"/>
      <c r="I651" s="190" t="s">
        <v>55</v>
      </c>
      <c r="J651" s="192" t="s">
        <v>41</v>
      </c>
      <c r="K651" s="93" t="s">
        <v>7</v>
      </c>
      <c r="L651" s="42">
        <f>SUMPRODUCT(L$3:N$6,$D650:$F653)+$G650</f>
        <v>-4.5299812690896664</v>
      </c>
      <c r="M651" s="42">
        <f>SUMPRODUCT(L$3:N$6,$D654:$F657)+$G654</f>
        <v>4.7440241803886449</v>
      </c>
      <c r="N651" s="42">
        <f>SUMPRODUCT(L$3:N$6,$D658:$F661)+$G658</f>
        <v>-3.2237258312768176</v>
      </c>
      <c r="O651" s="37"/>
      <c r="P651" s="42">
        <f>SUMPRODUCT(P$3:R$6,$D650:$F653)+$G650</f>
        <v>-5.0554234516012899</v>
      </c>
      <c r="Q651" s="42">
        <f>SUMPRODUCT(P$3:R$6,$D654:$F657)+$G654</f>
        <v>4.3412727901712875</v>
      </c>
      <c r="R651" s="42">
        <f>SUMPRODUCT(P$3:R$6,$D658:$F661)+$G658</f>
        <v>-3.473969279806449</v>
      </c>
      <c r="S651" s="37"/>
      <c r="T651" s="42">
        <f>SUMPRODUCT(T$3:V$6,$D650:$F653)+$G650</f>
        <v>-4.5072610615581974</v>
      </c>
      <c r="U651" s="42">
        <f>SUMPRODUCT(T$3:V$6,$D654:$F657)+$G654</f>
        <v>3.3570956014097422</v>
      </c>
      <c r="V651" s="42">
        <f>SUMPRODUCT(T$3:V$6,$D658:$F661)+$G658</f>
        <v>-3.4713432325669733</v>
      </c>
      <c r="W651" s="37"/>
      <c r="X651" s="42">
        <f>SUMPRODUCT(X$3:Z$6,$D650:$F653)+$G650</f>
        <v>-5.3006571143282066</v>
      </c>
      <c r="Y651" s="42">
        <f>SUMPRODUCT(X$3:Z$6,$D654:$F657)+$G654</f>
        <v>5.9694175297245486</v>
      </c>
      <c r="Z651" s="42">
        <f>SUMPRODUCT(X$3:Z$6,$D658:$F661)+$G658</f>
        <v>-1.9745490000320354</v>
      </c>
      <c r="AA651" s="37"/>
      <c r="AB651" s="42">
        <f>SUMPRODUCT(AB$3:AD$6,$D650:$F653)+$G650</f>
        <v>-3.1607632227141322</v>
      </c>
      <c r="AC651" s="42">
        <f>SUMPRODUCT(AB$3:AD$6,$D654:$F657)+$G654</f>
        <v>4.6176949655424044</v>
      </c>
      <c r="AD651" s="42">
        <f>SUMPRODUCT(AB$3:AD$6,$D658:$F661)+$G658</f>
        <v>-1.7813264068177692</v>
      </c>
      <c r="AE651" s="37"/>
      <c r="AF651" s="42">
        <f>SUMPRODUCT(AF$3:AH$6,$D650:$F653)+$G650</f>
        <v>-5.4911289123955669</v>
      </c>
      <c r="AG651" s="42">
        <f>SUMPRODUCT(AF$3:AH$6,$D654:$F657)+$G654</f>
        <v>2.6781886659421459</v>
      </c>
      <c r="AH651" s="42">
        <f>SUMPRODUCT(AF$3:AH$6,$D658:$F661)+$G658</f>
        <v>-2.7508240003601014</v>
      </c>
      <c r="AI651" s="37"/>
      <c r="AJ651" s="42">
        <f>SUMPRODUCT(AJ$3:AL$6,$D650:$F653)+$G650</f>
        <v>-6.3682919905270019</v>
      </c>
      <c r="AK651" s="42">
        <f>SUMPRODUCT(AJ$3:AL$6,$D654:$F657)+$G654</f>
        <v>0.89200123244494411</v>
      </c>
      <c r="AL651" s="42">
        <f>SUMPRODUCT(AJ$3:AL$6,$D658:$F661)+$G658</f>
        <v>-1.9112631556863287</v>
      </c>
      <c r="AM651" s="37"/>
      <c r="AN651" s="42">
        <f>SUMPRODUCT(AN$3:AP$6,$D650:$F653)+$G650</f>
        <v>-1.8344346768408333</v>
      </c>
      <c r="AO651" s="42">
        <f>SUMPRODUCT(AN$3:AP$6,$D654:$F657)+$G654</f>
        <v>1.3807430573601869</v>
      </c>
      <c r="AP651" s="42">
        <f>SUMPRODUCT(AN$3:AP$6,$D658:$F661)+$G658</f>
        <v>-1.537458555207837</v>
      </c>
      <c r="AQ651" s="37"/>
      <c r="AR651" s="42">
        <f>SUMPRODUCT(AR$3:AT$6,$D650:$F653)+$G650</f>
        <v>-6.2618047576341072</v>
      </c>
      <c r="AS651" s="42">
        <f>SUMPRODUCT(AR$3:AT$6,$D654:$F657)+$G654</f>
        <v>3.90358201527805</v>
      </c>
      <c r="AT651" s="42">
        <f>SUMPRODUCT(AR$3:AT$6,$D658:$F661)+$G658</f>
        <v>-1.5016471691153193</v>
      </c>
      <c r="AU651" s="37"/>
      <c r="AV651" s="42">
        <f>SUMPRODUCT(AV$3:AX$6,$D650:$F653)+$G650</f>
        <v>-4.1219108660200332</v>
      </c>
      <c r="AW651" s="42">
        <f>SUMPRODUCT(AV$3:AX$6,$D654:$F657)+$G654</f>
        <v>2.5518594510959054</v>
      </c>
      <c r="AX651" s="42">
        <f>SUMPRODUCT(AV$3:AX$6,$D658:$F661)+$G658</f>
        <v>-1.3084245759010531</v>
      </c>
      <c r="AY651" s="37"/>
      <c r="AZ651" s="42">
        <f>SUMPRODUCT(AZ$3:BB$6,$D650:$F653)+$G650</f>
        <v>-3.4418875176964563</v>
      </c>
      <c r="BA651" s="42">
        <f>SUMPRODUCT(AZ$3:BB$6,$D654:$F657)+$G654</f>
        <v>3.3839380587670647</v>
      </c>
      <c r="BB651" s="42">
        <f>SUMPRODUCT(AZ$3:BB$6,$D658:$F661)+$G658</f>
        <v>-1.8838770806312402</v>
      </c>
      <c r="BC651" s="37"/>
      <c r="BD651" s="42">
        <f>SUMPRODUCT(BD$3:BF$6,$D650:$F653)+$G650</f>
        <v>-3.9673297002080798</v>
      </c>
      <c r="BE651" s="42">
        <f>SUMPRODUCT(BD$3:BF$6,$D654:$F657)+$G654</f>
        <v>2.9811866685497073</v>
      </c>
      <c r="BF651" s="42">
        <f>SUMPRODUCT(BD$3:BF$6,$D658:$F661)+$G658</f>
        <v>-2.1341205291608714</v>
      </c>
      <c r="BG651" s="37"/>
      <c r="BH651" s="42">
        <f>SUMPRODUCT(BH$3:BJ$6,$D650:$F653)+$G650</f>
        <v>-3.4191673101649873</v>
      </c>
      <c r="BI651" s="42">
        <f>SUMPRODUCT(BH$3:BJ$6,$D654:$F657)+$G654</f>
        <v>1.997009479788163</v>
      </c>
      <c r="BJ651" s="42">
        <f>SUMPRODUCT(BH$3:BJ$6,$D658:$F661)+$G658</f>
        <v>-2.1314944819213957</v>
      </c>
      <c r="BK651" s="37"/>
      <c r="BL651" s="42">
        <f>SUMPRODUCT(BL$3:BN$6,$D650:$F653)+$G650</f>
        <v>-1.6186840257844712</v>
      </c>
      <c r="BM651" s="42">
        <f>SUMPRODUCT(BL$3:BN$6,$D654:$F657)+$G654</f>
        <v>2.5752291068238771</v>
      </c>
      <c r="BN651" s="42">
        <f>SUMPRODUCT(BL$3:BN$6,$D658:$F661)+$G658</f>
        <v>-1.5508440051135954</v>
      </c>
      <c r="BO651" s="37"/>
      <c r="BP651" s="42">
        <f>SUMPRODUCT(BP$3:BR$6,$D650:$F653)+$G650</f>
        <v>-2.9613989051733784</v>
      </c>
      <c r="BQ651" s="42">
        <f>SUMPRODUCT(BP$3:BR$6,$D654:$F657)+$G654</f>
        <v>2.7943716267981564</v>
      </c>
      <c r="BR651" s="42">
        <f>SUMPRODUCT(BP$3:BR$6,$D658:$F661)+$G658</f>
        <v>-0.67056017223797726</v>
      </c>
      <c r="BS651" s="37"/>
      <c r="BT651" s="42">
        <f>SUMPRODUCT(BT$3:BV$6,$D650:$F653)+$G650</f>
        <v>-5.2275427505970367</v>
      </c>
      <c r="BU651" s="42">
        <f>SUMPRODUCT(BT$3:BV$6,$D654:$F657)+$G654</f>
        <v>6.2160741669945159</v>
      </c>
      <c r="BV651" s="42">
        <f>SUMPRODUCT(BT$3:BV$6,$D658:$F661)+$G658</f>
        <v>-3.217193880924452</v>
      </c>
      <c r="BW651" s="37"/>
      <c r="BX651" s="42">
        <f>SUMPRODUCT(BX$3:BZ$6,$D650:$F653)+$G650</f>
        <v>-0.87328703353493231</v>
      </c>
      <c r="BY651" s="42">
        <f>SUMPRODUCT(BX$3:BZ$6,$D654:$F657)+$G654</f>
        <v>3.4465785718066857</v>
      </c>
      <c r="BZ651" s="42">
        <f>SUMPRODUCT(BX$3:BZ$6,$D658:$F661)+$G658</f>
        <v>-2.0103603861245536</v>
      </c>
      <c r="CA651" s="37"/>
      <c r="CB651" s="42">
        <f>SUMPRODUCT(CB$3:CD$6,$D650:$F653)+$G650</f>
        <v>-2.7067777771776806</v>
      </c>
      <c r="CC651" s="42">
        <f>SUMPRODUCT(CB$3:CD$6,$D654:$F657)+$G654</f>
        <v>3.9353152284454569</v>
      </c>
      <c r="CD651" s="42">
        <f>SUMPRODUCT(CB$3:CD$6,$D658:$F661)+$G658</f>
        <v>-2.8906927557591726</v>
      </c>
      <c r="CE651" s="37"/>
      <c r="CF651" s="42">
        <f>SUMPRODUCT(CF$3:CH$6,$D650:$F653)+$G650</f>
        <v>-4.3081715701981791</v>
      </c>
      <c r="CG651" s="42">
        <f>SUMPRODUCT(CF$3:CH$6,$D654:$F657)+$G654</f>
        <v>3.6764979011273664</v>
      </c>
      <c r="CH651" s="42">
        <f>SUMPRODUCT(CF$3:CH$6,$D658:$F661)+$G658</f>
        <v>-6.0036648857396626</v>
      </c>
      <c r="CI651" s="37"/>
      <c r="CJ651" s="42">
        <f>SUMPRODUCT(CJ$3:CL$6,$D650:$F653)+$G650</f>
        <v>-4.0494926565665885</v>
      </c>
      <c r="CK651" s="42">
        <f>SUMPRODUCT(CJ$3:CL$6,$D654:$F657)+$G654</f>
        <v>4.1544577484197367</v>
      </c>
      <c r="CL651" s="42">
        <f>SUMPRODUCT(CJ$3:CL$6,$D658:$F661)+$G658</f>
        <v>-2.0104089228835549</v>
      </c>
      <c r="CM651" s="37"/>
      <c r="CN651" s="42">
        <f>SUMPRODUCT(CN$3:CP$6,$D650:$F653)+$G650</f>
        <v>-5.4071443472211014</v>
      </c>
      <c r="CO651" s="42">
        <f>SUMPRODUCT(CN$3:CP$6,$D654:$F657)+$G654</f>
        <v>2.9578367468914419</v>
      </c>
      <c r="CP651" s="42">
        <f>SUMPRODUCT(CN$3:CP$6,$D658:$F661)+$G658</f>
        <v>-2.3841649866030452</v>
      </c>
      <c r="CQ651" s="37"/>
      <c r="CR651" s="42">
        <f>SUMPRODUCT(CR$3:CT$6,$D650:$F653)+$G650</f>
        <v>-5.7529849331086602</v>
      </c>
      <c r="CS651" s="42">
        <f>SUMPRODUCT(CR$3:CT$6,$D654:$F657)+$G654</f>
        <v>5.8133227767771585</v>
      </c>
      <c r="CT651" s="42">
        <f>SUMPRODUCT(CR$3:CT$6,$D658:$F661)+$G658</f>
        <v>-3.4674373294540835</v>
      </c>
      <c r="CU651" s="37"/>
      <c r="CV651" s="42">
        <f>SUMPRODUCT(CV$3:CX$6,$D650:$F653)+$G650</f>
        <v>-1.3987292160465559</v>
      </c>
      <c r="CW651" s="42">
        <f>SUMPRODUCT(CV$3:CX$6,$D654:$F657)+$G654</f>
        <v>3.0438271815893274</v>
      </c>
      <c r="CX651" s="42">
        <f>SUMPRODUCT(CV$3:CX$6,$D658:$F661)+$G658</f>
        <v>-2.260603834654185</v>
      </c>
      <c r="CY651" s="37"/>
      <c r="CZ651" s="42">
        <f>SUMPRODUCT(CZ$3:DB$6,$D650:$F653)+$G650</f>
        <v>-3.2322199596893042</v>
      </c>
      <c r="DA651" s="42">
        <f>SUMPRODUCT(CZ$3:DB$6,$D654:$F657)+$G654</f>
        <v>3.5325638382280986</v>
      </c>
      <c r="DB651" s="42">
        <f>SUMPRODUCT(CZ$3:DB$6,$D658:$F661)+$G658</f>
        <v>-3.140936204288804</v>
      </c>
      <c r="DC651" s="37"/>
      <c r="DD651" s="42">
        <f>SUMPRODUCT(DD$3:DF$6,$D650:$F653)+$G650</f>
        <v>-4.8336137527098026</v>
      </c>
      <c r="DE651" s="42">
        <f>SUMPRODUCT(DD$3:DF$6,$D654:$F657)+$G654</f>
        <v>3.273746510910009</v>
      </c>
      <c r="DF651" s="42">
        <f>SUMPRODUCT(DD$3:DF$6,$D658:$F661)+$G658</f>
        <v>-6.2539083342692932</v>
      </c>
      <c r="DG651" s="37"/>
      <c r="DH651" s="42">
        <f>SUMPRODUCT(DH$3:DJ$6,$D650:$F653)+$G650</f>
        <v>-4.5749348390782121</v>
      </c>
      <c r="DI651" s="42">
        <f>SUMPRODUCT(DH$3:DJ$6,$D654:$F657)+$G654</f>
        <v>3.751706358202378</v>
      </c>
      <c r="DJ651" s="42">
        <f>SUMPRODUCT(DH$3:DJ$6,$D658:$F661)+$G658</f>
        <v>-2.2606523714131863</v>
      </c>
      <c r="DK651" s="37"/>
      <c r="DL651" s="42">
        <f>SUMPRODUCT(DL$3:DN$6,$D650:$F653)+$G650</f>
        <v>-5.9325865297327249</v>
      </c>
      <c r="DM651" s="42">
        <f>SUMPRODUCT(DL$3:DN$6,$D654:$F657)+$G654</f>
        <v>2.5550853566740845</v>
      </c>
      <c r="DN651" s="42">
        <f>SUMPRODUCT(DL$3:DN$6,$D658:$F661)+$G658</f>
        <v>-2.6344084351326766</v>
      </c>
      <c r="DO651" s="37"/>
      <c r="DP651" s="42">
        <f>SUMPRODUCT(DP$3:DR$6,$D650:$F653)+$G650</f>
        <v>-0.85056682600346378</v>
      </c>
      <c r="DQ651" s="42">
        <f>SUMPRODUCT(DP$3:DR$6,$D654:$F657)+$G654</f>
        <v>2.0596499928277843</v>
      </c>
      <c r="DR651" s="42">
        <f>SUMPRODUCT(DP$3:DR$6,$D658:$F661)+$G658</f>
        <v>-2.2579777874147093</v>
      </c>
      <c r="DS651" s="37"/>
      <c r="DT651" s="42">
        <f>SUMPRODUCT(DT$3:DV$6,$D650:$F653)+$G650</f>
        <v>-2.6840575696462121</v>
      </c>
      <c r="DU651" s="42">
        <f>SUMPRODUCT(DT$3:DV$6,$D654:$F657)+$G654</f>
        <v>2.5483866494665546</v>
      </c>
      <c r="DV651" s="42">
        <f>SUMPRODUCT(DT$3:DV$6,$D658:$F661)+$G658</f>
        <v>-3.1383101570493284</v>
      </c>
      <c r="DW651" s="37"/>
      <c r="DX651" s="42">
        <f>SUMPRODUCT(DX$3:DZ$6,$D650:$F653)+$G650</f>
        <v>-4.2854513626667101</v>
      </c>
      <c r="DY651" s="42">
        <f>SUMPRODUCT(DX$3:DZ$6,$D654:$F657)+$G654</f>
        <v>2.2895693221484645</v>
      </c>
      <c r="DZ651" s="42">
        <f>SUMPRODUCT(DX$3:DZ$6,$D658:$F661)+$G658</f>
        <v>-6.2512822870298175</v>
      </c>
      <c r="EA651" s="37"/>
      <c r="EB651" s="42">
        <f>SUMPRODUCT(EB$3:ED$6,$D650:$F653)+$G650</f>
        <v>-4.0267724490351204</v>
      </c>
      <c r="EC651" s="42">
        <f>SUMPRODUCT(EB$3:ED$6,$D654:$F657)+$G654</f>
        <v>2.7675291694408339</v>
      </c>
      <c r="ED651" s="42">
        <f>SUMPRODUCT(EB$3:ED$6,$D658:$F661)+$G658</f>
        <v>-2.2580263241737106</v>
      </c>
      <c r="EE651" s="37"/>
      <c r="EF651" s="42">
        <f>SUMPRODUCT(EF$3:EH$6,$D650:$F653)+$G650</f>
        <v>-5.3844241396896324</v>
      </c>
      <c r="EG651" s="42">
        <f>SUMPRODUCT(EF$3:EH$6,$D654:$F657)+$G654</f>
        <v>1.5709081679125407</v>
      </c>
      <c r="EH651" s="42">
        <f>SUMPRODUCT(EF$3:EH$6,$D658:$F661)+$G658</f>
        <v>-2.631782387893201</v>
      </c>
      <c r="EI651" s="37"/>
      <c r="EJ651" s="42">
        <f>SUMPRODUCT(EJ$3:EL$6,$D650:$F653)+$G650</f>
        <v>1.1559398834718875</v>
      </c>
      <c r="EK651" s="42">
        <f>SUMPRODUCT(EJ$3:EL$6,$D654:$F657)+$G654</f>
        <v>-3.5683295890152822</v>
      </c>
      <c r="EL651" s="42">
        <f>SUMPRODUCT(EJ$3:EL$6,$D658:$F661)+$G658</f>
        <v>4.9617081281328996</v>
      </c>
      <c r="EM651" s="37"/>
      <c r="EN651" s="42">
        <f>SUMPRODUCT(EN$3:EP$6,$D650:$F653)+$G650</f>
        <v>1.6813820659835108</v>
      </c>
      <c r="EO651" s="42">
        <f>SUMPRODUCT(EN$3:EP$6,$D654:$F657)+$G654</f>
        <v>-3.1655781987979248</v>
      </c>
      <c r="EP651" s="42">
        <f>SUMPRODUCT(EN$3:EP$6,$D658:$F661)+$G658</f>
        <v>5.2119515766625311</v>
      </c>
      <c r="EQ651" s="37"/>
      <c r="ER651" s="42">
        <f>SUMPRODUCT(ER$3:ET$6,$D650:$F653)+$G650</f>
        <v>1.1559398834718875</v>
      </c>
      <c r="ES651" s="42">
        <f>SUMPRODUCT(ER$3:ET$6,$D654:$F657)+$G654</f>
        <v>-3.5683295890152822</v>
      </c>
      <c r="ET651" s="42">
        <f>SUMPRODUCT(ER$3:ET$6,$D658:$F661)+$G658</f>
        <v>4.9617081281328996</v>
      </c>
      <c r="EU651" s="37"/>
      <c r="EV651" s="42">
        <f>SUMPRODUCT(EV$3:EX$6,$D650:$F653)+$G650</f>
        <v>-0.21327816290364621</v>
      </c>
      <c r="EW651" s="42">
        <f>SUMPRODUCT(EV$3:EX$6,$D654:$F657)+$G654</f>
        <v>-3.4420003741690417</v>
      </c>
      <c r="EX651" s="42">
        <f>SUMPRODUCT(EV$3:EX$6,$D658:$F661)+$G658</f>
        <v>3.5193087036738513</v>
      </c>
      <c r="EY651" s="37"/>
      <c r="EZ651" s="42">
        <f>SUMPRODUCT(EZ$3:FB$6,$D650:$F653)+$G650</f>
        <v>1.9266157287104277</v>
      </c>
      <c r="FA651" s="42">
        <f>SUMPRODUCT(EZ$3:FB$6,$D654:$F657)+$G654</f>
        <v>-4.7937229383511868</v>
      </c>
      <c r="FB651" s="42">
        <f>SUMPRODUCT(EZ$3:FB$6,$D658:$F661)+$G658</f>
        <v>3.7125312968881174</v>
      </c>
      <c r="FC651" s="37"/>
      <c r="FD651" s="42">
        <f>SUMPRODUCT(FD$3:FF$6,$D650:$F653)+$G650</f>
        <v>0.31216401960797713</v>
      </c>
      <c r="FE651" s="42">
        <f>SUMPRODUCT(FD$3:FF$6,$D654:$F657)+$G654</f>
        <v>-3.0392489839516843</v>
      </c>
      <c r="FF651" s="42">
        <f>SUMPRODUCT(FD$3:FF$6,$D658:$F661)+$G658</f>
        <v>3.7695521522034827</v>
      </c>
      <c r="FG651" s="37"/>
      <c r="FH651" s="42">
        <f>SUMPRODUCT(FH$3:FJ$6,$D650:$F653)+$G650</f>
        <v>2.4520579112220511</v>
      </c>
      <c r="FI651" s="42">
        <f>SUMPRODUCT(FH$3:FJ$6,$D654:$F657)+$G654</f>
        <v>-4.3909715481338294</v>
      </c>
      <c r="FJ651" s="42">
        <f>SUMPRODUCT(FH$3:FJ$6,$D658:$F661)+$G658</f>
        <v>3.9627747454177493</v>
      </c>
      <c r="FK651" s="37"/>
      <c r="FL651" s="42">
        <f>SUMPRODUCT(FL$3:FN$6,$D650:$F653)+$G650</f>
        <v>1.0828398648465172</v>
      </c>
      <c r="FM651" s="42">
        <f>SUMPRODUCT(FL$3:FN$6,$D654:$F657)+$G654</f>
        <v>-4.2646423332875889</v>
      </c>
      <c r="FN651" s="42">
        <f>SUMPRODUCT(FL$3:FN$6,$D658:$F661)+$G658</f>
        <v>2.5203753209587005</v>
      </c>
      <c r="FO651" s="37"/>
      <c r="FP651" s="42">
        <f>SUMPRODUCT(FP$3:FR$6,$D650:$F653)+$G650</f>
        <v>-2.5007543520828466</v>
      </c>
      <c r="FQ651" s="42">
        <f>SUMPRODUCT(FP$3:FR$6,$D654:$F657)+$G654</f>
        <v>-2.2708839804333243</v>
      </c>
      <c r="FR651" s="42">
        <f>SUMPRODUCT(FP$3:FR$6,$D658:$F661)+$G658</f>
        <v>3.7483426829806352</v>
      </c>
      <c r="FS651" s="37"/>
      <c r="FT651" s="42">
        <f>SUMPRODUCT(FT$3:FV$6,$D650:$F653)+$G650</f>
        <v>-0.66726360844009758</v>
      </c>
      <c r="FU651" s="42">
        <f>SUMPRODUCT(FT$3:FV$6,$D654:$F657)+$G654</f>
        <v>-2.7596206370720946</v>
      </c>
      <c r="FV651" s="42">
        <f>SUMPRODUCT(FT$3:FV$6,$D658:$F661)+$G658</f>
        <v>4.6286750526152547</v>
      </c>
      <c r="FW651" s="37"/>
      <c r="FX651" s="42">
        <f>SUMPRODUCT(FX$3:FZ$6,$D650:$F653)+$G650</f>
        <v>-1.9753121695712232</v>
      </c>
      <c r="FY651" s="42">
        <f>SUMPRODUCT(FX$3:FZ$6,$D654:$F657)+$G654</f>
        <v>-1.8681325902159669</v>
      </c>
      <c r="FZ651" s="42">
        <f>SUMPRODUCT(FX$3:FZ$6,$D658:$F661)+$G658</f>
        <v>3.9985861315102662</v>
      </c>
      <c r="GA651" s="37"/>
      <c r="GB651" s="42">
        <f>SUMPRODUCT(GB$3:GD$6,$D650:$F653)+$G650</f>
        <v>-0.14182142592847424</v>
      </c>
      <c r="GC651" s="42">
        <f>SUMPRODUCT(GB$3:GD$6,$D654:$F657)+$G654</f>
        <v>-2.3568692468547372</v>
      </c>
      <c r="GD651" s="42">
        <f>SUMPRODUCT(GB$3:GD$6,$D658:$F661)+$G658</f>
        <v>4.8789185011448861</v>
      </c>
      <c r="GE651" s="37"/>
      <c r="GF651" s="42">
        <f>SUMPRODUCT(GF$3:GH$6,$D650:$F653)+$G650</f>
        <v>-3.8699723984583803</v>
      </c>
      <c r="GG651" s="42">
        <f>SUMPRODUCT(GF$3:GH$6,$D654:$F657)+$G654</f>
        <v>-2.1445547655870838</v>
      </c>
      <c r="GH651" s="42">
        <f>SUMPRODUCT(GF$3:GH$6,$D658:$F661)+$G658</f>
        <v>2.3059432585215873</v>
      </c>
      <c r="GI651" s="37"/>
      <c r="GJ651" s="42">
        <f>SUMPRODUCT(GJ$3:GL$6,$D650:$F653)+$G650</f>
        <v>-2.0364816548156313</v>
      </c>
      <c r="GK651" s="42">
        <f>SUMPRODUCT(GJ$3:GL$6,$D654:$F657)+$G654</f>
        <v>-2.633291422225855</v>
      </c>
      <c r="GL651" s="42">
        <f>SUMPRODUCT(GJ$3:GL$6,$D658:$F661)+$G658</f>
        <v>3.1862756281562064</v>
      </c>
      <c r="GM651" s="37"/>
      <c r="GN651" s="42">
        <f>SUMPRODUCT(GN$3:GP$6,$D650:$F653)+$G650</f>
        <v>0.55739768233489395</v>
      </c>
      <c r="GO651" s="42">
        <f>SUMPRODUCT(GN$3:GP$6,$D654:$F657)+$G654</f>
        <v>-4.6673937235049463</v>
      </c>
      <c r="GP651" s="42">
        <f>SUMPRODUCT(GN$3:GP$6,$D658:$F661)+$G658</f>
        <v>2.2701318724290691</v>
      </c>
      <c r="GQ651" s="37"/>
      <c r="GR651" s="42">
        <f>SUMPRODUCT(GR$3:GT$6,$D650:$F653)+$G650</f>
        <v>-3.027839816244668</v>
      </c>
      <c r="GS651" s="42">
        <f>SUMPRODUCT(GR$3:GT$6,$D654:$F657)+$G654</f>
        <v>-2.284816987608683</v>
      </c>
      <c r="GT651" s="42">
        <f>SUMPRODUCT(GR$3:GT$6,$D658:$F661)+$G658</f>
        <v>2.4163762247478395</v>
      </c>
      <c r="GU651" s="37"/>
      <c r="GV651" s="42">
        <f>SUMPRODUCT(GV$3:GX$6,$D650:$F653)+$G650</f>
        <v>1.6813820659835108</v>
      </c>
      <c r="GW651" s="42">
        <f>SUMPRODUCT(GV$3:GX$6,$D654:$F657)+$G654</f>
        <v>-3.1655781987979248</v>
      </c>
      <c r="GX651" s="42">
        <f>SUMPRODUCT(GV$3:GX$6,$D658:$F661)+$G658</f>
        <v>5.2119515766625311</v>
      </c>
      <c r="GY651" s="37"/>
      <c r="GZ651" s="42">
        <f>SUMPRODUCT(GZ$3:HB$6,$D650:$F653)+$G650</f>
        <v>-3.5760022062877606</v>
      </c>
      <c r="HA651" s="42">
        <f>SUMPRODUCT(GZ$3:HB$6,$D654:$F657)+$G654</f>
        <v>-1.3006397988471392</v>
      </c>
      <c r="HB651" s="42">
        <f>SUMPRODUCT(GZ$3:HB$6,$D658:$F661)+$G658</f>
        <v>2.4137501775083634</v>
      </c>
      <c r="HC651" s="37"/>
      <c r="HD651" s="42">
        <f>SUMPRODUCT(HD$3:HF$6,$D650:$F653)+$G650</f>
        <v>2.5585451441149458</v>
      </c>
      <c r="HE651" s="42">
        <f>SUMPRODUCT(HD$3:HF$6,$D654:$F657)+$G654</f>
        <v>-1.3793907653007236</v>
      </c>
      <c r="HF651" s="42">
        <f>SUMPRODUCT(HD$3:HF$6,$D658:$F661)+$G658</f>
        <v>4.3723907319887578</v>
      </c>
      <c r="HG651" s="37"/>
      <c r="HH651" s="42">
        <f>SUMPRODUCT(HH$3:HJ$6,$D650:$F653)+$G650</f>
        <v>1.200893453460433</v>
      </c>
      <c r="HI651" s="42">
        <f>SUMPRODUCT(HH$3:HJ$6,$D654:$F657)+$G654</f>
        <v>-2.5760117668290166</v>
      </c>
      <c r="HJ651" s="42">
        <f>SUMPRODUCT(HH$3:HJ$6,$D658:$F661)+$G658</f>
        <v>3.9986346682692675</v>
      </c>
      <c r="HK651" s="37"/>
      <c r="HL651" s="42">
        <f>SUMPRODUCT(HL$3:HN$6,$D650:$F653)+$G650</f>
        <v>0.70883848521633475</v>
      </c>
      <c r="HM651" s="42">
        <f>SUMPRODUCT(HL$3:HN$6,$D654:$F657)+$G654</f>
        <v>-0.66349511848557496</v>
      </c>
      <c r="HN651" s="42">
        <f>SUMPRODUCT(HL$3:HN$6,$D658:$F661)+$G658</f>
        <v>1.716674399136447</v>
      </c>
      <c r="HO651" s="37"/>
      <c r="HP651" s="42">
        <f>SUMPRODUCT(HP$3:HR$6,$D650:$F653)+$G650</f>
        <v>1.4136402146187816</v>
      </c>
      <c r="HQ651" s="42">
        <f>SUMPRODUCT(HP$3:HR$6,$D654:$F657)+$G654</f>
        <v>-1.7739542219479598</v>
      </c>
      <c r="HR651" s="42">
        <f>SUMPRODUCT(HP$3:HR$6,$D658:$F661)+$G658</f>
        <v>3.7837400272579389</v>
      </c>
      <c r="HS651" s="37"/>
      <c r="HT651" s="42">
        <f>SUMPRODUCT(HT$3:HV$6,$D650:$F653)+$G650</f>
        <v>8.5315359878408992E-3</v>
      </c>
      <c r="HU651" s="42">
        <f>SUMPRODUCT(HT$3:HV$6,$D654:$F657)+$G654</f>
        <v>-4.5095266534303198</v>
      </c>
      <c r="HV651" s="42">
        <f>SUMPRODUCT(HT$3:HV$6,$D658:$F661)+$G658</f>
        <v>0.7393696492110069</v>
      </c>
      <c r="HW651" s="37"/>
      <c r="HX651" s="42">
        <f>SUMPRODUCT(HX$3:HZ$6,$D650:$F653)+$G650</f>
        <v>0.98382058447614007</v>
      </c>
      <c r="HY651" s="42">
        <f>SUMPRODUCT(HX$3:HZ$6,$D654:$F657)+$G654</f>
        <v>-1.6935282121920543</v>
      </c>
      <c r="HZ651" s="42">
        <f>SUMPRODUCT(HX$3:HZ$6,$D658:$F661)+$G658</f>
        <v>5.2184835270148957</v>
      </c>
      <c r="IA651" s="37"/>
      <c r="IB651" s="42">
        <f>SUMPRODUCT(IB$3:ID$6,$D650:$F653)+$G650</f>
        <v>1.9763061286061674</v>
      </c>
      <c r="IC651" s="42">
        <f>SUMPRODUCT(IB$3:ID$6,$D654:$F657)+$G654</f>
        <v>-3.9864478407892361</v>
      </c>
      <c r="ID651" s="42">
        <f>SUMPRODUCT(IB$3:ID$6,$D658:$F661)+$G658</f>
        <v>1.1893676413072694</v>
      </c>
      <c r="IE651" s="37"/>
      <c r="IF651" s="42">
        <f>SUMPRODUCT(IF$3:IH$6,$D650:$F653)+$G650</f>
        <v>-0.45241397608527029</v>
      </c>
      <c r="IG651" s="42">
        <f>SUMPRODUCT(IF$3:IH$6,$D654:$F657)+$G654</f>
        <v>-1.6937948423129328</v>
      </c>
      <c r="IH651" s="42">
        <f>SUMPRODUCT(IF$3:IH$6,$D658:$F661)+$G658</f>
        <v>2.555077973289714</v>
      </c>
      <c r="II651" s="37"/>
      <c r="IJ651" s="42">
        <f>SUMPRODUCT(IJ$3:IL$6,$D650:$F653)+$G650</f>
        <v>-0.48102001426837532</v>
      </c>
      <c r="IK651" s="42">
        <f>SUMPRODUCT(IJ$3:IL$6,$D654:$F657)+$G654</f>
        <v>-2.0503763973190772</v>
      </c>
      <c r="IL651" s="42">
        <f>SUMPRODUCT(IJ$3:IL$6,$D658:$F661)+$G658</f>
        <v>2.0910971542692596</v>
      </c>
      <c r="IM651" s="37"/>
      <c r="IN651" s="42">
        <f>SUMPRODUCT(IN$3:IP$6,$D650:$F653)+$G650</f>
        <v>-0.91083964441101695</v>
      </c>
      <c r="IO651" s="42">
        <f>SUMPRODUCT(IN$3:IP$6,$D654:$F657)+$G654</f>
        <v>-1.9699503875631716</v>
      </c>
      <c r="IP651" s="42">
        <f>SUMPRODUCT(IN$3:IP$6,$D658:$F661)+$G658</f>
        <v>3.5258406540262168</v>
      </c>
      <c r="IQ651" s="37"/>
      <c r="IR651" s="42">
        <f>SUMPRODUCT(IR$3:IT$6,$D650:$F653)+$G650</f>
        <v>0.45837840196451685</v>
      </c>
      <c r="IS651" s="42">
        <f>SUMPRODUCT(IR$3:IT$6,$D654:$F657)+$G654</f>
        <v>-2.0962796024094112</v>
      </c>
      <c r="IT651" s="42">
        <f>SUMPRODUCT(IR$3:IT$6,$D658:$F661)+$G658</f>
        <v>4.9682400784852652</v>
      </c>
      <c r="IU651" s="37"/>
      <c r="IV651" s="42">
        <f>SUMPRODUCT(IV$3:IX$6,$D650:$F653)+$G650</f>
        <v>1.3777495823633745</v>
      </c>
      <c r="IW651" s="42">
        <f>SUMPRODUCT(IV$3:IX$6,$D654:$F657)+$G654</f>
        <v>-4.6358558682765603</v>
      </c>
      <c r="IX651" s="42">
        <f>SUMPRODUCT(IV$3:IX$6,$D658:$F661)+$G658</f>
        <v>2.181769073670055</v>
      </c>
      <c r="IY651" s="37"/>
      <c r="IZ651" s="42">
        <f>SUMPRODUCT(IZ$3:JB$6,$D650:$F653)+$G650</f>
        <v>-4.8308355085411847</v>
      </c>
      <c r="JA651" s="42">
        <f>SUMPRODUCT(IZ$3:JB$6,$D654:$F657)+$G654</f>
        <v>1.677654480215939</v>
      </c>
      <c r="JB651" s="42">
        <f>SUMPRODUCT(IZ$3:JB$6,$D658:$F661)+$G658</f>
        <v>1.0228673276742615</v>
      </c>
      <c r="JC651" s="37"/>
      <c r="JD651" s="42">
        <f>SUMPRODUCT(JD$3:JF$6,$D650:$F653)+$G650</f>
        <v>1.0457366845338918</v>
      </c>
      <c r="JE651" s="42">
        <f>SUMPRODUCT(JD$3:JF$6,$D654:$F657)+$G654</f>
        <v>1.9472537851569027</v>
      </c>
      <c r="JF651" s="42">
        <f>SUMPRODUCT(JD$3:JF$6,$D658:$F661)+$G658</f>
        <v>0.51638809527713514</v>
      </c>
      <c r="JG651" s="37"/>
    </row>
    <row r="652" spans="2:267" ht="18">
      <c r="B652" s="167"/>
      <c r="C652" s="170"/>
      <c r="D652" s="113">
        <f t="shared" ref="D652:F652" si="4436">D620-$F$6*D635</f>
        <v>-0.48048861252307756</v>
      </c>
      <c r="E652" s="114">
        <f t="shared" si="4436"/>
        <v>0.26774185136472906</v>
      </c>
      <c r="F652" s="115">
        <f t="shared" si="4436"/>
        <v>-1.8232034919119851</v>
      </c>
      <c r="G652" s="31"/>
      <c r="H652" s="49"/>
      <c r="I652" s="191"/>
      <c r="J652" s="193"/>
      <c r="K652" s="93" t="s">
        <v>8</v>
      </c>
      <c r="L652" s="42">
        <f>1/(1+EXP(-L651))</f>
        <v>1.0665890343882909E-2</v>
      </c>
      <c r="M652" s="42">
        <f>1/(1+EXP(-M651))</f>
        <v>0.99137154721947995</v>
      </c>
      <c r="N652" s="42">
        <f>1/(1+EXP(-N651))</f>
        <v>3.8282575272758107E-2</v>
      </c>
      <c r="O652" s="37"/>
      <c r="P652" s="42">
        <f>1/(1+EXP(-P651))</f>
        <v>6.3342878531949323E-3</v>
      </c>
      <c r="Q652" s="42">
        <f>1/(1+EXP(-Q651))</f>
        <v>0.98714739423933218</v>
      </c>
      <c r="R652" s="42">
        <f>1/(1+EXP(-R651))</f>
        <v>3.0062027887319084E-2</v>
      </c>
      <c r="S652" s="37"/>
      <c r="T652" s="42">
        <f>1/(1+EXP(-T651))</f>
        <v>1.0908321776407248E-2</v>
      </c>
      <c r="U652" s="42">
        <f>1/(1+EXP(-U651))</f>
        <v>0.96633642350540694</v>
      </c>
      <c r="V652" s="42">
        <f>1/(1+EXP(-V651))</f>
        <v>3.0138693534187688E-2</v>
      </c>
      <c r="W652" s="37"/>
      <c r="X652" s="42">
        <f>1/(1+EXP(-X651))</f>
        <v>4.9635551601372521E-3</v>
      </c>
      <c r="Y652" s="42">
        <f>1/(1+EXP(-Y651))</f>
        <v>0.99745078548098842</v>
      </c>
      <c r="Z652" s="42">
        <f>1/(1+EXP(-Z651))</f>
        <v>0.12190111813191959</v>
      </c>
      <c r="AA652" s="37"/>
      <c r="AB652" s="42">
        <f>1/(1+EXP(-AB651))</f>
        <v>4.0669265784855593E-2</v>
      </c>
      <c r="AC652" s="42">
        <f>1/(1+EXP(-AC651))</f>
        <v>0.99022103916270277</v>
      </c>
      <c r="AD652" s="42">
        <f>1/(1+EXP(-AD651))</f>
        <v>0.14413942698289056</v>
      </c>
      <c r="AE652" s="37"/>
      <c r="AF652" s="42">
        <f>1/(1+EXP(-AF651))</f>
        <v>4.1062559686350373E-3</v>
      </c>
      <c r="AG652" s="42">
        <f>1/(1+EXP(-AG651))</f>
        <v>0.9357272727460465</v>
      </c>
      <c r="AH652" s="42">
        <f>1/(1+EXP(-AH651))</f>
        <v>6.0040130593540179E-2</v>
      </c>
      <c r="AI652" s="37"/>
      <c r="AJ652" s="42">
        <f>1/(1+EXP(-AJ651))</f>
        <v>1.7121496245655564E-3</v>
      </c>
      <c r="AK652" s="42">
        <f>1/(1+EXP(-AK651))</f>
        <v>0.70930298398255709</v>
      </c>
      <c r="AL652" s="42">
        <f>1/(1+EXP(-AL651))</f>
        <v>0.12883900967751957</v>
      </c>
      <c r="AM652" s="37"/>
      <c r="AN652" s="42">
        <f>1/(1+EXP(-AN651))</f>
        <v>0.13771082403003007</v>
      </c>
      <c r="AO652" s="42">
        <f>1/(1+EXP(-AO651))</f>
        <v>0.79911031200474336</v>
      </c>
      <c r="AP652" s="42">
        <f>1/(1+EXP(-AP651))</f>
        <v>0.17690502982576237</v>
      </c>
      <c r="AQ652" s="37"/>
      <c r="AR652" s="42">
        <f>1/(1+EXP(-AR651))</f>
        <v>1.9041668033138511E-3</v>
      </c>
      <c r="AS652" s="42">
        <f>1/(1+EXP(-AS651))</f>
        <v>0.98022923285131125</v>
      </c>
      <c r="AT652" s="42">
        <f>1/(1+EXP(-AT651))</f>
        <v>0.18217998287454648</v>
      </c>
      <c r="AU652" s="37"/>
      <c r="AV652" s="42">
        <f>1/(1+EXP(-AV651))</f>
        <v>1.595481947679845E-2</v>
      </c>
      <c r="AW652" s="42">
        <f>1/(1+EXP(-AW651))</f>
        <v>0.92769833494263321</v>
      </c>
      <c r="AX652" s="42">
        <f>1/(1+EXP(-AX651))</f>
        <v>0.21275058899137245</v>
      </c>
      <c r="AY652" s="37"/>
      <c r="AZ652" s="42">
        <f>1/(1+EXP(-AZ651))</f>
        <v>3.1011714038834091E-2</v>
      </c>
      <c r="BA652" s="42">
        <f>1/(1+EXP(-BA651))</f>
        <v>0.967198771455127</v>
      </c>
      <c r="BB652" s="42">
        <f>1/(1+EXP(-BB651))</f>
        <v>0.13194417843741266</v>
      </c>
      <c r="BC652" s="37"/>
      <c r="BD652" s="42">
        <f>1/(1+EXP(-BD651))</f>
        <v>1.8572435332465831E-2</v>
      </c>
      <c r="BE652" s="42">
        <f>1/(1+EXP(-BE651))</f>
        <v>0.9517169300930467</v>
      </c>
      <c r="BF652" s="42">
        <f>1/(1+EXP(-BF651))</f>
        <v>0.1058244502133824</v>
      </c>
      <c r="BG652" s="37"/>
      <c r="BH652" s="42">
        <f>1/(1+EXP(-BH651))</f>
        <v>3.170177930782405E-2</v>
      </c>
      <c r="BI652" s="42">
        <f>1/(1+EXP(-BI651))</f>
        <v>0.88048273480474404</v>
      </c>
      <c r="BJ652" s="42">
        <f>1/(1+EXP(-BJ651))</f>
        <v>0.10607319894619084</v>
      </c>
      <c r="BK652" s="37"/>
      <c r="BL652" s="42">
        <f>1/(1+EXP(-BL651))</f>
        <v>0.16538643908727099</v>
      </c>
      <c r="BM652" s="42">
        <f>1/(1+EXP(-BM651))</f>
        <v>0.92925025207492606</v>
      </c>
      <c r="BN652" s="42">
        <f>1/(1+EXP(-BN651))</f>
        <v>0.17496440103176214</v>
      </c>
      <c r="BO652" s="37"/>
      <c r="BP652" s="42">
        <f>1/(1+EXP(-BP651))</f>
        <v>4.9200524250253695E-2</v>
      </c>
      <c r="BQ652" s="42">
        <f>1/(1+EXP(-BQ651))</f>
        <v>0.94237091854323185</v>
      </c>
      <c r="BR652" s="42">
        <f>1/(1+EXP(-BR651))</f>
        <v>0.33837142021155331</v>
      </c>
      <c r="BS652" s="37"/>
      <c r="BT652" s="42">
        <f>1/(1+EXP(-BT651))</f>
        <v>5.338048738171855E-3</v>
      </c>
      <c r="BU652" s="42">
        <f>1/(1+EXP(-BU651))</f>
        <v>0.99800691032845013</v>
      </c>
      <c r="BV652" s="42">
        <f>1/(1+EXP(-BV651))</f>
        <v>3.8523788839625699E-2</v>
      </c>
      <c r="BW652" s="37"/>
      <c r="BX652" s="42">
        <f>1/(1+EXP(-BX651))</f>
        <v>0.29457079931318431</v>
      </c>
      <c r="BY652" s="42">
        <f>1/(1+EXP(-BY651))</f>
        <v>0.96912894237016356</v>
      </c>
      <c r="BZ652" s="42">
        <f>1/(1+EXP(-BZ651))</f>
        <v>0.1181194322174562</v>
      </c>
      <c r="CA652" s="37"/>
      <c r="CB652" s="42">
        <f>1/(1+EXP(-CB651))</f>
        <v>6.2574597606666546E-2</v>
      </c>
      <c r="CC652" s="42">
        <f>1/(1+EXP(-CC651))</f>
        <v>0.98083493754599438</v>
      </c>
      <c r="CD652" s="42">
        <f>1/(1+EXP(-CD651))</f>
        <v>5.2615575812012413E-2</v>
      </c>
      <c r="CE652" s="37"/>
      <c r="CF652" s="42">
        <f>1/(1+EXP(-CF651))</f>
        <v>1.3279418171533473E-2</v>
      </c>
      <c r="CG652" s="42">
        <f>1/(1+EXP(-CG651))</f>
        <v>0.97531339114398485</v>
      </c>
      <c r="CH652" s="42">
        <f>1/(1+EXP(-CH651))</f>
        <v>2.4636001443943969E-3</v>
      </c>
      <c r="CI652" s="37"/>
      <c r="CJ652" s="42">
        <f>1/(1+EXP(-CJ651))</f>
        <v>1.7132574404238429E-2</v>
      </c>
      <c r="CK652" s="42">
        <f>1/(1+EXP(-CK651))</f>
        <v>0.98454820599528503</v>
      </c>
      <c r="CL652" s="42">
        <f>1/(1+EXP(-CL651))</f>
        <v>0.11811437637133557</v>
      </c>
      <c r="CM652" s="37"/>
      <c r="CN652" s="42">
        <f>1/(1+EXP(-CN651))</f>
        <v>4.4644075990196664E-3</v>
      </c>
      <c r="CO652" s="42">
        <f>1/(1+EXP(-CO651))</f>
        <v>0.95063257073863072</v>
      </c>
      <c r="CP652" s="42">
        <f>1/(1+EXP(-CP651))</f>
        <v>8.4388192869448861E-2</v>
      </c>
      <c r="CQ652" s="37"/>
      <c r="CR652" s="42">
        <f>1/(1+EXP(-CR651))</f>
        <v>3.1632566285518552E-3</v>
      </c>
      <c r="CS652" s="42">
        <f>1/(1+EXP(-CS651))</f>
        <v>0.99702141168324965</v>
      </c>
      <c r="CT652" s="42">
        <f>1/(1+EXP(-CT651))</f>
        <v>3.0253074229515876E-2</v>
      </c>
      <c r="CU652" s="37"/>
      <c r="CV652" s="42">
        <f>1/(1+EXP(-CV651))</f>
        <v>0.19801784310272505</v>
      </c>
      <c r="CW652" s="42">
        <f>1/(1+EXP(-CW651))</f>
        <v>0.95451527893847443</v>
      </c>
      <c r="CX652" s="42">
        <f>1/(1+EXP(-CX651))</f>
        <v>9.4438716335504186E-2</v>
      </c>
      <c r="CY652" s="37"/>
      <c r="CZ652" s="42">
        <f>1/(1+EXP(-CZ651))</f>
        <v>3.7971070339737636E-2</v>
      </c>
      <c r="DA652" s="42">
        <f>1/(1+EXP(-DA651))</f>
        <v>0.97160024244233334</v>
      </c>
      <c r="DB652" s="42">
        <f>1/(1+EXP(-DB651))</f>
        <v>4.1449906236635657E-2</v>
      </c>
      <c r="DC652" s="37"/>
      <c r="DD652" s="42">
        <f>1/(1+EXP(-DD651))</f>
        <v>7.8948868033885452E-3</v>
      </c>
      <c r="DE652" s="42">
        <f>1/(1+EXP(-DE651))</f>
        <v>0.96351709764760451</v>
      </c>
      <c r="DF652" s="42">
        <f>1/(1+EXP(-DF651))</f>
        <v>1.9192334608149175E-3</v>
      </c>
      <c r="DG652" s="37"/>
      <c r="DH652" s="42">
        <f>1/(1+EXP(-DH651))</f>
        <v>1.0201820898060862E-2</v>
      </c>
      <c r="DI652" s="42">
        <f>1/(1+EXP(-DI651))</f>
        <v>0.97706090566100812</v>
      </c>
      <c r="DJ652" s="42">
        <f>1/(1+EXP(-DJ651))</f>
        <v>9.4434565551388377E-2</v>
      </c>
      <c r="DK652" s="37"/>
      <c r="DL652" s="42">
        <f>1/(1+EXP(-DL651))</f>
        <v>2.6446021654138387E-3</v>
      </c>
      <c r="DM652" s="42">
        <f>1/(1+EXP(-DM651))</f>
        <v>0.92791441145531373</v>
      </c>
      <c r="DN652" s="42">
        <f>1/(1+EXP(-DN651))</f>
        <v>6.6956514594949959E-2</v>
      </c>
      <c r="DO652" s="37"/>
      <c r="DP652" s="42">
        <f>1/(1+EXP(-DP651))</f>
        <v>0.29931396635558505</v>
      </c>
      <c r="DQ652" s="42">
        <f>1/(1+EXP(-DQ651))</f>
        <v>0.88691907119085689</v>
      </c>
      <c r="DR652" s="42">
        <f>1/(1+EXP(-DR651))</f>
        <v>9.466353532231514E-2</v>
      </c>
      <c r="DS652" s="37"/>
      <c r="DT652" s="42">
        <f>1/(1+EXP(-DT651))</f>
        <v>6.3920662476253318E-2</v>
      </c>
      <c r="DU652" s="42">
        <f>1/(1+EXP(-DU651))</f>
        <v>0.9274650535186717</v>
      </c>
      <c r="DV652" s="42">
        <f>1/(1+EXP(-DV651))</f>
        <v>4.1554369582604042E-2</v>
      </c>
      <c r="DW652" s="37"/>
      <c r="DX652" s="42">
        <f>1/(1+EXP(-DX651))</f>
        <v>1.3580438613188054E-2</v>
      </c>
      <c r="DY652" s="42">
        <f>1/(1+EXP(-DY651))</f>
        <v>0.90800948261731429</v>
      </c>
      <c r="DZ652" s="42">
        <f>1/(1+EXP(-DZ651))</f>
        <v>1.924270370915632E-3</v>
      </c>
      <c r="EA652" s="37"/>
      <c r="EB652" s="42">
        <f>1/(1+EXP(-EB651))</f>
        <v>1.7519388134067518E-2</v>
      </c>
      <c r="EC652" s="42">
        <f>1/(1+EXP(-EC651))</f>
        <v>0.94089573088263689</v>
      </c>
      <c r="ED652" s="42">
        <f>1/(1+EXP(-ED651))</f>
        <v>9.4659375689824063E-2</v>
      </c>
      <c r="EE652" s="37"/>
      <c r="EF652" s="42">
        <f>1/(1+EXP(-EF651))</f>
        <v>4.566532427992878E-3</v>
      </c>
      <c r="EG652" s="42">
        <f>1/(1+EXP(-EG651))</f>
        <v>0.82791303624482138</v>
      </c>
      <c r="EH652" s="42">
        <f>1/(1+EXP(-EH651))</f>
        <v>6.712075921972907E-2</v>
      </c>
      <c r="EI652" s="37"/>
      <c r="EJ652" s="42">
        <f>1/(1+EXP(-EJ651))</f>
        <v>0.76059418791477429</v>
      </c>
      <c r="EK652" s="42">
        <f>1/(1+EXP(-EK651))</f>
        <v>2.7429337292882661E-2</v>
      </c>
      <c r="EL652" s="42">
        <f>1/(1+EXP(-EL651))</f>
        <v>0.99304771359437249</v>
      </c>
      <c r="EM652" s="37"/>
      <c r="EN652" s="42">
        <f>1/(1+EXP(-EN651))</f>
        <v>0.84308745271200913</v>
      </c>
      <c r="EO652" s="42">
        <f>1/(1+EXP(-EO651))</f>
        <v>4.0481823083979386E-2</v>
      </c>
      <c r="EP652" s="42">
        <f>1/(1+EXP(-EP651))</f>
        <v>0.99457852737714825</v>
      </c>
      <c r="EQ652" s="37"/>
      <c r="ER652" s="42">
        <f>1/(1+EXP(-ER651))</f>
        <v>0.76059418791477429</v>
      </c>
      <c r="ES652" s="42">
        <f>1/(1+EXP(-ES651))</f>
        <v>2.7429337292882661E-2</v>
      </c>
      <c r="ET652" s="42">
        <f>1/(1+EXP(-ET651))</f>
        <v>0.99304771359437249</v>
      </c>
      <c r="EU652" s="37"/>
      <c r="EV652" s="42">
        <f>1/(1+EXP(-EV651))</f>
        <v>0.44688165883192682</v>
      </c>
      <c r="EW652" s="42">
        <f>1/(1+EXP(-EW651))</f>
        <v>3.1008322882720745E-2</v>
      </c>
      <c r="EX652" s="42">
        <f>1/(1+EXP(-EX651))</f>
        <v>0.9712321953941736</v>
      </c>
      <c r="EY652" s="37"/>
      <c r="EZ652" s="42">
        <f>1/(1+EXP(-EZ651))</f>
        <v>0.87287435883761333</v>
      </c>
      <c r="FA652" s="42">
        <f>1/(1+EXP(-FA651))</f>
        <v>8.2135471005023632E-3</v>
      </c>
      <c r="FB652" s="42">
        <f>1/(1+EXP(-FB651))</f>
        <v>0.97616627396977318</v>
      </c>
      <c r="FC652" s="37"/>
      <c r="FD652" s="42">
        <f>1/(1+EXP(-FD651))</f>
        <v>0.57741338569495326</v>
      </c>
      <c r="FE652" s="42">
        <f>1/(1+EXP(-FE651))</f>
        <v>4.5683901573775498E-2</v>
      </c>
      <c r="FF652" s="42">
        <f>1/(1+EXP(-FF651))</f>
        <v>0.97745749462234266</v>
      </c>
      <c r="FG652" s="37"/>
      <c r="FH652" s="42">
        <f>1/(1+EXP(-FH651))</f>
        <v>0.92071181169675131</v>
      </c>
      <c r="FI652" s="42">
        <f>1/(1+EXP(-FI651))</f>
        <v>1.223708573873823E-2</v>
      </c>
      <c r="FJ652" s="42">
        <f>1/(1+EXP(-FJ651))</f>
        <v>0.98134435690835897</v>
      </c>
      <c r="FK652" s="37"/>
      <c r="FL652" s="42">
        <f>1/(1+EXP(-FL651))</f>
        <v>0.74703102509974939</v>
      </c>
      <c r="FM652" s="42">
        <f>1/(1+EXP(-FM651))</f>
        <v>1.3862036737180745E-2</v>
      </c>
      <c r="FN652" s="42">
        <f>1/(1+EXP(-FN651))</f>
        <v>0.92555791875054605</v>
      </c>
      <c r="FO652" s="37"/>
      <c r="FP652" s="42">
        <f>1/(1+EXP(-FP651))</f>
        <v>7.5805314053745451E-2</v>
      </c>
      <c r="FQ652" s="42">
        <f>1/(1+EXP(-FQ651))</f>
        <v>9.3563215677056916E-2</v>
      </c>
      <c r="FR652" s="42">
        <f>1/(1+EXP(-FR651))</f>
        <v>0.9769853948712619</v>
      </c>
      <c r="FS652" s="37"/>
      <c r="FT652" s="42">
        <f>1/(1+EXP(-FT651))</f>
        <v>0.33910983516766441</v>
      </c>
      <c r="FU652" s="42">
        <f>1/(1+EXP(-FU651))</f>
        <v>5.9545606723523853E-2</v>
      </c>
      <c r="FV652" s="42">
        <f>1/(1+EXP(-FV651))</f>
        <v>0.99032679270073454</v>
      </c>
      <c r="FW652" s="37"/>
      <c r="FX652" s="42">
        <f>1/(1+EXP(-FX651))</f>
        <v>0.1218194510908043</v>
      </c>
      <c r="FY652" s="42">
        <f>1/(1+EXP(-FY651))</f>
        <v>0.13375794530679899</v>
      </c>
      <c r="FZ652" s="42">
        <f>1/(1+EXP(-FZ651))</f>
        <v>0.98198880026768187</v>
      </c>
      <c r="GA652" s="37"/>
      <c r="GB652" s="42">
        <f>1/(1+EXP(-GB651))</f>
        <v>0.46460395130136622</v>
      </c>
      <c r="GC652" s="42">
        <f>1/(1+EXP(-GC651))</f>
        <v>8.6521314651488851E-2</v>
      </c>
      <c r="GD652" s="42">
        <f>1/(1+EXP(-GD651))</f>
        <v>0.9924521683962868</v>
      </c>
      <c r="GE652" s="37"/>
      <c r="GF652" s="42">
        <f>1/(1+EXP(-GF651))</f>
        <v>2.0432739758300442E-2</v>
      </c>
      <c r="GG652" s="42">
        <f>1/(1+EXP(-GG651))</f>
        <v>0.10484115708391857</v>
      </c>
      <c r="GH652" s="42">
        <f>1/(1+EXP(-GH651))</f>
        <v>0.90936806241971302</v>
      </c>
      <c r="GI652" s="37"/>
      <c r="GJ652" s="42">
        <f>1/(1+EXP(-GJ651))</f>
        <v>0.11542547788603412</v>
      </c>
      <c r="GK652" s="42">
        <f>1/(1+EXP(-GK651))</f>
        <v>6.7026331886204021E-2</v>
      </c>
      <c r="GL652" s="42">
        <f>1/(1+EXP(-GL651))</f>
        <v>0.96031452571930442</v>
      </c>
      <c r="GM652" s="37"/>
      <c r="GN652" s="42">
        <f>1/(1+EXP(-GN651))</f>
        <v>0.63585020064094999</v>
      </c>
      <c r="GO652" s="42">
        <f>1/(1+EXP(-GO651))</f>
        <v>9.3092516055895101E-3</v>
      </c>
      <c r="GP652" s="42">
        <f>1/(1+EXP(-GP651))</f>
        <v>0.90637297918842841</v>
      </c>
      <c r="GQ652" s="37"/>
      <c r="GR652" s="42">
        <f>1/(1+EXP(-GR651))</f>
        <v>4.6183891930825872E-2</v>
      </c>
      <c r="GS652" s="42">
        <f>1/(1+EXP(-GS651))</f>
        <v>9.2388242066334336E-2</v>
      </c>
      <c r="GT652" s="42">
        <f>1/(1+EXP(-GT651))</f>
        <v>0.91806757860141874</v>
      </c>
      <c r="GU652" s="37"/>
      <c r="GV652" s="42">
        <f>1/(1+EXP(-GV651))</f>
        <v>0.84308745271200913</v>
      </c>
      <c r="GW652" s="42">
        <f>1/(1+EXP(-GW651))</f>
        <v>4.0481823083979386E-2</v>
      </c>
      <c r="GX652" s="42">
        <f>1/(1+EXP(-GX651))</f>
        <v>0.99457852737714825</v>
      </c>
      <c r="GY652" s="37"/>
      <c r="GZ652" s="42">
        <f>1/(1+EXP(-GZ651))</f>
        <v>2.7225395584994597E-2</v>
      </c>
      <c r="HA652" s="42">
        <f>1/(1+EXP(-HA651))</f>
        <v>0.21405735955088262</v>
      </c>
      <c r="HB652" s="42">
        <f>1/(1+EXP(-HB651))</f>
        <v>0.91786983165596692</v>
      </c>
      <c r="HC652" s="37"/>
      <c r="HD652" s="42">
        <f>1/(1+EXP(-HD651))</f>
        <v>0.92814549172157323</v>
      </c>
      <c r="HE652" s="42">
        <f>1/(1+EXP(-HE651))</f>
        <v>0.20110686333614158</v>
      </c>
      <c r="HF652" s="42">
        <f>1/(1+EXP(-HF651))</f>
        <v>0.98753627410213984</v>
      </c>
      <c r="HG652" s="37"/>
      <c r="HH652" s="42">
        <f>1/(1+EXP(-HH651))</f>
        <v>0.76868368576909252</v>
      </c>
      <c r="HI652" s="42">
        <f>1/(1+EXP(-HI651))</f>
        <v>7.0698309836266918E-2</v>
      </c>
      <c r="HJ652" s="42">
        <f>1/(1+EXP(-HJ651))</f>
        <v>0.98198965870737442</v>
      </c>
      <c r="HK652" s="37"/>
      <c r="HL652" s="42">
        <f>1/(1+EXP(-HL651))</f>
        <v>0.67014445672245393</v>
      </c>
      <c r="HM652" s="42">
        <f>1/(1+EXP(-HM651))</f>
        <v>0.33995491924793531</v>
      </c>
      <c r="HN652" s="42">
        <f>1/(1+EXP(-HN651))</f>
        <v>0.84769998185087259</v>
      </c>
      <c r="HO652" s="37"/>
      <c r="HP652" s="42">
        <f>1/(1+EXP(-HP651))</f>
        <v>0.80433946622141028</v>
      </c>
      <c r="HQ652" s="42">
        <f>1/(1+EXP(-HQ651))</f>
        <v>0.14505127175450744</v>
      </c>
      <c r="HR652" s="42">
        <f>1/(1+EXP(-HR651))</f>
        <v>0.97776800644780493</v>
      </c>
      <c r="HS652" s="37"/>
      <c r="HT652" s="42">
        <f>1/(1+EXP(-HT651))</f>
        <v>0.50213287105984994</v>
      </c>
      <c r="HU652" s="42">
        <f>1/(1+EXP(-HU651))</f>
        <v>1.0883904624045541E-2</v>
      </c>
      <c r="HV652" s="42">
        <f>1/(1+EXP(-HV651))</f>
        <v>0.67685800050056966</v>
      </c>
      <c r="HW652" s="37"/>
      <c r="HX652" s="42">
        <f>1/(1+EXP(-HX651))</f>
        <v>0.72786564567953083</v>
      </c>
      <c r="HY652" s="42">
        <f>1/(1+EXP(-HY651))</f>
        <v>0.15531240921457157</v>
      </c>
      <c r="HZ652" s="42">
        <f>1/(1+EXP(-HZ651))</f>
        <v>0.99461363463666896</v>
      </c>
      <c r="IA652" s="37"/>
      <c r="IB652" s="42">
        <f>1/(1+EXP(-IB651))</f>
        <v>0.87828684215841235</v>
      </c>
      <c r="IC652" s="42">
        <f>1/(1+EXP(-IC651))</f>
        <v>1.8227147967208267E-2</v>
      </c>
      <c r="ID652" s="42">
        <f>1/(1+EXP(-ID651))</f>
        <v>0.76662794830311576</v>
      </c>
      <c r="IE652" s="37"/>
      <c r="IF652" s="42">
        <f>1/(1+EXP(-IF651))</f>
        <v>0.38878697513447513</v>
      </c>
      <c r="IG652" s="42">
        <f>1/(1+EXP(-IG651))</f>
        <v>0.15527743309975023</v>
      </c>
      <c r="IH652" s="42">
        <f>1/(1+EXP(-IH651))</f>
        <v>0.92791391758466257</v>
      </c>
      <c r="II652" s="37"/>
      <c r="IJ652" s="42">
        <f>1/(1+EXP(-IJ651))</f>
        <v>0.38201129266069406</v>
      </c>
      <c r="IK652" s="42">
        <f>1/(1+EXP(-IK651))</f>
        <v>0.11401435394978759</v>
      </c>
      <c r="IL652" s="42">
        <f>1/(1+EXP(-IL651))</f>
        <v>0.89003485317298248</v>
      </c>
      <c r="IM652" s="37"/>
      <c r="IN652" s="42">
        <f>1/(1+EXP(-IN651))</f>
        <v>0.28682805076360468</v>
      </c>
      <c r="IO652" s="42">
        <f>1/(1+EXP(-IO651))</f>
        <v>0.12239421578714091</v>
      </c>
      <c r="IP652" s="42">
        <f>1/(1+EXP(-IP651))</f>
        <v>0.97141413883045669</v>
      </c>
      <c r="IQ652" s="37"/>
      <c r="IR652" s="42">
        <f>1/(1+EXP(-IR651))</f>
        <v>0.61262941758348144</v>
      </c>
      <c r="IS652" s="42">
        <f>1/(1+EXP(-IS651))</f>
        <v>0.10945895037345849</v>
      </c>
      <c r="IT652" s="42">
        <f>1/(1+EXP(-IT651))</f>
        <v>0.99309266493838166</v>
      </c>
      <c r="IU652" s="37"/>
      <c r="IV652" s="42">
        <f>1/(1+EXP(-IV651))</f>
        <v>0.79862933011743342</v>
      </c>
      <c r="IW652" s="42">
        <f>1/(1+EXP(-IW651))</f>
        <v>9.6046593446822079E-3</v>
      </c>
      <c r="IX652" s="42">
        <f>1/(1+EXP(-IX651))</f>
        <v>0.89860037979677043</v>
      </c>
      <c r="IY652" s="37"/>
      <c r="IZ652" s="42">
        <f>1/(1+EXP(-IZ651))</f>
        <v>7.9166773385164983E-3</v>
      </c>
      <c r="JA652" s="42">
        <f>1/(1+EXP(-JA651))</f>
        <v>0.84259369577595933</v>
      </c>
      <c r="JB652" s="42">
        <f>1/(1+EXP(-JB651))</f>
        <v>0.73553074370986238</v>
      </c>
      <c r="JC652" s="37"/>
      <c r="JD652" s="42">
        <f>1/(1+EXP(-JD651))</f>
        <v>0.73995538560462704</v>
      </c>
      <c r="JE652" s="42">
        <f>1/(1+EXP(-JE651))</f>
        <v>0.87514688616592951</v>
      </c>
      <c r="JF652" s="42">
        <f>1/(1+EXP(-JF651))</f>
        <v>0.62630279505621989</v>
      </c>
      <c r="JG652" s="37"/>
    </row>
    <row r="653" spans="2:267" ht="18">
      <c r="B653" s="167"/>
      <c r="C653" s="171"/>
      <c r="D653" s="113">
        <f t="shared" ref="D653:F653" si="4437">D621-$F$6*D636</f>
        <v>-1.3692180463755337</v>
      </c>
      <c r="E653" s="114">
        <f t="shared" si="4437"/>
        <v>-0.22180969889148711</v>
      </c>
      <c r="F653" s="115">
        <f t="shared" si="4437"/>
        <v>0.77067584523854016</v>
      </c>
      <c r="G653" s="32"/>
      <c r="H653" s="49"/>
      <c r="I653" s="191"/>
      <c r="J653" s="194"/>
      <c r="K653" s="94" t="s">
        <v>23</v>
      </c>
      <c r="L653" s="42">
        <f>L652*(1-L652)</f>
        <v>1.0552129127055174E-2</v>
      </c>
      <c r="M653" s="42">
        <f t="shared" ref="M653:N653" si="4438">M652*(1-M652)</f>
        <v>8.5540025831343826E-3</v>
      </c>
      <c r="N653" s="42">
        <f t="shared" si="4438"/>
        <v>3.6817019703243713E-2</v>
      </c>
      <c r="O653" s="37"/>
      <c r="P653" s="42">
        <f>P652*(1-P652)</f>
        <v>6.2941646505877994E-3</v>
      </c>
      <c r="Q653" s="42">
        <f t="shared" ref="Q653:R653" si="4439">Q652*(1-Q652)</f>
        <v>1.2687416285828671E-2</v>
      </c>
      <c r="R653" s="42">
        <f t="shared" si="4439"/>
        <v>2.9158302366621137E-2</v>
      </c>
      <c r="S653" s="37"/>
      <c r="T653" s="42">
        <f>T652*(1-T652)</f>
        <v>1.0789330292429608E-2</v>
      </c>
      <c r="U653" s="42">
        <f t="shared" ref="U653:V653" si="4440">U652*(1-U652)</f>
        <v>3.2530340112185745E-2</v>
      </c>
      <c r="V653" s="42">
        <f t="shared" si="4440"/>
        <v>2.9230352686240003E-2</v>
      </c>
      <c r="W653" s="37"/>
      <c r="X653" s="42">
        <f>X652*(1-X652)</f>
        <v>4.9389182803095269E-3</v>
      </c>
      <c r="Y653" s="42">
        <f t="shared" ref="Y653:Z653" si="4441">Y652*(1-Y652)</f>
        <v>2.5427160243476385E-3</v>
      </c>
      <c r="Z653" s="42">
        <f t="shared" si="4441"/>
        <v>0.10704123553010737</v>
      </c>
      <c r="AA653" s="37"/>
      <c r="AB653" s="42">
        <f>AB652*(1-AB652)</f>
        <v>3.9015276605376369E-2</v>
      </c>
      <c r="AC653" s="42">
        <f t="shared" ref="AC653:AD653" si="4442">AC652*(1-AC652)</f>
        <v>9.6833327622398418E-3</v>
      </c>
      <c r="AD653" s="42">
        <f t="shared" si="4442"/>
        <v>0.12336325257193452</v>
      </c>
      <c r="AE653" s="37"/>
      <c r="AF653" s="42">
        <f>AF652*(1-AF652)</f>
        <v>4.0893946305550861E-3</v>
      </c>
      <c r="AG653" s="42">
        <f t="shared" ref="AG653:AH653" si="4443">AG652*(1-AG652)</f>
        <v>6.0141743785292405E-2</v>
      </c>
      <c r="AH653" s="42">
        <f t="shared" si="4443"/>
        <v>5.6435313311850817E-2</v>
      </c>
      <c r="AI653" s="37"/>
      <c r="AJ653" s="42">
        <f>AJ652*(1-AJ652)</f>
        <v>1.7092181682286565E-3</v>
      </c>
      <c r="AK653" s="42">
        <f t="shared" ref="AK653:AL653" si="4444">AK652*(1-AK652)</f>
        <v>0.20619226089599746</v>
      </c>
      <c r="AL653" s="42">
        <f t="shared" si="4444"/>
        <v>0.11223951926283558</v>
      </c>
      <c r="AM653" s="37"/>
      <c r="AN653" s="42">
        <f>AN652*(1-AN652)</f>
        <v>0.11874655297500016</v>
      </c>
      <c r="AO653" s="42">
        <f t="shared" ref="AO653:AP653" si="4445">AO652*(1-AO652)</f>
        <v>0.16053302125242508</v>
      </c>
      <c r="AP653" s="42">
        <f t="shared" si="4445"/>
        <v>0.14560964024810849</v>
      </c>
      <c r="AQ653" s="37"/>
      <c r="AR653" s="42">
        <f>AR652*(1-AR652)</f>
        <v>1.9005409520990086E-3</v>
      </c>
      <c r="AS653" s="42">
        <f t="shared" ref="AS653:AT653" si="4446">AS652*(1-AS652)</f>
        <v>1.9379883915041082E-2</v>
      </c>
      <c r="AT653" s="42">
        <f t="shared" si="4446"/>
        <v>0.14899043671437642</v>
      </c>
      <c r="AU653" s="37"/>
      <c r="AV653" s="42">
        <f>AV652*(1-AV652)</f>
        <v>1.5700263212261222E-2</v>
      </c>
      <c r="AW653" s="42">
        <f t="shared" ref="AW653:AX653" si="4447">AW652*(1-AW652)</f>
        <v>6.7074134287299136E-2</v>
      </c>
      <c r="AX653" s="42">
        <f t="shared" si="4447"/>
        <v>0.16748777587519656</v>
      </c>
      <c r="AY653" s="37"/>
      <c r="AZ653" s="42">
        <f>AZ652*(1-AZ652)</f>
        <v>3.0049987631207673E-2</v>
      </c>
      <c r="BA653" s="42">
        <f t="shared" ref="BA653:BB653" si="4448">BA652*(1-BA652)</f>
        <v>3.1725307950820007E-2</v>
      </c>
      <c r="BB653" s="42">
        <f t="shared" si="4448"/>
        <v>0.11453491221388887</v>
      </c>
      <c r="BC653" s="37"/>
      <c r="BD653" s="42">
        <f>BD652*(1-BD652)</f>
        <v>1.8227499978287206E-2</v>
      </c>
      <c r="BE653" s="42">
        <f t="shared" ref="BE653:BF653" si="4449">BE652*(1-BE652)</f>
        <v>4.5951815067313564E-2</v>
      </c>
      <c r="BF653" s="42">
        <f t="shared" si="4449"/>
        <v>9.4625635950417744E-2</v>
      </c>
      <c r="BG653" s="37"/>
      <c r="BH653" s="42">
        <f>BH652*(1-BH652)</f>
        <v>3.069677649654207E-2</v>
      </c>
      <c r="BI653" s="42">
        <f t="shared" ref="BI653:BJ653" si="4450">BI652*(1-BI652)</f>
        <v>0.10523288851550282</v>
      </c>
      <c r="BJ653" s="42">
        <f t="shared" si="4450"/>
        <v>9.4821675411512665E-2</v>
      </c>
      <c r="BK653" s="37"/>
      <c r="BL653" s="42">
        <f>BL652*(1-BL652)</f>
        <v>0.13803376485330338</v>
      </c>
      <c r="BM653" s="42">
        <f t="shared" ref="BM653:BN653" si="4451">BM652*(1-BM652)</f>
        <v>6.5744221093612429E-2</v>
      </c>
      <c r="BN653" s="42">
        <f t="shared" si="4451"/>
        <v>0.14435185940335885</v>
      </c>
      <c r="BO653" s="37"/>
      <c r="BP653" s="42">
        <f>BP652*(1-BP652)</f>
        <v>4.6779832663753892E-2</v>
      </c>
      <c r="BQ653" s="42">
        <f t="shared" ref="BQ653:BR653" si="4452">BQ652*(1-BQ652)</f>
        <v>5.4307970427217328E-2</v>
      </c>
      <c r="BR653" s="42">
        <f t="shared" si="4452"/>
        <v>0.22387620219556972</v>
      </c>
      <c r="BS653" s="37"/>
      <c r="BT653" s="42">
        <f>BT652*(1-BT652)</f>
        <v>5.309553973840757E-3</v>
      </c>
      <c r="BU653" s="42">
        <f t="shared" ref="BU653:BV653" si="4453">BU652*(1-BU652)</f>
        <v>1.9891172651110359E-3</v>
      </c>
      <c r="BV653" s="42">
        <f t="shared" si="4453"/>
        <v>3.7039706533065632E-2</v>
      </c>
      <c r="BW653" s="37"/>
      <c r="BX653" s="42">
        <f>BX652*(1-BX652)</f>
        <v>0.207798843505176</v>
      </c>
      <c r="BY653" s="42">
        <f t="shared" ref="BY653:BZ653" si="4454">BY652*(1-BY652)</f>
        <v>2.9918035430651756E-2</v>
      </c>
      <c r="BZ653" s="42">
        <f t="shared" si="4454"/>
        <v>0.10416723195008197</v>
      </c>
      <c r="CA653" s="37"/>
      <c r="CB653" s="42">
        <f>CB652*(1-CB652)</f>
        <v>5.8659017341030309E-2</v>
      </c>
      <c r="CC653" s="42">
        <f t="shared" ref="CC653:CD653" si="4455">CC652*(1-CC652)</f>
        <v>1.8797762835139686E-2</v>
      </c>
      <c r="CD653" s="42">
        <f t="shared" si="4455"/>
        <v>4.9847176993982792E-2</v>
      </c>
      <c r="CE653" s="37"/>
      <c r="CF653" s="42">
        <f>CF652*(1-CF652)</f>
        <v>1.3103075224559019E-2</v>
      </c>
      <c r="CG653" s="42">
        <f t="shared" ref="CG653:CH653" si="4456">CG652*(1-CG652)</f>
        <v>2.407718019920526E-2</v>
      </c>
      <c r="CH653" s="42">
        <f t="shared" si="4456"/>
        <v>2.457530818722937E-3</v>
      </c>
      <c r="CI653" s="37"/>
      <c r="CJ653" s="42">
        <f>CJ652*(1-CJ652)</f>
        <v>1.6839049298521664E-2</v>
      </c>
      <c r="CK653" s="42">
        <f t="shared" ref="CK653:CL653" si="4457">CK652*(1-CK652)</f>
        <v>1.5213036066750825E-2</v>
      </c>
      <c r="CL653" s="42">
        <f t="shared" si="4457"/>
        <v>0.10416337046574604</v>
      </c>
      <c r="CM653" s="37"/>
      <c r="CN653" s="42">
        <f>CN652*(1-CN652)</f>
        <v>4.4444766638094815E-3</v>
      </c>
      <c r="CO653" s="42">
        <f t="shared" ref="CO653:CP653" si="4458">CO652*(1-CO652)</f>
        <v>4.6930286189492978E-2</v>
      </c>
      <c r="CP653" s="42">
        <f t="shared" si="4458"/>
        <v>7.7266825773677564E-2</v>
      </c>
      <c r="CQ653" s="37"/>
      <c r="CR653" s="42">
        <f>CR652*(1-CR652)</f>
        <v>3.153250436053778E-3</v>
      </c>
      <c r="CS653" s="42">
        <f t="shared" ref="CS653:CT653" si="4459">CS652*(1-CS652)</f>
        <v>2.9697163283896708E-3</v>
      </c>
      <c r="CT653" s="42">
        <f t="shared" si="4459"/>
        <v>2.9337825729179281E-2</v>
      </c>
      <c r="CU653" s="37"/>
      <c r="CV653" s="42">
        <f>CV652*(1-CV652)</f>
        <v>0.15880677691566961</v>
      </c>
      <c r="CW653" s="42">
        <f t="shared" ref="CW653:CX653" si="4460">CW652*(1-CW652)</f>
        <v>4.3415861211480777E-2</v>
      </c>
      <c r="CX653" s="42">
        <f t="shared" si="4460"/>
        <v>8.5520045192406358E-2</v>
      </c>
      <c r="CY653" s="37"/>
      <c r="CZ653" s="42">
        <f>CZ652*(1-CZ652)</f>
        <v>3.6529268156992332E-2</v>
      </c>
      <c r="DA653" s="42">
        <f t="shared" ref="DA653:DB653" si="4461">DA652*(1-DA652)</f>
        <v>2.7593211328332416E-2</v>
      </c>
      <c r="DB653" s="42">
        <f t="shared" si="4461"/>
        <v>3.973181150960977E-2</v>
      </c>
      <c r="DC653" s="37"/>
      <c r="DD653" s="42">
        <f>DD652*(1-DD652)</f>
        <v>7.8325575657502266E-3</v>
      </c>
      <c r="DE653" s="42">
        <f t="shared" ref="DE653:DF653" si="4462">DE652*(1-DE652)</f>
        <v>3.5151900188341065E-2</v>
      </c>
      <c r="DF653" s="42">
        <f t="shared" si="4462"/>
        <v>1.9155500037378059E-3</v>
      </c>
      <c r="DG653" s="37"/>
      <c r="DH653" s="42">
        <f>DH652*(1-DH652)</f>
        <v>1.009774374842475E-2</v>
      </c>
      <c r="DI653" s="42">
        <f t="shared" ref="DI653:DJ653" si="4463">DI652*(1-DI652)</f>
        <v>2.2412892289898713E-2</v>
      </c>
      <c r="DJ653" s="42">
        <f t="shared" si="4463"/>
        <v>8.5516678380508901E-2</v>
      </c>
      <c r="DK653" s="37"/>
      <c r="DL653" s="42">
        <f>DL652*(1-DL652)</f>
        <v>2.6376082448005271E-3</v>
      </c>
      <c r="DM653" s="42">
        <f t="shared" ref="DM653:DN653" si="4464">DM652*(1-DM652)</f>
        <v>6.6889256468852465E-2</v>
      </c>
      <c r="DN653" s="42">
        <f t="shared" si="4464"/>
        <v>6.2473339748246211E-2</v>
      </c>
      <c r="DO653" s="37"/>
      <c r="DP653" s="42">
        <f>DP652*(1-DP652)</f>
        <v>0.20972511590007276</v>
      </c>
      <c r="DQ653" s="42">
        <f t="shared" ref="DQ653:DR653" si="4465">DQ652*(1-DQ652)</f>
        <v>0.10029363234880462</v>
      </c>
      <c r="DR653" s="42">
        <f t="shared" si="4465"/>
        <v>8.5702350402595939E-2</v>
      </c>
      <c r="DS653" s="37"/>
      <c r="DT653" s="42">
        <f>DT652*(1-DT652)</f>
        <v>5.9834811384850223E-2</v>
      </c>
      <c r="DU653" s="42">
        <f t="shared" ref="DU653:DV653" si="4466">DU652*(1-DU652)</f>
        <v>6.7273628020279141E-2</v>
      </c>
      <c r="DV653" s="42">
        <f t="shared" si="4466"/>
        <v>3.9827603951196396E-2</v>
      </c>
      <c r="DW653" s="37"/>
      <c r="DX653" s="42">
        <f>DX652*(1-DX652)</f>
        <v>1.3396010300261486E-2</v>
      </c>
      <c r="DY653" s="42">
        <f t="shared" ref="DY653:DZ653" si="4467">DY652*(1-DY652)</f>
        <v>8.3528262094351505E-2</v>
      </c>
      <c r="DZ653" s="42">
        <f t="shared" si="4467"/>
        <v>1.9205675544552484E-3</v>
      </c>
      <c r="EA653" s="37"/>
      <c r="EB653" s="42">
        <f>EB652*(1-EB652)</f>
        <v>1.7212459173475414E-2</v>
      </c>
      <c r="EC653" s="42">
        <f t="shared" ref="EC653:ED653" si="4468">EC652*(1-EC652)</f>
        <v>5.5610954489465424E-2</v>
      </c>
      <c r="ED653" s="42">
        <f t="shared" si="4468"/>
        <v>8.569897828383681E-2</v>
      </c>
      <c r="EE653" s="37"/>
      <c r="EF653" s="42">
        <f>EF652*(1-EF652)</f>
        <v>4.5456792095769673E-3</v>
      </c>
      <c r="EG653" s="42">
        <f t="shared" ref="EG653:EH653" si="4469">EG652*(1-EG652)</f>
        <v>0.14247304066070246</v>
      </c>
      <c r="EH653" s="42">
        <f t="shared" si="4469"/>
        <v>6.2615562901496225E-2</v>
      </c>
      <c r="EI653" s="37"/>
      <c r="EJ653" s="42">
        <f>EJ652*(1-EJ652)</f>
        <v>0.1820906692250393</v>
      </c>
      <c r="EK653" s="42">
        <f t="shared" ref="EK653:EL653" si="4470">EK652*(1-EK652)</f>
        <v>2.6676968748555938E-2</v>
      </c>
      <c r="EL653" s="42">
        <f t="shared" si="4470"/>
        <v>6.9039521193616331E-3</v>
      </c>
      <c r="EM653" s="37"/>
      <c r="EN653" s="42">
        <f>EN652*(1-EN652)</f>
        <v>0.1322909997915849</v>
      </c>
      <c r="EO653" s="42">
        <f t="shared" ref="EO653:EP653" si="4471">EO652*(1-EO652)</f>
        <v>3.8843045083776777E-2</v>
      </c>
      <c r="EP653" s="42">
        <f t="shared" si="4471"/>
        <v>5.3920802574514218E-3</v>
      </c>
      <c r="EQ653" s="37"/>
      <c r="ER653" s="42">
        <f>ER652*(1-ER652)</f>
        <v>0.1820906692250393</v>
      </c>
      <c r="ES653" s="42">
        <f t="shared" ref="ES653:ET653" si="4472">ES652*(1-ES652)</f>
        <v>2.6676968748555938E-2</v>
      </c>
      <c r="ET653" s="42">
        <f t="shared" si="4472"/>
        <v>6.9039521193616331E-3</v>
      </c>
      <c r="EU653" s="37"/>
      <c r="EV653" s="42">
        <f>EV652*(1-EV652)</f>
        <v>0.24717844183155216</v>
      </c>
      <c r="EW653" s="42">
        <f t="shared" ref="EW653:EX653" si="4473">EW652*(1-EW652)</f>
        <v>3.0046806794721683E-2</v>
      </c>
      <c r="EX653" s="42">
        <f t="shared" si="4473"/>
        <v>2.7940218023987391E-2</v>
      </c>
      <c r="EY653" s="37"/>
      <c r="EZ653" s="42">
        <f>EZ652*(1-EZ652)</f>
        <v>0.11096471252143877</v>
      </c>
      <c r="FA653" s="42">
        <f t="shared" ref="FA653:FB653" si="4474">FA652*(1-FA652)</f>
        <v>8.1460847445301923E-3</v>
      </c>
      <c r="FB653" s="42">
        <f t="shared" si="4474"/>
        <v>2.3265679533742908E-2</v>
      </c>
      <c r="FC653" s="37"/>
      <c r="FD653" s="42">
        <f>FD652*(1-FD652)</f>
        <v>0.24400716771524442</v>
      </c>
      <c r="FE653" s="42">
        <f t="shared" ref="FE653:FF653" si="4475">FE652*(1-FE652)</f>
        <v>4.359688271077309E-2</v>
      </c>
      <c r="FF653" s="42">
        <f t="shared" si="4475"/>
        <v>2.2034340828955629E-2</v>
      </c>
      <c r="FG653" s="37"/>
      <c r="FH653" s="42">
        <f>FH652*(1-FH652)</f>
        <v>7.3001571498837264E-2</v>
      </c>
      <c r="FI653" s="42">
        <f t="shared" ref="FI653:FJ653" si="4476">FI652*(1-FI652)</f>
        <v>1.2087339471361E-2</v>
      </c>
      <c r="FJ653" s="42">
        <f t="shared" si="4476"/>
        <v>1.8307610072478334E-2</v>
      </c>
      <c r="FK653" s="37"/>
      <c r="FL653" s="42">
        <f>FL652*(1-FL652)</f>
        <v>0.18897567263816697</v>
      </c>
      <c r="FM653" s="42">
        <f t="shared" ref="FM653:FN653" si="4477">FM652*(1-FM652)</f>
        <v>1.3669880674677795E-2</v>
      </c>
      <c r="FN653" s="42">
        <f t="shared" si="4477"/>
        <v>6.8900457788703642E-2</v>
      </c>
      <c r="FO653" s="37"/>
      <c r="FP653" s="42">
        <f>FP652*(1-FP652)</f>
        <v>7.0058868414958467E-2</v>
      </c>
      <c r="FQ653" s="42">
        <f t="shared" ref="FQ653:FR653" si="4478">FQ652*(1-FQ652)</f>
        <v>8.4809140349225445E-2</v>
      </c>
      <c r="FR653" s="42">
        <f t="shared" si="4478"/>
        <v>2.2484933079506358E-2</v>
      </c>
      <c r="FS653" s="37"/>
      <c r="FT653" s="42">
        <f>FT652*(1-FT652)</f>
        <v>0.22411435486022385</v>
      </c>
      <c r="FU653" s="42">
        <f t="shared" ref="FU653:FV653" si="4479">FU652*(1-FU652)</f>
        <v>5.5999927443451288E-2</v>
      </c>
      <c r="FV653" s="42">
        <f t="shared" si="4479"/>
        <v>9.5796363598109006E-3</v>
      </c>
      <c r="FW653" s="37"/>
      <c r="FX653" s="42">
        <f>FX652*(1-FX652)</f>
        <v>0.10697947242673944</v>
      </c>
      <c r="FY653" s="42">
        <f t="shared" ref="FY653:FZ653" si="4480">FY652*(1-FY652)</f>
        <v>0.11586675737410236</v>
      </c>
      <c r="FZ653" s="42">
        <f t="shared" si="4480"/>
        <v>1.7686796416520673E-2</v>
      </c>
      <c r="GA653" s="37"/>
      <c r="GB653" s="42">
        <f>GB652*(1-GB652)</f>
        <v>0.24874711973652394</v>
      </c>
      <c r="GC653" s="42">
        <f t="shared" ref="GC653:GD653" si="4481">GC652*(1-GC652)</f>
        <v>7.9035376762466913E-2</v>
      </c>
      <c r="GD653" s="42">
        <f t="shared" si="4481"/>
        <v>7.4908618417951836E-3</v>
      </c>
      <c r="GE653" s="37"/>
      <c r="GF653" s="42">
        <f>GF652*(1-GF652)</f>
        <v>2.0015242904270012E-2</v>
      </c>
      <c r="GG653" s="42">
        <f t="shared" ref="GG653:GH653" si="4482">GG652*(1-GG652)</f>
        <v>9.3849488865223679E-2</v>
      </c>
      <c r="GH653" s="42">
        <f t="shared" si="4482"/>
        <v>8.2417789470729946E-2</v>
      </c>
      <c r="GI653" s="37"/>
      <c r="GJ653" s="42">
        <f>GJ652*(1-GJ652)</f>
        <v>0.10210243694081478</v>
      </c>
      <c r="GK653" s="42">
        <f t="shared" ref="GK653:GL653" si="4483">GK652*(1-GK652)</f>
        <v>6.253380272008445E-2</v>
      </c>
      <c r="GL653" s="42">
        <f t="shared" si="4483"/>
        <v>3.8110537411811828E-2</v>
      </c>
      <c r="GM653" s="37"/>
      <c r="GN653" s="42">
        <f>GN652*(1-GN652)</f>
        <v>0.23154472298581363</v>
      </c>
      <c r="GO653" s="42">
        <f t="shared" ref="GO653:GP653" si="4484">GO652*(1-GO652)</f>
        <v>9.2225894401333393E-3</v>
      </c>
      <c r="GP653" s="42">
        <f t="shared" si="4484"/>
        <v>8.486100178552114E-2</v>
      </c>
      <c r="GQ653" s="37"/>
      <c r="GR653" s="42">
        <f>GR652*(1-GR652)</f>
        <v>4.4050940056947673E-2</v>
      </c>
      <c r="GS653" s="42">
        <f t="shared" ref="GS653:GT653" si="4485">GS652*(1-GS652)</f>
        <v>8.3852654794226752E-2</v>
      </c>
      <c r="GT653" s="42">
        <f t="shared" si="4485"/>
        <v>7.5219499722346567E-2</v>
      </c>
      <c r="GU653" s="37"/>
      <c r="GV653" s="42">
        <f>GV652*(1-GV652)</f>
        <v>0.1322909997915849</v>
      </c>
      <c r="GW653" s="42">
        <f t="shared" ref="GW653:GX653" si="4486">GW652*(1-GW652)</f>
        <v>3.8843045083776777E-2</v>
      </c>
      <c r="GX653" s="42">
        <f t="shared" si="4486"/>
        <v>5.3920802574514218E-3</v>
      </c>
      <c r="GY653" s="37"/>
      <c r="GZ653" s="42">
        <f>GZ652*(1-GZ652)</f>
        <v>2.6484173420235155E-2</v>
      </c>
      <c r="HA653" s="42">
        <f t="shared" ref="HA653:HB653" si="4487">HA652*(1-HA652)</f>
        <v>0.1682368063729868</v>
      </c>
      <c r="HB653" s="42">
        <f t="shared" si="4487"/>
        <v>7.5384803791813865E-2</v>
      </c>
      <c r="HC653" s="37"/>
      <c r="HD653" s="42">
        <f>HD652*(1-HD652)</f>
        <v>6.6691437918492261E-2</v>
      </c>
      <c r="HE653" s="42">
        <f t="shared" ref="HE653:HF653" si="4488">HE652*(1-HE652)</f>
        <v>0.16066289285524005</v>
      </c>
      <c r="HF653" s="42">
        <f t="shared" si="4488"/>
        <v>1.2308381434603166E-2</v>
      </c>
      <c r="HG653" s="37"/>
      <c r="HH653" s="42">
        <f>HH652*(1-HH652)</f>
        <v>0.17780907700153556</v>
      </c>
      <c r="HI653" s="42">
        <f t="shared" ref="HI653:HJ653" si="4489">HI652*(1-HI652)</f>
        <v>6.5700058822562121E-2</v>
      </c>
      <c r="HJ653" s="42">
        <f t="shared" si="4489"/>
        <v>1.7685968899148721E-2</v>
      </c>
      <c r="HK653" s="37"/>
      <c r="HL653" s="42">
        <f>HL652*(1-HL652)</f>
        <v>0.22105086384662101</v>
      </c>
      <c r="HM653" s="42">
        <f t="shared" ref="HM653:HN653" si="4490">HM652*(1-HM652)</f>
        <v>0.22438557212706509</v>
      </c>
      <c r="HN653" s="42">
        <f t="shared" si="4490"/>
        <v>0.12910472262090286</v>
      </c>
      <c r="HO653" s="37"/>
      <c r="HP653" s="42">
        <f>HP652*(1-HP652)</f>
        <v>0.15737748930006706</v>
      </c>
      <c r="HQ653" s="42">
        <f t="shared" ref="HQ653:HR653" si="4491">HQ652*(1-HQ652)</f>
        <v>0.12401140031690748</v>
      </c>
      <c r="HR653" s="42">
        <f t="shared" si="4491"/>
        <v>2.1737732014890231E-2</v>
      </c>
      <c r="HS653" s="37"/>
      <c r="HT653" s="42">
        <f>HT652*(1-HT652)</f>
        <v>0.24999545086104205</v>
      </c>
      <c r="HU653" s="42">
        <f t="shared" ref="HU653:HV653" si="4492">HU652*(1-HU652)</f>
        <v>1.0765445244180221E-2</v>
      </c>
      <c r="HV653" s="42">
        <f t="shared" si="4492"/>
        <v>0.21872124765894049</v>
      </c>
      <c r="HW653" s="37"/>
      <c r="HX653" s="42">
        <f>HX652*(1-HX652)</f>
        <v>0.19807724751905051</v>
      </c>
      <c r="HY653" s="42">
        <f t="shared" ref="HY653:HZ653" si="4493">HY652*(1-HY652)</f>
        <v>0.13119046475853705</v>
      </c>
      <c r="HZ653" s="42">
        <f t="shared" si="4493"/>
        <v>5.3573524315037434E-3</v>
      </c>
      <c r="IA653" s="37"/>
      <c r="IB653" s="42">
        <f>IB652*(1-IB652)</f>
        <v>0.10689906504981642</v>
      </c>
      <c r="IC653" s="42">
        <f t="shared" ref="IC653:ID653" si="4494">IC652*(1-IC652)</f>
        <v>1.7894919044189762E-2</v>
      </c>
      <c r="ID653" s="42">
        <f t="shared" si="4494"/>
        <v>0.17890953718367103</v>
      </c>
      <c r="IE653" s="37"/>
      <c r="IF653" s="42">
        <f>IF652*(1-IF652)</f>
        <v>0.23763166310026015</v>
      </c>
      <c r="IG653" s="42">
        <f t="shared" ref="IG653:IH653" si="4495">IG652*(1-IG652)</f>
        <v>0.13116635186970282</v>
      </c>
      <c r="IH653" s="42">
        <f t="shared" si="4495"/>
        <v>6.6889679137346614E-2</v>
      </c>
      <c r="II653" s="37"/>
      <c r="IJ653" s="42">
        <f>IJ652*(1-IJ652)</f>
        <v>0.23607866494039964</v>
      </c>
      <c r="IK653" s="42">
        <f t="shared" ref="IK653:IL653" si="4496">IK652*(1-IK652)</f>
        <v>0.10101508104320016</v>
      </c>
      <c r="IL653" s="42">
        <f t="shared" si="4496"/>
        <v>9.7872813310330001E-2</v>
      </c>
      <c r="IM653" s="37"/>
      <c r="IN653" s="42">
        <f>IN652*(1-IN652)</f>
        <v>0.20455772005875569</v>
      </c>
      <c r="IO653" s="42">
        <f t="shared" ref="IO653:IP653" si="4497">IO652*(1-IO652)</f>
        <v>0.10741387172899169</v>
      </c>
      <c r="IP653" s="42">
        <f t="shared" si="4497"/>
        <v>2.7768709710738911E-2</v>
      </c>
      <c r="IQ653" s="37"/>
      <c r="IR653" s="42">
        <f>IR652*(1-IR652)</f>
        <v>0.23731461429480577</v>
      </c>
      <c r="IS653" s="42">
        <f t="shared" ref="IS653:IT653" si="4498">IS652*(1-IS652)</f>
        <v>9.7477688556599246E-2</v>
      </c>
      <c r="IT653" s="42">
        <f t="shared" si="4498"/>
        <v>6.8596237839648744E-3</v>
      </c>
      <c r="IU653" s="37"/>
      <c r="IV653" s="42">
        <f>IV652*(1-IV652)</f>
        <v>0.16082052319361298</v>
      </c>
      <c r="IW653" s="42">
        <f t="shared" ref="IW653:IX653" si="4499">IW652*(1-IW652)</f>
        <v>9.5124098635548156E-3</v>
      </c>
      <c r="IX653" s="42">
        <f t="shared" si="4499"/>
        <v>9.1117737225870368E-2</v>
      </c>
      <c r="IY653" s="37"/>
      <c r="IZ653" s="42">
        <f>IZ652*(1-IZ652)</f>
        <v>7.8540035584343179E-3</v>
      </c>
      <c r="JA653" s="42">
        <f t="shared" ref="JA653:JB653" si="4500">JA652*(1-JA652)</f>
        <v>0.13262955961456943</v>
      </c>
      <c r="JB653" s="42">
        <f t="shared" si="4500"/>
        <v>0.19452526876747914</v>
      </c>
      <c r="JC653" s="37"/>
      <c r="JD653" s="42">
        <f>JD652*(1-JD652)</f>
        <v>0.19242141291933476</v>
      </c>
      <c r="JE653" s="42">
        <f t="shared" ref="JE653:JF653" si="4501">JE652*(1-JE652)</f>
        <v>0.10926481380000713</v>
      </c>
      <c r="JF653" s="42">
        <f t="shared" si="4501"/>
        <v>0.23404760396098651</v>
      </c>
      <c r="JG653" s="37"/>
    </row>
    <row r="654" spans="2:267" ht="18">
      <c r="B654" s="167"/>
      <c r="C654" s="169">
        <v>2</v>
      </c>
      <c r="D654" s="110">
        <f t="shared" ref="D654:G654" si="4502">D622-$F$6*D637</f>
        <v>0.40275139021735773</v>
      </c>
      <c r="E654" s="111">
        <f t="shared" si="4502"/>
        <v>-1.4720499866058707</v>
      </c>
      <c r="F654" s="112">
        <f t="shared" si="4502"/>
        <v>1.3869285789789014</v>
      </c>
      <c r="G654" s="122">
        <f t="shared" si="4502"/>
        <v>-2.39763729646142E-2</v>
      </c>
      <c r="H654" s="49"/>
      <c r="I654" s="191"/>
      <c r="J654" s="195" t="s">
        <v>42</v>
      </c>
      <c r="K654" s="97" t="s">
        <v>9</v>
      </c>
      <c r="L654" s="42">
        <f>SUMPRODUCT($D662:$F662,L652:N652)+$G662</f>
        <v>2.371551967813371</v>
      </c>
      <c r="M654" s="42">
        <f>SUMPRODUCT($D663:$F663,L652:N652)+$G663</f>
        <v>-2.4997386836707882</v>
      </c>
      <c r="N654" s="36"/>
      <c r="O654" s="37"/>
      <c r="P654" s="42">
        <f>SUMPRODUCT($D662:$F662,P652:R652)+$G662</f>
        <v>2.3810280618454147</v>
      </c>
      <c r="Q654" s="42">
        <f>SUMPRODUCT($D663:$F663,P652:R652)+$G663</f>
        <v>-2.5249360168677608</v>
      </c>
      <c r="R654" s="36"/>
      <c r="S654" s="37"/>
      <c r="T654" s="42">
        <f>SUMPRODUCT($D662:$F662,T652:V652)+$G662</f>
        <v>2.3131781473651039</v>
      </c>
      <c r="U654" s="42">
        <f>SUMPRODUCT($D663:$F663,T652:V652)+$G663</f>
        <v>-2.4798457470253954</v>
      </c>
      <c r="V654" s="36"/>
      <c r="W654" s="37"/>
      <c r="X654" s="42">
        <f>SUMPRODUCT($D662:$F662,X652:Z652)+$G662</f>
        <v>2.2119509689997408</v>
      </c>
      <c r="Y654" s="42">
        <f>SUMPRODUCT($D663:$F663,X652:Z652)+$G663</f>
        <v>-2.2348311764509554</v>
      </c>
      <c r="Z654" s="36"/>
      <c r="AA654" s="37"/>
      <c r="AB654" s="42">
        <f>SUMPRODUCT($D662:$F662,AB652:AD652)+$G662</f>
        <v>2.1061351998375546</v>
      </c>
      <c r="AC654" s="42">
        <f>SUMPRODUCT($D663:$F663,AB652:AD652)+$G663</f>
        <v>-2.1021252988041499</v>
      </c>
      <c r="AD654" s="36"/>
      <c r="AE654" s="37"/>
      <c r="AF654" s="42">
        <f>SUMPRODUCT($D662:$F662,AF652:AH652)+$G662</f>
        <v>2.1612268224660753</v>
      </c>
      <c r="AG654" s="42">
        <f>SUMPRODUCT($D663:$F663,AF652:AH652)+$G663</f>
        <v>-2.3291510680478065</v>
      </c>
      <c r="AH654" s="36"/>
      <c r="AI654" s="37"/>
      <c r="AJ654" s="42">
        <f>SUMPRODUCT($D662:$F662,AJ652:AL652)+$G662</f>
        <v>1.3249000145254675</v>
      </c>
      <c r="AK654" s="42">
        <f>SUMPRODUCT($D663:$F663,AJ652:AL652)+$G663</f>
        <v>-1.6721301979619709</v>
      </c>
      <c r="AL654" s="36"/>
      <c r="AM654" s="37"/>
      <c r="AN654" s="42">
        <f>SUMPRODUCT($D662:$F662,AN652:AP652)+$G662</f>
        <v>1.3586611438191518</v>
      </c>
      <c r="AO654" s="42">
        <f>SUMPRODUCT($D663:$F663,AN652:AP652)+$G663</f>
        <v>-1.512017848348588</v>
      </c>
      <c r="AP654" s="36"/>
      <c r="AQ654" s="37"/>
      <c r="AR654" s="42">
        <f>SUMPRODUCT($D662:$F662,AR652:AT652)+$G662</f>
        <v>2.0302633794721712</v>
      </c>
      <c r="AS654" s="42">
        <f>SUMPRODUCT($D663:$F663,AR652:AT652)+$G663</f>
        <v>-2.0018530890258441</v>
      </c>
      <c r="AT654" s="36"/>
      <c r="AU654" s="37"/>
      <c r="AV654" s="42">
        <f>SUMPRODUCT($D662:$F662,AV652:AX652)+$G662</f>
        <v>1.7898222186871746</v>
      </c>
      <c r="AW654" s="42">
        <f>SUMPRODUCT($D663:$F663,AV652:AX652)+$G663</f>
        <v>-1.7820336567157269</v>
      </c>
      <c r="AX654" s="36"/>
      <c r="AY654" s="37"/>
      <c r="AZ654" s="42">
        <f>SUMPRODUCT($D662:$F662,AZ652:BB652)+$G662</f>
        <v>2.0724814042774091</v>
      </c>
      <c r="BA654" s="42">
        <f>SUMPRODUCT($D663:$F663,AZ652:BB652)+$G663</f>
        <v>-2.1118774354685397</v>
      </c>
      <c r="BB654" s="36"/>
      <c r="BC654" s="37"/>
      <c r="BD654" s="42">
        <f>SUMPRODUCT($D662:$F662,BD652:BF652)+$G662</f>
        <v>2.0950361948000693</v>
      </c>
      <c r="BE654" s="42">
        <f>SUMPRODUCT($D663:$F663,BD652:BF652)+$G663</f>
        <v>-2.1864342477100474</v>
      </c>
      <c r="BF654" s="36"/>
      <c r="BG654" s="37"/>
      <c r="BH654" s="42">
        <f>SUMPRODUCT($D662:$F662,BH652:BJ652)+$G662</f>
        <v>1.8653002704685875</v>
      </c>
      <c r="BI654" s="42">
        <f>SUMPRODUCT($D663:$F663,BH652:BJ652)+$G663</f>
        <v>-2.0352348698093308</v>
      </c>
      <c r="BJ654" s="36"/>
      <c r="BK654" s="37"/>
      <c r="BL654" s="42">
        <f>SUMPRODUCT($D662:$F662,BL652:BN652)+$G662</f>
        <v>1.7309686405218709</v>
      </c>
      <c r="BM654" s="42">
        <f>SUMPRODUCT($D663:$F663,BL652:BN652)+$G663</f>
        <v>-1.7300258018278587</v>
      </c>
      <c r="BN654" s="36"/>
      <c r="BO654" s="37"/>
      <c r="BP654" s="42">
        <f>SUMPRODUCT($D662:$F662,BP652:BR652)+$G662</f>
        <v>1.5258662941053056</v>
      </c>
      <c r="BQ654" s="42">
        <f>SUMPRODUCT($D663:$F663,BP652:BR652)+$G663</f>
        <v>-1.3433052487336299</v>
      </c>
      <c r="BR654" s="36"/>
      <c r="BS654" s="37"/>
      <c r="BT654" s="42">
        <f>SUMPRODUCT($D662:$F662,BT652:BV652)+$G662</f>
        <v>2.3963967670839592</v>
      </c>
      <c r="BU654" s="42">
        <f>SUMPRODUCT($D663:$F663,BT652:BV652)+$G663</f>
        <v>-2.5179531031822187</v>
      </c>
      <c r="BV654" s="36"/>
      <c r="BW654" s="37"/>
      <c r="BX654" s="42">
        <f>SUMPRODUCT($D662:$F662,BX652:BZ652)+$G662</f>
        <v>1.8502169885028144</v>
      </c>
      <c r="BY654" s="42">
        <f>SUMPRODUCT($D663:$F663,BX652:BZ652)+$G663</f>
        <v>-1.839640579044429</v>
      </c>
      <c r="BZ654" s="36"/>
      <c r="CA654" s="37"/>
      <c r="CB654" s="42">
        <f>SUMPRODUCT($D662:$F662,CB652:CD652)+$G662</f>
        <v>2.2571657978419783</v>
      </c>
      <c r="CC654" s="42">
        <f>SUMPRODUCT($D663:$F663,CB652:CD652)+$G663</f>
        <v>-2.3677469293979776</v>
      </c>
      <c r="CD654" s="36"/>
      <c r="CE654" s="37"/>
      <c r="CF654" s="42">
        <f>SUMPRODUCT($D662:$F662,CF652:CH652)+$G662</f>
        <v>2.3988962091698807</v>
      </c>
      <c r="CG654" s="42">
        <f>SUMPRODUCT($D663:$F663,CF652:CH652)+$G663</f>
        <v>-2.5876441505945413</v>
      </c>
      <c r="CH654" s="36"/>
      <c r="CI654" s="37"/>
      <c r="CJ654" s="42">
        <f>SUMPRODUCT($D662:$F662,CJ652:CL652)+$G662</f>
        <v>2.1691524477779578</v>
      </c>
      <c r="CK654" s="42">
        <f>SUMPRODUCT($D663:$F663,CJ652:CL652)+$G663</f>
        <v>-2.2084402583609313</v>
      </c>
      <c r="CL654" s="36"/>
      <c r="CM654" s="37"/>
      <c r="CN654" s="42">
        <f>SUMPRODUCT($D662:$F662,CN652:CP652)+$G662</f>
        <v>2.1526611837509226</v>
      </c>
      <c r="CO654" s="42">
        <f>SUMPRODUCT($D663:$F663,CN652:CP652)+$G663</f>
        <v>-2.2743039575047854</v>
      </c>
      <c r="CP654" s="36"/>
      <c r="CQ654" s="37"/>
      <c r="CR654" s="42">
        <f>SUMPRODUCT($D662:$F662,CR652:CT652)+$G662</f>
        <v>2.4137023578235723</v>
      </c>
      <c r="CS654" s="42">
        <f>SUMPRODUCT($D663:$F663,CR652:CT652)+$G663</f>
        <v>-2.5467844899181111</v>
      </c>
      <c r="CT654" s="36"/>
      <c r="CU654" s="37"/>
      <c r="CV654" s="42">
        <f>SUMPRODUCT($D662:$F662,CV652:CX652)+$G662</f>
        <v>1.952546951883559</v>
      </c>
      <c r="CW654" s="42">
        <f>SUMPRODUCT($D663:$F663,CV652:CX652)+$G663</f>
        <v>-2.0105643110507083</v>
      </c>
      <c r="CX654" s="36"/>
      <c r="CY654" s="37"/>
      <c r="CZ654" s="42">
        <f>SUMPRODUCT($D662:$F662,CZ652:DB652)+$G662</f>
        <v>2.2777771176385957</v>
      </c>
      <c r="DA654" s="42">
        <f>SUMPRODUCT($D663:$F663,CZ652:DB652)+$G663</f>
        <v>-2.4183014690765239</v>
      </c>
      <c r="DB654" s="36"/>
      <c r="DC654" s="37"/>
      <c r="DD654" s="42">
        <f>SUMPRODUCT($D662:$F662,DD652:DF652)+$G662</f>
        <v>2.3695516487564023</v>
      </c>
      <c r="DE654" s="42">
        <f>SUMPRODUCT($D663:$F663,DD652:DF652)+$G663</f>
        <v>-2.5738454368934645</v>
      </c>
      <c r="DF654" s="36"/>
      <c r="DG654" s="37"/>
      <c r="DH654" s="42">
        <f>SUMPRODUCT($D662:$F662,DH652:DJ652)+$G662</f>
        <v>2.205222366708961</v>
      </c>
      <c r="DI654" s="42">
        <f>SUMPRODUCT($D663:$F663,DH652:DJ652)+$G663</f>
        <v>-2.2830542123386328</v>
      </c>
      <c r="DJ654" s="36"/>
      <c r="DK654" s="37"/>
      <c r="DL654" s="42">
        <f>SUMPRODUCT($D662:$F662,DL652:DN652)+$G662</f>
        <v>2.1237448141133557</v>
      </c>
      <c r="DM654" s="42">
        <f>SUMPRODUCT($D663:$F663,DL652:DN652)+$G663</f>
        <v>-2.2927763695575667</v>
      </c>
      <c r="DN654" s="36"/>
      <c r="DO654" s="37"/>
      <c r="DP654" s="42">
        <f>SUMPRODUCT($D662:$F662,DP652:DR652)+$G662</f>
        <v>1.6474400062594365</v>
      </c>
      <c r="DQ654" s="42">
        <f>SUMPRODUCT($D663:$F663,DP652:DR652)+$G663</f>
        <v>-1.7583456850725419</v>
      </c>
      <c r="DR654" s="36"/>
      <c r="DS654" s="37"/>
      <c r="DT654" s="42">
        <f>SUMPRODUCT($D662:$F662,DT652:DV652)+$G662</f>
        <v>2.1180744460000813</v>
      </c>
      <c r="DU654" s="42">
        <f>SUMPRODUCT($D663:$F663,DT652:DV652)+$G663</f>
        <v>-2.3029758644634795</v>
      </c>
      <c r="DV654" s="36"/>
      <c r="DW654" s="37"/>
      <c r="DX654" s="42">
        <f>SUMPRODUCT($D662:$F662,DX652:DZ652)+$G662</f>
        <v>2.1954076079231877</v>
      </c>
      <c r="DY654" s="42">
        <f>SUMPRODUCT($D663:$F663,DX652:DZ652)+$G663</f>
        <v>-2.4622320098039401</v>
      </c>
      <c r="DZ654" s="36"/>
      <c r="EA654" s="37"/>
      <c r="EB654" s="42">
        <f>SUMPRODUCT($D662:$F662,EB652:ED652)+$G662</f>
        <v>2.0877310868685246</v>
      </c>
      <c r="EC654" s="42">
        <f>SUMPRODUCT($D663:$F663,EB652:ED652)+$G663</f>
        <v>-2.2051591328809597</v>
      </c>
      <c r="ED654" s="36"/>
      <c r="EE654" s="37"/>
      <c r="EF654" s="42">
        <f>SUMPRODUCT($D662:$F662,EF652:EH652)+$G662</f>
        <v>1.817830677158061</v>
      </c>
      <c r="EG654" s="42">
        <f>SUMPRODUCT($D663:$F663,EF652:EH652)+$G663</f>
        <v>-2.1013590286709478</v>
      </c>
      <c r="EH654" s="36"/>
      <c r="EI654" s="37"/>
      <c r="EJ654" s="42">
        <f>SUMPRODUCT($D662:$F662,EJ652:EL652)+$G662</f>
        <v>-3.3880807770106673</v>
      </c>
      <c r="EK654" s="42">
        <f>SUMPRODUCT($D663:$F663,EJ652:EL652)+$G663</f>
        <v>3.4709225023714487</v>
      </c>
      <c r="EL654" s="36"/>
      <c r="EM654" s="37"/>
      <c r="EN654" s="42">
        <f>SUMPRODUCT($D662:$F662,EN652:EP652)+$G662</f>
        <v>-3.4327136835788652</v>
      </c>
      <c r="EO654" s="42">
        <f>SUMPRODUCT($D663:$F663,EN652:EP652)+$G663</f>
        <v>3.5525162823289329</v>
      </c>
      <c r="EP654" s="36"/>
      <c r="EQ654" s="37"/>
      <c r="ER654" s="42">
        <f>SUMPRODUCT($D662:$F662,ER652:ET652)+$G662</f>
        <v>-3.3880807770106673</v>
      </c>
      <c r="ES654" s="42">
        <f>SUMPRODUCT($D663:$F663,ER652:ET652)+$G663</f>
        <v>3.4709225023714487</v>
      </c>
      <c r="ET654" s="36"/>
      <c r="EU654" s="37"/>
      <c r="EV654" s="42">
        <f>SUMPRODUCT($D662:$F662,EV652:EX652)+$G662</f>
        <v>-3.0216204344882356</v>
      </c>
      <c r="EW654" s="42">
        <f>SUMPRODUCT($D663:$F663,EV652:EX652)+$G663</f>
        <v>3.0061184328565145</v>
      </c>
      <c r="EX654" s="36"/>
      <c r="EY654" s="37"/>
      <c r="EZ654" s="42">
        <f>SUMPRODUCT($D662:$F662,EZ652:FB652)+$G662</f>
        <v>-3.5194754164288637</v>
      </c>
      <c r="FA654" s="42">
        <f>SUMPRODUCT($D663:$F663,EZ652:FB652)+$G663</f>
        <v>3.5874251923701332</v>
      </c>
      <c r="FB654" s="36"/>
      <c r="FC654" s="37"/>
      <c r="FD654" s="42">
        <f>SUMPRODUCT($D662:$F662,FD652:FF652)+$G662</f>
        <v>-3.1187496569220401</v>
      </c>
      <c r="FE654" s="42">
        <f>SUMPRODUCT($D663:$F663,FD652:FF652)+$G663</f>
        <v>3.159382274477585</v>
      </c>
      <c r="FF654" s="36"/>
      <c r="FG654" s="37"/>
      <c r="FH654" s="42">
        <f>SUMPRODUCT($D662:$F662,FH652:FJ652)+$G662</f>
        <v>-3.5655474345901719</v>
      </c>
      <c r="FI654" s="42">
        <f>SUMPRODUCT($D663:$F663,FH652:FJ652)+$G663</f>
        <v>3.6559628838350293</v>
      </c>
      <c r="FJ654" s="36"/>
      <c r="FK654" s="37"/>
      <c r="FL654" s="42">
        <f>SUMPRODUCT($D662:$F662,FL652:FN652)+$G662</f>
        <v>-3.2677475239601654</v>
      </c>
      <c r="FM654" s="42">
        <f>SUMPRODUCT($D663:$F663,FL652:FN652)+$G663</f>
        <v>3.2511940377201722</v>
      </c>
      <c r="FN654" s="36"/>
      <c r="FO654" s="37"/>
      <c r="FP654" s="42">
        <f>SUMPRODUCT($D662:$F662,FP652:FR652)+$G662</f>
        <v>-2.4803610132034102</v>
      </c>
      <c r="FQ654" s="42">
        <f>SUMPRODUCT($D663:$F663,FP652:FR652)+$G663</f>
        <v>2.4533205766461488</v>
      </c>
      <c r="FR654" s="36"/>
      <c r="FS654" s="37"/>
      <c r="FT654" s="42">
        <f>SUMPRODUCT($D662:$F662,FT652:FV652)+$G662</f>
        <v>-2.8712022069923848</v>
      </c>
      <c r="FU654" s="42">
        <f>SUMPRODUCT($D663:$F663,FT652:FV652)+$G663</f>
        <v>2.885064139976028</v>
      </c>
      <c r="FV654" s="36"/>
      <c r="FW654" s="37"/>
      <c r="FX654" s="42">
        <f>SUMPRODUCT($D662:$F662,FX652:FZ652)+$G662</f>
        <v>-2.414422157016836</v>
      </c>
      <c r="FY654" s="42">
        <f>SUMPRODUCT($D663:$F663,FX652:FZ652)+$G663</f>
        <v>2.4508493067937915</v>
      </c>
      <c r="FZ654" s="36"/>
      <c r="GA654" s="37"/>
      <c r="GB654" s="42">
        <f>SUMPRODUCT($D662:$F662,GB652:GD652)+$G662</f>
        <v>-2.917034827544382</v>
      </c>
      <c r="GC654" s="42">
        <f>SUMPRODUCT($D663:$F663,GB652:GD652)+$G663</f>
        <v>2.9950802211078171</v>
      </c>
      <c r="GD654" s="36"/>
      <c r="GE654" s="37"/>
      <c r="GF654" s="42">
        <f>SUMPRODUCT($D662:$F662,GF652:GH652)+$G662</f>
        <v>-2.2432963374944301</v>
      </c>
      <c r="GG654" s="42">
        <f>SUMPRODUCT($D663:$F663,GF652:GH652)+$G663</f>
        <v>2.1351308295451288</v>
      </c>
      <c r="GH654" s="36"/>
      <c r="GI654" s="37"/>
      <c r="GJ654" s="42">
        <f>SUMPRODUCT($D662:$F662,GJ652:GL652)+$G662</f>
        <v>-2.5631873249738839</v>
      </c>
      <c r="GK654" s="42">
        <f>SUMPRODUCT($D663:$F663,GJ652:GL652)+$G663</f>
        <v>2.4953669743876836</v>
      </c>
      <c r="GL654" s="36"/>
      <c r="GM654" s="37"/>
      <c r="GN654" s="42">
        <f>SUMPRODUCT($D662:$F662,GN652:GP652)+$G662</f>
        <v>-3.1303939941673797</v>
      </c>
      <c r="GO654" s="42">
        <f>SUMPRODUCT($D663:$F663,GN652:GP652)+$G663</f>
        <v>3.0586279620390107</v>
      </c>
      <c r="GP654" s="36"/>
      <c r="GQ654" s="37"/>
      <c r="GR654" s="42">
        <f>SUMPRODUCT($D662:$F662,GR652:GT652)+$G662</f>
        <v>-2.3254742359677718</v>
      </c>
      <c r="GS654" s="42">
        <f>SUMPRODUCT($D663:$F663,GR652:GT652)+$G663</f>
        <v>2.2196160017181583</v>
      </c>
      <c r="GT654" s="36"/>
      <c r="GU654" s="37"/>
      <c r="GV654" s="42">
        <f>SUMPRODUCT($D662:$F662,GV652:GX652)+$G662</f>
        <v>-3.4327136835788652</v>
      </c>
      <c r="GW654" s="42">
        <f>SUMPRODUCT($D663:$F663,GV652:GX652)+$G663</f>
        <v>3.5525162823289329</v>
      </c>
      <c r="GX654" s="36"/>
      <c r="GY654" s="37"/>
      <c r="GZ654" s="42">
        <f>SUMPRODUCT($D662:$F662,GZ652:HB652)+$G662</f>
        <v>-1.936980467449632</v>
      </c>
      <c r="HA654" s="42">
        <f>SUMPRODUCT($D663:$F663,GZ652:HB652)+$G663</f>
        <v>1.9663795249264844</v>
      </c>
      <c r="HB654" s="36"/>
      <c r="HC654" s="37"/>
      <c r="HD654" s="42">
        <f>SUMPRODUCT($D662:$F662,HD652:HF652)+$G662</f>
        <v>-3.0129076124809395</v>
      </c>
      <c r="HE654" s="42">
        <f>SUMPRODUCT($D663:$F663,HD652:HF652)+$G663</f>
        <v>3.3300185025590845</v>
      </c>
      <c r="HF654" s="36"/>
      <c r="HG654" s="37"/>
      <c r="HH654" s="42">
        <f>SUMPRODUCT($D662:$F662,HH652:HJ652)+$G662</f>
        <v>-3.2403350972202065</v>
      </c>
      <c r="HI654" s="42">
        <f>SUMPRODUCT($D663:$F663,HH652:HJ652)+$G663</f>
        <v>3.36179250463907</v>
      </c>
      <c r="HJ654" s="36"/>
      <c r="HK654" s="37"/>
      <c r="HL654" s="42">
        <f>SUMPRODUCT($D662:$F662,HL652:HN652)+$G662</f>
        <v>-2.0311104401945066</v>
      </c>
      <c r="HM654" s="42">
        <f>SUMPRODUCT($D663:$F663,HL652:HN652)+$G663</f>
        <v>2.2785182613638062</v>
      </c>
      <c r="HN654" s="36"/>
      <c r="HO654" s="37"/>
      <c r="HP654" s="42">
        <f>SUMPRODUCT($D662:$F662,HP652:HR652)+$G662</f>
        <v>-3.0402494942271141</v>
      </c>
      <c r="HQ654" s="42">
        <f>SUMPRODUCT($D663:$F663,HP652:HR652)+$G663</f>
        <v>3.2509877536503438</v>
      </c>
      <c r="HR654" s="36"/>
      <c r="HS654" s="37"/>
      <c r="HT654" s="42">
        <f>SUMPRODUCT($D662:$F662,HT652:HV652)+$G662</f>
        <v>-2.4903759257139608</v>
      </c>
      <c r="HU654" s="42">
        <f>SUMPRODUCT($D663:$F663,HT652:HV652)+$G663</f>
        <v>2.1141922291404716</v>
      </c>
      <c r="HV654" s="36"/>
      <c r="HW654" s="37"/>
      <c r="HX654" s="42">
        <f>SUMPRODUCT($D662:$F662,HX652:HZ652)+$G662</f>
        <v>-2.9710858785935366</v>
      </c>
      <c r="HY654" s="42">
        <f>SUMPRODUCT($D663:$F663,HX652:HZ652)+$G663</f>
        <v>3.1950876883528196</v>
      </c>
      <c r="HZ654" s="36"/>
      <c r="IA654" s="37"/>
      <c r="IB654" s="42">
        <f>SUMPRODUCT($D662:$F662,IB652:ID652)+$G662</f>
        <v>-3.0341602319637446</v>
      </c>
      <c r="IC654" s="42">
        <f>SUMPRODUCT($D663:$F663,IB652:ID652)+$G663</f>
        <v>2.8651355982867641</v>
      </c>
      <c r="ID654" s="36"/>
      <c r="IE654" s="37"/>
      <c r="IF654" s="42">
        <f>SUMPRODUCT($D662:$F662,IF652:IH652)+$G662</f>
        <v>-2.4921410119071665</v>
      </c>
      <c r="IG654" s="42">
        <f>SUMPRODUCT($D663:$F663,IF652:IH652)+$G663</f>
        <v>2.5539414170594794</v>
      </c>
      <c r="IH654" s="36"/>
      <c r="II654" s="37"/>
      <c r="IJ654" s="42">
        <f>SUMPRODUCT($D662:$F662,IJ652:IL652)+$G662</f>
        <v>-2.5276018696177567</v>
      </c>
      <c r="IK654" s="42">
        <f>SUMPRODUCT($D663:$F663,IJ652:IL652)+$G663</f>
        <v>2.4950707716730993</v>
      </c>
      <c r="IL654" s="36"/>
      <c r="IM654" s="37"/>
      <c r="IN654" s="42">
        <f>SUMPRODUCT($D662:$F662,IN652:IP652)+$G662</f>
        <v>-2.5875388468737928</v>
      </c>
      <c r="IO654" s="42">
        <f>SUMPRODUCT($D663:$F663,IN652:IP652)+$G663</f>
        <v>2.6384863158368717</v>
      </c>
      <c r="IP654" s="36"/>
      <c r="IQ654" s="37"/>
      <c r="IR654" s="42">
        <f>SUMPRODUCT($D662:$F662,IR652:IT652)+$G662</f>
        <v>-2.9939662903766497</v>
      </c>
      <c r="IS654" s="42">
        <f>SUMPRODUCT($D663:$F663,IR652:IT652)+$G663</f>
        <v>3.1352657074417754</v>
      </c>
      <c r="IT654" s="36"/>
      <c r="IU654" s="37"/>
      <c r="IV654" s="42">
        <f>SUMPRODUCT($D662:$F662,IV652:IX652)+$G662</f>
        <v>-3.27207372529733</v>
      </c>
      <c r="IW654" s="42">
        <f>SUMPRODUCT($D663:$F663,IV652:IX652)+$G663</f>
        <v>3.2310520597748362</v>
      </c>
      <c r="IX654" s="36"/>
      <c r="IY654" s="37"/>
      <c r="IZ654" s="42">
        <f>SUMPRODUCT($D662:$F662,IZ652:JB652)+$G662</f>
        <v>0.39107433786998014</v>
      </c>
      <c r="JA654" s="42">
        <f>SUMPRODUCT($D663:$F663,IZ652:JB652)+$G663</f>
        <v>0.14004141999010566</v>
      </c>
      <c r="JB654" s="36"/>
      <c r="JC654" s="37"/>
      <c r="JD654" s="42">
        <f>SUMPRODUCT($D662:$F662,JD652:JF652)+$G662</f>
        <v>1.1870057661727662E-2</v>
      </c>
      <c r="JE654" s="42">
        <f>SUMPRODUCT($D663:$F663,JD652:JF652)+$G663</f>
        <v>0.60491153124442953</v>
      </c>
      <c r="JF654" s="36"/>
      <c r="JG654" s="37"/>
    </row>
    <row r="655" spans="2:267" ht="18">
      <c r="B655" s="167"/>
      <c r="C655" s="170"/>
      <c r="D655" s="113">
        <f t="shared" ref="D655:F655" si="4503">D623-$F$6*D638</f>
        <v>1.7861874334972017</v>
      </c>
      <c r="E655" s="114">
        <f t="shared" si="4503"/>
        <v>-1.7482055318561101</v>
      </c>
      <c r="F655" s="115">
        <f t="shared" si="4503"/>
        <v>1.2974456085819583</v>
      </c>
      <c r="G655" s="30"/>
      <c r="H655" s="49"/>
      <c r="I655" s="191"/>
      <c r="J655" s="196"/>
      <c r="K655" s="93" t="s">
        <v>10</v>
      </c>
      <c r="L655" s="42">
        <f>1/(1+EXP(-L654))</f>
        <v>0.91463211653812904</v>
      </c>
      <c r="M655" s="42">
        <f t="shared" ref="M655" si="4504">1/(1+EXP(-M654))</f>
        <v>7.5876501297652998E-2</v>
      </c>
      <c r="N655" s="36"/>
      <c r="O655" s="37"/>
      <c r="P655" s="42">
        <f>1/(1+EXP(-P654))</f>
        <v>0.91536911069708682</v>
      </c>
      <c r="Q655" s="42">
        <f t="shared" ref="Q655" si="4505">1/(1+EXP(-Q654))</f>
        <v>7.4128456452731084E-2</v>
      </c>
      <c r="R655" s="36"/>
      <c r="S655" s="37"/>
      <c r="T655" s="42">
        <f>1/(1+EXP(-T654))</f>
        <v>0.90996258256240092</v>
      </c>
      <c r="U655" s="42">
        <f t="shared" ref="U655" si="4506">1/(1+EXP(-U654))</f>
        <v>7.7283201277427105E-2</v>
      </c>
      <c r="V655" s="36"/>
      <c r="W655" s="37"/>
      <c r="X655" s="42">
        <f>1/(1+EXP(-X654))</f>
        <v>0.90131759009888879</v>
      </c>
      <c r="Y655" s="42">
        <f t="shared" ref="Y655" si="4507">1/(1+EXP(-Y654))</f>
        <v>9.6665951887935531E-2</v>
      </c>
      <c r="Z655" s="36"/>
      <c r="AA655" s="37"/>
      <c r="AB655" s="42">
        <f>1/(1+EXP(-AB654))</f>
        <v>0.89149805919225344</v>
      </c>
      <c r="AC655" s="42">
        <f t="shared" ref="AC655" si="4508">1/(1+EXP(-AC654))</f>
        <v>0.10889042495453925</v>
      </c>
      <c r="AD655" s="36"/>
      <c r="AE655" s="37"/>
      <c r="AF655" s="42">
        <f>1/(1+EXP(-AF654))</f>
        <v>0.89671323045104401</v>
      </c>
      <c r="AG655" s="42">
        <f t="shared" ref="AG655" si="4509">1/(1+EXP(-AG654))</f>
        <v>8.8737286459768805E-2</v>
      </c>
      <c r="AH655" s="36"/>
      <c r="AI655" s="37"/>
      <c r="AJ655" s="42">
        <f>1/(1+EXP(-AJ654))</f>
        <v>0.78999578607277221</v>
      </c>
      <c r="AK655" s="42">
        <f t="shared" ref="AK655" si="4510">1/(1+EXP(-AK654))</f>
        <v>0.15814037477009835</v>
      </c>
      <c r="AL655" s="36"/>
      <c r="AM655" s="37"/>
      <c r="AN655" s="42">
        <f>1/(1+EXP(-AN654))</f>
        <v>0.79554201234040034</v>
      </c>
      <c r="AO655" s="42">
        <f t="shared" ref="AO655" si="4511">1/(1+EXP(-AO654))</f>
        <v>0.18063994064303837</v>
      </c>
      <c r="AP655" s="36"/>
      <c r="AQ655" s="37"/>
      <c r="AR655" s="42">
        <f>1/(1+EXP(-AR654))</f>
        <v>0.88393810116767524</v>
      </c>
      <c r="AS655" s="42">
        <f t="shared" ref="AS655" si="4512">1/(1+EXP(-AS654))</f>
        <v>0.11900849681318032</v>
      </c>
      <c r="AT655" s="36"/>
      <c r="AU655" s="37"/>
      <c r="AV655" s="42">
        <f>1/(1+EXP(-AV654))</f>
        <v>0.85690547862884625</v>
      </c>
      <c r="AW655" s="42">
        <f t="shared" ref="AW655" si="4513">1/(1+EXP(-AW654))</f>
        <v>0.1440522002921521</v>
      </c>
      <c r="AX655" s="36"/>
      <c r="AY655" s="37"/>
      <c r="AZ655" s="42">
        <f>1/(1+EXP(-AZ654))</f>
        <v>0.88819960499490913</v>
      </c>
      <c r="BA655" s="42">
        <f t="shared" ref="BA655" si="4514">1/(1+EXP(-BA654))</f>
        <v>0.10794774594293596</v>
      </c>
      <c r="BB655" s="36"/>
      <c r="BC655" s="37"/>
      <c r="BD655" s="42">
        <f>1/(1+EXP(-BD654))</f>
        <v>0.89041978625677254</v>
      </c>
      <c r="BE655" s="42">
        <f t="shared" ref="BE655" si="4515">1/(1+EXP(-BE654))</f>
        <v>0.10097532985539087</v>
      </c>
      <c r="BF655" s="36"/>
      <c r="BG655" s="37"/>
      <c r="BH655" s="42">
        <f>1/(1+EXP(-BH654))</f>
        <v>0.86591354243727636</v>
      </c>
      <c r="BI655" s="42">
        <f t="shared" ref="BI655" si="4516">1/(1+EXP(-BI654))</f>
        <v>0.11555283872421776</v>
      </c>
      <c r="BJ655" s="36"/>
      <c r="BK655" s="37"/>
      <c r="BL655" s="42">
        <f>1/(1+EXP(-BL654))</f>
        <v>0.84953627806377485</v>
      </c>
      <c r="BM655" s="42">
        <f t="shared" ref="BM655" si="4517">1/(1+EXP(-BM654))</f>
        <v>0.15058427943901206</v>
      </c>
      <c r="BN655" s="36"/>
      <c r="BO655" s="37"/>
      <c r="BP655" s="42">
        <f>1/(1+EXP(-BP654))</f>
        <v>0.82140069845104735</v>
      </c>
      <c r="BQ655" s="42">
        <f t="shared" ref="BQ655" si="4518">1/(1+EXP(-BQ654))</f>
        <v>0.20696703707606559</v>
      </c>
      <c r="BR655" s="36"/>
      <c r="BS655" s="37"/>
      <c r="BT655" s="42">
        <f>1/(1+EXP(-BT654))</f>
        <v>0.91655212598497182</v>
      </c>
      <c r="BU655" s="42">
        <f t="shared" ref="BU655" si="4519">1/(1+EXP(-BU654))</f>
        <v>7.4609145290038384E-2</v>
      </c>
      <c r="BV655" s="36"/>
      <c r="BW655" s="37"/>
      <c r="BX655" s="42">
        <f>1/(1+EXP(-BX654))</f>
        <v>0.86415257791336753</v>
      </c>
      <c r="BY655" s="42">
        <f t="shared" ref="BY655" si="4520">1/(1+EXP(-BY654))</f>
        <v>0.13709380620328035</v>
      </c>
      <c r="BZ655" s="36"/>
      <c r="CA655" s="37"/>
      <c r="CB655" s="42">
        <f>1/(1+EXP(-CB654))</f>
        <v>0.90526685235519133</v>
      </c>
      <c r="CC655" s="42">
        <f t="shared" ref="CC655" si="4521">1/(1+EXP(-CC654))</f>
        <v>8.5665450762815024E-2</v>
      </c>
      <c r="CD655" s="36"/>
      <c r="CE655" s="37"/>
      <c r="CF655" s="42">
        <f>1/(1+EXP(-CF654))</f>
        <v>0.91674309520251163</v>
      </c>
      <c r="CG655" s="42">
        <f t="shared" ref="CG655" si="4522">1/(1+EXP(-CG654))</f>
        <v>6.9937867611287313E-2</v>
      </c>
      <c r="CH655" s="36"/>
      <c r="CI655" s="37"/>
      <c r="CJ655" s="42">
        <f>1/(1+EXP(-CJ654))</f>
        <v>0.89744498625551117</v>
      </c>
      <c r="CK655" s="42">
        <f t="shared" ref="CK655" si="4523">1/(1+EXP(-CK654))</f>
        <v>9.8995107463327722E-2</v>
      </c>
      <c r="CL655" s="36"/>
      <c r="CM655" s="37"/>
      <c r="CN655" s="42">
        <f>1/(1+EXP(-CN654))</f>
        <v>0.89591719272518866</v>
      </c>
      <c r="CO655" s="42">
        <f t="shared" ref="CO655" si="4524">1/(1+EXP(-CO654))</f>
        <v>9.3273573248197558E-2</v>
      </c>
      <c r="CP655" s="36"/>
      <c r="CQ655" s="37"/>
      <c r="CR655" s="42">
        <f>1/(1+EXP(-CR654))</f>
        <v>0.91786622670637663</v>
      </c>
      <c r="CS655" s="42">
        <f t="shared" ref="CS655" si="4525">1/(1+EXP(-CS654))</f>
        <v>7.2642803411423262E-2</v>
      </c>
      <c r="CT655" s="36"/>
      <c r="CU655" s="37"/>
      <c r="CV655" s="42">
        <f>1/(1+EXP(-CV654))</f>
        <v>0.87572409552177666</v>
      </c>
      <c r="CW655" s="42">
        <f t="shared" ref="CW655" si="4526">1/(1+EXP(-CW654))</f>
        <v>0.11809819157656087</v>
      </c>
      <c r="CX655" s="36"/>
      <c r="CY655" s="37"/>
      <c r="CZ655" s="42">
        <f>1/(1+EXP(-CZ654))</f>
        <v>0.90701974980492794</v>
      </c>
      <c r="DA655" s="42">
        <f t="shared" ref="DA655" si="4527">1/(1+EXP(-DA654))</f>
        <v>8.1787721994009174E-2</v>
      </c>
      <c r="DB655" s="36"/>
      <c r="DC655" s="37"/>
      <c r="DD655" s="42">
        <f>1/(1+EXP(-DD654))</f>
        <v>0.91447580161529218</v>
      </c>
      <c r="DE655" s="42">
        <f t="shared" ref="DE655" si="4528">1/(1+EXP(-DE654))</f>
        <v>7.084077027425216E-2</v>
      </c>
      <c r="DF655" s="36"/>
      <c r="DG655" s="37"/>
      <c r="DH655" s="42">
        <f>1/(1+EXP(-DH654))</f>
        <v>0.90071750184752841</v>
      </c>
      <c r="DI655" s="42">
        <f t="shared" ref="DI655" si="4529">1/(1+EXP(-DI654))</f>
        <v>9.2536161698616864E-2</v>
      </c>
      <c r="DJ655" s="36"/>
      <c r="DK655" s="37"/>
      <c r="DL655" s="42">
        <f>1/(1+EXP(-DL654))</f>
        <v>0.89318971808906444</v>
      </c>
      <c r="DM655" s="42">
        <f t="shared" ref="DM655" si="4530">1/(1+EXP(-DM654))</f>
        <v>9.1722988578426895E-2</v>
      </c>
      <c r="DN655" s="36"/>
      <c r="DO655" s="37"/>
      <c r="DP655" s="42">
        <f>1/(1+EXP(-DP654))</f>
        <v>0.83854475971969611</v>
      </c>
      <c r="DQ655" s="42">
        <f t="shared" ref="DQ655" si="4531">1/(1+EXP(-DQ654))</f>
        <v>0.14699765214934418</v>
      </c>
      <c r="DR655" s="36"/>
      <c r="DS655" s="37"/>
      <c r="DT655" s="42">
        <f>1/(1+EXP(-DT654))</f>
        <v>0.89264754717202999</v>
      </c>
      <c r="DU655" s="42">
        <f t="shared" ref="DU655" si="4532">1/(1+EXP(-DU654))</f>
        <v>9.0876800908652244E-2</v>
      </c>
      <c r="DV655" s="36"/>
      <c r="DW655" s="37"/>
      <c r="DX655" s="42">
        <f>1/(1+EXP(-DX654))</f>
        <v>0.89983635386183758</v>
      </c>
      <c r="DY655" s="42">
        <f t="shared" ref="DY655" si="4533">1/(1+EXP(-DY654))</f>
        <v>7.8548635054273133E-2</v>
      </c>
      <c r="DZ655" s="36"/>
      <c r="EA655" s="37"/>
      <c r="EB655" s="42">
        <f>1/(1+EXP(-EB654))</f>
        <v>0.8897049739050702</v>
      </c>
      <c r="EC655" s="42">
        <f t="shared" ref="EC655" si="4534">1/(1+EXP(-EC654))</f>
        <v>9.9288153011413666E-2</v>
      </c>
      <c r="ED655" s="36"/>
      <c r="EE655" s="37"/>
      <c r="EF655" s="42">
        <f>1/(1+EXP(-EF654))</f>
        <v>0.86030562184339321</v>
      </c>
      <c r="EG655" s="42">
        <f t="shared" ref="EG655" si="4535">1/(1+EXP(-EG654))</f>
        <v>0.10896480096101269</v>
      </c>
      <c r="EH655" s="36"/>
      <c r="EI655" s="37"/>
      <c r="EJ655" s="42">
        <f>1/(1+EXP(-EJ654))</f>
        <v>3.2670053605980451E-2</v>
      </c>
      <c r="EK655" s="42">
        <f t="shared" ref="EK655" si="4536">1/(1+EXP(-EK654))</f>
        <v>0.96984900594236589</v>
      </c>
      <c r="EL655" s="36"/>
      <c r="EM655" s="37"/>
      <c r="EN655" s="42">
        <f>1/(1+EXP(-EN654))</f>
        <v>3.1288576879314106E-2</v>
      </c>
      <c r="EO655" s="42">
        <f t="shared" ref="EO655" si="4537">1/(1+EXP(-EO654))</f>
        <v>0.97214564435379391</v>
      </c>
      <c r="EP655" s="36"/>
      <c r="EQ655" s="37"/>
      <c r="ER655" s="42">
        <f>1/(1+EXP(-ER654))</f>
        <v>3.2670053605980451E-2</v>
      </c>
      <c r="ES655" s="42">
        <f t="shared" ref="ES655" si="4538">1/(1+EXP(-ES654))</f>
        <v>0.96984900594236589</v>
      </c>
      <c r="ET655" s="36"/>
      <c r="EU655" s="37"/>
      <c r="EV655" s="42">
        <f>1/(1+EXP(-EV654))</f>
        <v>4.6458636111419496E-2</v>
      </c>
      <c r="EW655" s="42">
        <f t="shared" ref="EW655" si="4539">1/(1+EXP(-EW654))</f>
        <v>0.95284977304514096</v>
      </c>
      <c r="EX655" s="36"/>
      <c r="EY655" s="37"/>
      <c r="EZ655" s="42">
        <f>1/(1+EXP(-EZ654))</f>
        <v>2.8763146981019783E-2</v>
      </c>
      <c r="FA655" s="42">
        <f t="shared" ref="FA655" si="4540">1/(1+EXP(-FA654))</f>
        <v>0.97307550447738989</v>
      </c>
      <c r="FB655" s="36"/>
      <c r="FC655" s="37"/>
      <c r="FD655" s="42">
        <f>1/(1+EXP(-FD654))</f>
        <v>4.2340441412283922E-2</v>
      </c>
      <c r="FE655" s="42">
        <f t="shared" ref="FE655" si="4541">1/(1+EXP(-FE654))</f>
        <v>0.95927682194908992</v>
      </c>
      <c r="FF655" s="36"/>
      <c r="FG655" s="37"/>
      <c r="FH655" s="42">
        <f>1/(1+EXP(-FH654))</f>
        <v>2.7503654401098202E-2</v>
      </c>
      <c r="FI655" s="42">
        <f t="shared" ref="FI655" si="4542">1/(1+EXP(-FI654))</f>
        <v>0.97481411011031127</v>
      </c>
      <c r="FJ655" s="36"/>
      <c r="FK655" s="37"/>
      <c r="FL655" s="42">
        <f>1/(1+EXP(-FL654))</f>
        <v>3.6694365510151573E-2</v>
      </c>
      <c r="FM655" s="42">
        <f t="shared" ref="FM655" si="4543">1/(1+EXP(-FM654))</f>
        <v>0.96271599502331495</v>
      </c>
      <c r="FN655" s="36"/>
      <c r="FO655" s="37"/>
      <c r="FP655" s="42">
        <f>1/(1+EXP(-FP654))</f>
        <v>7.7246465386796026E-2</v>
      </c>
      <c r="FQ655" s="42">
        <f t="shared" ref="FQ655" si="4544">1/(1+EXP(-FQ654))</f>
        <v>0.92080393930488025</v>
      </c>
      <c r="FR655" s="36"/>
      <c r="FS655" s="37"/>
      <c r="FT655" s="42">
        <f>1/(1+EXP(-FT654))</f>
        <v>5.359563954897386E-2</v>
      </c>
      <c r="FU655" s="42">
        <f t="shared" ref="FU655" si="4545">1/(1+EXP(-FU654))</f>
        <v>0.94710314602138845</v>
      </c>
      <c r="FV655" s="36"/>
      <c r="FW655" s="37"/>
      <c r="FX655" s="42">
        <f>1/(1+EXP(-FX654))</f>
        <v>8.207952552304279E-2</v>
      </c>
      <c r="FY655" s="42">
        <f t="shared" ref="FY655" si="4546">1/(1+EXP(-FY654))</f>
        <v>0.92062353679940934</v>
      </c>
      <c r="FZ655" s="36"/>
      <c r="GA655" s="37"/>
      <c r="GB655" s="42">
        <f>1/(1+EXP(-GB654))</f>
        <v>5.131786648379532E-2</v>
      </c>
      <c r="GC655" s="42">
        <f t="shared" ref="GC655" si="4547">1/(1+EXP(-GC654))</f>
        <v>0.95235137211702026</v>
      </c>
      <c r="GD655" s="36"/>
      <c r="GE655" s="37"/>
      <c r="GF655" s="42">
        <f>1/(1+EXP(-GF654))</f>
        <v>9.5929279704910039E-2</v>
      </c>
      <c r="GG655" s="42">
        <f t="shared" ref="GG655" si="4548">1/(1+EXP(-GG654))</f>
        <v>0.89427111203854925</v>
      </c>
      <c r="GH655" s="36"/>
      <c r="GI655" s="37"/>
      <c r="GJ655" s="42">
        <f>1/(1+EXP(-GJ654))</f>
        <v>7.1545529221513388E-2</v>
      </c>
      <c r="GK655" s="42">
        <f t="shared" ref="GK655" si="4549">1/(1+EXP(-GK654))</f>
        <v>0.9238163887547437</v>
      </c>
      <c r="GL655" s="36"/>
      <c r="GM655" s="37"/>
      <c r="GN655" s="42">
        <f>1/(1+EXP(-GN654))</f>
        <v>4.1870798090528891E-2</v>
      </c>
      <c r="GO655" s="42">
        <f t="shared" ref="GO655" si="4550">1/(1+EXP(-GO654))</f>
        <v>0.95515356207025459</v>
      </c>
      <c r="GP655" s="36"/>
      <c r="GQ655" s="37"/>
      <c r="GR655" s="42">
        <f>1/(1+EXP(-GR654))</f>
        <v>8.9035055995313972E-2</v>
      </c>
      <c r="GS655" s="42">
        <f t="shared" ref="GS655" si="4551">1/(1+EXP(-GS654))</f>
        <v>0.9019972561827494</v>
      </c>
      <c r="GT655" s="36"/>
      <c r="GU655" s="37"/>
      <c r="GV655" s="42">
        <f>1/(1+EXP(-GV654))</f>
        <v>3.1288576879314106E-2</v>
      </c>
      <c r="GW655" s="42">
        <f t="shared" ref="GW655" si="4552">1/(1+EXP(-GW654))</f>
        <v>0.97214564435379391</v>
      </c>
      <c r="GX655" s="36"/>
      <c r="GY655" s="37"/>
      <c r="GZ655" s="42">
        <f>1/(1+EXP(-GZ654))</f>
        <v>0.12597995893434352</v>
      </c>
      <c r="HA655" s="42">
        <f t="shared" ref="HA655" si="4553">1/(1+EXP(-HA654))</f>
        <v>0.87722170655774767</v>
      </c>
      <c r="HB655" s="36"/>
      <c r="HC655" s="37"/>
      <c r="HD655" s="42">
        <f>1/(1+EXP(-HD654))</f>
        <v>4.6846144979494124E-2</v>
      </c>
      <c r="HE655" s="42">
        <f t="shared" ref="HE655" si="4554">1/(1+EXP(-HE654))</f>
        <v>0.96544438699258284</v>
      </c>
      <c r="HF655" s="36"/>
      <c r="HG655" s="37"/>
      <c r="HH655" s="42">
        <f>1/(1+EXP(-HH654))</f>
        <v>3.767573924825679E-2</v>
      </c>
      <c r="HI655" s="42">
        <f t="shared" ref="HI655" si="4555">1/(1+EXP(-HI654))</f>
        <v>0.96648888115102149</v>
      </c>
      <c r="HJ655" s="36"/>
      <c r="HK655" s="37"/>
      <c r="HL655" s="42">
        <f>1/(1+EXP(-HL654))</f>
        <v>0.11597502583096464</v>
      </c>
      <c r="HM655" s="42">
        <f t="shared" ref="HM655" si="4556">1/(1+EXP(-HM654))</f>
        <v>0.90708223525189602</v>
      </c>
      <c r="HN655" s="36"/>
      <c r="HO655" s="37"/>
      <c r="HP655" s="42">
        <f>1/(1+EXP(-HP654))</f>
        <v>4.5640302266258391E-2</v>
      </c>
      <c r="HQ655" s="42">
        <f t="shared" ref="HQ655" si="4557">1/(1+EXP(-HQ654))</f>
        <v>0.96270858997510855</v>
      </c>
      <c r="HR655" s="36"/>
      <c r="HS655" s="37"/>
      <c r="HT655" s="42">
        <f>1/(1+EXP(-HT654))</f>
        <v>7.6535623473580075E-2</v>
      </c>
      <c r="HU655" s="42">
        <f t="shared" ref="HU655" si="4558">1/(1+EXP(-HU654))</f>
        <v>0.89227495497835385</v>
      </c>
      <c r="HV655" s="36"/>
      <c r="HW655" s="37"/>
      <c r="HX655" s="42">
        <f>1/(1+EXP(-HX654))</f>
        <v>4.8749343038133622E-2</v>
      </c>
      <c r="HY655" s="42">
        <f t="shared" ref="HY655" si="4559">1/(1+EXP(-HY654))</f>
        <v>0.96064899917358504</v>
      </c>
      <c r="HZ655" s="36"/>
      <c r="IA655" s="37"/>
      <c r="IB655" s="42">
        <f>1/(1+EXP(-IB654))</f>
        <v>4.5906268908956188E-2</v>
      </c>
      <c r="IC655" s="42">
        <f t="shared" ref="IC655" si="4560">1/(1+EXP(-IC654))</f>
        <v>0.94609580830359941</v>
      </c>
      <c r="ID655" s="36"/>
      <c r="IE655" s="37"/>
      <c r="IF655" s="42">
        <f>1/(1+EXP(-IF654))</f>
        <v>7.6410964058808054E-2</v>
      </c>
      <c r="IG655" s="42">
        <f t="shared" ref="IG655" si="4561">1/(1+EXP(-IG654))</f>
        <v>0.92783785671922125</v>
      </c>
      <c r="IH655" s="36"/>
      <c r="II655" s="37"/>
      <c r="IJ655" s="42">
        <f>1/(1+EXP(-IJ654))</f>
        <v>7.3945697435424507E-2</v>
      </c>
      <c r="IK655" s="42">
        <f t="shared" ref="IK655" si="4562">1/(1+EXP(-IK654))</f>
        <v>0.92379553948867432</v>
      </c>
      <c r="IL655" s="36"/>
      <c r="IM655" s="37"/>
      <c r="IN655" s="42">
        <f>1/(1+EXP(-IN654))</f>
        <v>6.9944717566526426E-2</v>
      </c>
      <c r="IO655" s="42">
        <f t="shared" ref="IO655" si="4563">1/(1+EXP(-IO654))</f>
        <v>0.93329779479445696</v>
      </c>
      <c r="IP655" s="36"/>
      <c r="IQ655" s="37"/>
      <c r="IR655" s="42">
        <f>1/(1+EXP(-IR654))</f>
        <v>4.7699201572997285E-2</v>
      </c>
      <c r="IS655" s="42">
        <f t="shared" ref="IS655" si="4564">1/(1+EXP(-IS654))</f>
        <v>0.95832420790678929</v>
      </c>
      <c r="IT655" s="36"/>
      <c r="IU655" s="37"/>
      <c r="IV655" s="42">
        <f>1/(1+EXP(-IV654))</f>
        <v>3.6541749559615672E-2</v>
      </c>
      <c r="IW655" s="42">
        <f t="shared" ref="IW655" si="4565">1/(1+EXP(-IW654))</f>
        <v>0.96198624410267974</v>
      </c>
      <c r="IX655" s="36"/>
      <c r="IY655" s="37"/>
      <c r="IZ655" s="42">
        <f>1/(1+EXP(-IZ654))</f>
        <v>0.59654129749310858</v>
      </c>
      <c r="JA655" s="42">
        <f t="shared" ref="JA655" si="4566">1/(1+EXP(-JA654))</f>
        <v>0.53495324956662749</v>
      </c>
      <c r="JB655" s="36"/>
      <c r="JC655" s="37"/>
      <c r="JD655" s="42">
        <f>1/(1+EXP(-JD654))</f>
        <v>0.50296747957278587</v>
      </c>
      <c r="JE655" s="42">
        <f t="shared" ref="JE655" si="4567">1/(1+EXP(-JE654))</f>
        <v>0.64677918161376047</v>
      </c>
      <c r="JF655" s="36"/>
      <c r="JG655" s="37"/>
    </row>
    <row r="656" spans="2:267" ht="18">
      <c r="B656" s="167"/>
      <c r="C656" s="170"/>
      <c r="D656" s="113">
        <f t="shared" ref="D656:F656" si="4568">D624-$F$6*D639</f>
        <v>0.58956643196890823</v>
      </c>
      <c r="E656" s="114">
        <f t="shared" si="4568"/>
        <v>-1.3916239768499654</v>
      </c>
      <c r="F656" s="115">
        <f t="shared" si="4568"/>
        <v>0.80870895194318781</v>
      </c>
      <c r="G656" s="31"/>
      <c r="H656" s="49"/>
      <c r="I656" s="191"/>
      <c r="J656" s="196"/>
      <c r="K656" s="94" t="s">
        <v>22</v>
      </c>
      <c r="L656" s="42">
        <f>L655*(1-L655)</f>
        <v>7.8080207935111376E-2</v>
      </c>
      <c r="M656" s="42">
        <f t="shared" ref="M656" si="4569">M655*(1-M655)</f>
        <v>7.0119257848480263E-2</v>
      </c>
      <c r="N656" s="36"/>
      <c r="O656" s="37"/>
      <c r="P656" s="42">
        <f>P655*(1-P655)</f>
        <v>7.7468501878711238E-2</v>
      </c>
      <c r="Q656" s="42">
        <f t="shared" ref="Q656" si="4570">Q655*(1-Q655)</f>
        <v>6.8633428396666626E-2</v>
      </c>
      <c r="R656" s="36"/>
      <c r="S656" s="37"/>
      <c r="T656" s="42">
        <f>T655*(1-T655)</f>
        <v>8.1930680898766609E-2</v>
      </c>
      <c r="U656" s="42">
        <f t="shared" ref="U656" si="4571">U655*(1-U655)</f>
        <v>7.1310508077739795E-2</v>
      </c>
      <c r="V656" s="36"/>
      <c r="W656" s="37"/>
      <c r="X656" s="42">
        <f>X655*(1-X655)</f>
        <v>8.8944191877220274E-2</v>
      </c>
      <c r="Y656" s="42">
        <f t="shared" ref="Y656" si="4572">Y655*(1-Y655)</f>
        <v>8.7321645633534853E-2</v>
      </c>
      <c r="Z656" s="36"/>
      <c r="AA656" s="37"/>
      <c r="AB656" s="42">
        <f>AB655*(1-AB655)</f>
        <v>9.6729269648698823E-2</v>
      </c>
      <c r="AC656" s="42">
        <f t="shared" ref="AC656" si="4573">AC655*(1-AC655)</f>
        <v>9.7033300307759113E-2</v>
      </c>
      <c r="AD656" s="36"/>
      <c r="AE656" s="37"/>
      <c r="AF656" s="42">
        <f>AF655*(1-AF655)</f>
        <v>9.2618612785096852E-2</v>
      </c>
      <c r="AG656" s="42">
        <f t="shared" ref="AG656" si="4574">AG655*(1-AG655)</f>
        <v>8.0862980451525734E-2</v>
      </c>
      <c r="AH656" s="36"/>
      <c r="AI656" s="37"/>
      <c r="AJ656" s="42">
        <f>AJ655*(1-AJ655)</f>
        <v>0.16590244406003493</v>
      </c>
      <c r="AK656" s="42">
        <f t="shared" ref="AK656" si="4575">AK655*(1-AK655)</f>
        <v>0.1331319966376712</v>
      </c>
      <c r="AL656" s="36"/>
      <c r="AM656" s="37"/>
      <c r="AN656" s="42">
        <f>AN655*(1-AN655)</f>
        <v>0.16265491894178666</v>
      </c>
      <c r="AO656" s="42">
        <f t="shared" ref="AO656" si="4576">AO655*(1-AO655)</f>
        <v>0.14800915248751795</v>
      </c>
      <c r="AP656" s="36"/>
      <c r="AQ656" s="37"/>
      <c r="AR656" s="42">
        <f>AR655*(1-AR655)</f>
        <v>0.10259153447175998</v>
      </c>
      <c r="AS656" s="42">
        <f t="shared" ref="AS656" si="4577">AS655*(1-AS655)</f>
        <v>0.10484547449944756</v>
      </c>
      <c r="AT656" s="36"/>
      <c r="AU656" s="37"/>
      <c r="AV656" s="42">
        <f>AV655*(1-AV655)</f>
        <v>0.12261847932471417</v>
      </c>
      <c r="AW656" s="42">
        <f t="shared" ref="AW656" si="4578">AW655*(1-AW655)</f>
        <v>0.1233011638831418</v>
      </c>
      <c r="AX656" s="36"/>
      <c r="AY656" s="37"/>
      <c r="AZ656" s="42">
        <f>AZ655*(1-AZ655)</f>
        <v>9.9301066681796515E-2</v>
      </c>
      <c r="BA656" s="42">
        <f t="shared" ref="BA656" si="4579">BA655*(1-BA655)</f>
        <v>9.629503008877531E-2</v>
      </c>
      <c r="BB656" s="36"/>
      <c r="BC656" s="37"/>
      <c r="BD656" s="42">
        <f>BD655*(1-BD655)</f>
        <v>9.7572390499216038E-2</v>
      </c>
      <c r="BE656" s="42">
        <f t="shared" ref="BE656" si="4580">BE655*(1-BE655)</f>
        <v>9.0779312615985888E-2</v>
      </c>
      <c r="BF656" s="36"/>
      <c r="BG656" s="37"/>
      <c r="BH656" s="42">
        <f>BH655*(1-BH655)</f>
        <v>0.11610727946100355</v>
      </c>
      <c r="BI656" s="42">
        <f t="shared" ref="BI656" si="4581">BI655*(1-BI655)</f>
        <v>0.10220038018699268</v>
      </c>
      <c r="BJ656" s="36"/>
      <c r="BK656" s="37"/>
      <c r="BL656" s="42">
        <f>BL655*(1-BL655)</f>
        <v>0.12782439031732346</v>
      </c>
      <c r="BM656" s="42">
        <f t="shared" ref="BM656" si="4582">BM655*(1-BM655)</f>
        <v>0.1279086542248456</v>
      </c>
      <c r="BN656" s="36"/>
      <c r="BO656" s="37"/>
      <c r="BP656" s="42">
        <f>BP655*(1-BP655)</f>
        <v>0.14670159103517894</v>
      </c>
      <c r="BQ656" s="42">
        <f t="shared" ref="BQ656" si="4583">BQ655*(1-BQ655)</f>
        <v>0.16413168264002009</v>
      </c>
      <c r="BR656" s="36"/>
      <c r="BS656" s="37"/>
      <c r="BT656" s="42">
        <f>BT655*(1-BT655)</f>
        <v>7.6484326337400169E-2</v>
      </c>
      <c r="BU656" s="42">
        <f t="shared" ref="BU656" si="4584">BU655*(1-BU655)</f>
        <v>6.9042620729128326E-2</v>
      </c>
      <c r="BV656" s="36"/>
      <c r="BW656" s="37"/>
      <c r="BX656" s="42">
        <f>BX655*(1-BX655)</f>
        <v>0.1173928999990488</v>
      </c>
      <c r="BY656" s="42">
        <f t="shared" ref="BY656" si="4585">BY655*(1-BY655)</f>
        <v>0.11829909450397776</v>
      </c>
      <c r="BZ656" s="36"/>
      <c r="CA656" s="37"/>
      <c r="CB656" s="42">
        <f>CB655*(1-CB655)</f>
        <v>8.5758778382115555E-2</v>
      </c>
      <c r="CC656" s="42">
        <f t="shared" ref="CC656" si="4586">CC655*(1-CC655)</f>
        <v>7.8326881308418736E-2</v>
      </c>
      <c r="CD656" s="36"/>
      <c r="CE656" s="37"/>
      <c r="CF656" s="42">
        <f>CF655*(1-CF655)</f>
        <v>7.6325192601030337E-2</v>
      </c>
      <c r="CG656" s="42">
        <f t="shared" ref="CG656" si="4587">CG655*(1-CG655)</f>
        <v>6.5046562285273363E-2</v>
      </c>
      <c r="CH656" s="36"/>
      <c r="CI656" s="37"/>
      <c r="CJ656" s="42">
        <f>CJ655*(1-CJ655)</f>
        <v>9.2037482900356543E-2</v>
      </c>
      <c r="CK656" s="42">
        <f t="shared" ref="CK656" si="4588">CK655*(1-CK655)</f>
        <v>8.9195076161651912E-2</v>
      </c>
      <c r="CL656" s="36"/>
      <c r="CM656" s="37"/>
      <c r="CN656" s="42">
        <f>CN655*(1-CN655)</f>
        <v>9.3249576504605816E-2</v>
      </c>
      <c r="CO656" s="42">
        <f t="shared" ref="CO656" si="4589">CO655*(1-CO655)</f>
        <v>8.4573613781710688E-2</v>
      </c>
      <c r="CP656" s="36"/>
      <c r="CQ656" s="37"/>
      <c r="CR656" s="42">
        <f>CR655*(1-CR655)</f>
        <v>7.5387816578175046E-2</v>
      </c>
      <c r="CS656" s="42">
        <f t="shared" ref="CS656" si="4590">CS655*(1-CS655)</f>
        <v>6.7365826523952579E-2</v>
      </c>
      <c r="CT656" s="36"/>
      <c r="CU656" s="37"/>
      <c r="CV656" s="42">
        <f>CV655*(1-CV655)</f>
        <v>0.10883140404434286</v>
      </c>
      <c r="CW656" s="42">
        <f t="shared" ref="CW656" si="4591">CW655*(1-CW655)</f>
        <v>0.10415100872290679</v>
      </c>
      <c r="CX656" s="36"/>
      <c r="CY656" s="37"/>
      <c r="CZ656" s="42">
        <f>CZ655*(1-CZ655)</f>
        <v>8.4334923268733861E-2</v>
      </c>
      <c r="DA656" s="42">
        <f t="shared" ref="DA656" si="4592">DA655*(1-DA655)</f>
        <v>7.5098490525039835E-2</v>
      </c>
      <c r="DB656" s="36"/>
      <c r="DC656" s="37"/>
      <c r="DD656" s="42">
        <f>DD655*(1-DD655)</f>
        <v>7.8209809875360956E-2</v>
      </c>
      <c r="DE656" s="42">
        <f t="shared" ref="DE656" si="4593">DE655*(1-DE655)</f>
        <v>6.582235554120279E-2</v>
      </c>
      <c r="DF656" s="36"/>
      <c r="DG656" s="37"/>
      <c r="DH656" s="42">
        <f>DH655*(1-DH655)</f>
        <v>8.9425483713076057E-2</v>
      </c>
      <c r="DI656" s="42">
        <f t="shared" ref="DI656" si="4594">DI655*(1-DI655)</f>
        <v>8.3973220476704288E-2</v>
      </c>
      <c r="DJ656" s="36"/>
      <c r="DK656" s="37"/>
      <c r="DL656" s="42">
        <f>DL655*(1-DL655)</f>
        <v>9.5401845589042022E-2</v>
      </c>
      <c r="DM656" s="42">
        <f t="shared" ref="DM656" si="4595">DM655*(1-DM655)</f>
        <v>8.3309881944668665E-2</v>
      </c>
      <c r="DN656" s="36"/>
      <c r="DO656" s="37"/>
      <c r="DP656" s="42">
        <f>DP655*(1-DP655)</f>
        <v>0.13538744566633323</v>
      </c>
      <c r="DQ656" s="42">
        <f t="shared" ref="DQ656" si="4596">DQ655*(1-DQ655)</f>
        <v>0.12538934241192459</v>
      </c>
      <c r="DR656" s="36"/>
      <c r="DS656" s="37"/>
      <c r="DT656" s="42">
        <f>DT655*(1-DT655)</f>
        <v>9.5827903699788483E-2</v>
      </c>
      <c r="DU656" s="42">
        <f t="shared" ref="DU656" si="4597">DU655*(1-DU655)</f>
        <v>8.2618207965261425E-2</v>
      </c>
      <c r="DV656" s="36"/>
      <c r="DW656" s="37"/>
      <c r="DX656" s="42">
        <f>DX655*(1-DX655)</f>
        <v>9.0130890130471403E-2</v>
      </c>
      <c r="DY656" s="42">
        <f t="shared" ref="DY656" si="4598">DY655*(1-DY655)</f>
        <v>7.2378746985383755E-2</v>
      </c>
      <c r="DZ656" s="36"/>
      <c r="EA656" s="37"/>
      <c r="EB656" s="42">
        <f>EB655*(1-EB655)</f>
        <v>9.8130033313648557E-2</v>
      </c>
      <c r="EC656" s="42">
        <f t="shared" ref="EC656" si="4599">EC655*(1-EC655)</f>
        <v>8.9430015682995773E-2</v>
      </c>
      <c r="ED656" s="36"/>
      <c r="EE656" s="37"/>
      <c r="EF656" s="42">
        <f>EF655*(1-EF655)</f>
        <v>0.12017985886804573</v>
      </c>
      <c r="EG656" s="42">
        <f t="shared" ref="EG656" si="4600">EG655*(1-EG655)</f>
        <v>9.7091473112539572E-2</v>
      </c>
      <c r="EH656" s="36"/>
      <c r="EI656" s="37"/>
      <c r="EJ656" s="42">
        <f>EJ655*(1-EJ655)</f>
        <v>3.1602721203362813E-2</v>
      </c>
      <c r="EK656" s="42">
        <f t="shared" ref="EK656" si="4601">EK655*(1-EK655)</f>
        <v>2.9241911614970618E-2</v>
      </c>
      <c r="EL656" s="36"/>
      <c r="EM656" s="37"/>
      <c r="EN656" s="42">
        <f>EN655*(1-EN655)</f>
        <v>3.0309601836181359E-2</v>
      </c>
      <c r="EO656" s="42">
        <f t="shared" ref="EO656" si="4602">EO655*(1-EO655)</f>
        <v>2.7078490517740753E-2</v>
      </c>
      <c r="EP656" s="36"/>
      <c r="EQ656" s="37"/>
      <c r="ER656" s="42">
        <f>ER655*(1-ER655)</f>
        <v>3.1602721203362813E-2</v>
      </c>
      <c r="ES656" s="42">
        <f t="shared" ref="ES656" si="4603">ES655*(1-ES655)</f>
        <v>2.9241911614970618E-2</v>
      </c>
      <c r="ET656" s="36"/>
      <c r="EU656" s="37"/>
      <c r="EV656" s="42">
        <f>EV655*(1-EV655)</f>
        <v>4.4300231242086201E-2</v>
      </c>
      <c r="EW656" s="42">
        <f t="shared" ref="EW656" si="4604">EW655*(1-EW655)</f>
        <v>4.4927083052964327E-2</v>
      </c>
      <c r="EX656" s="36"/>
      <c r="EY656" s="37"/>
      <c r="EZ656" s="42">
        <f>EZ655*(1-EZ655)</f>
        <v>2.7935828356768035E-2</v>
      </c>
      <c r="FA656" s="42">
        <f t="shared" ref="FA656" si="4605">FA655*(1-FA655)</f>
        <v>2.6199567063463061E-2</v>
      </c>
      <c r="FB656" s="36"/>
      <c r="FC656" s="37"/>
      <c r="FD656" s="42">
        <f>FD655*(1-FD655)</f>
        <v>4.0547728433296876E-2</v>
      </c>
      <c r="FE656" s="42">
        <f t="shared" ref="FE656" si="4606">FE655*(1-FE655)</f>
        <v>3.9064800820343956E-2</v>
      </c>
      <c r="FF656" s="36"/>
      <c r="FG656" s="37"/>
      <c r="FH656" s="42">
        <f>FH655*(1-FH655)</f>
        <v>2.6747203395683154E-2</v>
      </c>
      <c r="FI656" s="42">
        <f t="shared" ref="FI656" si="4607">FI655*(1-FI655)</f>
        <v>2.4551560840153204E-2</v>
      </c>
      <c r="FJ656" s="36"/>
      <c r="FK656" s="37"/>
      <c r="FL656" s="42">
        <f>FL655*(1-FL655)</f>
        <v>3.5347889049958968E-2</v>
      </c>
      <c r="FM656" s="42">
        <f t="shared" ref="FM656" si="4608">FM655*(1-FM655)</f>
        <v>3.5893907949583574E-2</v>
      </c>
      <c r="FN656" s="36"/>
      <c r="FO656" s="37"/>
      <c r="FP656" s="42">
        <f>FP655*(1-FP655)</f>
        <v>7.1279448972042553E-2</v>
      </c>
      <c r="FQ656" s="42">
        <f t="shared" ref="FQ656" si="4609">FQ655*(1-FQ655)</f>
        <v>7.2924044665494667E-2</v>
      </c>
      <c r="FR656" s="36"/>
      <c r="FS656" s="37"/>
      <c r="FT656" s="42">
        <f>FT655*(1-FT655)</f>
        <v>5.0723146970310329E-2</v>
      </c>
      <c r="FU656" s="42">
        <f t="shared" ref="FU656" si="4610">FU655*(1-FU655)</f>
        <v>5.0098776817776997E-2</v>
      </c>
      <c r="FV656" s="36"/>
      <c r="FW656" s="37"/>
      <c r="FX656" s="42">
        <f>FX655*(1-FX655)</f>
        <v>7.5342477012954961E-2</v>
      </c>
      <c r="FY656" s="42">
        <f t="shared" ref="FY656" si="4611">FY655*(1-FY655)</f>
        <v>7.3075840290355937E-2</v>
      </c>
      <c r="FZ656" s="36"/>
      <c r="GA656" s="37"/>
      <c r="GB656" s="42">
        <f>GB655*(1-GB655)</f>
        <v>4.8684343063346673E-2</v>
      </c>
      <c r="GC656" s="42">
        <f t="shared" ref="GC656" si="4612">GC655*(1-GC655)</f>
        <v>4.5378236143849067E-2</v>
      </c>
      <c r="GD656" s="36"/>
      <c r="GE656" s="37"/>
      <c r="GF656" s="42">
        <f>GF655*(1-GF655)</f>
        <v>8.6726853000207174E-2</v>
      </c>
      <c r="GG656" s="42">
        <f t="shared" ref="GG656" si="4613">GG655*(1-GG655)</f>
        <v>9.455029021188574E-2</v>
      </c>
      <c r="GH656" s="36"/>
      <c r="GI656" s="37"/>
      <c r="GJ656" s="42">
        <f>GJ655*(1-GJ655)</f>
        <v>6.6426766469926957E-2</v>
      </c>
      <c r="GK656" s="42">
        <f t="shared" ref="GK656" si="4614">GK655*(1-GK655)</f>
        <v>7.0379668622887956E-2</v>
      </c>
      <c r="GL656" s="36"/>
      <c r="GM656" s="37"/>
      <c r="GN656" s="42">
        <f>GN655*(1-GN655)</f>
        <v>4.0117634357791053E-2</v>
      </c>
      <c r="GO656" s="42">
        <f t="shared" ref="GO656" si="4615">GO655*(1-GO655)</f>
        <v>4.2835234934758902E-2</v>
      </c>
      <c r="GP656" s="36"/>
      <c r="GQ656" s="37"/>
      <c r="GR656" s="42">
        <f>GR655*(1-GR655)</f>
        <v>8.1107814799225283E-2</v>
      </c>
      <c r="GS656" s="42">
        <f t="shared" ref="GS656" si="4616">GS655*(1-GS655)</f>
        <v>8.8398206021540957E-2</v>
      </c>
      <c r="GT656" s="36"/>
      <c r="GU656" s="37"/>
      <c r="GV656" s="42">
        <f>GV655*(1-GV655)</f>
        <v>3.0309601836181359E-2</v>
      </c>
      <c r="GW656" s="42">
        <f t="shared" ref="GW656" si="4617">GW655*(1-GW655)</f>
        <v>2.7078490517740753E-2</v>
      </c>
      <c r="GX656" s="36"/>
      <c r="GY656" s="37"/>
      <c r="GZ656" s="42">
        <f>GZ655*(1-GZ655)</f>
        <v>0.11010900888124464</v>
      </c>
      <c r="HA656" s="42">
        <f t="shared" ref="HA656" si="4618">HA655*(1-HA655)</f>
        <v>0.10770378410166051</v>
      </c>
      <c r="HB656" s="36"/>
      <c r="HC656" s="37"/>
      <c r="HD656" s="42">
        <f>HD655*(1-HD655)</f>
        <v>4.4651583680054341E-2</v>
      </c>
      <c r="HE656" s="42">
        <f t="shared" ref="HE656" si="4619">HE655*(1-HE655)</f>
        <v>3.3361522617098786E-2</v>
      </c>
      <c r="HF656" s="36"/>
      <c r="HG656" s="37"/>
      <c r="HH656" s="42">
        <f>HH655*(1-HH655)</f>
        <v>3.6256277920354157E-2</v>
      </c>
      <c r="HI656" s="42">
        <f t="shared" ref="HI656" si="4620">HI655*(1-HI655)</f>
        <v>3.2388123762468142E-2</v>
      </c>
      <c r="HJ656" s="36"/>
      <c r="HK656" s="37"/>
      <c r="HL656" s="42">
        <f>HL655*(1-HL655)</f>
        <v>0.10252481921447172</v>
      </c>
      <c r="HM656" s="42">
        <f t="shared" ref="HM656" si="4621">HM655*(1-HM655)</f>
        <v>8.4284053742319981E-2</v>
      </c>
      <c r="HN656" s="36"/>
      <c r="HO656" s="37"/>
      <c r="HP656" s="42">
        <f>HP655*(1-HP655)</f>
        <v>4.3557265075302963E-2</v>
      </c>
      <c r="HQ656" s="42">
        <f t="shared" ref="HQ656" si="4622">HQ655*(1-HQ655)</f>
        <v>3.5900760763246872E-2</v>
      </c>
      <c r="HR656" s="36"/>
      <c r="HS656" s="37"/>
      <c r="HT656" s="42">
        <f>HT655*(1-HT655)</f>
        <v>7.0677921813090447E-2</v>
      </c>
      <c r="HU656" s="42">
        <f t="shared" ref="HU656" si="4623">HU655*(1-HU655)</f>
        <v>9.6120359696730454E-2</v>
      </c>
      <c r="HV656" s="36"/>
      <c r="HW656" s="37"/>
      <c r="HX656" s="42">
        <f>HX655*(1-HX655)</f>
        <v>4.6372844591483997E-2</v>
      </c>
      <c r="HY656" s="42">
        <f t="shared" ref="HY656" si="4624">HY655*(1-HY655)</f>
        <v>3.7802499560374452E-2</v>
      </c>
      <c r="HZ656" s="36"/>
      <c r="IA656" s="37"/>
      <c r="IB656" s="42">
        <f>IB655*(1-IB655)</f>
        <v>4.3798883383814789E-2</v>
      </c>
      <c r="IC656" s="42">
        <f t="shared" ref="IC656" si="4625">IC655*(1-IC655)</f>
        <v>5.099852981395829E-2</v>
      </c>
      <c r="ID656" s="36"/>
      <c r="IE656" s="37"/>
      <c r="IF656" s="42">
        <f>IF655*(1-IF655)</f>
        <v>7.0572328630411588E-2</v>
      </c>
      <c r="IG656" s="42">
        <f t="shared" ref="IG656" si="4626">IG655*(1-IG655)</f>
        <v>6.6954768357903108E-2</v>
      </c>
      <c r="IH656" s="36"/>
      <c r="II656" s="37"/>
      <c r="IJ656" s="42">
        <f>IJ655*(1-IJ655)</f>
        <v>6.8477731266213163E-2</v>
      </c>
      <c r="IK656" s="42">
        <f t="shared" ref="IK656" si="4627">IK655*(1-IK655)</f>
        <v>7.0397340709503486E-2</v>
      </c>
      <c r="IL656" s="36"/>
      <c r="IM656" s="37"/>
      <c r="IN656" s="42">
        <f>IN655*(1-IN655)</f>
        <v>6.5052454051065273E-2</v>
      </c>
      <c r="IO656" s="42">
        <f t="shared" ref="IO656" si="4628">IO655*(1-IO655)</f>
        <v>6.2253021026260666E-2</v>
      </c>
      <c r="IP656" s="36"/>
      <c r="IQ656" s="37"/>
      <c r="IR656" s="42">
        <f>IR655*(1-IR655)</f>
        <v>4.5423987742295856E-2</v>
      </c>
      <c r="IS656" s="42">
        <f t="shared" ref="IS656" si="4629">IS655*(1-IS655)</f>
        <v>3.9938920446614179E-2</v>
      </c>
      <c r="IT656" s="36"/>
      <c r="IU656" s="37"/>
      <c r="IV656" s="42">
        <f>IV655*(1-IV655)</f>
        <v>3.5206450098737997E-2</v>
      </c>
      <c r="IW656" s="42">
        <f t="shared" ref="IW656" si="4630">IW655*(1-IW655)</f>
        <v>3.6568710259899204E-2</v>
      </c>
      <c r="IX656" s="36"/>
      <c r="IY656" s="37"/>
      <c r="IZ656" s="42">
        <f>IZ655*(1-IZ655)</f>
        <v>0.2406797778783471</v>
      </c>
      <c r="JA656" s="42">
        <f t="shared" ref="JA656" si="4631">JA655*(1-JA655)</f>
        <v>0.24877827034473304</v>
      </c>
      <c r="JB656" s="36"/>
      <c r="JC656" s="37"/>
      <c r="JD656" s="42">
        <f>JD655*(1-JD655)</f>
        <v>0.2499911940649851</v>
      </c>
      <c r="JE656" s="42">
        <f t="shared" ref="JE656" si="4632">JE655*(1-JE655)</f>
        <v>0.22845587184479471</v>
      </c>
      <c r="JF656" s="36"/>
      <c r="JG656" s="37"/>
    </row>
    <row r="657" spans="2:267">
      <c r="B657" s="167"/>
      <c r="C657" s="171"/>
      <c r="D657" s="113">
        <f t="shared" ref="D657:F657" si="4633">D625-$F$6*D640</f>
        <v>0.1263292148462401</v>
      </c>
      <c r="E657" s="114">
        <f t="shared" si="4633"/>
        <v>1.0675262792612779</v>
      </c>
      <c r="F657" s="115">
        <f t="shared" si="4633"/>
        <v>-1.2253933493359042</v>
      </c>
      <c r="G657" s="32"/>
      <c r="H657" s="49"/>
      <c r="I657" s="191"/>
      <c r="J657" s="99" t="s">
        <v>20</v>
      </c>
      <c r="K657" s="145"/>
      <c r="L657" s="100">
        <f>((O$7-L655)^2+(O$8-M655)^2)/2</f>
        <v>6.5224594879661592E-3</v>
      </c>
      <c r="M657" s="36"/>
      <c r="N657" s="36"/>
      <c r="O657" s="37"/>
      <c r="P657" s="100">
        <f>((S$7-P655)^2+(S$8-Q655)^2)/2</f>
        <v>6.3287077401331972E-3</v>
      </c>
      <c r="Q657" s="36"/>
      <c r="R657" s="36"/>
      <c r="S657" s="37"/>
      <c r="T657" s="100">
        <f>((W$7-T655)^2+(W$8-U655)^2)/2</f>
        <v>7.0397148692598905E-3</v>
      </c>
      <c r="U657" s="36"/>
      <c r="V657" s="36"/>
      <c r="W657" s="37"/>
      <c r="X657" s="100">
        <f>((AA$7-X655)^2+(AA$8-Y655)^2)/2</f>
        <v>9.5412621391458008E-3</v>
      </c>
      <c r="Y657" s="36"/>
      <c r="Z657" s="36"/>
      <c r="AA657" s="37"/>
      <c r="AB657" s="100">
        <f>((AE$7-AB655)^2+(AE$8-AC655)^2)/2</f>
        <v>1.1814897902913941E-2</v>
      </c>
      <c r="AC657" s="36"/>
      <c r="AD657" s="36"/>
      <c r="AE657" s="37"/>
      <c r="AF657" s="100">
        <f>((AI$7-AF655)^2+(AI$8-AG655)^2)/2</f>
        <v>9.2712313860511056E-3</v>
      </c>
      <c r="AG657" s="36"/>
      <c r="AH657" s="36"/>
      <c r="AI657" s="37"/>
      <c r="AJ657" s="100">
        <f>((AM$7-AJ655)^2+(AM$8-AK655)^2)/2</f>
        <v>3.4555073999810004E-2</v>
      </c>
      <c r="AK657" s="36"/>
      <c r="AL657" s="36"/>
      <c r="AM657" s="37"/>
      <c r="AN657" s="100">
        <f>((AQ$7-AN655)^2+(AQ$8-AO655)^2)/2</f>
        <v>3.7216928436666713E-2</v>
      </c>
      <c r="AO657" s="36"/>
      <c r="AP657" s="36"/>
      <c r="AQ657" s="37"/>
      <c r="AR657" s="100">
        <f>((AU$7-AR655)^2+(AU$8-AS655)^2)/2</f>
        <v>1.3816693337148769E-2</v>
      </c>
      <c r="AS657" s="36"/>
      <c r="AT657" s="36"/>
      <c r="AU657" s="37"/>
      <c r="AV657" s="100">
        <f>((AY$7-AV655)^2+(AY$8-AW655)^2)/2</f>
        <v>2.0613539227724943E-2</v>
      </c>
      <c r="AW657" s="36"/>
      <c r="AX657" s="36"/>
      <c r="AY657" s="37"/>
      <c r="AZ657" s="100">
        <f>((BC$7-AZ655)^2+(BC$8-BA655)^2)/2</f>
        <v>1.2076022088727496E-2</v>
      </c>
      <c r="BA657" s="36"/>
      <c r="BB657" s="36"/>
      <c r="BC657" s="37"/>
      <c r="BD657" s="100">
        <f>((BG$7-BD655)^2+(BG$8-BE655)^2)/2</f>
        <v>1.1101920241708203E-2</v>
      </c>
      <c r="BE657" s="36"/>
      <c r="BF657" s="36"/>
      <c r="BG657" s="37"/>
      <c r="BH657" s="100">
        <f>((BK$7-BH655)^2+(BK$8-BI655)^2)/2</f>
        <v>1.5665818319472582E-2</v>
      </c>
      <c r="BI657" s="36"/>
      <c r="BJ657" s="36"/>
      <c r="BK657" s="37"/>
      <c r="BL657" s="100">
        <f>((BO$7-BL655)^2+(BO$8-BM655)^2)/2</f>
        <v>2.2657478416534076E-2</v>
      </c>
      <c r="BM657" s="36"/>
      <c r="BN657" s="36"/>
      <c r="BO657" s="37"/>
      <c r="BP657" s="100">
        <f>((BS$7-BP655)^2+(BS$8-BQ655)^2)/2</f>
        <v>3.7366532474909619E-2</v>
      </c>
      <c r="BQ657" s="36"/>
      <c r="BR657" s="36"/>
      <c r="BS657" s="37"/>
      <c r="BT657" s="100">
        <f>((BW$7-BT655)^2+(BW$8-BU655)^2)/2</f>
        <v>6.2650361192690355E-3</v>
      </c>
      <c r="BU657" s="36"/>
      <c r="BV657" s="36"/>
      <c r="BW657" s="37"/>
      <c r="BX657" s="100">
        <f>((CA$7-BX655)^2+(CA$8-BY655)^2)/2</f>
        <v>1.8624616893443136E-2</v>
      </c>
      <c r="BY657" s="36"/>
      <c r="BZ657" s="36"/>
      <c r="CA657" s="37"/>
      <c r="CB657" s="100">
        <f>((CE$7-CB655)^2+(CE$8-CC655)^2)/2</f>
        <v>8.1564693585447021E-3</v>
      </c>
      <c r="CC657" s="36"/>
      <c r="CD657" s="36"/>
      <c r="CE657" s="37"/>
      <c r="CF657" s="100">
        <f>((CI$7-CF655)^2+(CI$8-CG655)^2)/2</f>
        <v>5.9115087612359972E-3</v>
      </c>
      <c r="CG657" s="36"/>
      <c r="CH657" s="36"/>
      <c r="CI657" s="37"/>
      <c r="CJ657" s="100">
        <f>((CM$7-CJ655)^2+(CM$8-CK655)^2)/2</f>
        <v>1.015878107290405E-2</v>
      </c>
      <c r="CK657" s="36"/>
      <c r="CL657" s="36"/>
      <c r="CM657" s="37"/>
      <c r="CN657" s="100">
        <f>((CQ$7-CN655)^2+(CQ$8-CO655)^2)/2</f>
        <v>9.7665951183461969E-3</v>
      </c>
      <c r="CO657" s="36"/>
      <c r="CP657" s="36"/>
      <c r="CQ657" s="37"/>
      <c r="CR657" s="100">
        <f>((CU$7-CR655)^2+(CU$8-CS655)^2)/2</f>
        <v>6.011466801459503E-3</v>
      </c>
      <c r="CS657" s="36"/>
      <c r="CT657" s="36"/>
      <c r="CU657" s="37"/>
      <c r="CV657" s="100">
        <f>((CY$7-CV655)^2+(CY$8-CW655)^2)/2</f>
        <v>1.4695841643767284E-2</v>
      </c>
      <c r="CW657" s="36"/>
      <c r="CX657" s="36"/>
      <c r="CY657" s="37"/>
      <c r="CZ657" s="100">
        <f>((DC$7-CZ655)^2+(DC$8-DA655)^2)/2</f>
        <v>7.667279197653764E-3</v>
      </c>
      <c r="DA657" s="36"/>
      <c r="DB657" s="36"/>
      <c r="DC657" s="37"/>
      <c r="DD657" s="100">
        <f>((DG$7-DD655)^2+(DG$8-DE655)^2)/2</f>
        <v>6.166401621198114E-3</v>
      </c>
      <c r="DE657" s="36"/>
      <c r="DF657" s="36"/>
      <c r="DG657" s="37"/>
      <c r="DH657" s="100">
        <f>((DK$7-DH655)^2+(DK$8-DI655)^2)/2</f>
        <v>9.2099778306540467E-3</v>
      </c>
      <c r="DI657" s="36"/>
      <c r="DJ657" s="36"/>
      <c r="DK657" s="37"/>
      <c r="DL657" s="100">
        <f>((DO$7-DL655)^2+(DO$8-DM655)^2)/2</f>
        <v>9.9107714778258783E-3</v>
      </c>
      <c r="DM657" s="36"/>
      <c r="DN657" s="36"/>
      <c r="DO657" s="37"/>
      <c r="DP657" s="100">
        <f>((DS$7-DP655)^2+(DS$8-DQ655)^2)/2</f>
        <v>2.3838052175695131E-2</v>
      </c>
      <c r="DQ657" s="36"/>
      <c r="DR657" s="36"/>
      <c r="DS657" s="37"/>
      <c r="DT657" s="100">
        <f>((DW$7-DT655)^2+(DW$8-DU655)^2)/2</f>
        <v>9.8915710357861709E-3</v>
      </c>
      <c r="DU657" s="36"/>
      <c r="DV657" s="36"/>
      <c r="DW657" s="37"/>
      <c r="DX657" s="100">
        <f>((EA$7-DX655)^2+(EA$8-DY655)^2)/2</f>
        <v>8.1013220382902037E-3</v>
      </c>
      <c r="DY657" s="36"/>
      <c r="DZ657" s="36"/>
      <c r="EA657" s="37"/>
      <c r="EB657" s="100">
        <f>((EE$7-EB655)^2+(EE$8-EC655)^2)/2</f>
        <v>1.101156505484957E-2</v>
      </c>
      <c r="EC657" s="36"/>
      <c r="ED657" s="36"/>
      <c r="EE657" s="37"/>
      <c r="EF657" s="100">
        <f>((EI$7-EF655)^2+(EI$8-EG655)^2)/2</f>
        <v>1.5693923568517086E-2</v>
      </c>
      <c r="EG657" s="36"/>
      <c r="EH657" s="36"/>
      <c r="EI657" s="37"/>
      <c r="EJ657" s="100">
        <f>((EM$7-EJ655)^2+(EM$8-EK655)^2)/2</f>
        <v>9.8820742264056172E-4</v>
      </c>
      <c r="EK657" s="36"/>
      <c r="EL657" s="36"/>
      <c r="EM657" s="37"/>
      <c r="EN657" s="100">
        <f>((EQ$7-EN655)^2+(EQ$8-EO655)^2)/2</f>
        <v>8.7742008579904112E-4</v>
      </c>
      <c r="EO657" s="36"/>
      <c r="EP657" s="36"/>
      <c r="EQ657" s="37"/>
      <c r="ER657" s="100">
        <f>((EU$7-ER655)^2+(EU$8-ES655)^2)/2</f>
        <v>9.8820742264056172E-4</v>
      </c>
      <c r="ES657" s="36"/>
      <c r="ET657" s="36"/>
      <c r="EU657" s="37"/>
      <c r="EV657" s="100">
        <f>((EY$7-EV655)^2+(EY$8-EW655)^2)/2</f>
        <v>2.1907743856140038E-3</v>
      </c>
      <c r="EW657" s="36"/>
      <c r="EX657" s="36"/>
      <c r="EY657" s="37"/>
      <c r="EZ657" s="100">
        <f>((FC$7-EZ655)^2+(FC$8-FA655)^2)/2</f>
        <v>7.7612354169939984E-4</v>
      </c>
      <c r="FA657" s="36"/>
      <c r="FB657" s="36"/>
      <c r="FC657" s="37"/>
      <c r="FD657" s="100">
        <f>((FG$7-FD655)^2+(FG$8-FE655)^2)/2</f>
        <v>1.725545104776586E-3</v>
      </c>
      <c r="FE657" s="36"/>
      <c r="FF657" s="36"/>
      <c r="FG657" s="37"/>
      <c r="FH657" s="100">
        <f>((FK$7-FH655)^2+(FK$8-FI655)^2)/2</f>
        <v>6.9539002747528674E-4</v>
      </c>
      <c r="FI657" s="36"/>
      <c r="FJ657" s="36"/>
      <c r="FK657" s="37"/>
      <c r="FL657" s="100">
        <f>((FO$7-FL655)^2+(FO$8-FM655)^2)/2</f>
        <v>1.3682867436470383E-3</v>
      </c>
      <c r="FM657" s="36"/>
      <c r="FN657" s="36"/>
      <c r="FO657" s="37"/>
      <c r="FP657" s="100">
        <f>((FS$7-FP655)^2+(FS$8-FQ655)^2)/2</f>
        <v>6.1195162221892845E-3</v>
      </c>
      <c r="FQ657" s="36"/>
      <c r="FR657" s="36"/>
      <c r="FS657" s="37"/>
      <c r="FT657" s="100">
        <f>((FW$7-FT655)^2+(FW$8-FU655)^2)/2</f>
        <v>2.8352848697490414E-3</v>
      </c>
      <c r="FU657" s="36"/>
      <c r="FV657" s="36"/>
      <c r="FW657" s="37"/>
      <c r="FX657" s="100">
        <f>((GA$7-FX655)^2+(GA$8-FY655)^2)/2</f>
        <v>6.5188357101612785E-3</v>
      </c>
      <c r="FY657" s="36"/>
      <c r="FZ657" s="36"/>
      <c r="GA657" s="37"/>
      <c r="GB657" s="100">
        <f>((GE$7-GB655)^2+(GE$8-GC655)^2)/2</f>
        <v>2.4519575797896588E-3</v>
      </c>
      <c r="GC657" s="36"/>
      <c r="GD657" s="36"/>
      <c r="GE657" s="37"/>
      <c r="GF657" s="100">
        <f>((GI$7-GF655)^2+(GI$8-GG655)^2)/2</f>
        <v>1.0190512227133935E-2</v>
      </c>
      <c r="GG657" s="36"/>
      <c r="GH657" s="36"/>
      <c r="GI657" s="37"/>
      <c r="GJ657" s="100">
        <f>((GM$7-GJ655)^2+(GM$8-GK655)^2)/2</f>
        <v>5.4613526869773839E-3</v>
      </c>
      <c r="GK657" s="36"/>
      <c r="GL657" s="36"/>
      <c r="GM657" s="37"/>
      <c r="GN657" s="100">
        <f>((GQ$7-GN655)^2+(GQ$8-GO655)^2)/2</f>
        <v>1.8821833638621728E-3</v>
      </c>
      <c r="GO657" s="36"/>
      <c r="GP657" s="36"/>
      <c r="GQ657" s="37"/>
      <c r="GR657" s="100">
        <f>((GU$7-GR655)^2+(GU$8-GS655)^2)/2</f>
        <v>8.7658894958991714E-3</v>
      </c>
      <c r="GS657" s="36"/>
      <c r="GT657" s="36"/>
      <c r="GU657" s="37"/>
      <c r="GV657" s="100">
        <f>((GY$7-GV655)^2+(GY$8-GW655)^2)/2</f>
        <v>8.7742008579904112E-4</v>
      </c>
      <c r="GW657" s="36"/>
      <c r="GX657" s="36"/>
      <c r="GY657" s="37"/>
      <c r="GZ657" s="100">
        <f>((HC$7-GZ655)^2+(HC$8-HA655)^2)/2</f>
        <v>1.5472729696845352E-2</v>
      </c>
      <c r="HA657" s="36"/>
      <c r="HB657" s="36"/>
      <c r="HC657" s="37"/>
      <c r="HD657" s="100">
        <f>((HG$7-HD655)^2+(HG$8-HE655)^2)/2</f>
        <v>1.6943258448790803E-3</v>
      </c>
      <c r="HE657" s="36"/>
      <c r="HF657" s="36"/>
      <c r="HG657" s="37"/>
      <c r="HH657" s="100">
        <f>((HK$7-HH655)^2+(HK$8-HI655)^2)/2</f>
        <v>1.2712282072064997E-3</v>
      </c>
      <c r="HI657" s="36"/>
      <c r="HJ657" s="36"/>
      <c r="HK657" s="37"/>
      <c r="HL657" s="100">
        <f>((HO$7-HL655)^2+(HO$8-HM655)^2)/2</f>
        <v>1.1041958811138456E-2</v>
      </c>
      <c r="HM657" s="36"/>
      <c r="HN657" s="36"/>
      <c r="HO657" s="37"/>
      <c r="HP657" s="100">
        <f>((HS$7-HP655)^2+(HS$8-HQ655)^2)/2</f>
        <v>1.7368432263000027E-3</v>
      </c>
      <c r="HQ657" s="36"/>
      <c r="HR657" s="36"/>
      <c r="HS657" s="37"/>
      <c r="HT657" s="100">
        <f>((HW$7-HT655)^2+(HW$8-HU655)^2)/2</f>
        <v>8.7311934927026547E-3</v>
      </c>
      <c r="HU657" s="36"/>
      <c r="HV657" s="36"/>
      <c r="HW657" s="37"/>
      <c r="HX657" s="100">
        <f>((IA$7-HX655)^2+(IA$8-HY655)^2)/2</f>
        <v>1.962499856345069E-3</v>
      </c>
      <c r="HY657" s="36"/>
      <c r="HZ657" s="36"/>
      <c r="IA657" s="37"/>
      <c r="IB657" s="100">
        <f>((IE$7-IB655)^2+(IE$8-IC655)^2)/2</f>
        <v>2.5065237037918504E-3</v>
      </c>
      <c r="IC657" s="36"/>
      <c r="ID657" s="36"/>
      <c r="IE657" s="37"/>
      <c r="IF657" s="100">
        <f>((II$7-IF655)^2+(II$8-IG655)^2)/2</f>
        <v>5.5230051756360483E-3</v>
      </c>
      <c r="IG657" s="36"/>
      <c r="IH657" s="36"/>
      <c r="II657" s="37"/>
      <c r="IJ657" s="100">
        <f>((IM$7-IJ655)^2+(IM$8-IK655)^2)/2</f>
        <v>5.6375429855167712E-3</v>
      </c>
      <c r="IK657" s="36"/>
      <c r="IL657" s="36"/>
      <c r="IM657" s="37"/>
      <c r="IN657" s="100">
        <f>((IQ$7-IN655)^2+(IQ$8-IO655)^2)/2</f>
        <v>4.6707238473717612E-3</v>
      </c>
      <c r="IO657" s="36"/>
      <c r="IP657" s="36"/>
      <c r="IQ657" s="37"/>
      <c r="IR657" s="100">
        <f>((IU$7-IR655)^2+(IU$8-IS655)^2)/2</f>
        <v>2.0060427386489753E-3</v>
      </c>
      <c r="IS657" s="36"/>
      <c r="IT657" s="36"/>
      <c r="IU657" s="37"/>
      <c r="IV657" s="100">
        <f>((IY$7-IV655)^2+(IY$8-IW655)^2)/2</f>
        <v>1.3901725491493612E-3</v>
      </c>
      <c r="IW657" s="36"/>
      <c r="IX657" s="36"/>
      <c r="IY657" s="37"/>
      <c r="IZ657" s="100">
        <f>((JC$7-IZ655)^2+(JC$8-JA655)^2)/2</f>
        <v>0.28606499985170047</v>
      </c>
      <c r="JA657" s="36"/>
      <c r="JB657" s="36"/>
      <c r="JC657" s="37"/>
      <c r="JD657" s="100">
        <f>((JG$7-JD655)^2+(JG$8-JE655)^2)/2</f>
        <v>0.18887061602462279</v>
      </c>
      <c r="JE657" s="36"/>
      <c r="JF657" s="36"/>
      <c r="JG657" s="37"/>
    </row>
    <row r="658" spans="2:267" ht="18">
      <c r="B658" s="167"/>
      <c r="C658" s="169">
        <v>3</v>
      </c>
      <c r="D658" s="110">
        <f t="shared" ref="D658:G658" si="4634">D626-$F$6*D641</f>
        <v>0.25024344852963115</v>
      </c>
      <c r="E658" s="111">
        <f t="shared" si="4634"/>
        <v>-6.5319503523656661E-3</v>
      </c>
      <c r="F658" s="112">
        <f t="shared" si="4634"/>
        <v>0.24761740129015541</v>
      </c>
      <c r="G658" s="122">
        <f t="shared" si="4634"/>
        <v>-0.20414125576630851</v>
      </c>
      <c r="H658" s="49"/>
      <c r="I658" s="197" t="s">
        <v>57</v>
      </c>
      <c r="J658" s="192" t="s">
        <v>42</v>
      </c>
      <c r="K658" s="93" t="s">
        <v>6</v>
      </c>
      <c r="L658" s="42">
        <f>L655-O$7</f>
        <v>-8.5367883461870964E-2</v>
      </c>
      <c r="M658" s="42">
        <f>M655-O$8</f>
        <v>7.5876501297652998E-2</v>
      </c>
      <c r="N658" s="36"/>
      <c r="O658" s="37"/>
      <c r="P658" s="42">
        <f>P655-S$7</f>
        <v>-8.4630889302913181E-2</v>
      </c>
      <c r="Q658" s="42">
        <f>Q655-S$8</f>
        <v>7.4128456452731084E-2</v>
      </c>
      <c r="R658" s="36"/>
      <c r="S658" s="37"/>
      <c r="T658" s="42">
        <f>T655-W$7</f>
        <v>-9.0037417437599077E-2</v>
      </c>
      <c r="U658" s="42">
        <f>U655-W$8</f>
        <v>7.7283201277427105E-2</v>
      </c>
      <c r="V658" s="36"/>
      <c r="W658" s="37"/>
      <c r="X658" s="42">
        <f>X655-AA$7</f>
        <v>-9.8682409901111212E-2</v>
      </c>
      <c r="Y658" s="42">
        <f>Y655-AA$8</f>
        <v>9.6665951887935531E-2</v>
      </c>
      <c r="Z658" s="36"/>
      <c r="AA658" s="37"/>
      <c r="AB658" s="42">
        <f>AB655-AE$7</f>
        <v>-0.10850194080774656</v>
      </c>
      <c r="AC658" s="42">
        <f>AC655-AE$8</f>
        <v>0.10889042495453925</v>
      </c>
      <c r="AD658" s="36"/>
      <c r="AE658" s="37"/>
      <c r="AF658" s="42">
        <f>AF655-AI$7</f>
        <v>-0.10328676954895599</v>
      </c>
      <c r="AG658" s="42">
        <f>AG655-AI$8</f>
        <v>8.8737286459768805E-2</v>
      </c>
      <c r="AH658" s="36"/>
      <c r="AI658" s="37"/>
      <c r="AJ658" s="42">
        <f>AJ655-AM$7</f>
        <v>-0.21000421392722779</v>
      </c>
      <c r="AK658" s="42">
        <f>AK655-AM$8</f>
        <v>0.15814037477009835</v>
      </c>
      <c r="AL658" s="36"/>
      <c r="AM658" s="37"/>
      <c r="AN658" s="42">
        <f>AN655-AQ$7</f>
        <v>-0.20445798765959966</v>
      </c>
      <c r="AO658" s="42">
        <f>AO655-AQ$8</f>
        <v>0.18063994064303837</v>
      </c>
      <c r="AP658" s="36"/>
      <c r="AQ658" s="37"/>
      <c r="AR658" s="42">
        <f>AR655-AU$7</f>
        <v>-0.11606189883232476</v>
      </c>
      <c r="AS658" s="42">
        <f>AS655-AU$8</f>
        <v>0.11900849681318032</v>
      </c>
      <c r="AT658" s="36"/>
      <c r="AU658" s="37"/>
      <c r="AV658" s="42">
        <f>AV655-AY$7</f>
        <v>-0.14309452137115375</v>
      </c>
      <c r="AW658" s="42">
        <f>AW655-AY$8</f>
        <v>0.1440522002921521</v>
      </c>
      <c r="AX658" s="36"/>
      <c r="AY658" s="37"/>
      <c r="AZ658" s="42">
        <f>AZ655-BC$7</f>
        <v>-0.11180039500509087</v>
      </c>
      <c r="BA658" s="42">
        <f>BA655-BC$8</f>
        <v>0.10794774594293596</v>
      </c>
      <c r="BB658" s="36"/>
      <c r="BC658" s="37"/>
      <c r="BD658" s="42">
        <f>BD655-BG$7</f>
        <v>-0.10958021374322746</v>
      </c>
      <c r="BE658" s="42">
        <f>BE655-BG$8</f>
        <v>0.10097532985539087</v>
      </c>
      <c r="BF658" s="36"/>
      <c r="BG658" s="37"/>
      <c r="BH658" s="42">
        <f>BH655-BK$7</f>
        <v>-0.13408645756272364</v>
      </c>
      <c r="BI658" s="42">
        <f>BI655-BK$8</f>
        <v>0.11555283872421776</v>
      </c>
      <c r="BJ658" s="36"/>
      <c r="BK658" s="37"/>
      <c r="BL658" s="42">
        <f>BL655-BO$7</f>
        <v>-0.15046372193622515</v>
      </c>
      <c r="BM658" s="42">
        <f>BM655-BO$8</f>
        <v>0.15058427943901206</v>
      </c>
      <c r="BN658" s="36"/>
      <c r="BO658" s="37"/>
      <c r="BP658" s="42">
        <f>BP655-BS$7</f>
        <v>-0.17859930154895265</v>
      </c>
      <c r="BQ658" s="42">
        <f>BQ655-BS$8</f>
        <v>0.20696703707606559</v>
      </c>
      <c r="BR658" s="36"/>
      <c r="BS658" s="37"/>
      <c r="BT658" s="42">
        <f>BT655-BW$7</f>
        <v>-8.3447874015028178E-2</v>
      </c>
      <c r="BU658" s="42">
        <f>BU655-BW$8</f>
        <v>7.4609145290038384E-2</v>
      </c>
      <c r="BV658" s="36"/>
      <c r="BW658" s="37"/>
      <c r="BX658" s="42">
        <f>BX655-CA$7</f>
        <v>-0.13584742208663247</v>
      </c>
      <c r="BY658" s="42">
        <f>BY655-CA$8</f>
        <v>0.13709380620328035</v>
      </c>
      <c r="BZ658" s="36"/>
      <c r="CA658" s="37"/>
      <c r="CB658" s="42">
        <f>CB655-CE$7</f>
        <v>-9.4733147644808668E-2</v>
      </c>
      <c r="CC658" s="42">
        <f>CC655-CE$8</f>
        <v>8.5665450762815024E-2</v>
      </c>
      <c r="CD658" s="36"/>
      <c r="CE658" s="37"/>
      <c r="CF658" s="42">
        <f>CF655-CI$7</f>
        <v>-8.3256904797488374E-2</v>
      </c>
      <c r="CG658" s="42">
        <f>CG655-CI$8</f>
        <v>6.9937867611287313E-2</v>
      </c>
      <c r="CH658" s="36"/>
      <c r="CI658" s="37"/>
      <c r="CJ658" s="42">
        <f>CJ655-CM$7</f>
        <v>-0.10255501374448883</v>
      </c>
      <c r="CK658" s="42">
        <f>CK655-CM$8</f>
        <v>9.8995107463327722E-2</v>
      </c>
      <c r="CL658" s="36"/>
      <c r="CM658" s="37"/>
      <c r="CN658" s="42">
        <f>CN655-CQ$7</f>
        <v>-0.10408280727481134</v>
      </c>
      <c r="CO658" s="42">
        <f>CO655-CQ$8</f>
        <v>9.3273573248197558E-2</v>
      </c>
      <c r="CP658" s="36"/>
      <c r="CQ658" s="37"/>
      <c r="CR658" s="42">
        <f>CR655-CU$7</f>
        <v>-8.2133773293623369E-2</v>
      </c>
      <c r="CS658" s="42">
        <f>CS655-CU$8</f>
        <v>7.2642803411423262E-2</v>
      </c>
      <c r="CT658" s="36"/>
      <c r="CU658" s="37"/>
      <c r="CV658" s="42">
        <f>CV655-CY$7</f>
        <v>-0.12427590447822334</v>
      </c>
      <c r="CW658" s="42">
        <f>CW655-CY$8</f>
        <v>0.11809819157656087</v>
      </c>
      <c r="CX658" s="36"/>
      <c r="CY658" s="37"/>
      <c r="CZ658" s="42">
        <f>CZ655-DC$7</f>
        <v>-9.2980250195072056E-2</v>
      </c>
      <c r="DA658" s="42">
        <f>DA655-DC$8</f>
        <v>8.1787721994009174E-2</v>
      </c>
      <c r="DB658" s="36"/>
      <c r="DC658" s="37"/>
      <c r="DD658" s="42">
        <f>DD655-DG$7</f>
        <v>-8.5524198384707817E-2</v>
      </c>
      <c r="DE658" s="42">
        <f>DE655-DG$8</f>
        <v>7.084077027425216E-2</v>
      </c>
      <c r="DF658" s="36"/>
      <c r="DG658" s="37"/>
      <c r="DH658" s="42">
        <f>DH655-DK$7</f>
        <v>-9.9282498152471588E-2</v>
      </c>
      <c r="DI658" s="42">
        <f>DI655-DK$8</f>
        <v>9.2536161698616864E-2</v>
      </c>
      <c r="DJ658" s="36"/>
      <c r="DK658" s="37"/>
      <c r="DL658" s="42">
        <f>DL655-DO$7</f>
        <v>-0.10681028191093556</v>
      </c>
      <c r="DM658" s="42">
        <f>DM655-DO$8</f>
        <v>9.1722988578426895E-2</v>
      </c>
      <c r="DN658" s="36"/>
      <c r="DO658" s="37"/>
      <c r="DP658" s="42">
        <f>DP655-DS$7</f>
        <v>-0.16145524028030389</v>
      </c>
      <c r="DQ658" s="42">
        <f>DQ655-DS$8</f>
        <v>0.14699765214934418</v>
      </c>
      <c r="DR658" s="36"/>
      <c r="DS658" s="37"/>
      <c r="DT658" s="42">
        <f>DT655-DW$7</f>
        <v>-0.10735245282797001</v>
      </c>
      <c r="DU658" s="42">
        <f>DU655-DW$8</f>
        <v>9.0876800908652244E-2</v>
      </c>
      <c r="DV658" s="36"/>
      <c r="DW658" s="37"/>
      <c r="DX658" s="42">
        <f>DX655-EA$7</f>
        <v>-0.10016364613816242</v>
      </c>
      <c r="DY658" s="42">
        <f>DY655-EA$8</f>
        <v>7.8548635054273133E-2</v>
      </c>
      <c r="DZ658" s="36"/>
      <c r="EA658" s="37"/>
      <c r="EB658" s="42">
        <f>EB655-EE$7</f>
        <v>-0.1102950260949298</v>
      </c>
      <c r="EC658" s="42">
        <f>EC655-EE$8</f>
        <v>9.9288153011413666E-2</v>
      </c>
      <c r="ED658" s="36"/>
      <c r="EE658" s="37"/>
      <c r="EF658" s="42">
        <f>EF655-EI$7</f>
        <v>-0.13969437815660679</v>
      </c>
      <c r="EG658" s="42">
        <f>EG655-EI$8</f>
        <v>0.10896480096101269</v>
      </c>
      <c r="EH658" s="36"/>
      <c r="EI658" s="37"/>
      <c r="EJ658" s="42">
        <f>EJ655-EM$7</f>
        <v>3.2670053605980451E-2</v>
      </c>
      <c r="EK658" s="42">
        <f>EK655-EM$8</f>
        <v>-3.0150994057634106E-2</v>
      </c>
      <c r="EL658" s="36"/>
      <c r="EM658" s="37"/>
      <c r="EN658" s="42">
        <f>EN655-EQ$7</f>
        <v>3.1288576879314106E-2</v>
      </c>
      <c r="EO658" s="42">
        <f>EO655-EQ$8</f>
        <v>-2.7854355646206086E-2</v>
      </c>
      <c r="EP658" s="36"/>
      <c r="EQ658" s="37"/>
      <c r="ER658" s="42">
        <f>ER655-EU$7</f>
        <v>3.2670053605980451E-2</v>
      </c>
      <c r="ES658" s="42">
        <f>ES655-EU$8</f>
        <v>-3.0150994057634106E-2</v>
      </c>
      <c r="ET658" s="36"/>
      <c r="EU658" s="37"/>
      <c r="EV658" s="42">
        <f>EV655-EY$7</f>
        <v>4.6458636111419496E-2</v>
      </c>
      <c r="EW658" s="42">
        <f>EW655-EY$8</f>
        <v>-4.7150226954859042E-2</v>
      </c>
      <c r="EX658" s="36"/>
      <c r="EY658" s="37"/>
      <c r="EZ658" s="42">
        <f>EZ655-FC$7</f>
        <v>2.8763146981019783E-2</v>
      </c>
      <c r="FA658" s="42">
        <f>FA655-FC$8</f>
        <v>-2.6924495522610115E-2</v>
      </c>
      <c r="FB658" s="36"/>
      <c r="FC658" s="37"/>
      <c r="FD658" s="42">
        <f>FD655-FG$7</f>
        <v>4.2340441412283922E-2</v>
      </c>
      <c r="FE658" s="42">
        <f>FE655-FG$8</f>
        <v>-4.072317805091008E-2</v>
      </c>
      <c r="FF658" s="36"/>
      <c r="FG658" s="37"/>
      <c r="FH658" s="42">
        <f>FH655-FK$7</f>
        <v>2.7503654401098202E-2</v>
      </c>
      <c r="FI658" s="42">
        <f>FI655-FK$8</f>
        <v>-2.5185889889688728E-2</v>
      </c>
      <c r="FJ658" s="36"/>
      <c r="FK658" s="37"/>
      <c r="FL658" s="42">
        <f>FL655-FO$7</f>
        <v>3.6694365510151573E-2</v>
      </c>
      <c r="FM658" s="42">
        <f>FM655-FO$8</f>
        <v>-3.7284004976685048E-2</v>
      </c>
      <c r="FN658" s="36"/>
      <c r="FO658" s="37"/>
      <c r="FP658" s="42">
        <f>FP655-FS$7</f>
        <v>7.7246465386796026E-2</v>
      </c>
      <c r="FQ658" s="42">
        <f>FQ655-FS$8</f>
        <v>-7.9196060695119752E-2</v>
      </c>
      <c r="FR658" s="36"/>
      <c r="FS658" s="37"/>
      <c r="FT658" s="42">
        <f>FT655-FW$7</f>
        <v>5.359563954897386E-2</v>
      </c>
      <c r="FU658" s="42">
        <f>FU655-FW$8</f>
        <v>-5.2896853978611547E-2</v>
      </c>
      <c r="FV658" s="36"/>
      <c r="FW658" s="37"/>
      <c r="FX658" s="42">
        <f>FX655-GA$7</f>
        <v>8.207952552304279E-2</v>
      </c>
      <c r="FY658" s="42">
        <f>FY655-GA$8</f>
        <v>-7.9376463200590663E-2</v>
      </c>
      <c r="FZ658" s="36"/>
      <c r="GA658" s="37"/>
      <c r="GB658" s="42">
        <f>GB655-GE$7</f>
        <v>5.131786648379532E-2</v>
      </c>
      <c r="GC658" s="42">
        <f>GC655-GE$8</f>
        <v>-4.7648627882979744E-2</v>
      </c>
      <c r="GD658" s="36"/>
      <c r="GE658" s="37"/>
      <c r="GF658" s="42">
        <f>GF655-GI$7</f>
        <v>9.5929279704910039E-2</v>
      </c>
      <c r="GG658" s="42">
        <f>GG655-GI$8</f>
        <v>-0.10572888796145075</v>
      </c>
      <c r="GH658" s="36"/>
      <c r="GI658" s="37"/>
      <c r="GJ658" s="42">
        <f>GJ655-GM$7</f>
        <v>7.1545529221513388E-2</v>
      </c>
      <c r="GK658" s="42">
        <f>GK655-GM$8</f>
        <v>-7.61836112452563E-2</v>
      </c>
      <c r="GL658" s="36"/>
      <c r="GM658" s="37"/>
      <c r="GN658" s="42">
        <f>GN655-GQ$7</f>
        <v>4.1870798090528891E-2</v>
      </c>
      <c r="GO658" s="42">
        <f>GO655-GQ$8</f>
        <v>-4.4846437929745409E-2</v>
      </c>
      <c r="GP658" s="36"/>
      <c r="GQ658" s="37"/>
      <c r="GR658" s="42">
        <f>GR655-GU$7</f>
        <v>8.9035055995313972E-2</v>
      </c>
      <c r="GS658" s="42">
        <f>GS655-GU$8</f>
        <v>-9.8002743817250604E-2</v>
      </c>
      <c r="GT658" s="36"/>
      <c r="GU658" s="37"/>
      <c r="GV658" s="42">
        <f>GV655-GY$7</f>
        <v>3.1288576879314106E-2</v>
      </c>
      <c r="GW658" s="42">
        <f>GW655-GY$8</f>
        <v>-2.7854355646206086E-2</v>
      </c>
      <c r="GX658" s="36"/>
      <c r="GY658" s="37"/>
      <c r="GZ658" s="42">
        <f>GZ655-HC$7</f>
        <v>0.12597995893434352</v>
      </c>
      <c r="HA658" s="42">
        <f>HA655-HC$8</f>
        <v>-0.12277829344225233</v>
      </c>
      <c r="HB658" s="36"/>
      <c r="HC658" s="37"/>
      <c r="HD658" s="42">
        <f>HD655-HG$7</f>
        <v>4.6846144979494124E-2</v>
      </c>
      <c r="HE658" s="42">
        <f>HE655-HG$8</f>
        <v>-3.4555613007417163E-2</v>
      </c>
      <c r="HF658" s="36"/>
      <c r="HG658" s="37"/>
      <c r="HH658" s="42">
        <f>HH655-HK$7</f>
        <v>3.767573924825679E-2</v>
      </c>
      <c r="HI658" s="42">
        <f>HI655-HK$8</f>
        <v>-3.3511118848978505E-2</v>
      </c>
      <c r="HJ658" s="36"/>
      <c r="HK658" s="37"/>
      <c r="HL658" s="42">
        <f>HL655-HO$7</f>
        <v>0.11597502583096464</v>
      </c>
      <c r="HM658" s="42">
        <f>HM655-HO$8</f>
        <v>-9.2917764748103981E-2</v>
      </c>
      <c r="HN658" s="36"/>
      <c r="HO658" s="37"/>
      <c r="HP658" s="42">
        <f>HP655-HS$7</f>
        <v>4.5640302266258391E-2</v>
      </c>
      <c r="HQ658" s="42">
        <f>HQ655-HS$8</f>
        <v>-3.7291410024891447E-2</v>
      </c>
      <c r="HR658" s="36"/>
      <c r="HS658" s="37"/>
      <c r="HT658" s="42">
        <f>HT655-HW$7</f>
        <v>7.6535623473580075E-2</v>
      </c>
      <c r="HU658" s="42">
        <f>HU655-HW$8</f>
        <v>-0.10772504502164615</v>
      </c>
      <c r="HV658" s="36"/>
      <c r="HW658" s="37"/>
      <c r="HX658" s="42">
        <f>HX655-IA$7</f>
        <v>4.8749343038133622E-2</v>
      </c>
      <c r="HY658" s="42">
        <f>HY655-IA$8</f>
        <v>-3.9351000826414961E-2</v>
      </c>
      <c r="HZ658" s="36"/>
      <c r="IA658" s="37"/>
      <c r="IB658" s="42">
        <f>IB655-IE$7</f>
        <v>4.5906268908956188E-2</v>
      </c>
      <c r="IC658" s="42">
        <f>IC655-IE$8</f>
        <v>-5.3904191696400594E-2</v>
      </c>
      <c r="ID658" s="36"/>
      <c r="IE658" s="37"/>
      <c r="IF658" s="42">
        <f>IF655-II$7</f>
        <v>7.6410964058808054E-2</v>
      </c>
      <c r="IG658" s="42">
        <f>IG655-II$8</f>
        <v>-7.2162143280778746E-2</v>
      </c>
      <c r="IH658" s="36"/>
      <c r="II658" s="37"/>
      <c r="IJ658" s="42">
        <f>IJ655-IM$7</f>
        <v>7.3945697435424507E-2</v>
      </c>
      <c r="IK658" s="42">
        <f>IK655-IM$8</f>
        <v>-7.6204460511325678E-2</v>
      </c>
      <c r="IL658" s="36"/>
      <c r="IM658" s="37"/>
      <c r="IN658" s="42">
        <f>IN655-IQ$7</f>
        <v>6.9944717566526426E-2</v>
      </c>
      <c r="IO658" s="42">
        <f>IO655-IQ$8</f>
        <v>-6.6702205205543041E-2</v>
      </c>
      <c r="IP658" s="36"/>
      <c r="IQ658" s="37"/>
      <c r="IR658" s="42">
        <f>IR655-IU$7</f>
        <v>4.7699201572997285E-2</v>
      </c>
      <c r="IS658" s="42">
        <f>IS655-IU$8</f>
        <v>-4.1675792093210706E-2</v>
      </c>
      <c r="IT658" s="36"/>
      <c r="IU658" s="37"/>
      <c r="IV658" s="42">
        <f>IV655-IY$7</f>
        <v>3.6541749559615672E-2</v>
      </c>
      <c r="IW658" s="42">
        <f>IW655-IY$8</f>
        <v>-3.8013755897320256E-2</v>
      </c>
      <c r="IX658" s="36"/>
      <c r="IY658" s="37"/>
      <c r="IZ658" s="42">
        <f>IZ655-JC$7</f>
        <v>0.59654129749310858</v>
      </c>
      <c r="JA658" s="42">
        <f>JA655-JC$8</f>
        <v>-0.46504675043337251</v>
      </c>
      <c r="JB658" s="36"/>
      <c r="JC658" s="37"/>
      <c r="JD658" s="42">
        <f>JD655-JG$7</f>
        <v>0.50296747957278587</v>
      </c>
      <c r="JE658" s="42">
        <f>JE655-JG$8</f>
        <v>-0.35322081838623953</v>
      </c>
      <c r="JF658" s="36"/>
      <c r="JG658" s="37"/>
    </row>
    <row r="659" spans="2:267" ht="18">
      <c r="B659" s="167"/>
      <c r="C659" s="170"/>
      <c r="D659" s="113">
        <f t="shared" ref="D659:F659" si="4635">D627-$F$6*D642</f>
        <v>-0.83956084467377246</v>
      </c>
      <c r="E659" s="114">
        <f t="shared" si="4635"/>
        <v>0.9642307303841372</v>
      </c>
      <c r="F659" s="115">
        <f t="shared" si="4635"/>
        <v>-1.2133654451522642</v>
      </c>
      <c r="G659" s="30"/>
      <c r="H659" s="49"/>
      <c r="I659" s="191"/>
      <c r="J659" s="194"/>
      <c r="K659" s="93" t="s">
        <v>0</v>
      </c>
      <c r="L659" s="42">
        <f>L658*L656</f>
        <v>-6.66554209168324E-3</v>
      </c>
      <c r="M659" s="42">
        <f>M658*M656</f>
        <v>5.3204039591306781E-3</v>
      </c>
      <c r="N659" s="36"/>
      <c r="O659" s="37"/>
      <c r="P659" s="42">
        <f>P658*P656</f>
        <v>-6.5562282069597322E-3</v>
      </c>
      <c r="Q659" s="42">
        <f>Q658*Q656</f>
        <v>5.0876901081039387E-3</v>
      </c>
      <c r="R659" s="36"/>
      <c r="S659" s="37"/>
      <c r="T659" s="42">
        <f>T658*T656</f>
        <v>-7.376826917028974E-3</v>
      </c>
      <c r="U659" s="42">
        <f>U658*U656</f>
        <v>5.5111043489675564E-3</v>
      </c>
      <c r="V659" s="36"/>
      <c r="W659" s="37"/>
      <c r="X659" s="42">
        <f>X658*X656</f>
        <v>-8.7772272011509382E-3</v>
      </c>
      <c r="Y659" s="42">
        <f>Y658*Y656</f>
        <v>8.4410299955866366E-3</v>
      </c>
      <c r="Z659" s="36"/>
      <c r="AA659" s="37"/>
      <c r="AB659" s="42">
        <f>AB658*AB656</f>
        <v>-1.0495313489799676E-2</v>
      </c>
      <c r="AC659" s="42">
        <f>AC658*AC656</f>
        <v>1.0565997305253315E-2</v>
      </c>
      <c r="AD659" s="36"/>
      <c r="AE659" s="37"/>
      <c r="AF659" s="42">
        <f>AF658*AF656</f>
        <v>-9.5662773146782884E-3</v>
      </c>
      <c r="AG659" s="42">
        <f>AG658*AG656</f>
        <v>7.1755614603177245E-3</v>
      </c>
      <c r="AH659" s="36"/>
      <c r="AI659" s="37"/>
      <c r="AJ659" s="42">
        <f>AJ658*AJ656</f>
        <v>-3.4840212353433514E-2</v>
      </c>
      <c r="AK659" s="42">
        <f>AK658*AK656</f>
        <v>2.1053543842172794E-2</v>
      </c>
      <c r="AL659" s="36"/>
      <c r="AM659" s="37"/>
      <c r="AN659" s="42">
        <f>AN658*AN656</f>
        <v>-3.3256097409772999E-2</v>
      </c>
      <c r="AO659" s="42">
        <f>AO658*AO656</f>
        <v>2.6736364519971658E-2</v>
      </c>
      <c r="AP659" s="36"/>
      <c r="AQ659" s="37"/>
      <c r="AR659" s="42">
        <f>AR658*AR656</f>
        <v>-1.1906968294914364E-2</v>
      </c>
      <c r="AS659" s="42">
        <f>AS658*AS656</f>
        <v>1.2477502317843883E-2</v>
      </c>
      <c r="AT659" s="36"/>
      <c r="AU659" s="37"/>
      <c r="AV659" s="42">
        <f>AV658*AV656</f>
        <v>-1.7546032610228687E-2</v>
      </c>
      <c r="AW659" s="42">
        <f>AW658*AW656</f>
        <v>1.7761803955949812E-2</v>
      </c>
      <c r="AX659" s="36"/>
      <c r="AY659" s="37"/>
      <c r="AZ659" s="42">
        <f>AZ658*AZ656</f>
        <v>-1.1101898479451719E-2</v>
      </c>
      <c r="BA659" s="42">
        <f>BA658*BA656</f>
        <v>1.0394831443590491E-2</v>
      </c>
      <c r="BB659" s="36"/>
      <c r="BC659" s="37"/>
      <c r="BD659" s="42">
        <f>BD658*BD656</f>
        <v>-1.069200340634175E-2</v>
      </c>
      <c r="BE659" s="42">
        <f>BE658*BE656</f>
        <v>9.1664710354448214E-3</v>
      </c>
      <c r="BF659" s="36"/>
      <c r="BG659" s="37"/>
      <c r="BH659" s="42">
        <f>BH658*BH656</f>
        <v>-1.5568413800171146E-2</v>
      </c>
      <c r="BI659" s="42">
        <f>BI658*BI656</f>
        <v>1.1809544049301304E-2</v>
      </c>
      <c r="BJ659" s="36"/>
      <c r="BK659" s="37"/>
      <c r="BL659" s="42">
        <f>BL658*BL656</f>
        <v>-1.9232933521373268E-2</v>
      </c>
      <c r="BM659" s="42">
        <f>BM658*BM656</f>
        <v>1.926103253046212E-2</v>
      </c>
      <c r="BN659" s="36"/>
      <c r="BO659" s="37"/>
      <c r="BP659" s="42">
        <f>BP658*BP656</f>
        <v>-2.6200801695003051E-2</v>
      </c>
      <c r="BQ659" s="42">
        <f>BQ658*BQ656</f>
        <v>3.3969848046314068E-2</v>
      </c>
      <c r="BR659" s="36"/>
      <c r="BS659" s="37"/>
      <c r="BT659" s="42">
        <f>BT658*BT656</f>
        <v>-6.3824544283276712E-3</v>
      </c>
      <c r="BU659" s="42">
        <f>BU658*BU656</f>
        <v>5.1512109211845512E-3</v>
      </c>
      <c r="BV659" s="36"/>
      <c r="BW659" s="37"/>
      <c r="BX659" s="42">
        <f>BX658*BX656</f>
        <v>-1.5947522836144618E-2</v>
      </c>
      <c r="BY659" s="42">
        <f>BY658*BY656</f>
        <v>1.6218073135951874E-2</v>
      </c>
      <c r="BZ659" s="36"/>
      <c r="CA659" s="37"/>
      <c r="CB659" s="42">
        <f>CB658*CB656</f>
        <v>-8.1241990143113788E-3</v>
      </c>
      <c r="CC659" s="42">
        <f>CC658*CC656</f>
        <v>6.7099075941312019E-3</v>
      </c>
      <c r="CD659" s="36"/>
      <c r="CE659" s="37"/>
      <c r="CF659" s="42">
        <f>CF658*CF656</f>
        <v>-6.3545992940339463E-3</v>
      </c>
      <c r="CG659" s="42">
        <f>CG658*CG656</f>
        <v>4.5492178616768032E-3</v>
      </c>
      <c r="CH659" s="36"/>
      <c r="CI659" s="37"/>
      <c r="CJ659" s="42">
        <f>CJ658*CJ656</f>
        <v>-9.4389053238542204E-3</v>
      </c>
      <c r="CK659" s="42">
        <f>CK658*CK656</f>
        <v>8.8298761498224326E-3</v>
      </c>
      <c r="CL659" s="36"/>
      <c r="CM659" s="37"/>
      <c r="CN659" s="42">
        <f>CN658*CN656</f>
        <v>-9.705677699786662E-3</v>
      </c>
      <c r="CO659" s="42">
        <f>CO658*CO656</f>
        <v>7.8884831599331622E-3</v>
      </c>
      <c r="CP659" s="36"/>
      <c r="CQ659" s="37"/>
      <c r="CR659" s="42">
        <f>CR658*CR656</f>
        <v>-6.1918858359330904E-3</v>
      </c>
      <c r="CS659" s="42">
        <f>CS658*CS656</f>
        <v>4.8936424928275298E-3</v>
      </c>
      <c r="CT659" s="36"/>
      <c r="CU659" s="37"/>
      <c r="CV659" s="42">
        <f>CV658*CV656</f>
        <v>-1.3525121173245683E-2</v>
      </c>
      <c r="CW659" s="42">
        <f>CW658*CW656</f>
        <v>1.230004578104991E-2</v>
      </c>
      <c r="CX659" s="36"/>
      <c r="CY659" s="37"/>
      <c r="CZ659" s="42">
        <f>CZ658*CZ656</f>
        <v>-7.8414822657090783E-3</v>
      </c>
      <c r="DA659" s="42">
        <f>DA658*DA656</f>
        <v>6.1421344652316905E-3</v>
      </c>
      <c r="DB659" s="36"/>
      <c r="DC659" s="37"/>
      <c r="DD659" s="42">
        <f>DD658*DD656</f>
        <v>-6.6888312954106509E-3</v>
      </c>
      <c r="DE659" s="42">
        <f>DE658*DE656</f>
        <v>4.6629063678044957E-3</v>
      </c>
      <c r="DF659" s="36"/>
      <c r="DG659" s="37"/>
      <c r="DH659" s="42">
        <f>DH658*DH656</f>
        <v>-8.878385421527352E-3</v>
      </c>
      <c r="DI659" s="42">
        <f>DI658*DI656</f>
        <v>7.770559508385913E-3</v>
      </c>
      <c r="DJ659" s="36"/>
      <c r="DK659" s="37"/>
      <c r="DL659" s="42">
        <f>DL658*DL656</f>
        <v>-1.0189898022189121E-2</v>
      </c>
      <c r="DM659" s="42">
        <f>DM658*DM656</f>
        <v>7.6414313500809371E-3</v>
      </c>
      <c r="DN659" s="36"/>
      <c r="DO659" s="37"/>
      <c r="DP659" s="42">
        <f>DP658*DP656</f>
        <v>-2.1859012570994419E-2</v>
      </c>
      <c r="DQ659" s="42">
        <f>DQ658*DQ656</f>
        <v>1.8431938939103099E-2</v>
      </c>
      <c r="DR659" s="36"/>
      <c r="DS659" s="37"/>
      <c r="DT659" s="42">
        <f>DT658*DT656</f>
        <v>-1.0287360511534796E-2</v>
      </c>
      <c r="DU659" s="42">
        <f>DU658*DU656</f>
        <v>7.5080784366886892E-3</v>
      </c>
      <c r="DV659" s="36"/>
      <c r="DW659" s="37"/>
      <c r="DX659" s="42">
        <f>DX658*DX656</f>
        <v>-9.0278385851461328E-3</v>
      </c>
      <c r="DY659" s="42">
        <f>DY658*DY656</f>
        <v>5.6852517826404799E-3</v>
      </c>
      <c r="DZ659" s="36"/>
      <c r="EA659" s="37"/>
      <c r="EB659" s="42">
        <f>EB658*EB656</f>
        <v>-1.0823254585025199E-2</v>
      </c>
      <c r="EC659" s="42">
        <f>EC658*EC656</f>
        <v>8.8793410809464082E-3</v>
      </c>
      <c r="ED659" s="36"/>
      <c r="EE659" s="37"/>
      <c r="EF659" s="42">
        <f>EF658*EF656</f>
        <v>-1.6788450651520414E-2</v>
      </c>
      <c r="EG659" s="42">
        <f>EG658*EG656</f>
        <v>1.0579553042719389E-2</v>
      </c>
      <c r="EH659" s="36"/>
      <c r="EI659" s="37"/>
      <c r="EJ659" s="42">
        <f>EJ658*EJ656</f>
        <v>1.0324625958087182E-3</v>
      </c>
      <c r="EK659" s="42">
        <f>EK658*EK656</f>
        <v>-8.8167270333684082E-4</v>
      </c>
      <c r="EL659" s="36"/>
      <c r="EM659" s="37"/>
      <c r="EN659" s="42">
        <f>EN658*EN656</f>
        <v>9.4834430723276044E-4</v>
      </c>
      <c r="EO659" s="42">
        <f>EO658*EO656</f>
        <v>-7.5425390524357008E-4</v>
      </c>
      <c r="EP659" s="36"/>
      <c r="EQ659" s="37"/>
      <c r="ER659" s="42">
        <f>ER658*ER656</f>
        <v>1.0324625958087182E-3</v>
      </c>
      <c r="ES659" s="42">
        <f>ES658*ES656</f>
        <v>-8.8167270333684082E-4</v>
      </c>
      <c r="ET659" s="36"/>
      <c r="EU659" s="37"/>
      <c r="EV659" s="42">
        <f>EV658*EV656</f>
        <v>2.0581283229278201E-3</v>
      </c>
      <c r="EW659" s="42">
        <f>EW658*EW656</f>
        <v>-2.1183221623670696E-3</v>
      </c>
      <c r="EX659" s="36"/>
      <c r="EY659" s="37"/>
      <c r="EZ659" s="42">
        <f>EZ658*EZ656</f>
        <v>8.0352233706225938E-4</v>
      </c>
      <c r="FA659" s="42">
        <f>FA658*FA656</f>
        <v>-7.0541012609453462E-4</v>
      </c>
      <c r="FB659" s="36"/>
      <c r="FC659" s="37"/>
      <c r="FD659" s="42">
        <f>FD658*FD656</f>
        <v>1.7168087201312053E-3</v>
      </c>
      <c r="FE659" s="42">
        <f>FE658*FE656</f>
        <v>-1.590842839330205E-3</v>
      </c>
      <c r="FF659" s="36"/>
      <c r="FG659" s="37"/>
      <c r="FH659" s="42">
        <f>FH658*FH656</f>
        <v>7.3564583839074978E-4</v>
      </c>
      <c r="FI659" s="42">
        <f>FI658*FI656</f>
        <v>-6.1835290794009232E-4</v>
      </c>
      <c r="FJ659" s="36"/>
      <c r="FK659" s="37"/>
      <c r="FL659" s="42">
        <f>FL658*FL656</f>
        <v>1.2970683608114787E-3</v>
      </c>
      <c r="FM659" s="42">
        <f>FM658*FM656</f>
        <v>-1.338268642624949E-3</v>
      </c>
      <c r="FN659" s="36"/>
      <c r="FO659" s="37"/>
      <c r="FP659" s="42">
        <f>FP658*FP656</f>
        <v>5.5060854878087786E-3</v>
      </c>
      <c r="FQ659" s="42">
        <f>FQ658*FQ656</f>
        <v>-5.7752970674621396E-3</v>
      </c>
      <c r="FR659" s="36"/>
      <c r="FS659" s="37"/>
      <c r="FT659" s="42">
        <f>FT658*FT656</f>
        <v>2.7185395018103778E-3</v>
      </c>
      <c r="FU659" s="42">
        <f>FU658*FU656</f>
        <v>-2.6500676818369991E-3</v>
      </c>
      <c r="FV659" s="36"/>
      <c r="FW659" s="37"/>
      <c r="FX659" s="42">
        <f>FX658*FX656</f>
        <v>6.1840747649541013E-3</v>
      </c>
      <c r="FY659" s="42">
        <f>FY658*FY656</f>
        <v>-5.8005017476596785E-3</v>
      </c>
      <c r="FZ659" s="36"/>
      <c r="GA659" s="37"/>
      <c r="GB659" s="42">
        <f>GB658*GB656</f>
        <v>2.4983766171761115E-3</v>
      </c>
      <c r="GC659" s="42">
        <f>GC658*GC656</f>
        <v>-2.1622106880042459E-3</v>
      </c>
      <c r="GD659" s="36"/>
      <c r="GE659" s="37"/>
      <c r="GF659" s="42">
        <f>GF658*GF656</f>
        <v>8.3196445393834903E-3</v>
      </c>
      <c r="GG659" s="42">
        <f>GG658*GG656</f>
        <v>-9.996697040535121E-3</v>
      </c>
      <c r="GH659" s="36"/>
      <c r="GI659" s="37"/>
      <c r="GJ659" s="42">
        <f>GJ658*GJ656</f>
        <v>4.7525381615648047E-3</v>
      </c>
      <c r="GK659" s="42">
        <f>GK658*GK656</f>
        <v>-5.3617773139360584E-3</v>
      </c>
      <c r="GL659" s="36"/>
      <c r="GM659" s="37"/>
      <c r="GN659" s="42">
        <f>GN658*GN656</f>
        <v>1.6797573680647339E-3</v>
      </c>
      <c r="GO659" s="42">
        <f>GO658*GO656</f>
        <v>-1.9210077047077273E-3</v>
      </c>
      <c r="GP659" s="36"/>
      <c r="GQ659" s="37"/>
      <c r="GR659" s="42">
        <f>GR658*GR656</f>
        <v>7.221438832306578E-3</v>
      </c>
      <c r="GS659" s="42">
        <f>GS658*GS656</f>
        <v>-8.6632667386336189E-3</v>
      </c>
      <c r="GT659" s="36"/>
      <c r="GU659" s="37"/>
      <c r="GV659" s="42">
        <f>GV658*GV656</f>
        <v>9.4834430723276044E-4</v>
      </c>
      <c r="GW659" s="42">
        <f>GW658*GW656</f>
        <v>-7.5425390524357008E-4</v>
      </c>
      <c r="GX659" s="36"/>
      <c r="GY659" s="37"/>
      <c r="GZ659" s="42">
        <f>GZ658*GZ656</f>
        <v>1.3871528417160467E-2</v>
      </c>
      <c r="HA659" s="42">
        <f>HA658*HA656</f>
        <v>-1.3223686809274665E-2</v>
      </c>
      <c r="HB659" s="36"/>
      <c r="HC659" s="37"/>
      <c r="HD659" s="42">
        <f>HD658*HD656</f>
        <v>2.0917545626398396E-3</v>
      </c>
      <c r="HE659" s="42">
        <f>HE658*HE656</f>
        <v>-1.1528278648946606E-3</v>
      </c>
      <c r="HF659" s="36"/>
      <c r="HG659" s="37"/>
      <c r="HH659" s="42">
        <f>HH658*HH656</f>
        <v>1.3659820730395932E-3</v>
      </c>
      <c r="HI659" s="42">
        <f>HI658*HI656</f>
        <v>-1.0853622646994948E-3</v>
      </c>
      <c r="HJ659" s="36"/>
      <c r="HK659" s="37"/>
      <c r="HL659" s="42">
        <f>HL658*HL656</f>
        <v>1.1890318556713337E-2</v>
      </c>
      <c r="HM659" s="42">
        <f>HM658*HM656</f>
        <v>-7.8314858776454416E-3</v>
      </c>
      <c r="HN659" s="36"/>
      <c r="HO659" s="37"/>
      <c r="HP659" s="42">
        <f>HP658*HP656</f>
        <v>1.9879667439283671E-3</v>
      </c>
      <c r="HQ659" s="42">
        <f>HQ658*HQ656</f>
        <v>-1.3387899898277739E-3</v>
      </c>
      <c r="HR659" s="36"/>
      <c r="HS659" s="37"/>
      <c r="HT659" s="42">
        <f>HT658*HT656</f>
        <v>5.4093788117818226E-3</v>
      </c>
      <c r="HU659" s="42">
        <f>HU658*HU656</f>
        <v>-1.0354570075827111E-2</v>
      </c>
      <c r="HV659" s="36"/>
      <c r="HW659" s="37"/>
      <c r="HX659" s="42">
        <f>HX658*HX656</f>
        <v>2.2606457086443129E-3</v>
      </c>
      <c r="HY659" s="42">
        <f>HY658*HY656</f>
        <v>-1.4875661914408463E-3</v>
      </c>
      <c r="HZ659" s="36"/>
      <c r="IA659" s="37"/>
      <c r="IB659" s="42">
        <f>IB658*IB656</f>
        <v>2.0106433185294145E-3</v>
      </c>
      <c r="IC659" s="42">
        <f>IC658*IC656</f>
        <v>-2.7490345273262088E-3</v>
      </c>
      <c r="ID659" s="36"/>
      <c r="IE659" s="37"/>
      <c r="IF659" s="42">
        <f>IF658*IF656</f>
        <v>5.3924996665247705E-3</v>
      </c>
      <c r="IG659" s="42">
        <f>IG658*IG656</f>
        <v>-4.8315995875743553E-3</v>
      </c>
      <c r="IH659" s="36"/>
      <c r="II659" s="37"/>
      <c r="IJ659" s="42">
        <f>IJ658*IJ656</f>
        <v>5.0636335972757069E-3</v>
      </c>
      <c r="IK659" s="42">
        <f>IK658*IK656</f>
        <v>-5.3645913701996983E-3</v>
      </c>
      <c r="IL659" s="36"/>
      <c r="IM659" s="37"/>
      <c r="IN659" s="42">
        <f>IN658*IN656</f>
        <v>4.5500755256111984E-3</v>
      </c>
      <c r="IO659" s="42">
        <f>IO658*IO656</f>
        <v>-4.1524137831586245E-3</v>
      </c>
      <c r="IP659" s="36"/>
      <c r="IQ659" s="37"/>
      <c r="IR659" s="42">
        <f>IR658*IR656</f>
        <v>2.1666879475691278E-3</v>
      </c>
      <c r="IS659" s="42">
        <f>IS658*IS656</f>
        <v>-1.6644861449603746E-3</v>
      </c>
      <c r="IT659" s="36"/>
      <c r="IU659" s="37"/>
      <c r="IV659" s="42">
        <f>IV658*IV656</f>
        <v>1.2865052823911904E-3</v>
      </c>
      <c r="IW659" s="42">
        <f>IW658*IW656</f>
        <v>-1.3901140252996391E-3</v>
      </c>
      <c r="IX659" s="36"/>
      <c r="IY659" s="37"/>
      <c r="IZ659" s="42">
        <f>IZ658*IZ656</f>
        <v>0.14357542697590236</v>
      </c>
      <c r="JA659" s="42">
        <f>JA658*JA656</f>
        <v>-0.11569352620225315</v>
      </c>
      <c r="JB659" s="36"/>
      <c r="JC659" s="37"/>
      <c r="JD659" s="42">
        <f>JD658*JD656</f>
        <v>0.12573744079425675</v>
      </c>
      <c r="JE659" s="42">
        <f>JE658*JE656</f>
        <v>-8.069537001816024E-2</v>
      </c>
      <c r="JF659" s="36"/>
      <c r="JG659" s="37"/>
    </row>
    <row r="660" spans="2:267" ht="18">
      <c r="B660" s="167"/>
      <c r="C660" s="170"/>
      <c r="D660" s="113">
        <f t="shared" ref="D660:F660" si="4636">D628-$F$6*D643</f>
        <v>-1.2133169083932629</v>
      </c>
      <c r="E660" s="114">
        <f t="shared" si="4636"/>
        <v>1.4282115494045917</v>
      </c>
      <c r="F660" s="115">
        <f t="shared" si="4636"/>
        <v>-0.33303307551764472</v>
      </c>
      <c r="G660" s="31"/>
      <c r="H660" s="49"/>
      <c r="I660" s="191"/>
      <c r="J660" s="192" t="s">
        <v>41</v>
      </c>
      <c r="K660" s="94" t="s">
        <v>24</v>
      </c>
      <c r="L660" s="42">
        <f t="array" ref="L660:N660">MMULT(L659:M659,$D662:$F663)</f>
        <v>1.3052034815083746E-2</v>
      </c>
      <c r="M660" s="42">
        <v>-3.0270087886790156E-2</v>
      </c>
      <c r="N660" s="42">
        <v>3.2668451112450918E-2</v>
      </c>
      <c r="O660" s="37"/>
      <c r="P660" s="42">
        <f t="array" ref="P660:R660">MMULT(P659:Q659,$D662:$F663)</f>
        <v>1.2659871076881034E-2</v>
      </c>
      <c r="Q660" s="42">
        <v>-2.9499463829335056E-2</v>
      </c>
      <c r="R660" s="42">
        <v>3.1639788034221621E-2</v>
      </c>
      <c r="S660" s="37"/>
      <c r="T660" s="42">
        <f t="array" ref="T660:V660">MMULT(T659:U659,$D662:$F663)</f>
        <v>1.398314579970638E-2</v>
      </c>
      <c r="U660" s="42">
        <v>-3.2789485167131614E-2</v>
      </c>
      <c r="V660" s="42">
        <v>3.4876875828065784E-2</v>
      </c>
      <c r="W660" s="37"/>
      <c r="X660" s="42">
        <f t="array" ref="X660:Z660">MMULT(X659:Y659,$D662:$F663)</f>
        <v>1.8944232764117046E-2</v>
      </c>
      <c r="Y660" s="42">
        <v>-4.2565051801403034E-2</v>
      </c>
      <c r="Z660" s="42">
        <v>4.7880957527496007E-2</v>
      </c>
      <c r="AA660" s="37"/>
      <c r="AB660" s="42">
        <f t="array" ref="AB660:AD660">MMULT(AB659:AC659,$D662:$F663)</f>
        <v>2.3231242596342981E-2</v>
      </c>
      <c r="AC660" s="42">
        <v>-5.1787931943378877E-2</v>
      </c>
      <c r="AD660" s="42">
        <v>5.8855103956107296E-2</v>
      </c>
      <c r="AE660" s="37"/>
      <c r="AF660" s="42">
        <f t="array" ref="AF660:AH660">MMULT(AF659:AG659,$D662:$F663)</f>
        <v>1.8168569060247004E-2</v>
      </c>
      <c r="AG660" s="42">
        <v>-4.2575645686801812E-2</v>
      </c>
      <c r="AH660" s="42">
        <v>4.5325811105655228E-2</v>
      </c>
      <c r="AI660" s="37"/>
      <c r="AJ660" s="42">
        <f t="array" ref="AJ660:AL660">MMULT(AJ659:AK659,$D662:$F663)</f>
        <v>5.9949605751966242E-2</v>
      </c>
      <c r="AK660" s="42">
        <v>-0.14548422191237212</v>
      </c>
      <c r="AL660" s="42">
        <v>0.14786266394418968</v>
      </c>
      <c r="AM660" s="37"/>
      <c r="AN660" s="42">
        <f t="array" ref="AN660:AP660">MMULT(AN659:AO659,$D662:$F663)</f>
        <v>6.5354440450777901E-2</v>
      </c>
      <c r="AO660" s="42">
        <v>-0.151386222493546</v>
      </c>
      <c r="AP660" s="42">
        <v>0.1636402096200234</v>
      </c>
      <c r="AQ660" s="37"/>
      <c r="AR660" s="42">
        <f t="array" ref="AR660:AT660">MMULT(AR659:AS659,$D662:$F663)</f>
        <v>2.6956335816119607E-2</v>
      </c>
      <c r="AS660" s="42">
        <v>-5.9677902431363339E-2</v>
      </c>
      <c r="AT660" s="42">
        <v>6.8432887280452714E-2</v>
      </c>
      <c r="AU660" s="37"/>
      <c r="AV660" s="42">
        <f t="array" ref="AV660:AX660">MMULT(AV659:AW659,$D662:$F663)</f>
        <v>3.8957431238461453E-2</v>
      </c>
      <c r="AW660" s="42">
        <v>-8.6762889512205121E-2</v>
      </c>
      <c r="AX660" s="42">
        <v>9.8724515707387134E-2</v>
      </c>
      <c r="AY660" s="37"/>
      <c r="AZ660" s="42">
        <f t="array" ref="AZ660:BB660">MMULT(AZ659:BA659,$D662:$F663)</f>
        <v>2.3616571103867931E-2</v>
      </c>
      <c r="BA660" s="42">
        <v>-5.33072578688382E-2</v>
      </c>
      <c r="BB660" s="42">
        <v>5.9607354150051091E-2</v>
      </c>
      <c r="BC660" s="37"/>
      <c r="BD660" s="42">
        <f t="array" ref="BD660:BF660">MMULT(BD659:BE659,$D662:$F663)</f>
        <v>2.1710462541957493E-2</v>
      </c>
      <c r="BE660" s="42">
        <v>-4.9747034288227618E-2</v>
      </c>
      <c r="BF660" s="42">
        <v>5.454466996997686E-2</v>
      </c>
      <c r="BG660" s="37"/>
      <c r="BH660" s="42">
        <f t="array" ref="BH660:BJ660">MMULT(BH659:BI659,$D662:$F663)</f>
        <v>2.9729452610540861E-2</v>
      </c>
      <c r="BI660" s="42">
        <v>-6.9537270370946022E-2</v>
      </c>
      <c r="BJ660" s="42">
        <v>7.421119758880193E-2</v>
      </c>
      <c r="BK660" s="37"/>
      <c r="BL660" s="42">
        <f t="array" ref="BL660:BN660">MMULT(BL659:BM659,$D662:$F663)</f>
        <v>4.2447653400856017E-2</v>
      </c>
      <c r="BM660" s="42">
        <v>-9.4711523055955066E-2</v>
      </c>
      <c r="BN660" s="42">
        <v>0.10750979231504086</v>
      </c>
      <c r="BO660" s="37"/>
      <c r="BP660" s="42">
        <f t="array" ref="BP660:BR660">MMULT(BP659:BQ659,$D662:$F663)</f>
        <v>6.7292084962299908E-2</v>
      </c>
      <c r="BQ660" s="42">
        <v>-0.14359727664192801</v>
      </c>
      <c r="BR660" s="42">
        <v>0.17265579469879833</v>
      </c>
      <c r="BS660" s="37"/>
      <c r="BT660" s="42">
        <f t="array" ref="BT660:BV660">MMULT(BT659:BU659,$D662:$F663)</f>
        <v>1.2567219644805951E-2</v>
      </c>
      <c r="BU660" s="42">
        <v>-2.9091514765095722E-2</v>
      </c>
      <c r="BV660" s="42">
        <v>3.1473369474501106E-2</v>
      </c>
      <c r="BW660" s="37"/>
      <c r="BX660" s="42">
        <f t="array" ref="BX660:BZ660">MMULT(BX659:BY659,$D662:$F663)</f>
        <v>3.5499408026965565E-2</v>
      </c>
      <c r="BY660" s="42">
        <v>-7.8998779381328987E-2</v>
      </c>
      <c r="BZ660" s="42">
        <v>8.9982575251288041E-2</v>
      </c>
      <c r="CA660" s="37"/>
      <c r="CB660" s="42">
        <f t="array" ref="CB660:CD660">MMULT(CB659:CC659,$D662:$F663)</f>
        <v>1.6184047804801757E-2</v>
      </c>
      <c r="CC660" s="42">
        <v>-3.7318789189497138E-2</v>
      </c>
      <c r="CD660" s="42">
        <v>4.0580614442463345E-2</v>
      </c>
      <c r="CE660" s="37"/>
      <c r="CF660" s="42">
        <f t="array" ref="CF660:CH660">MMULT(CF659:CG659,$D662:$F663)</f>
        <v>1.1802774172833957E-2</v>
      </c>
      <c r="CG660" s="42">
        <v>-2.7872142671380794E-2</v>
      </c>
      <c r="CH660" s="42">
        <v>2.9372278498697717E-2</v>
      </c>
      <c r="CI660" s="37"/>
      <c r="CJ660" s="42">
        <f t="array" ref="CJ660:CL660">MMULT(CJ659:CK659,$D662:$F663)</f>
        <v>2.0069316019063119E-2</v>
      </c>
      <c r="CK660" s="42">
        <v>-4.5307325593372964E-2</v>
      </c>
      <c r="CL660" s="42">
        <v>5.0651865562409304E-2</v>
      </c>
      <c r="CM660" s="37"/>
      <c r="CN660" s="42">
        <f t="array" ref="CN660:CP660">MMULT(CN659:CO659,$D662:$F663)</f>
        <v>1.9178243628606671E-2</v>
      </c>
      <c r="CO660" s="42">
        <v>-4.4342846692219315E-2</v>
      </c>
      <c r="CP660" s="42">
        <v>4.8047784988325168E-2</v>
      </c>
      <c r="CQ660" s="37"/>
      <c r="CR660" s="42">
        <f t="array" ref="CR660:CT660">MMULT(CR659:CS659,$D662:$F663)</f>
        <v>1.2064930336765957E-2</v>
      </c>
      <c r="CS660" s="42">
        <v>-2.8027297118269665E-2</v>
      </c>
      <c r="CT660" s="42">
        <v>3.0182021898689411E-2</v>
      </c>
      <c r="CU660" s="37"/>
      <c r="CV660" s="42">
        <f t="array" ref="CV660:CX660">MMULT(CV659:CW659,$D662:$F663)</f>
        <v>2.8326071415050148E-2</v>
      </c>
      <c r="CW660" s="42">
        <v>-6.4257140315872124E-2</v>
      </c>
      <c r="CX660" s="42">
        <v>7.1385560312354115E-2</v>
      </c>
      <c r="CY660" s="37"/>
      <c r="CZ660" s="42">
        <f t="array" ref="CZ660:DB660">MMULT(CZ659:DA659,$D662:$F663)</f>
        <v>1.5211544598433583E-2</v>
      </c>
      <c r="DA660" s="42">
        <v>-3.5389999672750527E-2</v>
      </c>
      <c r="DB660" s="42">
        <v>3.8035720179734521E-2</v>
      </c>
      <c r="DC660" s="37"/>
      <c r="DD660" s="42">
        <f t="array" ref="DD660:DF660">MMULT(DD659:DE659,$D662:$F663)</f>
        <v>1.2269785918594019E-2</v>
      </c>
      <c r="DE660" s="42">
        <v>-2.9101394146361585E-2</v>
      </c>
      <c r="DF660" s="42">
        <v>3.0491607620223647E-2</v>
      </c>
      <c r="DG660" s="37"/>
      <c r="DH660" s="42">
        <f t="array" ref="DH660:DJ660">MMULT(DH659:DI659,$D662:$F663)</f>
        <v>1.8222470033069989E-2</v>
      </c>
      <c r="DI660" s="42">
        <v>-4.1608363901823639E-2</v>
      </c>
      <c r="DJ660" s="42">
        <v>4.5831180369740168E-2</v>
      </c>
      <c r="DK660" s="37"/>
      <c r="DL660" s="42">
        <f t="array" ref="DL660:DN660">MMULT(DL659:DM659,$D662:$F663)</f>
        <v>1.9350640680772274E-2</v>
      </c>
      <c r="DM660" s="42">
        <v>-4.5347546172181272E-2</v>
      </c>
      <c r="DN660" s="42">
        <v>4.8274134798403874E-2</v>
      </c>
      <c r="DO660" s="37"/>
      <c r="DP660" s="42">
        <f t="array" ref="DP660:DR660">MMULT(DP659:DQ659,$D662:$F663)</f>
        <v>4.4008013172540272E-2</v>
      </c>
      <c r="DQ660" s="42">
        <v>-0.10112310519720039</v>
      </c>
      <c r="DR660" s="42">
        <v>0.11046807099559747</v>
      </c>
      <c r="DS660" s="37"/>
      <c r="DT660" s="42">
        <f t="array" ref="DT660:DV660">MMULT(DT659:DU659,$D662:$F663)</f>
        <v>1.928294096798773E-2</v>
      </c>
      <c r="DU660" s="42">
        <v>-4.5392128238003898E-2</v>
      </c>
      <c r="DV660" s="42">
        <v>4.8036315554075268E-2</v>
      </c>
      <c r="DW660" s="37"/>
      <c r="DX660" s="42">
        <f t="array" ref="DX660:DZ660">MMULT(DX659:DY659,$D662:$F663)</f>
        <v>1.5815638809978029E-2</v>
      </c>
      <c r="DY660" s="42">
        <v>-3.8131293927487486E-2</v>
      </c>
      <c r="DZ660" s="42">
        <v>3.9093161825650716E-2</v>
      </c>
      <c r="EA660" s="37"/>
      <c r="EB660" s="42">
        <f t="array" ref="EB660:ED660">MMULT(EB659:EC659,$D662:$F663)</f>
        <v>2.1487605256538107E-2</v>
      </c>
      <c r="EC660" s="42">
        <v>-4.9604343375993516E-2</v>
      </c>
      <c r="ED660" s="42">
        <v>5.3859973510123095E-2</v>
      </c>
      <c r="EE660" s="37"/>
      <c r="EF660" s="42">
        <f t="array" ref="EF660:EH660">MMULT(EF659:EG659,$D662:$F663)</f>
        <v>2.9419926786286396E-2</v>
      </c>
      <c r="EG660" s="42">
        <v>-7.092349381820634E-2</v>
      </c>
      <c r="EH660" s="42">
        <v>7.2722860378960766E-2</v>
      </c>
      <c r="EI660" s="37"/>
      <c r="EJ660" s="42">
        <f t="array" ref="EJ660:EL660">MMULT(EJ659:EK659,$D662:$F663)</f>
        <v>-2.0921898593227292E-3</v>
      </c>
      <c r="EK660" s="42">
        <v>4.7972155919953317E-3</v>
      </c>
      <c r="EL660" s="42">
        <v>-5.2552645495762438E-3</v>
      </c>
      <c r="EM660" s="37"/>
      <c r="EN660" s="42">
        <f t="array" ref="EN660:EP660">MMULT(EN659:EO659,$D662:$F663)</f>
        <v>-1.8536683486024194E-3</v>
      </c>
      <c r="EO660" s="42">
        <v>4.3015878187584351E-3</v>
      </c>
      <c r="EP660" s="42">
        <v>-4.6387418715493111E-3</v>
      </c>
      <c r="EQ660" s="37"/>
      <c r="ER660" s="42">
        <f t="array" ref="ER660:ET660">MMULT(ER659:ES659,$D662:$F663)</f>
        <v>-2.0921898593227292E-3</v>
      </c>
      <c r="ES660" s="42">
        <v>4.7972155919953317E-3</v>
      </c>
      <c r="ET660" s="42">
        <v>-5.2552645495762438E-3</v>
      </c>
      <c r="EU660" s="37"/>
      <c r="EV660" s="42">
        <f t="array" ref="EV660:EX660">MMULT(EV659:EW659,$D662:$F663)</f>
        <v>-4.6123741630637264E-3</v>
      </c>
      <c r="EW660" s="42">
        <v>1.0242939859453553E-2</v>
      </c>
      <c r="EX660" s="42">
        <v>-1.1698474064170686E-2</v>
      </c>
      <c r="EY660" s="37"/>
      <c r="EZ660" s="42">
        <f t="array" ref="EZ660:FB660">MMULT(EZ659:FA659,$D662:$F663)</f>
        <v>-1.6518240588987271E-3</v>
      </c>
      <c r="FA660" s="42">
        <v>3.7697423648993325E-3</v>
      </c>
      <c r="FB660" s="42">
        <v>-4.1551527953539768E-3</v>
      </c>
      <c r="FC660" s="37"/>
      <c r="FD660" s="42">
        <f t="array" ref="FD660:FF660">MMULT(FD659:FE659,$D662:$F663)</f>
        <v>-3.6317341621483618E-3</v>
      </c>
      <c r="FE660" s="42">
        <v>8.2121501877658772E-3</v>
      </c>
      <c r="FF660" s="42">
        <v>-9.1614079171674252E-3</v>
      </c>
      <c r="FG660" s="37"/>
      <c r="FH660" s="42">
        <f t="array" ref="FH660:FJ660">MMULT(FH659:FI659,$D662:$F663)</f>
        <v>-1.4786537112095603E-3</v>
      </c>
      <c r="FI660" s="42">
        <v>3.3995186318952061E-3</v>
      </c>
      <c r="FJ660" s="42">
        <v>-3.7110716141896295E-3</v>
      </c>
      <c r="FK660" s="37"/>
      <c r="FL660" s="42">
        <f t="array" ref="FL660:FN660">MMULT(FL659:FM659,$D662:$F663)</f>
        <v>-2.9107966385954502E-3</v>
      </c>
      <c r="FM660" s="42">
        <v>6.4614341492268317E-3</v>
      </c>
      <c r="FN660" s="42">
        <v>-7.3836463863332889E-3</v>
      </c>
      <c r="FO660" s="37"/>
      <c r="FP660" s="42">
        <f t="array" ref="FP660:FR660">MMULT(FP659:FQ659,$D662:$F663)</f>
        <v>-1.247188670334997E-2</v>
      </c>
      <c r="FQ660" s="42">
        <v>2.7606728011762685E-2</v>
      </c>
      <c r="FR660" s="42">
        <v>-3.1663348320033591E-2</v>
      </c>
      <c r="FS660" s="37"/>
      <c r="FT660" s="42">
        <f t="array" ref="FT660:FV660">MMULT(FT659:FU659,$D662:$F663)</f>
        <v>-5.9111917093818663E-3</v>
      </c>
      <c r="FU660" s="42">
        <v>1.3250738604074615E-2</v>
      </c>
      <c r="FV660" s="42">
        <v>-1.495082782111605E-2</v>
      </c>
      <c r="FW660" s="37"/>
      <c r="FX660" s="42">
        <f t="array" ref="FX660:FZ660">MMULT(FX659:FY659,$D662:$F663)</f>
        <v>-1.3167697046593981E-2</v>
      </c>
      <c r="FY660" s="42">
        <v>2.9713051201335584E-2</v>
      </c>
      <c r="FZ660" s="42">
        <v>-3.3237846686587601E-2</v>
      </c>
      <c r="GA660" s="37"/>
      <c r="GB660" s="42">
        <f t="array" ref="GB660:GD660">MMULT(GB659:GC659,$D662:$F663)</f>
        <v>-5.097894513605249E-3</v>
      </c>
      <c r="GC660" s="42">
        <v>1.1662548594152602E-2</v>
      </c>
      <c r="GD660" s="42">
        <v>-1.2814126211815983E-2</v>
      </c>
      <c r="GE660" s="37"/>
      <c r="GF660" s="42">
        <f t="array" ref="GF660:GH660">MMULT(GF659:GG659,$D662:$F663)</f>
        <v>-2.0400329131601763E-2</v>
      </c>
      <c r="GG660" s="42">
        <v>4.4108044327291193E-2</v>
      </c>
      <c r="GH660" s="42">
        <v>-5.2147482458840322E-2</v>
      </c>
      <c r="GI660" s="37"/>
      <c r="GJ660" s="42">
        <f t="array" ref="GJ660:GL660">MMULT(GJ659:GK659,$D662:$F663)</f>
        <v>-1.1226489161141783E-2</v>
      </c>
      <c r="GK660" s="42">
        <v>2.4538969351995212E-2</v>
      </c>
      <c r="GL660" s="42">
        <v>-2.8607056087229528E-2</v>
      </c>
      <c r="GM660" s="37"/>
      <c r="GN660" s="42">
        <f t="array" ref="GN660:GP660">MMULT(GN659:GO659,$D662:$F663)</f>
        <v>-3.9996745153661152E-3</v>
      </c>
      <c r="GO660" s="42">
        <v>8.7220151967654248E-3</v>
      </c>
      <c r="GP660" s="42">
        <v>-1.019882648233213E-2</v>
      </c>
      <c r="GQ660" s="37"/>
      <c r="GR660" s="42">
        <f t="array" ref="GR660:GT660">MMULT(GR659:GS659,$D662:$F663)</f>
        <v>-1.7690494356707706E-2</v>
      </c>
      <c r="GS660" s="42">
        <v>3.8259605498265389E-2</v>
      </c>
      <c r="GT660" s="42">
        <v>-4.5216999762735216E-2</v>
      </c>
      <c r="GU660" s="37"/>
      <c r="GV660" s="42">
        <f t="array" ref="GV660:GX660">MMULT(GV659:GW659,$D662:$F663)</f>
        <v>-1.8536683486024194E-3</v>
      </c>
      <c r="GW660" s="42">
        <v>4.3015878187584351E-3</v>
      </c>
      <c r="GX660" s="42">
        <v>-4.6387418715493111E-3</v>
      </c>
      <c r="GY660" s="37"/>
      <c r="GZ660" s="42">
        <f t="array" ref="GZ660:HB660">MMULT(GZ659:HA659,$D662:$F663)</f>
        <v>-2.9796791754171263E-2</v>
      </c>
      <c r="HA660" s="42">
        <v>6.7050163292109749E-2</v>
      </c>
      <c r="HB660" s="42">
        <v>-7.5276232953034455E-2</v>
      </c>
      <c r="HC660" s="37"/>
      <c r="HD660" s="42">
        <f t="array" ref="HD660:HF660">MMULT(HD659:HE659,$D662:$F663)</f>
        <v>-3.463128842857037E-3</v>
      </c>
      <c r="HE660" s="42">
        <v>8.525047329973879E-3</v>
      </c>
      <c r="HF660" s="42">
        <v>-8.5006574434850976E-3</v>
      </c>
      <c r="HG660" s="37"/>
      <c r="HH660" s="42">
        <f t="array" ref="HH660:HJ660">MMULT(HH659:HI659,$D662:$F663)</f>
        <v>-2.6687069325038552E-3</v>
      </c>
      <c r="HI660" s="42">
        <v>6.1939597236889583E-3</v>
      </c>
      <c r="HJ660" s="42">
        <v>-6.6780060316284501E-3</v>
      </c>
      <c r="HK660" s="37"/>
      <c r="HL660" s="42">
        <f t="array" ref="HL660:HN660">MMULT(HL659:HM659,$D662:$F663)</f>
        <v>-2.1251070010250301E-2</v>
      </c>
      <c r="HM660" s="42">
        <v>5.0869377643749047E-2</v>
      </c>
      <c r="HN660" s="42">
        <v>-5.2652841823329903E-2</v>
      </c>
      <c r="HO660" s="37"/>
      <c r="HP660" s="42">
        <f t="array" ref="HP660:HR660">MMULT(HP659:HQ659,$D662:$F663)</f>
        <v>-3.5890436220756021E-3</v>
      </c>
      <c r="HQ660" s="42">
        <v>8.5604284050783581E-3</v>
      </c>
      <c r="HR660" s="42">
        <v>-8.9028555748270934E-3</v>
      </c>
      <c r="HS660" s="37"/>
      <c r="HT660" s="42">
        <f t="array" ref="HT660:HV660">MMULT(HT659:HU659,$D662:$F663)</f>
        <v>-1.7984250821866318E-2</v>
      </c>
      <c r="HU660" s="42">
        <v>3.594521528422337E-2</v>
      </c>
      <c r="HV660" s="42">
        <v>-4.6968258814864612E-2</v>
      </c>
      <c r="HW660" s="37"/>
      <c r="HX660" s="42">
        <f t="array" ref="HX660:HZ660">MMULT(HX659:HY659,$D662:$F663)</f>
        <v>-4.0386503810584933E-3</v>
      </c>
      <c r="HY660" s="42">
        <v>9.6689073056225663E-3</v>
      </c>
      <c r="HZ660" s="42">
        <v>-1.0005891820834119E-2</v>
      </c>
      <c r="IA660" s="37"/>
      <c r="IB660" s="42">
        <f t="array" ref="IB660:ID660">MMULT(IB659:IC659,$D662:$F663)</f>
        <v>-5.3380948063238617E-3</v>
      </c>
      <c r="IC660" s="42">
        <v>1.1287668153868367E-2</v>
      </c>
      <c r="ID660" s="42">
        <v>-1.3731411197596122E-2</v>
      </c>
      <c r="IE660" s="37"/>
      <c r="IF660" s="42">
        <f t="array" ref="IF660:IH660">MMULT(IF659:IG659,$D662:$F663)</f>
        <v>-1.1204950703286845E-2</v>
      </c>
      <c r="IG660" s="42">
        <v>2.5482893114861859E-2</v>
      </c>
      <c r="IH660" s="42">
        <v>-2.8216065699056856E-2</v>
      </c>
      <c r="II660" s="37"/>
      <c r="IJ660" s="42">
        <f t="array" ref="IJ660:IL660">MMULT(IJ659:IK659,$D662:$F663)</f>
        <v>-1.1535046264932231E-2</v>
      </c>
      <c r="IK660" s="42">
        <v>2.5488959649711606E-2</v>
      </c>
      <c r="IL660" s="42">
        <v>-2.9299860796687938E-2</v>
      </c>
      <c r="IM660" s="37"/>
      <c r="IN660" s="42">
        <f t="array" ref="IN660:IP660">MMULT(IN659:IO659,$D662:$F663)</f>
        <v>-9.547084192744585E-3</v>
      </c>
      <c r="IO660" s="42">
        <v>2.1644453987061312E-2</v>
      </c>
      <c r="IP660" s="42">
        <v>-2.4064335264943372E-2</v>
      </c>
      <c r="IQ660" s="37"/>
      <c r="IR660" s="42">
        <f t="array" ref="IR660:IT660">MMULT(IR659:IS659,$D662:$F663)</f>
        <v>-4.1631342085653826E-3</v>
      </c>
      <c r="IS660" s="42">
        <v>9.71709382288761E-3</v>
      </c>
      <c r="IT660" s="42">
        <v>-1.039903975256299E-2</v>
      </c>
      <c r="IU660" s="37"/>
      <c r="IV660" s="42">
        <f t="array" ref="IV660:IX660">MMULT(IV659:IW659,$D662:$F663)</f>
        <v>-2.9639201809720959E-3</v>
      </c>
      <c r="IW660" s="42">
        <v>6.5270889063501758E-3</v>
      </c>
      <c r="IX660" s="42">
        <v>-7.5361294593353509E-3</v>
      </c>
      <c r="IY660" s="37"/>
      <c r="IZ660" s="42">
        <f t="array" ref="IZ660:JB660">MMULT(IZ659:JA659,$D662:$F663)</f>
        <v>-0.28247764543949971</v>
      </c>
      <c r="JA660" s="42">
        <v>0.65407515097651314</v>
      </c>
      <c r="JB660" s="42">
        <v>-0.70737810126295098</v>
      </c>
      <c r="JC660" s="37"/>
      <c r="JD660" s="42">
        <f t="array" ref="JD660:JF660">MMULT(JD659:JE659,$D662:$F663)</f>
        <v>-0.22212837424876442</v>
      </c>
      <c r="JE660" s="42">
        <v>0.53393434599928113</v>
      </c>
      <c r="JF660" s="42">
        <v>-0.54960530801464436</v>
      </c>
      <c r="JG660" s="37"/>
    </row>
    <row r="661" spans="2:267" ht="18">
      <c r="B661" s="168"/>
      <c r="C661" s="171"/>
      <c r="D661" s="116">
        <f t="shared" ref="D661:F661" si="4637">D629-$F$6*D644</f>
        <v>-1.4423994244590481</v>
      </c>
      <c r="E661" s="117">
        <f t="shared" si="4637"/>
        <v>2.7799390544628446</v>
      </c>
      <c r="F661" s="118">
        <f t="shared" si="4637"/>
        <v>-1.2491768312447822</v>
      </c>
      <c r="G661" s="32"/>
      <c r="H661" s="49"/>
      <c r="I661" s="198"/>
      <c r="J661" s="194"/>
      <c r="K661" s="93" t="s">
        <v>1</v>
      </c>
      <c r="L661" s="42">
        <f>L660*L653</f>
        <v>1.3772675673958339E-4</v>
      </c>
      <c r="M661" s="42">
        <f>M660*M653</f>
        <v>-2.5893040997530776E-4</v>
      </c>
      <c r="N661" s="42">
        <f>N660*N653</f>
        <v>1.2027550082815595E-3</v>
      </c>
      <c r="O661" s="37"/>
      <c r="P661" s="42">
        <f>P660*P653</f>
        <v>7.9683313013103504E-5</v>
      </c>
      <c r="Q661" s="42">
        <f>Q660*Q653</f>
        <v>-3.7427197781151938E-4</v>
      </c>
      <c r="R661" s="42">
        <f>R660*R653</f>
        <v>9.2256250631763542E-4</v>
      </c>
      <c r="S661" s="37"/>
      <c r="T661" s="42">
        <f>T660*T653</f>
        <v>1.5086877856023188E-4</v>
      </c>
      <c r="U661" s="42">
        <f>U660*U653</f>
        <v>-1.066653104590261E-3</v>
      </c>
      <c r="V661" s="42">
        <f>V660*V653</f>
        <v>1.0194633810485618E-3</v>
      </c>
      <c r="W661" s="37"/>
      <c r="X661" s="42">
        <f>X660*X653</f>
        <v>9.3564017505136352E-5</v>
      </c>
      <c r="Y661" s="42">
        <f>Y660*Y653</f>
        <v>-1.082308392926148E-4</v>
      </c>
      <c r="Z661" s="42">
        <f>Z660*Z653</f>
        <v>5.1252368521077681E-3</v>
      </c>
      <c r="AA661" s="37"/>
      <c r="AB661" s="42">
        <f>AB660*AB653</f>
        <v>9.0637335578292323E-4</v>
      </c>
      <c r="AC661" s="42">
        <f>AC660*AC653</f>
        <v>-5.014797780759679E-4</v>
      </c>
      <c r="AD661" s="42">
        <f>AD660*AD653</f>
        <v>7.2605570544847266E-3</v>
      </c>
      <c r="AE661" s="37"/>
      <c r="AF661" s="42">
        <f>AF660*AF653</f>
        <v>7.4298448759843372E-5</v>
      </c>
      <c r="AG661" s="42">
        <f>AG660*AG653</f>
        <v>-2.5605735743890242E-3</v>
      </c>
      <c r="AH661" s="42">
        <f>AH660*AH653</f>
        <v>2.5579763508614202E-3</v>
      </c>
      <c r="AI661" s="37"/>
      <c r="AJ661" s="42">
        <f>AJ660*AJ653</f>
        <v>1.0246695532940587E-4</v>
      </c>
      <c r="AK661" s="42">
        <f>AK660*AK653</f>
        <v>-2.9997720640807024E-2</v>
      </c>
      <c r="AL661" s="42">
        <f>AL660*AL653</f>
        <v>1.6596034318018062E-2</v>
      </c>
      <c r="AM661" s="37"/>
      <c r="AN661" s="42">
        <f>AN660*AN653</f>
        <v>7.7606145251397909E-3</v>
      </c>
      <c r="AO661" s="42">
        <f>AO660*AO653</f>
        <v>-2.430248767288077E-2</v>
      </c>
      <c r="AP661" s="42">
        <f>AP660*AP653</f>
        <v>2.3827592052896671E-2</v>
      </c>
      <c r="AQ661" s="37"/>
      <c r="AR661" s="42">
        <f>AR660*AR653</f>
        <v>5.1231620137068566E-5</v>
      </c>
      <c r="AS661" s="42">
        <f>AS660*AS653</f>
        <v>-1.1565508214129694E-3</v>
      </c>
      <c r="AT661" s="42">
        <f>AT660*AT653</f>
        <v>1.0195845761540345E-2</v>
      </c>
      <c r="AU661" s="37"/>
      <c r="AV661" s="42">
        <f>AV660*AV653</f>
        <v>6.116419245174125E-4</v>
      </c>
      <c r="AW661" s="42">
        <f>AW660*AW653</f>
        <v>-5.8195457022957439E-3</v>
      </c>
      <c r="AX661" s="42">
        <f>AX660*AX653</f>
        <v>1.6535149560186178E-2</v>
      </c>
      <c r="AY661" s="37"/>
      <c r="AZ661" s="42">
        <f>AZ660*AZ653</f>
        <v>7.0967766956276789E-4</v>
      </c>
      <c r="BA661" s="42">
        <f>BA660*BA653</f>
        <v>-1.6911891719026649E-3</v>
      </c>
      <c r="BB661" s="42">
        <f>BB660*BB653</f>
        <v>6.8271230748782859E-3</v>
      </c>
      <c r="BC661" s="37"/>
      <c r="BD661" s="42">
        <f>BD660*BD653</f>
        <v>3.957274555121354E-4</v>
      </c>
      <c r="BE661" s="42">
        <f>BE660*BE653</f>
        <v>-2.2859665197599425E-3</v>
      </c>
      <c r="BF661" s="42">
        <f>BF660*BF653</f>
        <v>5.1613240836147134E-3</v>
      </c>
      <c r="BG661" s="37"/>
      <c r="BH661" s="42">
        <f>BH660*BH653</f>
        <v>9.1259836215031194E-4</v>
      </c>
      <c r="BI661" s="42">
        <f>BI660*BI653</f>
        <v>-7.3176078206181397E-3</v>
      </c>
      <c r="BJ661" s="42">
        <f>BJ660*BJ653</f>
        <v>7.0368300896650081E-3</v>
      </c>
      <c r="BK661" s="37"/>
      <c r="BL661" s="42">
        <f>BL660*BL653</f>
        <v>5.8592094081082831E-3</v>
      </c>
      <c r="BM661" s="42">
        <f>BM660*BM653</f>
        <v>-6.2267353119034811E-3</v>
      </c>
      <c r="BN661" s="42">
        <f>BN660*BN653</f>
        <v>1.5519238424745087E-2</v>
      </c>
      <c r="BO661" s="37"/>
      <c r="BP661" s="42">
        <f>BP660*BP653</f>
        <v>3.1479124741314994E-3</v>
      </c>
      <c r="BQ661" s="42">
        <f>BQ660*BQ653</f>
        <v>-7.7984766532987713E-3</v>
      </c>
      <c r="BR661" s="42">
        <f>BR660*BR653</f>
        <v>3.865352360422495E-2</v>
      </c>
      <c r="BS661" s="37"/>
      <c r="BT661" s="42">
        <f>BT660*BT653</f>
        <v>6.6726331005209066E-5</v>
      </c>
      <c r="BU661" s="42">
        <f>BU660*BU653</f>
        <v>-5.7866434287484519E-5</v>
      </c>
      <c r="BV661" s="42">
        <f>BV660*BV653</f>
        <v>1.1657643689422671E-3</v>
      </c>
      <c r="BW661" s="37"/>
      <c r="BX661" s="42">
        <f>BX660*BX653</f>
        <v>7.3767359331218061E-3</v>
      </c>
      <c r="BY661" s="42">
        <f>BY660*BY653</f>
        <v>-2.3634882805088422E-3</v>
      </c>
      <c r="BZ661" s="42">
        <f>BZ660*BZ653</f>
        <v>9.373235787666627E-3</v>
      </c>
      <c r="CA661" s="37"/>
      <c r="CB661" s="42">
        <f>CB660*CB653</f>
        <v>9.4934034082992972E-4</v>
      </c>
      <c r="CC661" s="42">
        <f>CC660*CC653</f>
        <v>-7.0150974847874199E-4</v>
      </c>
      <c r="CD661" s="42">
        <f>CD660*CD653</f>
        <v>2.0228290706380448E-3</v>
      </c>
      <c r="CE661" s="37"/>
      <c r="CF661" s="42">
        <f>CF660*CF653</f>
        <v>1.546526378451257E-4</v>
      </c>
      <c r="CG661" s="42">
        <f>CG660*CG653</f>
        <v>-6.710826016367937E-4</v>
      </c>
      <c r="CH661" s="42">
        <f>CH660*CH653</f>
        <v>7.2183279626662723E-5</v>
      </c>
      <c r="CI661" s="37"/>
      <c r="CJ661" s="42">
        <f>CJ660*CJ653</f>
        <v>3.3794820183261439E-4</v>
      </c>
      <c r="CK661" s="42">
        <f>CK660*CK653</f>
        <v>-6.8926197834000562E-4</v>
      </c>
      <c r="CL661" s="42">
        <f>CL660*CL653</f>
        <v>5.2760690373584041E-3</v>
      </c>
      <c r="CM661" s="37"/>
      <c r="CN661" s="42">
        <f>CN660*CN653</f>
        <v>8.5237256260195217E-5</v>
      </c>
      <c r="CO661" s="42">
        <f>CO660*CO653</f>
        <v>-2.0810224857226644E-3</v>
      </c>
      <c r="CP661" s="42">
        <f>CP660*CP653</f>
        <v>3.7124998315040411E-3</v>
      </c>
      <c r="CQ661" s="37"/>
      <c r="CR661" s="42">
        <f>CR660*CR653</f>
        <v>3.8043746845365711E-5</v>
      </c>
      <c r="CS661" s="42">
        <f>CS660*CS653</f>
        <v>-8.3233121892754185E-5</v>
      </c>
      <c r="CT661" s="42">
        <f>CT660*CT653</f>
        <v>8.8547489861802268E-4</v>
      </c>
      <c r="CU661" s="37"/>
      <c r="CV661" s="42">
        <f>CV660*CV653</f>
        <v>4.4983721041071947E-3</v>
      </c>
      <c r="CW661" s="42">
        <f>CW660*CW653</f>
        <v>-2.7897790858005503E-3</v>
      </c>
      <c r="CX661" s="42">
        <f>CX660*CX653</f>
        <v>6.1048963439977733E-3</v>
      </c>
      <c r="CY661" s="37"/>
      <c r="CZ661" s="42">
        <f>CZ660*CZ653</f>
        <v>5.5566659171822858E-4</v>
      </c>
      <c r="DA661" s="42">
        <f>DA660*DA653</f>
        <v>-9.7652373987982036E-4</v>
      </c>
      <c r="DB661" s="42">
        <f>DB660*DB653</f>
        <v>1.5112280648134726E-3</v>
      </c>
      <c r="DC661" s="37"/>
      <c r="DD661" s="42">
        <f>DD660*DD653</f>
        <v>9.6103804526819173E-5</v>
      </c>
      <c r="DE661" s="42">
        <f>DE660*DE653</f>
        <v>-1.0229693023744754E-3</v>
      </c>
      <c r="DF661" s="42">
        <f>DF660*DF653</f>
        <v>5.8408199090891119E-5</v>
      </c>
      <c r="DG661" s="37"/>
      <c r="DH661" s="42">
        <f>DH660*DH653</f>
        <v>1.8400583285728983E-4</v>
      </c>
      <c r="DI661" s="42">
        <f>DI660*DI653</f>
        <v>-9.3256377849048298E-4</v>
      </c>
      <c r="DJ661" s="42">
        <f>DJ660*DJ653</f>
        <v>3.9193303114781631E-3</v>
      </c>
      <c r="DK661" s="37"/>
      <c r="DL661" s="42">
        <f>DL660*DL653</f>
        <v>5.1039409401777437E-5</v>
      </c>
      <c r="DM661" s="42">
        <f>DM660*DM653</f>
        <v>-3.0332636461441621E-3</v>
      </c>
      <c r="DN661" s="42">
        <f>DN660*DN653</f>
        <v>3.0158464243133201E-3</v>
      </c>
      <c r="DO661" s="37"/>
      <c r="DP661" s="42">
        <f>DP660*DP653</f>
        <v>9.2295856631429366E-3</v>
      </c>
      <c r="DQ661" s="42">
        <f>DQ660*DQ653</f>
        <v>-1.0142003534617508E-2</v>
      </c>
      <c r="DR661" s="42">
        <f>DR660*DR653</f>
        <v>9.4673733287635401E-3</v>
      </c>
      <c r="DS661" s="37"/>
      <c r="DT661" s="42">
        <f>DT660*DT653</f>
        <v>1.153791135764747E-3</v>
      </c>
      <c r="DU661" s="42">
        <f>DU660*DU653</f>
        <v>-3.053693150132283E-3</v>
      </c>
      <c r="DV661" s="42">
        <f>DV660*DV653</f>
        <v>1.9131713511624051E-3</v>
      </c>
      <c r="DW661" s="37"/>
      <c r="DX661" s="42">
        <f>DX660*DX653</f>
        <v>2.1186646040368098E-4</v>
      </c>
      <c r="DY661" s="42">
        <f>DY660*DY653</f>
        <v>-3.1850407131719287E-3</v>
      </c>
      <c r="DZ661" s="42">
        <f>DZ660*DZ653</f>
        <v>7.5081058203413275E-5</v>
      </c>
      <c r="EA661" s="37"/>
      <c r="EB661" s="42">
        <f>EB660*EB653</f>
        <v>3.6985452821391784E-4</v>
      </c>
      <c r="EC661" s="42">
        <f>EC660*EC653</f>
        <v>-2.7585448819621911E-3</v>
      </c>
      <c r="ED661" s="42">
        <f>ED660*ED653</f>
        <v>4.6157447002120652E-3</v>
      </c>
      <c r="EE661" s="37"/>
      <c r="EF661" s="42">
        <f>EF660*EF653</f>
        <v>1.3373354953969858E-4</v>
      </c>
      <c r="EG661" s="42">
        <f>EG660*EG653</f>
        <v>-1.0104685818560392E-2</v>
      </c>
      <c r="EH661" s="42">
        <f>EH660*EH653</f>
        <v>4.5535828384355454E-3</v>
      </c>
      <c r="EI661" s="37"/>
      <c r="EJ661" s="42">
        <f>EJ660*EJ653</f>
        <v>-3.8096825162991659E-4</v>
      </c>
      <c r="EK661" s="42">
        <f>EK660*EK653</f>
        <v>1.2797517042774473E-4</v>
      </c>
      <c r="EL661" s="42">
        <f>EL660*EL653</f>
        <v>-3.6282094824852969E-5</v>
      </c>
      <c r="EM661" s="37"/>
      <c r="EN661" s="42">
        <f>EN660*EN653</f>
        <v>-2.4522363911863018E-4</v>
      </c>
      <c r="EO661" s="42">
        <f>EO660*EO653</f>
        <v>1.670867695758589E-4</v>
      </c>
      <c r="EP661" s="42">
        <f>EP660*EP653</f>
        <v>-2.5012468464994299E-5</v>
      </c>
      <c r="EQ661" s="37"/>
      <c r="ER661" s="42">
        <f>ER660*ER653</f>
        <v>-3.8096825162991659E-4</v>
      </c>
      <c r="ES661" s="42">
        <f>ES660*ES653</f>
        <v>1.2797517042774473E-4</v>
      </c>
      <c r="ET661" s="42">
        <f>ET660*ET653</f>
        <v>-3.6282094824852969E-5</v>
      </c>
      <c r="EU661" s="37"/>
      <c r="EV661" s="42">
        <f>EV660*EV653</f>
        <v>-1.1400794587702013E-3</v>
      </c>
      <c r="EW661" s="42">
        <f>EW660*EW653</f>
        <v>3.0776763496695458E-4</v>
      </c>
      <c r="EX661" s="42">
        <f>EX660*EX653</f>
        <v>-3.2685791590089083E-4</v>
      </c>
      <c r="EY661" s="37"/>
      <c r="EZ661" s="42">
        <f>EZ660*EZ653</f>
        <v>-1.8329418183169342E-4</v>
      </c>
      <c r="FA661" s="42">
        <f>FA660*FA653</f>
        <v>3.0708640769515625E-5</v>
      </c>
      <c r="FB661" s="42">
        <f>FB660*FB653</f>
        <v>-9.6672453350441658E-5</v>
      </c>
      <c r="FC661" s="37"/>
      <c r="FD661" s="42">
        <f>FD660*FD653</f>
        <v>-8.8616916680051797E-4</v>
      </c>
      <c r="FE661" s="42">
        <f>FE660*FE653</f>
        <v>3.5802414853928214E-4</v>
      </c>
      <c r="FF661" s="42">
        <f>FF660*FF653</f>
        <v>-2.0186558451995955E-4</v>
      </c>
      <c r="FG661" s="37"/>
      <c r="FH661" s="42">
        <f>FH660*FH653</f>
        <v>-1.0794404462088578E-4</v>
      </c>
      <c r="FI661" s="42">
        <f>FI660*FI653</f>
        <v>4.1091135742934068E-5</v>
      </c>
      <c r="FJ661" s="42">
        <f>FJ660*FJ653</f>
        <v>-6.7940852063626486E-5</v>
      </c>
      <c r="FK661" s="37"/>
      <c r="FL661" s="42">
        <f>FL660*FL653</f>
        <v>-5.5006975269149066E-4</v>
      </c>
      <c r="FM661" s="42">
        <f>FM660*FM653</f>
        <v>8.8327033807219024E-5</v>
      </c>
      <c r="FN661" s="42">
        <f>FN660*FN653</f>
        <v>-5.08736616168271E-4</v>
      </c>
      <c r="FO661" s="37"/>
      <c r="FP661" s="42">
        <f>FP660*FP653</f>
        <v>-8.7376626943626572E-4</v>
      </c>
      <c r="FQ661" s="42">
        <f>FQ660*FQ653</f>
        <v>2.3413028705324751E-3</v>
      </c>
      <c r="FR661" s="42">
        <f>FR660*FR653</f>
        <v>-7.119482680490554E-4</v>
      </c>
      <c r="FS661" s="37"/>
      <c r="FT661" s="42">
        <f>FT660*FT653</f>
        <v>-1.3247829164032207E-3</v>
      </c>
      <c r="FU661" s="42">
        <f>FU660*FU653</f>
        <v>7.4204040040031741E-4</v>
      </c>
      <c r="FV661" s="42">
        <f>FV660*FV653</f>
        <v>-1.432234938044357E-4</v>
      </c>
      <c r="FW661" s="37"/>
      <c r="FX661" s="42">
        <f>FX660*FX653</f>
        <v>-1.4086732831197592E-3</v>
      </c>
      <c r="FY661" s="42">
        <f>FY660*FY653</f>
        <v>3.4427548943894307E-3</v>
      </c>
      <c r="FZ661" s="42">
        <f>FZ660*FZ653</f>
        <v>-5.8787102766920114E-4</v>
      </c>
      <c r="GA661" s="37"/>
      <c r="GB661" s="42">
        <f>GB660*GB653</f>
        <v>-1.2680865769799333E-3</v>
      </c>
      <c r="GC661" s="42">
        <f>GC660*GC653</f>
        <v>9.2175392214942971E-4</v>
      </c>
      <c r="GD661" s="42">
        <f>GD660*GD653</f>
        <v>-9.5988849076039814E-5</v>
      </c>
      <c r="GE661" s="37"/>
      <c r="GF661" s="42">
        <f>GF660*GF653</f>
        <v>-4.0831754289606502E-4</v>
      </c>
      <c r="GG661" s="42">
        <f>GG660*GG653</f>
        <v>4.1395174149609073E-3</v>
      </c>
      <c r="GH661" s="42">
        <f>GH660*GH653</f>
        <v>-4.2978802307212845E-3</v>
      </c>
      <c r="GI661" s="37"/>
      <c r="GJ661" s="42">
        <f>GJ660*GJ653</f>
        <v>-1.1462519016422195E-3</v>
      </c>
      <c r="GK661" s="42">
        <f>GK660*GK653</f>
        <v>1.5345150684118671E-3</v>
      </c>
      <c r="GL661" s="42">
        <f>GL660*GL653</f>
        <v>-1.0902302812541601E-3</v>
      </c>
      <c r="GM661" s="37"/>
      <c r="GN661" s="42">
        <f>GN660*GN653</f>
        <v>-9.2610352769386555E-4</v>
      </c>
      <c r="GO661" s="42">
        <f>GO660*GO653</f>
        <v>8.043956525037131E-5</v>
      </c>
      <c r="GP661" s="42">
        <f>GP660*GP653</f>
        <v>-8.6548263232740722E-4</v>
      </c>
      <c r="GQ661" s="37"/>
      <c r="GR661" s="42">
        <f>GR660*GR653</f>
        <v>-7.7928290648510222E-4</v>
      </c>
      <c r="GS661" s="42">
        <f>GS660*GS653</f>
        <v>3.2081694924093475E-3</v>
      </c>
      <c r="GT661" s="42">
        <f>GT660*GT653</f>
        <v>-3.4012001010984062E-3</v>
      </c>
      <c r="GU661" s="37"/>
      <c r="GV661" s="42">
        <f>GV660*GV653</f>
        <v>-2.4522363911863018E-4</v>
      </c>
      <c r="GW661" s="42">
        <f>GW660*GW653</f>
        <v>1.670867695758589E-4</v>
      </c>
      <c r="GX661" s="42">
        <f>GX660*GX653</f>
        <v>-2.5012468464994299E-5</v>
      </c>
      <c r="GY661" s="37"/>
      <c r="GZ661" s="42">
        <f>GZ660*GZ653</f>
        <v>-7.8914340018410457E-4</v>
      </c>
      <c r="HA661" s="42">
        <f>HA660*HA653</f>
        <v>1.1280305339051815E-2</v>
      </c>
      <c r="HB661" s="42">
        <f>HB660*HB653</f>
        <v>-5.6746840513513756E-3</v>
      </c>
      <c r="HC661" s="37"/>
      <c r="HD661" s="42">
        <f>HD660*HD653</f>
        <v>-2.3096104222714001E-4</v>
      </c>
      <c r="HE661" s="42">
        <f>HE660*HE653</f>
        <v>1.3696587657614436E-3</v>
      </c>
      <c r="HF661" s="42">
        <f>HF660*HF653</f>
        <v>-1.0462933425931318E-4</v>
      </c>
      <c r="HG661" s="37"/>
      <c r="HH661" s="42">
        <f>HH660*HH653</f>
        <v>-4.7452031645610977E-4</v>
      </c>
      <c r="HI661" s="42">
        <f>HI660*HI653</f>
        <v>4.0694351819094517E-4</v>
      </c>
      <c r="HJ661" s="42">
        <f>HJ660*HJ653</f>
        <v>-1.1810700698370833E-4</v>
      </c>
      <c r="HK661" s="37"/>
      <c r="HL661" s="42">
        <f>HL660*HL653</f>
        <v>-4.6975673834308502E-3</v>
      </c>
      <c r="HM661" s="42">
        <f>HM660*HM653</f>
        <v>1.1414354406340364E-2</v>
      </c>
      <c r="HN661" s="42">
        <f>HN660*HN653</f>
        <v>-6.7977305388032807E-3</v>
      </c>
      <c r="HO661" s="37"/>
      <c r="HP661" s="42">
        <f>HP660*HP653</f>
        <v>-5.6483467423067699E-4</v>
      </c>
      <c r="HQ661" s="42">
        <f>HQ660*HQ653</f>
        <v>1.061590713826398E-3</v>
      </c>
      <c r="HR661" s="42">
        <f>HR660*HR653</f>
        <v>-1.9352788865286286E-4</v>
      </c>
      <c r="HS661" s="37"/>
      <c r="HT661" s="42">
        <f>HT660*HT653</f>
        <v>-4.4959808926105359E-3</v>
      </c>
      <c r="HU661" s="42">
        <f>HU660*HU653</f>
        <v>3.8696624693257669E-4</v>
      </c>
      <c r="HV661" s="42">
        <f>HV660*HV653</f>
        <v>-1.0272956168355218E-2</v>
      </c>
      <c r="HW661" s="37"/>
      <c r="HX661" s="42">
        <f>HX660*HX653</f>
        <v>-7.9996475117183081E-4</v>
      </c>
      <c r="HY661" s="42">
        <f>HY660*HY653</f>
        <v>1.2684684431318388E-3</v>
      </c>
      <c r="HZ661" s="42">
        <f>HZ660*HZ653</f>
        <v>-5.3605088875709085E-5</v>
      </c>
      <c r="IA661" s="37"/>
      <c r="IB661" s="42">
        <f>IB660*IB653</f>
        <v>-5.7063734394330161E-4</v>
      </c>
      <c r="IC661" s="42">
        <f>IC660*IC653</f>
        <v>2.0199190781115331E-4</v>
      </c>
      <c r="ID661" s="42">
        <f>ID660*ID653</f>
        <v>-2.4566804222406003E-3</v>
      </c>
      <c r="IE661" s="37"/>
      <c r="IF661" s="42">
        <f>IF660*IF653</f>
        <v>-2.6626510705784825E-3</v>
      </c>
      <c r="IG661" s="42">
        <f>IG660*IG653</f>
        <v>3.342498124961998E-3</v>
      </c>
      <c r="IH661" s="42">
        <f>IH660*IH653</f>
        <v>-1.8873635811282048E-3</v>
      </c>
      <c r="II661" s="37"/>
      <c r="IJ661" s="42">
        <f>IJ660*IJ653</f>
        <v>-2.7231783222509444E-3</v>
      </c>
      <c r="IK661" s="42">
        <f>IK660*IK653</f>
        <v>2.5747693247224765E-3</v>
      </c>
      <c r="IL661" s="42">
        <f>IL660*IL653</f>
        <v>-2.8676598057728953E-3</v>
      </c>
      <c r="IM661" s="37"/>
      <c r="IN661" s="42">
        <f>IN660*IN653</f>
        <v>-1.9529297756768183E-3</v>
      </c>
      <c r="IO661" s="42">
        <f>IO660*IO653</f>
        <v>2.3249146042102664E-3</v>
      </c>
      <c r="IP661" s="42">
        <f>IP660*IP653</f>
        <v>-6.6823554035410986E-4</v>
      </c>
      <c r="IQ661" s="37"/>
      <c r="IR661" s="42">
        <f>IR660*IR653</f>
        <v>-9.8797258896320518E-4</v>
      </c>
      <c r="IS661" s="42">
        <f>IS660*IS653</f>
        <v>9.4719984534269279E-4</v>
      </c>
      <c r="IT661" s="42">
        <f>IT660*IT653</f>
        <v>-7.1333500417077286E-5</v>
      </c>
      <c r="IU661" s="37"/>
      <c r="IV661" s="42">
        <f>IV660*IV653</f>
        <v>-4.7665919420804054E-4</v>
      </c>
      <c r="IW661" s="42">
        <f>IW660*IW653</f>
        <v>6.2088344893064621E-5</v>
      </c>
      <c r="IX661" s="42">
        <f>IX660*IX653</f>
        <v>-6.8667506377585903E-4</v>
      </c>
      <c r="IY661" s="37"/>
      <c r="IZ661" s="42">
        <f>IZ660*IZ653</f>
        <v>-2.2185804324599784E-3</v>
      </c>
      <c r="JA661" s="42">
        <f>JA660*JA653</f>
        <v>8.6749699228847954E-2</v>
      </c>
      <c r="JB661" s="42">
        <f>JB660*JB653</f>
        <v>-0.13760291526840462</v>
      </c>
      <c r="JC661" s="37"/>
      <c r="JD661" s="42">
        <f>JD660*JD653</f>
        <v>-4.2742255622422023E-2</v>
      </c>
      <c r="JE661" s="42">
        <f>JE660*JE653</f>
        <v>5.8340236897040036E-2</v>
      </c>
      <c r="JF661" s="42">
        <f>JF660*JF653</f>
        <v>-0.12863380546506747</v>
      </c>
      <c r="JG661" s="37"/>
    </row>
    <row r="662" spans="2:267" ht="16.5" customHeight="1">
      <c r="B662" s="178" t="s">
        <v>38</v>
      </c>
      <c r="C662" s="89">
        <v>1</v>
      </c>
      <c r="D662" s="119">
        <f t="shared" ref="D662:G662" si="4638">D630-$F$6*D645</f>
        <v>-0.98076449854513392</v>
      </c>
      <c r="E662" s="120">
        <f t="shared" si="4638"/>
        <v>3.0366426415967691</v>
      </c>
      <c r="F662" s="121">
        <f t="shared" si="4638"/>
        <v>-2.1963324709365484</v>
      </c>
      <c r="G662" s="122">
        <f t="shared" si="4638"/>
        <v>-0.54434715640178011</v>
      </c>
      <c r="H662" s="49"/>
      <c r="I662" s="98"/>
      <c r="J662" s="36"/>
      <c r="K662" s="72"/>
      <c r="L662" s="36"/>
      <c r="M662" s="36"/>
      <c r="N662" s="36"/>
      <c r="O662" s="37"/>
      <c r="P662" s="36"/>
      <c r="Q662" s="36"/>
      <c r="R662" s="36"/>
      <c r="S662" s="37"/>
      <c r="T662" s="36"/>
      <c r="U662" s="36"/>
      <c r="V662" s="36"/>
      <c r="W662" s="37"/>
      <c r="X662" s="36"/>
      <c r="Y662" s="36"/>
      <c r="Z662" s="36"/>
      <c r="AA662" s="37"/>
      <c r="AB662" s="36"/>
      <c r="AC662" s="36"/>
      <c r="AD662" s="36"/>
      <c r="AE662" s="37"/>
      <c r="AF662" s="36"/>
      <c r="AG662" s="36"/>
      <c r="AH662" s="36"/>
      <c r="AI662" s="37"/>
      <c r="AJ662" s="36"/>
      <c r="AK662" s="36"/>
      <c r="AL662" s="36"/>
      <c r="AM662" s="37"/>
      <c r="AN662" s="36"/>
      <c r="AO662" s="36"/>
      <c r="AP662" s="36"/>
      <c r="AQ662" s="37"/>
      <c r="AR662" s="36"/>
      <c r="AS662" s="36"/>
      <c r="AT662" s="36"/>
      <c r="AU662" s="37"/>
      <c r="AV662" s="36"/>
      <c r="AW662" s="36"/>
      <c r="AX662" s="36"/>
      <c r="AY662" s="37"/>
      <c r="AZ662" s="36"/>
      <c r="BA662" s="36"/>
      <c r="BB662" s="36"/>
      <c r="BC662" s="37"/>
      <c r="BD662" s="36"/>
      <c r="BE662" s="36"/>
      <c r="BF662" s="36"/>
      <c r="BG662" s="37"/>
      <c r="BH662" s="36"/>
      <c r="BI662" s="36"/>
      <c r="BJ662" s="36"/>
      <c r="BK662" s="37"/>
      <c r="BL662" s="36"/>
      <c r="BM662" s="36"/>
      <c r="BN662" s="36"/>
      <c r="BO662" s="37"/>
      <c r="BP662" s="36"/>
      <c r="BQ662" s="36"/>
      <c r="BR662" s="36"/>
      <c r="BS662" s="37"/>
      <c r="BT662" s="36"/>
      <c r="BU662" s="36"/>
      <c r="BV662" s="36"/>
      <c r="BW662" s="37"/>
      <c r="BX662" s="36"/>
      <c r="BY662" s="36"/>
      <c r="BZ662" s="36"/>
      <c r="CA662" s="37"/>
      <c r="CB662" s="36"/>
      <c r="CC662" s="36"/>
      <c r="CD662" s="36"/>
      <c r="CE662" s="37"/>
      <c r="CF662" s="36"/>
      <c r="CG662" s="36"/>
      <c r="CH662" s="36"/>
      <c r="CI662" s="37"/>
      <c r="CJ662" s="36"/>
      <c r="CK662" s="36"/>
      <c r="CL662" s="36"/>
      <c r="CM662" s="37"/>
      <c r="CN662" s="36"/>
      <c r="CO662" s="36"/>
      <c r="CP662" s="36"/>
      <c r="CQ662" s="37"/>
      <c r="CR662" s="36"/>
      <c r="CS662" s="36"/>
      <c r="CT662" s="36"/>
      <c r="CU662" s="37"/>
      <c r="CV662" s="36"/>
      <c r="CW662" s="36"/>
      <c r="CX662" s="36"/>
      <c r="CY662" s="37"/>
      <c r="CZ662" s="36"/>
      <c r="DA662" s="36"/>
      <c r="DB662" s="36"/>
      <c r="DC662" s="37"/>
      <c r="DD662" s="36"/>
      <c r="DE662" s="36"/>
      <c r="DF662" s="36"/>
      <c r="DG662" s="37"/>
      <c r="DH662" s="36"/>
      <c r="DI662" s="36"/>
      <c r="DJ662" s="36"/>
      <c r="DK662" s="37"/>
      <c r="DL662" s="36"/>
      <c r="DM662" s="36"/>
      <c r="DN662" s="36"/>
      <c r="DO662" s="37"/>
      <c r="DP662" s="36"/>
      <c r="DQ662" s="36"/>
      <c r="DR662" s="36"/>
      <c r="DS662" s="37"/>
      <c r="DT662" s="36"/>
      <c r="DU662" s="36"/>
      <c r="DV662" s="36"/>
      <c r="DW662" s="37"/>
      <c r="DX662" s="36"/>
      <c r="DY662" s="36"/>
      <c r="DZ662" s="36"/>
      <c r="EA662" s="37"/>
      <c r="EB662" s="36"/>
      <c r="EC662" s="36"/>
      <c r="ED662" s="36"/>
      <c r="EE662" s="37"/>
      <c r="EF662" s="36"/>
      <c r="EG662" s="36"/>
      <c r="EH662" s="36"/>
      <c r="EI662" s="37"/>
      <c r="EJ662" s="36"/>
      <c r="EK662" s="36"/>
      <c r="EL662" s="36"/>
      <c r="EM662" s="37"/>
      <c r="EN662" s="36"/>
      <c r="EO662" s="36"/>
      <c r="EP662" s="36"/>
      <c r="EQ662" s="37"/>
      <c r="ER662" s="36"/>
      <c r="ES662" s="36"/>
      <c r="ET662" s="36"/>
      <c r="EU662" s="37"/>
      <c r="EV662" s="36"/>
      <c r="EW662" s="36"/>
      <c r="EX662" s="36"/>
      <c r="EY662" s="37"/>
      <c r="EZ662" s="36"/>
      <c r="FA662" s="36"/>
      <c r="FB662" s="36"/>
      <c r="FC662" s="37"/>
      <c r="FD662" s="36"/>
      <c r="FE662" s="36"/>
      <c r="FF662" s="36"/>
      <c r="FG662" s="37"/>
      <c r="FH662" s="36"/>
      <c r="FI662" s="36"/>
      <c r="FJ662" s="36"/>
      <c r="FK662" s="37"/>
      <c r="FL662" s="36"/>
      <c r="FM662" s="36"/>
      <c r="FN662" s="36"/>
      <c r="FO662" s="37"/>
      <c r="FP662" s="36"/>
      <c r="FQ662" s="36"/>
      <c r="FR662" s="36"/>
      <c r="FS662" s="37"/>
      <c r="FT662" s="36"/>
      <c r="FU662" s="36"/>
      <c r="FV662" s="36"/>
      <c r="FW662" s="37"/>
      <c r="FX662" s="36"/>
      <c r="FY662" s="36"/>
      <c r="FZ662" s="36"/>
      <c r="GA662" s="37"/>
      <c r="GB662" s="36"/>
      <c r="GC662" s="36"/>
      <c r="GD662" s="36"/>
      <c r="GE662" s="37"/>
      <c r="GF662" s="36"/>
      <c r="GG662" s="36"/>
      <c r="GH662" s="36"/>
      <c r="GI662" s="37"/>
      <c r="GJ662" s="36"/>
      <c r="GK662" s="36"/>
      <c r="GL662" s="36"/>
      <c r="GM662" s="37"/>
      <c r="GN662" s="36"/>
      <c r="GO662" s="36"/>
      <c r="GP662" s="36"/>
      <c r="GQ662" s="37"/>
      <c r="GR662" s="36"/>
      <c r="GS662" s="36"/>
      <c r="GT662" s="36"/>
      <c r="GU662" s="37"/>
      <c r="GV662" s="36"/>
      <c r="GW662" s="36"/>
      <c r="GX662" s="36"/>
      <c r="GY662" s="37"/>
      <c r="GZ662" s="36"/>
      <c r="HA662" s="36"/>
      <c r="HB662" s="36"/>
      <c r="HC662" s="37"/>
      <c r="HD662" s="36"/>
      <c r="HE662" s="36"/>
      <c r="HF662" s="36"/>
      <c r="HG662" s="37"/>
      <c r="HH662" s="36"/>
      <c r="HI662" s="36"/>
      <c r="HJ662" s="36"/>
      <c r="HK662" s="37"/>
      <c r="HL662" s="36"/>
      <c r="HM662" s="36"/>
      <c r="HN662" s="36"/>
      <c r="HO662" s="37"/>
      <c r="HP662" s="36"/>
      <c r="HQ662" s="36"/>
      <c r="HR662" s="36"/>
      <c r="HS662" s="37"/>
      <c r="HT662" s="36"/>
      <c r="HU662" s="36"/>
      <c r="HV662" s="36"/>
      <c r="HW662" s="37"/>
      <c r="HX662" s="36"/>
      <c r="HY662" s="36"/>
      <c r="HZ662" s="36"/>
      <c r="IA662" s="37"/>
      <c r="IB662" s="36"/>
      <c r="IC662" s="36"/>
      <c r="ID662" s="36"/>
      <c r="IE662" s="37"/>
      <c r="IF662" s="36"/>
      <c r="IG662" s="36"/>
      <c r="IH662" s="36"/>
      <c r="II662" s="37"/>
      <c r="IJ662" s="36"/>
      <c r="IK662" s="36"/>
      <c r="IL662" s="36"/>
      <c r="IM662" s="37"/>
      <c r="IN662" s="36"/>
      <c r="IO662" s="36"/>
      <c r="IP662" s="36"/>
      <c r="IQ662" s="37"/>
      <c r="IR662" s="36"/>
      <c r="IS662" s="36"/>
      <c r="IT662" s="36"/>
      <c r="IU662" s="37"/>
      <c r="IV662" s="36"/>
      <c r="IW662" s="36"/>
      <c r="IX662" s="36"/>
      <c r="IY662" s="37"/>
      <c r="IZ662" s="36"/>
      <c r="JA662" s="36"/>
      <c r="JB662" s="36"/>
      <c r="JC662" s="37"/>
      <c r="JD662" s="36"/>
      <c r="JE662" s="36"/>
      <c r="JF662" s="36"/>
      <c r="JG662" s="37"/>
    </row>
    <row r="663" spans="2:267" ht="16.5" customHeight="1" thickBot="1">
      <c r="B663" s="179"/>
      <c r="C663" s="89">
        <v>2</v>
      </c>
      <c r="D663" s="113">
        <f t="shared" ref="D663:G663" si="4639">D631-$F$6*D646</f>
        <v>1.2244761521955965</v>
      </c>
      <c r="E663" s="114">
        <f t="shared" si="4639"/>
        <v>-1.8850483194259979</v>
      </c>
      <c r="F663" s="115">
        <f t="shared" si="4639"/>
        <v>3.3885969408680916</v>
      </c>
      <c r="G663" s="123">
        <f t="shared" si="4639"/>
        <v>-0.77373976048379456</v>
      </c>
      <c r="H663" s="52"/>
      <c r="I663" s="98"/>
      <c r="J663" s="36"/>
      <c r="K663" s="72"/>
      <c r="L663" s="36"/>
      <c r="M663" s="36"/>
      <c r="N663" s="36"/>
      <c r="O663" s="37"/>
      <c r="P663" s="36"/>
      <c r="Q663" s="36"/>
      <c r="R663" s="36"/>
      <c r="S663" s="37"/>
      <c r="T663" s="36"/>
      <c r="U663" s="36"/>
      <c r="V663" s="36"/>
      <c r="W663" s="37"/>
      <c r="X663" s="36"/>
      <c r="Y663" s="36"/>
      <c r="Z663" s="36"/>
      <c r="AA663" s="37"/>
      <c r="AB663" s="36"/>
      <c r="AC663" s="36"/>
      <c r="AD663" s="36"/>
      <c r="AE663" s="37"/>
      <c r="AF663" s="36"/>
      <c r="AG663" s="36"/>
      <c r="AH663" s="36"/>
      <c r="AI663" s="37"/>
      <c r="AJ663" s="36"/>
      <c r="AK663" s="36"/>
      <c r="AL663" s="36"/>
      <c r="AM663" s="37"/>
      <c r="AN663" s="36"/>
      <c r="AO663" s="36"/>
      <c r="AP663" s="36"/>
      <c r="AQ663" s="37"/>
      <c r="AR663" s="36"/>
      <c r="AS663" s="36"/>
      <c r="AT663" s="36"/>
      <c r="AU663" s="37"/>
      <c r="AV663" s="36"/>
      <c r="AW663" s="36"/>
      <c r="AX663" s="36"/>
      <c r="AY663" s="37"/>
      <c r="AZ663" s="36"/>
      <c r="BA663" s="36"/>
      <c r="BB663" s="36"/>
      <c r="BC663" s="37"/>
      <c r="BD663" s="36"/>
      <c r="BE663" s="36"/>
      <c r="BF663" s="36"/>
      <c r="BG663" s="37"/>
      <c r="BH663" s="36"/>
      <c r="BI663" s="36"/>
      <c r="BJ663" s="36"/>
      <c r="BK663" s="37"/>
      <c r="BL663" s="36"/>
      <c r="BM663" s="36"/>
      <c r="BN663" s="36"/>
      <c r="BO663" s="37"/>
      <c r="BP663" s="36"/>
      <c r="BQ663" s="36"/>
      <c r="BR663" s="36"/>
      <c r="BS663" s="37"/>
      <c r="BT663" s="36"/>
      <c r="BU663" s="36"/>
      <c r="BV663" s="36"/>
      <c r="BW663" s="37"/>
      <c r="BX663" s="36"/>
      <c r="BY663" s="36"/>
      <c r="BZ663" s="36"/>
      <c r="CA663" s="37"/>
      <c r="CB663" s="36"/>
      <c r="CC663" s="36"/>
      <c r="CD663" s="36"/>
      <c r="CE663" s="37"/>
      <c r="CF663" s="36"/>
      <c r="CG663" s="36"/>
      <c r="CH663" s="36"/>
      <c r="CI663" s="37"/>
      <c r="CJ663" s="36"/>
      <c r="CK663" s="36"/>
      <c r="CL663" s="36"/>
      <c r="CM663" s="37"/>
      <c r="CN663" s="36"/>
      <c r="CO663" s="36"/>
      <c r="CP663" s="36"/>
      <c r="CQ663" s="37"/>
      <c r="CR663" s="36"/>
      <c r="CS663" s="36"/>
      <c r="CT663" s="36"/>
      <c r="CU663" s="37"/>
      <c r="CV663" s="36"/>
      <c r="CW663" s="36"/>
      <c r="CX663" s="36"/>
      <c r="CY663" s="37"/>
      <c r="CZ663" s="36"/>
      <c r="DA663" s="36"/>
      <c r="DB663" s="36"/>
      <c r="DC663" s="37"/>
      <c r="DD663" s="36"/>
      <c r="DE663" s="36"/>
      <c r="DF663" s="36"/>
      <c r="DG663" s="37"/>
      <c r="DH663" s="36"/>
      <c r="DI663" s="36"/>
      <c r="DJ663" s="36"/>
      <c r="DK663" s="37"/>
      <c r="DL663" s="36"/>
      <c r="DM663" s="36"/>
      <c r="DN663" s="36"/>
      <c r="DO663" s="37"/>
      <c r="DP663" s="36"/>
      <c r="DQ663" s="36"/>
      <c r="DR663" s="36"/>
      <c r="DS663" s="37"/>
      <c r="DT663" s="36"/>
      <c r="DU663" s="36"/>
      <c r="DV663" s="36"/>
      <c r="DW663" s="37"/>
      <c r="DX663" s="36"/>
      <c r="DY663" s="36"/>
      <c r="DZ663" s="36"/>
      <c r="EA663" s="37"/>
      <c r="EB663" s="36"/>
      <c r="EC663" s="36"/>
      <c r="ED663" s="36"/>
      <c r="EE663" s="37"/>
      <c r="EF663" s="36"/>
      <c r="EG663" s="36"/>
      <c r="EH663" s="36"/>
      <c r="EI663" s="37"/>
      <c r="EJ663" s="36"/>
      <c r="EK663" s="36"/>
      <c r="EL663" s="36"/>
      <c r="EM663" s="37"/>
      <c r="EN663" s="36"/>
      <c r="EO663" s="36"/>
      <c r="EP663" s="36"/>
      <c r="EQ663" s="37"/>
      <c r="ER663" s="36"/>
      <c r="ES663" s="36"/>
      <c r="ET663" s="36"/>
      <c r="EU663" s="37"/>
      <c r="EV663" s="36"/>
      <c r="EW663" s="36"/>
      <c r="EX663" s="36"/>
      <c r="EY663" s="37"/>
      <c r="EZ663" s="36"/>
      <c r="FA663" s="36"/>
      <c r="FB663" s="36"/>
      <c r="FC663" s="37"/>
      <c r="FD663" s="36"/>
      <c r="FE663" s="36"/>
      <c r="FF663" s="36"/>
      <c r="FG663" s="37"/>
      <c r="FH663" s="36"/>
      <c r="FI663" s="36"/>
      <c r="FJ663" s="36"/>
      <c r="FK663" s="37"/>
      <c r="FL663" s="36"/>
      <c r="FM663" s="36"/>
      <c r="FN663" s="36"/>
      <c r="FO663" s="37"/>
      <c r="FP663" s="36"/>
      <c r="FQ663" s="36"/>
      <c r="FR663" s="36"/>
      <c r="FS663" s="37"/>
      <c r="FT663" s="36"/>
      <c r="FU663" s="36"/>
      <c r="FV663" s="36"/>
      <c r="FW663" s="37"/>
      <c r="FX663" s="36"/>
      <c r="FY663" s="36"/>
      <c r="FZ663" s="36"/>
      <c r="GA663" s="37"/>
      <c r="GB663" s="36"/>
      <c r="GC663" s="36"/>
      <c r="GD663" s="36"/>
      <c r="GE663" s="37"/>
      <c r="GF663" s="36"/>
      <c r="GG663" s="36"/>
      <c r="GH663" s="36"/>
      <c r="GI663" s="37"/>
      <c r="GJ663" s="36"/>
      <c r="GK663" s="36"/>
      <c r="GL663" s="36"/>
      <c r="GM663" s="37"/>
      <c r="GN663" s="36"/>
      <c r="GO663" s="36"/>
      <c r="GP663" s="36"/>
      <c r="GQ663" s="37"/>
      <c r="GR663" s="36"/>
      <c r="GS663" s="36"/>
      <c r="GT663" s="36"/>
      <c r="GU663" s="37"/>
      <c r="GV663" s="36"/>
      <c r="GW663" s="36"/>
      <c r="GX663" s="36"/>
      <c r="GY663" s="37"/>
      <c r="GZ663" s="36"/>
      <c r="HA663" s="36"/>
      <c r="HB663" s="36"/>
      <c r="HC663" s="37"/>
      <c r="HD663" s="36"/>
      <c r="HE663" s="36"/>
      <c r="HF663" s="36"/>
      <c r="HG663" s="37"/>
      <c r="HH663" s="36"/>
      <c r="HI663" s="36"/>
      <c r="HJ663" s="36"/>
      <c r="HK663" s="37"/>
      <c r="HL663" s="36"/>
      <c r="HM663" s="36"/>
      <c r="HN663" s="36"/>
      <c r="HO663" s="37"/>
      <c r="HP663" s="36"/>
      <c r="HQ663" s="36"/>
      <c r="HR663" s="36"/>
      <c r="HS663" s="37"/>
      <c r="HT663" s="36"/>
      <c r="HU663" s="36"/>
      <c r="HV663" s="36"/>
      <c r="HW663" s="37"/>
      <c r="HX663" s="36"/>
      <c r="HY663" s="36"/>
      <c r="HZ663" s="36"/>
      <c r="IA663" s="37"/>
      <c r="IB663" s="36"/>
      <c r="IC663" s="36"/>
      <c r="ID663" s="36"/>
      <c r="IE663" s="37"/>
      <c r="IF663" s="36"/>
      <c r="IG663" s="36"/>
      <c r="IH663" s="36"/>
      <c r="II663" s="37"/>
      <c r="IJ663" s="36"/>
      <c r="IK663" s="36"/>
      <c r="IL663" s="36"/>
      <c r="IM663" s="37"/>
      <c r="IN663" s="36"/>
      <c r="IO663" s="36"/>
      <c r="IP663" s="36"/>
      <c r="IQ663" s="37"/>
      <c r="IR663" s="36"/>
      <c r="IS663" s="36"/>
      <c r="IT663" s="36"/>
      <c r="IU663" s="37"/>
      <c r="IV663" s="36"/>
      <c r="IW663" s="36"/>
      <c r="IX663" s="36"/>
      <c r="IY663" s="37"/>
      <c r="IZ663" s="36"/>
      <c r="JA663" s="36"/>
      <c r="JB663" s="36"/>
      <c r="JC663" s="37"/>
      <c r="JD663" s="36"/>
      <c r="JE663" s="36"/>
      <c r="JF663" s="36"/>
      <c r="JG663" s="37"/>
    </row>
    <row r="664" spans="2:267" ht="15.75" customHeight="1" thickTop="1">
      <c r="B664" s="180" t="s">
        <v>40</v>
      </c>
      <c r="C664" s="181"/>
      <c r="D664" s="180" t="s">
        <v>13</v>
      </c>
      <c r="E664" s="182"/>
      <c r="F664" s="183"/>
      <c r="G664" s="103" t="s">
        <v>14</v>
      </c>
      <c r="H664" s="48"/>
      <c r="I664" s="184" t="s">
        <v>34</v>
      </c>
      <c r="J664" s="102"/>
      <c r="K664" s="95"/>
      <c r="L664" s="163" t="s">
        <v>15</v>
      </c>
      <c r="M664" s="164"/>
      <c r="N664" s="165"/>
      <c r="O664" s="29" t="s">
        <v>16</v>
      </c>
      <c r="P664" s="163" t="s">
        <v>15</v>
      </c>
      <c r="Q664" s="164"/>
      <c r="R664" s="165"/>
      <c r="S664" s="29" t="s">
        <v>16</v>
      </c>
      <c r="T664" s="163" t="s">
        <v>15</v>
      </c>
      <c r="U664" s="164"/>
      <c r="V664" s="165"/>
      <c r="W664" s="29" t="s">
        <v>16</v>
      </c>
      <c r="X664" s="163" t="s">
        <v>15</v>
      </c>
      <c r="Y664" s="164"/>
      <c r="Z664" s="165"/>
      <c r="AA664" s="29" t="s">
        <v>16</v>
      </c>
      <c r="AB664" s="163" t="s">
        <v>15</v>
      </c>
      <c r="AC664" s="164"/>
      <c r="AD664" s="165"/>
      <c r="AE664" s="29" t="s">
        <v>16</v>
      </c>
      <c r="AF664" s="163" t="s">
        <v>15</v>
      </c>
      <c r="AG664" s="164"/>
      <c r="AH664" s="165"/>
      <c r="AI664" s="29" t="s">
        <v>16</v>
      </c>
      <c r="AJ664" s="163" t="s">
        <v>15</v>
      </c>
      <c r="AK664" s="164"/>
      <c r="AL664" s="165"/>
      <c r="AM664" s="29" t="s">
        <v>16</v>
      </c>
      <c r="AN664" s="163" t="s">
        <v>15</v>
      </c>
      <c r="AO664" s="164"/>
      <c r="AP664" s="165"/>
      <c r="AQ664" s="29" t="s">
        <v>16</v>
      </c>
      <c r="AR664" s="163" t="s">
        <v>15</v>
      </c>
      <c r="AS664" s="164"/>
      <c r="AT664" s="165"/>
      <c r="AU664" s="29" t="s">
        <v>16</v>
      </c>
      <c r="AV664" s="163" t="s">
        <v>15</v>
      </c>
      <c r="AW664" s="164"/>
      <c r="AX664" s="165"/>
      <c r="AY664" s="29" t="s">
        <v>16</v>
      </c>
      <c r="AZ664" s="163" t="s">
        <v>15</v>
      </c>
      <c r="BA664" s="164"/>
      <c r="BB664" s="165"/>
      <c r="BC664" s="29" t="s">
        <v>16</v>
      </c>
      <c r="BD664" s="163" t="s">
        <v>15</v>
      </c>
      <c r="BE664" s="164"/>
      <c r="BF664" s="165"/>
      <c r="BG664" s="29" t="s">
        <v>16</v>
      </c>
      <c r="BH664" s="163" t="s">
        <v>15</v>
      </c>
      <c r="BI664" s="164"/>
      <c r="BJ664" s="165"/>
      <c r="BK664" s="29" t="s">
        <v>16</v>
      </c>
      <c r="BL664" s="163" t="s">
        <v>15</v>
      </c>
      <c r="BM664" s="164"/>
      <c r="BN664" s="165"/>
      <c r="BO664" s="29" t="s">
        <v>16</v>
      </c>
      <c r="BP664" s="163" t="s">
        <v>15</v>
      </c>
      <c r="BQ664" s="164"/>
      <c r="BR664" s="165"/>
      <c r="BS664" s="29" t="s">
        <v>16</v>
      </c>
      <c r="BT664" s="163" t="s">
        <v>15</v>
      </c>
      <c r="BU664" s="164"/>
      <c r="BV664" s="165"/>
      <c r="BW664" s="29" t="s">
        <v>16</v>
      </c>
      <c r="BX664" s="163" t="s">
        <v>15</v>
      </c>
      <c r="BY664" s="164"/>
      <c r="BZ664" s="165"/>
      <c r="CA664" s="29" t="s">
        <v>16</v>
      </c>
      <c r="CB664" s="163" t="s">
        <v>15</v>
      </c>
      <c r="CC664" s="164"/>
      <c r="CD664" s="165"/>
      <c r="CE664" s="29" t="s">
        <v>16</v>
      </c>
      <c r="CF664" s="163" t="s">
        <v>15</v>
      </c>
      <c r="CG664" s="164"/>
      <c r="CH664" s="165"/>
      <c r="CI664" s="29" t="s">
        <v>16</v>
      </c>
      <c r="CJ664" s="163" t="s">
        <v>15</v>
      </c>
      <c r="CK664" s="164"/>
      <c r="CL664" s="165"/>
      <c r="CM664" s="29" t="s">
        <v>16</v>
      </c>
      <c r="CN664" s="163" t="s">
        <v>15</v>
      </c>
      <c r="CO664" s="164"/>
      <c r="CP664" s="165"/>
      <c r="CQ664" s="29" t="s">
        <v>16</v>
      </c>
      <c r="CR664" s="163" t="s">
        <v>15</v>
      </c>
      <c r="CS664" s="164"/>
      <c r="CT664" s="165"/>
      <c r="CU664" s="29" t="s">
        <v>16</v>
      </c>
      <c r="CV664" s="163" t="s">
        <v>15</v>
      </c>
      <c r="CW664" s="164"/>
      <c r="CX664" s="165"/>
      <c r="CY664" s="29" t="s">
        <v>16</v>
      </c>
      <c r="CZ664" s="163" t="s">
        <v>15</v>
      </c>
      <c r="DA664" s="164"/>
      <c r="DB664" s="165"/>
      <c r="DC664" s="29" t="s">
        <v>16</v>
      </c>
      <c r="DD664" s="163" t="s">
        <v>15</v>
      </c>
      <c r="DE664" s="164"/>
      <c r="DF664" s="165"/>
      <c r="DG664" s="29" t="s">
        <v>16</v>
      </c>
      <c r="DH664" s="163" t="s">
        <v>15</v>
      </c>
      <c r="DI664" s="164"/>
      <c r="DJ664" s="165"/>
      <c r="DK664" s="29" t="s">
        <v>16</v>
      </c>
      <c r="DL664" s="163" t="s">
        <v>15</v>
      </c>
      <c r="DM664" s="164"/>
      <c r="DN664" s="165"/>
      <c r="DO664" s="29" t="s">
        <v>16</v>
      </c>
      <c r="DP664" s="163" t="s">
        <v>15</v>
      </c>
      <c r="DQ664" s="164"/>
      <c r="DR664" s="165"/>
      <c r="DS664" s="29" t="s">
        <v>16</v>
      </c>
      <c r="DT664" s="163" t="s">
        <v>15</v>
      </c>
      <c r="DU664" s="164"/>
      <c r="DV664" s="165"/>
      <c r="DW664" s="29" t="s">
        <v>16</v>
      </c>
      <c r="DX664" s="163" t="s">
        <v>15</v>
      </c>
      <c r="DY664" s="164"/>
      <c r="DZ664" s="165"/>
      <c r="EA664" s="29" t="s">
        <v>16</v>
      </c>
      <c r="EB664" s="163" t="s">
        <v>15</v>
      </c>
      <c r="EC664" s="164"/>
      <c r="ED664" s="165"/>
      <c r="EE664" s="29" t="s">
        <v>16</v>
      </c>
      <c r="EF664" s="163" t="s">
        <v>15</v>
      </c>
      <c r="EG664" s="164"/>
      <c r="EH664" s="165"/>
      <c r="EI664" s="29" t="s">
        <v>16</v>
      </c>
      <c r="EJ664" s="163" t="s">
        <v>15</v>
      </c>
      <c r="EK664" s="164"/>
      <c r="EL664" s="165"/>
      <c r="EM664" s="29" t="s">
        <v>16</v>
      </c>
      <c r="EN664" s="163" t="s">
        <v>15</v>
      </c>
      <c r="EO664" s="164"/>
      <c r="EP664" s="165"/>
      <c r="EQ664" s="29" t="s">
        <v>16</v>
      </c>
      <c r="ER664" s="163" t="s">
        <v>15</v>
      </c>
      <c r="ES664" s="164"/>
      <c r="ET664" s="165"/>
      <c r="EU664" s="29" t="s">
        <v>16</v>
      </c>
      <c r="EV664" s="163" t="s">
        <v>15</v>
      </c>
      <c r="EW664" s="164"/>
      <c r="EX664" s="165"/>
      <c r="EY664" s="29" t="s">
        <v>16</v>
      </c>
      <c r="EZ664" s="163" t="s">
        <v>15</v>
      </c>
      <c r="FA664" s="164"/>
      <c r="FB664" s="165"/>
      <c r="FC664" s="29" t="s">
        <v>16</v>
      </c>
      <c r="FD664" s="163" t="s">
        <v>15</v>
      </c>
      <c r="FE664" s="164"/>
      <c r="FF664" s="165"/>
      <c r="FG664" s="29" t="s">
        <v>16</v>
      </c>
      <c r="FH664" s="163" t="s">
        <v>15</v>
      </c>
      <c r="FI664" s="164"/>
      <c r="FJ664" s="165"/>
      <c r="FK664" s="29" t="s">
        <v>16</v>
      </c>
      <c r="FL664" s="163" t="s">
        <v>15</v>
      </c>
      <c r="FM664" s="164"/>
      <c r="FN664" s="165"/>
      <c r="FO664" s="29" t="s">
        <v>16</v>
      </c>
      <c r="FP664" s="163" t="s">
        <v>15</v>
      </c>
      <c r="FQ664" s="164"/>
      <c r="FR664" s="165"/>
      <c r="FS664" s="29" t="s">
        <v>16</v>
      </c>
      <c r="FT664" s="163" t="s">
        <v>15</v>
      </c>
      <c r="FU664" s="164"/>
      <c r="FV664" s="165"/>
      <c r="FW664" s="29" t="s">
        <v>16</v>
      </c>
      <c r="FX664" s="163" t="s">
        <v>15</v>
      </c>
      <c r="FY664" s="164"/>
      <c r="FZ664" s="165"/>
      <c r="GA664" s="29" t="s">
        <v>16</v>
      </c>
      <c r="GB664" s="163" t="s">
        <v>15</v>
      </c>
      <c r="GC664" s="164"/>
      <c r="GD664" s="165"/>
      <c r="GE664" s="29" t="s">
        <v>16</v>
      </c>
      <c r="GF664" s="163" t="s">
        <v>15</v>
      </c>
      <c r="GG664" s="164"/>
      <c r="GH664" s="165"/>
      <c r="GI664" s="29" t="s">
        <v>16</v>
      </c>
      <c r="GJ664" s="163" t="s">
        <v>15</v>
      </c>
      <c r="GK664" s="164"/>
      <c r="GL664" s="165"/>
      <c r="GM664" s="29" t="s">
        <v>16</v>
      </c>
      <c r="GN664" s="163" t="s">
        <v>15</v>
      </c>
      <c r="GO664" s="164"/>
      <c r="GP664" s="165"/>
      <c r="GQ664" s="29" t="s">
        <v>16</v>
      </c>
      <c r="GR664" s="163" t="s">
        <v>15</v>
      </c>
      <c r="GS664" s="164"/>
      <c r="GT664" s="165"/>
      <c r="GU664" s="29" t="s">
        <v>16</v>
      </c>
      <c r="GV664" s="163" t="s">
        <v>15</v>
      </c>
      <c r="GW664" s="164"/>
      <c r="GX664" s="165"/>
      <c r="GY664" s="29" t="s">
        <v>16</v>
      </c>
      <c r="GZ664" s="163" t="s">
        <v>15</v>
      </c>
      <c r="HA664" s="164"/>
      <c r="HB664" s="165"/>
      <c r="HC664" s="29" t="s">
        <v>16</v>
      </c>
      <c r="HD664" s="163" t="s">
        <v>15</v>
      </c>
      <c r="HE664" s="164"/>
      <c r="HF664" s="165"/>
      <c r="HG664" s="29" t="s">
        <v>16</v>
      </c>
      <c r="HH664" s="163" t="s">
        <v>15</v>
      </c>
      <c r="HI664" s="164"/>
      <c r="HJ664" s="165"/>
      <c r="HK664" s="29" t="s">
        <v>16</v>
      </c>
      <c r="HL664" s="163" t="s">
        <v>15</v>
      </c>
      <c r="HM664" s="164"/>
      <c r="HN664" s="165"/>
      <c r="HO664" s="29" t="s">
        <v>16</v>
      </c>
      <c r="HP664" s="163" t="s">
        <v>15</v>
      </c>
      <c r="HQ664" s="164"/>
      <c r="HR664" s="165"/>
      <c r="HS664" s="29" t="s">
        <v>16</v>
      </c>
      <c r="HT664" s="163" t="s">
        <v>15</v>
      </c>
      <c r="HU664" s="164"/>
      <c r="HV664" s="165"/>
      <c r="HW664" s="29" t="s">
        <v>16</v>
      </c>
      <c r="HX664" s="163" t="s">
        <v>15</v>
      </c>
      <c r="HY664" s="164"/>
      <c r="HZ664" s="165"/>
      <c r="IA664" s="29" t="s">
        <v>16</v>
      </c>
      <c r="IB664" s="163" t="s">
        <v>15</v>
      </c>
      <c r="IC664" s="164"/>
      <c r="ID664" s="165"/>
      <c r="IE664" s="29" t="s">
        <v>16</v>
      </c>
      <c r="IF664" s="163" t="s">
        <v>15</v>
      </c>
      <c r="IG664" s="164"/>
      <c r="IH664" s="165"/>
      <c r="II664" s="29" t="s">
        <v>16</v>
      </c>
      <c r="IJ664" s="163" t="s">
        <v>15</v>
      </c>
      <c r="IK664" s="164"/>
      <c r="IL664" s="165"/>
      <c r="IM664" s="29" t="s">
        <v>16</v>
      </c>
      <c r="IN664" s="163" t="s">
        <v>15</v>
      </c>
      <c r="IO664" s="164"/>
      <c r="IP664" s="165"/>
      <c r="IQ664" s="29" t="s">
        <v>16</v>
      </c>
      <c r="IR664" s="163" t="s">
        <v>15</v>
      </c>
      <c r="IS664" s="164"/>
      <c r="IT664" s="165"/>
      <c r="IU664" s="29" t="s">
        <v>16</v>
      </c>
      <c r="IV664" s="163" t="s">
        <v>15</v>
      </c>
      <c r="IW664" s="164"/>
      <c r="IX664" s="165"/>
      <c r="IY664" s="29" t="s">
        <v>16</v>
      </c>
      <c r="IZ664" s="163" t="s">
        <v>15</v>
      </c>
      <c r="JA664" s="164"/>
      <c r="JB664" s="165"/>
      <c r="JC664" s="29" t="s">
        <v>16</v>
      </c>
      <c r="JD664" s="163" t="s">
        <v>15</v>
      </c>
      <c r="JE664" s="164"/>
      <c r="JF664" s="165"/>
      <c r="JG664" s="29" t="s">
        <v>16</v>
      </c>
    </row>
    <row r="665" spans="2:267">
      <c r="B665" s="166" t="s">
        <v>52</v>
      </c>
      <c r="C665" s="169">
        <v>1</v>
      </c>
      <c r="D665" s="33">
        <f>SUM(L665,P665,T665,X665,AB665,AF665,AJ665,AN665,AR665,AV665,AZ665,BD665,BH665,BL665,BP665,BT665,BX665,CB665,CF665,CJ665,CN665,CR665,CV665,CZ665,DD665,DH665,DL665,DP665,DT665,DX665,EB665,EF665,EJ665,EN665,ER665,EV665,EZ665,FD665,FH665,FL665,FP665,FT665,FX665,GB665,GF665,GJ665,GN665,GR665,GV665,GZ665,HD665,HH665,HL665,HP665,HT665,HX665,IB665,IF665,IJ665,IN665,IR665,IV665,IZ665,JD665)</f>
        <v>1.9158244340105744E-2</v>
      </c>
      <c r="E665" s="33">
        <f t="shared" ref="E665:E678" si="4640">SUM(M665,Q665,U665,Y665,AC665,AG665,AK665,AO665,AS665,AW665,BA665,BE665,BI665,BM665,BQ665,BU665,BY665,CC665,CG665,CK665,CO665,CS665,CW665,DA665,DE665,DI665,DM665,DQ665,DU665,DY665,EC665,EG665,EK665,EO665,ES665,EW665,FA665,FE665,FI665,FM665,FQ665,FU665,FY665,GC665,GG665,GK665,GO665,GS665,GW665,HA665,HE665,HI665,HM665,HQ665,HU665,HY665,IC665,IG665,IK665,IO665,IS665,IW665,JA665,JE665)</f>
        <v>-3.6550262621295265E-2</v>
      </c>
      <c r="F665" s="34">
        <f t="shared" ref="F665:F678" si="4641">SUM(N665,R665,V665,Z665,AD665,AH665,AL665,AP665,AT665,AX665,BB665,BF665,BJ665,BN665,BR665,BV665,BZ665,CD665,CH665,CL665,CP665,CT665,CX665,DB665,DF665,DJ665,DN665,DR665,DV665,DZ665,ED665,EH665,EL665,EP665,ET665,EX665,FB665,FF665,FJ665,FN665,FR665,FV665,FZ665,GD665,GH665,GL665,GP665,GT665,GX665,HB665,HF665,HJ665,HN665,HR665,HV665,HZ665,ID665,IH665,IL665,IP665,IT665,IX665,JB665,JF665)</f>
        <v>2.4934603240522889E-2</v>
      </c>
      <c r="G665" s="35">
        <f t="shared" ref="G665" si="4642">SUM(O665,S665,W665,AA665,AE665,AI665,AM665,AQ665,AU665,AY665,BC665,BG665,BK665,BO665,BS665,BW665,CA665,CE665,CI665,CM665,CQ665,CU665,CY665,DC665,DG665,DK665,DO665,DS665,DW665,EA665,EE665,EI665,EM665,EQ665,EU665,EY665,FC665,FG665,FK665,FO665,FS665,FW665,GA665,GE665,GI665,GM665,GQ665,GU665,GY665,HC665,HG665,HK665,HO665,HS665,HW665,IA665,IE665,II665,IM665,IQ665,IU665,IY665,JC665,JG665)</f>
        <v>-3.2156743529316328E-2</v>
      </c>
      <c r="I665" s="167"/>
      <c r="J665" s="172" t="s">
        <v>52</v>
      </c>
      <c r="K665" s="175">
        <v>1</v>
      </c>
      <c r="L665" s="47">
        <f t="array" ref="L665:N668">L$3:N$6*L661</f>
        <v>1.3772675673958339E-4</v>
      </c>
      <c r="M665" s="33">
        <v>1.3772675673958339E-4</v>
      </c>
      <c r="N665" s="34">
        <v>1.3772675673958339E-4</v>
      </c>
      <c r="O665" s="42">
        <f>L661</f>
        <v>1.3772675673958339E-4</v>
      </c>
      <c r="P665" s="47">
        <f t="array" ref="P665:R668">P$3:R$6*P661</f>
        <v>0</v>
      </c>
      <c r="Q665" s="33">
        <v>7.9683313013103504E-5</v>
      </c>
      <c r="R665" s="34">
        <v>7.9683313013103504E-5</v>
      </c>
      <c r="S665" s="42">
        <f>P661</f>
        <v>7.9683313013103504E-5</v>
      </c>
      <c r="T665" s="47">
        <f t="array" ref="T665:V668">T$3:V$6*T661</f>
        <v>1.5086877856023188E-4</v>
      </c>
      <c r="U665" s="33">
        <v>1.5086877856023188E-4</v>
      </c>
      <c r="V665" s="34">
        <v>0</v>
      </c>
      <c r="W665" s="42">
        <f>T661</f>
        <v>1.5086877856023188E-4</v>
      </c>
      <c r="X665" s="47">
        <f t="array" ref="X665:Z668">X$3:Z$6*X661</f>
        <v>9.3564017505136352E-5</v>
      </c>
      <c r="Y665" s="33">
        <v>9.3564017505136352E-5</v>
      </c>
      <c r="Z665" s="34">
        <v>9.3564017505136352E-5</v>
      </c>
      <c r="AA665" s="42">
        <f>X661</f>
        <v>9.3564017505136352E-5</v>
      </c>
      <c r="AB665" s="47">
        <f t="array" ref="AB665:AD668">AB$3:AD$6*AB661</f>
        <v>9.0637335578292323E-4</v>
      </c>
      <c r="AC665" s="33">
        <v>9.0637335578292323E-4</v>
      </c>
      <c r="AD665" s="34">
        <v>9.0637335578292323E-4</v>
      </c>
      <c r="AE665" s="42">
        <f>AB661</f>
        <v>9.0637335578292323E-4</v>
      </c>
      <c r="AF665" s="47">
        <f t="array" ref="AF665:AH668">AF$3:AH$6*AF661</f>
        <v>0</v>
      </c>
      <c r="AG665" s="33">
        <v>0</v>
      </c>
      <c r="AH665" s="34">
        <v>0</v>
      </c>
      <c r="AI665" s="42">
        <f>AF661</f>
        <v>7.4298448759843372E-5</v>
      </c>
      <c r="AJ665" s="47">
        <f t="array" ref="AJ665:AL668">AJ$3:AL$6*AJ661</f>
        <v>0</v>
      </c>
      <c r="AK665" s="33">
        <v>0</v>
      </c>
      <c r="AL665" s="34">
        <v>0</v>
      </c>
      <c r="AM665" s="42">
        <f>AJ661</f>
        <v>1.0246695532940587E-4</v>
      </c>
      <c r="AN665" s="47">
        <f t="array" ref="AN665:AP668">AN$3:AP$6*AN661</f>
        <v>0</v>
      </c>
      <c r="AO665" s="33">
        <v>0</v>
      </c>
      <c r="AP665" s="34">
        <v>0</v>
      </c>
      <c r="AQ665" s="42">
        <f>AN661</f>
        <v>7.7606145251397909E-3</v>
      </c>
      <c r="AR665" s="47">
        <f t="array" ref="AR665:AT668">AR$3:AT$6*AR661</f>
        <v>0</v>
      </c>
      <c r="AS665" s="33">
        <v>0</v>
      </c>
      <c r="AT665" s="34">
        <v>0</v>
      </c>
      <c r="AU665" s="42">
        <f>AR661</f>
        <v>5.1231620137068566E-5</v>
      </c>
      <c r="AV665" s="47">
        <f t="array" ref="AV665:AX668">AV$3:AX$6*AV661</f>
        <v>0</v>
      </c>
      <c r="AW665" s="33">
        <v>0</v>
      </c>
      <c r="AX665" s="34">
        <v>0</v>
      </c>
      <c r="AY665" s="42">
        <f>AV661</f>
        <v>6.116419245174125E-4</v>
      </c>
      <c r="AZ665" s="47">
        <f t="array" ref="AZ665:BB668">AZ$3:BB$6*AZ661</f>
        <v>7.0967766956276789E-4</v>
      </c>
      <c r="BA665" s="33">
        <v>7.0967766956276789E-4</v>
      </c>
      <c r="BB665" s="34">
        <v>7.0967766956276789E-4</v>
      </c>
      <c r="BC665" s="42">
        <f>AZ661</f>
        <v>7.0967766956276789E-4</v>
      </c>
      <c r="BD665" s="47">
        <f t="array" ref="BD665:BF668">BD$3:BF$6*BD661</f>
        <v>0</v>
      </c>
      <c r="BE665" s="33">
        <v>3.957274555121354E-4</v>
      </c>
      <c r="BF665" s="34">
        <v>3.957274555121354E-4</v>
      </c>
      <c r="BG665" s="42">
        <f>BD661</f>
        <v>3.957274555121354E-4</v>
      </c>
      <c r="BH665" s="47">
        <f t="array" ref="BH665:BJ668">BH$3:BJ$6*BH661</f>
        <v>9.1259836215031194E-4</v>
      </c>
      <c r="BI665" s="33">
        <v>9.1259836215031194E-4</v>
      </c>
      <c r="BJ665" s="34">
        <v>0</v>
      </c>
      <c r="BK665" s="42">
        <f>BH661</f>
        <v>9.1259836215031194E-4</v>
      </c>
      <c r="BL665" s="47">
        <f t="array" ref="BL665:BN668">BL$3:BN$6*BL661</f>
        <v>5.8592094081082831E-3</v>
      </c>
      <c r="BM665" s="33">
        <v>5.8592094081082831E-3</v>
      </c>
      <c r="BN665" s="34">
        <v>5.8592094081082831E-3</v>
      </c>
      <c r="BO665" s="42">
        <f>BL661</f>
        <v>5.8592094081082831E-3</v>
      </c>
      <c r="BP665" s="47">
        <f t="array" ref="BP665:BR668">BP$3:BR$6*BP661</f>
        <v>3.1479124741314994E-3</v>
      </c>
      <c r="BQ665" s="33">
        <v>3.1479124741314994E-3</v>
      </c>
      <c r="BR665" s="34">
        <v>3.1479124741314994E-3</v>
      </c>
      <c r="BS665" s="42">
        <f>BP661</f>
        <v>3.1479124741314994E-3</v>
      </c>
      <c r="BT665" s="47">
        <f t="array" ref="BT665:BV668">BT$3:BV$6*BT661</f>
        <v>6.6726331005209066E-5</v>
      </c>
      <c r="BU665" s="33">
        <v>0</v>
      </c>
      <c r="BV665" s="34">
        <v>6.6726331005209066E-5</v>
      </c>
      <c r="BW665" s="42">
        <f>BT661</f>
        <v>6.6726331005209066E-5</v>
      </c>
      <c r="BX665" s="47">
        <f t="array" ref="BX665:BZ668">BX$3:BZ$6*BX661</f>
        <v>7.3767359331218061E-3</v>
      </c>
      <c r="BY665" s="33">
        <v>7.3767359331218061E-3</v>
      </c>
      <c r="BZ665" s="34">
        <v>7.3767359331218061E-3</v>
      </c>
      <c r="CA665" s="42">
        <f>BX661</f>
        <v>7.3767359331218061E-3</v>
      </c>
      <c r="CB665" s="47">
        <f t="array" ref="CB665:CD668">CB$3:CD$6*CB661</f>
        <v>9.4934034082992972E-4</v>
      </c>
      <c r="CC665" s="33">
        <v>9.4934034082992972E-4</v>
      </c>
      <c r="CD665" s="34">
        <v>9.4934034082992972E-4</v>
      </c>
      <c r="CE665" s="42">
        <f>CB661</f>
        <v>9.4934034082992972E-4</v>
      </c>
      <c r="CF665" s="47">
        <f t="array" ref="CF665:CH668">CF$3:CH$6*CF661</f>
        <v>1.546526378451257E-4</v>
      </c>
      <c r="CG665" s="33">
        <v>1.546526378451257E-4</v>
      </c>
      <c r="CH665" s="34">
        <v>1.546526378451257E-4</v>
      </c>
      <c r="CI665" s="42">
        <f>CF661</f>
        <v>1.546526378451257E-4</v>
      </c>
      <c r="CJ665" s="47">
        <f t="array" ref="CJ665:CL668">CJ$3:CL$6*CJ661</f>
        <v>3.3794820183261439E-4</v>
      </c>
      <c r="CK665" s="33">
        <v>3.3794820183261439E-4</v>
      </c>
      <c r="CL665" s="34">
        <v>3.3794820183261439E-4</v>
      </c>
      <c r="CM665" s="42">
        <f>CJ661</f>
        <v>3.3794820183261439E-4</v>
      </c>
      <c r="CN665" s="47">
        <f t="array" ref="CN665:CP668">CN$3:CP$6*CN661</f>
        <v>8.5237256260195217E-5</v>
      </c>
      <c r="CO665" s="33">
        <v>8.5237256260195217E-5</v>
      </c>
      <c r="CP665" s="34">
        <v>8.5237256260195217E-5</v>
      </c>
      <c r="CQ665" s="42">
        <f>CN661</f>
        <v>8.5237256260195217E-5</v>
      </c>
      <c r="CR665" s="47">
        <f t="array" ref="CR665:CT668">CR$3:CT$6*CR661</f>
        <v>0</v>
      </c>
      <c r="CS665" s="33">
        <v>0</v>
      </c>
      <c r="CT665" s="34">
        <v>3.8043746845365711E-5</v>
      </c>
      <c r="CU665" s="42">
        <f>CR661</f>
        <v>3.8043746845365711E-5</v>
      </c>
      <c r="CV665" s="47">
        <f t="array" ref="CV665:CX668">CV$3:CX$6*CV661</f>
        <v>0</v>
      </c>
      <c r="CW665" s="33">
        <v>4.4983721041071947E-3</v>
      </c>
      <c r="CX665" s="34">
        <v>4.4983721041071947E-3</v>
      </c>
      <c r="CY665" s="42">
        <f>CV661</f>
        <v>4.4983721041071947E-3</v>
      </c>
      <c r="CZ665" s="47">
        <f t="array" ref="CZ665:DB668">CZ$3:DB$6*CZ661</f>
        <v>0</v>
      </c>
      <c r="DA665" s="33">
        <v>5.5566659171822858E-4</v>
      </c>
      <c r="DB665" s="34">
        <v>5.5566659171822858E-4</v>
      </c>
      <c r="DC665" s="42">
        <f>CZ661</f>
        <v>5.5566659171822858E-4</v>
      </c>
      <c r="DD665" s="47">
        <f t="array" ref="DD665:DF668">DD$3:DF$6*DD661</f>
        <v>0</v>
      </c>
      <c r="DE665" s="33">
        <v>9.6103804526819173E-5</v>
      </c>
      <c r="DF665" s="34">
        <v>9.6103804526819173E-5</v>
      </c>
      <c r="DG665" s="42">
        <f>DD661</f>
        <v>9.6103804526819173E-5</v>
      </c>
      <c r="DH665" s="47">
        <f t="array" ref="DH665:DJ668">DH$3:DJ$6*DH661</f>
        <v>0</v>
      </c>
      <c r="DI665" s="33">
        <v>1.8400583285728983E-4</v>
      </c>
      <c r="DJ665" s="34">
        <v>1.8400583285728983E-4</v>
      </c>
      <c r="DK665" s="42">
        <f>DH661</f>
        <v>1.8400583285728983E-4</v>
      </c>
      <c r="DL665" s="47">
        <f t="array" ref="DL665:DN668">DL$3:DN$6*DL661</f>
        <v>0</v>
      </c>
      <c r="DM665" s="33">
        <v>5.1039409401777437E-5</v>
      </c>
      <c r="DN665" s="34">
        <v>5.1039409401777437E-5</v>
      </c>
      <c r="DO665" s="42">
        <f>DL661</f>
        <v>5.1039409401777437E-5</v>
      </c>
      <c r="DP665" s="47">
        <f t="array" ref="DP665:DR668">DP$3:DR$6*DP661</f>
        <v>9.2295856631429366E-3</v>
      </c>
      <c r="DQ665" s="33">
        <v>9.2295856631429366E-3</v>
      </c>
      <c r="DR665" s="34">
        <v>0</v>
      </c>
      <c r="DS665" s="42">
        <f>DP661</f>
        <v>9.2295856631429366E-3</v>
      </c>
      <c r="DT665" s="47">
        <f t="array" ref="DT665:DV668">DT$3:DV$6*DT661</f>
        <v>1.153791135764747E-3</v>
      </c>
      <c r="DU665" s="33">
        <v>1.153791135764747E-3</v>
      </c>
      <c r="DV665" s="34">
        <v>0</v>
      </c>
      <c r="DW665" s="42">
        <f>DT661</f>
        <v>1.153791135764747E-3</v>
      </c>
      <c r="DX665" s="47">
        <f t="array" ref="DX665:DZ668">DX$3:DZ$6*DX661</f>
        <v>2.1186646040368098E-4</v>
      </c>
      <c r="DY665" s="33">
        <v>2.1186646040368098E-4</v>
      </c>
      <c r="DZ665" s="34">
        <v>0</v>
      </c>
      <c r="EA665" s="42">
        <f>DX661</f>
        <v>2.1186646040368098E-4</v>
      </c>
      <c r="EB665" s="47">
        <f t="array" ref="EB665:ED668">EB$3:ED$6*EB661</f>
        <v>3.6985452821391784E-4</v>
      </c>
      <c r="EC665" s="33">
        <v>3.6985452821391784E-4</v>
      </c>
      <c r="ED665" s="34">
        <v>0</v>
      </c>
      <c r="EE665" s="42">
        <f>EB661</f>
        <v>3.6985452821391784E-4</v>
      </c>
      <c r="EF665" s="47">
        <f t="array" ref="EF665:EH668">EF$3:EH$6*EF661</f>
        <v>1.3373354953969858E-4</v>
      </c>
      <c r="EG665" s="33">
        <v>1.3373354953969858E-4</v>
      </c>
      <c r="EH665" s="34">
        <v>0</v>
      </c>
      <c r="EI665" s="42">
        <f>EF661</f>
        <v>1.3373354953969858E-4</v>
      </c>
      <c r="EJ665" s="47">
        <f t="array" ref="EJ665:EL668">EJ$3:EL$6*EJ661</f>
        <v>0</v>
      </c>
      <c r="EK665" s="33">
        <v>-3.8096825162991659E-4</v>
      </c>
      <c r="EL665" s="34">
        <v>0</v>
      </c>
      <c r="EM665" s="42">
        <f>EJ661</f>
        <v>-3.8096825162991659E-4</v>
      </c>
      <c r="EN665" s="47">
        <f t="array" ref="EN665:EP668">EN$3:EP$6*EN661</f>
        <v>-2.4522363911863018E-4</v>
      </c>
      <c r="EO665" s="33">
        <v>-2.4522363911863018E-4</v>
      </c>
      <c r="EP665" s="34">
        <v>0</v>
      </c>
      <c r="EQ665" s="42">
        <f>EN661</f>
        <v>-2.4522363911863018E-4</v>
      </c>
      <c r="ER665" s="47">
        <f t="array" ref="ER665:ET668">ER$3:ET$6*ER661</f>
        <v>0</v>
      </c>
      <c r="ES665" s="33">
        <v>-3.8096825162991659E-4</v>
      </c>
      <c r="ET665" s="34">
        <v>0</v>
      </c>
      <c r="EU665" s="42">
        <f>ER661</f>
        <v>-3.8096825162991659E-4</v>
      </c>
      <c r="EV665" s="47">
        <f t="array" ref="EV665:EX668">EV$3:EX$6*EV661</f>
        <v>0</v>
      </c>
      <c r="EW665" s="33">
        <v>-1.1400794587702013E-3</v>
      </c>
      <c r="EX665" s="34">
        <v>0</v>
      </c>
      <c r="EY665" s="42">
        <f>EV661</f>
        <v>-1.1400794587702013E-3</v>
      </c>
      <c r="EZ665" s="47">
        <f t="array" ref="EZ665:FB668">EZ$3:FB$6*EZ661</f>
        <v>0</v>
      </c>
      <c r="FA665" s="33">
        <v>-1.8329418183169342E-4</v>
      </c>
      <c r="FB665" s="34">
        <v>0</v>
      </c>
      <c r="FC665" s="42">
        <f>EZ661</f>
        <v>-1.8329418183169342E-4</v>
      </c>
      <c r="FD665" s="47">
        <f t="array" ref="FD665:FF668">FD$3:FF$6*FD661</f>
        <v>-8.8616916680051797E-4</v>
      </c>
      <c r="FE665" s="33">
        <v>-8.8616916680051797E-4</v>
      </c>
      <c r="FF665" s="34">
        <v>0</v>
      </c>
      <c r="FG665" s="42">
        <f>FD661</f>
        <v>-8.8616916680051797E-4</v>
      </c>
      <c r="FH665" s="47">
        <f t="array" ref="FH665:FJ668">FH$3:FJ$6*FH661</f>
        <v>-1.0794404462088578E-4</v>
      </c>
      <c r="FI665" s="33">
        <v>-1.0794404462088578E-4</v>
      </c>
      <c r="FJ665" s="34">
        <v>0</v>
      </c>
      <c r="FK665" s="42">
        <f>FH661</f>
        <v>-1.0794404462088578E-4</v>
      </c>
      <c r="FL665" s="47">
        <f t="array" ref="FL665:FN668">FL$3:FN$6*FL661</f>
        <v>-5.5006975269149066E-4</v>
      </c>
      <c r="FM665" s="33">
        <v>-5.5006975269149066E-4</v>
      </c>
      <c r="FN665" s="34">
        <v>0</v>
      </c>
      <c r="FO665" s="42">
        <f>FL661</f>
        <v>-5.5006975269149066E-4</v>
      </c>
      <c r="FP665" s="47">
        <f t="array" ref="FP665:FR668">FP$3:FR$6*FP661</f>
        <v>0</v>
      </c>
      <c r="FQ665" s="33">
        <v>-8.7376626943626572E-4</v>
      </c>
      <c r="FR665" s="34">
        <v>0</v>
      </c>
      <c r="FS665" s="42">
        <f>FP661</f>
        <v>-8.7376626943626572E-4</v>
      </c>
      <c r="FT665" s="47">
        <f t="array" ref="FT665:FV668">FT$3:FV$6*FT661</f>
        <v>0</v>
      </c>
      <c r="FU665" s="33">
        <v>-1.3247829164032207E-3</v>
      </c>
      <c r="FV665" s="34">
        <v>0</v>
      </c>
      <c r="FW665" s="42">
        <f>FT661</f>
        <v>-1.3247829164032207E-3</v>
      </c>
      <c r="FX665" s="47">
        <f t="array" ref="FX665:FZ668">FX$3:FZ$6*FX661</f>
        <v>-1.4086732831197592E-3</v>
      </c>
      <c r="FY665" s="33">
        <v>-1.4086732831197592E-3</v>
      </c>
      <c r="FZ665" s="34">
        <v>0</v>
      </c>
      <c r="GA665" s="42">
        <f>FX661</f>
        <v>-1.4086732831197592E-3</v>
      </c>
      <c r="GB665" s="47">
        <f t="array" ref="GB665:GD668">GB$3:GD$6*GB661</f>
        <v>-1.2680865769799333E-3</v>
      </c>
      <c r="GC665" s="33">
        <v>-1.2680865769799333E-3</v>
      </c>
      <c r="GD665" s="34">
        <v>0</v>
      </c>
      <c r="GE665" s="42">
        <f>GB661</f>
        <v>-1.2680865769799333E-3</v>
      </c>
      <c r="GF665" s="47">
        <f t="array" ref="GF665:GH668">GF$3:GH$6*GF661</f>
        <v>0</v>
      </c>
      <c r="GG665" s="33">
        <v>-4.0831754289606502E-4</v>
      </c>
      <c r="GH665" s="34">
        <v>0</v>
      </c>
      <c r="GI665" s="42">
        <f>GF661</f>
        <v>-4.0831754289606502E-4</v>
      </c>
      <c r="GJ665" s="47">
        <f t="array" ref="GJ665:GL668">GJ$3:GL$6*GJ661</f>
        <v>0</v>
      </c>
      <c r="GK665" s="33">
        <v>-1.1462519016422195E-3</v>
      </c>
      <c r="GL665" s="34">
        <v>0</v>
      </c>
      <c r="GM665" s="42">
        <f>GJ661</f>
        <v>-1.1462519016422195E-3</v>
      </c>
      <c r="GN665" s="47">
        <f t="array" ref="GN665:GP668">GN$3:GP$6*GN661</f>
        <v>0</v>
      </c>
      <c r="GO665" s="33">
        <v>-9.2610352769386555E-4</v>
      </c>
      <c r="GP665" s="34">
        <v>0</v>
      </c>
      <c r="GQ665" s="42">
        <f>GN661</f>
        <v>-9.2610352769386555E-4</v>
      </c>
      <c r="GR665" s="47">
        <f t="array" ref="GR665:GT668">GR$3:GT$6*GR661</f>
        <v>-7.7928290648510222E-4</v>
      </c>
      <c r="GS665" s="33">
        <v>-7.7928290648510222E-4</v>
      </c>
      <c r="GT665" s="34">
        <v>0</v>
      </c>
      <c r="GU665" s="42">
        <f>GR661</f>
        <v>-7.7928290648510222E-4</v>
      </c>
      <c r="GV665" s="47">
        <f t="array" ref="GV665:GX668">GV$3:GX$6*GV661</f>
        <v>-2.4522363911863018E-4</v>
      </c>
      <c r="GW665" s="33">
        <v>-2.4522363911863018E-4</v>
      </c>
      <c r="GX665" s="34">
        <v>0</v>
      </c>
      <c r="GY665" s="42">
        <f>GV661</f>
        <v>-2.4522363911863018E-4</v>
      </c>
      <c r="GZ665" s="47">
        <f t="array" ref="GZ665:HB668">GZ$3:HB$6*GZ661</f>
        <v>0</v>
      </c>
      <c r="HA665" s="33">
        <v>-7.8914340018410457E-4</v>
      </c>
      <c r="HB665" s="34">
        <v>-7.8914340018410457E-4</v>
      </c>
      <c r="HC665" s="42">
        <f>GZ661</f>
        <v>-7.8914340018410457E-4</v>
      </c>
      <c r="HD665" s="47">
        <f t="array" ref="HD665:HF668">HD$3:HF$6*HD661</f>
        <v>-2.3096104222714001E-4</v>
      </c>
      <c r="HE665" s="33">
        <v>-2.3096104222714001E-4</v>
      </c>
      <c r="HF665" s="34">
        <v>0</v>
      </c>
      <c r="HG665" s="42">
        <f>HD661</f>
        <v>-2.3096104222714001E-4</v>
      </c>
      <c r="HH665" s="47">
        <f t="array" ref="HH665:HJ668">HH$3:HJ$6*HH661</f>
        <v>-4.7452031645610977E-4</v>
      </c>
      <c r="HI665" s="33">
        <v>-4.7452031645610977E-4</v>
      </c>
      <c r="HJ665" s="34">
        <v>0</v>
      </c>
      <c r="HK665" s="42">
        <f>HH661</f>
        <v>-4.7452031645610977E-4</v>
      </c>
      <c r="HL665" s="47">
        <f t="array" ref="HL665:HN668">HL$3:HN$6*HL661</f>
        <v>-4.6975673834308502E-3</v>
      </c>
      <c r="HM665" s="33">
        <v>-4.6975673834308502E-3</v>
      </c>
      <c r="HN665" s="34">
        <v>0</v>
      </c>
      <c r="HO665" s="42">
        <f>HL661</f>
        <v>-4.6975673834308502E-3</v>
      </c>
      <c r="HP665" s="47">
        <f t="array" ref="HP665:HR668">HP$3:HR$6*HP661</f>
        <v>-5.6483467423067699E-4</v>
      </c>
      <c r="HQ665" s="33">
        <v>-5.6483467423067699E-4</v>
      </c>
      <c r="HR665" s="34">
        <v>0</v>
      </c>
      <c r="HS665" s="42">
        <f>HP661</f>
        <v>-5.6483467423067699E-4</v>
      </c>
      <c r="HT665" s="47">
        <f t="array" ref="HT665:HV668">HT$3:HV$6*HT661</f>
        <v>0</v>
      </c>
      <c r="HU665" s="33">
        <v>-4.4959808926105359E-3</v>
      </c>
      <c r="HV665" s="34">
        <v>0</v>
      </c>
      <c r="HW665" s="42">
        <f>HT661</f>
        <v>-4.4959808926105359E-3</v>
      </c>
      <c r="HX665" s="47">
        <f t="array" ref="HX665:HZ668">HX$3:HZ$6*HX661</f>
        <v>-7.9996475117183081E-4</v>
      </c>
      <c r="HY665" s="33">
        <v>0</v>
      </c>
      <c r="HZ665" s="34">
        <v>0</v>
      </c>
      <c r="IA665" s="42">
        <f>HX661</f>
        <v>-7.9996475117183081E-4</v>
      </c>
      <c r="IB665" s="47">
        <f t="array" ref="IB665:ID668">IB$3:ID$6*IB661</f>
        <v>-5.7063734394330161E-4</v>
      </c>
      <c r="IC665" s="33">
        <v>0</v>
      </c>
      <c r="ID665" s="34">
        <v>0</v>
      </c>
      <c r="IE665" s="42">
        <f>IB661</f>
        <v>-5.7063734394330161E-4</v>
      </c>
      <c r="IF665" s="47">
        <f t="array" ref="IF665:IH668">IF$3:IH$6*IF661</f>
        <v>0</v>
      </c>
      <c r="IG665" s="33">
        <v>-2.6626510705784825E-3</v>
      </c>
      <c r="IH665" s="34">
        <v>0</v>
      </c>
      <c r="II665" s="42">
        <f>IF661</f>
        <v>-2.6626510705784825E-3</v>
      </c>
      <c r="IJ665" s="47">
        <f t="array" ref="IJ665:IL668">IJ$3:IL$6*IJ661</f>
        <v>0</v>
      </c>
      <c r="IK665" s="33">
        <v>-2.7231783222509444E-3</v>
      </c>
      <c r="IL665" s="34">
        <v>0</v>
      </c>
      <c r="IM665" s="42">
        <f>IJ661</f>
        <v>-2.7231783222509444E-3</v>
      </c>
      <c r="IN665" s="47">
        <f t="array" ref="IN665:IP668">IN$3:IP$6*IN661</f>
        <v>0</v>
      </c>
      <c r="IO665" s="33">
        <v>0</v>
      </c>
      <c r="IP665" s="34">
        <v>0</v>
      </c>
      <c r="IQ665" s="42">
        <f>IN661</f>
        <v>-1.9529297756768183E-3</v>
      </c>
      <c r="IR665" s="47">
        <f t="array" ref="IR665:IT668">IR$3:IT$6*IR661</f>
        <v>0</v>
      </c>
      <c r="IS665" s="33">
        <v>0</v>
      </c>
      <c r="IT665" s="34">
        <v>0</v>
      </c>
      <c r="IU665" s="42">
        <f>IR661</f>
        <v>-9.8797258896320518E-4</v>
      </c>
      <c r="IV665" s="47">
        <f t="array" ref="IV665:IX668">IV$3:IX$6*IV661</f>
        <v>0</v>
      </c>
      <c r="IW665" s="33">
        <v>-4.7665919420804054E-4</v>
      </c>
      <c r="IX665" s="34">
        <v>0</v>
      </c>
      <c r="IY665" s="42">
        <f>IV661</f>
        <v>-4.7665919420804054E-4</v>
      </c>
      <c r="IZ665" s="47">
        <f t="array" ref="IZ665:JB668">IZ$3:JB$6*IZ661</f>
        <v>0</v>
      </c>
      <c r="JA665" s="33">
        <v>-2.2185804324599784E-3</v>
      </c>
      <c r="JB665" s="34">
        <v>0</v>
      </c>
      <c r="JC665" s="42">
        <f>IZ661</f>
        <v>-2.2185804324599784E-3</v>
      </c>
      <c r="JD665" s="47">
        <f t="array" ref="JD665:JF668">JD$3:JF$6*JD661</f>
        <v>0</v>
      </c>
      <c r="JE665" s="33">
        <v>-4.2742255622422023E-2</v>
      </c>
      <c r="JF665" s="34">
        <v>0</v>
      </c>
      <c r="JG665" s="42">
        <f>JD661</f>
        <v>-4.2742255622422023E-2</v>
      </c>
    </row>
    <row r="666" spans="2:267" ht="14.25" customHeight="1">
      <c r="B666" s="167"/>
      <c r="C666" s="170"/>
      <c r="D666" s="36">
        <f t="shared" ref="D666:D678" si="4643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,HX666,IB666,IF666,IJ666,IN666,IR666,IV666,IZ666,JD666)</f>
        <v>-1.5569626262450578E-3</v>
      </c>
      <c r="E666" s="36">
        <f t="shared" si="4640"/>
        <v>-2.2419301522338349E-2</v>
      </c>
      <c r="F666" s="37">
        <f t="shared" si="4641"/>
        <v>1.114322653227303E-2</v>
      </c>
      <c r="I666" s="167"/>
      <c r="J666" s="173"/>
      <c r="K666" s="176"/>
      <c r="L666" s="45">
        <v>1.3772675673958339E-4</v>
      </c>
      <c r="M666" s="36">
        <v>0</v>
      </c>
      <c r="N666" s="37">
        <v>1.3772675673958339E-4</v>
      </c>
      <c r="O666" s="37"/>
      <c r="P666" s="45">
        <v>7.9683313013103504E-5</v>
      </c>
      <c r="Q666" s="36">
        <v>0</v>
      </c>
      <c r="R666" s="37">
        <v>7.9683313013103504E-5</v>
      </c>
      <c r="S666" s="37"/>
      <c r="T666" s="45">
        <v>1.5086877856023188E-4</v>
      </c>
      <c r="U666" s="36">
        <v>0</v>
      </c>
      <c r="V666" s="37">
        <v>1.5086877856023188E-4</v>
      </c>
      <c r="W666" s="37"/>
      <c r="X666" s="45">
        <v>9.3564017505136352E-5</v>
      </c>
      <c r="Y666" s="36">
        <v>0</v>
      </c>
      <c r="Z666" s="37">
        <v>9.3564017505136352E-5</v>
      </c>
      <c r="AA666" s="37"/>
      <c r="AB666" s="45">
        <v>9.0637335578292323E-4</v>
      </c>
      <c r="AC666" s="36">
        <v>0</v>
      </c>
      <c r="AD666" s="37">
        <v>9.0637335578292323E-4</v>
      </c>
      <c r="AE666" s="37"/>
      <c r="AF666" s="45">
        <v>7.4298448759843372E-5</v>
      </c>
      <c r="AG666" s="36">
        <v>7.4298448759843372E-5</v>
      </c>
      <c r="AH666" s="37">
        <v>7.4298448759843372E-5</v>
      </c>
      <c r="AI666" s="37"/>
      <c r="AJ666" s="45">
        <v>0</v>
      </c>
      <c r="AK666" s="36">
        <v>1.0246695532940587E-4</v>
      </c>
      <c r="AL666" s="37">
        <v>1.0246695532940587E-4</v>
      </c>
      <c r="AM666" s="37"/>
      <c r="AN666" s="45">
        <v>7.7606145251397909E-3</v>
      </c>
      <c r="AO666" s="36">
        <v>7.7606145251397909E-3</v>
      </c>
      <c r="AP666" s="37">
        <v>0</v>
      </c>
      <c r="AQ666" s="37"/>
      <c r="AR666" s="45">
        <v>5.1231620137068566E-5</v>
      </c>
      <c r="AS666" s="36">
        <v>5.1231620137068566E-5</v>
      </c>
      <c r="AT666" s="37">
        <v>5.1231620137068566E-5</v>
      </c>
      <c r="AU666" s="37"/>
      <c r="AV666" s="45">
        <v>6.116419245174125E-4</v>
      </c>
      <c r="AW666" s="36">
        <v>6.116419245174125E-4</v>
      </c>
      <c r="AX666" s="37">
        <v>6.116419245174125E-4</v>
      </c>
      <c r="AY666" s="37"/>
      <c r="AZ666" s="45">
        <v>7.0967766956276789E-4</v>
      </c>
      <c r="BA666" s="36">
        <v>0</v>
      </c>
      <c r="BB666" s="37">
        <v>7.0967766956276789E-4</v>
      </c>
      <c r="BC666" s="37"/>
      <c r="BD666" s="45">
        <v>3.957274555121354E-4</v>
      </c>
      <c r="BE666" s="36">
        <v>0</v>
      </c>
      <c r="BF666" s="37">
        <v>3.957274555121354E-4</v>
      </c>
      <c r="BG666" s="37"/>
      <c r="BH666" s="45">
        <v>9.1259836215031194E-4</v>
      </c>
      <c r="BI666" s="36">
        <v>0</v>
      </c>
      <c r="BJ666" s="37">
        <v>9.1259836215031194E-4</v>
      </c>
      <c r="BK666" s="37"/>
      <c r="BL666" s="45">
        <v>5.8592094081082831E-3</v>
      </c>
      <c r="BM666" s="36">
        <v>0</v>
      </c>
      <c r="BN666" s="37">
        <v>5.8592094081082831E-3</v>
      </c>
      <c r="BO666" s="37"/>
      <c r="BP666" s="45">
        <v>3.1479124741314994E-3</v>
      </c>
      <c r="BQ666" s="36">
        <v>0</v>
      </c>
      <c r="BR666" s="37">
        <v>3.1479124741314994E-3</v>
      </c>
      <c r="BS666" s="37"/>
      <c r="BT666" s="45">
        <v>6.6726331005209066E-5</v>
      </c>
      <c r="BU666" s="36">
        <v>0</v>
      </c>
      <c r="BV666" s="37">
        <v>6.6726331005209066E-5</v>
      </c>
      <c r="BW666" s="37"/>
      <c r="BX666" s="45">
        <v>7.3767359331218061E-3</v>
      </c>
      <c r="BY666" s="36">
        <v>0</v>
      </c>
      <c r="BZ666" s="37">
        <v>0</v>
      </c>
      <c r="CA666" s="37"/>
      <c r="CB666" s="45">
        <v>9.4934034082992972E-4</v>
      </c>
      <c r="CC666" s="36">
        <v>0</v>
      </c>
      <c r="CD666" s="37">
        <v>9.4934034082992972E-4</v>
      </c>
      <c r="CE666" s="37"/>
      <c r="CF666" s="45">
        <v>1.546526378451257E-4</v>
      </c>
      <c r="CG666" s="36">
        <v>0</v>
      </c>
      <c r="CH666" s="37">
        <v>1.546526378451257E-4</v>
      </c>
      <c r="CI666" s="37"/>
      <c r="CJ666" s="45">
        <v>3.3794820183261439E-4</v>
      </c>
      <c r="CK666" s="36">
        <v>0</v>
      </c>
      <c r="CL666" s="37">
        <v>3.3794820183261439E-4</v>
      </c>
      <c r="CM666" s="37"/>
      <c r="CN666" s="45">
        <v>0</v>
      </c>
      <c r="CO666" s="36">
        <v>0</v>
      </c>
      <c r="CP666" s="37">
        <v>8.5237256260195217E-5</v>
      </c>
      <c r="CQ666" s="37"/>
      <c r="CR666" s="45">
        <v>3.8043746845365711E-5</v>
      </c>
      <c r="CS666" s="36">
        <v>0</v>
      </c>
      <c r="CT666" s="37">
        <v>3.8043746845365711E-5</v>
      </c>
      <c r="CU666" s="37"/>
      <c r="CV666" s="45">
        <v>4.4983721041071947E-3</v>
      </c>
      <c r="CW666" s="36">
        <v>0</v>
      </c>
      <c r="CX666" s="37">
        <v>0</v>
      </c>
      <c r="CY666" s="37"/>
      <c r="CZ666" s="45">
        <v>5.5566659171822858E-4</v>
      </c>
      <c r="DA666" s="36">
        <v>0</v>
      </c>
      <c r="DB666" s="37">
        <v>5.5566659171822858E-4</v>
      </c>
      <c r="DC666" s="37"/>
      <c r="DD666" s="45">
        <v>9.6103804526819173E-5</v>
      </c>
      <c r="DE666" s="36">
        <v>0</v>
      </c>
      <c r="DF666" s="37">
        <v>9.6103804526819173E-5</v>
      </c>
      <c r="DG666" s="37"/>
      <c r="DH666" s="45">
        <v>1.8400583285728983E-4</v>
      </c>
      <c r="DI666" s="36">
        <v>0</v>
      </c>
      <c r="DJ666" s="37">
        <v>1.8400583285728983E-4</v>
      </c>
      <c r="DK666" s="37"/>
      <c r="DL666" s="45">
        <v>0</v>
      </c>
      <c r="DM666" s="36">
        <v>0</v>
      </c>
      <c r="DN666" s="37">
        <v>5.1039409401777437E-5</v>
      </c>
      <c r="DO666" s="37"/>
      <c r="DP666" s="45">
        <v>9.2295856631429366E-3</v>
      </c>
      <c r="DQ666" s="36">
        <v>0</v>
      </c>
      <c r="DR666" s="37">
        <v>0</v>
      </c>
      <c r="DS666" s="37"/>
      <c r="DT666" s="45">
        <v>1.153791135764747E-3</v>
      </c>
      <c r="DU666" s="36">
        <v>0</v>
      </c>
      <c r="DV666" s="37">
        <v>1.153791135764747E-3</v>
      </c>
      <c r="DW666" s="37"/>
      <c r="DX666" s="45">
        <v>2.1186646040368098E-4</v>
      </c>
      <c r="DY666" s="36">
        <v>0</v>
      </c>
      <c r="DZ666" s="37">
        <v>2.1186646040368098E-4</v>
      </c>
      <c r="EA666" s="37"/>
      <c r="EB666" s="45">
        <v>3.6985452821391784E-4</v>
      </c>
      <c r="EC666" s="36">
        <v>0</v>
      </c>
      <c r="ED666" s="37">
        <v>3.6985452821391784E-4</v>
      </c>
      <c r="EE666" s="37"/>
      <c r="EF666" s="45">
        <v>0</v>
      </c>
      <c r="EG666" s="36">
        <v>0</v>
      </c>
      <c r="EH666" s="37">
        <v>1.3373354953969858E-4</v>
      </c>
      <c r="EI666" s="37"/>
      <c r="EJ666" s="45">
        <v>0</v>
      </c>
      <c r="EK666" s="36">
        <v>-3.8096825162991659E-4</v>
      </c>
      <c r="EL666" s="37">
        <v>0</v>
      </c>
      <c r="EM666" s="37"/>
      <c r="EN666" s="45">
        <v>0</v>
      </c>
      <c r="EO666" s="36">
        <v>-2.4522363911863018E-4</v>
      </c>
      <c r="EP666" s="37">
        <v>0</v>
      </c>
      <c r="EQ666" s="37"/>
      <c r="ER666" s="45">
        <v>0</v>
      </c>
      <c r="ES666" s="36">
        <v>-3.8096825162991659E-4</v>
      </c>
      <c r="ET666" s="37">
        <v>0</v>
      </c>
      <c r="EU666" s="37"/>
      <c r="EV666" s="45">
        <v>0</v>
      </c>
      <c r="EW666" s="36">
        <v>-1.1400794587702013E-3</v>
      </c>
      <c r="EX666" s="37">
        <v>0</v>
      </c>
      <c r="EY666" s="37"/>
      <c r="EZ666" s="45">
        <v>0</v>
      </c>
      <c r="FA666" s="36">
        <v>-1.8329418183169342E-4</v>
      </c>
      <c r="FB666" s="37">
        <v>0</v>
      </c>
      <c r="FC666" s="37"/>
      <c r="FD666" s="45">
        <v>0</v>
      </c>
      <c r="FE666" s="36">
        <v>-8.8616916680051797E-4</v>
      </c>
      <c r="FF666" s="37">
        <v>0</v>
      </c>
      <c r="FG666" s="37"/>
      <c r="FH666" s="45">
        <v>0</v>
      </c>
      <c r="FI666" s="36">
        <v>-1.0794404462088578E-4</v>
      </c>
      <c r="FJ666" s="37">
        <v>0</v>
      </c>
      <c r="FK666" s="37"/>
      <c r="FL666" s="45">
        <v>0</v>
      </c>
      <c r="FM666" s="36">
        <v>-5.5006975269149066E-4</v>
      </c>
      <c r="FN666" s="37">
        <v>0</v>
      </c>
      <c r="FO666" s="37"/>
      <c r="FP666" s="45">
        <v>0</v>
      </c>
      <c r="FQ666" s="36">
        <v>-8.7376626943626572E-4</v>
      </c>
      <c r="FR666" s="37">
        <v>-8.7376626943626572E-4</v>
      </c>
      <c r="FS666" s="37"/>
      <c r="FT666" s="45">
        <v>0</v>
      </c>
      <c r="FU666" s="36">
        <v>-1.3247829164032207E-3</v>
      </c>
      <c r="FV666" s="37">
        <v>0</v>
      </c>
      <c r="FW666" s="37"/>
      <c r="FX666" s="45">
        <v>0</v>
      </c>
      <c r="FY666" s="36">
        <v>-1.4086732831197592E-3</v>
      </c>
      <c r="FZ666" s="37">
        <v>-1.4086732831197592E-3</v>
      </c>
      <c r="GA666" s="37"/>
      <c r="GB666" s="45">
        <v>0</v>
      </c>
      <c r="GC666" s="36">
        <v>-1.2680865769799333E-3</v>
      </c>
      <c r="GD666" s="37">
        <v>0</v>
      </c>
      <c r="GE666" s="37"/>
      <c r="GF666" s="45">
        <v>0</v>
      </c>
      <c r="GG666" s="36">
        <v>-4.0831754289606502E-4</v>
      </c>
      <c r="GH666" s="37">
        <v>-4.0831754289606502E-4</v>
      </c>
      <c r="GI666" s="37"/>
      <c r="GJ666" s="45">
        <v>0</v>
      </c>
      <c r="GK666" s="36">
        <v>-1.1462519016422195E-3</v>
      </c>
      <c r="GL666" s="37">
        <v>0</v>
      </c>
      <c r="GM666" s="37"/>
      <c r="GN666" s="45">
        <v>0</v>
      </c>
      <c r="GO666" s="36">
        <v>-9.2610352769386555E-4</v>
      </c>
      <c r="GP666" s="37">
        <v>0</v>
      </c>
      <c r="GQ666" s="37"/>
      <c r="GR666" s="45">
        <v>0</v>
      </c>
      <c r="GS666" s="36">
        <v>-7.7928290648510222E-4</v>
      </c>
      <c r="GT666" s="37">
        <v>-7.7928290648510222E-4</v>
      </c>
      <c r="GU666" s="37"/>
      <c r="GV666" s="45">
        <v>0</v>
      </c>
      <c r="GW666" s="36">
        <v>-2.4522363911863018E-4</v>
      </c>
      <c r="GX666" s="37">
        <v>0</v>
      </c>
      <c r="GY666" s="37"/>
      <c r="GZ666" s="45">
        <v>0</v>
      </c>
      <c r="HA666" s="36">
        <v>-7.8914340018410457E-4</v>
      </c>
      <c r="HB666" s="37">
        <v>-7.8914340018410457E-4</v>
      </c>
      <c r="HC666" s="37"/>
      <c r="HD666" s="45">
        <v>-2.3096104222714001E-4</v>
      </c>
      <c r="HE666" s="36">
        <v>-2.3096104222714001E-4</v>
      </c>
      <c r="HF666" s="37">
        <v>0</v>
      </c>
      <c r="HG666" s="37"/>
      <c r="HH666" s="45">
        <v>0</v>
      </c>
      <c r="HI666" s="36">
        <v>-4.7452031645610977E-4</v>
      </c>
      <c r="HJ666" s="37">
        <v>0</v>
      </c>
      <c r="HK666" s="37"/>
      <c r="HL666" s="45">
        <v>-4.6975673834308502E-3</v>
      </c>
      <c r="HM666" s="36">
        <v>-4.6975673834308502E-3</v>
      </c>
      <c r="HN666" s="37">
        <v>0</v>
      </c>
      <c r="HO666" s="37"/>
      <c r="HP666" s="45">
        <v>0</v>
      </c>
      <c r="HQ666" s="36">
        <v>-5.6483467423067699E-4</v>
      </c>
      <c r="HR666" s="37">
        <v>0</v>
      </c>
      <c r="HS666" s="37"/>
      <c r="HT666" s="45">
        <v>0</v>
      </c>
      <c r="HU666" s="36">
        <v>-4.4959808926105359E-3</v>
      </c>
      <c r="HV666" s="37">
        <v>0</v>
      </c>
      <c r="HW666" s="37"/>
      <c r="HX666" s="45">
        <v>0</v>
      </c>
      <c r="HY666" s="36">
        <v>-7.9996475117183081E-4</v>
      </c>
      <c r="HZ666" s="37">
        <v>0</v>
      </c>
      <c r="IA666" s="37"/>
      <c r="IB666" s="45">
        <v>0</v>
      </c>
      <c r="IC666" s="36">
        <v>-5.7063734394330161E-4</v>
      </c>
      <c r="ID666" s="37">
        <v>0</v>
      </c>
      <c r="IE666" s="37"/>
      <c r="IF666" s="45">
        <v>0</v>
      </c>
      <c r="IG666" s="36">
        <v>0</v>
      </c>
      <c r="IH666" s="37">
        <v>0</v>
      </c>
      <c r="II666" s="37"/>
      <c r="IJ666" s="45">
        <v>0</v>
      </c>
      <c r="IK666" s="36">
        <v>-2.7231783222509444E-3</v>
      </c>
      <c r="IL666" s="37">
        <v>0</v>
      </c>
      <c r="IM666" s="37"/>
      <c r="IN666" s="45">
        <v>0</v>
      </c>
      <c r="IO666" s="36">
        <v>-1.9529297756768183E-3</v>
      </c>
      <c r="IP666" s="37">
        <v>0</v>
      </c>
      <c r="IQ666" s="37"/>
      <c r="IR666" s="45">
        <v>0</v>
      </c>
      <c r="IS666" s="36">
        <v>-9.8797258896320518E-4</v>
      </c>
      <c r="IT666" s="37">
        <v>0</v>
      </c>
      <c r="IU666" s="37"/>
      <c r="IV666" s="45">
        <v>0</v>
      </c>
      <c r="IW666" s="36">
        <v>-4.7665919420804054E-4</v>
      </c>
      <c r="IX666" s="37">
        <v>0</v>
      </c>
      <c r="IY666" s="37"/>
      <c r="IZ666" s="45">
        <v>0</v>
      </c>
      <c r="JA666" s="36">
        <v>0</v>
      </c>
      <c r="JB666" s="37">
        <v>-2.2185804324599784E-3</v>
      </c>
      <c r="JC666" s="37"/>
      <c r="JD666" s="45">
        <v>-4.2742255622422023E-2</v>
      </c>
      <c r="JE666" s="36">
        <v>0</v>
      </c>
      <c r="JF666" s="37">
        <v>0</v>
      </c>
      <c r="JG666" s="37"/>
    </row>
    <row r="667" spans="2:267">
      <c r="B667" s="167"/>
      <c r="C667" s="170"/>
      <c r="D667" s="36">
        <f t="shared" si="4643"/>
        <v>-5.4677657669782789E-3</v>
      </c>
      <c r="E667" s="36">
        <f t="shared" si="4640"/>
        <v>-1.9369067700853736E-2</v>
      </c>
      <c r="F667" s="37">
        <f t="shared" si="4641"/>
        <v>3.0442162981790286E-2</v>
      </c>
      <c r="I667" s="167"/>
      <c r="J667" s="173"/>
      <c r="K667" s="176"/>
      <c r="L667" s="45">
        <v>1.3772675673958339E-4</v>
      </c>
      <c r="M667" s="36">
        <v>0</v>
      </c>
      <c r="N667" s="37">
        <v>1.3772675673958339E-4</v>
      </c>
      <c r="O667" s="37"/>
      <c r="P667" s="45">
        <v>7.9683313013103504E-5</v>
      </c>
      <c r="Q667" s="36">
        <v>0</v>
      </c>
      <c r="R667" s="37">
        <v>7.9683313013103504E-5</v>
      </c>
      <c r="S667" s="37"/>
      <c r="T667" s="45">
        <v>1.5086877856023188E-4</v>
      </c>
      <c r="U667" s="36">
        <v>0</v>
      </c>
      <c r="V667" s="37">
        <v>1.5086877856023188E-4</v>
      </c>
      <c r="W667" s="37"/>
      <c r="X667" s="45">
        <v>9.3564017505136352E-5</v>
      </c>
      <c r="Y667" s="36">
        <v>0</v>
      </c>
      <c r="Z667" s="37">
        <v>9.3564017505136352E-5</v>
      </c>
      <c r="AA667" s="37"/>
      <c r="AB667" s="45">
        <v>9.0637335578292323E-4</v>
      </c>
      <c r="AC667" s="36">
        <v>0</v>
      </c>
      <c r="AD667" s="37">
        <v>9.0637335578292323E-4</v>
      </c>
      <c r="AE667" s="37"/>
      <c r="AF667" s="45">
        <v>7.4298448759843372E-5</v>
      </c>
      <c r="AG667" s="36">
        <v>0</v>
      </c>
      <c r="AH667" s="37">
        <v>7.4298448759843372E-5</v>
      </c>
      <c r="AI667" s="37"/>
      <c r="AJ667" s="45">
        <v>1.0246695532940587E-4</v>
      </c>
      <c r="AK667" s="36">
        <v>0</v>
      </c>
      <c r="AL667" s="37">
        <v>1.0246695532940587E-4</v>
      </c>
      <c r="AM667" s="37"/>
      <c r="AN667" s="45">
        <v>7.7606145251397909E-3</v>
      </c>
      <c r="AO667" s="36">
        <v>0</v>
      </c>
      <c r="AP667" s="37">
        <v>7.7606145251397909E-3</v>
      </c>
      <c r="AQ667" s="37"/>
      <c r="AR667" s="45">
        <v>5.1231620137068566E-5</v>
      </c>
      <c r="AS667" s="36">
        <v>0</v>
      </c>
      <c r="AT667" s="37">
        <v>5.1231620137068566E-5</v>
      </c>
      <c r="AU667" s="37"/>
      <c r="AV667" s="45">
        <v>6.116419245174125E-4</v>
      </c>
      <c r="AW667" s="36">
        <v>0</v>
      </c>
      <c r="AX667" s="37">
        <v>6.116419245174125E-4</v>
      </c>
      <c r="AY667" s="37"/>
      <c r="AZ667" s="45">
        <v>7.0967766956276789E-4</v>
      </c>
      <c r="BA667" s="36">
        <v>7.0967766956276789E-4</v>
      </c>
      <c r="BB667" s="37">
        <v>7.0967766956276789E-4</v>
      </c>
      <c r="BC667" s="37"/>
      <c r="BD667" s="45">
        <v>3.957274555121354E-4</v>
      </c>
      <c r="BE667" s="36">
        <v>3.957274555121354E-4</v>
      </c>
      <c r="BF667" s="37">
        <v>3.957274555121354E-4</v>
      </c>
      <c r="BG667" s="37"/>
      <c r="BH667" s="45">
        <v>9.1259836215031194E-4</v>
      </c>
      <c r="BI667" s="36">
        <v>9.1259836215031194E-4</v>
      </c>
      <c r="BJ667" s="37">
        <v>9.1259836215031194E-4</v>
      </c>
      <c r="BK667" s="37"/>
      <c r="BL667" s="45">
        <v>5.8592094081082831E-3</v>
      </c>
      <c r="BM667" s="36">
        <v>5.8592094081082831E-3</v>
      </c>
      <c r="BN667" s="37">
        <v>0</v>
      </c>
      <c r="BO667" s="37"/>
      <c r="BP667" s="45">
        <v>0</v>
      </c>
      <c r="BQ667" s="36">
        <v>3.1479124741314994E-3</v>
      </c>
      <c r="BR667" s="37">
        <v>3.1479124741314994E-3</v>
      </c>
      <c r="BS667" s="37"/>
      <c r="BT667" s="45">
        <v>6.6726331005209066E-5</v>
      </c>
      <c r="BU667" s="36">
        <v>0</v>
      </c>
      <c r="BV667" s="37">
        <v>6.6726331005209066E-5</v>
      </c>
      <c r="BW667" s="37"/>
      <c r="BX667" s="45">
        <v>7.3767359331218061E-3</v>
      </c>
      <c r="BY667" s="36">
        <v>0</v>
      </c>
      <c r="BZ667" s="37">
        <v>7.3767359331218061E-3</v>
      </c>
      <c r="CA667" s="37"/>
      <c r="CB667" s="45">
        <v>9.4934034082992972E-4</v>
      </c>
      <c r="CC667" s="36">
        <v>0</v>
      </c>
      <c r="CD667" s="37">
        <v>0</v>
      </c>
      <c r="CE667" s="37"/>
      <c r="CF667" s="45">
        <v>1.546526378451257E-4</v>
      </c>
      <c r="CG667" s="36">
        <v>0</v>
      </c>
      <c r="CH667" s="37">
        <v>1.546526378451257E-4</v>
      </c>
      <c r="CI667" s="37"/>
      <c r="CJ667" s="45">
        <v>0</v>
      </c>
      <c r="CK667" s="36">
        <v>0</v>
      </c>
      <c r="CL667" s="37">
        <v>3.3794820183261439E-4</v>
      </c>
      <c r="CM667" s="37"/>
      <c r="CN667" s="45">
        <v>8.5237256260195217E-5</v>
      </c>
      <c r="CO667" s="36">
        <v>0</v>
      </c>
      <c r="CP667" s="37">
        <v>8.5237256260195217E-5</v>
      </c>
      <c r="CQ667" s="37"/>
      <c r="CR667" s="45">
        <v>3.8043746845365711E-5</v>
      </c>
      <c r="CS667" s="36">
        <v>0</v>
      </c>
      <c r="CT667" s="37">
        <v>3.8043746845365711E-5</v>
      </c>
      <c r="CU667" s="37"/>
      <c r="CV667" s="45">
        <v>4.4983721041071947E-3</v>
      </c>
      <c r="CW667" s="36">
        <v>0</v>
      </c>
      <c r="CX667" s="37">
        <v>4.4983721041071947E-3</v>
      </c>
      <c r="CY667" s="37"/>
      <c r="CZ667" s="45">
        <v>5.5566659171822858E-4</v>
      </c>
      <c r="DA667" s="36">
        <v>0</v>
      </c>
      <c r="DB667" s="37">
        <v>0</v>
      </c>
      <c r="DC667" s="37"/>
      <c r="DD667" s="45">
        <v>9.6103804526819173E-5</v>
      </c>
      <c r="DE667" s="36">
        <v>0</v>
      </c>
      <c r="DF667" s="37">
        <v>9.6103804526819173E-5</v>
      </c>
      <c r="DG667" s="37"/>
      <c r="DH667" s="45">
        <v>0</v>
      </c>
      <c r="DI667" s="36">
        <v>0</v>
      </c>
      <c r="DJ667" s="37">
        <v>1.8400583285728983E-4</v>
      </c>
      <c r="DK667" s="37"/>
      <c r="DL667" s="45">
        <v>5.1039409401777437E-5</v>
      </c>
      <c r="DM667" s="36">
        <v>0</v>
      </c>
      <c r="DN667" s="37">
        <v>5.1039409401777437E-5</v>
      </c>
      <c r="DO667" s="37"/>
      <c r="DP667" s="45">
        <v>9.2295856631429366E-3</v>
      </c>
      <c r="DQ667" s="36">
        <v>0</v>
      </c>
      <c r="DR667" s="37">
        <v>9.2295856631429366E-3</v>
      </c>
      <c r="DS667" s="37"/>
      <c r="DT667" s="45">
        <v>1.153791135764747E-3</v>
      </c>
      <c r="DU667" s="36">
        <v>0</v>
      </c>
      <c r="DV667" s="37">
        <v>0</v>
      </c>
      <c r="DW667" s="37"/>
      <c r="DX667" s="45">
        <v>2.1186646040368098E-4</v>
      </c>
      <c r="DY667" s="36">
        <v>0</v>
      </c>
      <c r="DZ667" s="37">
        <v>2.1186646040368098E-4</v>
      </c>
      <c r="EA667" s="37"/>
      <c r="EB667" s="45">
        <v>0</v>
      </c>
      <c r="EC667" s="36">
        <v>0</v>
      </c>
      <c r="ED667" s="37">
        <v>3.6985452821391784E-4</v>
      </c>
      <c r="EE667" s="37"/>
      <c r="EF667" s="45">
        <v>1.3373354953969858E-4</v>
      </c>
      <c r="EG667" s="36">
        <v>0</v>
      </c>
      <c r="EH667" s="37">
        <v>1.3373354953969858E-4</v>
      </c>
      <c r="EI667" s="37"/>
      <c r="EJ667" s="45">
        <v>0</v>
      </c>
      <c r="EK667" s="36">
        <v>-3.8096825162991659E-4</v>
      </c>
      <c r="EL667" s="37">
        <v>0</v>
      </c>
      <c r="EM667" s="37"/>
      <c r="EN667" s="45">
        <v>0</v>
      </c>
      <c r="EO667" s="36">
        <v>-2.4522363911863018E-4</v>
      </c>
      <c r="EP667" s="37">
        <v>0</v>
      </c>
      <c r="EQ667" s="37"/>
      <c r="ER667" s="45">
        <v>0</v>
      </c>
      <c r="ES667" s="36">
        <v>-3.8096825162991659E-4</v>
      </c>
      <c r="ET667" s="37">
        <v>0</v>
      </c>
      <c r="EU667" s="37"/>
      <c r="EV667" s="45">
        <v>0</v>
      </c>
      <c r="EW667" s="36">
        <v>-1.1400794587702013E-3</v>
      </c>
      <c r="EX667" s="37">
        <v>0</v>
      </c>
      <c r="EY667" s="37"/>
      <c r="EZ667" s="45">
        <v>0</v>
      </c>
      <c r="FA667" s="36">
        <v>-1.8329418183169342E-4</v>
      </c>
      <c r="FB667" s="37">
        <v>0</v>
      </c>
      <c r="FC667" s="37"/>
      <c r="FD667" s="45">
        <v>0</v>
      </c>
      <c r="FE667" s="36">
        <v>-8.8616916680051797E-4</v>
      </c>
      <c r="FF667" s="37">
        <v>0</v>
      </c>
      <c r="FG667" s="37"/>
      <c r="FH667" s="45">
        <v>0</v>
      </c>
      <c r="FI667" s="36">
        <v>-1.0794404462088578E-4</v>
      </c>
      <c r="FJ667" s="37">
        <v>0</v>
      </c>
      <c r="FK667" s="37"/>
      <c r="FL667" s="45">
        <v>0</v>
      </c>
      <c r="FM667" s="36">
        <v>-5.5006975269149066E-4</v>
      </c>
      <c r="FN667" s="37">
        <v>0</v>
      </c>
      <c r="FO667" s="37"/>
      <c r="FP667" s="45">
        <v>0</v>
      </c>
      <c r="FQ667" s="36">
        <v>-8.7376626943626572E-4</v>
      </c>
      <c r="FR667" s="37">
        <v>0</v>
      </c>
      <c r="FS667" s="37"/>
      <c r="FT667" s="45">
        <v>0</v>
      </c>
      <c r="FU667" s="36">
        <v>-1.3247829164032207E-3</v>
      </c>
      <c r="FV667" s="37">
        <v>-1.3247829164032207E-3</v>
      </c>
      <c r="FW667" s="37"/>
      <c r="FX667" s="45">
        <v>0</v>
      </c>
      <c r="FY667" s="36">
        <v>-1.4086732831197592E-3</v>
      </c>
      <c r="FZ667" s="37">
        <v>0</v>
      </c>
      <c r="GA667" s="37"/>
      <c r="GB667" s="45">
        <v>0</v>
      </c>
      <c r="GC667" s="36">
        <v>-1.2680865769799333E-3</v>
      </c>
      <c r="GD667" s="37">
        <v>-1.2680865769799333E-3</v>
      </c>
      <c r="GE667" s="37"/>
      <c r="GF667" s="45">
        <v>0</v>
      </c>
      <c r="GG667" s="36">
        <v>-4.0831754289606502E-4</v>
      </c>
      <c r="GH667" s="37">
        <v>0</v>
      </c>
      <c r="GI667" s="37"/>
      <c r="GJ667" s="45">
        <v>0</v>
      </c>
      <c r="GK667" s="36">
        <v>-1.1462519016422195E-3</v>
      </c>
      <c r="GL667" s="37">
        <v>-1.1462519016422195E-3</v>
      </c>
      <c r="GM667" s="37"/>
      <c r="GN667" s="45">
        <v>0</v>
      </c>
      <c r="GO667" s="36">
        <v>-9.2610352769386555E-4</v>
      </c>
      <c r="GP667" s="37">
        <v>0</v>
      </c>
      <c r="GQ667" s="37"/>
      <c r="GR667" s="45">
        <v>0</v>
      </c>
      <c r="GS667" s="36">
        <v>-7.7928290648510222E-4</v>
      </c>
      <c r="GT667" s="37">
        <v>-7.7928290648510222E-4</v>
      </c>
      <c r="GU667" s="37"/>
      <c r="GV667" s="45">
        <v>0</v>
      </c>
      <c r="GW667" s="36">
        <v>-2.4522363911863018E-4</v>
      </c>
      <c r="GX667" s="37">
        <v>0</v>
      </c>
      <c r="GY667" s="37"/>
      <c r="GZ667" s="45">
        <v>0</v>
      </c>
      <c r="HA667" s="36">
        <v>-7.8914340018410457E-4</v>
      </c>
      <c r="HB667" s="37">
        <v>-7.8914340018410457E-4</v>
      </c>
      <c r="HC667" s="37"/>
      <c r="HD667" s="45">
        <v>0</v>
      </c>
      <c r="HE667" s="36">
        <v>-2.3096104222714001E-4</v>
      </c>
      <c r="HF667" s="37">
        <v>0</v>
      </c>
      <c r="HG667" s="37"/>
      <c r="HH667" s="45">
        <v>-4.7452031645610977E-4</v>
      </c>
      <c r="HI667" s="36">
        <v>-4.7452031645610977E-4</v>
      </c>
      <c r="HJ667" s="37">
        <v>0</v>
      </c>
      <c r="HK667" s="37"/>
      <c r="HL667" s="45">
        <v>-4.6975673834308502E-3</v>
      </c>
      <c r="HM667" s="36">
        <v>-4.6975673834308502E-3</v>
      </c>
      <c r="HN667" s="37">
        <v>0</v>
      </c>
      <c r="HO667" s="37"/>
      <c r="HP667" s="45">
        <v>0</v>
      </c>
      <c r="HQ667" s="36">
        <v>0</v>
      </c>
      <c r="HR667" s="37">
        <v>0</v>
      </c>
      <c r="HS667" s="37"/>
      <c r="HT667" s="45">
        <v>0</v>
      </c>
      <c r="HU667" s="36">
        <v>-4.4959808926105359E-3</v>
      </c>
      <c r="HV667" s="37">
        <v>0</v>
      </c>
      <c r="HW667" s="37"/>
      <c r="HX667" s="45">
        <v>0</v>
      </c>
      <c r="HY667" s="36">
        <v>-7.9996475117183081E-4</v>
      </c>
      <c r="HZ667" s="37">
        <v>0</v>
      </c>
      <c r="IA667" s="37"/>
      <c r="IB667" s="45">
        <v>0</v>
      </c>
      <c r="IC667" s="36">
        <v>-5.7063734394330161E-4</v>
      </c>
      <c r="ID667" s="37">
        <v>0</v>
      </c>
      <c r="IE667" s="37"/>
      <c r="IF667" s="45">
        <v>0</v>
      </c>
      <c r="IG667" s="36">
        <v>-2.6626510705784825E-3</v>
      </c>
      <c r="IH667" s="37">
        <v>0</v>
      </c>
      <c r="II667" s="37"/>
      <c r="IJ667" s="45">
        <v>0</v>
      </c>
      <c r="IK667" s="36">
        <v>0</v>
      </c>
      <c r="IL667" s="37">
        <v>0</v>
      </c>
      <c r="IM667" s="37"/>
      <c r="IN667" s="45">
        <v>0</v>
      </c>
      <c r="IO667" s="36">
        <v>-1.9529297756768183E-3</v>
      </c>
      <c r="IP667" s="37">
        <v>0</v>
      </c>
      <c r="IQ667" s="37"/>
      <c r="IR667" s="45">
        <v>0</v>
      </c>
      <c r="IS667" s="36">
        <v>-9.8797258896320518E-4</v>
      </c>
      <c r="IT667" s="37">
        <v>0</v>
      </c>
      <c r="IU667" s="37"/>
      <c r="IV667" s="45">
        <v>0</v>
      </c>
      <c r="IW667" s="36">
        <v>-4.7665919420804054E-4</v>
      </c>
      <c r="IX667" s="37">
        <v>0</v>
      </c>
      <c r="IY667" s="37"/>
      <c r="IZ667" s="45">
        <v>0</v>
      </c>
      <c r="JA667" s="36">
        <v>0</v>
      </c>
      <c r="JB667" s="37">
        <v>-2.2185804324599784E-3</v>
      </c>
      <c r="JC667" s="37"/>
      <c r="JD667" s="45">
        <v>-4.2742255622422023E-2</v>
      </c>
      <c r="JE667" s="36">
        <v>0</v>
      </c>
      <c r="JF667" s="37">
        <v>0</v>
      </c>
      <c r="JG667" s="37"/>
    </row>
    <row r="668" spans="2:267">
      <c r="B668" s="167"/>
      <c r="C668" s="171"/>
      <c r="D668" s="38">
        <f t="shared" si="4643"/>
        <v>1.2353859147558701E-2</v>
      </c>
      <c r="E668" s="38">
        <f t="shared" si="4640"/>
        <v>-3.810121437079507E-2</v>
      </c>
      <c r="F668" s="39">
        <f t="shared" si="4641"/>
        <v>3.1409902427808375E-2</v>
      </c>
      <c r="I668" s="167"/>
      <c r="J668" s="173"/>
      <c r="K668" s="177"/>
      <c r="L668" s="46">
        <v>1.3772675673958339E-4</v>
      </c>
      <c r="M668" s="38">
        <v>1.3772675673958339E-4</v>
      </c>
      <c r="N668" s="39">
        <v>1.3772675673958339E-4</v>
      </c>
      <c r="O668" s="37"/>
      <c r="P668" s="46">
        <v>7.9683313013103504E-5</v>
      </c>
      <c r="Q668" s="38">
        <v>7.9683313013103504E-5</v>
      </c>
      <c r="R668" s="39">
        <v>7.9683313013103504E-5</v>
      </c>
      <c r="S668" s="37"/>
      <c r="T668" s="46">
        <v>1.5086877856023188E-4</v>
      </c>
      <c r="U668" s="38">
        <v>1.5086877856023188E-4</v>
      </c>
      <c r="V668" s="39">
        <v>1.5086877856023188E-4</v>
      </c>
      <c r="W668" s="37"/>
      <c r="X668" s="46">
        <v>9.3564017505136352E-5</v>
      </c>
      <c r="Y668" s="38">
        <v>9.3564017505136352E-5</v>
      </c>
      <c r="Z668" s="39">
        <v>0</v>
      </c>
      <c r="AA668" s="37"/>
      <c r="AB668" s="46">
        <v>0</v>
      </c>
      <c r="AC668" s="38">
        <v>9.0637335578292323E-4</v>
      </c>
      <c r="AD668" s="39">
        <v>9.0637335578292323E-4</v>
      </c>
      <c r="AE668" s="37"/>
      <c r="AF668" s="46">
        <v>7.4298448759843372E-5</v>
      </c>
      <c r="AG668" s="38">
        <v>7.4298448759843372E-5</v>
      </c>
      <c r="AH668" s="39">
        <v>7.4298448759843372E-5</v>
      </c>
      <c r="AI668" s="37"/>
      <c r="AJ668" s="46">
        <v>1.0246695532940587E-4</v>
      </c>
      <c r="AK668" s="38">
        <v>1.0246695532940587E-4</v>
      </c>
      <c r="AL668" s="39">
        <v>1.0246695532940587E-4</v>
      </c>
      <c r="AM668" s="37"/>
      <c r="AN668" s="46">
        <v>7.7606145251397909E-3</v>
      </c>
      <c r="AO668" s="38">
        <v>7.7606145251397909E-3</v>
      </c>
      <c r="AP668" s="39">
        <v>7.7606145251397909E-3</v>
      </c>
      <c r="AQ668" s="37"/>
      <c r="AR668" s="46">
        <v>5.1231620137068566E-5</v>
      </c>
      <c r="AS668" s="38">
        <v>5.1231620137068566E-5</v>
      </c>
      <c r="AT668" s="39">
        <v>0</v>
      </c>
      <c r="AU668" s="37"/>
      <c r="AV668" s="46">
        <v>0</v>
      </c>
      <c r="AW668" s="38">
        <v>6.116419245174125E-4</v>
      </c>
      <c r="AX668" s="39">
        <v>6.116419245174125E-4</v>
      </c>
      <c r="AY668" s="37"/>
      <c r="AZ668" s="46">
        <v>0</v>
      </c>
      <c r="BA668" s="38">
        <v>0</v>
      </c>
      <c r="BB668" s="39">
        <v>0</v>
      </c>
      <c r="BC668" s="37"/>
      <c r="BD668" s="46">
        <v>0</v>
      </c>
      <c r="BE668" s="38">
        <v>0</v>
      </c>
      <c r="BF668" s="39">
        <v>0</v>
      </c>
      <c r="BG668" s="37"/>
      <c r="BH668" s="46">
        <v>0</v>
      </c>
      <c r="BI668" s="38">
        <v>0</v>
      </c>
      <c r="BJ668" s="39">
        <v>0</v>
      </c>
      <c r="BK668" s="37"/>
      <c r="BL668" s="46">
        <v>0</v>
      </c>
      <c r="BM668" s="38">
        <v>0</v>
      </c>
      <c r="BN668" s="39">
        <v>0</v>
      </c>
      <c r="BO668" s="37"/>
      <c r="BP668" s="46">
        <v>0</v>
      </c>
      <c r="BQ668" s="38">
        <v>0</v>
      </c>
      <c r="BR668" s="39">
        <v>0</v>
      </c>
      <c r="BS668" s="37"/>
      <c r="BT668" s="46">
        <v>6.6726331005209066E-5</v>
      </c>
      <c r="BU668" s="38">
        <v>6.6726331005209066E-5</v>
      </c>
      <c r="BV668" s="39">
        <v>6.6726331005209066E-5</v>
      </c>
      <c r="BW668" s="37"/>
      <c r="BX668" s="46">
        <v>7.3767359331218061E-3</v>
      </c>
      <c r="BY668" s="38">
        <v>7.3767359331218061E-3</v>
      </c>
      <c r="BZ668" s="39">
        <v>7.3767359331218061E-3</v>
      </c>
      <c r="CA668" s="37"/>
      <c r="CB668" s="46">
        <v>9.4934034082992972E-4</v>
      </c>
      <c r="CC668" s="38">
        <v>9.4934034082992972E-4</v>
      </c>
      <c r="CD668" s="39">
        <v>9.4934034082992972E-4</v>
      </c>
      <c r="CE668" s="37"/>
      <c r="CF668" s="46">
        <v>1.546526378451257E-4</v>
      </c>
      <c r="CG668" s="38">
        <v>0</v>
      </c>
      <c r="CH668" s="39">
        <v>1.546526378451257E-4</v>
      </c>
      <c r="CI668" s="37"/>
      <c r="CJ668" s="46">
        <v>3.3794820183261439E-4</v>
      </c>
      <c r="CK668" s="38">
        <v>3.3794820183261439E-4</v>
      </c>
      <c r="CL668" s="39">
        <v>3.3794820183261439E-4</v>
      </c>
      <c r="CM668" s="37"/>
      <c r="CN668" s="46">
        <v>8.5237256260195217E-5</v>
      </c>
      <c r="CO668" s="38">
        <v>8.5237256260195217E-5</v>
      </c>
      <c r="CP668" s="39">
        <v>8.5237256260195217E-5</v>
      </c>
      <c r="CQ668" s="37"/>
      <c r="CR668" s="46">
        <v>3.8043746845365711E-5</v>
      </c>
      <c r="CS668" s="38">
        <v>3.8043746845365711E-5</v>
      </c>
      <c r="CT668" s="39">
        <v>3.8043746845365711E-5</v>
      </c>
      <c r="CU668" s="37"/>
      <c r="CV668" s="46">
        <v>4.4983721041071947E-3</v>
      </c>
      <c r="CW668" s="38">
        <v>4.4983721041071947E-3</v>
      </c>
      <c r="CX668" s="39">
        <v>4.4983721041071947E-3</v>
      </c>
      <c r="CY668" s="37"/>
      <c r="CZ668" s="46">
        <v>5.5566659171822858E-4</v>
      </c>
      <c r="DA668" s="38">
        <v>5.5566659171822858E-4</v>
      </c>
      <c r="DB668" s="39">
        <v>5.5566659171822858E-4</v>
      </c>
      <c r="DC668" s="37"/>
      <c r="DD668" s="46">
        <v>9.6103804526819173E-5</v>
      </c>
      <c r="DE668" s="38">
        <v>0</v>
      </c>
      <c r="DF668" s="39">
        <v>9.6103804526819173E-5</v>
      </c>
      <c r="DG668" s="37"/>
      <c r="DH668" s="46">
        <v>1.8400583285728983E-4</v>
      </c>
      <c r="DI668" s="38">
        <v>1.8400583285728983E-4</v>
      </c>
      <c r="DJ668" s="39">
        <v>1.8400583285728983E-4</v>
      </c>
      <c r="DK668" s="37"/>
      <c r="DL668" s="46">
        <v>5.1039409401777437E-5</v>
      </c>
      <c r="DM668" s="38">
        <v>5.1039409401777437E-5</v>
      </c>
      <c r="DN668" s="39">
        <v>5.1039409401777437E-5</v>
      </c>
      <c r="DO668" s="37"/>
      <c r="DP668" s="46">
        <v>9.2295856631429366E-3</v>
      </c>
      <c r="DQ668" s="38">
        <v>9.2295856631429366E-3</v>
      </c>
      <c r="DR668" s="39">
        <v>9.2295856631429366E-3</v>
      </c>
      <c r="DS668" s="37"/>
      <c r="DT668" s="46">
        <v>1.153791135764747E-3</v>
      </c>
      <c r="DU668" s="38">
        <v>1.153791135764747E-3</v>
      </c>
      <c r="DV668" s="39">
        <v>1.153791135764747E-3</v>
      </c>
      <c r="DW668" s="37"/>
      <c r="DX668" s="46">
        <v>2.1186646040368098E-4</v>
      </c>
      <c r="DY668" s="38">
        <v>0</v>
      </c>
      <c r="DZ668" s="39">
        <v>2.1186646040368098E-4</v>
      </c>
      <c r="EA668" s="37"/>
      <c r="EB668" s="46">
        <v>3.6985452821391784E-4</v>
      </c>
      <c r="EC668" s="38">
        <v>3.6985452821391784E-4</v>
      </c>
      <c r="ED668" s="39">
        <v>3.6985452821391784E-4</v>
      </c>
      <c r="EE668" s="37"/>
      <c r="EF668" s="46">
        <v>1.3373354953969858E-4</v>
      </c>
      <c r="EG668" s="38">
        <v>1.3373354953969858E-4</v>
      </c>
      <c r="EH668" s="39">
        <v>1.3373354953969858E-4</v>
      </c>
      <c r="EI668" s="37"/>
      <c r="EJ668" s="46">
        <v>0</v>
      </c>
      <c r="EK668" s="38">
        <v>-3.8096825162991659E-4</v>
      </c>
      <c r="EL668" s="39">
        <v>0</v>
      </c>
      <c r="EM668" s="37"/>
      <c r="EN668" s="46">
        <v>0</v>
      </c>
      <c r="EO668" s="38">
        <v>-2.4522363911863018E-4</v>
      </c>
      <c r="EP668" s="39">
        <v>0</v>
      </c>
      <c r="EQ668" s="37"/>
      <c r="ER668" s="46">
        <v>0</v>
      </c>
      <c r="ES668" s="38">
        <v>-3.8096825162991659E-4</v>
      </c>
      <c r="ET668" s="39">
        <v>0</v>
      </c>
      <c r="EU668" s="37"/>
      <c r="EV668" s="46">
        <v>-1.1400794587702013E-3</v>
      </c>
      <c r="EW668" s="38">
        <v>-1.1400794587702013E-3</v>
      </c>
      <c r="EX668" s="39">
        <v>0</v>
      </c>
      <c r="EY668" s="37"/>
      <c r="EZ668" s="46">
        <v>0</v>
      </c>
      <c r="FA668" s="38">
        <v>-1.8329418183169342E-4</v>
      </c>
      <c r="FB668" s="39">
        <v>-1.8329418183169342E-4</v>
      </c>
      <c r="FC668" s="37"/>
      <c r="FD668" s="46">
        <v>-8.8616916680051797E-4</v>
      </c>
      <c r="FE668" s="38">
        <v>-8.8616916680051797E-4</v>
      </c>
      <c r="FF668" s="39">
        <v>0</v>
      </c>
      <c r="FG668" s="37"/>
      <c r="FH668" s="46">
        <v>0</v>
      </c>
      <c r="FI668" s="38">
        <v>-1.0794404462088578E-4</v>
      </c>
      <c r="FJ668" s="39">
        <v>-1.0794404462088578E-4</v>
      </c>
      <c r="FK668" s="37"/>
      <c r="FL668" s="46">
        <v>-5.5006975269149066E-4</v>
      </c>
      <c r="FM668" s="38">
        <v>-5.5006975269149066E-4</v>
      </c>
      <c r="FN668" s="39">
        <v>-5.5006975269149066E-4</v>
      </c>
      <c r="FO668" s="37"/>
      <c r="FP668" s="46">
        <v>0</v>
      </c>
      <c r="FQ668" s="38">
        <v>-8.7376626943626572E-4</v>
      </c>
      <c r="FR668" s="39">
        <v>0</v>
      </c>
      <c r="FS668" s="37"/>
      <c r="FT668" s="46">
        <v>0</v>
      </c>
      <c r="FU668" s="38">
        <v>-1.3247829164032207E-3</v>
      </c>
      <c r="FV668" s="39">
        <v>0</v>
      </c>
      <c r="FW668" s="37"/>
      <c r="FX668" s="46">
        <v>0</v>
      </c>
      <c r="FY668" s="38">
        <v>-1.4086732831197592E-3</v>
      </c>
      <c r="FZ668" s="39">
        <v>0</v>
      </c>
      <c r="GA668" s="37"/>
      <c r="GB668" s="46">
        <v>0</v>
      </c>
      <c r="GC668" s="38">
        <v>-1.2680865769799333E-3</v>
      </c>
      <c r="GD668" s="39">
        <v>0</v>
      </c>
      <c r="GE668" s="37"/>
      <c r="GF668" s="46">
        <v>-4.0831754289606502E-4</v>
      </c>
      <c r="GG668" s="38">
        <v>-4.0831754289606502E-4</v>
      </c>
      <c r="GH668" s="39">
        <v>0</v>
      </c>
      <c r="GI668" s="37"/>
      <c r="GJ668" s="46">
        <v>-1.1462519016422195E-3</v>
      </c>
      <c r="GK668" s="38">
        <v>-1.1462519016422195E-3</v>
      </c>
      <c r="GL668" s="39">
        <v>0</v>
      </c>
      <c r="GM668" s="37"/>
      <c r="GN668" s="46">
        <v>-9.2610352769386555E-4</v>
      </c>
      <c r="GO668" s="38">
        <v>-9.2610352769386555E-4</v>
      </c>
      <c r="GP668" s="39">
        <v>-9.2610352769386555E-4</v>
      </c>
      <c r="GQ668" s="37"/>
      <c r="GR668" s="46">
        <v>0</v>
      </c>
      <c r="GS668" s="38">
        <v>-7.7928290648510222E-4</v>
      </c>
      <c r="GT668" s="39">
        <v>-7.7928290648510222E-4</v>
      </c>
      <c r="GU668" s="37"/>
      <c r="GV668" s="46">
        <v>0</v>
      </c>
      <c r="GW668" s="38">
        <v>-2.4522363911863018E-4</v>
      </c>
      <c r="GX668" s="39">
        <v>0</v>
      </c>
      <c r="GY668" s="37"/>
      <c r="GZ668" s="46">
        <v>0</v>
      </c>
      <c r="HA668" s="38">
        <v>-7.8914340018410457E-4</v>
      </c>
      <c r="HB668" s="39">
        <v>-7.8914340018410457E-4</v>
      </c>
      <c r="HC668" s="37"/>
      <c r="HD668" s="46">
        <v>0</v>
      </c>
      <c r="HE668" s="38">
        <v>-2.3096104222714001E-4</v>
      </c>
      <c r="HF668" s="39">
        <v>0</v>
      </c>
      <c r="HG668" s="37"/>
      <c r="HH668" s="46">
        <v>0</v>
      </c>
      <c r="HI668" s="38">
        <v>-4.7452031645610977E-4</v>
      </c>
      <c r="HJ668" s="39">
        <v>0</v>
      </c>
      <c r="HK668" s="37"/>
      <c r="HL668" s="46">
        <v>-4.6975673834308502E-3</v>
      </c>
      <c r="HM668" s="38">
        <v>-4.6975673834308502E-3</v>
      </c>
      <c r="HN668" s="39">
        <v>0</v>
      </c>
      <c r="HO668" s="37"/>
      <c r="HP668" s="46">
        <v>0</v>
      </c>
      <c r="HQ668" s="38">
        <v>-5.6483467423067699E-4</v>
      </c>
      <c r="HR668" s="39">
        <v>0</v>
      </c>
      <c r="HS668" s="37"/>
      <c r="HT668" s="46">
        <v>-4.4959808926105359E-3</v>
      </c>
      <c r="HU668" s="38">
        <v>0</v>
      </c>
      <c r="HV668" s="39">
        <v>0</v>
      </c>
      <c r="HW668" s="37"/>
      <c r="HX668" s="46">
        <v>0</v>
      </c>
      <c r="HY668" s="38">
        <v>-7.9996475117183081E-4</v>
      </c>
      <c r="HZ668" s="39">
        <v>0</v>
      </c>
      <c r="IA668" s="37"/>
      <c r="IB668" s="46">
        <v>0</v>
      </c>
      <c r="IC668" s="38">
        <v>0</v>
      </c>
      <c r="ID668" s="39">
        <v>-5.7063734394330161E-4</v>
      </c>
      <c r="IE668" s="37"/>
      <c r="IF668" s="46">
        <v>-2.6626510705784825E-3</v>
      </c>
      <c r="IG668" s="38">
        <v>-2.6626510705784825E-3</v>
      </c>
      <c r="IH668" s="39">
        <v>0</v>
      </c>
      <c r="II668" s="37"/>
      <c r="IJ668" s="46">
        <v>-2.7231783222509444E-3</v>
      </c>
      <c r="IK668" s="38">
        <v>-2.7231783222509444E-3</v>
      </c>
      <c r="IL668" s="39">
        <v>0</v>
      </c>
      <c r="IM668" s="37"/>
      <c r="IN668" s="46">
        <v>-1.9529297756768183E-3</v>
      </c>
      <c r="IO668" s="38">
        <v>-1.9529297756768183E-3</v>
      </c>
      <c r="IP668" s="39">
        <v>0</v>
      </c>
      <c r="IQ668" s="37"/>
      <c r="IR668" s="46">
        <v>0</v>
      </c>
      <c r="IS668" s="38">
        <v>-9.8797258896320518E-4</v>
      </c>
      <c r="IT668" s="39">
        <v>0</v>
      </c>
      <c r="IU668" s="37"/>
      <c r="IV668" s="46">
        <v>0</v>
      </c>
      <c r="IW668" s="38">
        <v>0</v>
      </c>
      <c r="IX668" s="39">
        <v>0</v>
      </c>
      <c r="IY668" s="37"/>
      <c r="IZ668" s="46">
        <v>0</v>
      </c>
      <c r="JA668" s="38">
        <v>-2.2185804324599784E-3</v>
      </c>
      <c r="JB668" s="39">
        <v>0</v>
      </c>
      <c r="JC668" s="37"/>
      <c r="JD668" s="46">
        <v>0</v>
      </c>
      <c r="JE668" s="38">
        <v>-4.2742255622422023E-2</v>
      </c>
      <c r="JF668" s="39">
        <v>0</v>
      </c>
      <c r="JG668" s="37"/>
    </row>
    <row r="669" spans="2:267">
      <c r="B669" s="167"/>
      <c r="C669" s="169">
        <v>2</v>
      </c>
      <c r="D669" s="33">
        <f t="shared" si="4643"/>
        <v>-3.6660200795824549E-2</v>
      </c>
      <c r="E669" s="33">
        <f t="shared" si="4640"/>
        <v>0.1226806726798568</v>
      </c>
      <c r="F669" s="34">
        <f t="shared" si="4641"/>
        <v>-2.3367539526525229E-2</v>
      </c>
      <c r="G669" s="35">
        <f t="shared" ref="G669" si="4644">SUM(O669,S669,W669,AA669,AE669,AI669,AM669,AQ669,AU669,AY669,BC669,BG669,BK669,BO669,BS669,BW669,CA669,CE669,CI669,CM669,CQ669,CU669,CY669,DC669,DG669,DK669,DO669,DS669,DW669,EA669,EE669,EI669,EM669,EQ669,EU669,EY669,FC669,FG669,FK669,FO669,FS669,FW669,GA669,GE669,GI669,GM669,GQ669,GU669,GY669,HC669,HG669,HK669,HO669,HS669,HW669,IA669,IE669,II669,IM669,IQ669,IU669,IY669,JC669,JG669)</f>
        <v>6.3445269512387048E-2</v>
      </c>
      <c r="I669" s="167"/>
      <c r="J669" s="173"/>
      <c r="K669" s="175">
        <v>2</v>
      </c>
      <c r="L669" s="47">
        <f t="array" ref="L669:N672">L$3:N$6*M661</f>
        <v>-2.5893040997530776E-4</v>
      </c>
      <c r="M669" s="33">
        <v>-2.5893040997530776E-4</v>
      </c>
      <c r="N669" s="34">
        <v>-2.5893040997530776E-4</v>
      </c>
      <c r="O669" s="42">
        <f>M661</f>
        <v>-2.5893040997530776E-4</v>
      </c>
      <c r="P669" s="47">
        <f t="array" ref="P669:R672">P$3:R$6*Q661</f>
        <v>0</v>
      </c>
      <c r="Q669" s="33">
        <v>-3.7427197781151938E-4</v>
      </c>
      <c r="R669" s="34">
        <v>-3.7427197781151938E-4</v>
      </c>
      <c r="S669" s="42">
        <f>Q661</f>
        <v>-3.7427197781151938E-4</v>
      </c>
      <c r="T669" s="47">
        <f t="array" ref="T669:V672">T$3:V$6*U661</f>
        <v>-1.066653104590261E-3</v>
      </c>
      <c r="U669" s="33">
        <v>-1.066653104590261E-3</v>
      </c>
      <c r="V669" s="34">
        <v>0</v>
      </c>
      <c r="W669" s="42">
        <f>U661</f>
        <v>-1.066653104590261E-3</v>
      </c>
      <c r="X669" s="47">
        <f t="array" ref="X669:Z672">X$3:Z$6*Y661</f>
        <v>-1.082308392926148E-4</v>
      </c>
      <c r="Y669" s="33">
        <v>-1.082308392926148E-4</v>
      </c>
      <c r="Z669" s="34">
        <v>-1.082308392926148E-4</v>
      </c>
      <c r="AA669" s="42">
        <f>Y661</f>
        <v>-1.082308392926148E-4</v>
      </c>
      <c r="AB669" s="47">
        <f t="array" ref="AB669:AD672">AB$3:AD$6*AC661</f>
        <v>-5.014797780759679E-4</v>
      </c>
      <c r="AC669" s="33">
        <v>-5.014797780759679E-4</v>
      </c>
      <c r="AD669" s="34">
        <v>-5.014797780759679E-4</v>
      </c>
      <c r="AE669" s="42">
        <f>AC661</f>
        <v>-5.014797780759679E-4</v>
      </c>
      <c r="AF669" s="47">
        <f t="array" ref="AF669:AH672">AF$3:AH$6*AG661</f>
        <v>0</v>
      </c>
      <c r="AG669" s="33">
        <v>0</v>
      </c>
      <c r="AH669" s="34">
        <v>0</v>
      </c>
      <c r="AI669" s="42">
        <f>AG661</f>
        <v>-2.5605735743890242E-3</v>
      </c>
      <c r="AJ669" s="47">
        <f t="array" ref="AJ669:AL672">AJ$3:AL$6*AK661</f>
        <v>0</v>
      </c>
      <c r="AK669" s="33">
        <v>0</v>
      </c>
      <c r="AL669" s="34">
        <v>0</v>
      </c>
      <c r="AM669" s="42">
        <f>AK661</f>
        <v>-2.9997720640807024E-2</v>
      </c>
      <c r="AN669" s="47">
        <f t="array" ref="AN669:AP672">AN$3:AP$6*AO661</f>
        <v>0</v>
      </c>
      <c r="AO669" s="33">
        <v>0</v>
      </c>
      <c r="AP669" s="34">
        <v>0</v>
      </c>
      <c r="AQ669" s="42">
        <f>AO661</f>
        <v>-2.430248767288077E-2</v>
      </c>
      <c r="AR669" s="47">
        <f t="array" ref="AR669:AT672">AR$3:AT$6*AS661</f>
        <v>0</v>
      </c>
      <c r="AS669" s="33">
        <v>0</v>
      </c>
      <c r="AT669" s="34">
        <v>0</v>
      </c>
      <c r="AU669" s="42">
        <f>AS661</f>
        <v>-1.1565508214129694E-3</v>
      </c>
      <c r="AV669" s="47">
        <f t="array" ref="AV669:AX672">AV$3:AX$6*AW661</f>
        <v>0</v>
      </c>
      <c r="AW669" s="33">
        <v>0</v>
      </c>
      <c r="AX669" s="34">
        <v>0</v>
      </c>
      <c r="AY669" s="42">
        <f>AW661</f>
        <v>-5.8195457022957439E-3</v>
      </c>
      <c r="AZ669" s="47">
        <f t="array" ref="AZ669:BB672">AZ$3:BB$6*BA661</f>
        <v>-1.6911891719026649E-3</v>
      </c>
      <c r="BA669" s="33">
        <v>-1.6911891719026649E-3</v>
      </c>
      <c r="BB669" s="34">
        <v>-1.6911891719026649E-3</v>
      </c>
      <c r="BC669" s="42">
        <f>BA661</f>
        <v>-1.6911891719026649E-3</v>
      </c>
      <c r="BD669" s="47">
        <f t="array" ref="BD669:BF672">BD$3:BF$6*BE661</f>
        <v>0</v>
      </c>
      <c r="BE669" s="33">
        <v>-2.2859665197599425E-3</v>
      </c>
      <c r="BF669" s="34">
        <v>-2.2859665197599425E-3</v>
      </c>
      <c r="BG669" s="42">
        <f>BE661</f>
        <v>-2.2859665197599425E-3</v>
      </c>
      <c r="BH669" s="47">
        <f t="array" ref="BH669:BJ672">BH$3:BJ$6*BI661</f>
        <v>-7.3176078206181397E-3</v>
      </c>
      <c r="BI669" s="33">
        <v>-7.3176078206181397E-3</v>
      </c>
      <c r="BJ669" s="34">
        <v>0</v>
      </c>
      <c r="BK669" s="42">
        <f>BI661</f>
        <v>-7.3176078206181397E-3</v>
      </c>
      <c r="BL669" s="47">
        <f t="array" ref="BL669:BN672">BL$3:BN$6*BM661</f>
        <v>-6.2267353119034811E-3</v>
      </c>
      <c r="BM669" s="33">
        <v>-6.2267353119034811E-3</v>
      </c>
      <c r="BN669" s="34">
        <v>-6.2267353119034811E-3</v>
      </c>
      <c r="BO669" s="42">
        <f>BM661</f>
        <v>-6.2267353119034811E-3</v>
      </c>
      <c r="BP669" s="47">
        <f t="array" ref="BP669:BR672">BP$3:BR$6*BQ661</f>
        <v>-7.7984766532987713E-3</v>
      </c>
      <c r="BQ669" s="33">
        <v>-7.7984766532987713E-3</v>
      </c>
      <c r="BR669" s="34">
        <v>-7.7984766532987713E-3</v>
      </c>
      <c r="BS669" s="42">
        <f>BQ661</f>
        <v>-7.7984766532987713E-3</v>
      </c>
      <c r="BT669" s="47">
        <f t="array" ref="BT669:BV672">BT$3:BV$6*BU661</f>
        <v>-5.7866434287484519E-5</v>
      </c>
      <c r="BU669" s="33">
        <v>0</v>
      </c>
      <c r="BV669" s="34">
        <v>-5.7866434287484519E-5</v>
      </c>
      <c r="BW669" s="42">
        <f>BU661</f>
        <v>-5.7866434287484519E-5</v>
      </c>
      <c r="BX669" s="47">
        <f t="array" ref="BX669:BZ672">BX$3:BZ$6*BY661</f>
        <v>-2.3634882805088422E-3</v>
      </c>
      <c r="BY669" s="33">
        <v>-2.3634882805088422E-3</v>
      </c>
      <c r="BZ669" s="34">
        <v>-2.3634882805088422E-3</v>
      </c>
      <c r="CA669" s="42">
        <f>BY661</f>
        <v>-2.3634882805088422E-3</v>
      </c>
      <c r="CB669" s="47">
        <f t="array" ref="CB669:CD672">CB$3:CD$6*CC661</f>
        <v>-7.0150974847874199E-4</v>
      </c>
      <c r="CC669" s="33">
        <v>-7.0150974847874199E-4</v>
      </c>
      <c r="CD669" s="34">
        <v>-7.0150974847874199E-4</v>
      </c>
      <c r="CE669" s="42">
        <f>CC661</f>
        <v>-7.0150974847874199E-4</v>
      </c>
      <c r="CF669" s="47">
        <f t="array" ref="CF669:CH672">CF$3:CH$6*CG661</f>
        <v>-6.710826016367937E-4</v>
      </c>
      <c r="CG669" s="33">
        <v>-6.710826016367937E-4</v>
      </c>
      <c r="CH669" s="34">
        <v>-6.710826016367937E-4</v>
      </c>
      <c r="CI669" s="42">
        <f>CG661</f>
        <v>-6.710826016367937E-4</v>
      </c>
      <c r="CJ669" s="47">
        <f t="array" ref="CJ669:CL672">CJ$3:CL$6*CK661</f>
        <v>-6.8926197834000562E-4</v>
      </c>
      <c r="CK669" s="33">
        <v>-6.8926197834000562E-4</v>
      </c>
      <c r="CL669" s="34">
        <v>-6.8926197834000562E-4</v>
      </c>
      <c r="CM669" s="42">
        <f>CK661</f>
        <v>-6.8926197834000562E-4</v>
      </c>
      <c r="CN669" s="47">
        <f t="array" ref="CN669:CP672">CN$3:CP$6*CO661</f>
        <v>-2.0810224857226644E-3</v>
      </c>
      <c r="CO669" s="33">
        <v>-2.0810224857226644E-3</v>
      </c>
      <c r="CP669" s="34">
        <v>-2.0810224857226644E-3</v>
      </c>
      <c r="CQ669" s="42">
        <f>CO661</f>
        <v>-2.0810224857226644E-3</v>
      </c>
      <c r="CR669" s="47">
        <f t="array" ref="CR669:CT672">CR$3:CT$6*CS661</f>
        <v>0</v>
      </c>
      <c r="CS669" s="33">
        <v>0</v>
      </c>
      <c r="CT669" s="34">
        <v>-8.3233121892754185E-5</v>
      </c>
      <c r="CU669" s="42">
        <f>CS661</f>
        <v>-8.3233121892754185E-5</v>
      </c>
      <c r="CV669" s="47">
        <f t="array" ref="CV669:CX672">CV$3:CX$6*CW661</f>
        <v>0</v>
      </c>
      <c r="CW669" s="33">
        <v>-2.7897790858005503E-3</v>
      </c>
      <c r="CX669" s="34">
        <v>-2.7897790858005503E-3</v>
      </c>
      <c r="CY669" s="42">
        <f>CW661</f>
        <v>-2.7897790858005503E-3</v>
      </c>
      <c r="CZ669" s="47">
        <f t="array" ref="CZ669:DB672">CZ$3:DB$6*DA661</f>
        <v>0</v>
      </c>
      <c r="DA669" s="33">
        <v>-9.7652373987982036E-4</v>
      </c>
      <c r="DB669" s="34">
        <v>-9.7652373987982036E-4</v>
      </c>
      <c r="DC669" s="42">
        <f>DA661</f>
        <v>-9.7652373987982036E-4</v>
      </c>
      <c r="DD669" s="47">
        <f t="array" ref="DD669:DF672">DD$3:DF$6*DE661</f>
        <v>0</v>
      </c>
      <c r="DE669" s="33">
        <v>-1.0229693023744754E-3</v>
      </c>
      <c r="DF669" s="34">
        <v>-1.0229693023744754E-3</v>
      </c>
      <c r="DG669" s="42">
        <f>DE661</f>
        <v>-1.0229693023744754E-3</v>
      </c>
      <c r="DH669" s="47">
        <f t="array" ref="DH669:DJ672">DH$3:DJ$6*DI661</f>
        <v>0</v>
      </c>
      <c r="DI669" s="33">
        <v>-9.3256377849048298E-4</v>
      </c>
      <c r="DJ669" s="34">
        <v>-9.3256377849048298E-4</v>
      </c>
      <c r="DK669" s="42">
        <f>DI661</f>
        <v>-9.3256377849048298E-4</v>
      </c>
      <c r="DL669" s="47">
        <f t="array" ref="DL669:DN672">DL$3:DN$6*DM661</f>
        <v>0</v>
      </c>
      <c r="DM669" s="33">
        <v>-3.0332636461441621E-3</v>
      </c>
      <c r="DN669" s="34">
        <v>-3.0332636461441621E-3</v>
      </c>
      <c r="DO669" s="42">
        <f>DM661</f>
        <v>-3.0332636461441621E-3</v>
      </c>
      <c r="DP669" s="47">
        <f t="array" ref="DP669:DR672">DP$3:DR$6*DQ661</f>
        <v>-1.0142003534617508E-2</v>
      </c>
      <c r="DQ669" s="33">
        <v>-1.0142003534617508E-2</v>
      </c>
      <c r="DR669" s="34">
        <v>0</v>
      </c>
      <c r="DS669" s="42">
        <f>DQ661</f>
        <v>-1.0142003534617508E-2</v>
      </c>
      <c r="DT669" s="47">
        <f t="array" ref="DT669:DV672">DT$3:DV$6*DU661</f>
        <v>-3.053693150132283E-3</v>
      </c>
      <c r="DU669" s="33">
        <v>-3.053693150132283E-3</v>
      </c>
      <c r="DV669" s="34">
        <v>0</v>
      </c>
      <c r="DW669" s="42">
        <f>DU661</f>
        <v>-3.053693150132283E-3</v>
      </c>
      <c r="DX669" s="47">
        <f t="array" ref="DX669:DZ672">DX$3:DZ$6*DY661</f>
        <v>-3.1850407131719287E-3</v>
      </c>
      <c r="DY669" s="33">
        <v>-3.1850407131719287E-3</v>
      </c>
      <c r="DZ669" s="34">
        <v>0</v>
      </c>
      <c r="EA669" s="42">
        <f>DY661</f>
        <v>-3.1850407131719287E-3</v>
      </c>
      <c r="EB669" s="47">
        <f t="array" ref="EB669:ED672">EB$3:ED$6*EC661</f>
        <v>-2.7585448819621911E-3</v>
      </c>
      <c r="EC669" s="33">
        <v>-2.7585448819621911E-3</v>
      </c>
      <c r="ED669" s="34">
        <v>0</v>
      </c>
      <c r="EE669" s="42">
        <f>EC661</f>
        <v>-2.7585448819621911E-3</v>
      </c>
      <c r="EF669" s="47">
        <f t="array" ref="EF669:EH672">EF$3:EH$6*EG661</f>
        <v>-1.0104685818560392E-2</v>
      </c>
      <c r="EG669" s="33">
        <v>-1.0104685818560392E-2</v>
      </c>
      <c r="EH669" s="34">
        <v>0</v>
      </c>
      <c r="EI669" s="42">
        <f>EG661</f>
        <v>-1.0104685818560392E-2</v>
      </c>
      <c r="EJ669" s="47">
        <f t="array" ref="EJ669:EL672">EJ$3:EL$6*EK661</f>
        <v>0</v>
      </c>
      <c r="EK669" s="33">
        <v>1.2797517042774473E-4</v>
      </c>
      <c r="EL669" s="34">
        <v>0</v>
      </c>
      <c r="EM669" s="42">
        <f>EK661</f>
        <v>1.2797517042774473E-4</v>
      </c>
      <c r="EN669" s="47">
        <f t="array" ref="EN669:EP672">EN$3:EP$6*EO661</f>
        <v>1.670867695758589E-4</v>
      </c>
      <c r="EO669" s="33">
        <v>1.670867695758589E-4</v>
      </c>
      <c r="EP669" s="34">
        <v>0</v>
      </c>
      <c r="EQ669" s="42">
        <f>EO661</f>
        <v>1.670867695758589E-4</v>
      </c>
      <c r="ER669" s="47">
        <f t="array" ref="ER669:ET672">ER$3:ET$6*ES661</f>
        <v>0</v>
      </c>
      <c r="ES669" s="33">
        <v>1.2797517042774473E-4</v>
      </c>
      <c r="ET669" s="34">
        <v>0</v>
      </c>
      <c r="EU669" s="42">
        <f>ES661</f>
        <v>1.2797517042774473E-4</v>
      </c>
      <c r="EV669" s="47">
        <f t="array" ref="EV669:EX672">EV$3:EX$6*EW661</f>
        <v>0</v>
      </c>
      <c r="EW669" s="33">
        <v>3.0776763496695458E-4</v>
      </c>
      <c r="EX669" s="34">
        <v>0</v>
      </c>
      <c r="EY669" s="42">
        <f>EW661</f>
        <v>3.0776763496695458E-4</v>
      </c>
      <c r="EZ669" s="47">
        <f t="array" ref="EZ669:FB672">EZ$3:FB$6*FA661</f>
        <v>0</v>
      </c>
      <c r="FA669" s="33">
        <v>3.0708640769515625E-5</v>
      </c>
      <c r="FB669" s="34">
        <v>0</v>
      </c>
      <c r="FC669" s="42">
        <f>FA661</f>
        <v>3.0708640769515625E-5</v>
      </c>
      <c r="FD669" s="47">
        <f t="array" ref="FD669:FF672">FD$3:FF$6*FE661</f>
        <v>3.5802414853928214E-4</v>
      </c>
      <c r="FE669" s="33">
        <v>3.5802414853928214E-4</v>
      </c>
      <c r="FF669" s="34">
        <v>0</v>
      </c>
      <c r="FG669" s="42">
        <f>FE661</f>
        <v>3.5802414853928214E-4</v>
      </c>
      <c r="FH669" s="47">
        <f t="array" ref="FH669:FJ672">FH$3:FJ$6*FI661</f>
        <v>4.1091135742934068E-5</v>
      </c>
      <c r="FI669" s="33">
        <v>4.1091135742934068E-5</v>
      </c>
      <c r="FJ669" s="34">
        <v>0</v>
      </c>
      <c r="FK669" s="42">
        <f>FI661</f>
        <v>4.1091135742934068E-5</v>
      </c>
      <c r="FL669" s="47">
        <f t="array" ref="FL669:FN672">FL$3:FN$6*FM661</f>
        <v>8.8327033807219024E-5</v>
      </c>
      <c r="FM669" s="33">
        <v>8.8327033807219024E-5</v>
      </c>
      <c r="FN669" s="34">
        <v>0</v>
      </c>
      <c r="FO669" s="42">
        <f>FM661</f>
        <v>8.8327033807219024E-5</v>
      </c>
      <c r="FP669" s="47">
        <f t="array" ref="FP669:FR672">FP$3:FR$6*FQ661</f>
        <v>0</v>
      </c>
      <c r="FQ669" s="33">
        <v>2.3413028705324751E-3</v>
      </c>
      <c r="FR669" s="34">
        <v>0</v>
      </c>
      <c r="FS669" s="42">
        <f>FQ661</f>
        <v>2.3413028705324751E-3</v>
      </c>
      <c r="FT669" s="47">
        <f t="array" ref="FT669:FV672">FT$3:FV$6*FU661</f>
        <v>0</v>
      </c>
      <c r="FU669" s="33">
        <v>7.4204040040031741E-4</v>
      </c>
      <c r="FV669" s="34">
        <v>0</v>
      </c>
      <c r="FW669" s="42">
        <f>FU661</f>
        <v>7.4204040040031741E-4</v>
      </c>
      <c r="FX669" s="47">
        <f t="array" ref="FX669:FZ672">FX$3:FZ$6*FY661</f>
        <v>3.4427548943894307E-3</v>
      </c>
      <c r="FY669" s="33">
        <v>3.4427548943894307E-3</v>
      </c>
      <c r="FZ669" s="34">
        <v>0</v>
      </c>
      <c r="GA669" s="42">
        <f>FY661</f>
        <v>3.4427548943894307E-3</v>
      </c>
      <c r="GB669" s="47">
        <f t="array" ref="GB669:GD672">GB$3:GD$6*GC661</f>
        <v>9.2175392214942971E-4</v>
      </c>
      <c r="GC669" s="33">
        <v>9.2175392214942971E-4</v>
      </c>
      <c r="GD669" s="34">
        <v>0</v>
      </c>
      <c r="GE669" s="42">
        <f>GC661</f>
        <v>9.2175392214942971E-4</v>
      </c>
      <c r="GF669" s="47">
        <f t="array" ref="GF669:GH672">GF$3:GH$6*GG661</f>
        <v>0</v>
      </c>
      <c r="GG669" s="33">
        <v>4.1395174149609073E-3</v>
      </c>
      <c r="GH669" s="34">
        <v>0</v>
      </c>
      <c r="GI669" s="42">
        <f>GG661</f>
        <v>4.1395174149609073E-3</v>
      </c>
      <c r="GJ669" s="47">
        <f t="array" ref="GJ669:GL672">GJ$3:GL$6*GK661</f>
        <v>0</v>
      </c>
      <c r="GK669" s="33">
        <v>1.5345150684118671E-3</v>
      </c>
      <c r="GL669" s="34">
        <v>0</v>
      </c>
      <c r="GM669" s="42">
        <f>GK661</f>
        <v>1.5345150684118671E-3</v>
      </c>
      <c r="GN669" s="47">
        <f t="array" ref="GN669:GP672">GN$3:GP$6*GO661</f>
        <v>0</v>
      </c>
      <c r="GO669" s="33">
        <v>8.043956525037131E-5</v>
      </c>
      <c r="GP669" s="34">
        <v>0</v>
      </c>
      <c r="GQ669" s="42">
        <f>GO661</f>
        <v>8.043956525037131E-5</v>
      </c>
      <c r="GR669" s="47">
        <f t="array" ref="GR669:GT672">GR$3:GT$6*GS661</f>
        <v>3.2081694924093475E-3</v>
      </c>
      <c r="GS669" s="33">
        <v>3.2081694924093475E-3</v>
      </c>
      <c r="GT669" s="34">
        <v>0</v>
      </c>
      <c r="GU669" s="42">
        <f>GS661</f>
        <v>3.2081694924093475E-3</v>
      </c>
      <c r="GV669" s="47">
        <f t="array" ref="GV669:GX672">GV$3:GX$6*GW661</f>
        <v>1.670867695758589E-4</v>
      </c>
      <c r="GW669" s="33">
        <v>1.670867695758589E-4</v>
      </c>
      <c r="GX669" s="34">
        <v>0</v>
      </c>
      <c r="GY669" s="42">
        <f>GW661</f>
        <v>1.670867695758589E-4</v>
      </c>
      <c r="GZ669" s="47">
        <f t="array" ref="GZ669:HB672">GZ$3:HB$6*HA661</f>
        <v>0</v>
      </c>
      <c r="HA669" s="33">
        <v>1.1280305339051815E-2</v>
      </c>
      <c r="HB669" s="34">
        <v>1.1280305339051815E-2</v>
      </c>
      <c r="HC669" s="42">
        <f>HA661</f>
        <v>1.1280305339051815E-2</v>
      </c>
      <c r="HD669" s="47">
        <f t="array" ref="HD669:HF672">HD$3:HF$6*HE661</f>
        <v>1.3696587657614436E-3</v>
      </c>
      <c r="HE669" s="33">
        <v>1.3696587657614436E-3</v>
      </c>
      <c r="HF669" s="34">
        <v>0</v>
      </c>
      <c r="HG669" s="42">
        <f>HE661</f>
        <v>1.3696587657614436E-3</v>
      </c>
      <c r="HH669" s="47">
        <f t="array" ref="HH669:HJ672">HH$3:HJ$6*HI661</f>
        <v>4.0694351819094517E-4</v>
      </c>
      <c r="HI669" s="33">
        <v>4.0694351819094517E-4</v>
      </c>
      <c r="HJ669" s="34">
        <v>0</v>
      </c>
      <c r="HK669" s="42">
        <f>HI661</f>
        <v>4.0694351819094517E-4</v>
      </c>
      <c r="HL669" s="47">
        <f t="array" ref="HL669:HN672">HL$3:HN$6*HM661</f>
        <v>1.1414354406340364E-2</v>
      </c>
      <c r="HM669" s="33">
        <v>1.1414354406340364E-2</v>
      </c>
      <c r="HN669" s="34">
        <v>0</v>
      </c>
      <c r="HO669" s="42">
        <f>HM661</f>
        <v>1.1414354406340364E-2</v>
      </c>
      <c r="HP669" s="47">
        <f t="array" ref="HP669:HR672">HP$3:HR$6*HQ661</f>
        <v>1.061590713826398E-3</v>
      </c>
      <c r="HQ669" s="33">
        <v>1.061590713826398E-3</v>
      </c>
      <c r="HR669" s="34">
        <v>0</v>
      </c>
      <c r="HS669" s="42">
        <f>HQ661</f>
        <v>1.061590713826398E-3</v>
      </c>
      <c r="HT669" s="47">
        <f t="array" ref="HT669:HV672">HT$3:HV$6*HU661</f>
        <v>0</v>
      </c>
      <c r="HU669" s="33">
        <v>3.8696624693257669E-4</v>
      </c>
      <c r="HV669" s="34">
        <v>0</v>
      </c>
      <c r="HW669" s="42">
        <f>HU661</f>
        <v>3.8696624693257669E-4</v>
      </c>
      <c r="HX669" s="47">
        <f t="array" ref="HX669:HZ672">HX$3:HZ$6*HY661</f>
        <v>1.2684684431318388E-3</v>
      </c>
      <c r="HY669" s="33">
        <v>0</v>
      </c>
      <c r="HZ669" s="34">
        <v>0</v>
      </c>
      <c r="IA669" s="42">
        <f>HY661</f>
        <v>1.2684684431318388E-3</v>
      </c>
      <c r="IB669" s="47">
        <f t="array" ref="IB669:ID672">IB$3:ID$6*IC661</f>
        <v>2.0199190781115331E-4</v>
      </c>
      <c r="IC669" s="33">
        <v>0</v>
      </c>
      <c r="ID669" s="34">
        <v>0</v>
      </c>
      <c r="IE669" s="42">
        <f>IC661</f>
        <v>2.0199190781115331E-4</v>
      </c>
      <c r="IF669" s="47">
        <f t="array" ref="IF669:IH672">IF$3:IH$6*IG661</f>
        <v>0</v>
      </c>
      <c r="IG669" s="33">
        <v>3.342498124961998E-3</v>
      </c>
      <c r="IH669" s="34">
        <v>0</v>
      </c>
      <c r="II669" s="42">
        <f>IG661</f>
        <v>3.342498124961998E-3</v>
      </c>
      <c r="IJ669" s="47">
        <f t="array" ref="IJ669:IL672">IJ$3:IL$6*IK661</f>
        <v>0</v>
      </c>
      <c r="IK669" s="33">
        <v>2.5747693247224765E-3</v>
      </c>
      <c r="IL669" s="34">
        <v>0</v>
      </c>
      <c r="IM669" s="42">
        <f>IK661</f>
        <v>2.5747693247224765E-3</v>
      </c>
      <c r="IN669" s="47">
        <f t="array" ref="IN669:IP672">IN$3:IP$6*IO661</f>
        <v>0</v>
      </c>
      <c r="IO669" s="33">
        <v>0</v>
      </c>
      <c r="IP669" s="34">
        <v>0</v>
      </c>
      <c r="IQ669" s="42">
        <f>IO661</f>
        <v>2.3249146042102664E-3</v>
      </c>
      <c r="IR669" s="47">
        <f t="array" ref="IR669:IT672">IR$3:IT$6*IS661</f>
        <v>0</v>
      </c>
      <c r="IS669" s="33">
        <v>0</v>
      </c>
      <c r="IT669" s="34">
        <v>0</v>
      </c>
      <c r="IU669" s="42">
        <f>IS661</f>
        <v>9.4719984534269279E-4</v>
      </c>
      <c r="IV669" s="47">
        <f t="array" ref="IV669:IX672">IV$3:IX$6*IW661</f>
        <v>0</v>
      </c>
      <c r="IW669" s="33">
        <v>6.2088344893064621E-5</v>
      </c>
      <c r="IX669" s="34">
        <v>0</v>
      </c>
      <c r="IY669" s="42">
        <f>IW661</f>
        <v>6.2088344893064621E-5</v>
      </c>
      <c r="IZ669" s="47">
        <f t="array" ref="IZ669:JB672">IZ$3:JB$6*JA661</f>
        <v>0</v>
      </c>
      <c r="JA669" s="33">
        <v>8.6749699228847954E-2</v>
      </c>
      <c r="JB669" s="34">
        <v>0</v>
      </c>
      <c r="JC669" s="42">
        <f>JA661</f>
        <v>8.6749699228847954E-2</v>
      </c>
      <c r="JD669" s="47">
        <f t="array" ref="JD669:JF672">JD$3:JF$6*JE661</f>
        <v>0</v>
      </c>
      <c r="JE669" s="33">
        <v>5.8340236897040036E-2</v>
      </c>
      <c r="JF669" s="34">
        <v>0</v>
      </c>
      <c r="JG669" s="42">
        <f>JE661</f>
        <v>5.8340236897040036E-2</v>
      </c>
    </row>
    <row r="670" spans="2:267">
      <c r="B670" s="167"/>
      <c r="C670" s="170"/>
      <c r="D670" s="36">
        <f t="shared" si="4643"/>
        <v>-1.9772009640639153E-2</v>
      </c>
      <c r="E670" s="36">
        <f t="shared" si="4640"/>
        <v>-1.2711090849233253E-2</v>
      </c>
      <c r="F670" s="37">
        <f t="shared" si="4641"/>
        <v>1.4646555512984355E-2</v>
      </c>
      <c r="I670" s="167"/>
      <c r="J670" s="173"/>
      <c r="K670" s="176"/>
      <c r="L670" s="45">
        <v>-2.5893040997530776E-4</v>
      </c>
      <c r="M670" s="36">
        <v>0</v>
      </c>
      <c r="N670" s="37">
        <v>-2.5893040997530776E-4</v>
      </c>
      <c r="O670" s="37"/>
      <c r="P670" s="45">
        <v>-3.7427197781151938E-4</v>
      </c>
      <c r="Q670" s="36">
        <v>0</v>
      </c>
      <c r="R670" s="37">
        <v>-3.7427197781151938E-4</v>
      </c>
      <c r="S670" s="37"/>
      <c r="T670" s="45">
        <v>-1.066653104590261E-3</v>
      </c>
      <c r="U670" s="36">
        <v>0</v>
      </c>
      <c r="V670" s="37">
        <v>-1.066653104590261E-3</v>
      </c>
      <c r="W670" s="37"/>
      <c r="X670" s="45">
        <v>-1.082308392926148E-4</v>
      </c>
      <c r="Y670" s="36">
        <v>0</v>
      </c>
      <c r="Z670" s="37">
        <v>-1.082308392926148E-4</v>
      </c>
      <c r="AA670" s="37"/>
      <c r="AB670" s="45">
        <v>-5.014797780759679E-4</v>
      </c>
      <c r="AC670" s="36">
        <v>0</v>
      </c>
      <c r="AD670" s="37">
        <v>-5.014797780759679E-4</v>
      </c>
      <c r="AE670" s="37"/>
      <c r="AF670" s="45">
        <v>-2.5605735743890242E-3</v>
      </c>
      <c r="AG670" s="36">
        <v>-2.5605735743890242E-3</v>
      </c>
      <c r="AH670" s="37">
        <v>-2.5605735743890242E-3</v>
      </c>
      <c r="AI670" s="37"/>
      <c r="AJ670" s="45">
        <v>0</v>
      </c>
      <c r="AK670" s="36">
        <v>-2.9997720640807024E-2</v>
      </c>
      <c r="AL670" s="37">
        <v>-2.9997720640807024E-2</v>
      </c>
      <c r="AM670" s="37"/>
      <c r="AN670" s="45">
        <v>-2.430248767288077E-2</v>
      </c>
      <c r="AO670" s="36">
        <v>-2.430248767288077E-2</v>
      </c>
      <c r="AP670" s="37">
        <v>0</v>
      </c>
      <c r="AQ670" s="37"/>
      <c r="AR670" s="45">
        <v>-1.1565508214129694E-3</v>
      </c>
      <c r="AS670" s="36">
        <v>-1.1565508214129694E-3</v>
      </c>
      <c r="AT670" s="37">
        <v>-1.1565508214129694E-3</v>
      </c>
      <c r="AU670" s="37"/>
      <c r="AV670" s="45">
        <v>-5.8195457022957439E-3</v>
      </c>
      <c r="AW670" s="36">
        <v>-5.8195457022957439E-3</v>
      </c>
      <c r="AX670" s="37">
        <v>-5.8195457022957439E-3</v>
      </c>
      <c r="AY670" s="37"/>
      <c r="AZ670" s="45">
        <v>-1.6911891719026649E-3</v>
      </c>
      <c r="BA670" s="36">
        <v>0</v>
      </c>
      <c r="BB670" s="37">
        <v>-1.6911891719026649E-3</v>
      </c>
      <c r="BC670" s="37"/>
      <c r="BD670" s="45">
        <v>-2.2859665197599425E-3</v>
      </c>
      <c r="BE670" s="36">
        <v>0</v>
      </c>
      <c r="BF670" s="37">
        <v>-2.2859665197599425E-3</v>
      </c>
      <c r="BG670" s="37"/>
      <c r="BH670" s="45">
        <v>-7.3176078206181397E-3</v>
      </c>
      <c r="BI670" s="36">
        <v>0</v>
      </c>
      <c r="BJ670" s="37">
        <v>-7.3176078206181397E-3</v>
      </c>
      <c r="BK670" s="37"/>
      <c r="BL670" s="45">
        <v>-6.2267353119034811E-3</v>
      </c>
      <c r="BM670" s="36">
        <v>0</v>
      </c>
      <c r="BN670" s="37">
        <v>-6.2267353119034811E-3</v>
      </c>
      <c r="BO670" s="37"/>
      <c r="BP670" s="45">
        <v>-7.7984766532987713E-3</v>
      </c>
      <c r="BQ670" s="36">
        <v>0</v>
      </c>
      <c r="BR670" s="37">
        <v>-7.7984766532987713E-3</v>
      </c>
      <c r="BS670" s="37"/>
      <c r="BT670" s="45">
        <v>-5.7866434287484519E-5</v>
      </c>
      <c r="BU670" s="36">
        <v>0</v>
      </c>
      <c r="BV670" s="37">
        <v>-5.7866434287484519E-5</v>
      </c>
      <c r="BW670" s="37"/>
      <c r="BX670" s="45">
        <v>-2.3634882805088422E-3</v>
      </c>
      <c r="BY670" s="36">
        <v>0</v>
      </c>
      <c r="BZ670" s="37">
        <v>0</v>
      </c>
      <c r="CA670" s="37"/>
      <c r="CB670" s="45">
        <v>-7.0150974847874199E-4</v>
      </c>
      <c r="CC670" s="36">
        <v>0</v>
      </c>
      <c r="CD670" s="37">
        <v>-7.0150974847874199E-4</v>
      </c>
      <c r="CE670" s="37"/>
      <c r="CF670" s="45">
        <v>-6.710826016367937E-4</v>
      </c>
      <c r="CG670" s="36">
        <v>0</v>
      </c>
      <c r="CH670" s="37">
        <v>-6.710826016367937E-4</v>
      </c>
      <c r="CI670" s="37"/>
      <c r="CJ670" s="45">
        <v>-6.8926197834000562E-4</v>
      </c>
      <c r="CK670" s="36">
        <v>0</v>
      </c>
      <c r="CL670" s="37">
        <v>-6.8926197834000562E-4</v>
      </c>
      <c r="CM670" s="37"/>
      <c r="CN670" s="45">
        <v>0</v>
      </c>
      <c r="CO670" s="36">
        <v>0</v>
      </c>
      <c r="CP670" s="37">
        <v>-2.0810224857226644E-3</v>
      </c>
      <c r="CQ670" s="37"/>
      <c r="CR670" s="45">
        <v>-8.3233121892754185E-5</v>
      </c>
      <c r="CS670" s="36">
        <v>0</v>
      </c>
      <c r="CT670" s="37">
        <v>-8.3233121892754185E-5</v>
      </c>
      <c r="CU670" s="37"/>
      <c r="CV670" s="45">
        <v>-2.7897790858005503E-3</v>
      </c>
      <c r="CW670" s="36">
        <v>0</v>
      </c>
      <c r="CX670" s="37">
        <v>0</v>
      </c>
      <c r="CY670" s="37"/>
      <c r="CZ670" s="45">
        <v>-9.7652373987982036E-4</v>
      </c>
      <c r="DA670" s="36">
        <v>0</v>
      </c>
      <c r="DB670" s="37">
        <v>-9.7652373987982036E-4</v>
      </c>
      <c r="DC670" s="37"/>
      <c r="DD670" s="45">
        <v>-1.0229693023744754E-3</v>
      </c>
      <c r="DE670" s="36">
        <v>0</v>
      </c>
      <c r="DF670" s="37">
        <v>-1.0229693023744754E-3</v>
      </c>
      <c r="DG670" s="37"/>
      <c r="DH670" s="45">
        <v>-9.3256377849048298E-4</v>
      </c>
      <c r="DI670" s="36">
        <v>0</v>
      </c>
      <c r="DJ670" s="37">
        <v>-9.3256377849048298E-4</v>
      </c>
      <c r="DK670" s="37"/>
      <c r="DL670" s="45">
        <v>0</v>
      </c>
      <c r="DM670" s="36">
        <v>0</v>
      </c>
      <c r="DN670" s="37">
        <v>-3.0332636461441621E-3</v>
      </c>
      <c r="DO670" s="37"/>
      <c r="DP670" s="45">
        <v>-1.0142003534617508E-2</v>
      </c>
      <c r="DQ670" s="36">
        <v>0</v>
      </c>
      <c r="DR670" s="37">
        <v>0</v>
      </c>
      <c r="DS670" s="37"/>
      <c r="DT670" s="45">
        <v>-3.053693150132283E-3</v>
      </c>
      <c r="DU670" s="36">
        <v>0</v>
      </c>
      <c r="DV670" s="37">
        <v>-3.053693150132283E-3</v>
      </c>
      <c r="DW670" s="37"/>
      <c r="DX670" s="45">
        <v>-3.1850407131719287E-3</v>
      </c>
      <c r="DY670" s="36">
        <v>0</v>
      </c>
      <c r="DZ670" s="37">
        <v>-3.1850407131719287E-3</v>
      </c>
      <c r="EA670" s="37"/>
      <c r="EB670" s="45">
        <v>-2.7585448819621911E-3</v>
      </c>
      <c r="EC670" s="36">
        <v>0</v>
      </c>
      <c r="ED670" s="37">
        <v>-2.7585448819621911E-3</v>
      </c>
      <c r="EE670" s="37"/>
      <c r="EF670" s="45">
        <v>0</v>
      </c>
      <c r="EG670" s="36">
        <v>0</v>
      </c>
      <c r="EH670" s="37">
        <v>-1.0104685818560392E-2</v>
      </c>
      <c r="EI670" s="37"/>
      <c r="EJ670" s="45">
        <v>0</v>
      </c>
      <c r="EK670" s="36">
        <v>1.2797517042774473E-4</v>
      </c>
      <c r="EL670" s="37">
        <v>0</v>
      </c>
      <c r="EM670" s="37"/>
      <c r="EN670" s="45">
        <v>0</v>
      </c>
      <c r="EO670" s="36">
        <v>1.670867695758589E-4</v>
      </c>
      <c r="EP670" s="37">
        <v>0</v>
      </c>
      <c r="EQ670" s="37"/>
      <c r="ER670" s="45">
        <v>0</v>
      </c>
      <c r="ES670" s="36">
        <v>1.2797517042774473E-4</v>
      </c>
      <c r="ET670" s="37">
        <v>0</v>
      </c>
      <c r="EU670" s="37"/>
      <c r="EV670" s="45">
        <v>0</v>
      </c>
      <c r="EW670" s="36">
        <v>3.0776763496695458E-4</v>
      </c>
      <c r="EX670" s="37">
        <v>0</v>
      </c>
      <c r="EY670" s="37"/>
      <c r="EZ670" s="45">
        <v>0</v>
      </c>
      <c r="FA670" s="36">
        <v>3.0708640769515625E-5</v>
      </c>
      <c r="FB670" s="37">
        <v>0</v>
      </c>
      <c r="FC670" s="37"/>
      <c r="FD670" s="45">
        <v>0</v>
      </c>
      <c r="FE670" s="36">
        <v>3.5802414853928214E-4</v>
      </c>
      <c r="FF670" s="37">
        <v>0</v>
      </c>
      <c r="FG670" s="37"/>
      <c r="FH670" s="45">
        <v>0</v>
      </c>
      <c r="FI670" s="36">
        <v>4.1091135742934068E-5</v>
      </c>
      <c r="FJ670" s="37">
        <v>0</v>
      </c>
      <c r="FK670" s="37"/>
      <c r="FL670" s="45">
        <v>0</v>
      </c>
      <c r="FM670" s="36">
        <v>8.8327033807219024E-5</v>
      </c>
      <c r="FN670" s="37">
        <v>0</v>
      </c>
      <c r="FO670" s="37"/>
      <c r="FP670" s="45">
        <v>0</v>
      </c>
      <c r="FQ670" s="36">
        <v>2.3413028705324751E-3</v>
      </c>
      <c r="FR670" s="37">
        <v>2.3413028705324751E-3</v>
      </c>
      <c r="FS670" s="37"/>
      <c r="FT670" s="45">
        <v>0</v>
      </c>
      <c r="FU670" s="36">
        <v>7.4204040040031741E-4</v>
      </c>
      <c r="FV670" s="37">
        <v>0</v>
      </c>
      <c r="FW670" s="37"/>
      <c r="FX670" s="45">
        <v>0</v>
      </c>
      <c r="FY670" s="36">
        <v>3.4427548943894307E-3</v>
      </c>
      <c r="FZ670" s="37">
        <v>3.4427548943894307E-3</v>
      </c>
      <c r="GA670" s="37"/>
      <c r="GB670" s="45">
        <v>0</v>
      </c>
      <c r="GC670" s="36">
        <v>9.2175392214942971E-4</v>
      </c>
      <c r="GD670" s="37">
        <v>0</v>
      </c>
      <c r="GE670" s="37"/>
      <c r="GF670" s="45">
        <v>0</v>
      </c>
      <c r="GG670" s="36">
        <v>4.1395174149609073E-3</v>
      </c>
      <c r="GH670" s="37">
        <v>4.1395174149609073E-3</v>
      </c>
      <c r="GI670" s="37"/>
      <c r="GJ670" s="45">
        <v>0</v>
      </c>
      <c r="GK670" s="36">
        <v>1.5345150684118671E-3</v>
      </c>
      <c r="GL670" s="37">
        <v>0</v>
      </c>
      <c r="GM670" s="37"/>
      <c r="GN670" s="45">
        <v>0</v>
      </c>
      <c r="GO670" s="36">
        <v>8.043956525037131E-5</v>
      </c>
      <c r="GP670" s="37">
        <v>0</v>
      </c>
      <c r="GQ670" s="37"/>
      <c r="GR670" s="45">
        <v>0</v>
      </c>
      <c r="GS670" s="36">
        <v>3.2081694924093475E-3</v>
      </c>
      <c r="GT670" s="37">
        <v>3.2081694924093475E-3</v>
      </c>
      <c r="GU670" s="37"/>
      <c r="GV670" s="45">
        <v>0</v>
      </c>
      <c r="GW670" s="36">
        <v>1.670867695758589E-4</v>
      </c>
      <c r="GX670" s="37">
        <v>0</v>
      </c>
      <c r="GY670" s="37"/>
      <c r="GZ670" s="45">
        <v>0</v>
      </c>
      <c r="HA670" s="36">
        <v>1.1280305339051815E-2</v>
      </c>
      <c r="HB670" s="37">
        <v>1.1280305339051815E-2</v>
      </c>
      <c r="HC670" s="37"/>
      <c r="HD670" s="45">
        <v>1.3696587657614436E-3</v>
      </c>
      <c r="HE670" s="36">
        <v>1.3696587657614436E-3</v>
      </c>
      <c r="HF670" s="37">
        <v>0</v>
      </c>
      <c r="HG670" s="37"/>
      <c r="HH670" s="45">
        <v>0</v>
      </c>
      <c r="HI670" s="36">
        <v>4.0694351819094517E-4</v>
      </c>
      <c r="HJ670" s="37">
        <v>0</v>
      </c>
      <c r="HK670" s="37"/>
      <c r="HL670" s="45">
        <v>1.1414354406340364E-2</v>
      </c>
      <c r="HM670" s="36">
        <v>1.1414354406340364E-2</v>
      </c>
      <c r="HN670" s="37">
        <v>0</v>
      </c>
      <c r="HO670" s="37"/>
      <c r="HP670" s="45">
        <v>0</v>
      </c>
      <c r="HQ670" s="36">
        <v>1.061590713826398E-3</v>
      </c>
      <c r="HR670" s="37">
        <v>0</v>
      </c>
      <c r="HS670" s="37"/>
      <c r="HT670" s="45">
        <v>0</v>
      </c>
      <c r="HU670" s="36">
        <v>3.8696624693257669E-4</v>
      </c>
      <c r="HV670" s="37">
        <v>0</v>
      </c>
      <c r="HW670" s="37"/>
      <c r="HX670" s="45">
        <v>0</v>
      </c>
      <c r="HY670" s="36">
        <v>1.2684684431318388E-3</v>
      </c>
      <c r="HZ670" s="37">
        <v>0</v>
      </c>
      <c r="IA670" s="37"/>
      <c r="IB670" s="45">
        <v>0</v>
      </c>
      <c r="IC670" s="36">
        <v>2.0199190781115331E-4</v>
      </c>
      <c r="ID670" s="37">
        <v>0</v>
      </c>
      <c r="IE670" s="37"/>
      <c r="IF670" s="45">
        <v>0</v>
      </c>
      <c r="IG670" s="36">
        <v>0</v>
      </c>
      <c r="IH670" s="37">
        <v>0</v>
      </c>
      <c r="II670" s="37"/>
      <c r="IJ670" s="45">
        <v>0</v>
      </c>
      <c r="IK670" s="36">
        <v>2.5747693247224765E-3</v>
      </c>
      <c r="IL670" s="37">
        <v>0</v>
      </c>
      <c r="IM670" s="37"/>
      <c r="IN670" s="45">
        <v>0</v>
      </c>
      <c r="IO670" s="36">
        <v>2.3249146042102664E-3</v>
      </c>
      <c r="IP670" s="37">
        <v>0</v>
      </c>
      <c r="IQ670" s="37"/>
      <c r="IR670" s="45">
        <v>0</v>
      </c>
      <c r="IS670" s="36">
        <v>9.4719984534269279E-4</v>
      </c>
      <c r="IT670" s="37">
        <v>0</v>
      </c>
      <c r="IU670" s="37"/>
      <c r="IV670" s="45">
        <v>0</v>
      </c>
      <c r="IW670" s="36">
        <v>6.2088344893064621E-5</v>
      </c>
      <c r="IX670" s="37">
        <v>0</v>
      </c>
      <c r="IY670" s="37"/>
      <c r="IZ670" s="45">
        <v>0</v>
      </c>
      <c r="JA670" s="36">
        <v>0</v>
      </c>
      <c r="JB670" s="37">
        <v>8.6749699228847954E-2</v>
      </c>
      <c r="JC670" s="37"/>
      <c r="JD670" s="45">
        <v>5.8340236897040036E-2</v>
      </c>
      <c r="JE670" s="36">
        <v>0</v>
      </c>
      <c r="JF670" s="37">
        <v>0</v>
      </c>
      <c r="JG670" s="37"/>
    </row>
    <row r="671" spans="2:267">
      <c r="B671" s="167"/>
      <c r="C671" s="170"/>
      <c r="D671" s="36">
        <f t="shared" si="4643"/>
        <v>-5.3772570187352479E-2</v>
      </c>
      <c r="E671" s="36">
        <f t="shared" si="4640"/>
        <v>2.5511950171482421E-2</v>
      </c>
      <c r="F671" s="37">
        <f t="shared" si="4641"/>
        <v>-2.0718006899350216E-2</v>
      </c>
      <c r="I671" s="167"/>
      <c r="J671" s="173"/>
      <c r="K671" s="176"/>
      <c r="L671" s="45">
        <v>-2.5893040997530776E-4</v>
      </c>
      <c r="M671" s="36">
        <v>0</v>
      </c>
      <c r="N671" s="37">
        <v>-2.5893040997530776E-4</v>
      </c>
      <c r="O671" s="37"/>
      <c r="P671" s="45">
        <v>-3.7427197781151938E-4</v>
      </c>
      <c r="Q671" s="36">
        <v>0</v>
      </c>
      <c r="R671" s="37">
        <v>-3.7427197781151938E-4</v>
      </c>
      <c r="S671" s="37"/>
      <c r="T671" s="45">
        <v>-1.066653104590261E-3</v>
      </c>
      <c r="U671" s="36">
        <v>0</v>
      </c>
      <c r="V671" s="37">
        <v>-1.066653104590261E-3</v>
      </c>
      <c r="W671" s="37"/>
      <c r="X671" s="45">
        <v>-1.082308392926148E-4</v>
      </c>
      <c r="Y671" s="36">
        <v>0</v>
      </c>
      <c r="Z671" s="37">
        <v>-1.082308392926148E-4</v>
      </c>
      <c r="AA671" s="37"/>
      <c r="AB671" s="45">
        <v>-5.014797780759679E-4</v>
      </c>
      <c r="AC671" s="36">
        <v>0</v>
      </c>
      <c r="AD671" s="37">
        <v>-5.014797780759679E-4</v>
      </c>
      <c r="AE671" s="37"/>
      <c r="AF671" s="45">
        <v>-2.5605735743890242E-3</v>
      </c>
      <c r="AG671" s="36">
        <v>0</v>
      </c>
      <c r="AH671" s="37">
        <v>-2.5605735743890242E-3</v>
      </c>
      <c r="AI671" s="37"/>
      <c r="AJ671" s="45">
        <v>-2.9997720640807024E-2</v>
      </c>
      <c r="AK671" s="36">
        <v>0</v>
      </c>
      <c r="AL671" s="37">
        <v>-2.9997720640807024E-2</v>
      </c>
      <c r="AM671" s="37"/>
      <c r="AN671" s="45">
        <v>-2.430248767288077E-2</v>
      </c>
      <c r="AO671" s="36">
        <v>0</v>
      </c>
      <c r="AP671" s="37">
        <v>-2.430248767288077E-2</v>
      </c>
      <c r="AQ671" s="37"/>
      <c r="AR671" s="45">
        <v>-1.1565508214129694E-3</v>
      </c>
      <c r="AS671" s="36">
        <v>0</v>
      </c>
      <c r="AT671" s="37">
        <v>-1.1565508214129694E-3</v>
      </c>
      <c r="AU671" s="37"/>
      <c r="AV671" s="45">
        <v>-5.8195457022957439E-3</v>
      </c>
      <c r="AW671" s="36">
        <v>0</v>
      </c>
      <c r="AX671" s="37">
        <v>-5.8195457022957439E-3</v>
      </c>
      <c r="AY671" s="37"/>
      <c r="AZ671" s="45">
        <v>-1.6911891719026649E-3</v>
      </c>
      <c r="BA671" s="36">
        <v>-1.6911891719026649E-3</v>
      </c>
      <c r="BB671" s="37">
        <v>-1.6911891719026649E-3</v>
      </c>
      <c r="BC671" s="37"/>
      <c r="BD671" s="45">
        <v>-2.2859665197599425E-3</v>
      </c>
      <c r="BE671" s="36">
        <v>-2.2859665197599425E-3</v>
      </c>
      <c r="BF671" s="37">
        <v>-2.2859665197599425E-3</v>
      </c>
      <c r="BG671" s="37"/>
      <c r="BH671" s="45">
        <v>-7.3176078206181397E-3</v>
      </c>
      <c r="BI671" s="36">
        <v>-7.3176078206181397E-3</v>
      </c>
      <c r="BJ671" s="37">
        <v>-7.3176078206181397E-3</v>
      </c>
      <c r="BK671" s="37"/>
      <c r="BL671" s="45">
        <v>-6.2267353119034811E-3</v>
      </c>
      <c r="BM671" s="36">
        <v>-6.2267353119034811E-3</v>
      </c>
      <c r="BN671" s="37">
        <v>0</v>
      </c>
      <c r="BO671" s="37"/>
      <c r="BP671" s="45">
        <v>0</v>
      </c>
      <c r="BQ671" s="36">
        <v>-7.7984766532987713E-3</v>
      </c>
      <c r="BR671" s="37">
        <v>-7.7984766532987713E-3</v>
      </c>
      <c r="BS671" s="37"/>
      <c r="BT671" s="45">
        <v>-5.7866434287484519E-5</v>
      </c>
      <c r="BU671" s="36">
        <v>0</v>
      </c>
      <c r="BV671" s="37">
        <v>-5.7866434287484519E-5</v>
      </c>
      <c r="BW671" s="37"/>
      <c r="BX671" s="45">
        <v>-2.3634882805088422E-3</v>
      </c>
      <c r="BY671" s="36">
        <v>0</v>
      </c>
      <c r="BZ671" s="37">
        <v>-2.3634882805088422E-3</v>
      </c>
      <c r="CA671" s="37"/>
      <c r="CB671" s="45">
        <v>-7.0150974847874199E-4</v>
      </c>
      <c r="CC671" s="36">
        <v>0</v>
      </c>
      <c r="CD671" s="37">
        <v>0</v>
      </c>
      <c r="CE671" s="37"/>
      <c r="CF671" s="45">
        <v>-6.710826016367937E-4</v>
      </c>
      <c r="CG671" s="36">
        <v>0</v>
      </c>
      <c r="CH671" s="37">
        <v>-6.710826016367937E-4</v>
      </c>
      <c r="CI671" s="37"/>
      <c r="CJ671" s="45">
        <v>0</v>
      </c>
      <c r="CK671" s="36">
        <v>0</v>
      </c>
      <c r="CL671" s="37">
        <v>-6.8926197834000562E-4</v>
      </c>
      <c r="CM671" s="37"/>
      <c r="CN671" s="45">
        <v>-2.0810224857226644E-3</v>
      </c>
      <c r="CO671" s="36">
        <v>0</v>
      </c>
      <c r="CP671" s="37">
        <v>-2.0810224857226644E-3</v>
      </c>
      <c r="CQ671" s="37"/>
      <c r="CR671" s="45">
        <v>-8.3233121892754185E-5</v>
      </c>
      <c r="CS671" s="36">
        <v>0</v>
      </c>
      <c r="CT671" s="37">
        <v>-8.3233121892754185E-5</v>
      </c>
      <c r="CU671" s="37"/>
      <c r="CV671" s="45">
        <v>-2.7897790858005503E-3</v>
      </c>
      <c r="CW671" s="36">
        <v>0</v>
      </c>
      <c r="CX671" s="37">
        <v>-2.7897790858005503E-3</v>
      </c>
      <c r="CY671" s="37"/>
      <c r="CZ671" s="45">
        <v>-9.7652373987982036E-4</v>
      </c>
      <c r="DA671" s="36">
        <v>0</v>
      </c>
      <c r="DB671" s="37">
        <v>0</v>
      </c>
      <c r="DC671" s="37"/>
      <c r="DD671" s="45">
        <v>-1.0229693023744754E-3</v>
      </c>
      <c r="DE671" s="36">
        <v>0</v>
      </c>
      <c r="DF671" s="37">
        <v>-1.0229693023744754E-3</v>
      </c>
      <c r="DG671" s="37"/>
      <c r="DH671" s="45">
        <v>0</v>
      </c>
      <c r="DI671" s="36">
        <v>0</v>
      </c>
      <c r="DJ671" s="37">
        <v>-9.3256377849048298E-4</v>
      </c>
      <c r="DK671" s="37"/>
      <c r="DL671" s="45">
        <v>-3.0332636461441621E-3</v>
      </c>
      <c r="DM671" s="36">
        <v>0</v>
      </c>
      <c r="DN671" s="37">
        <v>-3.0332636461441621E-3</v>
      </c>
      <c r="DO671" s="37"/>
      <c r="DP671" s="45">
        <v>-1.0142003534617508E-2</v>
      </c>
      <c r="DQ671" s="36">
        <v>0</v>
      </c>
      <c r="DR671" s="37">
        <v>-1.0142003534617508E-2</v>
      </c>
      <c r="DS671" s="37"/>
      <c r="DT671" s="45">
        <v>-3.053693150132283E-3</v>
      </c>
      <c r="DU671" s="36">
        <v>0</v>
      </c>
      <c r="DV671" s="37">
        <v>0</v>
      </c>
      <c r="DW671" s="37"/>
      <c r="DX671" s="45">
        <v>-3.1850407131719287E-3</v>
      </c>
      <c r="DY671" s="36">
        <v>0</v>
      </c>
      <c r="DZ671" s="37">
        <v>-3.1850407131719287E-3</v>
      </c>
      <c r="EA671" s="37"/>
      <c r="EB671" s="45">
        <v>0</v>
      </c>
      <c r="EC671" s="36">
        <v>0</v>
      </c>
      <c r="ED671" s="37">
        <v>-2.7585448819621911E-3</v>
      </c>
      <c r="EE671" s="37"/>
      <c r="EF671" s="45">
        <v>-1.0104685818560392E-2</v>
      </c>
      <c r="EG671" s="36">
        <v>0</v>
      </c>
      <c r="EH671" s="37">
        <v>-1.0104685818560392E-2</v>
      </c>
      <c r="EI671" s="37"/>
      <c r="EJ671" s="45">
        <v>0</v>
      </c>
      <c r="EK671" s="36">
        <v>1.2797517042774473E-4</v>
      </c>
      <c r="EL671" s="37">
        <v>0</v>
      </c>
      <c r="EM671" s="37"/>
      <c r="EN671" s="45">
        <v>0</v>
      </c>
      <c r="EO671" s="36">
        <v>1.670867695758589E-4</v>
      </c>
      <c r="EP671" s="37">
        <v>0</v>
      </c>
      <c r="EQ671" s="37"/>
      <c r="ER671" s="45">
        <v>0</v>
      </c>
      <c r="ES671" s="36">
        <v>1.2797517042774473E-4</v>
      </c>
      <c r="ET671" s="37">
        <v>0</v>
      </c>
      <c r="EU671" s="37"/>
      <c r="EV671" s="45">
        <v>0</v>
      </c>
      <c r="EW671" s="36">
        <v>3.0776763496695458E-4</v>
      </c>
      <c r="EX671" s="37">
        <v>0</v>
      </c>
      <c r="EY671" s="37"/>
      <c r="EZ671" s="45">
        <v>0</v>
      </c>
      <c r="FA671" s="36">
        <v>3.0708640769515625E-5</v>
      </c>
      <c r="FB671" s="37">
        <v>0</v>
      </c>
      <c r="FC671" s="37"/>
      <c r="FD671" s="45">
        <v>0</v>
      </c>
      <c r="FE671" s="36">
        <v>3.5802414853928214E-4</v>
      </c>
      <c r="FF671" s="37">
        <v>0</v>
      </c>
      <c r="FG671" s="37"/>
      <c r="FH671" s="45">
        <v>0</v>
      </c>
      <c r="FI671" s="36">
        <v>4.1091135742934068E-5</v>
      </c>
      <c r="FJ671" s="37">
        <v>0</v>
      </c>
      <c r="FK671" s="37"/>
      <c r="FL671" s="45">
        <v>0</v>
      </c>
      <c r="FM671" s="36">
        <v>8.8327033807219024E-5</v>
      </c>
      <c r="FN671" s="37">
        <v>0</v>
      </c>
      <c r="FO671" s="37"/>
      <c r="FP671" s="45">
        <v>0</v>
      </c>
      <c r="FQ671" s="36">
        <v>2.3413028705324751E-3</v>
      </c>
      <c r="FR671" s="37">
        <v>0</v>
      </c>
      <c r="FS671" s="37"/>
      <c r="FT671" s="45">
        <v>0</v>
      </c>
      <c r="FU671" s="36">
        <v>7.4204040040031741E-4</v>
      </c>
      <c r="FV671" s="37">
        <v>7.4204040040031741E-4</v>
      </c>
      <c r="FW671" s="37"/>
      <c r="FX671" s="45">
        <v>0</v>
      </c>
      <c r="FY671" s="36">
        <v>3.4427548943894307E-3</v>
      </c>
      <c r="FZ671" s="37">
        <v>0</v>
      </c>
      <c r="GA671" s="37"/>
      <c r="GB671" s="45">
        <v>0</v>
      </c>
      <c r="GC671" s="36">
        <v>9.2175392214942971E-4</v>
      </c>
      <c r="GD671" s="37">
        <v>9.2175392214942971E-4</v>
      </c>
      <c r="GE671" s="37"/>
      <c r="GF671" s="45">
        <v>0</v>
      </c>
      <c r="GG671" s="36">
        <v>4.1395174149609073E-3</v>
      </c>
      <c r="GH671" s="37">
        <v>0</v>
      </c>
      <c r="GI671" s="37"/>
      <c r="GJ671" s="45">
        <v>0</v>
      </c>
      <c r="GK671" s="36">
        <v>1.5345150684118671E-3</v>
      </c>
      <c r="GL671" s="37">
        <v>1.5345150684118671E-3</v>
      </c>
      <c r="GM671" s="37"/>
      <c r="GN671" s="45">
        <v>0</v>
      </c>
      <c r="GO671" s="36">
        <v>8.043956525037131E-5</v>
      </c>
      <c r="GP671" s="37">
        <v>0</v>
      </c>
      <c r="GQ671" s="37"/>
      <c r="GR671" s="45">
        <v>0</v>
      </c>
      <c r="GS671" s="36">
        <v>3.2081694924093475E-3</v>
      </c>
      <c r="GT671" s="37">
        <v>3.2081694924093475E-3</v>
      </c>
      <c r="GU671" s="37"/>
      <c r="GV671" s="45">
        <v>0</v>
      </c>
      <c r="GW671" s="36">
        <v>1.670867695758589E-4</v>
      </c>
      <c r="GX671" s="37">
        <v>0</v>
      </c>
      <c r="GY671" s="37"/>
      <c r="GZ671" s="45">
        <v>0</v>
      </c>
      <c r="HA671" s="36">
        <v>1.1280305339051815E-2</v>
      </c>
      <c r="HB671" s="37">
        <v>1.1280305339051815E-2</v>
      </c>
      <c r="HC671" s="37"/>
      <c r="HD671" s="45">
        <v>0</v>
      </c>
      <c r="HE671" s="36">
        <v>1.3696587657614436E-3</v>
      </c>
      <c r="HF671" s="37">
        <v>0</v>
      </c>
      <c r="HG671" s="37"/>
      <c r="HH671" s="45">
        <v>4.0694351819094517E-4</v>
      </c>
      <c r="HI671" s="36">
        <v>4.0694351819094517E-4</v>
      </c>
      <c r="HJ671" s="37">
        <v>0</v>
      </c>
      <c r="HK671" s="37"/>
      <c r="HL671" s="45">
        <v>1.1414354406340364E-2</v>
      </c>
      <c r="HM671" s="36">
        <v>1.1414354406340364E-2</v>
      </c>
      <c r="HN671" s="37">
        <v>0</v>
      </c>
      <c r="HO671" s="37"/>
      <c r="HP671" s="45">
        <v>0</v>
      </c>
      <c r="HQ671" s="36">
        <v>0</v>
      </c>
      <c r="HR671" s="37">
        <v>0</v>
      </c>
      <c r="HS671" s="37"/>
      <c r="HT671" s="45">
        <v>0</v>
      </c>
      <c r="HU671" s="36">
        <v>3.8696624693257669E-4</v>
      </c>
      <c r="HV671" s="37">
        <v>0</v>
      </c>
      <c r="HW671" s="37"/>
      <c r="HX671" s="45">
        <v>0</v>
      </c>
      <c r="HY671" s="36">
        <v>1.2684684431318388E-3</v>
      </c>
      <c r="HZ671" s="37">
        <v>0</v>
      </c>
      <c r="IA671" s="37"/>
      <c r="IB671" s="45">
        <v>0</v>
      </c>
      <c r="IC671" s="36">
        <v>2.0199190781115331E-4</v>
      </c>
      <c r="ID671" s="37">
        <v>0</v>
      </c>
      <c r="IE671" s="37"/>
      <c r="IF671" s="45">
        <v>0</v>
      </c>
      <c r="IG671" s="36">
        <v>3.342498124961998E-3</v>
      </c>
      <c r="IH671" s="37">
        <v>0</v>
      </c>
      <c r="II671" s="37"/>
      <c r="IJ671" s="45">
        <v>0</v>
      </c>
      <c r="IK671" s="36">
        <v>0</v>
      </c>
      <c r="IL671" s="37">
        <v>0</v>
      </c>
      <c r="IM671" s="37"/>
      <c r="IN671" s="45">
        <v>0</v>
      </c>
      <c r="IO671" s="36">
        <v>2.3249146042102664E-3</v>
      </c>
      <c r="IP671" s="37">
        <v>0</v>
      </c>
      <c r="IQ671" s="37"/>
      <c r="IR671" s="45">
        <v>0</v>
      </c>
      <c r="IS671" s="36">
        <v>9.4719984534269279E-4</v>
      </c>
      <c r="IT671" s="37">
        <v>0</v>
      </c>
      <c r="IU671" s="37"/>
      <c r="IV671" s="45">
        <v>0</v>
      </c>
      <c r="IW671" s="36">
        <v>6.2088344893064621E-5</v>
      </c>
      <c r="IX671" s="37">
        <v>0</v>
      </c>
      <c r="IY671" s="37"/>
      <c r="IZ671" s="45">
        <v>0</v>
      </c>
      <c r="JA671" s="36">
        <v>0</v>
      </c>
      <c r="JB671" s="37">
        <v>8.6749699228847954E-2</v>
      </c>
      <c r="JC671" s="37"/>
      <c r="JD671" s="45">
        <v>5.8340236897040036E-2</v>
      </c>
      <c r="JE671" s="36">
        <v>0</v>
      </c>
      <c r="JF671" s="37">
        <v>0</v>
      </c>
      <c r="JG671" s="37"/>
    </row>
    <row r="672" spans="2:267">
      <c r="B672" s="167"/>
      <c r="C672" s="171"/>
      <c r="D672" s="38">
        <f t="shared" si="4643"/>
        <v>-7.791985777005625E-2</v>
      </c>
      <c r="E672" s="38">
        <f t="shared" si="4640"/>
        <v>9.2993291107416443E-2</v>
      </c>
      <c r="F672" s="39">
        <f t="shared" si="4641"/>
        <v>-9.4597162047984282E-2</v>
      </c>
      <c r="I672" s="167"/>
      <c r="J672" s="173"/>
      <c r="K672" s="177"/>
      <c r="L672" s="46">
        <v>-2.5893040997530776E-4</v>
      </c>
      <c r="M672" s="38">
        <v>-2.5893040997530776E-4</v>
      </c>
      <c r="N672" s="39">
        <v>-2.5893040997530776E-4</v>
      </c>
      <c r="O672" s="37"/>
      <c r="P672" s="46">
        <v>-3.7427197781151938E-4</v>
      </c>
      <c r="Q672" s="38">
        <v>-3.7427197781151938E-4</v>
      </c>
      <c r="R672" s="39">
        <v>-3.7427197781151938E-4</v>
      </c>
      <c r="S672" s="37"/>
      <c r="T672" s="46">
        <v>-1.066653104590261E-3</v>
      </c>
      <c r="U672" s="38">
        <v>-1.066653104590261E-3</v>
      </c>
      <c r="V672" s="39">
        <v>-1.066653104590261E-3</v>
      </c>
      <c r="W672" s="37"/>
      <c r="X672" s="46">
        <v>-1.082308392926148E-4</v>
      </c>
      <c r="Y672" s="38">
        <v>-1.082308392926148E-4</v>
      </c>
      <c r="Z672" s="39">
        <v>0</v>
      </c>
      <c r="AA672" s="37"/>
      <c r="AB672" s="46">
        <v>0</v>
      </c>
      <c r="AC672" s="38">
        <v>-5.014797780759679E-4</v>
      </c>
      <c r="AD672" s="39">
        <v>-5.014797780759679E-4</v>
      </c>
      <c r="AE672" s="37"/>
      <c r="AF672" s="46">
        <v>-2.5605735743890242E-3</v>
      </c>
      <c r="AG672" s="38">
        <v>-2.5605735743890242E-3</v>
      </c>
      <c r="AH672" s="39">
        <v>-2.5605735743890242E-3</v>
      </c>
      <c r="AI672" s="37"/>
      <c r="AJ672" s="46">
        <v>-2.9997720640807024E-2</v>
      </c>
      <c r="AK672" s="38">
        <v>-2.9997720640807024E-2</v>
      </c>
      <c r="AL672" s="39">
        <v>-2.9997720640807024E-2</v>
      </c>
      <c r="AM672" s="37"/>
      <c r="AN672" s="46">
        <v>-2.430248767288077E-2</v>
      </c>
      <c r="AO672" s="38">
        <v>-2.430248767288077E-2</v>
      </c>
      <c r="AP672" s="39">
        <v>-2.430248767288077E-2</v>
      </c>
      <c r="AQ672" s="37"/>
      <c r="AR672" s="46">
        <v>-1.1565508214129694E-3</v>
      </c>
      <c r="AS672" s="38">
        <v>-1.1565508214129694E-3</v>
      </c>
      <c r="AT672" s="39">
        <v>0</v>
      </c>
      <c r="AU672" s="37"/>
      <c r="AV672" s="46">
        <v>0</v>
      </c>
      <c r="AW672" s="38">
        <v>-5.8195457022957439E-3</v>
      </c>
      <c r="AX672" s="39">
        <v>-5.8195457022957439E-3</v>
      </c>
      <c r="AY672" s="37"/>
      <c r="AZ672" s="46">
        <v>0</v>
      </c>
      <c r="BA672" s="38">
        <v>0</v>
      </c>
      <c r="BB672" s="39">
        <v>0</v>
      </c>
      <c r="BC672" s="37"/>
      <c r="BD672" s="46">
        <v>0</v>
      </c>
      <c r="BE672" s="38">
        <v>0</v>
      </c>
      <c r="BF672" s="39">
        <v>0</v>
      </c>
      <c r="BG672" s="37"/>
      <c r="BH672" s="46">
        <v>0</v>
      </c>
      <c r="BI672" s="38">
        <v>0</v>
      </c>
      <c r="BJ672" s="39">
        <v>0</v>
      </c>
      <c r="BK672" s="37"/>
      <c r="BL672" s="46">
        <v>0</v>
      </c>
      <c r="BM672" s="38">
        <v>0</v>
      </c>
      <c r="BN672" s="39">
        <v>0</v>
      </c>
      <c r="BO672" s="37"/>
      <c r="BP672" s="46">
        <v>0</v>
      </c>
      <c r="BQ672" s="38">
        <v>0</v>
      </c>
      <c r="BR672" s="39">
        <v>0</v>
      </c>
      <c r="BS672" s="37"/>
      <c r="BT672" s="46">
        <v>-5.7866434287484519E-5</v>
      </c>
      <c r="BU672" s="38">
        <v>-5.7866434287484519E-5</v>
      </c>
      <c r="BV672" s="39">
        <v>-5.7866434287484519E-5</v>
      </c>
      <c r="BW672" s="37"/>
      <c r="BX672" s="46">
        <v>-2.3634882805088422E-3</v>
      </c>
      <c r="BY672" s="38">
        <v>-2.3634882805088422E-3</v>
      </c>
      <c r="BZ672" s="39">
        <v>-2.3634882805088422E-3</v>
      </c>
      <c r="CA672" s="37"/>
      <c r="CB672" s="46">
        <v>-7.0150974847874199E-4</v>
      </c>
      <c r="CC672" s="38">
        <v>-7.0150974847874199E-4</v>
      </c>
      <c r="CD672" s="39">
        <v>-7.0150974847874199E-4</v>
      </c>
      <c r="CE672" s="37"/>
      <c r="CF672" s="46">
        <v>-6.710826016367937E-4</v>
      </c>
      <c r="CG672" s="38">
        <v>0</v>
      </c>
      <c r="CH672" s="39">
        <v>-6.710826016367937E-4</v>
      </c>
      <c r="CI672" s="37"/>
      <c r="CJ672" s="46">
        <v>-6.8926197834000562E-4</v>
      </c>
      <c r="CK672" s="38">
        <v>-6.8926197834000562E-4</v>
      </c>
      <c r="CL672" s="39">
        <v>-6.8926197834000562E-4</v>
      </c>
      <c r="CM672" s="37"/>
      <c r="CN672" s="46">
        <v>-2.0810224857226644E-3</v>
      </c>
      <c r="CO672" s="38">
        <v>-2.0810224857226644E-3</v>
      </c>
      <c r="CP672" s="39">
        <v>-2.0810224857226644E-3</v>
      </c>
      <c r="CQ672" s="37"/>
      <c r="CR672" s="46">
        <v>-8.3233121892754185E-5</v>
      </c>
      <c r="CS672" s="38">
        <v>-8.3233121892754185E-5</v>
      </c>
      <c r="CT672" s="39">
        <v>-8.3233121892754185E-5</v>
      </c>
      <c r="CU672" s="37"/>
      <c r="CV672" s="46">
        <v>-2.7897790858005503E-3</v>
      </c>
      <c r="CW672" s="38">
        <v>-2.7897790858005503E-3</v>
      </c>
      <c r="CX672" s="39">
        <v>-2.7897790858005503E-3</v>
      </c>
      <c r="CY672" s="37"/>
      <c r="CZ672" s="46">
        <v>-9.7652373987982036E-4</v>
      </c>
      <c r="DA672" s="38">
        <v>-9.7652373987982036E-4</v>
      </c>
      <c r="DB672" s="39">
        <v>-9.7652373987982036E-4</v>
      </c>
      <c r="DC672" s="37"/>
      <c r="DD672" s="46">
        <v>-1.0229693023744754E-3</v>
      </c>
      <c r="DE672" s="38">
        <v>0</v>
      </c>
      <c r="DF672" s="39">
        <v>-1.0229693023744754E-3</v>
      </c>
      <c r="DG672" s="37"/>
      <c r="DH672" s="46">
        <v>-9.3256377849048298E-4</v>
      </c>
      <c r="DI672" s="38">
        <v>-9.3256377849048298E-4</v>
      </c>
      <c r="DJ672" s="39">
        <v>-9.3256377849048298E-4</v>
      </c>
      <c r="DK672" s="37"/>
      <c r="DL672" s="46">
        <v>-3.0332636461441621E-3</v>
      </c>
      <c r="DM672" s="38">
        <v>-3.0332636461441621E-3</v>
      </c>
      <c r="DN672" s="39">
        <v>-3.0332636461441621E-3</v>
      </c>
      <c r="DO672" s="37"/>
      <c r="DP672" s="46">
        <v>-1.0142003534617508E-2</v>
      </c>
      <c r="DQ672" s="38">
        <v>-1.0142003534617508E-2</v>
      </c>
      <c r="DR672" s="39">
        <v>-1.0142003534617508E-2</v>
      </c>
      <c r="DS672" s="37"/>
      <c r="DT672" s="46">
        <v>-3.053693150132283E-3</v>
      </c>
      <c r="DU672" s="38">
        <v>-3.053693150132283E-3</v>
      </c>
      <c r="DV672" s="39">
        <v>-3.053693150132283E-3</v>
      </c>
      <c r="DW672" s="37"/>
      <c r="DX672" s="46">
        <v>-3.1850407131719287E-3</v>
      </c>
      <c r="DY672" s="38">
        <v>0</v>
      </c>
      <c r="DZ672" s="39">
        <v>-3.1850407131719287E-3</v>
      </c>
      <c r="EA672" s="37"/>
      <c r="EB672" s="46">
        <v>-2.7585448819621911E-3</v>
      </c>
      <c r="EC672" s="38">
        <v>-2.7585448819621911E-3</v>
      </c>
      <c r="ED672" s="39">
        <v>-2.7585448819621911E-3</v>
      </c>
      <c r="EE672" s="37"/>
      <c r="EF672" s="46">
        <v>-1.0104685818560392E-2</v>
      </c>
      <c r="EG672" s="38">
        <v>-1.0104685818560392E-2</v>
      </c>
      <c r="EH672" s="39">
        <v>-1.0104685818560392E-2</v>
      </c>
      <c r="EI672" s="37"/>
      <c r="EJ672" s="46">
        <v>0</v>
      </c>
      <c r="EK672" s="38">
        <v>1.2797517042774473E-4</v>
      </c>
      <c r="EL672" s="39">
        <v>0</v>
      </c>
      <c r="EM672" s="37"/>
      <c r="EN672" s="46">
        <v>0</v>
      </c>
      <c r="EO672" s="38">
        <v>1.670867695758589E-4</v>
      </c>
      <c r="EP672" s="39">
        <v>0</v>
      </c>
      <c r="EQ672" s="37"/>
      <c r="ER672" s="46">
        <v>0</v>
      </c>
      <c r="ES672" s="38">
        <v>1.2797517042774473E-4</v>
      </c>
      <c r="ET672" s="39">
        <v>0</v>
      </c>
      <c r="EU672" s="37"/>
      <c r="EV672" s="46">
        <v>3.0776763496695458E-4</v>
      </c>
      <c r="EW672" s="38">
        <v>3.0776763496695458E-4</v>
      </c>
      <c r="EX672" s="39">
        <v>0</v>
      </c>
      <c r="EY672" s="37"/>
      <c r="EZ672" s="46">
        <v>0</v>
      </c>
      <c r="FA672" s="38">
        <v>3.0708640769515625E-5</v>
      </c>
      <c r="FB672" s="39">
        <v>3.0708640769515625E-5</v>
      </c>
      <c r="FC672" s="37"/>
      <c r="FD672" s="46">
        <v>3.5802414853928214E-4</v>
      </c>
      <c r="FE672" s="38">
        <v>3.5802414853928214E-4</v>
      </c>
      <c r="FF672" s="39">
        <v>0</v>
      </c>
      <c r="FG672" s="37"/>
      <c r="FH672" s="46">
        <v>0</v>
      </c>
      <c r="FI672" s="38">
        <v>4.1091135742934068E-5</v>
      </c>
      <c r="FJ672" s="39">
        <v>4.1091135742934068E-5</v>
      </c>
      <c r="FK672" s="37"/>
      <c r="FL672" s="46">
        <v>8.8327033807219024E-5</v>
      </c>
      <c r="FM672" s="38">
        <v>8.8327033807219024E-5</v>
      </c>
      <c r="FN672" s="39">
        <v>8.8327033807219024E-5</v>
      </c>
      <c r="FO672" s="37"/>
      <c r="FP672" s="46">
        <v>0</v>
      </c>
      <c r="FQ672" s="38">
        <v>2.3413028705324751E-3</v>
      </c>
      <c r="FR672" s="39">
        <v>0</v>
      </c>
      <c r="FS672" s="37"/>
      <c r="FT672" s="46">
        <v>0</v>
      </c>
      <c r="FU672" s="38">
        <v>7.4204040040031741E-4</v>
      </c>
      <c r="FV672" s="39">
        <v>0</v>
      </c>
      <c r="FW672" s="37"/>
      <c r="FX672" s="46">
        <v>0</v>
      </c>
      <c r="FY672" s="38">
        <v>3.4427548943894307E-3</v>
      </c>
      <c r="FZ672" s="39">
        <v>0</v>
      </c>
      <c r="GA672" s="37"/>
      <c r="GB672" s="46">
        <v>0</v>
      </c>
      <c r="GC672" s="38">
        <v>9.2175392214942971E-4</v>
      </c>
      <c r="GD672" s="39">
        <v>0</v>
      </c>
      <c r="GE672" s="37"/>
      <c r="GF672" s="46">
        <v>4.1395174149609073E-3</v>
      </c>
      <c r="GG672" s="38">
        <v>4.1395174149609073E-3</v>
      </c>
      <c r="GH672" s="39">
        <v>0</v>
      </c>
      <c r="GI672" s="37"/>
      <c r="GJ672" s="46">
        <v>1.5345150684118671E-3</v>
      </c>
      <c r="GK672" s="38">
        <v>1.5345150684118671E-3</v>
      </c>
      <c r="GL672" s="39">
        <v>0</v>
      </c>
      <c r="GM672" s="37"/>
      <c r="GN672" s="46">
        <v>8.043956525037131E-5</v>
      </c>
      <c r="GO672" s="38">
        <v>8.043956525037131E-5</v>
      </c>
      <c r="GP672" s="39">
        <v>8.043956525037131E-5</v>
      </c>
      <c r="GQ672" s="37"/>
      <c r="GR672" s="46">
        <v>0</v>
      </c>
      <c r="GS672" s="38">
        <v>3.2081694924093475E-3</v>
      </c>
      <c r="GT672" s="39">
        <v>3.2081694924093475E-3</v>
      </c>
      <c r="GU672" s="37"/>
      <c r="GV672" s="46">
        <v>0</v>
      </c>
      <c r="GW672" s="38">
        <v>1.670867695758589E-4</v>
      </c>
      <c r="GX672" s="39">
        <v>0</v>
      </c>
      <c r="GY672" s="37"/>
      <c r="GZ672" s="46">
        <v>0</v>
      </c>
      <c r="HA672" s="38">
        <v>1.1280305339051815E-2</v>
      </c>
      <c r="HB672" s="39">
        <v>1.1280305339051815E-2</v>
      </c>
      <c r="HC672" s="37"/>
      <c r="HD672" s="46">
        <v>0</v>
      </c>
      <c r="HE672" s="38">
        <v>1.3696587657614436E-3</v>
      </c>
      <c r="HF672" s="39">
        <v>0</v>
      </c>
      <c r="HG672" s="37"/>
      <c r="HH672" s="46">
        <v>0</v>
      </c>
      <c r="HI672" s="38">
        <v>4.0694351819094517E-4</v>
      </c>
      <c r="HJ672" s="39">
        <v>0</v>
      </c>
      <c r="HK672" s="37"/>
      <c r="HL672" s="46">
        <v>1.1414354406340364E-2</v>
      </c>
      <c r="HM672" s="38">
        <v>1.1414354406340364E-2</v>
      </c>
      <c r="HN672" s="39">
        <v>0</v>
      </c>
      <c r="HO672" s="37"/>
      <c r="HP672" s="46">
        <v>0</v>
      </c>
      <c r="HQ672" s="38">
        <v>1.061590713826398E-3</v>
      </c>
      <c r="HR672" s="39">
        <v>0</v>
      </c>
      <c r="HS672" s="37"/>
      <c r="HT672" s="46">
        <v>3.8696624693257669E-4</v>
      </c>
      <c r="HU672" s="38">
        <v>0</v>
      </c>
      <c r="HV672" s="39">
        <v>0</v>
      </c>
      <c r="HW672" s="37"/>
      <c r="HX672" s="46">
        <v>0</v>
      </c>
      <c r="HY672" s="38">
        <v>1.2684684431318388E-3</v>
      </c>
      <c r="HZ672" s="39">
        <v>0</v>
      </c>
      <c r="IA672" s="37"/>
      <c r="IB672" s="46">
        <v>0</v>
      </c>
      <c r="IC672" s="38">
        <v>0</v>
      </c>
      <c r="ID672" s="39">
        <v>2.0199190781115331E-4</v>
      </c>
      <c r="IE672" s="37"/>
      <c r="IF672" s="46">
        <v>3.342498124961998E-3</v>
      </c>
      <c r="IG672" s="38">
        <v>3.342498124961998E-3</v>
      </c>
      <c r="IH672" s="39">
        <v>0</v>
      </c>
      <c r="II672" s="37"/>
      <c r="IJ672" s="46">
        <v>2.5747693247224765E-3</v>
      </c>
      <c r="IK672" s="38">
        <v>2.5747693247224765E-3</v>
      </c>
      <c r="IL672" s="39">
        <v>0</v>
      </c>
      <c r="IM672" s="37"/>
      <c r="IN672" s="46">
        <v>2.3249146042102664E-3</v>
      </c>
      <c r="IO672" s="38">
        <v>2.3249146042102664E-3</v>
      </c>
      <c r="IP672" s="39">
        <v>0</v>
      </c>
      <c r="IQ672" s="37"/>
      <c r="IR672" s="46">
        <v>0</v>
      </c>
      <c r="IS672" s="38">
        <v>9.4719984534269279E-4</v>
      </c>
      <c r="IT672" s="39">
        <v>0</v>
      </c>
      <c r="IU672" s="37"/>
      <c r="IV672" s="46">
        <v>0</v>
      </c>
      <c r="IW672" s="38">
        <v>0</v>
      </c>
      <c r="IX672" s="39">
        <v>0</v>
      </c>
      <c r="IY672" s="37"/>
      <c r="IZ672" s="46">
        <v>0</v>
      </c>
      <c r="JA672" s="38">
        <v>8.6749699228847954E-2</v>
      </c>
      <c r="JB672" s="39">
        <v>0</v>
      </c>
      <c r="JC672" s="37"/>
      <c r="JD672" s="46">
        <v>0</v>
      </c>
      <c r="JE672" s="38">
        <v>5.8340236897040036E-2</v>
      </c>
      <c r="JF672" s="39">
        <v>0</v>
      </c>
      <c r="JG672" s="37"/>
    </row>
    <row r="673" spans="2:267">
      <c r="B673" s="167"/>
      <c r="C673" s="169">
        <v>3</v>
      </c>
      <c r="D673" s="33">
        <f t="shared" si="4643"/>
        <v>0.11025435389460798</v>
      </c>
      <c r="E673" s="33">
        <f t="shared" si="4640"/>
        <v>-0.16293844789850498</v>
      </c>
      <c r="F673" s="34">
        <f t="shared" si="4641"/>
        <v>0.11211540217535103</v>
      </c>
      <c r="G673" s="35">
        <f t="shared" ref="G673" si="4645">SUM(O673,S673,W673,AA673,AE673,AI673,AM673,AQ673,AU673,AY673,BC673,BG673,BK673,BO673,BS673,BW673,CA673,CE673,CI673,CM673,CQ673,CU673,CY673,DC673,DG673,DK673,DO673,DS673,DW673,EA673,EE673,EI673,EM673,EQ673,EU673,EY673,FC673,FG673,FK673,FO673,FS673,FW673,GA673,GE673,GI673,GM673,GQ673,GU673,GY673,HC673,HG673,HK673,HO673,HS673,HW673,IA673,IE673,II673,IM673,IQ673,IU673,IY673,JC673,JG673)</f>
        <v>-9.4424465139329505E-2</v>
      </c>
      <c r="I673" s="167"/>
      <c r="J673" s="173"/>
      <c r="K673" s="175">
        <v>3</v>
      </c>
      <c r="L673" s="47">
        <f t="array" ref="L673:N676">L$3:N$6*N661</f>
        <v>1.2027550082815595E-3</v>
      </c>
      <c r="M673" s="33">
        <v>1.2027550082815595E-3</v>
      </c>
      <c r="N673" s="34">
        <v>1.2027550082815595E-3</v>
      </c>
      <c r="O673" s="42">
        <f>N661</f>
        <v>1.2027550082815595E-3</v>
      </c>
      <c r="P673" s="47">
        <f t="array" ref="P673:R676">P$3:R$6*R661</f>
        <v>0</v>
      </c>
      <c r="Q673" s="33">
        <v>9.2256250631763542E-4</v>
      </c>
      <c r="R673" s="34">
        <v>9.2256250631763542E-4</v>
      </c>
      <c r="S673" s="42">
        <f>R661</f>
        <v>9.2256250631763542E-4</v>
      </c>
      <c r="T673" s="47">
        <f t="array" ref="T673:V676">T$3:V$6*V661</f>
        <v>1.0194633810485618E-3</v>
      </c>
      <c r="U673" s="33">
        <v>1.0194633810485618E-3</v>
      </c>
      <c r="V673" s="34">
        <v>0</v>
      </c>
      <c r="W673" s="42">
        <f>V661</f>
        <v>1.0194633810485618E-3</v>
      </c>
      <c r="X673" s="47">
        <f t="array" ref="X673:Z676">X$3:Z$6*Z661</f>
        <v>5.1252368521077681E-3</v>
      </c>
      <c r="Y673" s="33">
        <v>5.1252368521077681E-3</v>
      </c>
      <c r="Z673" s="34">
        <v>5.1252368521077681E-3</v>
      </c>
      <c r="AA673" s="42">
        <f>Z661</f>
        <v>5.1252368521077681E-3</v>
      </c>
      <c r="AB673" s="47">
        <f t="array" ref="AB673:AD676">AB$3:AD$6*AD661</f>
        <v>7.2605570544847266E-3</v>
      </c>
      <c r="AC673" s="33">
        <v>7.2605570544847266E-3</v>
      </c>
      <c r="AD673" s="34">
        <v>7.2605570544847266E-3</v>
      </c>
      <c r="AE673" s="42">
        <f>AD661</f>
        <v>7.2605570544847266E-3</v>
      </c>
      <c r="AF673" s="47">
        <f t="array" ref="AF673:AH676">AF$3:AH$6*AH661</f>
        <v>0</v>
      </c>
      <c r="AG673" s="33">
        <v>0</v>
      </c>
      <c r="AH673" s="34">
        <v>0</v>
      </c>
      <c r="AI673" s="42">
        <f>AH661</f>
        <v>2.5579763508614202E-3</v>
      </c>
      <c r="AJ673" s="47">
        <f t="array" ref="AJ673:AL676">AJ$3:AL$6*AL661</f>
        <v>0</v>
      </c>
      <c r="AK673" s="33">
        <v>0</v>
      </c>
      <c r="AL673" s="34">
        <v>0</v>
      </c>
      <c r="AM673" s="42">
        <f>AL661</f>
        <v>1.6596034318018062E-2</v>
      </c>
      <c r="AN673" s="47">
        <f t="array" ref="AN673:AP676">AN$3:AP$6*AP661</f>
        <v>0</v>
      </c>
      <c r="AO673" s="33">
        <v>0</v>
      </c>
      <c r="AP673" s="34">
        <v>0</v>
      </c>
      <c r="AQ673" s="42">
        <f>AP661</f>
        <v>2.3827592052896671E-2</v>
      </c>
      <c r="AR673" s="47">
        <f t="array" ref="AR673:AT676">AR$3:AT$6*AT661</f>
        <v>0</v>
      </c>
      <c r="AS673" s="33">
        <v>0</v>
      </c>
      <c r="AT673" s="34">
        <v>0</v>
      </c>
      <c r="AU673" s="42">
        <f>AT661</f>
        <v>1.0195845761540345E-2</v>
      </c>
      <c r="AV673" s="47">
        <f t="array" ref="AV673:AX676">AV$3:AX$6*AX661</f>
        <v>0</v>
      </c>
      <c r="AW673" s="33">
        <v>0</v>
      </c>
      <c r="AX673" s="34">
        <v>0</v>
      </c>
      <c r="AY673" s="42">
        <f>AX661</f>
        <v>1.6535149560186178E-2</v>
      </c>
      <c r="AZ673" s="47">
        <f t="array" ref="AZ673:BB676">AZ$3:BB$6*BB661</f>
        <v>6.8271230748782859E-3</v>
      </c>
      <c r="BA673" s="33">
        <v>6.8271230748782859E-3</v>
      </c>
      <c r="BB673" s="34">
        <v>6.8271230748782859E-3</v>
      </c>
      <c r="BC673" s="42">
        <f>BB661</f>
        <v>6.8271230748782859E-3</v>
      </c>
      <c r="BD673" s="47">
        <f t="array" ref="BD673:BF676">BD$3:BF$6*BF661</f>
        <v>0</v>
      </c>
      <c r="BE673" s="33">
        <v>5.1613240836147134E-3</v>
      </c>
      <c r="BF673" s="34">
        <v>5.1613240836147134E-3</v>
      </c>
      <c r="BG673" s="42">
        <f>BF661</f>
        <v>5.1613240836147134E-3</v>
      </c>
      <c r="BH673" s="47">
        <f t="array" ref="BH673:BJ676">BH$3:BJ$6*BJ661</f>
        <v>7.0368300896650081E-3</v>
      </c>
      <c r="BI673" s="33">
        <v>7.0368300896650081E-3</v>
      </c>
      <c r="BJ673" s="34">
        <v>0</v>
      </c>
      <c r="BK673" s="42">
        <f>BJ661</f>
        <v>7.0368300896650081E-3</v>
      </c>
      <c r="BL673" s="47">
        <f t="array" ref="BL673:BN676">BL$3:BN$6*BN661</f>
        <v>1.5519238424745087E-2</v>
      </c>
      <c r="BM673" s="33">
        <v>1.5519238424745087E-2</v>
      </c>
      <c r="BN673" s="34">
        <v>1.5519238424745087E-2</v>
      </c>
      <c r="BO673" s="42">
        <f>BN661</f>
        <v>1.5519238424745087E-2</v>
      </c>
      <c r="BP673" s="47">
        <f t="array" ref="BP673:BR676">BP$3:BR$6*BR661</f>
        <v>3.865352360422495E-2</v>
      </c>
      <c r="BQ673" s="33">
        <v>3.865352360422495E-2</v>
      </c>
      <c r="BR673" s="34">
        <v>3.865352360422495E-2</v>
      </c>
      <c r="BS673" s="42">
        <f>BR661</f>
        <v>3.865352360422495E-2</v>
      </c>
      <c r="BT673" s="47">
        <f t="array" ref="BT673:BV676">BT$3:BV$6*BV661</f>
        <v>1.1657643689422671E-3</v>
      </c>
      <c r="BU673" s="33">
        <v>0</v>
      </c>
      <c r="BV673" s="34">
        <v>1.1657643689422671E-3</v>
      </c>
      <c r="BW673" s="42">
        <f>BV661</f>
        <v>1.1657643689422671E-3</v>
      </c>
      <c r="BX673" s="47">
        <f t="array" ref="BX673:BZ676">BX$3:BZ$6*BZ661</f>
        <v>9.373235787666627E-3</v>
      </c>
      <c r="BY673" s="33">
        <v>9.373235787666627E-3</v>
      </c>
      <c r="BZ673" s="34">
        <v>9.373235787666627E-3</v>
      </c>
      <c r="CA673" s="42">
        <f>BZ661</f>
        <v>9.373235787666627E-3</v>
      </c>
      <c r="CB673" s="47">
        <f t="array" ref="CB673:CD676">CB$3:CD$6*CD661</f>
        <v>2.0228290706380448E-3</v>
      </c>
      <c r="CC673" s="33">
        <v>2.0228290706380448E-3</v>
      </c>
      <c r="CD673" s="34">
        <v>2.0228290706380448E-3</v>
      </c>
      <c r="CE673" s="42">
        <f>CD661</f>
        <v>2.0228290706380448E-3</v>
      </c>
      <c r="CF673" s="47">
        <f t="array" ref="CF673:CH676">CF$3:CH$6*CH661</f>
        <v>7.2183279626662723E-5</v>
      </c>
      <c r="CG673" s="33">
        <v>7.2183279626662723E-5</v>
      </c>
      <c r="CH673" s="34">
        <v>7.2183279626662723E-5</v>
      </c>
      <c r="CI673" s="42">
        <f>CH661</f>
        <v>7.2183279626662723E-5</v>
      </c>
      <c r="CJ673" s="47">
        <f t="array" ref="CJ673:CL676">CJ$3:CL$6*CL661</f>
        <v>5.2760690373584041E-3</v>
      </c>
      <c r="CK673" s="33">
        <v>5.2760690373584041E-3</v>
      </c>
      <c r="CL673" s="34">
        <v>5.2760690373584041E-3</v>
      </c>
      <c r="CM673" s="42">
        <f>CL661</f>
        <v>5.2760690373584041E-3</v>
      </c>
      <c r="CN673" s="47">
        <f t="array" ref="CN673:CP676">CN$3:CP$6*CP661</f>
        <v>3.7124998315040411E-3</v>
      </c>
      <c r="CO673" s="33">
        <v>3.7124998315040411E-3</v>
      </c>
      <c r="CP673" s="34">
        <v>3.7124998315040411E-3</v>
      </c>
      <c r="CQ673" s="42">
        <f>CP661</f>
        <v>3.7124998315040411E-3</v>
      </c>
      <c r="CR673" s="47">
        <f t="array" ref="CR673:CT676">CR$3:CT$6*CT661</f>
        <v>0</v>
      </c>
      <c r="CS673" s="33">
        <v>0</v>
      </c>
      <c r="CT673" s="34">
        <v>8.8547489861802268E-4</v>
      </c>
      <c r="CU673" s="42">
        <f>CT661</f>
        <v>8.8547489861802268E-4</v>
      </c>
      <c r="CV673" s="47">
        <f t="array" ref="CV673:CX676">CV$3:CX$6*CX661</f>
        <v>0</v>
      </c>
      <c r="CW673" s="33">
        <v>6.1048963439977733E-3</v>
      </c>
      <c r="CX673" s="34">
        <v>6.1048963439977733E-3</v>
      </c>
      <c r="CY673" s="42">
        <f>CX661</f>
        <v>6.1048963439977733E-3</v>
      </c>
      <c r="CZ673" s="47">
        <f t="array" ref="CZ673:DB676">CZ$3:DB$6*DB661</f>
        <v>0</v>
      </c>
      <c r="DA673" s="33">
        <v>1.5112280648134726E-3</v>
      </c>
      <c r="DB673" s="34">
        <v>1.5112280648134726E-3</v>
      </c>
      <c r="DC673" s="42">
        <f>DB661</f>
        <v>1.5112280648134726E-3</v>
      </c>
      <c r="DD673" s="47">
        <f t="array" ref="DD673:DF676">DD$3:DF$6*DF661</f>
        <v>0</v>
      </c>
      <c r="DE673" s="33">
        <v>5.8408199090891119E-5</v>
      </c>
      <c r="DF673" s="34">
        <v>5.8408199090891119E-5</v>
      </c>
      <c r="DG673" s="42">
        <f>DF661</f>
        <v>5.8408199090891119E-5</v>
      </c>
      <c r="DH673" s="47">
        <f t="array" ref="DH673:DJ676">DH$3:DJ$6*DJ661</f>
        <v>0</v>
      </c>
      <c r="DI673" s="33">
        <v>3.9193303114781631E-3</v>
      </c>
      <c r="DJ673" s="34">
        <v>3.9193303114781631E-3</v>
      </c>
      <c r="DK673" s="42">
        <f>DJ661</f>
        <v>3.9193303114781631E-3</v>
      </c>
      <c r="DL673" s="47">
        <f t="array" ref="DL673:DN676">DL$3:DN$6*DN661</f>
        <v>0</v>
      </c>
      <c r="DM673" s="33">
        <v>3.0158464243133201E-3</v>
      </c>
      <c r="DN673" s="34">
        <v>3.0158464243133201E-3</v>
      </c>
      <c r="DO673" s="42">
        <f>DN661</f>
        <v>3.0158464243133201E-3</v>
      </c>
      <c r="DP673" s="47">
        <f t="array" ref="DP673:DR676">DP$3:DR$6*DR661</f>
        <v>9.4673733287635401E-3</v>
      </c>
      <c r="DQ673" s="33">
        <v>9.4673733287635401E-3</v>
      </c>
      <c r="DR673" s="34">
        <v>0</v>
      </c>
      <c r="DS673" s="42">
        <f>DR661</f>
        <v>9.4673733287635401E-3</v>
      </c>
      <c r="DT673" s="47">
        <f t="array" ref="DT673:DV676">DT$3:DV$6*DV661</f>
        <v>1.9131713511624051E-3</v>
      </c>
      <c r="DU673" s="33">
        <v>1.9131713511624051E-3</v>
      </c>
      <c r="DV673" s="34">
        <v>0</v>
      </c>
      <c r="DW673" s="42">
        <f>DV661</f>
        <v>1.9131713511624051E-3</v>
      </c>
      <c r="DX673" s="47">
        <f t="array" ref="DX673:DZ676">DX$3:DZ$6*DZ661</f>
        <v>7.5081058203413275E-5</v>
      </c>
      <c r="DY673" s="33">
        <v>7.5081058203413275E-5</v>
      </c>
      <c r="DZ673" s="34">
        <v>0</v>
      </c>
      <c r="EA673" s="42">
        <f>DZ661</f>
        <v>7.5081058203413275E-5</v>
      </c>
      <c r="EB673" s="47">
        <f t="array" ref="EB673:ED676">EB$3:ED$6*ED661</f>
        <v>4.6157447002120652E-3</v>
      </c>
      <c r="EC673" s="33">
        <v>4.6157447002120652E-3</v>
      </c>
      <c r="ED673" s="34">
        <v>0</v>
      </c>
      <c r="EE673" s="42">
        <f>ED661</f>
        <v>4.6157447002120652E-3</v>
      </c>
      <c r="EF673" s="47">
        <f t="array" ref="EF673:EH676">EF$3:EH$6*EH661</f>
        <v>4.5535828384355454E-3</v>
      </c>
      <c r="EG673" s="33">
        <v>4.5535828384355454E-3</v>
      </c>
      <c r="EH673" s="34">
        <v>0</v>
      </c>
      <c r="EI673" s="42">
        <f>EH661</f>
        <v>4.5535828384355454E-3</v>
      </c>
      <c r="EJ673" s="47">
        <f t="array" ref="EJ673:EL676">EJ$3:EL$6*EL661</f>
        <v>0</v>
      </c>
      <c r="EK673" s="33">
        <v>-3.6282094824852969E-5</v>
      </c>
      <c r="EL673" s="34">
        <v>0</v>
      </c>
      <c r="EM673" s="42">
        <f>EL661</f>
        <v>-3.6282094824852969E-5</v>
      </c>
      <c r="EN673" s="47">
        <f t="array" ref="EN673:EP676">EN$3:EP$6*EP661</f>
        <v>-2.5012468464994299E-5</v>
      </c>
      <c r="EO673" s="33">
        <v>-2.5012468464994299E-5</v>
      </c>
      <c r="EP673" s="34">
        <v>0</v>
      </c>
      <c r="EQ673" s="42">
        <f>EP661</f>
        <v>-2.5012468464994299E-5</v>
      </c>
      <c r="ER673" s="47">
        <f t="array" ref="ER673:ET676">ER$3:ET$6*ET661</f>
        <v>0</v>
      </c>
      <c r="ES673" s="33">
        <v>-3.6282094824852969E-5</v>
      </c>
      <c r="ET673" s="34">
        <v>0</v>
      </c>
      <c r="EU673" s="42">
        <f>ET661</f>
        <v>-3.6282094824852969E-5</v>
      </c>
      <c r="EV673" s="47">
        <f t="array" ref="EV673:EX676">EV$3:EX$6*EX661</f>
        <v>0</v>
      </c>
      <c r="EW673" s="33">
        <v>-3.2685791590089083E-4</v>
      </c>
      <c r="EX673" s="34">
        <v>0</v>
      </c>
      <c r="EY673" s="42">
        <f>EX661</f>
        <v>-3.2685791590089083E-4</v>
      </c>
      <c r="EZ673" s="47">
        <f t="array" ref="EZ673:FB676">EZ$3:FB$6*FB661</f>
        <v>0</v>
      </c>
      <c r="FA673" s="33">
        <v>-9.6672453350441658E-5</v>
      </c>
      <c r="FB673" s="34">
        <v>0</v>
      </c>
      <c r="FC673" s="42">
        <f>FB661</f>
        <v>-9.6672453350441658E-5</v>
      </c>
      <c r="FD673" s="47">
        <f t="array" ref="FD673:FF676">FD$3:FF$6*FF661</f>
        <v>-2.0186558451995955E-4</v>
      </c>
      <c r="FE673" s="33">
        <v>-2.0186558451995955E-4</v>
      </c>
      <c r="FF673" s="34">
        <v>0</v>
      </c>
      <c r="FG673" s="42">
        <f>FF661</f>
        <v>-2.0186558451995955E-4</v>
      </c>
      <c r="FH673" s="47">
        <f t="array" ref="FH673:FJ676">FH$3:FJ$6*FJ661</f>
        <v>-6.7940852063626486E-5</v>
      </c>
      <c r="FI673" s="33">
        <v>-6.7940852063626486E-5</v>
      </c>
      <c r="FJ673" s="34">
        <v>0</v>
      </c>
      <c r="FK673" s="42">
        <f>FJ661</f>
        <v>-6.7940852063626486E-5</v>
      </c>
      <c r="FL673" s="47">
        <f t="array" ref="FL673:FN676">FL$3:FN$6*FN661</f>
        <v>-5.08736616168271E-4</v>
      </c>
      <c r="FM673" s="33">
        <v>-5.08736616168271E-4</v>
      </c>
      <c r="FN673" s="34">
        <v>0</v>
      </c>
      <c r="FO673" s="42">
        <f>FN661</f>
        <v>-5.08736616168271E-4</v>
      </c>
      <c r="FP673" s="47">
        <f t="array" ref="FP673:FR676">FP$3:FR$6*FR661</f>
        <v>0</v>
      </c>
      <c r="FQ673" s="33">
        <v>-7.119482680490554E-4</v>
      </c>
      <c r="FR673" s="34">
        <v>0</v>
      </c>
      <c r="FS673" s="42">
        <f>FR661</f>
        <v>-7.119482680490554E-4</v>
      </c>
      <c r="FT673" s="47">
        <f t="array" ref="FT673:FV676">FT$3:FV$6*FV661</f>
        <v>0</v>
      </c>
      <c r="FU673" s="33">
        <v>-1.432234938044357E-4</v>
      </c>
      <c r="FV673" s="34">
        <v>0</v>
      </c>
      <c r="FW673" s="42">
        <f>FV661</f>
        <v>-1.432234938044357E-4</v>
      </c>
      <c r="FX673" s="47">
        <f t="array" ref="FX673:FZ676">FX$3:FZ$6*FZ661</f>
        <v>-5.8787102766920114E-4</v>
      </c>
      <c r="FY673" s="33">
        <v>-5.8787102766920114E-4</v>
      </c>
      <c r="FZ673" s="34">
        <v>0</v>
      </c>
      <c r="GA673" s="42">
        <f>FZ661</f>
        <v>-5.8787102766920114E-4</v>
      </c>
      <c r="GB673" s="47">
        <f t="array" ref="GB673:GD676">GB$3:GD$6*GD661</f>
        <v>-9.5988849076039814E-5</v>
      </c>
      <c r="GC673" s="33">
        <v>-9.5988849076039814E-5</v>
      </c>
      <c r="GD673" s="34">
        <v>0</v>
      </c>
      <c r="GE673" s="42">
        <f>GD661</f>
        <v>-9.5988849076039814E-5</v>
      </c>
      <c r="GF673" s="47">
        <f t="array" ref="GF673:GH676">GF$3:GH$6*GH661</f>
        <v>0</v>
      </c>
      <c r="GG673" s="33">
        <v>-4.2978802307212845E-3</v>
      </c>
      <c r="GH673" s="34">
        <v>0</v>
      </c>
      <c r="GI673" s="42">
        <f>GH661</f>
        <v>-4.2978802307212845E-3</v>
      </c>
      <c r="GJ673" s="47">
        <f t="array" ref="GJ673:GL676">GJ$3:GL$6*GL661</f>
        <v>0</v>
      </c>
      <c r="GK673" s="33">
        <v>-1.0902302812541601E-3</v>
      </c>
      <c r="GL673" s="34">
        <v>0</v>
      </c>
      <c r="GM673" s="42">
        <f>GL661</f>
        <v>-1.0902302812541601E-3</v>
      </c>
      <c r="GN673" s="47">
        <f t="array" ref="GN673:GP676">GN$3:GP$6*GP661</f>
        <v>0</v>
      </c>
      <c r="GO673" s="33">
        <v>-8.6548263232740722E-4</v>
      </c>
      <c r="GP673" s="34">
        <v>0</v>
      </c>
      <c r="GQ673" s="42">
        <f>GP661</f>
        <v>-8.6548263232740722E-4</v>
      </c>
      <c r="GR673" s="47">
        <f t="array" ref="GR673:GT676">GR$3:GT$6*GT661</f>
        <v>-3.4012001010984062E-3</v>
      </c>
      <c r="GS673" s="33">
        <v>-3.4012001010984062E-3</v>
      </c>
      <c r="GT673" s="34">
        <v>0</v>
      </c>
      <c r="GU673" s="42">
        <f>GT661</f>
        <v>-3.4012001010984062E-3</v>
      </c>
      <c r="GV673" s="47">
        <f t="array" ref="GV673:GX676">GV$3:GX$6*GX661</f>
        <v>-2.5012468464994299E-5</v>
      </c>
      <c r="GW673" s="33">
        <v>-2.5012468464994299E-5</v>
      </c>
      <c r="GX673" s="34">
        <v>0</v>
      </c>
      <c r="GY673" s="42">
        <f>GX661</f>
        <v>-2.5012468464994299E-5</v>
      </c>
      <c r="GZ673" s="47">
        <f t="array" ref="GZ673:HB676">GZ$3:HB$6*HB661</f>
        <v>0</v>
      </c>
      <c r="HA673" s="33">
        <v>-5.6746840513513756E-3</v>
      </c>
      <c r="HB673" s="34">
        <v>-5.6746840513513756E-3</v>
      </c>
      <c r="HC673" s="42">
        <f>HB661</f>
        <v>-5.6746840513513756E-3</v>
      </c>
      <c r="HD673" s="47">
        <f t="array" ref="HD673:HF676">HD$3:HF$6*HF661</f>
        <v>-1.0462933425931318E-4</v>
      </c>
      <c r="HE673" s="33">
        <v>-1.0462933425931318E-4</v>
      </c>
      <c r="HF673" s="34">
        <v>0</v>
      </c>
      <c r="HG673" s="42">
        <f>HF661</f>
        <v>-1.0462933425931318E-4</v>
      </c>
      <c r="HH673" s="47">
        <f t="array" ref="HH673:HJ676">HH$3:HJ$6*HJ661</f>
        <v>-1.1810700698370833E-4</v>
      </c>
      <c r="HI673" s="33">
        <v>-1.1810700698370833E-4</v>
      </c>
      <c r="HJ673" s="34">
        <v>0</v>
      </c>
      <c r="HK673" s="42">
        <f>HJ661</f>
        <v>-1.1810700698370833E-4</v>
      </c>
      <c r="HL673" s="47">
        <f t="array" ref="HL673:HN676">HL$3:HN$6*HN661</f>
        <v>-6.7977305388032807E-3</v>
      </c>
      <c r="HM673" s="33">
        <v>-6.7977305388032807E-3</v>
      </c>
      <c r="HN673" s="34">
        <v>0</v>
      </c>
      <c r="HO673" s="42">
        <f>HN661</f>
        <v>-6.7977305388032807E-3</v>
      </c>
      <c r="HP673" s="47">
        <f t="array" ref="HP673:HR676">HP$3:HR$6*HR661</f>
        <v>-1.9352788865286286E-4</v>
      </c>
      <c r="HQ673" s="33">
        <v>-1.9352788865286286E-4</v>
      </c>
      <c r="HR673" s="34">
        <v>0</v>
      </c>
      <c r="HS673" s="42">
        <f>HR661</f>
        <v>-1.9352788865286286E-4</v>
      </c>
      <c r="HT673" s="47">
        <f t="array" ref="HT673:HV676">HT$3:HV$6*HV661</f>
        <v>0</v>
      </c>
      <c r="HU673" s="33">
        <v>-1.0272956168355218E-2</v>
      </c>
      <c r="HV673" s="34">
        <v>0</v>
      </c>
      <c r="HW673" s="42">
        <f>HV661</f>
        <v>-1.0272956168355218E-2</v>
      </c>
      <c r="HX673" s="47">
        <f t="array" ref="HX673:HZ676">HX$3:HZ$6*HZ661</f>
        <v>-5.3605088875709085E-5</v>
      </c>
      <c r="HY673" s="33">
        <v>0</v>
      </c>
      <c r="HZ673" s="34">
        <v>0</v>
      </c>
      <c r="IA673" s="42">
        <f>HZ661</f>
        <v>-5.3605088875709085E-5</v>
      </c>
      <c r="IB673" s="47">
        <f t="array" ref="IB673:ID676">IB$3:ID$6*ID661</f>
        <v>-2.4566804222406003E-3</v>
      </c>
      <c r="IC673" s="33">
        <v>0</v>
      </c>
      <c r="ID673" s="34">
        <v>0</v>
      </c>
      <c r="IE673" s="42">
        <f>ID661</f>
        <v>-2.4566804222406003E-3</v>
      </c>
      <c r="IF673" s="47">
        <f t="array" ref="IF673:IH676">IF$3:IH$6*IH661</f>
        <v>0</v>
      </c>
      <c r="IG673" s="33">
        <v>-1.8873635811282048E-3</v>
      </c>
      <c r="IH673" s="34">
        <v>0</v>
      </c>
      <c r="II673" s="42">
        <f>IH661</f>
        <v>-1.8873635811282048E-3</v>
      </c>
      <c r="IJ673" s="47">
        <f t="array" ref="IJ673:IL676">IJ$3:IL$6*IL661</f>
        <v>0</v>
      </c>
      <c r="IK673" s="33">
        <v>-2.8676598057728953E-3</v>
      </c>
      <c r="IL673" s="34">
        <v>0</v>
      </c>
      <c r="IM673" s="42">
        <f>IL661</f>
        <v>-2.8676598057728953E-3</v>
      </c>
      <c r="IN673" s="47">
        <f t="array" ref="IN673:IP676">IN$3:IP$6*IP661</f>
        <v>0</v>
      </c>
      <c r="IO673" s="33">
        <v>0</v>
      </c>
      <c r="IP673" s="34">
        <v>0</v>
      </c>
      <c r="IQ673" s="42">
        <f>IP661</f>
        <v>-6.6823554035410986E-4</v>
      </c>
      <c r="IR673" s="47">
        <f t="array" ref="IR673:IT676">IR$3:IT$6*IT661</f>
        <v>0</v>
      </c>
      <c r="IS673" s="33">
        <v>0</v>
      </c>
      <c r="IT673" s="34">
        <v>0</v>
      </c>
      <c r="IU673" s="42">
        <f>IT661</f>
        <v>-7.1333500417077286E-5</v>
      </c>
      <c r="IV673" s="47">
        <f t="array" ref="IV673:IX676">IV$3:IX$6*IX661</f>
        <v>0</v>
      </c>
      <c r="IW673" s="33">
        <v>-6.8667506377585903E-4</v>
      </c>
      <c r="IX673" s="34">
        <v>0</v>
      </c>
      <c r="IY673" s="42">
        <f>IX661</f>
        <v>-6.8667506377585903E-4</v>
      </c>
      <c r="IZ673" s="47">
        <f t="array" ref="IZ673:JB676">IZ$3:JB$6*JB661</f>
        <v>0</v>
      </c>
      <c r="JA673" s="33">
        <v>-0.13760291526840462</v>
      </c>
      <c r="JB673" s="34">
        <v>0</v>
      </c>
      <c r="JC673" s="42">
        <f>JB661</f>
        <v>-0.13760291526840462</v>
      </c>
      <c r="JD673" s="47">
        <f t="array" ref="JD673:JF676">JD$3:JF$6*JF661</f>
        <v>0</v>
      </c>
      <c r="JE673" s="33">
        <v>-0.12863380546506747</v>
      </c>
      <c r="JF673" s="34">
        <v>0</v>
      </c>
      <c r="JG673" s="42">
        <f>JF661</f>
        <v>-0.12863380546506747</v>
      </c>
    </row>
    <row r="674" spans="2:267">
      <c r="B674" s="167"/>
      <c r="C674" s="170"/>
      <c r="D674" s="36">
        <f t="shared" si="4643"/>
        <v>5.2769802267294635E-2</v>
      </c>
      <c r="E674" s="36">
        <f t="shared" si="4640"/>
        <v>2.722828620107777E-2</v>
      </c>
      <c r="F674" s="37">
        <f t="shared" si="4641"/>
        <v>1.5134334557077106E-2</v>
      </c>
      <c r="I674" s="167"/>
      <c r="J674" s="173"/>
      <c r="K674" s="176"/>
      <c r="L674" s="45">
        <v>1.2027550082815595E-3</v>
      </c>
      <c r="M674" s="36">
        <v>0</v>
      </c>
      <c r="N674" s="37">
        <v>1.2027550082815595E-3</v>
      </c>
      <c r="O674" s="37"/>
      <c r="P674" s="45">
        <v>9.2256250631763542E-4</v>
      </c>
      <c r="Q674" s="36">
        <v>0</v>
      </c>
      <c r="R674" s="37">
        <v>9.2256250631763542E-4</v>
      </c>
      <c r="S674" s="37"/>
      <c r="T674" s="45">
        <v>1.0194633810485618E-3</v>
      </c>
      <c r="U674" s="36">
        <v>0</v>
      </c>
      <c r="V674" s="37">
        <v>1.0194633810485618E-3</v>
      </c>
      <c r="W674" s="37"/>
      <c r="X674" s="45">
        <v>5.1252368521077681E-3</v>
      </c>
      <c r="Y674" s="36">
        <v>0</v>
      </c>
      <c r="Z674" s="37">
        <v>5.1252368521077681E-3</v>
      </c>
      <c r="AA674" s="37"/>
      <c r="AB674" s="45">
        <v>7.2605570544847266E-3</v>
      </c>
      <c r="AC674" s="36">
        <v>0</v>
      </c>
      <c r="AD674" s="37">
        <v>7.2605570544847266E-3</v>
      </c>
      <c r="AE674" s="37"/>
      <c r="AF674" s="45">
        <v>2.5579763508614202E-3</v>
      </c>
      <c r="AG674" s="36">
        <v>2.5579763508614202E-3</v>
      </c>
      <c r="AH674" s="37">
        <v>2.5579763508614202E-3</v>
      </c>
      <c r="AI674" s="37"/>
      <c r="AJ674" s="45">
        <v>0</v>
      </c>
      <c r="AK674" s="36">
        <v>1.6596034318018062E-2</v>
      </c>
      <c r="AL674" s="37">
        <v>1.6596034318018062E-2</v>
      </c>
      <c r="AM674" s="37"/>
      <c r="AN674" s="45">
        <v>2.3827592052896671E-2</v>
      </c>
      <c r="AO674" s="36">
        <v>2.3827592052896671E-2</v>
      </c>
      <c r="AP674" s="37">
        <v>0</v>
      </c>
      <c r="AQ674" s="37"/>
      <c r="AR674" s="45">
        <v>1.0195845761540345E-2</v>
      </c>
      <c r="AS674" s="36">
        <v>1.0195845761540345E-2</v>
      </c>
      <c r="AT674" s="37">
        <v>1.0195845761540345E-2</v>
      </c>
      <c r="AU674" s="37"/>
      <c r="AV674" s="45">
        <v>1.6535149560186178E-2</v>
      </c>
      <c r="AW674" s="36">
        <v>1.6535149560186178E-2</v>
      </c>
      <c r="AX674" s="37">
        <v>1.6535149560186178E-2</v>
      </c>
      <c r="AY674" s="37"/>
      <c r="AZ674" s="45">
        <v>6.8271230748782859E-3</v>
      </c>
      <c r="BA674" s="36">
        <v>0</v>
      </c>
      <c r="BB674" s="37">
        <v>6.8271230748782859E-3</v>
      </c>
      <c r="BC674" s="37"/>
      <c r="BD674" s="45">
        <v>5.1613240836147134E-3</v>
      </c>
      <c r="BE674" s="36">
        <v>0</v>
      </c>
      <c r="BF674" s="37">
        <v>5.1613240836147134E-3</v>
      </c>
      <c r="BG674" s="37"/>
      <c r="BH674" s="45">
        <v>7.0368300896650081E-3</v>
      </c>
      <c r="BI674" s="36">
        <v>0</v>
      </c>
      <c r="BJ674" s="37">
        <v>7.0368300896650081E-3</v>
      </c>
      <c r="BK674" s="37"/>
      <c r="BL674" s="45">
        <v>1.5519238424745087E-2</v>
      </c>
      <c r="BM674" s="36">
        <v>0</v>
      </c>
      <c r="BN674" s="37">
        <v>1.5519238424745087E-2</v>
      </c>
      <c r="BO674" s="37"/>
      <c r="BP674" s="45">
        <v>3.865352360422495E-2</v>
      </c>
      <c r="BQ674" s="36">
        <v>0</v>
      </c>
      <c r="BR674" s="37">
        <v>3.865352360422495E-2</v>
      </c>
      <c r="BS674" s="37"/>
      <c r="BT674" s="45">
        <v>1.1657643689422671E-3</v>
      </c>
      <c r="BU674" s="36">
        <v>0</v>
      </c>
      <c r="BV674" s="37">
        <v>1.1657643689422671E-3</v>
      </c>
      <c r="BW674" s="37"/>
      <c r="BX674" s="45">
        <v>9.373235787666627E-3</v>
      </c>
      <c r="BY674" s="36">
        <v>0</v>
      </c>
      <c r="BZ674" s="37">
        <v>0</v>
      </c>
      <c r="CA674" s="37"/>
      <c r="CB674" s="45">
        <v>2.0228290706380448E-3</v>
      </c>
      <c r="CC674" s="36">
        <v>0</v>
      </c>
      <c r="CD674" s="37">
        <v>2.0228290706380448E-3</v>
      </c>
      <c r="CE674" s="37"/>
      <c r="CF674" s="45">
        <v>7.2183279626662723E-5</v>
      </c>
      <c r="CG674" s="36">
        <v>0</v>
      </c>
      <c r="CH674" s="37">
        <v>7.2183279626662723E-5</v>
      </c>
      <c r="CI674" s="37"/>
      <c r="CJ674" s="45">
        <v>5.2760690373584041E-3</v>
      </c>
      <c r="CK674" s="36">
        <v>0</v>
      </c>
      <c r="CL674" s="37">
        <v>5.2760690373584041E-3</v>
      </c>
      <c r="CM674" s="37"/>
      <c r="CN674" s="45">
        <v>0</v>
      </c>
      <c r="CO674" s="36">
        <v>0</v>
      </c>
      <c r="CP674" s="37">
        <v>3.7124998315040411E-3</v>
      </c>
      <c r="CQ674" s="37"/>
      <c r="CR674" s="45">
        <v>8.8547489861802268E-4</v>
      </c>
      <c r="CS674" s="36">
        <v>0</v>
      </c>
      <c r="CT674" s="37">
        <v>8.8547489861802268E-4</v>
      </c>
      <c r="CU674" s="37"/>
      <c r="CV674" s="45">
        <v>6.1048963439977733E-3</v>
      </c>
      <c r="CW674" s="36">
        <v>0</v>
      </c>
      <c r="CX674" s="37">
        <v>0</v>
      </c>
      <c r="CY674" s="37"/>
      <c r="CZ674" s="45">
        <v>1.5112280648134726E-3</v>
      </c>
      <c r="DA674" s="36">
        <v>0</v>
      </c>
      <c r="DB674" s="37">
        <v>1.5112280648134726E-3</v>
      </c>
      <c r="DC674" s="37"/>
      <c r="DD674" s="45">
        <v>5.8408199090891119E-5</v>
      </c>
      <c r="DE674" s="36">
        <v>0</v>
      </c>
      <c r="DF674" s="37">
        <v>5.8408199090891119E-5</v>
      </c>
      <c r="DG674" s="37"/>
      <c r="DH674" s="45">
        <v>3.9193303114781631E-3</v>
      </c>
      <c r="DI674" s="36">
        <v>0</v>
      </c>
      <c r="DJ674" s="37">
        <v>3.9193303114781631E-3</v>
      </c>
      <c r="DK674" s="37"/>
      <c r="DL674" s="45">
        <v>0</v>
      </c>
      <c r="DM674" s="36">
        <v>0</v>
      </c>
      <c r="DN674" s="37">
        <v>3.0158464243133201E-3</v>
      </c>
      <c r="DO674" s="37"/>
      <c r="DP674" s="45">
        <v>9.4673733287635401E-3</v>
      </c>
      <c r="DQ674" s="36">
        <v>0</v>
      </c>
      <c r="DR674" s="37">
        <v>0</v>
      </c>
      <c r="DS674" s="37"/>
      <c r="DT674" s="45">
        <v>1.9131713511624051E-3</v>
      </c>
      <c r="DU674" s="36">
        <v>0</v>
      </c>
      <c r="DV674" s="37">
        <v>1.9131713511624051E-3</v>
      </c>
      <c r="DW674" s="37"/>
      <c r="DX674" s="45">
        <v>7.5081058203413275E-5</v>
      </c>
      <c r="DY674" s="36">
        <v>0</v>
      </c>
      <c r="DZ674" s="37">
        <v>7.5081058203413275E-5</v>
      </c>
      <c r="EA674" s="37"/>
      <c r="EB674" s="45">
        <v>4.6157447002120652E-3</v>
      </c>
      <c r="EC674" s="36">
        <v>0</v>
      </c>
      <c r="ED674" s="37">
        <v>4.6157447002120652E-3</v>
      </c>
      <c r="EE674" s="37"/>
      <c r="EF674" s="45">
        <v>0</v>
      </c>
      <c r="EG674" s="36">
        <v>0</v>
      </c>
      <c r="EH674" s="37">
        <v>4.5535828384355454E-3</v>
      </c>
      <c r="EI674" s="37"/>
      <c r="EJ674" s="45">
        <v>0</v>
      </c>
      <c r="EK674" s="36">
        <v>-3.6282094824852969E-5</v>
      </c>
      <c r="EL674" s="37">
        <v>0</v>
      </c>
      <c r="EM674" s="37"/>
      <c r="EN674" s="45">
        <v>0</v>
      </c>
      <c r="EO674" s="36">
        <v>-2.5012468464994299E-5</v>
      </c>
      <c r="EP674" s="37">
        <v>0</v>
      </c>
      <c r="EQ674" s="37"/>
      <c r="ER674" s="45">
        <v>0</v>
      </c>
      <c r="ES674" s="36">
        <v>-3.6282094824852969E-5</v>
      </c>
      <c r="ET674" s="37">
        <v>0</v>
      </c>
      <c r="EU674" s="37"/>
      <c r="EV674" s="45">
        <v>0</v>
      </c>
      <c r="EW674" s="36">
        <v>-3.2685791590089083E-4</v>
      </c>
      <c r="EX674" s="37">
        <v>0</v>
      </c>
      <c r="EY674" s="37"/>
      <c r="EZ674" s="45">
        <v>0</v>
      </c>
      <c r="FA674" s="36">
        <v>-9.6672453350441658E-5</v>
      </c>
      <c r="FB674" s="37">
        <v>0</v>
      </c>
      <c r="FC674" s="37"/>
      <c r="FD674" s="45">
        <v>0</v>
      </c>
      <c r="FE674" s="36">
        <v>-2.0186558451995955E-4</v>
      </c>
      <c r="FF674" s="37">
        <v>0</v>
      </c>
      <c r="FG674" s="37"/>
      <c r="FH674" s="45">
        <v>0</v>
      </c>
      <c r="FI674" s="36">
        <v>-6.7940852063626486E-5</v>
      </c>
      <c r="FJ674" s="37">
        <v>0</v>
      </c>
      <c r="FK674" s="37"/>
      <c r="FL674" s="45">
        <v>0</v>
      </c>
      <c r="FM674" s="36">
        <v>-5.08736616168271E-4</v>
      </c>
      <c r="FN674" s="37">
        <v>0</v>
      </c>
      <c r="FO674" s="37"/>
      <c r="FP674" s="45">
        <v>0</v>
      </c>
      <c r="FQ674" s="36">
        <v>-7.119482680490554E-4</v>
      </c>
      <c r="FR674" s="37">
        <v>-7.119482680490554E-4</v>
      </c>
      <c r="FS674" s="37"/>
      <c r="FT674" s="45">
        <v>0</v>
      </c>
      <c r="FU674" s="36">
        <v>-1.432234938044357E-4</v>
      </c>
      <c r="FV674" s="37">
        <v>0</v>
      </c>
      <c r="FW674" s="37"/>
      <c r="FX674" s="45">
        <v>0</v>
      </c>
      <c r="FY674" s="36">
        <v>-5.8787102766920114E-4</v>
      </c>
      <c r="FZ674" s="37">
        <v>-5.8787102766920114E-4</v>
      </c>
      <c r="GA674" s="37"/>
      <c r="GB674" s="45">
        <v>0</v>
      </c>
      <c r="GC674" s="36">
        <v>-9.5988849076039814E-5</v>
      </c>
      <c r="GD674" s="37">
        <v>0</v>
      </c>
      <c r="GE674" s="37"/>
      <c r="GF674" s="45">
        <v>0</v>
      </c>
      <c r="GG674" s="36">
        <v>-4.2978802307212845E-3</v>
      </c>
      <c r="GH674" s="37">
        <v>-4.2978802307212845E-3</v>
      </c>
      <c r="GI674" s="37"/>
      <c r="GJ674" s="45">
        <v>0</v>
      </c>
      <c r="GK674" s="36">
        <v>-1.0902302812541601E-3</v>
      </c>
      <c r="GL674" s="37">
        <v>0</v>
      </c>
      <c r="GM674" s="37"/>
      <c r="GN674" s="45">
        <v>0</v>
      </c>
      <c r="GO674" s="36">
        <v>-8.6548263232740722E-4</v>
      </c>
      <c r="GP674" s="37">
        <v>0</v>
      </c>
      <c r="GQ674" s="37"/>
      <c r="GR674" s="45">
        <v>0</v>
      </c>
      <c r="GS674" s="36">
        <v>-3.4012001010984062E-3</v>
      </c>
      <c r="GT674" s="37">
        <v>-3.4012001010984062E-3</v>
      </c>
      <c r="GU674" s="37"/>
      <c r="GV674" s="45">
        <v>0</v>
      </c>
      <c r="GW674" s="36">
        <v>-2.5012468464994299E-5</v>
      </c>
      <c r="GX674" s="37">
        <v>0</v>
      </c>
      <c r="GY674" s="37"/>
      <c r="GZ674" s="45">
        <v>0</v>
      </c>
      <c r="HA674" s="36">
        <v>-5.6746840513513756E-3</v>
      </c>
      <c r="HB674" s="37">
        <v>-5.6746840513513756E-3</v>
      </c>
      <c r="HC674" s="37"/>
      <c r="HD674" s="45">
        <v>-1.0462933425931318E-4</v>
      </c>
      <c r="HE674" s="36">
        <v>-1.0462933425931318E-4</v>
      </c>
      <c r="HF674" s="37">
        <v>0</v>
      </c>
      <c r="HG674" s="37"/>
      <c r="HH674" s="45">
        <v>0</v>
      </c>
      <c r="HI674" s="36">
        <v>-1.1810700698370833E-4</v>
      </c>
      <c r="HJ674" s="37">
        <v>0</v>
      </c>
      <c r="HK674" s="37"/>
      <c r="HL674" s="45">
        <v>-6.7977305388032807E-3</v>
      </c>
      <c r="HM674" s="36">
        <v>-6.7977305388032807E-3</v>
      </c>
      <c r="HN674" s="37">
        <v>0</v>
      </c>
      <c r="HO674" s="37"/>
      <c r="HP674" s="45">
        <v>0</v>
      </c>
      <c r="HQ674" s="36">
        <v>-1.9352788865286286E-4</v>
      </c>
      <c r="HR674" s="37">
        <v>0</v>
      </c>
      <c r="HS674" s="37"/>
      <c r="HT674" s="45">
        <v>0</v>
      </c>
      <c r="HU674" s="36">
        <v>-1.0272956168355218E-2</v>
      </c>
      <c r="HV674" s="37">
        <v>0</v>
      </c>
      <c r="HW674" s="37"/>
      <c r="HX674" s="45">
        <v>0</v>
      </c>
      <c r="HY674" s="36">
        <v>-5.3605088875709085E-5</v>
      </c>
      <c r="HZ674" s="37">
        <v>0</v>
      </c>
      <c r="IA674" s="37"/>
      <c r="IB674" s="45">
        <v>0</v>
      </c>
      <c r="IC674" s="36">
        <v>-2.4566804222406003E-3</v>
      </c>
      <c r="ID674" s="37">
        <v>0</v>
      </c>
      <c r="IE674" s="37"/>
      <c r="IF674" s="45">
        <v>0</v>
      </c>
      <c r="IG674" s="36">
        <v>0</v>
      </c>
      <c r="IH674" s="37">
        <v>0</v>
      </c>
      <c r="II674" s="37"/>
      <c r="IJ674" s="45">
        <v>0</v>
      </c>
      <c r="IK674" s="36">
        <v>-2.8676598057728953E-3</v>
      </c>
      <c r="IL674" s="37">
        <v>0</v>
      </c>
      <c r="IM674" s="37"/>
      <c r="IN674" s="45">
        <v>0</v>
      </c>
      <c r="IO674" s="36">
        <v>-6.6823554035410986E-4</v>
      </c>
      <c r="IP674" s="37">
        <v>0</v>
      </c>
      <c r="IQ674" s="37"/>
      <c r="IR674" s="45">
        <v>0</v>
      </c>
      <c r="IS674" s="36">
        <v>-7.1333500417077286E-5</v>
      </c>
      <c r="IT674" s="37">
        <v>0</v>
      </c>
      <c r="IU674" s="37"/>
      <c r="IV674" s="45">
        <v>0</v>
      </c>
      <c r="IW674" s="36">
        <v>-6.8667506377585903E-4</v>
      </c>
      <c r="IX674" s="37">
        <v>0</v>
      </c>
      <c r="IY674" s="37"/>
      <c r="IZ674" s="45">
        <v>0</v>
      </c>
      <c r="JA674" s="36">
        <v>0</v>
      </c>
      <c r="JB674" s="37">
        <v>-0.13760291526840462</v>
      </c>
      <c r="JC674" s="37"/>
      <c r="JD674" s="45">
        <v>-0.12863380546506747</v>
      </c>
      <c r="JE674" s="36">
        <v>0</v>
      </c>
      <c r="JF674" s="37">
        <v>0</v>
      </c>
      <c r="JG674" s="37"/>
    </row>
    <row r="675" spans="2:267">
      <c r="B675" s="167"/>
      <c r="C675" s="170"/>
      <c r="D675" s="36">
        <f t="shared" si="4643"/>
        <v>2.816962035356757E-2</v>
      </c>
      <c r="E675" s="36">
        <f t="shared" si="4640"/>
        <v>3.1887551548000687E-2</v>
      </c>
      <c r="F675" s="37">
        <f t="shared" si="4641"/>
        <v>4.7209222061347589E-2</v>
      </c>
      <c r="I675" s="167"/>
      <c r="J675" s="173"/>
      <c r="K675" s="176"/>
      <c r="L675" s="45">
        <v>1.2027550082815595E-3</v>
      </c>
      <c r="M675" s="36">
        <v>0</v>
      </c>
      <c r="N675" s="37">
        <v>1.2027550082815595E-3</v>
      </c>
      <c r="O675" s="37"/>
      <c r="P675" s="45">
        <v>9.2256250631763542E-4</v>
      </c>
      <c r="Q675" s="36">
        <v>0</v>
      </c>
      <c r="R675" s="37">
        <v>9.2256250631763542E-4</v>
      </c>
      <c r="S675" s="37"/>
      <c r="T675" s="45">
        <v>1.0194633810485618E-3</v>
      </c>
      <c r="U675" s="36">
        <v>0</v>
      </c>
      <c r="V675" s="37">
        <v>1.0194633810485618E-3</v>
      </c>
      <c r="W675" s="37"/>
      <c r="X675" s="45">
        <v>5.1252368521077681E-3</v>
      </c>
      <c r="Y675" s="36">
        <v>0</v>
      </c>
      <c r="Z675" s="37">
        <v>5.1252368521077681E-3</v>
      </c>
      <c r="AA675" s="37"/>
      <c r="AB675" s="45">
        <v>7.2605570544847266E-3</v>
      </c>
      <c r="AC675" s="36">
        <v>0</v>
      </c>
      <c r="AD675" s="37">
        <v>7.2605570544847266E-3</v>
      </c>
      <c r="AE675" s="37"/>
      <c r="AF675" s="45">
        <v>2.5579763508614202E-3</v>
      </c>
      <c r="AG675" s="36">
        <v>0</v>
      </c>
      <c r="AH675" s="37">
        <v>2.5579763508614202E-3</v>
      </c>
      <c r="AI675" s="37"/>
      <c r="AJ675" s="45">
        <v>1.6596034318018062E-2</v>
      </c>
      <c r="AK675" s="36">
        <v>0</v>
      </c>
      <c r="AL675" s="37">
        <v>1.6596034318018062E-2</v>
      </c>
      <c r="AM675" s="37"/>
      <c r="AN675" s="45">
        <v>2.3827592052896671E-2</v>
      </c>
      <c r="AO675" s="36">
        <v>0</v>
      </c>
      <c r="AP675" s="37">
        <v>2.3827592052896671E-2</v>
      </c>
      <c r="AQ675" s="37"/>
      <c r="AR675" s="45">
        <v>1.0195845761540345E-2</v>
      </c>
      <c r="AS675" s="36">
        <v>0</v>
      </c>
      <c r="AT675" s="37">
        <v>1.0195845761540345E-2</v>
      </c>
      <c r="AU675" s="37"/>
      <c r="AV675" s="45">
        <v>1.6535149560186178E-2</v>
      </c>
      <c r="AW675" s="36">
        <v>0</v>
      </c>
      <c r="AX675" s="37">
        <v>1.6535149560186178E-2</v>
      </c>
      <c r="AY675" s="37"/>
      <c r="AZ675" s="45">
        <v>6.8271230748782859E-3</v>
      </c>
      <c r="BA675" s="36">
        <v>6.8271230748782859E-3</v>
      </c>
      <c r="BB675" s="37">
        <v>6.8271230748782859E-3</v>
      </c>
      <c r="BC675" s="37"/>
      <c r="BD675" s="45">
        <v>5.1613240836147134E-3</v>
      </c>
      <c r="BE675" s="36">
        <v>5.1613240836147134E-3</v>
      </c>
      <c r="BF675" s="37">
        <v>5.1613240836147134E-3</v>
      </c>
      <c r="BG675" s="37"/>
      <c r="BH675" s="45">
        <v>7.0368300896650081E-3</v>
      </c>
      <c r="BI675" s="36">
        <v>7.0368300896650081E-3</v>
      </c>
      <c r="BJ675" s="37">
        <v>7.0368300896650081E-3</v>
      </c>
      <c r="BK675" s="37"/>
      <c r="BL675" s="45">
        <v>1.5519238424745087E-2</v>
      </c>
      <c r="BM675" s="36">
        <v>1.5519238424745087E-2</v>
      </c>
      <c r="BN675" s="37">
        <v>0</v>
      </c>
      <c r="BO675" s="37"/>
      <c r="BP675" s="45">
        <v>0</v>
      </c>
      <c r="BQ675" s="36">
        <v>3.865352360422495E-2</v>
      </c>
      <c r="BR675" s="37">
        <v>3.865352360422495E-2</v>
      </c>
      <c r="BS675" s="37"/>
      <c r="BT675" s="45">
        <v>1.1657643689422671E-3</v>
      </c>
      <c r="BU675" s="36">
        <v>0</v>
      </c>
      <c r="BV675" s="37">
        <v>1.1657643689422671E-3</v>
      </c>
      <c r="BW675" s="37"/>
      <c r="BX675" s="45">
        <v>9.373235787666627E-3</v>
      </c>
      <c r="BY675" s="36">
        <v>0</v>
      </c>
      <c r="BZ675" s="37">
        <v>9.373235787666627E-3</v>
      </c>
      <c r="CA675" s="37"/>
      <c r="CB675" s="45">
        <v>2.0228290706380448E-3</v>
      </c>
      <c r="CC675" s="36">
        <v>0</v>
      </c>
      <c r="CD675" s="37">
        <v>0</v>
      </c>
      <c r="CE675" s="37"/>
      <c r="CF675" s="45">
        <v>7.2183279626662723E-5</v>
      </c>
      <c r="CG675" s="36">
        <v>0</v>
      </c>
      <c r="CH675" s="37">
        <v>7.2183279626662723E-5</v>
      </c>
      <c r="CI675" s="37"/>
      <c r="CJ675" s="45">
        <v>0</v>
      </c>
      <c r="CK675" s="36">
        <v>0</v>
      </c>
      <c r="CL675" s="37">
        <v>5.2760690373584041E-3</v>
      </c>
      <c r="CM675" s="37"/>
      <c r="CN675" s="45">
        <v>3.7124998315040411E-3</v>
      </c>
      <c r="CO675" s="36">
        <v>0</v>
      </c>
      <c r="CP675" s="37">
        <v>3.7124998315040411E-3</v>
      </c>
      <c r="CQ675" s="37"/>
      <c r="CR675" s="45">
        <v>8.8547489861802268E-4</v>
      </c>
      <c r="CS675" s="36">
        <v>0</v>
      </c>
      <c r="CT675" s="37">
        <v>8.8547489861802268E-4</v>
      </c>
      <c r="CU675" s="37"/>
      <c r="CV675" s="45">
        <v>6.1048963439977733E-3</v>
      </c>
      <c r="CW675" s="36">
        <v>0</v>
      </c>
      <c r="CX675" s="37">
        <v>6.1048963439977733E-3</v>
      </c>
      <c r="CY675" s="37"/>
      <c r="CZ675" s="45">
        <v>1.5112280648134726E-3</v>
      </c>
      <c r="DA675" s="36">
        <v>0</v>
      </c>
      <c r="DB675" s="37">
        <v>0</v>
      </c>
      <c r="DC675" s="37"/>
      <c r="DD675" s="45">
        <v>5.8408199090891119E-5</v>
      </c>
      <c r="DE675" s="36">
        <v>0</v>
      </c>
      <c r="DF675" s="37">
        <v>5.8408199090891119E-5</v>
      </c>
      <c r="DG675" s="37"/>
      <c r="DH675" s="45">
        <v>0</v>
      </c>
      <c r="DI675" s="36">
        <v>0</v>
      </c>
      <c r="DJ675" s="37">
        <v>3.9193303114781631E-3</v>
      </c>
      <c r="DK675" s="37"/>
      <c r="DL675" s="45">
        <v>3.0158464243133201E-3</v>
      </c>
      <c r="DM675" s="36">
        <v>0</v>
      </c>
      <c r="DN675" s="37">
        <v>3.0158464243133201E-3</v>
      </c>
      <c r="DO675" s="37"/>
      <c r="DP675" s="45">
        <v>9.4673733287635401E-3</v>
      </c>
      <c r="DQ675" s="36">
        <v>0</v>
      </c>
      <c r="DR675" s="37">
        <v>9.4673733287635401E-3</v>
      </c>
      <c r="DS675" s="37"/>
      <c r="DT675" s="45">
        <v>1.9131713511624051E-3</v>
      </c>
      <c r="DU675" s="36">
        <v>0</v>
      </c>
      <c r="DV675" s="37">
        <v>0</v>
      </c>
      <c r="DW675" s="37"/>
      <c r="DX675" s="45">
        <v>7.5081058203413275E-5</v>
      </c>
      <c r="DY675" s="36">
        <v>0</v>
      </c>
      <c r="DZ675" s="37">
        <v>7.5081058203413275E-5</v>
      </c>
      <c r="EA675" s="37"/>
      <c r="EB675" s="45">
        <v>0</v>
      </c>
      <c r="EC675" s="36">
        <v>0</v>
      </c>
      <c r="ED675" s="37">
        <v>4.6157447002120652E-3</v>
      </c>
      <c r="EE675" s="37"/>
      <c r="EF675" s="45">
        <v>4.5535828384355454E-3</v>
      </c>
      <c r="EG675" s="36">
        <v>0</v>
      </c>
      <c r="EH675" s="37">
        <v>4.5535828384355454E-3</v>
      </c>
      <c r="EI675" s="37"/>
      <c r="EJ675" s="45">
        <v>0</v>
      </c>
      <c r="EK675" s="36">
        <v>-3.6282094824852969E-5</v>
      </c>
      <c r="EL675" s="37">
        <v>0</v>
      </c>
      <c r="EM675" s="37"/>
      <c r="EN675" s="45">
        <v>0</v>
      </c>
      <c r="EO675" s="36">
        <v>-2.5012468464994299E-5</v>
      </c>
      <c r="EP675" s="37">
        <v>0</v>
      </c>
      <c r="EQ675" s="37"/>
      <c r="ER675" s="45">
        <v>0</v>
      </c>
      <c r="ES675" s="36">
        <v>-3.6282094824852969E-5</v>
      </c>
      <c r="ET675" s="37">
        <v>0</v>
      </c>
      <c r="EU675" s="37"/>
      <c r="EV675" s="45">
        <v>0</v>
      </c>
      <c r="EW675" s="36">
        <v>-3.2685791590089083E-4</v>
      </c>
      <c r="EX675" s="37">
        <v>0</v>
      </c>
      <c r="EY675" s="37"/>
      <c r="EZ675" s="45">
        <v>0</v>
      </c>
      <c r="FA675" s="36">
        <v>-9.6672453350441658E-5</v>
      </c>
      <c r="FB675" s="37">
        <v>0</v>
      </c>
      <c r="FC675" s="37"/>
      <c r="FD675" s="45">
        <v>0</v>
      </c>
      <c r="FE675" s="36">
        <v>-2.0186558451995955E-4</v>
      </c>
      <c r="FF675" s="37">
        <v>0</v>
      </c>
      <c r="FG675" s="37"/>
      <c r="FH675" s="45">
        <v>0</v>
      </c>
      <c r="FI675" s="36">
        <v>-6.7940852063626486E-5</v>
      </c>
      <c r="FJ675" s="37">
        <v>0</v>
      </c>
      <c r="FK675" s="37"/>
      <c r="FL675" s="45">
        <v>0</v>
      </c>
      <c r="FM675" s="36">
        <v>-5.08736616168271E-4</v>
      </c>
      <c r="FN675" s="37">
        <v>0</v>
      </c>
      <c r="FO675" s="37"/>
      <c r="FP675" s="45">
        <v>0</v>
      </c>
      <c r="FQ675" s="36">
        <v>-7.119482680490554E-4</v>
      </c>
      <c r="FR675" s="37">
        <v>0</v>
      </c>
      <c r="FS675" s="37"/>
      <c r="FT675" s="45">
        <v>0</v>
      </c>
      <c r="FU675" s="36">
        <v>-1.432234938044357E-4</v>
      </c>
      <c r="FV675" s="37">
        <v>-1.432234938044357E-4</v>
      </c>
      <c r="FW675" s="37"/>
      <c r="FX675" s="45">
        <v>0</v>
      </c>
      <c r="FY675" s="36">
        <v>-5.8787102766920114E-4</v>
      </c>
      <c r="FZ675" s="37">
        <v>0</v>
      </c>
      <c r="GA675" s="37"/>
      <c r="GB675" s="45">
        <v>0</v>
      </c>
      <c r="GC675" s="36">
        <v>-9.5988849076039814E-5</v>
      </c>
      <c r="GD675" s="37">
        <v>-9.5988849076039814E-5</v>
      </c>
      <c r="GE675" s="37"/>
      <c r="GF675" s="45">
        <v>0</v>
      </c>
      <c r="GG675" s="36">
        <v>-4.2978802307212845E-3</v>
      </c>
      <c r="GH675" s="37">
        <v>0</v>
      </c>
      <c r="GI675" s="37"/>
      <c r="GJ675" s="45">
        <v>0</v>
      </c>
      <c r="GK675" s="36">
        <v>-1.0902302812541601E-3</v>
      </c>
      <c r="GL675" s="37">
        <v>-1.0902302812541601E-3</v>
      </c>
      <c r="GM675" s="37"/>
      <c r="GN675" s="45">
        <v>0</v>
      </c>
      <c r="GO675" s="36">
        <v>-8.6548263232740722E-4</v>
      </c>
      <c r="GP675" s="37">
        <v>0</v>
      </c>
      <c r="GQ675" s="37"/>
      <c r="GR675" s="45">
        <v>0</v>
      </c>
      <c r="GS675" s="36">
        <v>-3.4012001010984062E-3</v>
      </c>
      <c r="GT675" s="37">
        <v>-3.4012001010984062E-3</v>
      </c>
      <c r="GU675" s="37"/>
      <c r="GV675" s="45">
        <v>0</v>
      </c>
      <c r="GW675" s="36">
        <v>-2.5012468464994299E-5</v>
      </c>
      <c r="GX675" s="37">
        <v>0</v>
      </c>
      <c r="GY675" s="37"/>
      <c r="GZ675" s="45">
        <v>0</v>
      </c>
      <c r="HA675" s="36">
        <v>-5.6746840513513756E-3</v>
      </c>
      <c r="HB675" s="37">
        <v>-5.6746840513513756E-3</v>
      </c>
      <c r="HC675" s="37"/>
      <c r="HD675" s="45">
        <v>0</v>
      </c>
      <c r="HE675" s="36">
        <v>-1.0462933425931318E-4</v>
      </c>
      <c r="HF675" s="37">
        <v>0</v>
      </c>
      <c r="HG675" s="37"/>
      <c r="HH675" s="45">
        <v>-1.1810700698370833E-4</v>
      </c>
      <c r="HI675" s="36">
        <v>-1.1810700698370833E-4</v>
      </c>
      <c r="HJ675" s="37">
        <v>0</v>
      </c>
      <c r="HK675" s="37"/>
      <c r="HL675" s="45">
        <v>-6.7977305388032807E-3</v>
      </c>
      <c r="HM675" s="36">
        <v>-6.7977305388032807E-3</v>
      </c>
      <c r="HN675" s="37">
        <v>0</v>
      </c>
      <c r="HO675" s="37"/>
      <c r="HP675" s="45">
        <v>0</v>
      </c>
      <c r="HQ675" s="36">
        <v>0</v>
      </c>
      <c r="HR675" s="37">
        <v>0</v>
      </c>
      <c r="HS675" s="37"/>
      <c r="HT675" s="45">
        <v>0</v>
      </c>
      <c r="HU675" s="36">
        <v>-1.0272956168355218E-2</v>
      </c>
      <c r="HV675" s="37">
        <v>0</v>
      </c>
      <c r="HW675" s="37"/>
      <c r="HX675" s="45">
        <v>0</v>
      </c>
      <c r="HY675" s="36">
        <v>-5.3605088875709085E-5</v>
      </c>
      <c r="HZ675" s="37">
        <v>0</v>
      </c>
      <c r="IA675" s="37"/>
      <c r="IB675" s="45">
        <v>0</v>
      </c>
      <c r="IC675" s="36">
        <v>-2.4566804222406003E-3</v>
      </c>
      <c r="ID675" s="37">
        <v>0</v>
      </c>
      <c r="IE675" s="37"/>
      <c r="IF675" s="45">
        <v>0</v>
      </c>
      <c r="IG675" s="36">
        <v>-1.8873635811282048E-3</v>
      </c>
      <c r="IH675" s="37">
        <v>0</v>
      </c>
      <c r="II675" s="37"/>
      <c r="IJ675" s="45">
        <v>0</v>
      </c>
      <c r="IK675" s="36">
        <v>0</v>
      </c>
      <c r="IL675" s="37">
        <v>0</v>
      </c>
      <c r="IM675" s="37"/>
      <c r="IN675" s="45">
        <v>0</v>
      </c>
      <c r="IO675" s="36">
        <v>-6.6823554035410986E-4</v>
      </c>
      <c r="IP675" s="37">
        <v>0</v>
      </c>
      <c r="IQ675" s="37"/>
      <c r="IR675" s="45">
        <v>0</v>
      </c>
      <c r="IS675" s="36">
        <v>-7.1333500417077286E-5</v>
      </c>
      <c r="IT675" s="37">
        <v>0</v>
      </c>
      <c r="IU675" s="37"/>
      <c r="IV675" s="45">
        <v>0</v>
      </c>
      <c r="IW675" s="36">
        <v>-6.8667506377585903E-4</v>
      </c>
      <c r="IX675" s="37">
        <v>0</v>
      </c>
      <c r="IY675" s="37"/>
      <c r="IZ675" s="45">
        <v>0</v>
      </c>
      <c r="JA675" s="36">
        <v>0</v>
      </c>
      <c r="JB675" s="37">
        <v>-0.13760291526840462</v>
      </c>
      <c r="JC675" s="37"/>
      <c r="JD675" s="45">
        <v>-0.12863380546506747</v>
      </c>
      <c r="JE675" s="36">
        <v>0</v>
      </c>
      <c r="JF675" s="37">
        <v>0</v>
      </c>
      <c r="JG675" s="37"/>
    </row>
    <row r="676" spans="2:267">
      <c r="B676" s="168"/>
      <c r="C676" s="171"/>
      <c r="D676" s="38">
        <f t="shared" si="4643"/>
        <v>8.9405186230591002E-2</v>
      </c>
      <c r="E676" s="38">
        <f t="shared" si="4640"/>
        <v>-0.15441186529900691</v>
      </c>
      <c r="F676" s="39">
        <f t="shared" si="4641"/>
        <v>0.11459341199831934</v>
      </c>
      <c r="G676" s="36"/>
      <c r="I676" s="167"/>
      <c r="J676" s="174"/>
      <c r="K676" s="177"/>
      <c r="L676" s="46">
        <v>1.2027550082815595E-3</v>
      </c>
      <c r="M676" s="38">
        <v>1.2027550082815595E-3</v>
      </c>
      <c r="N676" s="39">
        <v>1.2027550082815595E-3</v>
      </c>
      <c r="O676" s="37"/>
      <c r="P676" s="46">
        <v>9.2256250631763542E-4</v>
      </c>
      <c r="Q676" s="38">
        <v>9.2256250631763542E-4</v>
      </c>
      <c r="R676" s="39">
        <v>9.2256250631763542E-4</v>
      </c>
      <c r="S676" s="37"/>
      <c r="T676" s="46">
        <v>1.0194633810485618E-3</v>
      </c>
      <c r="U676" s="38">
        <v>1.0194633810485618E-3</v>
      </c>
      <c r="V676" s="39">
        <v>1.0194633810485618E-3</v>
      </c>
      <c r="W676" s="37"/>
      <c r="X676" s="46">
        <v>5.1252368521077681E-3</v>
      </c>
      <c r="Y676" s="38">
        <v>5.1252368521077681E-3</v>
      </c>
      <c r="Z676" s="39">
        <v>0</v>
      </c>
      <c r="AA676" s="37"/>
      <c r="AB676" s="46">
        <v>0</v>
      </c>
      <c r="AC676" s="38">
        <v>7.2605570544847266E-3</v>
      </c>
      <c r="AD676" s="39">
        <v>7.2605570544847266E-3</v>
      </c>
      <c r="AE676" s="37"/>
      <c r="AF676" s="46">
        <v>2.5579763508614202E-3</v>
      </c>
      <c r="AG676" s="38">
        <v>2.5579763508614202E-3</v>
      </c>
      <c r="AH676" s="39">
        <v>2.5579763508614202E-3</v>
      </c>
      <c r="AI676" s="37"/>
      <c r="AJ676" s="46">
        <v>1.6596034318018062E-2</v>
      </c>
      <c r="AK676" s="38">
        <v>1.6596034318018062E-2</v>
      </c>
      <c r="AL676" s="39">
        <v>1.6596034318018062E-2</v>
      </c>
      <c r="AM676" s="37"/>
      <c r="AN676" s="46">
        <v>2.3827592052896671E-2</v>
      </c>
      <c r="AO676" s="38">
        <v>2.3827592052896671E-2</v>
      </c>
      <c r="AP676" s="39">
        <v>2.3827592052896671E-2</v>
      </c>
      <c r="AQ676" s="37"/>
      <c r="AR676" s="46">
        <v>1.0195845761540345E-2</v>
      </c>
      <c r="AS676" s="38">
        <v>1.0195845761540345E-2</v>
      </c>
      <c r="AT676" s="39">
        <v>0</v>
      </c>
      <c r="AU676" s="37"/>
      <c r="AV676" s="46">
        <v>0</v>
      </c>
      <c r="AW676" s="38">
        <v>1.6535149560186178E-2</v>
      </c>
      <c r="AX676" s="39">
        <v>1.6535149560186178E-2</v>
      </c>
      <c r="AY676" s="37"/>
      <c r="AZ676" s="46">
        <v>0</v>
      </c>
      <c r="BA676" s="38">
        <v>0</v>
      </c>
      <c r="BB676" s="39">
        <v>0</v>
      </c>
      <c r="BC676" s="37"/>
      <c r="BD676" s="46">
        <v>0</v>
      </c>
      <c r="BE676" s="38">
        <v>0</v>
      </c>
      <c r="BF676" s="39">
        <v>0</v>
      </c>
      <c r="BG676" s="37"/>
      <c r="BH676" s="46">
        <v>0</v>
      </c>
      <c r="BI676" s="38">
        <v>0</v>
      </c>
      <c r="BJ676" s="39">
        <v>0</v>
      </c>
      <c r="BK676" s="37"/>
      <c r="BL676" s="46">
        <v>0</v>
      </c>
      <c r="BM676" s="38">
        <v>0</v>
      </c>
      <c r="BN676" s="39">
        <v>0</v>
      </c>
      <c r="BO676" s="37"/>
      <c r="BP676" s="46">
        <v>0</v>
      </c>
      <c r="BQ676" s="38">
        <v>0</v>
      </c>
      <c r="BR676" s="39">
        <v>0</v>
      </c>
      <c r="BS676" s="37"/>
      <c r="BT676" s="46">
        <v>1.1657643689422671E-3</v>
      </c>
      <c r="BU676" s="38">
        <v>1.1657643689422671E-3</v>
      </c>
      <c r="BV676" s="39">
        <v>1.1657643689422671E-3</v>
      </c>
      <c r="BW676" s="37"/>
      <c r="BX676" s="46">
        <v>9.373235787666627E-3</v>
      </c>
      <c r="BY676" s="38">
        <v>9.373235787666627E-3</v>
      </c>
      <c r="BZ676" s="39">
        <v>9.373235787666627E-3</v>
      </c>
      <c r="CA676" s="37"/>
      <c r="CB676" s="46">
        <v>2.0228290706380448E-3</v>
      </c>
      <c r="CC676" s="38">
        <v>2.0228290706380448E-3</v>
      </c>
      <c r="CD676" s="39">
        <v>2.0228290706380448E-3</v>
      </c>
      <c r="CE676" s="37"/>
      <c r="CF676" s="46">
        <v>7.2183279626662723E-5</v>
      </c>
      <c r="CG676" s="38">
        <v>0</v>
      </c>
      <c r="CH676" s="39">
        <v>7.2183279626662723E-5</v>
      </c>
      <c r="CI676" s="37"/>
      <c r="CJ676" s="46">
        <v>5.2760690373584041E-3</v>
      </c>
      <c r="CK676" s="38">
        <v>5.2760690373584041E-3</v>
      </c>
      <c r="CL676" s="39">
        <v>5.2760690373584041E-3</v>
      </c>
      <c r="CM676" s="37"/>
      <c r="CN676" s="46">
        <v>3.7124998315040411E-3</v>
      </c>
      <c r="CO676" s="38">
        <v>3.7124998315040411E-3</v>
      </c>
      <c r="CP676" s="39">
        <v>3.7124998315040411E-3</v>
      </c>
      <c r="CQ676" s="37"/>
      <c r="CR676" s="46">
        <v>8.8547489861802268E-4</v>
      </c>
      <c r="CS676" s="38">
        <v>8.8547489861802268E-4</v>
      </c>
      <c r="CT676" s="39">
        <v>8.8547489861802268E-4</v>
      </c>
      <c r="CU676" s="37"/>
      <c r="CV676" s="46">
        <v>6.1048963439977733E-3</v>
      </c>
      <c r="CW676" s="38">
        <v>6.1048963439977733E-3</v>
      </c>
      <c r="CX676" s="39">
        <v>6.1048963439977733E-3</v>
      </c>
      <c r="CY676" s="37"/>
      <c r="CZ676" s="46">
        <v>1.5112280648134726E-3</v>
      </c>
      <c r="DA676" s="38">
        <v>1.5112280648134726E-3</v>
      </c>
      <c r="DB676" s="39">
        <v>1.5112280648134726E-3</v>
      </c>
      <c r="DC676" s="37"/>
      <c r="DD676" s="46">
        <v>5.8408199090891119E-5</v>
      </c>
      <c r="DE676" s="38">
        <v>0</v>
      </c>
      <c r="DF676" s="39">
        <v>5.8408199090891119E-5</v>
      </c>
      <c r="DG676" s="37"/>
      <c r="DH676" s="46">
        <v>3.9193303114781631E-3</v>
      </c>
      <c r="DI676" s="38">
        <v>3.9193303114781631E-3</v>
      </c>
      <c r="DJ676" s="39">
        <v>3.9193303114781631E-3</v>
      </c>
      <c r="DK676" s="37"/>
      <c r="DL676" s="46">
        <v>3.0158464243133201E-3</v>
      </c>
      <c r="DM676" s="38">
        <v>3.0158464243133201E-3</v>
      </c>
      <c r="DN676" s="39">
        <v>3.0158464243133201E-3</v>
      </c>
      <c r="DO676" s="37"/>
      <c r="DP676" s="46">
        <v>9.4673733287635401E-3</v>
      </c>
      <c r="DQ676" s="38">
        <v>9.4673733287635401E-3</v>
      </c>
      <c r="DR676" s="39">
        <v>9.4673733287635401E-3</v>
      </c>
      <c r="DS676" s="37"/>
      <c r="DT676" s="46">
        <v>1.9131713511624051E-3</v>
      </c>
      <c r="DU676" s="38">
        <v>1.9131713511624051E-3</v>
      </c>
      <c r="DV676" s="39">
        <v>1.9131713511624051E-3</v>
      </c>
      <c r="DW676" s="37"/>
      <c r="DX676" s="46">
        <v>7.5081058203413275E-5</v>
      </c>
      <c r="DY676" s="38">
        <v>0</v>
      </c>
      <c r="DZ676" s="39">
        <v>7.5081058203413275E-5</v>
      </c>
      <c r="EA676" s="37"/>
      <c r="EB676" s="46">
        <v>4.6157447002120652E-3</v>
      </c>
      <c r="EC676" s="38">
        <v>4.6157447002120652E-3</v>
      </c>
      <c r="ED676" s="39">
        <v>4.6157447002120652E-3</v>
      </c>
      <c r="EE676" s="37"/>
      <c r="EF676" s="46">
        <v>4.5535828384355454E-3</v>
      </c>
      <c r="EG676" s="38">
        <v>4.5535828384355454E-3</v>
      </c>
      <c r="EH676" s="39">
        <v>4.5535828384355454E-3</v>
      </c>
      <c r="EI676" s="37"/>
      <c r="EJ676" s="46">
        <v>0</v>
      </c>
      <c r="EK676" s="38">
        <v>-3.6282094824852969E-5</v>
      </c>
      <c r="EL676" s="39">
        <v>0</v>
      </c>
      <c r="EM676" s="37"/>
      <c r="EN676" s="46">
        <v>0</v>
      </c>
      <c r="EO676" s="38">
        <v>-2.5012468464994299E-5</v>
      </c>
      <c r="EP676" s="39">
        <v>0</v>
      </c>
      <c r="EQ676" s="37"/>
      <c r="ER676" s="46">
        <v>0</v>
      </c>
      <c r="ES676" s="38">
        <v>-3.6282094824852969E-5</v>
      </c>
      <c r="ET676" s="39">
        <v>0</v>
      </c>
      <c r="EU676" s="37"/>
      <c r="EV676" s="46">
        <v>-3.2685791590089083E-4</v>
      </c>
      <c r="EW676" s="38">
        <v>-3.2685791590089083E-4</v>
      </c>
      <c r="EX676" s="39">
        <v>0</v>
      </c>
      <c r="EY676" s="37"/>
      <c r="EZ676" s="46">
        <v>0</v>
      </c>
      <c r="FA676" s="38">
        <v>-9.6672453350441658E-5</v>
      </c>
      <c r="FB676" s="39">
        <v>-9.6672453350441658E-5</v>
      </c>
      <c r="FC676" s="37"/>
      <c r="FD676" s="46">
        <v>-2.0186558451995955E-4</v>
      </c>
      <c r="FE676" s="38">
        <v>-2.0186558451995955E-4</v>
      </c>
      <c r="FF676" s="39">
        <v>0</v>
      </c>
      <c r="FG676" s="37"/>
      <c r="FH676" s="46">
        <v>0</v>
      </c>
      <c r="FI676" s="38">
        <v>-6.7940852063626486E-5</v>
      </c>
      <c r="FJ676" s="39">
        <v>-6.7940852063626486E-5</v>
      </c>
      <c r="FK676" s="37"/>
      <c r="FL676" s="46">
        <v>-5.08736616168271E-4</v>
      </c>
      <c r="FM676" s="38">
        <v>-5.08736616168271E-4</v>
      </c>
      <c r="FN676" s="39">
        <v>-5.08736616168271E-4</v>
      </c>
      <c r="FO676" s="37"/>
      <c r="FP676" s="46">
        <v>0</v>
      </c>
      <c r="FQ676" s="38">
        <v>-7.119482680490554E-4</v>
      </c>
      <c r="FR676" s="39">
        <v>0</v>
      </c>
      <c r="FS676" s="37"/>
      <c r="FT676" s="46">
        <v>0</v>
      </c>
      <c r="FU676" s="38">
        <v>-1.432234938044357E-4</v>
      </c>
      <c r="FV676" s="39">
        <v>0</v>
      </c>
      <c r="FW676" s="37"/>
      <c r="FX676" s="46">
        <v>0</v>
      </c>
      <c r="FY676" s="38">
        <v>-5.8787102766920114E-4</v>
      </c>
      <c r="FZ676" s="39">
        <v>0</v>
      </c>
      <c r="GA676" s="37"/>
      <c r="GB676" s="46">
        <v>0</v>
      </c>
      <c r="GC676" s="38">
        <v>-9.5988849076039814E-5</v>
      </c>
      <c r="GD676" s="39">
        <v>0</v>
      </c>
      <c r="GE676" s="37"/>
      <c r="GF676" s="46">
        <v>-4.2978802307212845E-3</v>
      </c>
      <c r="GG676" s="38">
        <v>-4.2978802307212845E-3</v>
      </c>
      <c r="GH676" s="39">
        <v>0</v>
      </c>
      <c r="GI676" s="37"/>
      <c r="GJ676" s="46">
        <v>-1.0902302812541601E-3</v>
      </c>
      <c r="GK676" s="38">
        <v>-1.0902302812541601E-3</v>
      </c>
      <c r="GL676" s="39">
        <v>0</v>
      </c>
      <c r="GM676" s="37"/>
      <c r="GN676" s="46">
        <v>-8.6548263232740722E-4</v>
      </c>
      <c r="GO676" s="38">
        <v>-8.6548263232740722E-4</v>
      </c>
      <c r="GP676" s="39">
        <v>-8.6548263232740722E-4</v>
      </c>
      <c r="GQ676" s="37"/>
      <c r="GR676" s="46">
        <v>0</v>
      </c>
      <c r="GS676" s="38">
        <v>-3.4012001010984062E-3</v>
      </c>
      <c r="GT676" s="39">
        <v>-3.4012001010984062E-3</v>
      </c>
      <c r="GU676" s="37"/>
      <c r="GV676" s="46">
        <v>0</v>
      </c>
      <c r="GW676" s="38">
        <v>-2.5012468464994299E-5</v>
      </c>
      <c r="GX676" s="39">
        <v>0</v>
      </c>
      <c r="GY676" s="37"/>
      <c r="GZ676" s="46">
        <v>0</v>
      </c>
      <c r="HA676" s="38">
        <v>-5.6746840513513756E-3</v>
      </c>
      <c r="HB676" s="39">
        <v>-5.6746840513513756E-3</v>
      </c>
      <c r="HC676" s="37"/>
      <c r="HD676" s="46">
        <v>0</v>
      </c>
      <c r="HE676" s="38">
        <v>-1.0462933425931318E-4</v>
      </c>
      <c r="HF676" s="39">
        <v>0</v>
      </c>
      <c r="HG676" s="37"/>
      <c r="HH676" s="46">
        <v>0</v>
      </c>
      <c r="HI676" s="38">
        <v>-1.1810700698370833E-4</v>
      </c>
      <c r="HJ676" s="39">
        <v>0</v>
      </c>
      <c r="HK676" s="37"/>
      <c r="HL676" s="46">
        <v>-6.7977305388032807E-3</v>
      </c>
      <c r="HM676" s="38">
        <v>-6.7977305388032807E-3</v>
      </c>
      <c r="HN676" s="39">
        <v>0</v>
      </c>
      <c r="HO676" s="37"/>
      <c r="HP676" s="46">
        <v>0</v>
      </c>
      <c r="HQ676" s="38">
        <v>-1.9352788865286286E-4</v>
      </c>
      <c r="HR676" s="39">
        <v>0</v>
      </c>
      <c r="HS676" s="37"/>
      <c r="HT676" s="46">
        <v>-1.0272956168355218E-2</v>
      </c>
      <c r="HU676" s="38">
        <v>0</v>
      </c>
      <c r="HV676" s="39">
        <v>0</v>
      </c>
      <c r="HW676" s="37"/>
      <c r="HX676" s="46">
        <v>0</v>
      </c>
      <c r="HY676" s="38">
        <v>-5.3605088875709085E-5</v>
      </c>
      <c r="HZ676" s="39">
        <v>0</v>
      </c>
      <c r="IA676" s="37"/>
      <c r="IB676" s="46">
        <v>0</v>
      </c>
      <c r="IC676" s="38">
        <v>0</v>
      </c>
      <c r="ID676" s="39">
        <v>-2.4566804222406003E-3</v>
      </c>
      <c r="IE676" s="37"/>
      <c r="IF676" s="46">
        <v>-1.8873635811282048E-3</v>
      </c>
      <c r="IG676" s="38">
        <v>-1.8873635811282048E-3</v>
      </c>
      <c r="IH676" s="39">
        <v>0</v>
      </c>
      <c r="II676" s="37"/>
      <c r="IJ676" s="46">
        <v>-2.8676598057728953E-3</v>
      </c>
      <c r="IK676" s="38">
        <v>-2.8676598057728953E-3</v>
      </c>
      <c r="IL676" s="39">
        <v>0</v>
      </c>
      <c r="IM676" s="37"/>
      <c r="IN676" s="46">
        <v>-6.6823554035410986E-4</v>
      </c>
      <c r="IO676" s="38">
        <v>-6.6823554035410986E-4</v>
      </c>
      <c r="IP676" s="39">
        <v>0</v>
      </c>
      <c r="IQ676" s="37"/>
      <c r="IR676" s="46">
        <v>0</v>
      </c>
      <c r="IS676" s="38">
        <v>-7.1333500417077286E-5</v>
      </c>
      <c r="IT676" s="39">
        <v>0</v>
      </c>
      <c r="IU676" s="37"/>
      <c r="IV676" s="46">
        <v>0</v>
      </c>
      <c r="IW676" s="38">
        <v>0</v>
      </c>
      <c r="IX676" s="39">
        <v>0</v>
      </c>
      <c r="IY676" s="37"/>
      <c r="IZ676" s="46">
        <v>0</v>
      </c>
      <c r="JA676" s="38">
        <v>-0.13760291526840462</v>
      </c>
      <c r="JB676" s="39">
        <v>0</v>
      </c>
      <c r="JC676" s="37"/>
      <c r="JD676" s="46">
        <v>0</v>
      </c>
      <c r="JE676" s="38">
        <v>-0.12863380546506747</v>
      </c>
      <c r="JF676" s="39">
        <v>0</v>
      </c>
      <c r="JG676" s="37"/>
    </row>
    <row r="677" spans="2:267" ht="16.5" customHeight="1">
      <c r="B677" s="178" t="s">
        <v>38</v>
      </c>
      <c r="C677" s="89">
        <v>1</v>
      </c>
      <c r="D677" s="40">
        <f t="shared" si="4643"/>
        <v>0.10629760651710729</v>
      </c>
      <c r="E677" s="40">
        <f t="shared" si="4640"/>
        <v>-0.12632223593243386</v>
      </c>
      <c r="F677" s="35">
        <f t="shared" si="4641"/>
        <v>0.23535297364434316</v>
      </c>
      <c r="G677" s="41">
        <f t="shared" ref="G677:G678" si="4646">SUM(O677,S677,W677,AA677,AE677,AI677,AM677,AQ677,AU677,AY677,BC677,BG677,BK677,BO677,BS677,BW677,CA677,CE677,CI677,CM677,CQ677,CU677,CY677,DC677,DG677,DK677,DO677,DS677,DW677,EA677,EE677,EI677,EM677,EQ677,EU677,EY677,FC677,FG677,FK677,FO677,FS677,FW677,GA677,GE677,GI677,GM677,GQ677,GU677,GY677,HC677,HG677,HK677,HO677,HS677,HW677,IA677,IE677,II677,IM677,IQ677,IU677,IY677,JC677,JG677)</f>
        <v>-2.9723925666241879E-2</v>
      </c>
      <c r="H677" s="48"/>
      <c r="I677" s="167"/>
      <c r="J677" s="186" t="s">
        <v>42</v>
      </c>
      <c r="K677" s="96">
        <v>1</v>
      </c>
      <c r="L677" s="53">
        <f t="array" ref="L677:N678">MMULT(TRANSPOSE(L659:M659),L652:N652)</f>
        <v>-7.1093941032429354E-5</v>
      </c>
      <c r="M677" s="86">
        <v>-6.6080287764885819E-3</v>
      </c>
      <c r="N677" s="87">
        <v>-2.5517411685860113E-4</v>
      </c>
      <c r="O677" s="35">
        <f>L659</f>
        <v>-6.66554209168324E-3</v>
      </c>
      <c r="P677" s="53">
        <f t="array" ref="P677:R678">MMULT(TRANSPOSE(P659:Q659),P652:R652)</f>
        <v>-4.1529036694119025E-5</v>
      </c>
      <c r="Q677" s="86">
        <v>-6.4719635905387089E-3</v>
      </c>
      <c r="R677" s="87">
        <v>-1.9709351519325147E-4</v>
      </c>
      <c r="S677" s="35">
        <f>P659</f>
        <v>-6.5562282069597322E-3</v>
      </c>
      <c r="T677" s="53">
        <f t="array" ref="T677:V678">MMULT(TRANSPOSE(T659:U659),T652:V652)</f>
        <v>-8.0468801699814298E-5</v>
      </c>
      <c r="U677" s="86">
        <v>-7.1284965398201961E-3</v>
      </c>
      <c r="V677" s="87">
        <v>-2.2232792570708285E-4</v>
      </c>
      <c r="W677" s="35">
        <f>T659</f>
        <v>-7.376826917028974E-3</v>
      </c>
      <c r="X677" s="53">
        <f t="array" ref="X677:Z678">MMULT(TRANSPOSE(X659:Y659),X652:Z652)</f>
        <v>-4.356625136596979E-5</v>
      </c>
      <c r="Y677" s="86">
        <v>-8.7548521661331008E-3</v>
      </c>
      <c r="Z677" s="87">
        <v>-1.0699538099181985E-3</v>
      </c>
      <c r="AA677" s="35">
        <f>X659</f>
        <v>-8.7772272011509382E-3</v>
      </c>
      <c r="AB677" s="53">
        <f t="array" ref="AB677:AD678">MMULT(TRANSPOSE(AB659:AC659),AB652:AD652)</f>
        <v>-4.2683669381204329E-4</v>
      </c>
      <c r="AC677" s="86">
        <v>-1.0392680230207767E-2</v>
      </c>
      <c r="AD677" s="87">
        <v>-1.5127884724255266E-3</v>
      </c>
      <c r="AE677" s="35">
        <f>AB659</f>
        <v>-1.0495313489799676E-2</v>
      </c>
      <c r="AF677" s="53">
        <f t="array" ref="AF677:AH678">MMULT(TRANSPOSE(AF659:AG659),AF652:AH652)</f>
        <v>-3.9281583321015675E-5</v>
      </c>
      <c r="AG677" s="86">
        <v>-8.9514265819962881E-3</v>
      </c>
      <c r="AH677" s="87">
        <v>-5.7436053926730529E-4</v>
      </c>
      <c r="AI677" s="35">
        <f>AF659</f>
        <v>-9.5662773146782884E-3</v>
      </c>
      <c r="AJ677" s="53">
        <f t="array" ref="AJ677:AL678">MMULT(TRANSPOSE(AJ659:AK659),AJ652:AL652)</f>
        <v>-5.9651656500715453E-5</v>
      </c>
      <c r="AK677" s="86">
        <v>-2.4712266584876338E-2</v>
      </c>
      <c r="AL677" s="87">
        <v>-4.4887784565708572E-3</v>
      </c>
      <c r="AM677" s="35">
        <f>AJ659</f>
        <v>-3.4840212353433514E-2</v>
      </c>
      <c r="AN677" s="53">
        <f t="array" ref="AN677:AP678">MMULT(TRANSPOSE(AN659:AO659),AN652:AP652)</f>
        <v>-4.5797245783227884E-3</v>
      </c>
      <c r="AO677" s="86">
        <v>-2.6575290377183838E-2</v>
      </c>
      <c r="AP677" s="87">
        <v>-5.8831709041643511E-3</v>
      </c>
      <c r="AQ677" s="35">
        <f>AN659</f>
        <v>-3.3256097409772999E-2</v>
      </c>
      <c r="AR677" s="53">
        <f t="array" ref="AR677:AT678">MMULT(TRANSPOSE(AR659:AS659),AR652:AT652)</f>
        <v>-2.2672853755286461E-5</v>
      </c>
      <c r="AS677" s="86">
        <v>-1.1671558397308792E-2</v>
      </c>
      <c r="AT677" s="87">
        <v>-2.1692112800552666E-3</v>
      </c>
      <c r="AU677" s="35">
        <f>AR659</f>
        <v>-1.1906968294914364E-2</v>
      </c>
      <c r="AV677" s="53">
        <f t="array" ref="AV677:AX678">MMULT(TRANSPOSE(AV659:AW659),AV652:AX652)</f>
        <v>-2.7994378283021737E-4</v>
      </c>
      <c r="AW677" s="86">
        <v>-1.6277425237358298E-2</v>
      </c>
      <c r="AX677" s="87">
        <v>-3.7329287722879813E-3</v>
      </c>
      <c r="AY677" s="35">
        <f>AV659</f>
        <v>-1.7546032610228687E-2</v>
      </c>
      <c r="AZ677" s="53">
        <f t="array" ref="AZ677:BB678">MMULT(TRANSPOSE(AZ659:BA659),AZ652:BB652)</f>
        <v>-3.4428890093292369E-4</v>
      </c>
      <c r="BA677" s="86">
        <v>-1.0737742570145245E-2</v>
      </c>
      <c r="BB677" s="87">
        <v>-1.4648308739668178E-3</v>
      </c>
      <c r="BC677" s="35">
        <f>AZ659</f>
        <v>-1.1101898479451719E-2</v>
      </c>
      <c r="BD677" s="53">
        <f t="array" ref="BD677:BF678">MMULT(TRANSPOSE(BD659:BE659),BD652:BF652)</f>
        <v>-1.9857654183878654E-4</v>
      </c>
      <c r="BE677" s="86">
        <v>-1.0175760658427969E-2</v>
      </c>
      <c r="BF677" s="87">
        <v>-1.1314753821557275E-3</v>
      </c>
      <c r="BG677" s="35">
        <f>BD659</f>
        <v>-1.069200340634175E-2</v>
      </c>
      <c r="BH677" s="53">
        <f t="array" ref="BH677:BJ678">MMULT(TRANSPOSE(BH659:BI659),BH652:BJ652)</f>
        <v>-4.9354641846590806E-4</v>
      </c>
      <c r="BI677" s="86">
        <v>-1.3707719559346609E-2</v>
      </c>
      <c r="BJ677" s="87">
        <v>-1.6513914543021769E-3</v>
      </c>
      <c r="BK677" s="35">
        <f>BH659</f>
        <v>-1.5568413800171146E-2</v>
      </c>
      <c r="BL677" s="53">
        <f t="array" ref="BL677:BN678">MMULT(TRANSPOSE(BL659:BM659),BL652:BN652)</f>
        <v>-3.1808663883021323E-3</v>
      </c>
      <c r="BM677" s="86">
        <v>-1.7872208322876403E-2</v>
      </c>
      <c r="BN677" s="87">
        <v>-3.3650786936507736E-3</v>
      </c>
      <c r="BO677" s="35">
        <f>BL659</f>
        <v>-1.9232933521373268E-2</v>
      </c>
      <c r="BP677" s="53">
        <f t="array" ref="BP677:BR678">MMULT(TRANSPOSE(BP659:BQ659),BP652:BR652)</f>
        <v>-1.2890931791710858E-3</v>
      </c>
      <c r="BQ677" s="86">
        <v>-2.4690873559889092E-2</v>
      </c>
      <c r="BR677" s="87">
        <v>-8.8656024802194547E-3</v>
      </c>
      <c r="BS677" s="35">
        <f>BP659</f>
        <v>-2.6200801695003051E-2</v>
      </c>
      <c r="BT677" s="53">
        <f t="array" ref="BT677:BV678">MMULT(TRANSPOSE(BT659:BU659),BT652:BV652)</f>
        <v>-3.4069852807573896E-5</v>
      </c>
      <c r="BU677" s="86">
        <v>-6.3697336243274333E-3</v>
      </c>
      <c r="BV677" s="87">
        <v>-2.4587632667542918E-4</v>
      </c>
      <c r="BW677" s="35">
        <f>BT659</f>
        <v>-6.3824544283276712E-3</v>
      </c>
      <c r="BX677" s="53">
        <f t="array" ref="BX677:BZ678">MMULT(TRANSPOSE(BX659:BY659),BX652:BZ652)</f>
        <v>-4.6976745489083803E-3</v>
      </c>
      <c r="BY677" s="86">
        <v>-1.5455205939616865E-2</v>
      </c>
      <c r="BZ677" s="87">
        <v>-1.8837123426803191E-3</v>
      </c>
      <c r="CA677" s="35">
        <f>BX659</f>
        <v>-1.5947522836144618E-2</v>
      </c>
      <c r="CB677" s="53">
        <f t="array" ref="CB677:CD678">MMULT(TRANSPOSE(CB659:CC659),CB652:CD652)</f>
        <v>-5.0836848419701151E-4</v>
      </c>
      <c r="CC677" s="86">
        <v>-7.9684982328133303E-3</v>
      </c>
      <c r="CD677" s="87">
        <v>-4.2745940914937686E-4</v>
      </c>
      <c r="CE677" s="35">
        <f>CB659</f>
        <v>-8.1241990143113788E-3</v>
      </c>
      <c r="CF677" s="53">
        <f t="array" ref="CF677:CH678">MMULT(TRANSPOSE(CF659:CG659),CF652:CH652)</f>
        <v>-8.4385381338008167E-5</v>
      </c>
      <c r="CG677" s="86">
        <v>-6.1977257868254202E-3</v>
      </c>
      <c r="CH677" s="87">
        <v>-1.5655191738350564E-5</v>
      </c>
      <c r="CI677" s="35">
        <f>CF659</f>
        <v>-6.3545992940339463E-3</v>
      </c>
      <c r="CJ677" s="53">
        <f t="array" ref="CJ677:CL678">MMULT(TRANSPOSE(CJ659:CK659),CJ652:CL652)</f>
        <v>-1.6171274775549465E-4</v>
      </c>
      <c r="CK677" s="86">
        <v>-9.2930573031600183E-3</v>
      </c>
      <c r="CL677" s="87">
        <v>-1.1148704159551204E-3</v>
      </c>
      <c r="CM677" s="35">
        <f>CJ659</f>
        <v>-9.4389053238542204E-3</v>
      </c>
      <c r="CN677" s="53">
        <f t="array" ref="CN677:CP678">MMULT(TRANSPOSE(CN659:CO659),CN652:CP652)</f>
        <v>-4.3330101276563287E-5</v>
      </c>
      <c r="CO677" s="86">
        <v>-9.2265333425087942E-3</v>
      </c>
      <c r="CP677" s="87">
        <v>-8.1904460165830564E-4</v>
      </c>
      <c r="CQ677" s="35">
        <f>CN659</f>
        <v>-9.705677699786662E-3</v>
      </c>
      <c r="CR677" s="53">
        <f t="array" ref="CR677:CT678">MMULT(TRANSPOSE(CR659:CS659),CR652:CT652)</f>
        <v>-1.9586523913751692E-5</v>
      </c>
      <c r="CS677" s="86">
        <v>-6.1734427571235283E-3</v>
      </c>
      <c r="CT677" s="87">
        <v>-1.8732358181517173E-4</v>
      </c>
      <c r="CU677" s="35">
        <f>CR659</f>
        <v>-6.1918858359330904E-3</v>
      </c>
      <c r="CV677" s="53">
        <f t="array" ref="CV677:CX678">MMULT(TRANSPOSE(CV659:CW659),CV652:CX652)</f>
        <v>-2.678215322429108E-3</v>
      </c>
      <c r="CW677" s="86">
        <v>-1.290993480935727E-2</v>
      </c>
      <c r="CX677" s="87">
        <v>-1.2772950818834706E-3</v>
      </c>
      <c r="CY677" s="35">
        <f>CV659</f>
        <v>-1.3525121173245683E-2</v>
      </c>
      <c r="CZ677" s="53">
        <f t="array" ref="CZ677:DB678">MMULT(TRANSPOSE(CZ659:DA659),CZ652:DB652)</f>
        <v>-2.9774947467904464E-4</v>
      </c>
      <c r="DA677" s="86">
        <v>-7.618786070470198E-3</v>
      </c>
      <c r="DB677" s="87">
        <v>-3.250287046698826E-4</v>
      </c>
      <c r="DC677" s="35">
        <f>CZ659</f>
        <v>-7.8414822657090783E-3</v>
      </c>
      <c r="DD677" s="53">
        <f t="array" ref="DD677:DF678">MMULT(TRANSPOSE(DD659:DE659),DD652:DF652)</f>
        <v>-5.2807565924229853E-5</v>
      </c>
      <c r="DE677" s="86">
        <v>-6.4448033164085372E-3</v>
      </c>
      <c r="DF677" s="87">
        <v>-1.2837428835898111E-5</v>
      </c>
      <c r="DG677" s="35">
        <f>DD659</f>
        <v>-6.6888312954106509E-3</v>
      </c>
      <c r="DH677" s="53">
        <f t="array" ref="DH677:DJ678">MMULT(TRANSPOSE(DH659:DI659),DH652:DJ652)</f>
        <v>-9.0575697934376639E-5</v>
      </c>
      <c r="DI677" s="86">
        <v>-8.6747233007650054E-3</v>
      </c>
      <c r="DJ677" s="87">
        <v>-8.3842647007971568E-4</v>
      </c>
      <c r="DK677" s="35">
        <f>DH659</f>
        <v>-8.878385421527352E-3</v>
      </c>
      <c r="DL677" s="53">
        <f t="array" ref="DL677:DN678">MMULT(TRANSPOSE(DL659:DM659),DL652:DN652)</f>
        <v>-2.6948226374827541E-5</v>
      </c>
      <c r="DM677" s="86">
        <v>-9.4553532260492831E-3</v>
      </c>
      <c r="DN677" s="87">
        <v>-6.8228005564375767E-4</v>
      </c>
      <c r="DO677" s="35">
        <f>DL659</f>
        <v>-1.0189898022189121E-2</v>
      </c>
      <c r="DP677" s="53">
        <f t="array" ref="DP677:DR678">MMULT(TRANSPOSE(DP659:DQ659),DP652:DR652)</f>
        <v>-6.5427077532409341E-3</v>
      </c>
      <c r="DQ677" s="86">
        <v>-1.9387175126615634E-2</v>
      </c>
      <c r="DR677" s="87">
        <v>-2.069251408625261E-3</v>
      </c>
      <c r="DS677" s="35">
        <f>DP659</f>
        <v>-2.1859012570994419E-2</v>
      </c>
      <c r="DT677" s="53">
        <f t="array" ref="DT677:DV678">MMULT(TRANSPOSE(DT659:DU659),DT652:DV652)</f>
        <v>-6.5757489902935234E-4</v>
      </c>
      <c r="DU677" s="86">
        <v>-9.5411673673964897E-3</v>
      </c>
      <c r="DV677" s="87">
        <v>-4.2748478072580351E-4</v>
      </c>
      <c r="DW677" s="35">
        <f>DT659</f>
        <v>-1.0287360511534796E-2</v>
      </c>
      <c r="DX677" s="53">
        <f t="array" ref="DX677:DZ678">MMULT(TRANSPOSE(DX659:DY659),DX652:DZ652)</f>
        <v>-1.2260200771534754E-4</v>
      </c>
      <c r="DY677" s="86">
        <v>-8.1973630428511662E-3</v>
      </c>
      <c r="DZ677" s="87">
        <v>-1.7372002302805603E-5</v>
      </c>
      <c r="EA677" s="35">
        <f>DX659</f>
        <v>-9.0278385851461328E-3</v>
      </c>
      <c r="EB677" s="53">
        <f t="array" ref="EB677:ED678">MMULT(TRANSPOSE(EB659:EC659),EB652:ED652)</f>
        <v>-1.8961679794888233E-4</v>
      </c>
      <c r="EC677" s="86">
        <v>-1.0183554033306137E-2</v>
      </c>
      <c r="ED677" s="87">
        <v>-1.0245225219505112E-3</v>
      </c>
      <c r="EE677" s="35">
        <f>EB659</f>
        <v>-1.0823254585025199E-2</v>
      </c>
      <c r="EF677" s="53">
        <f t="array" ref="EF677:EH678">MMULT(TRANSPOSE(EF659:EG659),EF652:EH652)</f>
        <v>-7.6665004315926128E-5</v>
      </c>
      <c r="EG677" s="86">
        <v>-1.3899377152746615E-2</v>
      </c>
      <c r="EH677" s="87">
        <v>-1.1268535538530053E-3</v>
      </c>
      <c r="EI677" s="35">
        <f>EF659</f>
        <v>-1.6788450651520414E-2</v>
      </c>
      <c r="EJ677" s="53">
        <f t="array" ref="EJ677:EL678">MMULT(TRANSPOSE(EJ659:EK659),EJ652:EL652)</f>
        <v>7.8528504961151188E-4</v>
      </c>
      <c r="EK677" s="86">
        <v>2.831976478272251E-5</v>
      </c>
      <c r="EL677" s="87">
        <v>1.0252846201395584E-3</v>
      </c>
      <c r="EM677" s="35">
        <f>EJ659</f>
        <v>1.0324625958087182E-3</v>
      </c>
      <c r="EN677" s="53">
        <f t="array" ref="EN677:EP678">MMULT(TRANSPOSE(EN659:EO659),EN652:EP652)</f>
        <v>7.9953718627880294E-4</v>
      </c>
      <c r="EO677" s="86">
        <v>3.8390706468095602E-5</v>
      </c>
      <c r="EP677" s="87">
        <v>9.4320288453406077E-4</v>
      </c>
      <c r="EQ677" s="35">
        <f>EN659</f>
        <v>9.4834430723276044E-4</v>
      </c>
      <c r="ER677" s="53">
        <f t="array" ref="ER677:ET678">MMULT(TRANSPOSE(ER659:ES659),ER652:ET652)</f>
        <v>7.8528504961151188E-4</v>
      </c>
      <c r="ES677" s="86">
        <v>2.831976478272251E-5</v>
      </c>
      <c r="ET677" s="87">
        <v>1.0252846201395584E-3</v>
      </c>
      <c r="EU677" s="35">
        <f>ER659</f>
        <v>1.0324625958087182E-3</v>
      </c>
      <c r="EV677" s="53">
        <f t="array" ref="EV677:EX678">MMULT(TRANSPOSE(EV659:EW659),EV652:EX652)</f>
        <v>9.1973979903895581E-4</v>
      </c>
      <c r="EW677" s="86">
        <v>6.38191075714184E-5</v>
      </c>
      <c r="EX677" s="87">
        <v>1.9989204894801152E-3</v>
      </c>
      <c r="EY677" s="35">
        <f>EV659</f>
        <v>2.0581283229278201E-3</v>
      </c>
      <c r="EZ677" s="53">
        <f t="array" ref="EZ677:FB678">MMULT(TRANSPOSE(EZ659:FA659),EZ652:FB652)</f>
        <v>7.0137404477492026E-4</v>
      </c>
      <c r="FA677" s="86">
        <v>6.5997685617666035E-6</v>
      </c>
      <c r="FB677" s="87">
        <v>7.8437140582154994E-4</v>
      </c>
      <c r="FC677" s="35">
        <f>EZ659</f>
        <v>8.0352233706225938E-4</v>
      </c>
      <c r="FD677" s="53">
        <f t="array" ref="FD677:FF678">MMULT(TRANSPOSE(FD659:FE659),FD652:FF652)</f>
        <v>9.9130833568157866E-4</v>
      </c>
      <c r="FE677" s="86">
        <v>7.8430520591473473E-5</v>
      </c>
      <c r="FF677" s="87">
        <v>1.6781075503252386E-3</v>
      </c>
      <c r="FG677" s="35">
        <f>FD659</f>
        <v>1.7168087201312053E-3</v>
      </c>
      <c r="FH677" s="53">
        <f t="array" ref="FH677:FJ678">MMULT(TRANSPOSE(FH659:FI659),FH652:FJ652)</f>
        <v>6.7731781263192278E-4</v>
      </c>
      <c r="FI677" s="86">
        <v>9.0021611977335734E-6</v>
      </c>
      <c r="FJ677" s="87">
        <v>7.2192189218788091E-4</v>
      </c>
      <c r="FK677" s="35">
        <f>FH659</f>
        <v>7.3564583839074978E-4</v>
      </c>
      <c r="FL677" s="53">
        <f t="array" ref="FL677:FN678">MMULT(TRANSPOSE(FL659:FM659),FL652:FN652)</f>
        <v>9.6895030720145058E-4</v>
      </c>
      <c r="FM677" s="86">
        <v>1.7980009268203528E-5</v>
      </c>
      <c r="FN677" s="87">
        <v>1.2005118925098547E-3</v>
      </c>
      <c r="FO677" s="35">
        <f>FL659</f>
        <v>1.2970683608114787E-3</v>
      </c>
      <c r="FP677" s="53">
        <f t="array" ref="FP677:FR678">MMULT(TRANSPOSE(FP659:FQ659),FP652:FR652)</f>
        <v>4.1739053961011469E-4</v>
      </c>
      <c r="FQ677" s="86">
        <v>5.1516706403216593E-4</v>
      </c>
      <c r="FR677" s="87">
        <v>5.3793651045017845E-3</v>
      </c>
      <c r="FS677" s="35">
        <f>FP659</f>
        <v>5.5060854878087786E-3</v>
      </c>
      <c r="FT677" s="53">
        <f t="array" ref="FT677:FV678">MMULT(TRANSPOSE(FT659:FU659),FT652:FV652)</f>
        <v>9.2188348235570179E-4</v>
      </c>
      <c r="FU677" s="86">
        <v>1.6187708403716522E-4</v>
      </c>
      <c r="FV677" s="87">
        <v>2.6922425056581244E-3</v>
      </c>
      <c r="FW677" s="35">
        <f>FT659</f>
        <v>2.7185395018103778E-3</v>
      </c>
      <c r="FX677" s="53">
        <f t="array" ref="FX677:FZ678">MMULT(TRANSPOSE(FX659:FY659),FX652:FZ652)</f>
        <v>7.5334059337120321E-4</v>
      </c>
      <c r="FY677" s="86">
        <v>8.2716913418388654E-4</v>
      </c>
      <c r="FZ677" s="87">
        <v>6.0726921592029245E-3</v>
      </c>
      <c r="GA677" s="35">
        <f>FX659</f>
        <v>6.1840747649541013E-3</v>
      </c>
      <c r="GB677" s="53">
        <f t="array" ref="GB677:GD678">MMULT(TRANSPOSE(GB659:GC659),GB652:GD652)</f>
        <v>1.1607556481789622E-3</v>
      </c>
      <c r="GC677" s="86">
        <v>2.1616282941261665E-4</v>
      </c>
      <c r="GD677" s="87">
        <v>2.4795192911870115E-3</v>
      </c>
      <c r="GE677" s="35">
        <f>GB659</f>
        <v>2.4983766171761115E-3</v>
      </c>
      <c r="GF677" s="53">
        <f t="array" ref="GF677:GH678">MMULT(TRANSPOSE(GF659:GG659),GF652:GH652)</f>
        <v>1.6999313175478822E-4</v>
      </c>
      <c r="GG677" s="86">
        <v>8.7224116003586992E-4</v>
      </c>
      <c r="GH677" s="87">
        <v>7.5656190347999103E-3</v>
      </c>
      <c r="GI677" s="35">
        <f>GF659</f>
        <v>8.3196445393834903E-3</v>
      </c>
      <c r="GJ677" s="53">
        <f t="array" ref="GJ677:GL678">MMULT(TRANSPOSE(GJ659:GK659),GJ652:GL652)</f>
        <v>5.4856398847023162E-4</v>
      </c>
      <c r="GK677" s="86">
        <v>3.1854520011889248E-4</v>
      </c>
      <c r="GL677" s="87">
        <v>4.5639314305860003E-3</v>
      </c>
      <c r="GM677" s="35">
        <f>GJ659</f>
        <v>4.7525381615648047E-3</v>
      </c>
      <c r="GN677" s="53">
        <f t="array" ref="GN677:GP678">MMULT(TRANSPOSE(GN659:GO659),GN652:GP652)</f>
        <v>1.0680740595120752E-3</v>
      </c>
      <c r="GO677" s="86">
        <v>1.5637283975657435E-5</v>
      </c>
      <c r="GP677" s="87">
        <v>1.5224866900065462E-3</v>
      </c>
      <c r="GQ677" s="35">
        <f>GN659</f>
        <v>1.6797573680647339E-3</v>
      </c>
      <c r="GR677" s="53">
        <f t="array" ref="GR677:GT678">MMULT(TRANSPOSE(GR659:GS659),GR652:GT652)</f>
        <v>3.3351415061631638E-4</v>
      </c>
      <c r="GS677" s="86">
        <v>6.6717603890636685E-4</v>
      </c>
      <c r="GT677" s="87">
        <v>6.6297688627939572E-3</v>
      </c>
      <c r="GU677" s="35">
        <f>GR659</f>
        <v>7.221438832306578E-3</v>
      </c>
      <c r="GV677" s="53">
        <f t="array" ref="GV677:GX678">MMULT(TRANSPOSE(GV659:GW659),GV652:GX652)</f>
        <v>7.9953718627880294E-4</v>
      </c>
      <c r="GW677" s="86">
        <v>3.8390706468095602E-5</v>
      </c>
      <c r="GX677" s="87">
        <v>9.4320288453406077E-4</v>
      </c>
      <c r="GY677" s="35">
        <f>GV659</f>
        <v>9.4834430723276044E-4</v>
      </c>
      <c r="GZ677" s="53">
        <f t="array" ref="GZ677:HB678">MMULT(TRANSPOSE(GZ659:HA659),GZ652:HB652)</f>
        <v>3.7765784852568769E-4</v>
      </c>
      <c r="HA677" s="86">
        <v>2.9693027459124039E-3</v>
      </c>
      <c r="HB677" s="87">
        <v>1.2732257453070038E-2</v>
      </c>
      <c r="HC677" s="35">
        <f>GZ659</f>
        <v>1.3871528417160467E-2</v>
      </c>
      <c r="HD677" s="53">
        <f t="array" ref="HD677:HF678">MMULT(TRANSPOSE(HD659:HE659),HD652:HF652)</f>
        <v>1.9414525671021983E-3</v>
      </c>
      <c r="HE677" s="86">
        <v>4.2066619896156081E-4</v>
      </c>
      <c r="HF677" s="87">
        <v>2.0656835071254983E-3</v>
      </c>
      <c r="HG677" s="35">
        <f>HD659</f>
        <v>2.0917545626398396E-3</v>
      </c>
      <c r="HH677" s="53">
        <f t="array" ref="HH677:HJ678">MMULT(TRANSPOSE(HH659:HI659),HH652:HJ652)</f>
        <v>1.0500081345985802E-3</v>
      </c>
      <c r="HI677" s="86">
        <v>9.6572623830539346E-5</v>
      </c>
      <c r="HJ677" s="87">
        <v>1.341380269704542E-3</v>
      </c>
      <c r="HK677" s="35">
        <f>HH659</f>
        <v>1.3659820730395932E-3</v>
      </c>
      <c r="HL677" s="53">
        <f t="array" ref="HL677:HN678">MMULT(TRANSPOSE(HL659:HM659),HL652:HN652)</f>
        <v>7.9682310694455718E-3</v>
      </c>
      <c r="HM677" s="86">
        <v>4.0421722847797095E-3</v>
      </c>
      <c r="HN677" s="87">
        <v>1.0079422824726989E-2</v>
      </c>
      <c r="HO677" s="35">
        <f>HL659</f>
        <v>1.1890318556713337E-2</v>
      </c>
      <c r="HP677" s="53">
        <f t="array" ref="HP677:HR678">MMULT(TRANSPOSE(HP659:HQ659),HP652:HR652)</f>
        <v>1.5990001096772579E-3</v>
      </c>
      <c r="HQ677" s="86">
        <v>2.8835710441247686E-4</v>
      </c>
      <c r="HR677" s="87">
        <v>1.9437702800953734E-3</v>
      </c>
      <c r="HS677" s="35">
        <f>HP659</f>
        <v>1.9879667439283671E-3</v>
      </c>
      <c r="HT677" s="53">
        <f t="array" ref="HT677:HV678">MMULT(TRANSPOSE(HT659:HU659),HT652:HV652)</f>
        <v>2.7162269134103261E-3</v>
      </c>
      <c r="HU677" s="86">
        <v>5.8875163062766152E-5</v>
      </c>
      <c r="HV677" s="87">
        <v>3.6613813264927916E-3</v>
      </c>
      <c r="HW677" s="35">
        <f>HT659</f>
        <v>5.4093788117818226E-3</v>
      </c>
      <c r="HX677" s="53">
        <f t="array" ref="HX677:HZ678">MMULT(TRANSPOSE(HX659:HY659),HX652:HZ652)</f>
        <v>1.6454463483750533E-3</v>
      </c>
      <c r="HY677" s="86">
        <v>3.5110633139013062E-4</v>
      </c>
      <c r="HZ677" s="87">
        <v>2.2484690449005081E-3</v>
      </c>
      <c r="IA677" s="35">
        <f>HX659</f>
        <v>2.2606457086443129E-3</v>
      </c>
      <c r="IB677" s="53">
        <f t="array" ref="IB677:ID678">MMULT(TRANSPOSE(IB659:IC659),IB652:ID652)</f>
        <v>1.7659215709381103E-3</v>
      </c>
      <c r="IC677" s="86">
        <v>3.6648293276114303E-5</v>
      </c>
      <c r="ID677" s="87">
        <v>1.5414153620535731E-3</v>
      </c>
      <c r="IE677" s="35">
        <f>IB659</f>
        <v>2.0106433185294145E-3</v>
      </c>
      <c r="IF677" s="53">
        <f t="array" ref="IF677:IH678">MMULT(TRANSPOSE(IF659:IG659),IF652:IH652)</f>
        <v>2.0965336337618315E-3</v>
      </c>
      <c r="IG677" s="86">
        <v>8.3733350620922547E-4</v>
      </c>
      <c r="IH677" s="87">
        <v>5.0037754911389865E-3</v>
      </c>
      <c r="II677" s="35">
        <f>IF659</f>
        <v>5.3924996665247705E-3</v>
      </c>
      <c r="IJ677" s="53">
        <f t="array" ref="IJ677:IL678">MMULT(TRANSPOSE(IJ659:IK659),IJ652:IL652)</f>
        <v>1.9343652160554131E-3</v>
      </c>
      <c r="IK677" s="86">
        <v>5.7732691323182867E-4</v>
      </c>
      <c r="IL677" s="87">
        <v>4.5068103852730652E-3</v>
      </c>
      <c r="IM677" s="35">
        <f>IJ659</f>
        <v>5.0636335972757069E-3</v>
      </c>
      <c r="IN677" s="53">
        <f t="array" ref="IN677:IP678">MMULT(TRANSPOSE(IN659:IO659),IN652:IP652)</f>
        <v>1.305089293838244E-3</v>
      </c>
      <c r="IO677" s="86">
        <v>5.5690292572944564E-4</v>
      </c>
      <c r="IP677" s="87">
        <v>4.42000769832514E-3</v>
      </c>
      <c r="IQ677" s="35">
        <f>IN659</f>
        <v>4.5500755256111984E-3</v>
      </c>
      <c r="IR677" s="53">
        <f t="array" ref="IR677:IT678">MMULT(TRANSPOSE(IR659:IS659),IR652:IT652)</f>
        <v>1.3273767754044235E-3</v>
      </c>
      <c r="IS677" s="86">
        <v>2.3716338852773977E-4</v>
      </c>
      <c r="IT677" s="87">
        <v>2.1517219079412978E-3</v>
      </c>
      <c r="IU677" s="35">
        <f>IR659</f>
        <v>2.1666879475691278E-3</v>
      </c>
      <c r="IV677" s="53">
        <f t="array" ref="IV677:IX678">MMULT(TRANSPOSE(IV659:IW659),IV652:IX652)</f>
        <v>1.0274408518686159E-3</v>
      </c>
      <c r="IW677" s="86">
        <v>1.2356444982501569E-5</v>
      </c>
      <c r="IX677" s="87">
        <v>1.156054135367275E-3</v>
      </c>
      <c r="IY677" s="35">
        <f>IV659</f>
        <v>1.2865052823911904E-3</v>
      </c>
      <c r="IZ677" s="53">
        <f t="array" ref="IZ677:JB678">MMULT(TRANSPOSE(IZ659:JA659),IZ652:JB652)</f>
        <v>1.1366403291079566E-3</v>
      </c>
      <c r="JA677" s="86">
        <v>0.12097574963823694</v>
      </c>
      <c r="JB677" s="87">
        <v>0.10560414058204651</v>
      </c>
      <c r="JC677" s="35">
        <f>IZ659</f>
        <v>0.14357542697590236</v>
      </c>
      <c r="JD677" s="53">
        <f t="array" ref="JD677:JF678">MMULT(TRANSPOSE(JD659:JE659),JD652:JF652)</f>
        <v>9.3040096487853219E-2</v>
      </c>
      <c r="JE677" s="86">
        <v>0.11003872978556671</v>
      </c>
      <c r="JF677" s="87">
        <v>7.8749710612658966E-2</v>
      </c>
      <c r="JG677" s="35">
        <f>JD659</f>
        <v>0.12573744079425675</v>
      </c>
    </row>
    <row r="678" spans="2:267" ht="16.5" customHeight="1" thickBot="1">
      <c r="B678" s="185"/>
      <c r="C678" s="60">
        <v>2</v>
      </c>
      <c r="D678" s="40">
        <f t="shared" si="4643"/>
        <v>-7.2347621005071847E-2</v>
      </c>
      <c r="E678" s="40">
        <f t="shared" si="4640"/>
        <v>0.14000662394816238</v>
      </c>
      <c r="F678" s="35">
        <f t="shared" si="4641"/>
        <v>-0.18807337654381462</v>
      </c>
      <c r="G678" s="42">
        <f t="shared" si="4646"/>
        <v>4.3585080377753771E-2</v>
      </c>
      <c r="I678" s="168"/>
      <c r="J678" s="187"/>
      <c r="K678" s="74">
        <v>2</v>
      </c>
      <c r="L678" s="53">
        <v>5.6746845213248296E-5</v>
      </c>
      <c r="M678" s="86">
        <v>5.2744971047960273E-3</v>
      </c>
      <c r="N678" s="87">
        <v>2.0367876504690042E-4</v>
      </c>
      <c r="O678" s="39">
        <f>M659</f>
        <v>5.3204039591306781E-3</v>
      </c>
      <c r="P678" s="53">
        <v>3.2226893652582794E-5</v>
      </c>
      <c r="Q678" s="86">
        <v>5.0223000329120294E-3</v>
      </c>
      <c r="R678" s="87">
        <v>1.5294628191185806E-4</v>
      </c>
      <c r="S678" s="39">
        <f>Q659</f>
        <v>5.0876901081039387E-3</v>
      </c>
      <c r="T678" s="53">
        <v>6.0116899581895484E-5</v>
      </c>
      <c r="U678" s="86">
        <v>5.3255808661464028E-3</v>
      </c>
      <c r="V678" s="87">
        <v>1.6609748500846214E-4</v>
      </c>
      <c r="W678" s="39">
        <f>U659</f>
        <v>5.5111043489675564E-3</v>
      </c>
      <c r="X678" s="53">
        <v>4.1897517991467375E-5</v>
      </c>
      <c r="Y678" s="86">
        <v>8.4195119993664743E-3</v>
      </c>
      <c r="Z678" s="87">
        <v>1.0289709946470834E-3</v>
      </c>
      <c r="AA678" s="39">
        <f>Y659</f>
        <v>8.4410299955866366E-3</v>
      </c>
      <c r="AB678" s="53">
        <v>4.2971135268941505E-4</v>
      </c>
      <c r="AC678" s="86">
        <v>1.0462672831398255E-2</v>
      </c>
      <c r="AD678" s="87">
        <v>1.5229767970819786E-3</v>
      </c>
      <c r="AE678" s="39">
        <f>AC659</f>
        <v>1.0565997305253315E-2</v>
      </c>
      <c r="AF678" s="53">
        <v>2.9464692074737201E-5</v>
      </c>
      <c r="AG678" s="86">
        <v>6.7143685556847431E-3</v>
      </c>
      <c r="AH678" s="87">
        <v>4.3082164715945007E-4</v>
      </c>
      <c r="AI678" s="39">
        <f>AG659</f>
        <v>7.1755614603177245E-3</v>
      </c>
      <c r="AJ678" s="53">
        <v>3.604681718515063E-5</v>
      </c>
      <c r="AK678" s="86">
        <v>1.4933341470660753E-2</v>
      </c>
      <c r="AL678" s="87">
        <v>2.712517738827783E-3</v>
      </c>
      <c r="AM678" s="39">
        <f>AK659</f>
        <v>2.1053543842172794E-2</v>
      </c>
      <c r="AN678" s="53">
        <v>3.6818867896125564E-3</v>
      </c>
      <c r="AO678" s="86">
        <v>2.1365304593427101E-2</v>
      </c>
      <c r="AP678" s="87">
        <v>4.7297973628380409E-3</v>
      </c>
      <c r="AQ678" s="39">
        <f>AO659</f>
        <v>2.6736364519971658E-2</v>
      </c>
      <c r="AR678" s="53">
        <v>2.3759245701909953E-5</v>
      </c>
      <c r="AS678" s="86">
        <v>1.2230812524920568E-2</v>
      </c>
      <c r="AT678" s="87">
        <v>2.2731511585819125E-3</v>
      </c>
      <c r="AU678" s="39">
        <f>AS659</f>
        <v>1.2477502317843883E-2</v>
      </c>
      <c r="AV678" s="53">
        <v>2.8338637569946384E-4</v>
      </c>
      <c r="AW678" s="86">
        <v>1.6477595955512115E-2</v>
      </c>
      <c r="AX678" s="87">
        <v>3.7788342531776117E-3</v>
      </c>
      <c r="AY678" s="39">
        <f>AW659</f>
        <v>1.7761803955949812E-2</v>
      </c>
      <c r="AZ678" s="53">
        <v>3.2236154021050926E-4</v>
      </c>
      <c r="BA678" s="86">
        <v>1.0053868201723846E-2</v>
      </c>
      <c r="BB678" s="87">
        <v>1.3715374948199315E-3</v>
      </c>
      <c r="BC678" s="39">
        <f>BA659</f>
        <v>1.0394831443590491E-2</v>
      </c>
      <c r="BD678" s="53">
        <v>1.7024369053272005E-4</v>
      </c>
      <c r="BE678" s="86">
        <v>8.7238856736403768E-3</v>
      </c>
      <c r="BF678" s="87">
        <v>9.7003675772284223E-4</v>
      </c>
      <c r="BG678" s="39">
        <f>BE659</f>
        <v>9.1664710354448214E-3</v>
      </c>
      <c r="BH678" s="53">
        <v>3.7438355917697675E-4</v>
      </c>
      <c r="BI678" s="86">
        <v>1.0398099641325903E-2</v>
      </c>
      <c r="BJ678" s="87">
        <v>1.2526761154053414E-3</v>
      </c>
      <c r="BK678" s="39">
        <f>BI659</f>
        <v>1.1809544049301304E-2</v>
      </c>
      <c r="BL678" s="53">
        <v>3.1855135833572185E-3</v>
      </c>
      <c r="BM678" s="86">
        <v>1.7898319334155276E-2</v>
      </c>
      <c r="BN678" s="87">
        <v>3.3699950199455905E-3</v>
      </c>
      <c r="BO678" s="39">
        <f>BM659</f>
        <v>1.926103253046212E-2</v>
      </c>
      <c r="BP678" s="53">
        <v>1.6713343325801084E-3</v>
      </c>
      <c r="BQ678" s="86">
        <v>3.2012196906179E-2</v>
      </c>
      <c r="BR678" s="87">
        <v>1.149442572780195E-2</v>
      </c>
      <c r="BS678" s="39">
        <f>BQ659</f>
        <v>3.3969848046314068E-2</v>
      </c>
      <c r="BT678" s="53">
        <v>2.7497414957886274E-5</v>
      </c>
      <c r="BU678" s="86">
        <v>5.1409440959015633E-3</v>
      </c>
      <c r="BV678" s="87">
        <v>1.9844416179608742E-4</v>
      </c>
      <c r="BW678" s="39">
        <f>BU659</f>
        <v>5.1512109211845512E-3</v>
      </c>
      <c r="BX678" s="53">
        <v>4.7773707669770248E-3</v>
      </c>
      <c r="BY678" s="86">
        <v>1.5717404065527001E-2</v>
      </c>
      <c r="BZ678" s="87">
        <v>1.9156695904798148E-3</v>
      </c>
      <c r="CA678" s="39">
        <f>BY659</f>
        <v>1.6218073135951874E-2</v>
      </c>
      <c r="CB678" s="53">
        <v>4.1986976768067599E-4</v>
      </c>
      <c r="CC678" s="86">
        <v>6.5813117960290711E-3</v>
      </c>
      <c r="CD678" s="87">
        <v>3.5304565171060808E-4</v>
      </c>
      <c r="CE678" s="39">
        <f>CC659</f>
        <v>6.7099075941312019E-3</v>
      </c>
      <c r="CF678" s="53">
        <v>6.0410966338615585E-5</v>
      </c>
      <c r="CG678" s="86">
        <v>4.4369130997247907E-3</v>
      </c>
      <c r="CH678" s="87">
        <v>1.1207453780908541E-5</v>
      </c>
      <c r="CI678" s="39">
        <f>CG659</f>
        <v>4.5492178616768032E-3</v>
      </c>
      <c r="CJ678" s="53">
        <v>1.5127851011704317E-4</v>
      </c>
      <c r="CK678" s="86">
        <v>8.6934387224682306E-3</v>
      </c>
      <c r="CL678" s="87">
        <v>1.0429353148724062E-3</v>
      </c>
      <c r="CM678" s="39">
        <f>CK659</f>
        <v>8.8298761498224326E-3</v>
      </c>
      <c r="CN678" s="53">
        <v>3.5217404163944281E-5</v>
      </c>
      <c r="CO678" s="86">
        <v>7.499049025555659E-3</v>
      </c>
      <c r="CP678" s="87">
        <v>6.6569483834783905E-4</v>
      </c>
      <c r="CQ678" s="39">
        <f>CO659</f>
        <v>7.8884831599331622E-3</v>
      </c>
      <c r="CR678" s="53">
        <v>1.5479847053199709E-5</v>
      </c>
      <c r="CS678" s="86">
        <v>4.8790663464720408E-3</v>
      </c>
      <c r="CT678" s="87">
        <v>1.4804772958822436E-4</v>
      </c>
      <c r="CU678" s="39">
        <f>CS659</f>
        <v>4.8936424928275298E-3</v>
      </c>
      <c r="CV678" s="53">
        <v>2.4356285356282761E-3</v>
      </c>
      <c r="CW678" s="86">
        <v>1.1740581629654859E-2</v>
      </c>
      <c r="CX678" s="87">
        <v>1.1616005344302874E-3</v>
      </c>
      <c r="CY678" s="39">
        <f>CW659</f>
        <v>1.230004578104991E-2</v>
      </c>
      <c r="CZ678" s="53">
        <v>2.3322341981543934E-4</v>
      </c>
      <c r="DA678" s="86">
        <v>5.9676993355325218E-3</v>
      </c>
      <c r="DB678" s="87">
        <v>2.5459089767666186E-4</v>
      </c>
      <c r="DC678" s="39">
        <f>DA659</f>
        <v>6.1421344652316905E-3</v>
      </c>
      <c r="DD678" s="53">
        <v>3.6813117948616126E-5</v>
      </c>
      <c r="DE678" s="86">
        <v>4.4927900101095208E-3</v>
      </c>
      <c r="DF678" s="87">
        <v>8.9492059257373388E-6</v>
      </c>
      <c r="DG678" s="39">
        <f>DE659</f>
        <v>4.6629063678044957E-3</v>
      </c>
      <c r="DH678" s="53">
        <v>7.9273856382276953E-5</v>
      </c>
      <c r="DI678" s="86">
        <v>7.5923099107562978E-3</v>
      </c>
      <c r="DJ678" s="87">
        <v>7.3380941126563373E-4</v>
      </c>
      <c r="DK678" s="39">
        <f>DI659</f>
        <v>7.770559508385913E-3</v>
      </c>
      <c r="DL678" s="53">
        <v>2.0208545895285237E-5</v>
      </c>
      <c r="DM678" s="86">
        <v>7.0905942738865363E-3</v>
      </c>
      <c r="DN678" s="87">
        <v>5.1164360971800243E-4</v>
      </c>
      <c r="DO678" s="39">
        <f>DM659</f>
        <v>7.6414313500809371E-3</v>
      </c>
      <c r="DP678" s="53">
        <v>5.5169367514869031E-3</v>
      </c>
      <c r="DQ678" s="86">
        <v>1.634763816411591E-2</v>
      </c>
      <c r="DR678" s="87">
        <v>1.7448325028205421E-3</v>
      </c>
      <c r="DS678" s="39">
        <f>DQ659</f>
        <v>1.8431938939103099E-2</v>
      </c>
      <c r="DT678" s="53">
        <v>4.7992134759681338E-4</v>
      </c>
      <c r="DU678" s="86">
        <v>6.9634803691058598E-3</v>
      </c>
      <c r="DV678" s="87">
        <v>3.119934662133418E-4</v>
      </c>
      <c r="DW678" s="39">
        <f>DU659</f>
        <v>7.5080784366886892E-3</v>
      </c>
      <c r="DX678" s="53">
        <v>7.7208212834666988E-5</v>
      </c>
      <c r="DY678" s="86">
        <v>5.1622625297045458E-3</v>
      </c>
      <c r="DZ678" s="87">
        <v>1.0939961556530354E-5</v>
      </c>
      <c r="EA678" s="39">
        <f>DY659</f>
        <v>5.6852517826404799E-3</v>
      </c>
      <c r="EB678" s="53">
        <v>1.5556062277187076E-4</v>
      </c>
      <c r="EC678" s="86">
        <v>8.3545341161132946E-3</v>
      </c>
      <c r="ED678" s="87">
        <v>8.4051288325939452E-4</v>
      </c>
      <c r="EE678" s="39">
        <f>EC659</f>
        <v>8.8793410809464082E-3</v>
      </c>
      <c r="EF678" s="53">
        <v>4.8311872043248809E-5</v>
      </c>
      <c r="EG678" s="86">
        <v>8.7589498817109476E-3</v>
      </c>
      <c r="EH678" s="87">
        <v>7.101076324327202E-4</v>
      </c>
      <c r="EI678" s="39">
        <f>EG659</f>
        <v>1.0579553042719389E-2</v>
      </c>
      <c r="EJ678" s="53">
        <v>-6.7059513380110817E-4</v>
      </c>
      <c r="EK678" s="86">
        <v>-2.4183697961753879E-5</v>
      </c>
      <c r="EL678" s="87">
        <v>-8.7554306218721924E-4</v>
      </c>
      <c r="EM678" s="39">
        <f>EK659</f>
        <v>-8.8167270333684082E-4</v>
      </c>
      <c r="EN678" s="53">
        <v>-6.3590200366988659E-4</v>
      </c>
      <c r="EO678" s="86">
        <v>-3.0533573152470757E-5</v>
      </c>
      <c r="EP678" s="87">
        <v>-7.5016473834561305E-4</v>
      </c>
      <c r="EQ678" s="39">
        <f>EO659</f>
        <v>-7.5425390524357008E-4</v>
      </c>
      <c r="ER678" s="53">
        <v>-6.7059513380110817E-4</v>
      </c>
      <c r="ES678" s="86">
        <v>-2.4183697961753879E-5</v>
      </c>
      <c r="ET678" s="87">
        <v>-8.7554306218721924E-4</v>
      </c>
      <c r="EU678" s="39">
        <f>ES659</f>
        <v>-8.8167270333684082E-4</v>
      </c>
      <c r="EV678" s="53">
        <v>-9.466393218590303E-4</v>
      </c>
      <c r="EW678" s="86">
        <v>-6.568561758030129E-5</v>
      </c>
      <c r="EX678" s="87">
        <v>-2.057382684307902E-3</v>
      </c>
      <c r="EY678" s="39">
        <f>EW659</f>
        <v>-2.1183221623670696E-3</v>
      </c>
      <c r="EZ678" s="53">
        <v>-6.1573441153232682E-4</v>
      </c>
      <c r="FA678" s="86">
        <v>-5.793919295848771E-6</v>
      </c>
      <c r="FB678" s="87">
        <v>-6.8859757441024972E-4</v>
      </c>
      <c r="FC678" s="39">
        <f>FA659</f>
        <v>-7.0541012609453462E-4</v>
      </c>
      <c r="FD678" s="53">
        <v>-9.1857394996622624E-4</v>
      </c>
      <c r="FE678" s="86">
        <v>-7.267590769130663E-5</v>
      </c>
      <c r="FF678" s="87">
        <v>-1.5549812560695963E-3</v>
      </c>
      <c r="FG678" s="39">
        <f>FE659</f>
        <v>-1.590842839330205E-3</v>
      </c>
      <c r="FH678" s="53">
        <v>-5.6932482613747685E-4</v>
      </c>
      <c r="FI678" s="86">
        <v>-7.5668375512610179E-6</v>
      </c>
      <c r="FJ678" s="87">
        <v>-6.0681713678488361E-4</v>
      </c>
      <c r="FK678" s="39">
        <f>FI659</f>
        <v>-6.1835290794009232E-4</v>
      </c>
      <c r="FL678" s="53">
        <v>-9.9972819595896593E-4</v>
      </c>
      <c r="FM678" s="86">
        <v>-1.8551129088284054E-5</v>
      </c>
      <c r="FN678" s="87">
        <v>-1.2386451395970661E-3</v>
      </c>
      <c r="FO678" s="39">
        <f>FM659</f>
        <v>-1.338268642624949E-3</v>
      </c>
      <c r="FP678" s="53">
        <v>-4.3779820795264261E-4</v>
      </c>
      <c r="FQ678" s="86">
        <v>-5.4035536512203445E-4</v>
      </c>
      <c r="FR678" s="87">
        <v>-5.6423808859533391E-3</v>
      </c>
      <c r="FS678" s="39">
        <f>FQ659</f>
        <v>-5.7752970674621396E-3</v>
      </c>
      <c r="FT678" s="53">
        <v>-8.9866401477089932E-4</v>
      </c>
      <c r="FU678" s="86">
        <v>-1.5779988797338647E-4</v>
      </c>
      <c r="FV678" s="87">
        <v>-2.624433027793506E-3</v>
      </c>
      <c r="FW678" s="39">
        <f>FU659</f>
        <v>-2.6500676818369991E-3</v>
      </c>
      <c r="FX678" s="53">
        <v>-7.0661393895115308E-4</v>
      </c>
      <c r="FY678" s="86">
        <v>-7.7586319551545529E-4</v>
      </c>
      <c r="FZ678" s="87">
        <v>-5.6960277521349197E-3</v>
      </c>
      <c r="GA678" s="39">
        <f>FY659</f>
        <v>-5.8005017476596785E-3</v>
      </c>
      <c r="GB678" s="53">
        <v>-1.0045716291928182E-3</v>
      </c>
      <c r="GC678" s="86">
        <v>-1.8707731127962755E-4</v>
      </c>
      <c r="GD678" s="87">
        <v>-2.1458906858394409E-3</v>
      </c>
      <c r="GE678" s="39">
        <f>GC659</f>
        <v>-2.1622106880042459E-3</v>
      </c>
      <c r="GF678" s="53">
        <v>-2.0425990907182632E-4</v>
      </c>
      <c r="GG678" s="86">
        <v>-1.0480652847470865E-3</v>
      </c>
      <c r="GH678" s="87">
        <v>-9.0906770183483022E-3</v>
      </c>
      <c r="GI678" s="39">
        <f>GG659</f>
        <v>-9.996697040535121E-3</v>
      </c>
      <c r="GJ678" s="53">
        <v>-6.1888570877956597E-4</v>
      </c>
      <c r="GK678" s="86">
        <v>-3.5938026574379781E-4</v>
      </c>
      <c r="GL678" s="87">
        <v>-5.1489926382450322E-3</v>
      </c>
      <c r="GM678" s="39">
        <f>GK659</f>
        <v>-5.3617773139360584E-3</v>
      </c>
      <c r="GN678" s="53">
        <v>-1.2214731344712191E-3</v>
      </c>
      <c r="GO678" s="86">
        <v>-1.788314405940023E-5</v>
      </c>
      <c r="GP678" s="87">
        <v>-1.7411494763598676E-3</v>
      </c>
      <c r="GQ678" s="39">
        <f>GO659</f>
        <v>-1.9210077047077273E-3</v>
      </c>
      <c r="GR678" s="53">
        <v>-4.0010337482497337E-4</v>
      </c>
      <c r="GS678" s="86">
        <v>-8.0038398453410561E-4</v>
      </c>
      <c r="GT678" s="87">
        <v>-7.9534643175155767E-3</v>
      </c>
      <c r="GU678" s="39">
        <f>GS659</f>
        <v>-8.6632667386336189E-3</v>
      </c>
      <c r="GV678" s="53">
        <v>-6.3590200366988659E-4</v>
      </c>
      <c r="GW678" s="86">
        <v>-3.0533573152470757E-5</v>
      </c>
      <c r="GX678" s="87">
        <v>-7.5016473834561305E-4</v>
      </c>
      <c r="GY678" s="39">
        <f>GW659</f>
        <v>-7.5425390524357008E-4</v>
      </c>
      <c r="GZ678" s="53">
        <v>-3.6002010447457776E-4</v>
      </c>
      <c r="HA678" s="86">
        <v>-2.8306274819211706E-3</v>
      </c>
      <c r="HB678" s="87">
        <v>-1.2137623185500167E-2</v>
      </c>
      <c r="HC678" s="39">
        <f>HA659</f>
        <v>-1.3223686809274665E-2</v>
      </c>
      <c r="HD678" s="53">
        <v>-1.0699919855329861E-3</v>
      </c>
      <c r="HE678" s="86">
        <v>-2.3184159587546639E-4</v>
      </c>
      <c r="HF678" s="87">
        <v>-1.1384593343791982E-3</v>
      </c>
      <c r="HG678" s="39">
        <f>HE659</f>
        <v>-1.1528278648946606E-3</v>
      </c>
      <c r="HH678" s="53">
        <v>-8.3430026602389709E-4</v>
      </c>
      <c r="HI678" s="86">
        <v>-7.6733277674317227E-5</v>
      </c>
      <c r="HJ678" s="87">
        <v>-1.0658145198861198E-3</v>
      </c>
      <c r="HK678" s="39">
        <f>HI659</f>
        <v>-1.0853622646994948E-3</v>
      </c>
      <c r="HL678" s="53">
        <v>-5.2482268488042751E-3</v>
      </c>
      <c r="HM678" s="86">
        <v>-2.6623521491263018E-3</v>
      </c>
      <c r="HN678" s="87">
        <v>-6.6387504363454057E-3</v>
      </c>
      <c r="HO678" s="39">
        <f>HM659</f>
        <v>-7.8314858776454416E-3</v>
      </c>
      <c r="HP678" s="53">
        <v>-1.076841625800639E-3</v>
      </c>
      <c r="HQ678" s="86">
        <v>-1.9419319063672269E-4</v>
      </c>
      <c r="HR678" s="87">
        <v>-1.3090260194061796E-3</v>
      </c>
      <c r="HS678" s="39">
        <f>HQ659</f>
        <v>-1.3387899898277739E-3</v>
      </c>
      <c r="HT678" s="53">
        <v>-5.1993700007654754E-3</v>
      </c>
      <c r="HU678" s="86">
        <v>-1.1269815312829827E-4</v>
      </c>
      <c r="HV678" s="87">
        <v>-7.0085735975673703E-3</v>
      </c>
      <c r="HW678" s="39">
        <f>HU659</f>
        <v>-1.0354570075827111E-2</v>
      </c>
      <c r="HX678" s="53">
        <v>-1.0827483264241322E-3</v>
      </c>
      <c r="HY678" s="86">
        <v>-2.3103748905882243E-4</v>
      </c>
      <c r="HZ678" s="87">
        <v>-1.4795536164316071E-3</v>
      </c>
      <c r="IA678" s="39">
        <f>HY659</f>
        <v>-1.4875661914408463E-3</v>
      </c>
      <c r="IB678" s="53">
        <v>-2.4144408539897798E-3</v>
      </c>
      <c r="IC678" s="86">
        <v>-5.0107059096539247E-5</v>
      </c>
      <c r="ID678" s="87">
        <v>-2.1074866994985168E-3</v>
      </c>
      <c r="IE678" s="39">
        <f>IC659</f>
        <v>-2.7490345273262088E-3</v>
      </c>
      <c r="IF678" s="53">
        <v>-1.8784629887140111E-3</v>
      </c>
      <c r="IG678" s="86">
        <v>-7.5023838172435771E-4</v>
      </c>
      <c r="IH678" s="87">
        <v>-4.4833085015065603E-3</v>
      </c>
      <c r="II678" s="39">
        <f>IG659</f>
        <v>-4.8315995875743553E-3</v>
      </c>
      <c r="IJ678" s="53">
        <v>-2.0493344839263906E-3</v>
      </c>
      <c r="IK678" s="86">
        <v>-6.1164041927792444E-4</v>
      </c>
      <c r="IL678" s="87">
        <v>-4.774673292508737E-3</v>
      </c>
      <c r="IM678" s="39">
        <f>IK659</f>
        <v>-5.3645913701996983E-3</v>
      </c>
      <c r="IN678" s="53">
        <v>-1.1910287513873137E-3</v>
      </c>
      <c r="IO678" s="86">
        <v>-5.0823142861341488E-4</v>
      </c>
      <c r="IP678" s="87">
        <v>-4.0337134592347539E-3</v>
      </c>
      <c r="IQ678" s="39">
        <f>IO659</f>
        <v>-4.1524137831586245E-3</v>
      </c>
      <c r="IR678" s="53">
        <v>-1.0197131775628485E-3</v>
      </c>
      <c r="IS678" s="86">
        <v>-1.8219290633852687E-4</v>
      </c>
      <c r="IT678" s="87">
        <v>-1.6529889814517118E-3</v>
      </c>
      <c r="IU678" s="39">
        <f>IS659</f>
        <v>-1.6644861449603746E-3</v>
      </c>
      <c r="IV678" s="53">
        <v>-1.1101858328118996E-3</v>
      </c>
      <c r="IW678" s="86">
        <v>-1.3351571663267979E-5</v>
      </c>
      <c r="IX678" s="87">
        <v>-1.2491569910950732E-3</v>
      </c>
      <c r="IY678" s="39">
        <f>IW659</f>
        <v>-1.3901140252996391E-3</v>
      </c>
      <c r="IZ678" s="53">
        <v>-9.1590831709844223E-4</v>
      </c>
      <c r="JA678" s="86">
        <v>-9.748263582010927E-2</v>
      </c>
      <c r="JB678" s="87">
        <v>-8.5096145369959714E-2</v>
      </c>
      <c r="JC678" s="39">
        <f>JA659</f>
        <v>-0.11569352620225315</v>
      </c>
      <c r="JD678" s="53">
        <v>-5.9710973638295819E-2</v>
      </c>
      <c r="JE678" s="86">
        <v>-7.0620301799400445E-2</v>
      </c>
      <c r="JF678" s="87">
        <v>-5.0539735790469643E-2</v>
      </c>
      <c r="JG678" s="39">
        <f>JE659</f>
        <v>-8.069537001816024E-2</v>
      </c>
    </row>
    <row r="679" spans="2:267" ht="15.75" customHeight="1" thickBot="1">
      <c r="B679" s="36"/>
      <c r="C679" s="51"/>
      <c r="D679" s="34"/>
      <c r="E679" s="54" t="str">
        <f>I649&amp;"回"</f>
        <v>21回</v>
      </c>
      <c r="F679" s="55" t="s">
        <v>2</v>
      </c>
      <c r="G679" s="56">
        <f>SUM(L657:JG657)</f>
        <v>1.0299627728253209</v>
      </c>
      <c r="I679" s="64"/>
      <c r="J679" s="57"/>
      <c r="K679" s="136"/>
      <c r="L679" s="33"/>
      <c r="M679" s="50"/>
      <c r="N679" s="50"/>
      <c r="O679" s="36"/>
    </row>
    <row r="680" spans="2:267">
      <c r="K680" s="62"/>
    </row>
    <row r="681" spans="2:267" s="59" customFormat="1" ht="13.5" customHeight="1">
      <c r="B681" s="188" t="str">
        <f>B649</f>
        <v>w、b값</v>
      </c>
      <c r="C681" s="189"/>
      <c r="D681" s="163" t="s">
        <v>11</v>
      </c>
      <c r="E681" s="164"/>
      <c r="F681" s="165"/>
      <c r="G681" s="29" t="s">
        <v>12</v>
      </c>
      <c r="H681" s="66"/>
      <c r="I681" s="92">
        <f>I649+1</f>
        <v>22</v>
      </c>
      <c r="J681" s="104" t="s">
        <v>39</v>
      </c>
      <c r="K681" s="105"/>
      <c r="L681" s="90"/>
      <c r="M681" s="90"/>
      <c r="N681" s="90"/>
      <c r="O681" s="91"/>
      <c r="P681" s="90"/>
      <c r="Q681" s="90"/>
      <c r="R681" s="90"/>
      <c r="S681" s="91"/>
      <c r="T681" s="90"/>
      <c r="U681" s="90"/>
      <c r="V681" s="90"/>
      <c r="W681" s="91"/>
      <c r="X681" s="90"/>
      <c r="Y681" s="90"/>
      <c r="Z681" s="90"/>
      <c r="AA681" s="91"/>
      <c r="AB681" s="90"/>
      <c r="AC681" s="90"/>
      <c r="AD681" s="90"/>
      <c r="AE681" s="91"/>
      <c r="AF681" s="90"/>
      <c r="AG681" s="90"/>
      <c r="AH681" s="90"/>
      <c r="AI681" s="91"/>
      <c r="AJ681" s="90"/>
      <c r="AK681" s="90"/>
      <c r="AL681" s="90"/>
      <c r="AM681" s="91"/>
      <c r="AN681" s="90"/>
      <c r="AO681" s="90"/>
      <c r="AP681" s="90"/>
      <c r="AQ681" s="91"/>
      <c r="AR681" s="90"/>
      <c r="AS681" s="90"/>
      <c r="AT681" s="90"/>
      <c r="AU681" s="91"/>
      <c r="AV681" s="90"/>
      <c r="AW681" s="90"/>
      <c r="AX681" s="90"/>
      <c r="AY681" s="91"/>
      <c r="AZ681" s="90"/>
      <c r="BA681" s="90"/>
      <c r="BB681" s="90"/>
      <c r="BC681" s="91"/>
      <c r="BD681" s="90"/>
      <c r="BE681" s="90"/>
      <c r="BF681" s="90"/>
      <c r="BG681" s="91"/>
      <c r="BH681" s="90"/>
      <c r="BI681" s="90"/>
      <c r="BJ681" s="90"/>
      <c r="BK681" s="91"/>
      <c r="BL681" s="90"/>
      <c r="BM681" s="90"/>
      <c r="BN681" s="90"/>
      <c r="BO681" s="91"/>
      <c r="BP681" s="90"/>
      <c r="BQ681" s="90"/>
      <c r="BR681" s="90"/>
      <c r="BS681" s="91"/>
      <c r="BT681" s="90"/>
      <c r="BU681" s="90"/>
      <c r="BV681" s="90"/>
      <c r="BW681" s="91"/>
      <c r="BX681" s="90"/>
      <c r="BY681" s="90"/>
      <c r="BZ681" s="90"/>
      <c r="CA681" s="91"/>
      <c r="CB681" s="90"/>
      <c r="CC681" s="90"/>
      <c r="CD681" s="90"/>
      <c r="CE681" s="91"/>
      <c r="CF681" s="90"/>
      <c r="CG681" s="90"/>
      <c r="CH681" s="90"/>
      <c r="CI681" s="91"/>
      <c r="CJ681" s="90"/>
      <c r="CK681" s="90"/>
      <c r="CL681" s="90"/>
      <c r="CM681" s="91"/>
      <c r="CN681" s="90"/>
      <c r="CO681" s="90"/>
      <c r="CP681" s="90"/>
      <c r="CQ681" s="91"/>
      <c r="CR681" s="90"/>
      <c r="CS681" s="90"/>
      <c r="CT681" s="90"/>
      <c r="CU681" s="91"/>
      <c r="CV681" s="90"/>
      <c r="CW681" s="90"/>
      <c r="CX681" s="90"/>
      <c r="CY681" s="91"/>
      <c r="CZ681" s="90"/>
      <c r="DA681" s="90"/>
      <c r="DB681" s="90"/>
      <c r="DC681" s="91"/>
      <c r="DD681" s="90"/>
      <c r="DE681" s="90"/>
      <c r="DF681" s="90"/>
      <c r="DG681" s="91"/>
      <c r="DH681" s="90"/>
      <c r="DI681" s="90"/>
      <c r="DJ681" s="90"/>
      <c r="DK681" s="91"/>
      <c r="DL681" s="90"/>
      <c r="DM681" s="90"/>
      <c r="DN681" s="90"/>
      <c r="DO681" s="91"/>
      <c r="DP681" s="90"/>
      <c r="DQ681" s="90"/>
      <c r="DR681" s="90"/>
      <c r="DS681" s="91"/>
      <c r="DT681" s="90"/>
      <c r="DU681" s="90"/>
      <c r="DV681" s="90"/>
      <c r="DW681" s="91"/>
      <c r="DX681" s="90"/>
      <c r="DY681" s="90"/>
      <c r="DZ681" s="90"/>
      <c r="EA681" s="91"/>
      <c r="EB681" s="90"/>
      <c r="EC681" s="90"/>
      <c r="ED681" s="90"/>
      <c r="EE681" s="91"/>
      <c r="EF681" s="90"/>
      <c r="EG681" s="90"/>
      <c r="EH681" s="90"/>
      <c r="EI681" s="91"/>
      <c r="EJ681" s="90"/>
      <c r="EK681" s="90"/>
      <c r="EL681" s="90"/>
      <c r="EM681" s="91"/>
      <c r="EN681" s="90"/>
      <c r="EO681" s="90"/>
      <c r="EP681" s="90"/>
      <c r="EQ681" s="91"/>
      <c r="ER681" s="90"/>
      <c r="ES681" s="90"/>
      <c r="ET681" s="90"/>
      <c r="EU681" s="91"/>
      <c r="EV681" s="90"/>
      <c r="EW681" s="90"/>
      <c r="EX681" s="90"/>
      <c r="EY681" s="91"/>
      <c r="EZ681" s="90"/>
      <c r="FA681" s="90"/>
      <c r="FB681" s="90"/>
      <c r="FC681" s="91"/>
      <c r="FD681" s="90"/>
      <c r="FE681" s="90"/>
      <c r="FF681" s="90"/>
      <c r="FG681" s="91"/>
      <c r="FH681" s="90"/>
      <c r="FI681" s="90"/>
      <c r="FJ681" s="90"/>
      <c r="FK681" s="91"/>
      <c r="FL681" s="90"/>
      <c r="FM681" s="90"/>
      <c r="FN681" s="90"/>
      <c r="FO681" s="91"/>
      <c r="FP681" s="90"/>
      <c r="FQ681" s="90"/>
      <c r="FR681" s="90"/>
      <c r="FS681" s="91"/>
      <c r="FT681" s="90"/>
      <c r="FU681" s="90"/>
      <c r="FV681" s="90"/>
      <c r="FW681" s="91"/>
      <c r="FX681" s="90"/>
      <c r="FY681" s="90"/>
      <c r="FZ681" s="90"/>
      <c r="GA681" s="91"/>
      <c r="GB681" s="90"/>
      <c r="GC681" s="90"/>
      <c r="GD681" s="90"/>
      <c r="GE681" s="91"/>
      <c r="GF681" s="90"/>
      <c r="GG681" s="90"/>
      <c r="GH681" s="90"/>
      <c r="GI681" s="91"/>
      <c r="GJ681" s="90"/>
      <c r="GK681" s="90"/>
      <c r="GL681" s="90"/>
      <c r="GM681" s="91"/>
      <c r="GN681" s="90"/>
      <c r="GO681" s="90"/>
      <c r="GP681" s="90"/>
      <c r="GQ681" s="91"/>
      <c r="GR681" s="90"/>
      <c r="GS681" s="90"/>
      <c r="GT681" s="90"/>
      <c r="GU681" s="91"/>
      <c r="GV681" s="90"/>
      <c r="GW681" s="90"/>
      <c r="GX681" s="90"/>
      <c r="GY681" s="91"/>
      <c r="GZ681" s="90"/>
      <c r="HA681" s="90"/>
      <c r="HB681" s="90"/>
      <c r="HC681" s="91"/>
      <c r="HD681" s="90"/>
      <c r="HE681" s="90"/>
      <c r="HF681" s="90"/>
      <c r="HG681" s="91"/>
      <c r="HH681" s="90"/>
      <c r="HI681" s="90"/>
      <c r="HJ681" s="90"/>
      <c r="HK681" s="91"/>
      <c r="HL681" s="90"/>
      <c r="HM681" s="90"/>
      <c r="HN681" s="90"/>
      <c r="HO681" s="91"/>
      <c r="HP681" s="90"/>
      <c r="HQ681" s="90"/>
      <c r="HR681" s="90"/>
      <c r="HS681" s="91"/>
      <c r="HT681" s="90"/>
      <c r="HU681" s="90"/>
      <c r="HV681" s="90"/>
      <c r="HW681" s="91"/>
      <c r="HX681" s="90"/>
      <c r="HY681" s="90"/>
      <c r="HZ681" s="90"/>
      <c r="IA681" s="91"/>
      <c r="IB681" s="90"/>
      <c r="IC681" s="90"/>
      <c r="ID681" s="90"/>
      <c r="IE681" s="91"/>
      <c r="IF681" s="90"/>
      <c r="IG681" s="90"/>
      <c r="IH681" s="90"/>
      <c r="II681" s="91"/>
      <c r="IJ681" s="90"/>
      <c r="IK681" s="90"/>
      <c r="IL681" s="90"/>
      <c r="IM681" s="91"/>
      <c r="IN681" s="90"/>
      <c r="IO681" s="90"/>
      <c r="IP681" s="90"/>
      <c r="IQ681" s="91"/>
      <c r="IR681" s="90"/>
      <c r="IS681" s="90"/>
      <c r="IT681" s="90"/>
      <c r="IU681" s="91"/>
      <c r="IV681" s="90"/>
      <c r="IW681" s="90"/>
      <c r="IX681" s="90"/>
      <c r="IY681" s="91"/>
      <c r="IZ681" s="90"/>
      <c r="JA681" s="90"/>
      <c r="JB681" s="90"/>
      <c r="JC681" s="91"/>
      <c r="JD681" s="90"/>
      <c r="JE681" s="90"/>
      <c r="JF681" s="90"/>
      <c r="JG681" s="91"/>
    </row>
    <row r="682" spans="2:267">
      <c r="B682" s="166" t="s">
        <v>52</v>
      </c>
      <c r="C682" s="169">
        <v>1</v>
      </c>
      <c r="D682" s="110">
        <f>D650-$F$6*D665</f>
        <v>0.52161053364360199</v>
      </c>
      <c r="E682" s="111">
        <f t="shared" ref="E682:G682" si="4647">E650-$F$6*E665</f>
        <v>0.70487153403162972</v>
      </c>
      <c r="F682" s="112">
        <f t="shared" si="4647"/>
        <v>-2.770712817957342E-2</v>
      </c>
      <c r="G682" s="122">
        <f t="shared" si="4647"/>
        <v>0.17974178501551402</v>
      </c>
      <c r="H682" s="48"/>
      <c r="I682" s="28"/>
      <c r="K682" s="45"/>
      <c r="L682" s="60">
        <v>1</v>
      </c>
      <c r="M682" s="60">
        <v>2</v>
      </c>
      <c r="N682" s="60">
        <v>3</v>
      </c>
      <c r="O682" s="37"/>
      <c r="P682" s="60">
        <v>1</v>
      </c>
      <c r="Q682" s="60">
        <v>2</v>
      </c>
      <c r="R682" s="60">
        <v>3</v>
      </c>
      <c r="S682" s="37"/>
      <c r="T682" s="60">
        <v>1</v>
      </c>
      <c r="U682" s="60">
        <v>2</v>
      </c>
      <c r="V682" s="60">
        <v>3</v>
      </c>
      <c r="W682" s="37"/>
      <c r="X682" s="60">
        <v>1</v>
      </c>
      <c r="Y682" s="60">
        <v>2</v>
      </c>
      <c r="Z682" s="60">
        <v>3</v>
      </c>
      <c r="AA682" s="37"/>
      <c r="AB682" s="60">
        <v>1</v>
      </c>
      <c r="AC682" s="60">
        <v>2</v>
      </c>
      <c r="AD682" s="60">
        <v>3</v>
      </c>
      <c r="AE682" s="37"/>
      <c r="AF682" s="60">
        <v>1</v>
      </c>
      <c r="AG682" s="60">
        <v>2</v>
      </c>
      <c r="AH682" s="60">
        <v>3</v>
      </c>
      <c r="AI682" s="37"/>
      <c r="AJ682" s="60">
        <v>1</v>
      </c>
      <c r="AK682" s="60">
        <v>2</v>
      </c>
      <c r="AL682" s="60">
        <v>3</v>
      </c>
      <c r="AM682" s="37"/>
      <c r="AN682" s="60">
        <v>1</v>
      </c>
      <c r="AO682" s="60">
        <v>2</v>
      </c>
      <c r="AP682" s="60">
        <v>3</v>
      </c>
      <c r="AQ682" s="37"/>
      <c r="AR682" s="60">
        <v>1</v>
      </c>
      <c r="AS682" s="60">
        <v>2</v>
      </c>
      <c r="AT682" s="60">
        <v>3</v>
      </c>
      <c r="AU682" s="37"/>
      <c r="AV682" s="60">
        <v>1</v>
      </c>
      <c r="AW682" s="60">
        <v>2</v>
      </c>
      <c r="AX682" s="60">
        <v>3</v>
      </c>
      <c r="AY682" s="37"/>
      <c r="AZ682" s="60">
        <v>1</v>
      </c>
      <c r="BA682" s="60">
        <v>2</v>
      </c>
      <c r="BB682" s="60">
        <v>3</v>
      </c>
      <c r="BC682" s="37"/>
      <c r="BD682" s="60">
        <v>1</v>
      </c>
      <c r="BE682" s="60">
        <v>2</v>
      </c>
      <c r="BF682" s="60">
        <v>3</v>
      </c>
      <c r="BG682" s="37"/>
      <c r="BH682" s="60">
        <v>1</v>
      </c>
      <c r="BI682" s="60">
        <v>2</v>
      </c>
      <c r="BJ682" s="60">
        <v>3</v>
      </c>
      <c r="BK682" s="37"/>
      <c r="BL682" s="60">
        <v>1</v>
      </c>
      <c r="BM682" s="60">
        <v>2</v>
      </c>
      <c r="BN682" s="60">
        <v>3</v>
      </c>
      <c r="BO682" s="37"/>
      <c r="BP682" s="60">
        <v>1</v>
      </c>
      <c r="BQ682" s="60">
        <v>2</v>
      </c>
      <c r="BR682" s="60">
        <v>3</v>
      </c>
      <c r="BS682" s="37"/>
      <c r="BT682" s="60">
        <v>1</v>
      </c>
      <c r="BU682" s="60">
        <v>2</v>
      </c>
      <c r="BV682" s="60">
        <v>3</v>
      </c>
      <c r="BW682" s="37"/>
      <c r="BX682" s="60">
        <v>1</v>
      </c>
      <c r="BY682" s="60">
        <v>2</v>
      </c>
      <c r="BZ682" s="60">
        <v>3</v>
      </c>
      <c r="CA682" s="37"/>
      <c r="CB682" s="60">
        <v>1</v>
      </c>
      <c r="CC682" s="60">
        <v>2</v>
      </c>
      <c r="CD682" s="60">
        <v>3</v>
      </c>
      <c r="CE682" s="37"/>
      <c r="CF682" s="60">
        <v>1</v>
      </c>
      <c r="CG682" s="60">
        <v>2</v>
      </c>
      <c r="CH682" s="60">
        <v>3</v>
      </c>
      <c r="CI682" s="37"/>
      <c r="CJ682" s="60">
        <v>1</v>
      </c>
      <c r="CK682" s="60">
        <v>2</v>
      </c>
      <c r="CL682" s="60">
        <v>3</v>
      </c>
      <c r="CM682" s="37"/>
      <c r="CN682" s="60">
        <v>1</v>
      </c>
      <c r="CO682" s="60">
        <v>2</v>
      </c>
      <c r="CP682" s="60">
        <v>3</v>
      </c>
      <c r="CQ682" s="37"/>
      <c r="CR682" s="60">
        <v>1</v>
      </c>
      <c r="CS682" s="60">
        <v>2</v>
      </c>
      <c r="CT682" s="60">
        <v>3</v>
      </c>
      <c r="CU682" s="37"/>
      <c r="CV682" s="60">
        <v>1</v>
      </c>
      <c r="CW682" s="60">
        <v>2</v>
      </c>
      <c r="CX682" s="60">
        <v>3</v>
      </c>
      <c r="CY682" s="37"/>
      <c r="CZ682" s="60">
        <v>1</v>
      </c>
      <c r="DA682" s="60">
        <v>2</v>
      </c>
      <c r="DB682" s="60">
        <v>3</v>
      </c>
      <c r="DC682" s="37"/>
      <c r="DD682" s="60">
        <v>1</v>
      </c>
      <c r="DE682" s="60">
        <v>2</v>
      </c>
      <c r="DF682" s="60">
        <v>3</v>
      </c>
      <c r="DG682" s="37"/>
      <c r="DH682" s="60">
        <v>1</v>
      </c>
      <c r="DI682" s="60">
        <v>2</v>
      </c>
      <c r="DJ682" s="60">
        <v>3</v>
      </c>
      <c r="DK682" s="37"/>
      <c r="DL682" s="60">
        <v>1</v>
      </c>
      <c r="DM682" s="60">
        <v>2</v>
      </c>
      <c r="DN682" s="60">
        <v>3</v>
      </c>
      <c r="DO682" s="37"/>
      <c r="DP682" s="60">
        <v>1</v>
      </c>
      <c r="DQ682" s="60">
        <v>2</v>
      </c>
      <c r="DR682" s="60">
        <v>3</v>
      </c>
      <c r="DS682" s="37"/>
      <c r="DT682" s="60">
        <v>1</v>
      </c>
      <c r="DU682" s="60">
        <v>2</v>
      </c>
      <c r="DV682" s="60">
        <v>3</v>
      </c>
      <c r="DW682" s="37"/>
      <c r="DX682" s="60">
        <v>1</v>
      </c>
      <c r="DY682" s="60">
        <v>2</v>
      </c>
      <c r="DZ682" s="60">
        <v>3</v>
      </c>
      <c r="EA682" s="37"/>
      <c r="EB682" s="60">
        <v>1</v>
      </c>
      <c r="EC682" s="60">
        <v>2</v>
      </c>
      <c r="ED682" s="60">
        <v>3</v>
      </c>
      <c r="EE682" s="37"/>
      <c r="EF682" s="60">
        <v>1</v>
      </c>
      <c r="EG682" s="60">
        <v>2</v>
      </c>
      <c r="EH682" s="60">
        <v>3</v>
      </c>
      <c r="EI682" s="37"/>
      <c r="EJ682" s="60">
        <v>1</v>
      </c>
      <c r="EK682" s="60">
        <v>2</v>
      </c>
      <c r="EL682" s="60">
        <v>3</v>
      </c>
      <c r="EM682" s="37"/>
      <c r="EN682" s="60">
        <v>1</v>
      </c>
      <c r="EO682" s="60">
        <v>2</v>
      </c>
      <c r="EP682" s="60">
        <v>3</v>
      </c>
      <c r="EQ682" s="37"/>
      <c r="ER682" s="60">
        <v>1</v>
      </c>
      <c r="ES682" s="60">
        <v>2</v>
      </c>
      <c r="ET682" s="60">
        <v>3</v>
      </c>
      <c r="EU682" s="37"/>
      <c r="EV682" s="60">
        <v>1</v>
      </c>
      <c r="EW682" s="60">
        <v>2</v>
      </c>
      <c r="EX682" s="60">
        <v>3</v>
      </c>
      <c r="EY682" s="37"/>
      <c r="EZ682" s="60">
        <v>1</v>
      </c>
      <c r="FA682" s="60">
        <v>2</v>
      </c>
      <c r="FB682" s="60">
        <v>3</v>
      </c>
      <c r="FC682" s="37"/>
      <c r="FD682" s="60">
        <v>1</v>
      </c>
      <c r="FE682" s="60">
        <v>2</v>
      </c>
      <c r="FF682" s="60">
        <v>3</v>
      </c>
      <c r="FG682" s="37"/>
      <c r="FH682" s="60">
        <v>1</v>
      </c>
      <c r="FI682" s="60">
        <v>2</v>
      </c>
      <c r="FJ682" s="60">
        <v>3</v>
      </c>
      <c r="FK682" s="37"/>
      <c r="FL682" s="60">
        <v>1</v>
      </c>
      <c r="FM682" s="60">
        <v>2</v>
      </c>
      <c r="FN682" s="60">
        <v>3</v>
      </c>
      <c r="FO682" s="37"/>
      <c r="FP682" s="60">
        <v>1</v>
      </c>
      <c r="FQ682" s="60">
        <v>2</v>
      </c>
      <c r="FR682" s="60">
        <v>3</v>
      </c>
      <c r="FS682" s="37"/>
      <c r="FT682" s="60">
        <v>1</v>
      </c>
      <c r="FU682" s="60">
        <v>2</v>
      </c>
      <c r="FV682" s="60">
        <v>3</v>
      </c>
      <c r="FW682" s="37"/>
      <c r="FX682" s="60">
        <v>1</v>
      </c>
      <c r="FY682" s="60">
        <v>2</v>
      </c>
      <c r="FZ682" s="60">
        <v>3</v>
      </c>
      <c r="GA682" s="37"/>
      <c r="GB682" s="60">
        <v>1</v>
      </c>
      <c r="GC682" s="60">
        <v>2</v>
      </c>
      <c r="GD682" s="60">
        <v>3</v>
      </c>
      <c r="GE682" s="37"/>
      <c r="GF682" s="60">
        <v>1</v>
      </c>
      <c r="GG682" s="60">
        <v>2</v>
      </c>
      <c r="GH682" s="60">
        <v>3</v>
      </c>
      <c r="GI682" s="37"/>
      <c r="GJ682" s="60">
        <v>1</v>
      </c>
      <c r="GK682" s="60">
        <v>2</v>
      </c>
      <c r="GL682" s="60">
        <v>3</v>
      </c>
      <c r="GM682" s="37"/>
      <c r="GN682" s="60">
        <v>1</v>
      </c>
      <c r="GO682" s="60">
        <v>2</v>
      </c>
      <c r="GP682" s="60">
        <v>3</v>
      </c>
      <c r="GQ682" s="37"/>
      <c r="GR682" s="60">
        <v>1</v>
      </c>
      <c r="GS682" s="60">
        <v>2</v>
      </c>
      <c r="GT682" s="60">
        <v>3</v>
      </c>
      <c r="GU682" s="37"/>
      <c r="GV682" s="60">
        <v>1</v>
      </c>
      <c r="GW682" s="60">
        <v>2</v>
      </c>
      <c r="GX682" s="60">
        <v>3</v>
      </c>
      <c r="GY682" s="37"/>
      <c r="GZ682" s="60">
        <v>1</v>
      </c>
      <c r="HA682" s="60">
        <v>2</v>
      </c>
      <c r="HB682" s="60">
        <v>3</v>
      </c>
      <c r="HC682" s="37"/>
      <c r="HD682" s="60">
        <v>1</v>
      </c>
      <c r="HE682" s="60">
        <v>2</v>
      </c>
      <c r="HF682" s="60">
        <v>3</v>
      </c>
      <c r="HG682" s="37"/>
      <c r="HH682" s="60">
        <v>1</v>
      </c>
      <c r="HI682" s="60">
        <v>2</v>
      </c>
      <c r="HJ682" s="60">
        <v>3</v>
      </c>
      <c r="HK682" s="37"/>
      <c r="HL682" s="60">
        <v>1</v>
      </c>
      <c r="HM682" s="60">
        <v>2</v>
      </c>
      <c r="HN682" s="60">
        <v>3</v>
      </c>
      <c r="HO682" s="37"/>
      <c r="HP682" s="60">
        <v>1</v>
      </c>
      <c r="HQ682" s="60">
        <v>2</v>
      </c>
      <c r="HR682" s="60">
        <v>3</v>
      </c>
      <c r="HS682" s="37"/>
      <c r="HT682" s="60">
        <v>1</v>
      </c>
      <c r="HU682" s="60">
        <v>2</v>
      </c>
      <c r="HV682" s="60">
        <v>3</v>
      </c>
      <c r="HW682" s="37"/>
      <c r="HX682" s="60">
        <v>1</v>
      </c>
      <c r="HY682" s="60">
        <v>2</v>
      </c>
      <c r="HZ682" s="60">
        <v>3</v>
      </c>
      <c r="IA682" s="37"/>
      <c r="IB682" s="60">
        <v>1</v>
      </c>
      <c r="IC682" s="60">
        <v>2</v>
      </c>
      <c r="ID682" s="60">
        <v>3</v>
      </c>
      <c r="IE682" s="37"/>
      <c r="IF682" s="60">
        <v>1</v>
      </c>
      <c r="IG682" s="60">
        <v>2</v>
      </c>
      <c r="IH682" s="60">
        <v>3</v>
      </c>
      <c r="II682" s="37"/>
      <c r="IJ682" s="60">
        <v>1</v>
      </c>
      <c r="IK682" s="60">
        <v>2</v>
      </c>
      <c r="IL682" s="60">
        <v>3</v>
      </c>
      <c r="IM682" s="37"/>
      <c r="IN682" s="60">
        <v>1</v>
      </c>
      <c r="IO682" s="60">
        <v>2</v>
      </c>
      <c r="IP682" s="60">
        <v>3</v>
      </c>
      <c r="IQ682" s="37"/>
      <c r="IR682" s="60">
        <v>1</v>
      </c>
      <c r="IS682" s="60">
        <v>2</v>
      </c>
      <c r="IT682" s="60">
        <v>3</v>
      </c>
      <c r="IU682" s="37"/>
      <c r="IV682" s="60">
        <v>1</v>
      </c>
      <c r="IW682" s="60">
        <v>2</v>
      </c>
      <c r="IX682" s="60">
        <v>3</v>
      </c>
      <c r="IY682" s="37"/>
      <c r="IZ682" s="60">
        <v>1</v>
      </c>
      <c r="JA682" s="60">
        <v>2</v>
      </c>
      <c r="JB682" s="60">
        <v>3</v>
      </c>
      <c r="JC682" s="37"/>
      <c r="JD682" s="60">
        <v>1</v>
      </c>
      <c r="JE682" s="60">
        <v>2</v>
      </c>
      <c r="JF682" s="60">
        <v>3</v>
      </c>
      <c r="JG682" s="37"/>
    </row>
    <row r="683" spans="2:267" ht="18">
      <c r="B683" s="167"/>
      <c r="C683" s="170"/>
      <c r="D683" s="113">
        <f t="shared" ref="D683:F683" si="4648">D651-$F$6*D666</f>
        <v>0.87747447065668416</v>
      </c>
      <c r="E683" s="114">
        <f t="shared" si="4648"/>
        <v>0.24361967348609181</v>
      </c>
      <c r="F683" s="115">
        <f t="shared" si="4648"/>
        <v>-3.6589228808611884</v>
      </c>
      <c r="G683" s="30"/>
      <c r="H683" s="49"/>
      <c r="I683" s="190" t="s">
        <v>55</v>
      </c>
      <c r="J683" s="192" t="s">
        <v>41</v>
      </c>
      <c r="K683" s="93" t="s">
        <v>7</v>
      </c>
      <c r="L683" s="42">
        <f>SUMPRODUCT(L$3:N$6,$D682:$F685)+$G682</f>
        <v>-4.5331030790407523</v>
      </c>
      <c r="M683" s="42">
        <f>SUMPRODUCT(L$3:N$6,$D686:$F689)+$G686</f>
        <v>4.7506324919996619</v>
      </c>
      <c r="N683" s="42">
        <f>SUMPRODUCT(L$3:N$6,$D690:$F693)+$G690</f>
        <v>-3.2553011423170801</v>
      </c>
      <c r="O683" s="37"/>
      <c r="P683" s="42">
        <f>SUMPRODUCT(P$3:R$6,$D682:$F685)+$G682</f>
        <v>-5.0547136126843544</v>
      </c>
      <c r="Q683" s="42">
        <f>SUMPRODUCT(P$3:R$6,$D686:$F689)+$G686</f>
        <v>4.3405490616231397</v>
      </c>
      <c r="R683" s="42">
        <f>SUMPRODUCT(P$3:R$6,$D690:$F693)+$G690</f>
        <v>-3.4834937200677896</v>
      </c>
      <c r="S683" s="37"/>
      <c r="T683" s="42">
        <f>SUMPRODUCT(T$3:V$6,$D682:$F685)+$G682</f>
        <v>-4.5053959508611783</v>
      </c>
      <c r="U683" s="42">
        <f>SUMPRODUCT(T$3:V$6,$D686:$F689)+$G686</f>
        <v>3.3590304051154551</v>
      </c>
      <c r="V683" s="42">
        <f>SUMPRODUCT(T$3:V$6,$D690:$F693)+$G690</f>
        <v>-3.4804954631721658</v>
      </c>
      <c r="W683" s="37"/>
      <c r="X683" s="42">
        <f>SUMPRODUCT(X$3:Z$6,$D682:$F685)+$G682</f>
        <v>-5.2974969437937309</v>
      </c>
      <c r="Y683" s="42">
        <f>SUMPRODUCT(X$3:Z$6,$D686:$F689)+$G686</f>
        <v>5.9571064089259691</v>
      </c>
      <c r="Z683" s="42">
        <f>SUMPRODUCT(X$3:Z$6,$D690:$F693)+$G690</f>
        <v>-1.9832056286726343</v>
      </c>
      <c r="AA683" s="37"/>
      <c r="AB683" s="42">
        <f>SUMPRODUCT(AB$3:AD$6,$D682:$F685)+$G682</f>
        <v>-3.1614142608357065</v>
      </c>
      <c r="AC683" s="42">
        <f>SUMPRODUCT(AB$3:AD$6,$D686:$F689)+$G686</f>
        <v>4.6087193055994105</v>
      </c>
      <c r="AD683" s="42">
        <f>SUMPRODUCT(AB$3:AD$6,$D690:$F693)+$G690</f>
        <v>-1.795020680611914</v>
      </c>
      <c r="AE683" s="37"/>
      <c r="AF683" s="42">
        <f>SUMPRODUCT(AF$3:AH$6,$D682:$F685)+$G682</f>
        <v>-5.4882583450503191</v>
      </c>
      <c r="AG683" s="42">
        <f>SUMPRODUCT(AF$3:AH$6,$D686:$F689)+$G686</f>
        <v>2.6998697821945115</v>
      </c>
      <c r="AH683" s="42">
        <f>SUMPRODUCT(AF$3:AH$6,$D690:$F693)+$G690</f>
        <v>-2.7759587070062892</v>
      </c>
      <c r="AI683" s="37"/>
      <c r="AJ683" s="42">
        <f>SUMPRODUCT(AJ$3:AL$6,$D682:$F685)+$G682</f>
        <v>-6.3657328157070028</v>
      </c>
      <c r="AK683" s="42">
        <f>SUMPRODUCT(AJ$3:AL$6,$D686:$F689)+$G686</f>
        <v>0.90972794676918189</v>
      </c>
      <c r="AL683" s="42">
        <f>SUMPRODUCT(AJ$3:AL$6,$D690:$F693)+$G690</f>
        <v>-1.9258439018790572</v>
      </c>
      <c r="AM683" s="37"/>
      <c r="AN683" s="42">
        <f>SUMPRODUCT(AN$3:AP$6,$D682:$F685)+$G682</f>
        <v>-1.82933546418913</v>
      </c>
      <c r="AO683" s="42">
        <f>SUMPRODUCT(AN$3:AP$6,$D686:$F689)+$G686</f>
        <v>1.4053534847151501</v>
      </c>
      <c r="AP683" s="42">
        <f>SUMPRODUCT(AN$3:AP$6,$D690:$F693)+$G690</f>
        <v>-1.5595663949426095</v>
      </c>
      <c r="AQ683" s="37"/>
      <c r="AR683" s="42">
        <f>SUMPRODUCT(AR$3:AT$6,$D682:$F685)+$G682</f>
        <v>-6.2526522098032977</v>
      </c>
      <c r="AS683" s="42">
        <f>SUMPRODUCT(AR$3:AT$6,$D686:$F689)+$G686</f>
        <v>3.9063436991208187</v>
      </c>
      <c r="AT683" s="42">
        <f>SUMPRODUCT(AR$3:AT$6,$D690:$F693)+$G690</f>
        <v>-1.5038631933618434</v>
      </c>
      <c r="AU683" s="37"/>
      <c r="AV683" s="42">
        <f>SUMPRODUCT(AV$3:AX$6,$D682:$F685)+$G682</f>
        <v>-4.1165695268452733</v>
      </c>
      <c r="AW683" s="42">
        <f>SUMPRODUCT(AV$3:AX$6,$D686:$F689)+$G686</f>
        <v>2.55795659579426</v>
      </c>
      <c r="AX683" s="42">
        <f>SUMPRODUCT(AV$3:AX$6,$D690:$F693)+$G690</f>
        <v>-1.3156782453011227</v>
      </c>
      <c r="AY683" s="37"/>
      <c r="AZ683" s="42">
        <f>SUMPRODUCT(AZ$3:BB$6,$D682:$F685)+$G682</f>
        <v>-3.4400030046664574</v>
      </c>
      <c r="BA683" s="42">
        <f>SUMPRODUCT(AZ$3:BB$6,$D686:$F689)+$G686</f>
        <v>3.3695392346016608</v>
      </c>
      <c r="BB683" s="42">
        <f>SUMPRODUCT(AZ$3:BB$6,$D690:$F693)+$G690</f>
        <v>-1.9119125553951224</v>
      </c>
      <c r="BC683" s="37"/>
      <c r="BD683" s="42">
        <f>SUMPRODUCT(BD$3:BF$6,$D682:$F685)+$G682</f>
        <v>-3.9616135383100595</v>
      </c>
      <c r="BE683" s="42">
        <f>SUMPRODUCT(BD$3:BF$6,$D686:$F689)+$G686</f>
        <v>2.9594558042251387</v>
      </c>
      <c r="BF683" s="42">
        <f>SUMPRODUCT(BD$3:BF$6,$D690:$F693)+$G690</f>
        <v>-2.1401051331458318</v>
      </c>
      <c r="BG683" s="37"/>
      <c r="BH683" s="42">
        <f>SUMPRODUCT(BH$3:BJ$6,$D682:$F685)+$G682</f>
        <v>-3.4122958764868838</v>
      </c>
      <c r="BI683" s="42">
        <f>SUMPRODUCT(BH$3:BJ$6,$D686:$F689)+$G686</f>
        <v>1.9779371477174541</v>
      </c>
      <c r="BJ683" s="42">
        <f>SUMPRODUCT(BH$3:BJ$6,$D690:$F693)+$G690</f>
        <v>-2.1371068762502077</v>
      </c>
      <c r="BK683" s="37"/>
      <c r="BL683" s="42">
        <f>SUMPRODUCT(BL$3:BN$6,$D682:$F685)+$G682</f>
        <v>-1.6107110801581139</v>
      </c>
      <c r="BM683" s="42">
        <f>SUMPRODUCT(BL$3:BN$6,$D686:$F689)+$G686</f>
        <v>2.5566866812786029</v>
      </c>
      <c r="BN683" s="42">
        <f>SUMPRODUCT(BL$3:BN$6,$D690:$F693)+$G690</f>
        <v>-1.5694376354652082</v>
      </c>
      <c r="BO683" s="37"/>
      <c r="BP683" s="42">
        <f>SUMPRODUCT(BP$3:BR$6,$D682:$F685)+$G682</f>
        <v>-2.9606079452967755</v>
      </c>
      <c r="BQ683" s="42">
        <f>SUMPRODUCT(BP$3:BR$6,$D686:$F689)+$G686</f>
        <v>2.7692182885952819</v>
      </c>
      <c r="BR683" s="42">
        <f>SUMPRODUCT(BP$3:BR$6,$D690:$F693)+$G690</f>
        <v>-0.69296172293114611</v>
      </c>
      <c r="BS683" s="37"/>
      <c r="BT683" s="42">
        <f>SUMPRODUCT(BT$3:BV$6,$D682:$F685)+$G682</f>
        <v>-5.2379746130723817</v>
      </c>
      <c r="BU683" s="42">
        <f>SUMPRODUCT(BT$3:BV$6,$D686:$F689)+$G686</f>
        <v>6.2472186131415048</v>
      </c>
      <c r="BV683" s="42">
        <f>SUMPRODUCT(BT$3:BV$6,$D690:$F693)+$G690</f>
        <v>-3.2813568815444158</v>
      </c>
      <c r="BW683" s="37"/>
      <c r="BX683" s="42">
        <f>SUMPRODUCT(BX$3:BZ$6,$D682:$F685)+$G682</f>
        <v>-0.87418019817956361</v>
      </c>
      <c r="BY683" s="42">
        <f>SUMPRODUCT(BX$3:BZ$6,$D686:$F689)+$G686</f>
        <v>3.4561161945203005</v>
      </c>
      <c r="BZ683" s="42">
        <f>SUMPRODUCT(BX$3:BZ$6,$D690:$F693)+$G690</f>
        <v>-2.0389088302534004</v>
      </c>
      <c r="CA683" s="37"/>
      <c r="CB683" s="42">
        <f>SUMPRODUCT(CB$3:CD$6,$D682:$F685)+$G682</f>
        <v>-2.7038111545324091</v>
      </c>
      <c r="CC683" s="42">
        <f>SUMPRODUCT(CB$3:CD$6,$D686:$F689)+$G686</f>
        <v>3.9377799386766035</v>
      </c>
      <c r="CD683" s="42">
        <f>SUMPRODUCT(CB$3:CD$6,$D690:$F693)+$G690</f>
        <v>-2.9128262223871664</v>
      </c>
      <c r="CE683" s="37"/>
      <c r="CF683" s="42">
        <f>SUMPRODUCT(CF$3:CH$6,$D682:$F685)+$G682</f>
        <v>-4.3189136230234242</v>
      </c>
      <c r="CG683" s="42">
        <f>SUMPRODUCT(CF$3:CH$6,$D686:$F689)+$G686</f>
        <v>3.7017048709598668</v>
      </c>
      <c r="CH683" s="42">
        <f>SUMPRODUCT(CF$3:CH$6,$D690:$F693)+$G690</f>
        <v>-6.0661225698397265</v>
      </c>
      <c r="CI683" s="37"/>
      <c r="CJ683" s="42">
        <f>SUMPRODUCT(CJ$3:CL$6,$D682:$F685)+$G682</f>
        <v>-4.0537080196710704</v>
      </c>
      <c r="CK683" s="42">
        <f>SUMPRODUCT(CJ$3:CL$6,$D686:$F689)+$G686</f>
        <v>4.1503115459932829</v>
      </c>
      <c r="CL683" s="42">
        <f>SUMPRODUCT(CJ$3:CL$6,$D690:$F693)+$G690</f>
        <v>-2.0363503098531037</v>
      </c>
      <c r="CM683" s="37"/>
      <c r="CN683" s="42">
        <f>SUMPRODUCT(CN$3:CP$6,$D682:$F685)+$G682</f>
        <v>-5.410577549697436</v>
      </c>
      <c r="CO683" s="42">
        <f>SUMPRODUCT(CN$3:CP$6,$D686:$F689)+$G686</f>
        <v>2.9604906565743323</v>
      </c>
      <c r="CP683" s="42">
        <f>SUMPRODUCT(CN$3:CP$6,$D690:$F693)+$G690</f>
        <v>-2.405186337189849</v>
      </c>
      <c r="CQ683" s="37"/>
      <c r="CR683" s="42">
        <f>SUMPRODUCT(CR$3:CT$6,$D682:$F685)+$G682</f>
        <v>-5.7595851467159846</v>
      </c>
      <c r="CS683" s="42">
        <f>SUMPRODUCT(CR$3:CT$6,$D686:$F689)+$G686</f>
        <v>5.8371351827649827</v>
      </c>
      <c r="CT683" s="42">
        <f>SUMPRODUCT(CR$3:CT$6,$D690:$F693)+$G690</f>
        <v>-3.5095494592951253</v>
      </c>
      <c r="CU683" s="37"/>
      <c r="CV683" s="42">
        <f>SUMPRODUCT(CV$3:CX$6,$D682:$F685)+$G682</f>
        <v>-1.3957907318231655</v>
      </c>
      <c r="CW683" s="42">
        <f>SUMPRODUCT(CV$3:CX$6,$D686:$F689)+$G686</f>
        <v>3.0460327641437774</v>
      </c>
      <c r="CX683" s="42">
        <f>SUMPRODUCT(CV$3:CX$6,$D690:$F693)+$G690</f>
        <v>-2.2671014080041108</v>
      </c>
      <c r="CY683" s="37"/>
      <c r="CZ683" s="42">
        <f>SUMPRODUCT(CZ$3:DB$6,$D682:$F685)+$G682</f>
        <v>-3.2254216881760112</v>
      </c>
      <c r="DA683" s="42">
        <f>SUMPRODUCT(CZ$3:DB$6,$D686:$F689)+$G686</f>
        <v>3.5276965083000813</v>
      </c>
      <c r="DB683" s="42">
        <f>SUMPRODUCT(CZ$3:DB$6,$D690:$F693)+$G690</f>
        <v>-3.1410188001378758</v>
      </c>
      <c r="DC683" s="37"/>
      <c r="DD683" s="42">
        <f>SUMPRODUCT(DD$3:DF$6,$D682:$F685)+$G682</f>
        <v>-4.8405241566670263</v>
      </c>
      <c r="DE683" s="42">
        <f>SUMPRODUCT(DD$3:DF$6,$D686:$F689)+$G686</f>
        <v>3.2916214405833446</v>
      </c>
      <c r="DF683" s="42">
        <f>SUMPRODUCT(DD$3:DF$6,$D690:$F693)+$G690</f>
        <v>-6.294315147590436</v>
      </c>
      <c r="DG683" s="37"/>
      <c r="DH683" s="42">
        <f>SUMPRODUCT(DH$3:DJ$6,$D682:$F685)+$G682</f>
        <v>-4.5753185533146725</v>
      </c>
      <c r="DI683" s="42">
        <f>SUMPRODUCT(DH$3:DJ$6,$D686:$F689)+$G686</f>
        <v>3.7402281156167603</v>
      </c>
      <c r="DJ683" s="42">
        <f>SUMPRODUCT(DH$3:DJ$6,$D690:$F693)+$G690</f>
        <v>-2.2645428876038141</v>
      </c>
      <c r="DK683" s="37"/>
      <c r="DL683" s="42">
        <f>SUMPRODUCT(DL$3:DN$6,$D682:$F685)+$G682</f>
        <v>-5.932188083341039</v>
      </c>
      <c r="DM683" s="42">
        <f>SUMPRODUCT(DL$3:DN$6,$D686:$F689)+$G686</f>
        <v>2.5504072261978097</v>
      </c>
      <c r="DN683" s="42">
        <f>SUMPRODUCT(DL$3:DN$6,$D690:$F693)+$G690</f>
        <v>-2.6333789149405584</v>
      </c>
      <c r="DO683" s="37"/>
      <c r="DP683" s="42">
        <f>SUMPRODUCT(DP$3:DR$6,$D682:$F685)+$G682</f>
        <v>-0.84647306999999006</v>
      </c>
      <c r="DQ683" s="42">
        <f>SUMPRODUCT(DP$3:DR$6,$D686:$F689)+$G686</f>
        <v>2.0645141076360938</v>
      </c>
      <c r="DR683" s="42">
        <f>SUMPRODUCT(DP$3:DR$6,$D690:$F693)+$G690</f>
        <v>-2.2641031511084861</v>
      </c>
      <c r="DS683" s="37"/>
      <c r="DT683" s="42">
        <f>SUMPRODUCT(DT$3:DV$6,$D682:$F685)+$G682</f>
        <v>-2.6761040263528351</v>
      </c>
      <c r="DU683" s="42">
        <f>SUMPRODUCT(DT$3:DV$6,$D686:$F689)+$G686</f>
        <v>2.5461778517923972</v>
      </c>
      <c r="DV683" s="42">
        <f>SUMPRODUCT(DT$3:DV$6,$D690:$F693)+$G690</f>
        <v>-3.1380205432422512</v>
      </c>
      <c r="DW683" s="37"/>
      <c r="DX683" s="42">
        <f>SUMPRODUCT(DX$3:DZ$6,$D682:$F685)+$G682</f>
        <v>-4.2912064948438502</v>
      </c>
      <c r="DY683" s="42">
        <f>SUMPRODUCT(DX$3:DZ$6,$D686:$F689)+$G686</f>
        <v>2.3101027840756605</v>
      </c>
      <c r="DZ683" s="42">
        <f>SUMPRODUCT(DX$3:DZ$6,$D690:$F693)+$G690</f>
        <v>-6.2913168906948123</v>
      </c>
      <c r="EA683" s="37"/>
      <c r="EB683" s="42">
        <f>SUMPRODUCT(EB$3:ED$6,$D682:$F685)+$G682</f>
        <v>-4.0260008914914964</v>
      </c>
      <c r="EC683" s="42">
        <f>SUMPRODUCT(EB$3:ED$6,$D686:$F689)+$G686</f>
        <v>2.7587094591090771</v>
      </c>
      <c r="ED683" s="42">
        <f>SUMPRODUCT(EB$3:ED$6,$D690:$F693)+$G690</f>
        <v>-2.2615446307081895</v>
      </c>
      <c r="EE683" s="37"/>
      <c r="EF683" s="42">
        <f>SUMPRODUCT(EF$3:EH$6,$D682:$F685)+$G682</f>
        <v>-5.3828704215178629</v>
      </c>
      <c r="EG683" s="42">
        <f>SUMPRODUCT(EF$3:EH$6,$D686:$F689)+$G686</f>
        <v>1.5688885696901256</v>
      </c>
      <c r="EH683" s="42">
        <f>SUMPRODUCT(EF$3:EH$6,$D690:$F693)+$G690</f>
        <v>-2.6303806580449338</v>
      </c>
      <c r="EI683" s="37"/>
      <c r="EJ683" s="42">
        <f>SUMPRODUCT(EJ$3:EL$6,$D682:$F685)+$G682</f>
        <v>1.1856592014208074</v>
      </c>
      <c r="EK683" s="42">
        <f>SUMPRODUCT(EJ$3:EL$6,$D686:$F689)+$G686</f>
        <v>-3.626713607539664</v>
      </c>
      <c r="EL683" s="42">
        <f>SUMPRODUCT(EJ$3:EL$6,$D690:$F693)+$G690</f>
        <v>5.0322399162504521</v>
      </c>
      <c r="EM683" s="37"/>
      <c r="EN683" s="42">
        <f>SUMPRODUCT(EN$3:EP$6,$D682:$F685)+$G682</f>
        <v>1.7072697350644093</v>
      </c>
      <c r="EO683" s="42">
        <f>SUMPRODUCT(EN$3:EP$6,$D686:$F689)+$G686</f>
        <v>-3.2166301771631418</v>
      </c>
      <c r="EP683" s="42">
        <f>SUMPRODUCT(EN$3:EP$6,$D690:$F693)+$G690</f>
        <v>5.2604324940011615</v>
      </c>
      <c r="EQ683" s="37"/>
      <c r="ER683" s="42">
        <f>SUMPRODUCT(ER$3:ET$6,$D682:$F685)+$G682</f>
        <v>1.1856592014208074</v>
      </c>
      <c r="ES683" s="42">
        <f>SUMPRODUCT(ER$3:ET$6,$D686:$F689)+$G686</f>
        <v>-3.626713607539664</v>
      </c>
      <c r="ET683" s="42">
        <f>SUMPRODUCT(ER$3:ET$6,$D690:$F693)+$G690</f>
        <v>5.0322399162504521</v>
      </c>
      <c r="EU683" s="37"/>
      <c r="EV683" s="42">
        <f>SUMPRODUCT(EV$3:EX$6,$D682:$F685)+$G682</f>
        <v>-0.18602961678423818</v>
      </c>
      <c r="EW683" s="42">
        <f>SUMPRODUCT(EV$3:EX$6,$D686:$F689)+$G686</f>
        <v>-3.4848004211394126</v>
      </c>
      <c r="EX683" s="42">
        <f>SUMPRODUCT(EV$3:EX$6,$D690:$F693)+$G690</f>
        <v>3.5719594545452855</v>
      </c>
      <c r="EY683" s="37"/>
      <c r="EZ683" s="42">
        <f>SUMPRODUCT(EZ$3:FB$6,$D682:$F685)+$G682</f>
        <v>1.9500530661737858</v>
      </c>
      <c r="FA683" s="42">
        <f>SUMPRODUCT(EZ$3:FB$6,$D686:$F689)+$G686</f>
        <v>-4.8331875244659708</v>
      </c>
      <c r="FB683" s="42">
        <f>SUMPRODUCT(EZ$3:FB$6,$D690:$F693)+$G690</f>
        <v>3.7601444026060058</v>
      </c>
      <c r="FC683" s="37"/>
      <c r="FD683" s="42">
        <f>SUMPRODUCT(FD$3:FF$6,$D682:$F685)+$G682</f>
        <v>0.3355809168593637</v>
      </c>
      <c r="FE683" s="42">
        <f>SUMPRODUCT(FD$3:FF$6,$D686:$F689)+$G686</f>
        <v>-3.0747169907628904</v>
      </c>
      <c r="FF683" s="42">
        <f>SUMPRODUCT(FD$3:FF$6,$D690:$F693)+$G690</f>
        <v>3.800152032295995</v>
      </c>
      <c r="FG683" s="37"/>
      <c r="FH683" s="42">
        <f>SUMPRODUCT(FH$3:FJ$6,$D682:$F685)+$G682</f>
        <v>2.4716635998173873</v>
      </c>
      <c r="FI683" s="42">
        <f>SUMPRODUCT(FH$3:FJ$6,$D686:$F689)+$G686</f>
        <v>-4.4231040940894486</v>
      </c>
      <c r="FJ683" s="42">
        <f>SUMPRODUCT(FH$3:FJ$6,$D690:$F693)+$G690</f>
        <v>3.9883369803567152</v>
      </c>
      <c r="FK683" s="37"/>
      <c r="FL683" s="42">
        <f>SUMPRODUCT(FL$3:FN$6,$D682:$F685)+$G682</f>
        <v>1.0999747816123422</v>
      </c>
      <c r="FM683" s="42">
        <f>SUMPRODUCT(FL$3:FN$6,$D686:$F689)+$G686</f>
        <v>-4.2811909076891972</v>
      </c>
      <c r="FN683" s="42">
        <f>SUMPRODUCT(FL$3:FN$6,$D690:$F693)+$G690</f>
        <v>2.5280565186515487</v>
      </c>
      <c r="FO683" s="37"/>
      <c r="FP683" s="42">
        <f>SUMPRODUCT(FP$3:FR$6,$D682:$F685)+$G682</f>
        <v>-2.4732636794403815</v>
      </c>
      <c r="FQ683" s="42">
        <f>SUMPRODUCT(FP$3:FR$6,$D686:$F689)+$G686</f>
        <v>-2.3321973100603031</v>
      </c>
      <c r="FR683" s="42">
        <f>SUMPRODUCT(FP$3:FR$6,$D690:$F693)+$G690</f>
        <v>3.8158476041867715</v>
      </c>
      <c r="FS683" s="37"/>
      <c r="FT683" s="42">
        <f>SUMPRODUCT(FT$3:FV$6,$D682:$F685)+$G682</f>
        <v>-0.64363272308753583</v>
      </c>
      <c r="FU683" s="42">
        <f>SUMPRODUCT(FT$3:FV$6,$D686:$F689)+$G686</f>
        <v>-2.813861054216606</v>
      </c>
      <c r="FV683" s="42">
        <f>SUMPRODUCT(FT$3:FV$6,$D690:$F693)+$G690</f>
        <v>4.6897649963205374</v>
      </c>
      <c r="FW683" s="37"/>
      <c r="FX683" s="42">
        <f>SUMPRODUCT(FX$3:FZ$6,$D682:$F685)+$G682</f>
        <v>-1.9516531457967792</v>
      </c>
      <c r="FY683" s="42">
        <f>SUMPRODUCT(FX$3:FZ$6,$D686:$F689)+$G686</f>
        <v>-1.9221138796837809</v>
      </c>
      <c r="FZ683" s="42">
        <f>SUMPRODUCT(FX$3:FZ$6,$D690:$F693)+$G690</f>
        <v>4.0440401819374818</v>
      </c>
      <c r="GA683" s="37"/>
      <c r="GB683" s="42">
        <f>SUMPRODUCT(GB$3:GD$6,$D682:$F685)+$G682</f>
        <v>-0.122022189443934</v>
      </c>
      <c r="GC683" s="42">
        <f>SUMPRODUCT(GB$3:GD$6,$D686:$F689)+$G686</f>
        <v>-2.4037776238400839</v>
      </c>
      <c r="GD683" s="42">
        <f>SUMPRODUCT(GB$3:GD$6,$D690:$F693)+$G690</f>
        <v>4.9179575740712469</v>
      </c>
      <c r="GE683" s="37"/>
      <c r="GF683" s="42">
        <f>SUMPRODUCT(GF$3:GH$6,$D682:$F685)+$G682</f>
        <v>-3.8449524976454272</v>
      </c>
      <c r="GG683" s="42">
        <f>SUMPRODUCT(GF$3:GH$6,$D686:$F689)+$G686</f>
        <v>-2.1902841236600517</v>
      </c>
      <c r="GH683" s="42">
        <f>SUMPRODUCT(GF$3:GH$6,$D690:$F693)+$G690</f>
        <v>2.3555671424816058</v>
      </c>
      <c r="GI683" s="37"/>
      <c r="GJ683" s="42">
        <f>SUMPRODUCT(GJ$3:GL$6,$D682:$F685)+$G682</f>
        <v>-2.0153215412925816</v>
      </c>
      <c r="GK683" s="42">
        <f>SUMPRODUCT(GJ$3:GL$6,$D686:$F689)+$G686</f>
        <v>-2.6719478678163546</v>
      </c>
      <c r="GL683" s="42">
        <f>SUMPRODUCT(GJ$3:GL$6,$D690:$F693)+$G690</f>
        <v>3.2294845346153709</v>
      </c>
      <c r="GM683" s="37"/>
      <c r="GN683" s="42">
        <f>SUMPRODUCT(GN$3:GP$6,$D682:$F685)+$G682</f>
        <v>0.57836424796874031</v>
      </c>
      <c r="GO683" s="42">
        <f>SUMPRODUCT(GN$3:GP$6,$D686:$F689)+$G686</f>
        <v>-4.6912743380657194</v>
      </c>
      <c r="GP683" s="42">
        <f>SUMPRODUCT(GN$3:GP$6,$D690:$F693)+$G690</f>
        <v>2.2998639409008392</v>
      </c>
      <c r="GQ683" s="37"/>
      <c r="GR683" s="42">
        <f>SUMPRODUCT(GR$3:GT$6,$D682:$F685)+$G682</f>
        <v>-3.016551205552144</v>
      </c>
      <c r="GS683" s="42">
        <f>SUMPRODUCT(GR$3:GT$6,$D686:$F689)+$G686</f>
        <v>-2.3157352432870302</v>
      </c>
      <c r="GT683" s="42">
        <f>SUMPRODUCT(GR$3:GT$6,$D690:$F693)+$G690</f>
        <v>2.4294697483631209</v>
      </c>
      <c r="GU683" s="37"/>
      <c r="GV683" s="42">
        <f>SUMPRODUCT(GV$3:GX$6,$D682:$F685)+$G682</f>
        <v>1.7072697350644093</v>
      </c>
      <c r="GW683" s="42">
        <f>SUMPRODUCT(GV$3:GX$6,$D686:$F689)+$G686</f>
        <v>-3.2166301771631418</v>
      </c>
      <c r="GX683" s="42">
        <f>SUMPRODUCT(GV$3:GX$6,$D690:$F693)+$G690</f>
        <v>5.2604324940011615</v>
      </c>
      <c r="GY683" s="37"/>
      <c r="GZ683" s="42">
        <f>SUMPRODUCT(GZ$3:HB$6,$D682:$F685)+$G682</f>
        <v>-3.5658688673753192</v>
      </c>
      <c r="HA683" s="42">
        <f>SUMPRODUCT(GZ$3:HB$6,$D686:$F689)+$G686</f>
        <v>-1.3342165867793461</v>
      </c>
      <c r="HB683" s="42">
        <f>SUMPRODUCT(GZ$3:HB$6,$D690:$F693)+$G690</f>
        <v>2.4264714914674972</v>
      </c>
      <c r="HC683" s="37"/>
      <c r="HD683" s="42">
        <f>SUMPRODUCT(HD$3:HF$6,$D682:$F685)+$G682</f>
        <v>2.5847442057210932</v>
      </c>
      <c r="HE683" s="42">
        <f>SUMPRODUCT(HD$3:HF$6,$D686:$F689)+$G686</f>
        <v>-1.4264883417378122</v>
      </c>
      <c r="HF683" s="42">
        <f>SUMPRODUCT(HD$3:HF$6,$D690:$F693)+$G690</f>
        <v>4.4103176888739295</v>
      </c>
      <c r="HG683" s="37"/>
      <c r="HH683" s="42">
        <f>SUMPRODUCT(HH$3:HJ$6,$D682:$F685)+$G682</f>
        <v>1.2278746756947274</v>
      </c>
      <c r="HI683" s="42">
        <f>SUMPRODUCT(HH$3:HJ$6,$D686:$F689)+$G686</f>
        <v>-2.6163092311567628</v>
      </c>
      <c r="HJ683" s="42">
        <f>SUMPRODUCT(HH$3:HJ$6,$D690:$F693)+$G690</f>
        <v>4.0414816615371851</v>
      </c>
      <c r="HK683" s="37"/>
      <c r="HL683" s="42">
        <f>SUMPRODUCT(HL$3:HN$6,$D682:$F685)+$G682</f>
        <v>0.73366032814636606</v>
      </c>
      <c r="HM683" s="42">
        <f>SUMPRODUCT(HL$3:HN$6,$D686:$F689)+$G686</f>
        <v>-0.68425420933118208</v>
      </c>
      <c r="HN683" s="42">
        <f>SUMPRODUCT(HL$3:HN$6,$D690:$F693)+$G690</f>
        <v>1.7310863947047874</v>
      </c>
      <c r="HO683" s="37"/>
      <c r="HP683" s="42">
        <f>SUMPRODUCT(HP$3:HR$6,$D682:$F685)+$G682</f>
        <v>1.4356540701595095</v>
      </c>
      <c r="HQ683" s="42">
        <f>SUMPRODUCT(HP$3:HR$6,$D686:$F689)+$G686</f>
        <v>-1.81990381027888</v>
      </c>
      <c r="HR683" s="42">
        <f>SUMPRODUCT(HP$3:HR$6,$D690:$F693)+$G690</f>
        <v>3.8385984549061698</v>
      </c>
      <c r="HS683" s="37"/>
      <c r="HT683" s="42">
        <f>SUMPRODUCT(HT$3:HV$6,$D682:$F685)+$G682</f>
        <v>2.8159839233089901E-2</v>
      </c>
      <c r="HU683" s="42">
        <f>SUMPRODUCT(HT$3:HV$6,$D686:$F689)+$G686</f>
        <v>-4.5337280421792068</v>
      </c>
      <c r="HV683" s="42">
        <f>SUMPRODUCT(HT$3:HV$6,$D690:$F693)+$G690</f>
        <v>0.76113802702263944</v>
      </c>
      <c r="HW683" s="37"/>
      <c r="HX683" s="42">
        <f>SUMPRODUCT(HX$3:HZ$6,$D682:$F685)+$G682</f>
        <v>1.0023982010327797</v>
      </c>
      <c r="HY683" s="42">
        <f>SUMPRODUCT(HX$3:HZ$6,$D686:$F689)+$G686</f>
        <v>-1.7200440560212997</v>
      </c>
      <c r="HZ683" s="42">
        <f>SUMPRODUCT(HX$3:HZ$6,$D690:$F693)+$G690</f>
        <v>5.2343767547738267</v>
      </c>
      <c r="IA683" s="37"/>
      <c r="IB683" s="42">
        <f>SUMPRODUCT(IB$3:ID$6,$D682:$F685)+$G682</f>
        <v>1.9809815218030862</v>
      </c>
      <c r="IC683" s="42">
        <f>SUMPRODUCT(IB$3:ID$6,$D686:$F689)+$G686</f>
        <v>-3.9754455939874016</v>
      </c>
      <c r="ID683" s="42">
        <f>SUMPRODUCT(IB$3:ID$6,$D690:$F693)+$G690</f>
        <v>1.1514598136067344</v>
      </c>
      <c r="IE683" s="37"/>
      <c r="IF683" s="42">
        <f>SUMPRODUCT(IF$3:IH$6,$D682:$F685)+$G682</f>
        <v>-0.42964929027033</v>
      </c>
      <c r="IG683" s="42">
        <f>SUMPRODUCT(IF$3:IH$6,$D686:$F689)+$G686</f>
        <v>-1.7391371074531494</v>
      </c>
      <c r="IH683" s="42">
        <f>SUMPRODUCT(IF$3:IH$6,$D690:$F693)+$G690</f>
        <v>2.6131743814013637</v>
      </c>
      <c r="II683" s="37"/>
      <c r="IJ683" s="42">
        <f>SUMPRODUCT(IJ$3:IL$6,$D682:$F685)+$G682</f>
        <v>-0.45764528168913804</v>
      </c>
      <c r="IK683" s="42">
        <f>SUMPRODUCT(IJ$3:IL$6,$D686:$F689)+$G686</f>
        <v>-2.0880740542551508</v>
      </c>
      <c r="IL683" s="42">
        <f>SUMPRODUCT(IJ$3:IL$6,$D690:$F693)+$G690</f>
        <v>2.1501254154502938</v>
      </c>
      <c r="IM683" s="37"/>
      <c r="IN683" s="42">
        <f>SUMPRODUCT(IN$3:IP$6,$D682:$F685)+$G682</f>
        <v>-0.89090115081586796</v>
      </c>
      <c r="IO683" s="42">
        <f>SUMPRODUCT(IN$3:IP$6,$D686:$F689)+$G686</f>
        <v>-1.9882142999975709</v>
      </c>
      <c r="IP683" s="42">
        <f>SUMPRODUCT(IN$3:IP$6,$D690:$F693)+$G690</f>
        <v>3.5459037153179498</v>
      </c>
      <c r="IQ683" s="37"/>
      <c r="IR683" s="42">
        <f>SUMPRODUCT(IR$3:IT$6,$D682:$F685)+$G682</f>
        <v>0.4807876673891775</v>
      </c>
      <c r="IS683" s="42">
        <f>SUMPRODUCT(IR$3:IT$6,$D686:$F689)+$G686</f>
        <v>-2.1301274863978223</v>
      </c>
      <c r="IT683" s="42">
        <f>SUMPRODUCT(IR$3:IT$6,$D690:$F693)+$G690</f>
        <v>5.0061841770231164</v>
      </c>
      <c r="IU683" s="37"/>
      <c r="IV683" s="42">
        <f>SUMPRODUCT(IV$3:IX$6,$D682:$F685)+$G682</f>
        <v>1.3998486574381355</v>
      </c>
      <c r="IW683" s="42">
        <f>SUMPRODUCT(IV$3:IX$6,$D686:$F689)+$G686</f>
        <v>-4.6756412285794582</v>
      </c>
      <c r="IX683" s="42">
        <f>SUMPRODUCT(IV$3:IX$6,$D690:$F693)+$G690</f>
        <v>2.2214184887278057</v>
      </c>
      <c r="IY683" s="37"/>
      <c r="IZ683" s="42">
        <f>SUMPRODUCT(IZ$3:JB$6,$D682:$F685)+$G682</f>
        <v>-4.8177909423397161</v>
      </c>
      <c r="JA683" s="42">
        <f>SUMPRODUCT(IZ$3:JB$6,$D686:$F689)+$G686</f>
        <v>1.6230449238332803</v>
      </c>
      <c r="JB683" s="42">
        <f>SUMPRODUCT(IZ$3:JB$6,$D690:$F693)+$G690</f>
        <v>1.0927535720179447</v>
      </c>
      <c r="JC683" s="37"/>
      <c r="JD683" s="42">
        <f>SUMPRODUCT(JD$3:JF$6,$D682:$F685)+$G682</f>
        <v>1.0685032743168181</v>
      </c>
      <c r="JE683" s="42">
        <f>SUMPRODUCT(JD$3:JF$6,$D686:$F689)+$G686</f>
        <v>1.9061388544625693</v>
      </c>
      <c r="JF683" s="42">
        <f>SUMPRODUCT(JD$3:JF$6,$D690:$F693)+$G690</f>
        <v>0.58255516642033067</v>
      </c>
      <c r="JG683" s="37"/>
    </row>
    <row r="684" spans="2:267" ht="18">
      <c r="B684" s="167"/>
      <c r="C684" s="170"/>
      <c r="D684" s="113">
        <f t="shared" ref="D684:F684" si="4649">D652-$F$6*D667</f>
        <v>-0.47939505936968191</v>
      </c>
      <c r="E684" s="114">
        <f t="shared" si="4649"/>
        <v>0.2716156649048998</v>
      </c>
      <c r="F684" s="115">
        <f t="shared" si="4649"/>
        <v>-1.8292919245083432</v>
      </c>
      <c r="G684" s="31"/>
      <c r="H684" s="49"/>
      <c r="I684" s="191"/>
      <c r="J684" s="193"/>
      <c r="K684" s="93" t="s">
        <v>8</v>
      </c>
      <c r="L684" s="42">
        <f>1/(1+EXP(-L683))</f>
        <v>1.063299887415679E-2</v>
      </c>
      <c r="M684" s="42">
        <f>1/(1+EXP(-M683))</f>
        <v>0.99142789157123545</v>
      </c>
      <c r="N684" s="42">
        <f>1/(1+EXP(-N683))</f>
        <v>3.7136864777794869E-2</v>
      </c>
      <c r="O684" s="37"/>
      <c r="P684" s="42">
        <f>1/(1+EXP(-P683))</f>
        <v>6.3387572622101689E-3</v>
      </c>
      <c r="Q684" s="42">
        <f>1/(1+EXP(-Q683))</f>
        <v>0.98713820875590796</v>
      </c>
      <c r="R684" s="42">
        <f>1/(1+EXP(-R683))</f>
        <v>2.9785550950407764E-2</v>
      </c>
      <c r="S684" s="37"/>
      <c r="T684" s="42">
        <f>1/(1+EXP(-T683))</f>
        <v>1.0928463439339313E-2</v>
      </c>
      <c r="U684" s="42">
        <f>1/(1+EXP(-U683))</f>
        <v>0.96639930657091899</v>
      </c>
      <c r="V684" s="42">
        <f>1/(1+EXP(-V683))</f>
        <v>2.9872317954424427E-2</v>
      </c>
      <c r="W684" s="37"/>
      <c r="X684" s="42">
        <f>1/(1+EXP(-X683))</f>
        <v>4.9791874262599964E-3</v>
      </c>
      <c r="Y684" s="42">
        <f>1/(1+EXP(-Y683))</f>
        <v>0.99741928930652346</v>
      </c>
      <c r="Z684" s="42">
        <f>1/(1+EXP(-Z683))</f>
        <v>0.12097753063307298</v>
      </c>
      <c r="AA684" s="37"/>
      <c r="AB684" s="42">
        <f>1/(1+EXP(-AB683))</f>
        <v>4.0643872946879066E-2</v>
      </c>
      <c r="AC684" s="42">
        <f>1/(1+EXP(-AC683))</f>
        <v>0.9901337413313267</v>
      </c>
      <c r="AD684" s="42">
        <f>1/(1+EXP(-AD683))</f>
        <v>0.14245827577228204</v>
      </c>
      <c r="AE684" s="37"/>
      <c r="AF684" s="42">
        <f>1/(1+EXP(-AF683))</f>
        <v>4.118011577317505E-3</v>
      </c>
      <c r="AG684" s="42">
        <f>1/(1+EXP(-AG683))</f>
        <v>0.93701895965088511</v>
      </c>
      <c r="AH684" s="42">
        <f>1/(1+EXP(-AH683))</f>
        <v>5.863723301464463E-2</v>
      </c>
      <c r="AI684" s="37"/>
      <c r="AJ684" s="42">
        <f>1/(1+EXP(-AJ683))</f>
        <v>1.7165293953819722E-3</v>
      </c>
      <c r="AK684" s="42">
        <f>1/(1+EXP(-AK683))</f>
        <v>0.71294448902066465</v>
      </c>
      <c r="AL684" s="42">
        <f>1/(1+EXP(-AL683))</f>
        <v>0.12721131135599817</v>
      </c>
      <c r="AM684" s="37"/>
      <c r="AN684" s="42">
        <f>1/(1+EXP(-AN683))</f>
        <v>0.13831745732885195</v>
      </c>
      <c r="AO684" s="42">
        <f>1/(1+EXP(-AO683))</f>
        <v>0.80303203163392767</v>
      </c>
      <c r="AP684" s="42">
        <f>1/(1+EXP(-AP683))</f>
        <v>0.17370887532639442</v>
      </c>
      <c r="AQ684" s="37"/>
      <c r="AR684" s="42">
        <f>1/(1+EXP(-AR683))</f>
        <v>1.9216411360893661E-3</v>
      </c>
      <c r="AS684" s="42">
        <f>1/(1+EXP(-AS683))</f>
        <v>0.98028268304177169</v>
      </c>
      <c r="AT684" s="42">
        <f>1/(1+EXP(-AT683))</f>
        <v>0.18185004896072696</v>
      </c>
      <c r="AU684" s="37"/>
      <c r="AV684" s="42">
        <f>1/(1+EXP(-AV683))</f>
        <v>1.6038897086266497E-2</v>
      </c>
      <c r="AW684" s="42">
        <f>1/(1+EXP(-AW683))</f>
        <v>0.92810623069575293</v>
      </c>
      <c r="AX684" s="42">
        <f>1/(1+EXP(-AX683))</f>
        <v>0.21153821946044582</v>
      </c>
      <c r="AY684" s="37"/>
      <c r="AZ684" s="42">
        <f>1/(1+EXP(-AZ683))</f>
        <v>3.1068393709619037E-2</v>
      </c>
      <c r="BA684" s="42">
        <f>1/(1+EXP(-BA683))</f>
        <v>0.96673887851823836</v>
      </c>
      <c r="BB684" s="42">
        <f>1/(1+EXP(-BB683))</f>
        <v>0.12876613893312558</v>
      </c>
      <c r="BC684" s="37"/>
      <c r="BD684" s="42">
        <f>1/(1+EXP(-BD683))</f>
        <v>1.8676913905310854E-2</v>
      </c>
      <c r="BE684" s="42">
        <f>1/(1+EXP(-BE683))</f>
        <v>0.95070849814943581</v>
      </c>
      <c r="BF684" s="42">
        <f>1/(1+EXP(-BF683))</f>
        <v>0.10525948767949153</v>
      </c>
      <c r="BG684" s="37"/>
      <c r="BH684" s="42">
        <f>1/(1+EXP(-BH683))</f>
        <v>3.1913390277765921E-2</v>
      </c>
      <c r="BI684" s="42">
        <f>1/(1+EXP(-BI683))</f>
        <v>0.87846108902874798</v>
      </c>
      <c r="BJ684" s="42">
        <f>1/(1+EXP(-BJ683))</f>
        <v>0.10554219768280897</v>
      </c>
      <c r="BK684" s="37"/>
      <c r="BL684" s="42">
        <f>1/(1+EXP(-BL683))</f>
        <v>0.16648991285240222</v>
      </c>
      <c r="BM684" s="42">
        <f>1/(1+EXP(-BM683))</f>
        <v>0.92802144949893739</v>
      </c>
      <c r="BN684" s="42">
        <f>1/(1+EXP(-BN683))</f>
        <v>0.17229657602301948</v>
      </c>
      <c r="BO684" s="37"/>
      <c r="BP684" s="42">
        <f>1/(1+EXP(-BP683))</f>
        <v>4.9237538416925547E-2</v>
      </c>
      <c r="BQ684" s="42">
        <f>1/(1+EXP(-BQ683))</f>
        <v>0.94098959448613329</v>
      </c>
      <c r="BR684" s="42">
        <f>1/(1+EXP(-BR683))</f>
        <v>0.33337454741352596</v>
      </c>
      <c r="BS684" s="37"/>
      <c r="BT684" s="42">
        <f>1/(1+EXP(-BT683))</f>
        <v>5.282945049584444E-3</v>
      </c>
      <c r="BU684" s="42">
        <f>1/(1+EXP(-BU683))</f>
        <v>0.99806790925104372</v>
      </c>
      <c r="BV684" s="42">
        <f>1/(1+EXP(-BV683))</f>
        <v>3.6216325011496048E-2</v>
      </c>
      <c r="BW684" s="37"/>
      <c r="BX684" s="42">
        <f>1/(1+EXP(-BX683))</f>
        <v>0.29438523479307394</v>
      </c>
      <c r="BY684" s="42">
        <f>1/(1+EXP(-BY683))</f>
        <v>0.96941301609866193</v>
      </c>
      <c r="BZ684" s="42">
        <f>1/(1+EXP(-BZ683))</f>
        <v>0.11517788858774206</v>
      </c>
      <c r="CA684" s="37"/>
      <c r="CB684" s="42">
        <f>1/(1+EXP(-CB683))</f>
        <v>6.2748842761841894E-2</v>
      </c>
      <c r="CC684" s="42">
        <f>1/(1+EXP(-CC683))</f>
        <v>0.98088121371818893</v>
      </c>
      <c r="CD684" s="42">
        <f>1/(1+EXP(-CD683))</f>
        <v>5.152314699460106E-2</v>
      </c>
      <c r="CE684" s="37"/>
      <c r="CF684" s="42">
        <f>1/(1+EXP(-CF683))</f>
        <v>1.3139397671857341E-2</v>
      </c>
      <c r="CG684" s="42">
        <f>1/(1+EXP(-CG683))</f>
        <v>0.97591308706286162</v>
      </c>
      <c r="CH684" s="42">
        <f>1/(1+EXP(-CH683))</f>
        <v>2.3147813747361867E-3</v>
      </c>
      <c r="CI684" s="37"/>
      <c r="CJ684" s="42">
        <f>1/(1+EXP(-CJ683))</f>
        <v>1.7061735990871796E-2</v>
      </c>
      <c r="CK684" s="42">
        <f>1/(1+EXP(-CK683))</f>
        <v>0.98448500278130968</v>
      </c>
      <c r="CL684" s="42">
        <f>1/(1+EXP(-CL683))</f>
        <v>0.11543888920420031</v>
      </c>
      <c r="CM684" s="37"/>
      <c r="CN684" s="42">
        <f>1/(1+EXP(-CN683))</f>
        <v>4.4491747409594962E-3</v>
      </c>
      <c r="CO684" s="42">
        <f>1/(1+EXP(-CO683))</f>
        <v>0.95075697063197762</v>
      </c>
      <c r="CP684" s="42">
        <f>1/(1+EXP(-CP683))</f>
        <v>8.2778066355169003E-2</v>
      </c>
      <c r="CQ684" s="37"/>
      <c r="CR684" s="42">
        <f>1/(1+EXP(-CR683))</f>
        <v>3.142512601828568E-3</v>
      </c>
      <c r="CS684" s="42">
        <f>1/(1+EXP(-CS683))</f>
        <v>0.9970912973556878</v>
      </c>
      <c r="CT684" s="42">
        <f>1/(1+EXP(-CT683))</f>
        <v>2.904173762974863E-2</v>
      </c>
      <c r="CU684" s="37"/>
      <c r="CV684" s="42">
        <f>1/(1+EXP(-CV683))</f>
        <v>0.198484908434851</v>
      </c>
      <c r="CW684" s="42">
        <f>1/(1+EXP(-CW683))</f>
        <v>0.95461094026806359</v>
      </c>
      <c r="CX684" s="42">
        <f>1/(1+EXP(-CX683))</f>
        <v>9.3884505954151737E-2</v>
      </c>
      <c r="CY684" s="37"/>
      <c r="CZ684" s="42">
        <f>1/(1+EXP(-CZ683))</f>
        <v>3.8220187740692829E-2</v>
      </c>
      <c r="DA684" s="42">
        <f>1/(1+EXP(-DA683))</f>
        <v>0.97146562844724771</v>
      </c>
      <c r="DB684" s="42">
        <f>1/(1+EXP(-DB683))</f>
        <v>4.1446624678217567E-2</v>
      </c>
      <c r="DC684" s="37"/>
      <c r="DD684" s="42">
        <f>1/(1+EXP(-DD683))</f>
        <v>7.8409443204948172E-3</v>
      </c>
      <c r="DE684" s="42">
        <f>1/(1+EXP(-DE683))</f>
        <v>0.9641402557254205</v>
      </c>
      <c r="DF684" s="42">
        <f>1/(1+EXP(-DF683))</f>
        <v>1.8433693415205018E-3</v>
      </c>
      <c r="DG684" s="37"/>
      <c r="DH684" s="42">
        <f>1/(1+EXP(-DH683))</f>
        <v>1.0197946978150319E-2</v>
      </c>
      <c r="DI684" s="42">
        <f>1/(1+EXP(-DI683))</f>
        <v>0.97680223143256018</v>
      </c>
      <c r="DJ684" s="42">
        <f>1/(1+EXP(-DJ683))</f>
        <v>9.4102386080902725E-2</v>
      </c>
      <c r="DK684" s="37"/>
      <c r="DL684" s="42">
        <f>1/(1+EXP(-DL683))</f>
        <v>2.645653319194335E-3</v>
      </c>
      <c r="DM684" s="42">
        <f>1/(1+EXP(-DM683))</f>
        <v>0.92760086769364292</v>
      </c>
      <c r="DN684" s="42">
        <f>1/(1+EXP(-DN683))</f>
        <v>6.7020860841301155E-2</v>
      </c>
      <c r="DO684" s="37"/>
      <c r="DP684" s="42">
        <f>1/(1+EXP(-DP683))</f>
        <v>0.30017323454793216</v>
      </c>
      <c r="DQ684" s="42">
        <f>1/(1+EXP(-DQ683))</f>
        <v>0.88740599357603611</v>
      </c>
      <c r="DR684" s="42">
        <f>1/(1+EXP(-DR683))</f>
        <v>9.4139879045212815E-2</v>
      </c>
      <c r="DS684" s="37"/>
      <c r="DT684" s="42">
        <f>1/(1+EXP(-DT683))</f>
        <v>6.4398215053449281E-2</v>
      </c>
      <c r="DU684" s="42">
        <f>1/(1+EXP(-DU683))</f>
        <v>0.92731631931360936</v>
      </c>
      <c r="DV684" s="42">
        <f>1/(1+EXP(-DV683))</f>
        <v>4.1565905738211055E-2</v>
      </c>
      <c r="DW684" s="37"/>
      <c r="DX684" s="42">
        <f>1/(1+EXP(-DX683))</f>
        <v>1.3503558235075716E-2</v>
      </c>
      <c r="DY684" s="42">
        <f>1/(1+EXP(-DY683))</f>
        <v>0.90971029807671311</v>
      </c>
      <c r="DZ684" s="42">
        <f>1/(1+EXP(-DZ683))</f>
        <v>1.8488942961933745E-3</v>
      </c>
      <c r="EA684" s="37"/>
      <c r="EB684" s="42">
        <f>1/(1+EXP(-EB683))</f>
        <v>1.7532673481752265E-2</v>
      </c>
      <c r="EC684" s="42">
        <f>1/(1+EXP(-EC683))</f>
        <v>0.9404033468936267</v>
      </c>
      <c r="ED684" s="42">
        <f>1/(1+EXP(-ED683))</f>
        <v>9.4358290107045065E-2</v>
      </c>
      <c r="EE684" s="37"/>
      <c r="EF684" s="42">
        <f>1/(1+EXP(-EF683))</f>
        <v>4.5736005717644255E-3</v>
      </c>
      <c r="EG684" s="42">
        <f>1/(1+EXP(-EG683))</f>
        <v>0.82762510736137995</v>
      </c>
      <c r="EH684" s="42">
        <f>1/(1+EXP(-EH683))</f>
        <v>6.7208582598282093E-2</v>
      </c>
      <c r="EI684" s="37"/>
      <c r="EJ684" s="42">
        <f>1/(1+EXP(-EJ683))</f>
        <v>0.76596381712502426</v>
      </c>
      <c r="EK684" s="42">
        <f>1/(1+EXP(-EK683))</f>
        <v>2.591406625363352E-2</v>
      </c>
      <c r="EL684" s="42">
        <f>1/(1+EXP(-EL683))</f>
        <v>0.99351810845728883</v>
      </c>
      <c r="EM684" s="37"/>
      <c r="EN684" s="42">
        <f>1/(1+EXP(-EN683))</f>
        <v>0.8464818208949384</v>
      </c>
      <c r="EO684" s="42">
        <f>1/(1+EXP(-EO683))</f>
        <v>3.8544673693863031E-2</v>
      </c>
      <c r="EP684" s="42">
        <f>1/(1+EXP(-EP683))</f>
        <v>0.99483377026562458</v>
      </c>
      <c r="EQ684" s="37"/>
      <c r="ER684" s="42">
        <f>1/(1+EXP(-ER683))</f>
        <v>0.76596381712502426</v>
      </c>
      <c r="ES684" s="42">
        <f>1/(1+EXP(-ES683))</f>
        <v>2.591406625363352E-2</v>
      </c>
      <c r="ET684" s="42">
        <f>1/(1+EXP(-ET683))</f>
        <v>0.99351810845728883</v>
      </c>
      <c r="EU684" s="37"/>
      <c r="EV684" s="42">
        <f>1/(1+EXP(-EV683))</f>
        <v>0.45362625681118662</v>
      </c>
      <c r="EW684" s="42">
        <f>1/(1+EXP(-EW683))</f>
        <v>2.9747812609799328E-2</v>
      </c>
      <c r="EX684" s="42">
        <f>1/(1+EXP(-EX683))</f>
        <v>0.97266733058929433</v>
      </c>
      <c r="EY684" s="37"/>
      <c r="EZ684" s="42">
        <f>1/(1+EXP(-EZ683))</f>
        <v>0.87545242802329326</v>
      </c>
      <c r="FA684" s="42">
        <f>1/(1+EXP(-FA683))</f>
        <v>7.8982259609792476E-3</v>
      </c>
      <c r="FB684" s="42">
        <f>1/(1+EXP(-FB683))</f>
        <v>0.9772492672813673</v>
      </c>
      <c r="FC684" s="37"/>
      <c r="FD684" s="42">
        <f>1/(1+EXP(-FD683))</f>
        <v>0.5831166770352797</v>
      </c>
      <c r="FE684" s="42">
        <f>1/(1+EXP(-FE683))</f>
        <v>4.4162285397000907E-2</v>
      </c>
      <c r="FF684" s="42">
        <f>1/(1+EXP(-FF683))</f>
        <v>0.97812198269567241</v>
      </c>
      <c r="FG684" s="37"/>
      <c r="FH684" s="42">
        <f>1/(1+EXP(-FH683))</f>
        <v>0.92213130384512598</v>
      </c>
      <c r="FI684" s="42">
        <f>1/(1+EXP(-FI683))</f>
        <v>1.1854714574818383E-2</v>
      </c>
      <c r="FJ684" s="42">
        <f>1/(1+EXP(-FJ683))</f>
        <v>0.98180662728229429</v>
      </c>
      <c r="FK684" s="37"/>
      <c r="FL684" s="42">
        <f>1/(1+EXP(-FL683))</f>
        <v>0.75025538039903861</v>
      </c>
      <c r="FM684" s="42">
        <f>1/(1+EXP(-FM683))</f>
        <v>1.3637630147383437E-2</v>
      </c>
      <c r="FN684" s="42">
        <f>1/(1+EXP(-FN683))</f>
        <v>0.92608542986887576</v>
      </c>
      <c r="FO684" s="37"/>
      <c r="FP684" s="42">
        <f>1/(1+EXP(-FP683))</f>
        <v>7.7753879754340352E-2</v>
      </c>
      <c r="FQ684" s="42">
        <f>1/(1+EXP(-FQ683))</f>
        <v>8.8491266656733958E-2</v>
      </c>
      <c r="FR684" s="42">
        <f>1/(1+EXP(-FR683))</f>
        <v>0.97845534947988388</v>
      </c>
      <c r="FS684" s="37"/>
      <c r="FT684" s="42">
        <f>1/(1+EXP(-FT683))</f>
        <v>0.34442581966776215</v>
      </c>
      <c r="FU684" s="42">
        <f>1/(1+EXP(-FU683))</f>
        <v>5.6579730462203819E-2</v>
      </c>
      <c r="FV684" s="42">
        <f>1/(1+EXP(-FV683))</f>
        <v>0.99089482076853452</v>
      </c>
      <c r="FW684" s="37"/>
      <c r="FX684" s="42">
        <f>1/(1+EXP(-FX683))</f>
        <v>0.12437321132113312</v>
      </c>
      <c r="FY684" s="42">
        <f>1/(1+EXP(-FY683))</f>
        <v>0.12762602665948866</v>
      </c>
      <c r="FZ684" s="42">
        <f>1/(1+EXP(-FZ683))</f>
        <v>0.9827753689659936</v>
      </c>
      <c r="GA684" s="37"/>
      <c r="GB684" s="42">
        <f>1/(1+EXP(-GB683))</f>
        <v>0.46953224717830827</v>
      </c>
      <c r="GC684" s="42">
        <f>1/(1+EXP(-GC683))</f>
        <v>8.2885087008320701E-2</v>
      </c>
      <c r="GD684" s="42">
        <f>1/(1+EXP(-GD683))</f>
        <v>0.99273905294354103</v>
      </c>
      <c r="GE684" s="37"/>
      <c r="GF684" s="42">
        <f>1/(1+EXP(-GF683))</f>
        <v>2.0939574076877375E-2</v>
      </c>
      <c r="GG684" s="42">
        <f>1/(1+EXP(-GG683))</f>
        <v>0.1006263772534042</v>
      </c>
      <c r="GH684" s="42">
        <f>1/(1+EXP(-GH683))</f>
        <v>0.91337571761629999</v>
      </c>
      <c r="GI684" s="37"/>
      <c r="GJ684" s="42">
        <f>1/(1+EXP(-GJ683))</f>
        <v>0.1176036207146578</v>
      </c>
      <c r="GK684" s="42">
        <f>1/(1+EXP(-GK683))</f>
        <v>6.4649081930325855E-2</v>
      </c>
      <c r="GL684" s="42">
        <f>1/(1+EXP(-GL683))</f>
        <v>0.96192888019953604</v>
      </c>
      <c r="GM684" s="37"/>
      <c r="GN684" s="42">
        <f>1/(1+EXP(-GN683))</f>
        <v>0.64069093302614122</v>
      </c>
      <c r="GO684" s="42">
        <f>1/(1+EXP(-GO683))</f>
        <v>9.0915716201022366E-3</v>
      </c>
      <c r="GP684" s="42">
        <f>1/(1+EXP(-GP683))</f>
        <v>0.90886577000257374</v>
      </c>
      <c r="GQ684" s="37"/>
      <c r="GR684" s="42">
        <f>1/(1+EXP(-GR683))</f>
        <v>4.6683721137615666E-2</v>
      </c>
      <c r="GS684" s="42">
        <f>1/(1+EXP(-GS683))</f>
        <v>8.982813233805681E-2</v>
      </c>
      <c r="GT684" s="42">
        <f>1/(1+EXP(-GT683))</f>
        <v>0.91904709107396088</v>
      </c>
      <c r="GU684" s="37"/>
      <c r="GV684" s="42">
        <f>1/(1+EXP(-GV683))</f>
        <v>0.8464818208949384</v>
      </c>
      <c r="GW684" s="42">
        <f>1/(1+EXP(-GW683))</f>
        <v>3.8544673693863031E-2</v>
      </c>
      <c r="GX684" s="42">
        <f>1/(1+EXP(-GX683))</f>
        <v>0.99483377026562458</v>
      </c>
      <c r="GY684" s="37"/>
      <c r="GZ684" s="42">
        <f>1/(1+EXP(-GZ683))</f>
        <v>2.7495058278632953E-2</v>
      </c>
      <c r="HA684" s="42">
        <f>1/(1+EXP(-HA683))</f>
        <v>0.20846274765202305</v>
      </c>
      <c r="HB684" s="42">
        <f>1/(1+EXP(-HB683))</f>
        <v>0.91882374170247749</v>
      </c>
      <c r="HC684" s="37"/>
      <c r="HD684" s="42">
        <f>1/(1+EXP(-HD683))</f>
        <v>0.92987326552971095</v>
      </c>
      <c r="HE684" s="42">
        <f>1/(1+EXP(-HE683))</f>
        <v>0.1936464310254809</v>
      </c>
      <c r="HF684" s="42">
        <f>1/(1+EXP(-HF683))</f>
        <v>0.98799456447895906</v>
      </c>
      <c r="HG684" s="37"/>
      <c r="HH684" s="42">
        <f>1/(1+EXP(-HH683))</f>
        <v>0.77344637634643076</v>
      </c>
      <c r="HI684" s="42">
        <f>1/(1+EXP(-HI683))</f>
        <v>6.8096133241835194E-2</v>
      </c>
      <c r="HJ684" s="42">
        <f>1/(1+EXP(-HJ683))</f>
        <v>0.98273200493900192</v>
      </c>
      <c r="HK684" s="37"/>
      <c r="HL684" s="42">
        <f>1/(1+EXP(-HL683))</f>
        <v>0.67560799188691811</v>
      </c>
      <c r="HM684" s="42">
        <f>1/(1+EXP(-HM683))</f>
        <v>0.33531246951883542</v>
      </c>
      <c r="HN684" s="42">
        <f>1/(1+EXP(-HN683))</f>
        <v>0.84955132930089683</v>
      </c>
      <c r="HO684" s="37"/>
      <c r="HP684" s="42">
        <f>1/(1+EXP(-HP683))</f>
        <v>0.80778075699937391</v>
      </c>
      <c r="HQ684" s="42">
        <f>1/(1+EXP(-HQ683))</f>
        <v>0.13944541536552421</v>
      </c>
      <c r="HR684" s="42">
        <f>1/(1+EXP(-HR683))</f>
        <v>0.97892976371239759</v>
      </c>
      <c r="HS684" s="37"/>
      <c r="HT684" s="42">
        <f>1/(1+EXP(-HT683))</f>
        <v>0.50703949463490872</v>
      </c>
      <c r="HU684" s="42">
        <f>1/(1+EXP(-HU683))</f>
        <v>1.0626426310899878E-2</v>
      </c>
      <c r="HV684" s="42">
        <f>1/(1+EXP(-HV683))</f>
        <v>0.68160076076334741</v>
      </c>
      <c r="HW684" s="37"/>
      <c r="HX684" s="42">
        <f>1/(1+EXP(-HX683))</f>
        <v>0.73152983221214429</v>
      </c>
      <c r="HY684" s="42">
        <f>1/(1+EXP(-HY683))</f>
        <v>0.15186548905001004</v>
      </c>
      <c r="HZ684" s="42">
        <f>1/(1+EXP(-HZ683))</f>
        <v>0.99469811438488931</v>
      </c>
      <c r="IA684" s="37"/>
      <c r="IB684" s="42">
        <f>1/(1+EXP(-IB683))</f>
        <v>0.87878575401574976</v>
      </c>
      <c r="IC684" s="42">
        <f>1/(1+EXP(-IC683))</f>
        <v>1.8425079438766635E-2</v>
      </c>
      <c r="ID684" s="42">
        <f>1/(1+EXP(-ID683))</f>
        <v>0.75977745684357723</v>
      </c>
      <c r="IE684" s="37"/>
      <c r="IF684" s="42">
        <f>1/(1+EXP(-IF683))</f>
        <v>0.39421008092218029</v>
      </c>
      <c r="IG684" s="42">
        <f>1/(1+EXP(-IG683))</f>
        <v>0.14942257108845594</v>
      </c>
      <c r="IH684" s="42">
        <f>1/(1+EXP(-IH683))</f>
        <v>0.93170466262112439</v>
      </c>
      <c r="II684" s="37"/>
      <c r="IJ684" s="42">
        <f>1/(1+EXP(-IJ683))</f>
        <v>0.38754457693099414</v>
      </c>
      <c r="IK684" s="42">
        <f>1/(1+EXP(-IK683))</f>
        <v>0.11026137519183286</v>
      </c>
      <c r="IL684" s="42">
        <f>1/(1+EXP(-IL683))</f>
        <v>0.89568049589908505</v>
      </c>
      <c r="IM684" s="37"/>
      <c r="IN684" s="42">
        <f>1/(1+EXP(-IN683))</f>
        <v>0.29092389655215833</v>
      </c>
      <c r="IO684" s="42">
        <f>1/(1+EXP(-IO683))</f>
        <v>0.12044590901007457</v>
      </c>
      <c r="IP684" s="42">
        <f>1/(1+EXP(-IP683))</f>
        <v>0.97196602588933079</v>
      </c>
      <c r="IQ684" s="37"/>
      <c r="IR684" s="42">
        <f>1/(1+EXP(-IR683))</f>
        <v>0.61793385369473397</v>
      </c>
      <c r="IS684" s="42">
        <f>1/(1+EXP(-IS683))</f>
        <v>0.1062028895697248</v>
      </c>
      <c r="IT684" s="42">
        <f>1/(1+EXP(-IT683))</f>
        <v>0.99334813666361688</v>
      </c>
      <c r="IU684" s="37"/>
      <c r="IV684" s="42">
        <f>1/(1+EXP(-IV683))</f>
        <v>0.80215987168134073</v>
      </c>
      <c r="IW684" s="42">
        <f>1/(1+EXP(-IW683))</f>
        <v>9.2334952657727384E-3</v>
      </c>
      <c r="IX684" s="42">
        <f>1/(1+EXP(-IX683))</f>
        <v>0.90215647738680926</v>
      </c>
      <c r="IY684" s="37"/>
      <c r="IZ684" s="42">
        <f>1/(1+EXP(-IZ683))</f>
        <v>8.0197898261923119E-3</v>
      </c>
      <c r="JA684" s="42">
        <f>1/(1+EXP(-JA683))</f>
        <v>0.83521463404067553</v>
      </c>
      <c r="JB684" s="42">
        <f>1/(1+EXP(-JB683))</f>
        <v>0.74889988245560291</v>
      </c>
      <c r="JC684" s="37"/>
      <c r="JD684" s="42">
        <f>1/(1+EXP(-JD683))</f>
        <v>0.74431217580024633</v>
      </c>
      <c r="JE684" s="42">
        <f>1/(1+EXP(-JE683))</f>
        <v>0.87058474649591033</v>
      </c>
      <c r="JF684" s="42">
        <f>1/(1+EXP(-JF683))</f>
        <v>0.64165513792655338</v>
      </c>
      <c r="JG684" s="37"/>
    </row>
    <row r="685" spans="2:267" ht="18">
      <c r="B685" s="167"/>
      <c r="C685" s="171"/>
      <c r="D685" s="113">
        <f t="shared" ref="D685:F685" si="4650">D653-$F$6*D668</f>
        <v>-1.3716888182050455</v>
      </c>
      <c r="E685" s="114">
        <f t="shared" si="4650"/>
        <v>-0.21418945601732808</v>
      </c>
      <c r="F685" s="115">
        <f t="shared" si="4650"/>
        <v>0.76439386475297844</v>
      </c>
      <c r="G685" s="32"/>
      <c r="H685" s="49"/>
      <c r="I685" s="191"/>
      <c r="J685" s="194"/>
      <c r="K685" s="94" t="s">
        <v>23</v>
      </c>
      <c r="L685" s="42">
        <f>L684*(1-L684)</f>
        <v>1.051993820909897E-2</v>
      </c>
      <c r="M685" s="42">
        <f t="shared" ref="M685:N685" si="4651">M684*(1-M684)</f>
        <v>8.4986273858500497E-3</v>
      </c>
      <c r="N685" s="42">
        <f t="shared" si="4651"/>
        <v>3.5757718052270647E-2</v>
      </c>
      <c r="O685" s="37"/>
      <c r="P685" s="42">
        <f>P684*(1-P684)</f>
        <v>6.2985774185809473E-3</v>
      </c>
      <c r="Q685" s="42">
        <f t="shared" ref="Q685:R685" si="4652">Q684*(1-Q684)</f>
        <v>1.2696365570085433E-2</v>
      </c>
      <c r="R685" s="42">
        <f t="shared" si="4652"/>
        <v>2.8898371904988427E-2</v>
      </c>
      <c r="S685" s="37"/>
      <c r="T685" s="42">
        <f>T684*(1-T684)</f>
        <v>1.0809032126194338E-2</v>
      </c>
      <c r="U685" s="42">
        <f t="shared" ref="U685:V685" si="4653">U684*(1-U684)</f>
        <v>3.2471686830165922E-2</v>
      </c>
      <c r="V685" s="42">
        <f t="shared" si="4653"/>
        <v>2.8979962574454197E-2</v>
      </c>
      <c r="W685" s="37"/>
      <c r="X685" s="42">
        <f>X684*(1-X684)</f>
        <v>4.9543951188341703E-3</v>
      </c>
      <c r="Y685" s="42">
        <f t="shared" ref="Y685:Z685" si="4654">Y684*(1-Y684)</f>
        <v>2.5740506257931157E-3</v>
      </c>
      <c r="Z685" s="42">
        <f t="shared" si="4654"/>
        <v>0.10634196771499688</v>
      </c>
      <c r="AA685" s="37"/>
      <c r="AB685" s="42">
        <f>AB684*(1-AB684)</f>
        <v>3.8991948538757017E-2</v>
      </c>
      <c r="AC685" s="42">
        <f t="shared" ref="AC685:AD685" si="4655">AC684*(1-AC684)</f>
        <v>9.7689156085561286E-3</v>
      </c>
      <c r="AD685" s="42">
        <f t="shared" si="4655"/>
        <v>0.12216391543627048</v>
      </c>
      <c r="AE685" s="37"/>
      <c r="AF685" s="42">
        <f>AF684*(1-AF684)</f>
        <v>4.1010535579665839E-3</v>
      </c>
      <c r="AG685" s="42">
        <f t="shared" ref="AG685:AH685" si="4656">AG684*(1-AG684)</f>
        <v>5.9014428905658056E-2</v>
      </c>
      <c r="AH685" s="42">
        <f t="shared" si="4656"/>
        <v>5.5198907919030898E-2</v>
      </c>
      <c r="AI685" s="37"/>
      <c r="AJ685" s="42">
        <f>AJ684*(1-AJ684)</f>
        <v>1.7135829222167617E-3</v>
      </c>
      <c r="AK685" s="42">
        <f t="shared" ref="AK685:AL685" si="4657">AK684*(1-AK684)</f>
        <v>0.20465464459572802</v>
      </c>
      <c r="AL685" s="42">
        <f t="shared" si="4657"/>
        <v>0.11102859361908546</v>
      </c>
      <c r="AM685" s="37"/>
      <c r="AN685" s="42">
        <f>AN684*(1-AN684)</f>
        <v>0.11918573832693317</v>
      </c>
      <c r="AO685" s="42">
        <f t="shared" ref="AO685:AP685" si="4658">AO684*(1-AO684)</f>
        <v>0.15817158780381427</v>
      </c>
      <c r="AP685" s="42">
        <f t="shared" si="4658"/>
        <v>0.14353410195923358</v>
      </c>
      <c r="AQ685" s="37"/>
      <c r="AR685" s="42">
        <f>AR684*(1-AR684)</f>
        <v>1.9179484314334552E-3</v>
      </c>
      <c r="AS685" s="42">
        <f t="shared" ref="AS685:AT685" si="4659">AS684*(1-AS684)</f>
        <v>1.9328544370197077E-2</v>
      </c>
      <c r="AT685" s="42">
        <f t="shared" si="4659"/>
        <v>0.14878060865370815</v>
      </c>
      <c r="AU685" s="37"/>
      <c r="AV685" s="42">
        <f>AV684*(1-AV684)</f>
        <v>1.578165086652265E-2</v>
      </c>
      <c r="AW685" s="42">
        <f t="shared" ref="AW685:AX685" si="4660">AW684*(1-AW684)</f>
        <v>6.6725055239474765E-2</v>
      </c>
      <c r="AX685" s="42">
        <f t="shared" si="4660"/>
        <v>0.16678980116795009</v>
      </c>
      <c r="AY685" s="37"/>
      <c r="AZ685" s="42">
        <f>AZ684*(1-AZ684)</f>
        <v>3.0103148621923141E-2</v>
      </c>
      <c r="BA685" s="42">
        <f t="shared" ref="BA685:BB685" si="4661">BA684*(1-BA684)</f>
        <v>3.2154819279537131E-2</v>
      </c>
      <c r="BB685" s="42">
        <f t="shared" si="4661"/>
        <v>0.11218542039738058</v>
      </c>
      <c r="BC685" s="37"/>
      <c r="BD685" s="42">
        <f>BD684*(1-BD684)</f>
        <v>1.8328086792284461E-2</v>
      </c>
      <c r="BE685" s="42">
        <f t="shared" ref="BE685:BF685" si="4662">BE684*(1-BE684)</f>
        <v>4.6861849695880017E-2</v>
      </c>
      <c r="BF685" s="42">
        <f t="shared" si="4662"/>
        <v>9.4179927932942498E-2</v>
      </c>
      <c r="BG685" s="37"/>
      <c r="BH685" s="42">
        <f>BH684*(1-BH684)</f>
        <v>3.0894925798744914E-2</v>
      </c>
      <c r="BI685" s="42">
        <f t="shared" ref="BI685:BJ685" si="4663">BI684*(1-BI684)</f>
        <v>0.1067672040911741</v>
      </c>
      <c r="BJ685" s="42">
        <f t="shared" si="4663"/>
        <v>9.4403042191091843E-2</v>
      </c>
      <c r="BK685" s="37"/>
      <c r="BL685" s="42">
        <f>BL684*(1-BL684)</f>
        <v>0.13877102177080172</v>
      </c>
      <c r="BM685" s="42">
        <f t="shared" ref="BM685:BN685" si="4664">BM684*(1-BM684)</f>
        <v>6.6797638768828591E-2</v>
      </c>
      <c r="BN685" s="42">
        <f t="shared" si="4664"/>
        <v>0.14261046591376333</v>
      </c>
      <c r="BO685" s="37"/>
      <c r="BP685" s="42">
        <f>BP684*(1-BP684)</f>
        <v>4.6813203227567324E-2</v>
      </c>
      <c r="BQ685" s="42">
        <f t="shared" ref="BQ685:BR685" si="4665">BQ684*(1-BQ684)</f>
        <v>5.5528177554955725E-2</v>
      </c>
      <c r="BR685" s="42">
        <f t="shared" si="4665"/>
        <v>0.22223595855035272</v>
      </c>
      <c r="BS685" s="37"/>
      <c r="BT685" s="42">
        <f>BT684*(1-BT684)</f>
        <v>5.2550355411875149E-3</v>
      </c>
      <c r="BU685" s="42">
        <f t="shared" ref="BU685:BV685" si="4666">BU684*(1-BU684)</f>
        <v>1.9283577742940808E-3</v>
      </c>
      <c r="BV685" s="42">
        <f t="shared" si="4666"/>
        <v>3.490470281415773E-2</v>
      </c>
      <c r="BW685" s="37"/>
      <c r="BX685" s="42">
        <f>BX684*(1-BX684)</f>
        <v>0.20772256832890065</v>
      </c>
      <c r="BY685" s="42">
        <f t="shared" ref="BY685:BZ685" si="4667">BY684*(1-BY684)</f>
        <v>2.9651420317157357E-2</v>
      </c>
      <c r="BZ685" s="42">
        <f t="shared" si="4667"/>
        <v>0.10191194256821173</v>
      </c>
      <c r="CA685" s="37"/>
      <c r="CB685" s="42">
        <f>CB684*(1-CB684)</f>
        <v>5.8811425493891539E-2</v>
      </c>
      <c r="CC685" s="42">
        <f t="shared" ref="CC685:CD685" si="4668">CC684*(1-CC684)</f>
        <v>1.8753258292921505E-2</v>
      </c>
      <c r="CD685" s="42">
        <f t="shared" si="4668"/>
        <v>4.8868512318373795E-2</v>
      </c>
      <c r="CE685" s="37"/>
      <c r="CF685" s="42">
        <f>CF684*(1-CF684)</f>
        <v>1.296675390067813E-2</v>
      </c>
      <c r="CG685" s="42">
        <f t="shared" ref="CG685:CH685" si="4669">CG684*(1-CG684)</f>
        <v>2.35067335622971E-2</v>
      </c>
      <c r="CH685" s="42">
        <f t="shared" si="4669"/>
        <v>2.3094231619233611E-3</v>
      </c>
      <c r="CI685" s="37"/>
      <c r="CJ685" s="42">
        <f>CJ684*(1-CJ684)</f>
        <v>1.6770633155849587E-2</v>
      </c>
      <c r="CK685" s="42">
        <f t="shared" ref="CK685:CL685" si="4670">CK684*(1-CK684)</f>
        <v>1.527428207999435E-2</v>
      </c>
      <c r="CL685" s="42">
        <f t="shared" si="4670"/>
        <v>0.10211275206350068</v>
      </c>
      <c r="CM685" s="37"/>
      <c r="CN685" s="42">
        <f>CN684*(1-CN684)</f>
        <v>4.4293795850839039E-3</v>
      </c>
      <c r="CO685" s="42">
        <f t="shared" ref="CO685:CP685" si="4671">CO684*(1-CO684)</f>
        <v>4.6818153426682468E-2</v>
      </c>
      <c r="CP685" s="42">
        <f t="shared" si="4671"/>
        <v>7.5925858085668235E-2</v>
      </c>
      <c r="CQ685" s="37"/>
      <c r="CR685" s="42">
        <f>CR684*(1-CR684)</f>
        <v>3.1326372163759169E-3</v>
      </c>
      <c r="CS685" s="42">
        <f t="shared" ref="CS685:CT685" si="4672">CS684*(1-CS684)</f>
        <v>2.9002420932391711E-3</v>
      </c>
      <c r="CT685" s="42">
        <f t="shared" si="4672"/>
        <v>2.8198315105193474E-2</v>
      </c>
      <c r="CU685" s="37"/>
      <c r="CV685" s="42">
        <f>CV684*(1-CV684)</f>
        <v>0.1590886495584598</v>
      </c>
      <c r="CW685" s="42">
        <f t="shared" ref="CW685:CX685" si="4673">CW684*(1-CW684)</f>
        <v>4.3328892988587116E-2</v>
      </c>
      <c r="CX685" s="42">
        <f t="shared" si="4673"/>
        <v>8.5070205495896584E-2</v>
      </c>
      <c r="CY685" s="37"/>
      <c r="CZ685" s="42">
        <f>CZ684*(1-CZ684)</f>
        <v>3.6759404989759027E-2</v>
      </c>
      <c r="DA685" s="42">
        <f t="shared" ref="DA685:DB685" si="4674">DA684*(1-DA684)</f>
        <v>2.772016119284177E-2</v>
      </c>
      <c r="DB685" s="42">
        <f t="shared" si="4674"/>
        <v>3.9728801981000532E-2</v>
      </c>
      <c r="DC685" s="37"/>
      <c r="DD685" s="42">
        <f>DD684*(1-DD684)</f>
        <v>7.7794639126577171E-3</v>
      </c>
      <c r="DE685" s="42">
        <f t="shared" ref="DE685:DF685" si="4675">DE684*(1-DE684)</f>
        <v>3.457382301514126E-2</v>
      </c>
      <c r="DF685" s="42">
        <f t="shared" si="4675"/>
        <v>1.8399713309912441E-3</v>
      </c>
      <c r="DG685" s="37"/>
      <c r="DH685" s="42">
        <f>DH684*(1-DH684)</f>
        <v>1.0093948855581153E-2</v>
      </c>
      <c r="DI685" s="42">
        <f t="shared" ref="DI685:DJ685" si="4676">DI684*(1-DI684)</f>
        <v>2.2659632100931325E-2</v>
      </c>
      <c r="DJ685" s="42">
        <f t="shared" si="4676"/>
        <v>8.5247127014783458E-2</v>
      </c>
      <c r="DK685" s="37"/>
      <c r="DL685" s="42">
        <f>DL684*(1-DL684)</f>
        <v>2.6386538377089711E-3</v>
      </c>
      <c r="DM685" s="42">
        <f t="shared" ref="DM685:DN685" si="4677">DM684*(1-DM684)</f>
        <v>6.7157497947643682E-2</v>
      </c>
      <c r="DN685" s="42">
        <f t="shared" si="4677"/>
        <v>6.2529065053392091E-2</v>
      </c>
      <c r="DO685" s="37"/>
      <c r="DP685" s="42">
        <f>DP684*(1-DP684)</f>
        <v>0.21006926380896424</v>
      </c>
      <c r="DQ685" s="42">
        <f t="shared" ref="DQ685:DR685" si="4678">DQ684*(1-DQ684)</f>
        <v>9.9916596141364264E-2</v>
      </c>
      <c r="DR685" s="42">
        <f t="shared" si="4678"/>
        <v>8.5277562218565514E-2</v>
      </c>
      <c r="DS685" s="37"/>
      <c r="DT685" s="42">
        <f>DT684*(1-DT684)</f>
        <v>6.0251084951378986E-2</v>
      </c>
      <c r="DU685" s="42">
        <f t="shared" ref="DU685:DV685" si="4679">DU684*(1-DU684)</f>
        <v>6.7400763248269449E-2</v>
      </c>
      <c r="DV685" s="42">
        <f t="shared" si="4679"/>
        <v>3.9838181218373209E-2</v>
      </c>
      <c r="DW685" s="37"/>
      <c r="DX685" s="42">
        <f>DX684*(1-DX684)</f>
        <v>1.3321212150067634E-2</v>
      </c>
      <c r="DY685" s="42">
        <f t="shared" ref="DY685:DZ685" si="4680">DY684*(1-DY684)</f>
        <v>8.2137471649890895E-2</v>
      </c>
      <c r="DZ685" s="42">
        <f t="shared" si="4680"/>
        <v>1.845475886074878E-3</v>
      </c>
      <c r="EA685" s="37"/>
      <c r="EB685" s="42">
        <f>EB684*(1-EB684)</f>
        <v>1.7225278842334525E-2</v>
      </c>
      <c r="EC685" s="42">
        <f t="shared" ref="EC685:ED685" si="4681">EC684*(1-EC684)</f>
        <v>5.6044892044891902E-2</v>
      </c>
      <c r="ED685" s="42">
        <f t="shared" si="4681"/>
        <v>8.5454803195119777E-2</v>
      </c>
      <c r="EE685" s="37"/>
      <c r="EF685" s="42">
        <f>EF684*(1-EF684)</f>
        <v>4.5526827495743815E-3</v>
      </c>
      <c r="EG685" s="42">
        <f t="shared" ref="EG685:EH685" si="4682">EG684*(1-EG684)</f>
        <v>0.14266178902644425</v>
      </c>
      <c r="EH685" s="42">
        <f t="shared" si="4682"/>
        <v>6.2691589023411987E-2</v>
      </c>
      <c r="EI685" s="37"/>
      <c r="EJ685" s="42">
        <f>EJ684*(1-EJ684)</f>
        <v>0.17926324798028664</v>
      </c>
      <c r="EK685" s="42">
        <f t="shared" ref="EK685:EL685" si="4683">EK684*(1-EK684)</f>
        <v>2.5242527423835811E-2</v>
      </c>
      <c r="EL685" s="42">
        <f t="shared" si="4683"/>
        <v>6.4398766247397007E-3</v>
      </c>
      <c r="EM685" s="37"/>
      <c r="EN685" s="42">
        <f>EN684*(1-EN684)</f>
        <v>0.12995034778932782</v>
      </c>
      <c r="EO685" s="42">
        <f t="shared" ref="EO685:EP685" si="4684">EO684*(1-EO684)</f>
        <v>3.705898182369665E-2</v>
      </c>
      <c r="EP685" s="42">
        <f t="shared" si="4684"/>
        <v>5.1395398047070712E-3</v>
      </c>
      <c r="EQ685" s="37"/>
      <c r="ER685" s="42">
        <f>ER684*(1-ER684)</f>
        <v>0.17926324798028664</v>
      </c>
      <c r="ES685" s="42">
        <f t="shared" ref="ES685:ET685" si="4685">ES684*(1-ES684)</f>
        <v>2.5242527423835811E-2</v>
      </c>
      <c r="ET685" s="42">
        <f t="shared" si="4685"/>
        <v>6.4398766247397007E-3</v>
      </c>
      <c r="EU685" s="37"/>
      <c r="EV685" s="42">
        <f>EV684*(1-EV684)</f>
        <v>0.24784947594265799</v>
      </c>
      <c r="EW685" s="42">
        <f t="shared" ref="EW685:EX685" si="4686">EW684*(1-EW684)</f>
        <v>2.8862880254731594E-2</v>
      </c>
      <c r="EX685" s="42">
        <f t="shared" si="4686"/>
        <v>2.6585594593590743E-2</v>
      </c>
      <c r="EY685" s="37"/>
      <c r="EZ685" s="42">
        <f>EZ684*(1-EZ684)</f>
        <v>0.10903547429141379</v>
      </c>
      <c r="FA685" s="42">
        <f t="shared" ref="FA685:FB685" si="4687">FA684*(1-FA684)</f>
        <v>7.8358439876485605E-3</v>
      </c>
      <c r="FB685" s="42">
        <f t="shared" si="4687"/>
        <v>2.2233136879398041E-2</v>
      </c>
      <c r="FC685" s="37"/>
      <c r="FD685" s="42">
        <f>FD684*(1-FD684)</f>
        <v>0.24309161799861301</v>
      </c>
      <c r="FE685" s="42">
        <f t="shared" ref="FE685:FF685" si="4688">FE684*(1-FE684)</f>
        <v>4.2211977945514748E-2</v>
      </c>
      <c r="FF685" s="42">
        <f t="shared" si="4688"/>
        <v>2.1399369663159133E-2</v>
      </c>
      <c r="FG685" s="37"/>
      <c r="FH685" s="42">
        <f>FH684*(1-FH684)</f>
        <v>7.1805162314013932E-2</v>
      </c>
      <c r="FI685" s="42">
        <f t="shared" ref="FI685:FJ685" si="4689">FI684*(1-FI684)</f>
        <v>1.1714180317167972E-2</v>
      </c>
      <c r="FJ685" s="42">
        <f t="shared" si="4689"/>
        <v>1.7862373906860355E-2</v>
      </c>
      <c r="FK685" s="37"/>
      <c r="FL685" s="42">
        <f>FL684*(1-FL684)</f>
        <v>0.18737224458133248</v>
      </c>
      <c r="FM685" s="42">
        <f t="shared" ref="FM685:FN685" si="4690">FM684*(1-FM684)</f>
        <v>1.3451645191346616E-2</v>
      </c>
      <c r="FN685" s="42">
        <f t="shared" si="4690"/>
        <v>6.8451206453455357E-2</v>
      </c>
      <c r="FO685" s="37"/>
      <c r="FP685" s="42">
        <f>FP684*(1-FP684)</f>
        <v>7.1708213937487941E-2</v>
      </c>
      <c r="FQ685" s="42">
        <f t="shared" ref="FQ685:FR685" si="4691">FQ684*(1-FQ684)</f>
        <v>8.0660562382220774E-2</v>
      </c>
      <c r="FR685" s="42">
        <f t="shared" si="4691"/>
        <v>2.1080478554082176E-2</v>
      </c>
      <c r="FS685" s="37"/>
      <c r="FT685" s="42">
        <f>FT684*(1-FT684)</f>
        <v>0.22579667441395235</v>
      </c>
      <c r="FU685" s="42">
        <f t="shared" ref="FU685:FV685" si="4692">FU684*(1-FU684)</f>
        <v>5.3378464563028187E-2</v>
      </c>
      <c r="FV685" s="42">
        <f t="shared" si="4692"/>
        <v>9.0222749426283663E-3</v>
      </c>
      <c r="FW685" s="37"/>
      <c r="FX685" s="42">
        <f>FX684*(1-FX684)</f>
        <v>0.10890451562680188</v>
      </c>
      <c r="FY685" s="42">
        <f t="shared" ref="FY685:FZ685" si="4693">FY684*(1-FY684)</f>
        <v>0.11133762397860016</v>
      </c>
      <c r="FZ685" s="42">
        <f t="shared" si="4693"/>
        <v>1.6927943119748743E-2</v>
      </c>
      <c r="GA685" s="37"/>
      <c r="GB685" s="42">
        <f>GB684*(1-GB684)</f>
        <v>0.24907171603799627</v>
      </c>
      <c r="GC685" s="42">
        <f t="shared" ref="GC685:GD685" si="4694">GC684*(1-GC684)</f>
        <v>7.6015149359943815E-2</v>
      </c>
      <c r="GD685" s="42">
        <f t="shared" si="4694"/>
        <v>7.2082257043022662E-3</v>
      </c>
      <c r="GE685" s="37"/>
      <c r="GF685" s="42">
        <f>GF684*(1-GF684)</f>
        <v>2.050110831435634E-2</v>
      </c>
      <c r="GG685" s="42">
        <f t="shared" ref="GG685:GH685" si="4695">GG684*(1-GG684)</f>
        <v>9.0500709454259781E-2</v>
      </c>
      <c r="GH685" s="42">
        <f t="shared" si="4695"/>
        <v>7.9120516085209008E-2</v>
      </c>
      <c r="GI685" s="37"/>
      <c r="GJ685" s="42">
        <f>GJ684*(1-GJ684)</f>
        <v>0.1037730091094607</v>
      </c>
      <c r="GK685" s="42">
        <f t="shared" ref="GK685:GL685" si="4696">GK684*(1-GK684)</f>
        <v>6.046957813589187E-2</v>
      </c>
      <c r="GL685" s="42">
        <f t="shared" si="4696"/>
        <v>3.6621709637602681E-2</v>
      </c>
      <c r="GM685" s="37"/>
      <c r="GN685" s="42">
        <f>GN684*(1-GN684)</f>
        <v>0.23020606136423385</v>
      </c>
      <c r="GO685" s="42">
        <f t="shared" ref="GO685:GP685" si="4697">GO684*(1-GO684)</f>
        <v>9.0089149455787887E-3</v>
      </c>
      <c r="GP685" s="42">
        <f t="shared" si="4697"/>
        <v>8.2828782120202477E-2</v>
      </c>
      <c r="GQ685" s="37"/>
      <c r="GR685" s="42">
        <f>GR684*(1-GR684)</f>
        <v>4.4504351318361002E-2</v>
      </c>
      <c r="GS685" s="42">
        <f t="shared" ref="GS685:GT685" si="4698">GS684*(1-GS684)</f>
        <v>8.1759038978713366E-2</v>
      </c>
      <c r="GT685" s="42">
        <f t="shared" si="4698"/>
        <v>7.4399535462451538E-2</v>
      </c>
      <c r="GU685" s="37"/>
      <c r="GV685" s="42">
        <f>GV684*(1-GV684)</f>
        <v>0.12995034778932782</v>
      </c>
      <c r="GW685" s="42">
        <f t="shared" ref="GW685:GX685" si="4699">GW684*(1-GW684)</f>
        <v>3.705898182369665E-2</v>
      </c>
      <c r="GX685" s="42">
        <f t="shared" si="4699"/>
        <v>5.1395398047070712E-3</v>
      </c>
      <c r="GY685" s="37"/>
      <c r="GZ685" s="42">
        <f>GZ684*(1-GZ684)</f>
        <v>2.6739080048887531E-2</v>
      </c>
      <c r="HA685" s="42">
        <f t="shared" ref="HA685:HB685" si="4700">HA684*(1-HA684)</f>
        <v>0.16500603049339199</v>
      </c>
      <c r="HB685" s="42">
        <f t="shared" si="4700"/>
        <v>7.4586673386336413E-2</v>
      </c>
      <c r="HC685" s="37"/>
      <c r="HD685" s="42">
        <f>HD684*(1-HD684)</f>
        <v>6.5208975582822626E-2</v>
      </c>
      <c r="HE685" s="42">
        <f t="shared" ref="HE685:HF685" si="4701">HE684*(1-HE684)</f>
        <v>0.15614749077657458</v>
      </c>
      <c r="HF685" s="42">
        <f t="shared" si="4701"/>
        <v>1.186130503899107E-2</v>
      </c>
      <c r="HG685" s="37"/>
      <c r="HH685" s="42">
        <f>HH684*(1-HH684)</f>
        <v>0.17522707926300615</v>
      </c>
      <c r="HI685" s="42">
        <f t="shared" ref="HI685:HJ685" si="4702">HI684*(1-HI684)</f>
        <v>6.3459049879345419E-2</v>
      </c>
      <c r="HJ685" s="42">
        <f t="shared" si="4702"/>
        <v>1.6969811407571422E-2</v>
      </c>
      <c r="HK685" s="37"/>
      <c r="HL685" s="42">
        <f>HL684*(1-HL684)</f>
        <v>0.2191618331854441</v>
      </c>
      <c r="HM685" s="42">
        <f t="shared" ref="HM685:HN685" si="4703">HM684*(1-HM684)</f>
        <v>0.22287801730401549</v>
      </c>
      <c r="HN685" s="42">
        <f t="shared" si="4703"/>
        <v>0.127813868183976</v>
      </c>
      <c r="HO685" s="37"/>
      <c r="HP685" s="42">
        <f>HP684*(1-HP684)</f>
        <v>0.15527100562089236</v>
      </c>
      <c r="HQ685" s="42">
        <f t="shared" ref="HQ685:HR685" si="4704">HQ684*(1-HQ684)</f>
        <v>0.12000039149906064</v>
      </c>
      <c r="HR685" s="42">
        <f t="shared" si="4704"/>
        <v>2.0626281430387011E-2</v>
      </c>
      <c r="HS685" s="37"/>
      <c r="HT685" s="42">
        <f>HT684*(1-HT684)</f>
        <v>0.24995044551528509</v>
      </c>
      <c r="HU685" s="42">
        <f t="shared" ref="HU685:HV685" si="4705">HU684*(1-HU684)</f>
        <v>1.0513505374758893E-2</v>
      </c>
      <c r="HV685" s="42">
        <f t="shared" si="4705"/>
        <v>0.21702116369017346</v>
      </c>
      <c r="HW685" s="37"/>
      <c r="HX685" s="42">
        <f>HX684*(1-HX684)</f>
        <v>0.19639393679581632</v>
      </c>
      <c r="HY685" s="42">
        <f t="shared" ref="HY685:HZ685" si="4706">HY684*(1-HY684)</f>
        <v>0.12880236228561132</v>
      </c>
      <c r="HZ685" s="42">
        <f t="shared" si="4706"/>
        <v>5.2737756240349735E-3</v>
      </c>
      <c r="IA685" s="37"/>
      <c r="IB685" s="42">
        <f>IB684*(1-IB684)</f>
        <v>0.10652135255471991</v>
      </c>
      <c r="IC685" s="42">
        <f t="shared" ref="IC685:ID685" si="4707">IC684*(1-IC684)</f>
        <v>1.8085595886441774E-2</v>
      </c>
      <c r="ID685" s="42">
        <f t="shared" si="4707"/>
        <v>0.18251567291588336</v>
      </c>
      <c r="IE685" s="37"/>
      <c r="IF685" s="42">
        <f>IF684*(1-IF684)</f>
        <v>0.23880849302150839</v>
      </c>
      <c r="IG685" s="42">
        <f t="shared" ref="IG685:IH685" si="4708">IG684*(1-IG684)</f>
        <v>0.12709546633777127</v>
      </c>
      <c r="IH685" s="42">
        <f t="shared" si="4708"/>
        <v>6.3631084271181165E-2</v>
      </c>
      <c r="II685" s="37"/>
      <c r="IJ685" s="42">
        <f>IJ684*(1-IJ684)</f>
        <v>0.23735377782237088</v>
      </c>
      <c r="IK685" s="42">
        <f t="shared" ref="IK685:IL685" si="4709">IK684*(1-IK684)</f>
        <v>9.8103804332638725E-2</v>
      </c>
      <c r="IL685" s="42">
        <f t="shared" si="4709"/>
        <v>9.3436945165054144E-2</v>
      </c>
      <c r="IM685" s="37"/>
      <c r="IN685" s="42">
        <f>IN684*(1-IN684)</f>
        <v>0.20628718296706741</v>
      </c>
      <c r="IO685" s="42">
        <f t="shared" ref="IO685:IP685" si="4710">IO684*(1-IO684)</f>
        <v>0.10593869201281141</v>
      </c>
      <c r="IP685" s="42">
        <f t="shared" si="4710"/>
        <v>2.7248070406231541E-2</v>
      </c>
      <c r="IQ685" s="37"/>
      <c r="IR685" s="42">
        <f>IR684*(1-IR684)</f>
        <v>0.23609160615270908</v>
      </c>
      <c r="IS685" s="42">
        <f t="shared" ref="IS685:IT685" si="4711">IS684*(1-IS684)</f>
        <v>9.4923835816765639E-2</v>
      </c>
      <c r="IT685" s="42">
        <f t="shared" si="4711"/>
        <v>6.6076160505372057E-3</v>
      </c>
      <c r="IU685" s="37"/>
      <c r="IV685" s="42">
        <f>IV684*(1-IV684)</f>
        <v>0.15869941194551571</v>
      </c>
      <c r="IW685" s="42">
        <f t="shared" ref="IW685:IX685" si="4712">IW684*(1-IW684)</f>
        <v>9.148237830949691E-3</v>
      </c>
      <c r="IX685" s="42">
        <f t="shared" si="4712"/>
        <v>8.8270167695832763E-2</v>
      </c>
      <c r="IY685" s="37"/>
      <c r="IZ685" s="42">
        <f>IZ684*(1-IZ684)</f>
        <v>7.9554727973360148E-3</v>
      </c>
      <c r="JA685" s="42">
        <f t="shared" ref="JA685:JB685" si="4713">JA684*(1-JA684)</f>
        <v>0.13763114912497598</v>
      </c>
      <c r="JB685" s="42">
        <f t="shared" si="4713"/>
        <v>0.18804884851358705</v>
      </c>
      <c r="JC685" s="37"/>
      <c r="JD685" s="42">
        <f>JD684*(1-JD684)</f>
        <v>0.19031156075574954</v>
      </c>
      <c r="JE685" s="42">
        <f t="shared" ref="JE685:JF685" si="4714">JE684*(1-JE684)</f>
        <v>0.11266694566456187</v>
      </c>
      <c r="JF685" s="42">
        <f t="shared" si="4714"/>
        <v>0.22993382189900913</v>
      </c>
      <c r="JG685" s="37"/>
    </row>
    <row r="686" spans="2:267" ht="18">
      <c r="B686" s="167"/>
      <c r="C686" s="169">
        <v>2</v>
      </c>
      <c r="D686" s="110">
        <f t="shared" ref="D686:G686" si="4715">D654-$F$6*D669</f>
        <v>0.41008343037652262</v>
      </c>
      <c r="E686" s="111">
        <f t="shared" si="4715"/>
        <v>-1.4965861211418421</v>
      </c>
      <c r="F686" s="112">
        <f t="shared" si="4715"/>
        <v>1.3916020868842065</v>
      </c>
      <c r="G686" s="122">
        <f t="shared" si="4715"/>
        <v>-3.6665426867091608E-2</v>
      </c>
      <c r="H686" s="49"/>
      <c r="I686" s="191"/>
      <c r="J686" s="195" t="s">
        <v>42</v>
      </c>
      <c r="K686" s="97" t="s">
        <v>9</v>
      </c>
      <c r="L686" s="42">
        <f>SUMPRODUCT($D694:$F694,L684:N684)+$G694</f>
        <v>2.4032902413842363</v>
      </c>
      <c r="M686" s="42">
        <f>SUMPRODUCT($D695:$F695,L684:N684)+$G695</f>
        <v>-2.5386950863228135</v>
      </c>
      <c r="N686" s="36"/>
      <c r="O686" s="37"/>
      <c r="P686" s="42">
        <f>SUMPRODUCT($D694:$F694,P684:R684)+$G694</f>
        <v>2.4109505243825859</v>
      </c>
      <c r="Q686" s="42">
        <f>SUMPRODUCT($D695:$F695,P684:R684)+$G695</f>
        <v>-2.5609961990472323</v>
      </c>
      <c r="R686" s="36"/>
      <c r="S686" s="37"/>
      <c r="T686" s="42">
        <f>SUMPRODUCT($D694:$F694,T684:V684)+$G694</f>
        <v>2.3426562835724454</v>
      </c>
      <c r="U686" s="42">
        <f>SUMPRODUCT($D695:$F695,T684:V684)+$G695</f>
        <v>-2.5153379708596688</v>
      </c>
      <c r="V686" s="36"/>
      <c r="W686" s="37"/>
      <c r="X686" s="42">
        <f>SUMPRODUCT($D694:$F694,X684:Z684)+$G694</f>
        <v>2.239212192648961</v>
      </c>
      <c r="Y686" s="42">
        <f>SUMPRODUCT($D695:$F695,X684:Z684)+$G695</f>
        <v>-2.2699058296158379</v>
      </c>
      <c r="Z686" s="36"/>
      <c r="AA686" s="37"/>
      <c r="AB686" s="42">
        <f>SUMPRODUCT($D694:$F694,AB684:AD684)+$G694</f>
        <v>2.1329776806079517</v>
      </c>
      <c r="AC686" s="42">
        <f>SUMPRODUCT($D695:$F695,AB684:AD684)+$G695</f>
        <v>-2.1381840282080633</v>
      </c>
      <c r="AD686" s="36"/>
      <c r="AE686" s="37"/>
      <c r="AF686" s="42">
        <f>SUMPRODUCT($D694:$F694,AF684:AH684)+$G694</f>
        <v>2.1949893287891475</v>
      </c>
      <c r="AG686" s="42">
        <f>SUMPRODUCT($D695:$F695,AF684:AH684)+$G695</f>
        <v>-2.3690150024084584</v>
      </c>
      <c r="AH686" s="36"/>
      <c r="AI686" s="37"/>
      <c r="AJ686" s="42">
        <f>SUMPRODUCT($D694:$F694,AJ684:AL684)+$G694</f>
        <v>1.3574611640044842</v>
      </c>
      <c r="AK686" s="42">
        <f>SUMPRODUCT($D695:$F695,AJ684:AL684)+$G695</f>
        <v>-1.7083754182759945</v>
      </c>
      <c r="AL686" s="36"/>
      <c r="AM686" s="37"/>
      <c r="AN686" s="42">
        <f>SUMPRODUCT($D694:$F694,AN684:AP684)+$G694</f>
        <v>1.3921106608629989</v>
      </c>
      <c r="AO686" s="42">
        <f>SUMPRODUCT($D695:$F695,AN684:AP684)+$G695</f>
        <v>-1.5521657367663222</v>
      </c>
      <c r="AP686" s="36"/>
      <c r="AQ686" s="37"/>
      <c r="AR686" s="42">
        <f>SUMPRODUCT($D694:$F694,AR684:AT684)+$G694</f>
        <v>2.0532436370427467</v>
      </c>
      <c r="AS686" s="42">
        <f>SUMPRODUCT($D695:$F695,AR684:AT684)+$G695</f>
        <v>-2.0323486554544337</v>
      </c>
      <c r="AT686" s="36"/>
      <c r="AU686" s="37"/>
      <c r="AV686" s="42">
        <f>SUMPRODUCT($D694:$F694,AV684:AX684)+$G694</f>
        <v>1.8127358254674164</v>
      </c>
      <c r="AW686" s="42">
        <f>SUMPRODUCT($D695:$F695,AV684:AX684)+$G695</f>
        <v>-1.8133240440062168</v>
      </c>
      <c r="AX686" s="36"/>
      <c r="AY686" s="37"/>
      <c r="AZ686" s="42">
        <f>SUMPRODUCT($D694:$F694,AZ684:BB684)+$G694</f>
        <v>2.1016566262772143</v>
      </c>
      <c r="BA686" s="42">
        <f>SUMPRODUCT($D695:$F695,AZ684:BB684)+$G695</f>
        <v>-2.1522041511160408</v>
      </c>
      <c r="BB686" s="36"/>
      <c r="BC686" s="37"/>
      <c r="BD686" s="42">
        <f>SUMPRODUCT($D694:$F694,BD684:BF684)+$G694</f>
        <v>2.1177245448814013</v>
      </c>
      <c r="BE686" s="42">
        <f>SUMPRODUCT($D695:$F695,BD684:BF684)+$G695</f>
        <v>-2.2174283695651846</v>
      </c>
      <c r="BF686" s="36"/>
      <c r="BG686" s="37"/>
      <c r="BH686" s="42">
        <f>SUMPRODUCT($D694:$F694,BH684:BJ684)+$G694</f>
        <v>1.882612190997049</v>
      </c>
      <c r="BI686" s="42">
        <f>SUMPRODUCT($D695:$F695,BH684:BJ684)+$G695</f>
        <v>-2.0618475897815971</v>
      </c>
      <c r="BJ686" s="36"/>
      <c r="BK686" s="37"/>
      <c r="BL686" s="42">
        <f>SUMPRODUCT($D694:$F694,BL684:BN684)+$G694</f>
        <v>1.7497555249008807</v>
      </c>
      <c r="BM686" s="42">
        <f>SUMPRODUCT($D695:$F695,BL684:BN684)+$G695</f>
        <v>-1.761211392458061</v>
      </c>
      <c r="BN686" s="36"/>
      <c r="BO686" s="37"/>
      <c r="BP686" s="42">
        <f>SUMPRODUCT($D694:$F694,BP684:BR684)+$G694</f>
        <v>1.5455896607055408</v>
      </c>
      <c r="BQ686" s="42">
        <f>SUMPRODUCT($D695:$F695,BP684:BR684)+$G695</f>
        <v>-1.3794022032776669</v>
      </c>
      <c r="BR686" s="36"/>
      <c r="BS686" s="37"/>
      <c r="BT686" s="42">
        <f>SUMPRODUCT($D694:$F694,BT684:BV684)+$G694</f>
        <v>2.4310473827611734</v>
      </c>
      <c r="BU686" s="42">
        <f>SUMPRODUCT($D695:$F695,BT684:BV684)+$G695</f>
        <v>-2.5611801598776447</v>
      </c>
      <c r="BV686" s="36"/>
      <c r="BW686" s="37"/>
      <c r="BX686" s="42">
        <f>SUMPRODUCT($D694:$F694,BX684:BZ684)+$G694</f>
        <v>1.8764787099766911</v>
      </c>
      <c r="BY686" s="42">
        <f>SUMPRODUCT($D695:$F695,BX684:BZ684)+$G695</f>
        <v>-1.8776408684569661</v>
      </c>
      <c r="BZ686" s="36"/>
      <c r="CA686" s="37"/>
      <c r="CB686" s="42">
        <f>SUMPRODUCT($D694:$F694,CB684:CD684)+$G694</f>
        <v>2.2865017366840314</v>
      </c>
      <c r="CC686" s="42">
        <f>SUMPRODUCT($D695:$F695,CB684:CD684)+$G695</f>
        <v>-2.4046596213071583</v>
      </c>
      <c r="CD686" s="36"/>
      <c r="CE686" s="37"/>
      <c r="CF686" s="42">
        <f>SUMPRODUCT($D694:$F694,CF684:CH684)+$G694</f>
        <v>2.4313938483396234</v>
      </c>
      <c r="CG686" s="42">
        <f>SUMPRODUCT($D695:$F695,CF684:CH684)+$G695</f>
        <v>-2.6252170297792956</v>
      </c>
      <c r="CH686" s="36"/>
      <c r="CI686" s="37"/>
      <c r="CJ686" s="42">
        <f>SUMPRODUCT($D694:$F694,CJ684:CL684)+$G694</f>
        <v>2.1999270103274817</v>
      </c>
      <c r="CK686" s="42">
        <f>SUMPRODUCT($D695:$F695,CJ684:CL684)+$G695</f>
        <v>-2.2491688336780586</v>
      </c>
      <c r="CL686" s="36"/>
      <c r="CM686" s="37"/>
      <c r="CN686" s="42">
        <f>SUMPRODUCT($D694:$F694,CN684:CP684)+$G694</f>
        <v>2.1825643890296282</v>
      </c>
      <c r="CO686" s="42">
        <f>SUMPRODUCT($D695:$F695,CN684:CP684)+$G695</f>
        <v>-2.3121746026427976</v>
      </c>
      <c r="CP686" s="36"/>
      <c r="CQ686" s="37"/>
      <c r="CR686" s="42">
        <f>SUMPRODUCT($D694:$F694,CR684:CT684)+$G694</f>
        <v>2.4462973439284044</v>
      </c>
      <c r="CS686" s="42">
        <f>SUMPRODUCT($D695:$F695,CR684:CT684)+$G695</f>
        <v>-2.5865453869940827</v>
      </c>
      <c r="CT686" s="36"/>
      <c r="CU686" s="37"/>
      <c r="CV686" s="42">
        <f>SUMPRODUCT($D694:$F694,CV684:CX684)+$G694</f>
        <v>1.9750201994631127</v>
      </c>
      <c r="CW686" s="42">
        <f>SUMPRODUCT($D695:$F695,CV684:CX684)+$G695</f>
        <v>-2.0410946921890369</v>
      </c>
      <c r="CX686" s="36"/>
      <c r="CY686" s="37"/>
      <c r="CZ686" s="42">
        <f>SUMPRODUCT($D694:$F694,CZ684:DB684)+$G694</f>
        <v>2.3048560919594836</v>
      </c>
      <c r="DA686" s="42">
        <f>SUMPRODUCT($D695:$F695,CZ684:DB684)+$G695</f>
        <v>-2.4515611081518367</v>
      </c>
      <c r="DB686" s="36"/>
      <c r="DC686" s="37"/>
      <c r="DD686" s="42">
        <f>SUMPRODUCT($D694:$F694,DD684:DF684)+$G694</f>
        <v>2.4017132773390832</v>
      </c>
      <c r="DE686" s="42">
        <f>SUMPRODUCT($D695:$F695,DD684:DF684)+$G695</f>
        <v>-2.6108746722332623</v>
      </c>
      <c r="DF686" s="36"/>
      <c r="DG686" s="37"/>
      <c r="DH686" s="42">
        <f>SUMPRODUCT($D694:$F694,DH684:DJ684)+$G694</f>
        <v>2.2311471362485502</v>
      </c>
      <c r="DI686" s="42">
        <f>SUMPRODUCT($D695:$F695,DH684:DJ684)+$G695</f>
        <v>-2.3160785472533894</v>
      </c>
      <c r="DJ686" s="36"/>
      <c r="DK686" s="37"/>
      <c r="DL686" s="42">
        <f>SUMPRODUCT($D694:$F694,DL684:DN684)+$G694</f>
        <v>2.1488194882351976</v>
      </c>
      <c r="DM686" s="42">
        <f>SUMPRODUCT($D695:$F695,DL684:DN684)+$G695</f>
        <v>-2.3240978137930801</v>
      </c>
      <c r="DN686" s="36"/>
      <c r="DO686" s="37"/>
      <c r="DP686" s="42">
        <f>SUMPRODUCT($D694:$F694,DP684:DR684)+$G694</f>
        <v>1.6667778467066177</v>
      </c>
      <c r="DQ686" s="42">
        <f>SUMPRODUCT($D695:$F695,DP684:DR684)+$G695</f>
        <v>-1.7856670186014607</v>
      </c>
      <c r="DR686" s="36"/>
      <c r="DS686" s="37"/>
      <c r="DT686" s="42">
        <f>SUMPRODUCT($D694:$F694,DT684:DV684)+$G694</f>
        <v>2.1431764017030144</v>
      </c>
      <c r="DU686" s="42">
        <f>SUMPRODUCT($D695:$F695,DT684:DV684)+$G695</f>
        <v>-2.3342594521122928</v>
      </c>
      <c r="DV686" s="36"/>
      <c r="DW686" s="37"/>
      <c r="DX686" s="42">
        <f>SUMPRODUCT($D694:$F694,DX684:DZ684)+$G694</f>
        <v>2.2293673343145439</v>
      </c>
      <c r="DY686" s="42">
        <f>SUMPRODUCT($D695:$F695,DX684:DZ684)+$G695</f>
        <v>-2.4997128604282786</v>
      </c>
      <c r="DZ686" s="36"/>
      <c r="EA686" s="37"/>
      <c r="EB686" s="42">
        <f>SUMPRODUCT($D694:$F694,EB684:ED684)+$G694</f>
        <v>2.1117734656425942</v>
      </c>
      <c r="EC686" s="42">
        <f>SUMPRODUCT($D695:$F695,EB684:ED684)+$G695</f>
        <v>-2.2364815651001519</v>
      </c>
      <c r="ED686" s="36"/>
      <c r="EE686" s="37"/>
      <c r="EF686" s="42">
        <f>SUMPRODUCT($D694:$F694,EF684:EH684)+$G694</f>
        <v>1.8403500139461662</v>
      </c>
      <c r="EG686" s="42">
        <f>SUMPRODUCT($D695:$F695,EF684:EH684)+$G695</f>
        <v>-2.1298074246819878</v>
      </c>
      <c r="EH686" s="36"/>
      <c r="EI686" s="37"/>
      <c r="EJ686" s="42">
        <f>SUMPRODUCT($D694:$F694,EJ684:EL684)+$G694</f>
        <v>-3.4554316215086809</v>
      </c>
      <c r="EK686" s="42">
        <f>SUMPRODUCT($D695:$F695,EJ684:EL684)+$G695</f>
        <v>3.5209591717956723</v>
      </c>
      <c r="EL686" s="36"/>
      <c r="EM686" s="37"/>
      <c r="EN686" s="42">
        <f>SUMPRODUCT($D694:$F694,EN684:EP684)+$G694</f>
        <v>-3.500390408593713</v>
      </c>
      <c r="EO686" s="42">
        <f>SUMPRODUCT($D695:$F695,EN684:EP684)+$G695</f>
        <v>3.6010613611394158</v>
      </c>
      <c r="EP686" s="36"/>
      <c r="EQ686" s="37"/>
      <c r="ER686" s="42">
        <f>SUMPRODUCT($D694:$F694,ER684:ET684)+$G694</f>
        <v>-3.4554316215086809</v>
      </c>
      <c r="ES686" s="42">
        <f>SUMPRODUCT($D695:$F695,ER684:ET684)+$G695</f>
        <v>3.5209591717956723</v>
      </c>
      <c r="ET686" s="36"/>
      <c r="EU686" s="37"/>
      <c r="EV686" s="42">
        <f>SUMPRODUCT($D694:$F694,EV684:EX684)+$G694</f>
        <v>-3.0839466096382102</v>
      </c>
      <c r="EW686" s="42">
        <f>SUMPRODUCT($D695:$F695,EV684:EX684)+$G695</f>
        <v>3.055216577428256</v>
      </c>
      <c r="EX686" s="36"/>
      <c r="EY686" s="37"/>
      <c r="EZ686" s="42">
        <f>SUMPRODUCT($D694:$F694,EZ684:FB684)+$G694</f>
        <v>-3.5838071004621774</v>
      </c>
      <c r="FA686" s="42">
        <f>SUMPRODUCT($D695:$F695,EZ684:FB684)+$G695</f>
        <v>3.6353343171261825</v>
      </c>
      <c r="FB686" s="36"/>
      <c r="FC686" s="37"/>
      <c r="FD686" s="42">
        <f>SUMPRODUCT($D694:$F694,FD684:FF684)+$G694</f>
        <v>-3.1818003278924154</v>
      </c>
      <c r="FE686" s="42">
        <f>SUMPRODUCT($D695:$F695,FD684:FF684)+$G695</f>
        <v>3.2067613640716406</v>
      </c>
      <c r="FF686" s="36"/>
      <c r="FG686" s="37"/>
      <c r="FH686" s="42">
        <f>SUMPRODUCT($D694:$F694,FH684:FJ684)+$G694</f>
        <v>-3.6286900501191983</v>
      </c>
      <c r="FI686" s="42">
        <f>SUMPRODUCT($D695:$F695,FH684:FJ684)+$G695</f>
        <v>3.7012124291439248</v>
      </c>
      <c r="FJ686" s="36"/>
      <c r="FK686" s="37"/>
      <c r="FL686" s="42">
        <f>SUMPRODUCT($D694:$F694,FL684:FN684)+$G694</f>
        <v>-3.3260020194624174</v>
      </c>
      <c r="FM686" s="42">
        <f>SUMPRODUCT($D695:$F695,FL684:FN684)+$G695</f>
        <v>3.2939440770668194</v>
      </c>
      <c r="FN686" s="36"/>
      <c r="FO686" s="37"/>
      <c r="FP686" s="42">
        <f>SUMPRODUCT($D694:$F694,FP684:FR684)+$G694</f>
        <v>-2.5404313203870323</v>
      </c>
      <c r="FQ686" s="42">
        <f>SUMPRODUCT($D695:$F695,FP684:FR684)+$G695</f>
        <v>2.4969829546898632</v>
      </c>
      <c r="FR686" s="36"/>
      <c r="FS686" s="37"/>
      <c r="FT686" s="42">
        <f>SUMPRODUCT($D694:$F694,FT684:FV684)+$G694</f>
        <v>-2.9332599165121032</v>
      </c>
      <c r="FU686" s="42">
        <f>SUMPRODUCT($D695:$F695,FT684:FV684)+$G695</f>
        <v>2.9310436156534871</v>
      </c>
      <c r="FV686" s="36"/>
      <c r="FW686" s="37"/>
      <c r="FX686" s="42">
        <f>SUMPRODUCT($D694:$F694,FX684:FZ684)+$G694</f>
        <v>-2.4770095562948495</v>
      </c>
      <c r="FY686" s="42">
        <f>SUMPRODUCT($D695:$F695,FX684:FZ684)+$G695</f>
        <v>2.4946763362167266</v>
      </c>
      <c r="FZ686" s="36"/>
      <c r="GA686" s="37"/>
      <c r="GB686" s="42">
        <f>SUMPRODUCT($D694:$F694,GB684:GD684)+$G694</f>
        <v>-2.982212360348794</v>
      </c>
      <c r="GC686" s="42">
        <f>SUMPRODUCT($D695:$F695,GB684:GD684)+$G695</f>
        <v>3.0420389598265247</v>
      </c>
      <c r="GD686" s="36"/>
      <c r="GE686" s="37"/>
      <c r="GF686" s="42">
        <f>SUMPRODUCT($D694:$F694,GF684:GH684)+$G694</f>
        <v>-2.3003455946329421</v>
      </c>
      <c r="GG686" s="42">
        <f>SUMPRODUCT($D695:$F695,GF684:GH684)+$G695</f>
        <v>2.180401456636293</v>
      </c>
      <c r="GH686" s="36"/>
      <c r="GI686" s="37"/>
      <c r="GJ686" s="42">
        <f>SUMPRODUCT($D694:$F694,GJ684:GL684)+$G694</f>
        <v>-2.6162887405917248</v>
      </c>
      <c r="GK686" s="42">
        <f>SUMPRODUCT($D695:$F695,GJ684:GL684)+$G695</f>
        <v>2.5353427209436337</v>
      </c>
      <c r="GL686" s="36"/>
      <c r="GM686" s="37"/>
      <c r="GN686" s="42">
        <f>SUMPRODUCT($D694:$F694,GN684:GP684)+$G694</f>
        <v>-3.1915047825702691</v>
      </c>
      <c r="GO686" s="42">
        <f>SUMPRODUCT($D695:$F695,GN684:GP684)+$G695</f>
        <v>3.1078983156950448</v>
      </c>
      <c r="GP686" s="36"/>
      <c r="GQ686" s="37"/>
      <c r="GR686" s="42">
        <f>SUMPRODUCT($D694:$F694,GR684:GT684)+$G694</f>
        <v>-2.3719282476124852</v>
      </c>
      <c r="GS686" s="42">
        <f>SUMPRODUCT($D695:$F695,GR684:GT684)+$G695</f>
        <v>2.2523859605434868</v>
      </c>
      <c r="GT686" s="36"/>
      <c r="GU686" s="37"/>
      <c r="GV686" s="42">
        <f>SUMPRODUCT($D694:$F694,GV684:GX684)+$G694</f>
        <v>-3.500390408593713</v>
      </c>
      <c r="GW686" s="42">
        <f>SUMPRODUCT($D695:$F695,GV684:GX684)+$G695</f>
        <v>3.6010613611394158</v>
      </c>
      <c r="GX686" s="36"/>
      <c r="GY686" s="37"/>
      <c r="GZ686" s="42">
        <f>SUMPRODUCT($D694:$F694,GZ684:HB684)+$G694</f>
        <v>-1.9889515142494005</v>
      </c>
      <c r="HA686" s="42">
        <f>SUMPRODUCT($D695:$F695,GZ684:HB684)+$G695</f>
        <v>2.000893098829434</v>
      </c>
      <c r="HB686" s="36"/>
      <c r="HC686" s="37"/>
      <c r="HD686" s="42">
        <f>SUMPRODUCT($D694:$F694,HD684:HF684)+$G694</f>
        <v>-3.0937003736826831</v>
      </c>
      <c r="HE686" s="42">
        <f>SUMPRODUCT($D695:$F695,HD684:HF684)+$G695</f>
        <v>3.3842289029259662</v>
      </c>
      <c r="HF686" s="36"/>
      <c r="HG686" s="37"/>
      <c r="HH686" s="42">
        <f>SUMPRODUCT($D694:$F694,HH684:HJ684)+$G694</f>
        <v>-3.3095741779482557</v>
      </c>
      <c r="HI686" s="42">
        <f>SUMPRODUCT($D695:$F695,HH684:HJ684)+$G695</f>
        <v>3.4125777947797156</v>
      </c>
      <c r="HJ686" s="36"/>
      <c r="HK686" s="37"/>
      <c r="HL686" s="42">
        <f>SUMPRODUCT($D694:$F694,HL684:HN684)+$G694</f>
        <v>-2.0945682363574916</v>
      </c>
      <c r="HM686" s="42">
        <f>SUMPRODUCT($D695:$F695,HL684:HN684)+$G695</f>
        <v>2.3238580564030968</v>
      </c>
      <c r="HN686" s="36"/>
      <c r="HO686" s="37"/>
      <c r="HP686" s="42">
        <f>SUMPRODUCT($D694:$F694,HP684:HR684)+$G694</f>
        <v>-3.1169832197308445</v>
      </c>
      <c r="HQ686" s="42">
        <f>SUMPRODUCT($D695:$F695,HP684:HR684)+$G695</f>
        <v>3.3055942254015731</v>
      </c>
      <c r="HR686" s="36"/>
      <c r="HS686" s="37"/>
      <c r="HT686" s="42">
        <f>SUMPRODUCT($D694:$F694,HT684:HV684)+$G694</f>
        <v>-2.5430362301111797</v>
      </c>
      <c r="HU686" s="42">
        <f>SUMPRODUCT($D695:$F695,HT684:HV684)+$G695</f>
        <v>2.1607171761299089</v>
      </c>
      <c r="HV686" s="36"/>
      <c r="HW686" s="37"/>
      <c r="HX686" s="42">
        <f>SUMPRODUCT($D694:$F694,HX684:HZ684)+$G694</f>
        <v>-3.0379236161397918</v>
      </c>
      <c r="HY686" s="42">
        <f>SUMPRODUCT($D695:$F695,HX684:HZ684)+$G695</f>
        <v>3.2413889605139952</v>
      </c>
      <c r="HZ686" s="36"/>
      <c r="IA686" s="37"/>
      <c r="IB686" s="42">
        <f>SUMPRODUCT($D694:$F694,IB684:ID684)+$G694</f>
        <v>-3.0670379996544384</v>
      </c>
      <c r="IC686" s="42">
        <f>SUMPRODUCT($D695:$F695,IB684:ID684)+$G695</f>
        <v>2.8742212905391993</v>
      </c>
      <c r="ID686" s="36"/>
      <c r="IE686" s="37"/>
      <c r="IF686" s="42">
        <f>SUMPRODUCT($D694:$F694,IF684:IH684)+$G694</f>
        <v>-2.5660814079980296</v>
      </c>
      <c r="IG686" s="42">
        <f>SUMPRODUCT($D695:$F695,IF684:IH684)+$G695</f>
        <v>2.6123126402512264</v>
      </c>
      <c r="IH686" s="36"/>
      <c r="II686" s="37"/>
      <c r="IJ686" s="42">
        <f>SUMPRODUCT($D694:$F694,IJ684:IL684)+$G694</f>
        <v>-2.5984936301532988</v>
      </c>
      <c r="IK686" s="42">
        <f>SUMPRODUCT($D695:$F695,IJ684:IL684)+$G695</f>
        <v>2.5555453362912921</v>
      </c>
      <c r="IL686" s="36"/>
      <c r="IM686" s="37"/>
      <c r="IN686" s="42">
        <f>SUMPRODUCT($D694:$F694,IN684:IP684)+$G694</f>
        <v>-2.6416324831515974</v>
      </c>
      <c r="IO686" s="42">
        <f>SUMPRODUCT($D695:$F695,IN684:IP684)+$G695</f>
        <v>2.6777244122867332</v>
      </c>
      <c r="IP686" s="36"/>
      <c r="IQ686" s="37"/>
      <c r="IR686" s="42">
        <f>SUMPRODUCT($D694:$F694,IR684:IT684)+$G694</f>
        <v>-3.0608838099896198</v>
      </c>
      <c r="IS686" s="42">
        <f>SUMPRODUCT($D695:$F695,IR684:IT684)+$G695</f>
        <v>3.1833792244133248</v>
      </c>
      <c r="IT686" s="36"/>
      <c r="IU686" s="37"/>
      <c r="IV686" s="42">
        <f>SUMPRODUCT($D694:$F694,IV684:IX684)+$G694</f>
        <v>-3.3378143329228349</v>
      </c>
      <c r="IW686" s="42">
        <f>SUMPRODUCT($D695:$F695,IV684:IX684)+$G695</f>
        <v>3.2846905958379358</v>
      </c>
      <c r="IX686" s="36"/>
      <c r="IY686" s="37"/>
      <c r="IZ686" s="42">
        <f>SUMPRODUCT($D694:$F694,IZ684:JB684)+$G694</f>
        <v>0.33082692313877393</v>
      </c>
      <c r="JA686" s="42">
        <f>SUMPRODUCT($D695:$F695,IZ684:JB684)+$G695</f>
        <v>0.19556172549909023</v>
      </c>
      <c r="JB686" s="36"/>
      <c r="JC686" s="37"/>
      <c r="JD686" s="42">
        <f>SUMPRODUCT($D694:$F694,JD684:JF684)+$G694</f>
        <v>-5.8062546528113046E-2</v>
      </c>
      <c r="JE686" s="42">
        <f>SUMPRODUCT($D695:$F695,JD684:JF684)+$G695</f>
        <v>0.67268002313768682</v>
      </c>
      <c r="JF686" s="36"/>
      <c r="JG686" s="37"/>
    </row>
    <row r="687" spans="2:267" ht="18">
      <c r="B687" s="167"/>
      <c r="C687" s="170"/>
      <c r="D687" s="113">
        <f t="shared" ref="D687:F687" si="4716">D655-$F$6*D670</f>
        <v>1.7901418354253296</v>
      </c>
      <c r="E687" s="114">
        <f t="shared" si="4716"/>
        <v>-1.7456633136862634</v>
      </c>
      <c r="F687" s="115">
        <f t="shared" si="4716"/>
        <v>1.2945162974793614</v>
      </c>
      <c r="G687" s="30"/>
      <c r="H687" s="49"/>
      <c r="I687" s="191"/>
      <c r="J687" s="196"/>
      <c r="K687" s="93" t="s">
        <v>10</v>
      </c>
      <c r="L687" s="42">
        <f>1/(1+EXP(-L686))</f>
        <v>0.91707785700895905</v>
      </c>
      <c r="M687" s="42">
        <f t="shared" ref="M687" si="4717">1/(1+EXP(-M686))</f>
        <v>7.3189640239068154E-2</v>
      </c>
      <c r="N687" s="36"/>
      <c r="O687" s="37"/>
      <c r="P687" s="42">
        <f>1/(1+EXP(-P686))</f>
        <v>0.91765853329644853</v>
      </c>
      <c r="Q687" s="42">
        <f t="shared" ref="Q687" si="4718">1/(1+EXP(-Q686))</f>
        <v>7.1691215343258216E-2</v>
      </c>
      <c r="R687" s="36"/>
      <c r="S687" s="37"/>
      <c r="T687" s="42">
        <f>1/(1+EXP(-T686))</f>
        <v>0.91234873702998898</v>
      </c>
      <c r="U687" s="42">
        <f t="shared" ref="U687" si="4719">1/(1+EXP(-U686))</f>
        <v>7.4789901859381169E-2</v>
      </c>
      <c r="V687" s="36"/>
      <c r="W687" s="37"/>
      <c r="X687" s="42">
        <f>1/(1+EXP(-X686))</f>
        <v>0.90371593025451391</v>
      </c>
      <c r="Y687" s="42">
        <f t="shared" ref="Y687" si="4720">1/(1+EXP(-Y686))</f>
        <v>9.3646204793263313E-2</v>
      </c>
      <c r="Z687" s="36"/>
      <c r="AA687" s="37"/>
      <c r="AB687" s="42">
        <f>1/(1+EXP(-AB686))</f>
        <v>0.89406735828885253</v>
      </c>
      <c r="AC687" s="42">
        <f t="shared" ref="AC687" si="4721">1/(1+EXP(-AC686))</f>
        <v>0.10544055445820374</v>
      </c>
      <c r="AD687" s="36"/>
      <c r="AE687" s="37"/>
      <c r="AF687" s="42">
        <f>1/(1+EXP(-AF686))</f>
        <v>0.89979864768561157</v>
      </c>
      <c r="AG687" s="42">
        <f t="shared" ref="AG687" si="4722">1/(1+EXP(-AG686))</f>
        <v>8.5566178730102416E-2</v>
      </c>
      <c r="AH687" s="36"/>
      <c r="AI687" s="37"/>
      <c r="AJ687" s="42">
        <f>1/(1+EXP(-AJ686))</f>
        <v>0.79534676049936159</v>
      </c>
      <c r="AK687" s="42">
        <f t="shared" ref="AK687" si="4723">1/(1+EXP(-AK686))</f>
        <v>0.15337455022590291</v>
      </c>
      <c r="AL687" s="36"/>
      <c r="AM687" s="37"/>
      <c r="AN687" s="42">
        <f>1/(1+EXP(-AN686))</f>
        <v>0.80092898436453175</v>
      </c>
      <c r="AO687" s="42">
        <f t="shared" ref="AO687" si="4724">1/(1+EXP(-AO686))</f>
        <v>0.1747736885697731</v>
      </c>
      <c r="AP687" s="36"/>
      <c r="AQ687" s="37"/>
      <c r="AR687" s="42">
        <f>1/(1+EXP(-AR686))</f>
        <v>0.8862749601173151</v>
      </c>
      <c r="AS687" s="42">
        <f t="shared" ref="AS687" si="4725">1/(1+EXP(-AS686))</f>
        <v>0.1158481383871917</v>
      </c>
      <c r="AT687" s="36"/>
      <c r="AU687" s="37"/>
      <c r="AV687" s="42">
        <f>1/(1+EXP(-AV686))</f>
        <v>0.85969219854975543</v>
      </c>
      <c r="AW687" s="42">
        <f t="shared" ref="AW687" si="4726">1/(1+EXP(-AW686))</f>
        <v>0.14023686464533358</v>
      </c>
      <c r="AX687" s="36"/>
      <c r="AY687" s="37"/>
      <c r="AZ687" s="42">
        <f>1/(1+EXP(-AZ686))</f>
        <v>0.89106408986670271</v>
      </c>
      <c r="BA687" s="42">
        <f t="shared" ref="BA687" si="4727">1/(1+EXP(-BA686))</f>
        <v>0.10412543308673698</v>
      </c>
      <c r="BB687" s="36"/>
      <c r="BC687" s="37"/>
      <c r="BD687" s="42">
        <f>1/(1+EXP(-BD686))</f>
        <v>0.89261401227438042</v>
      </c>
      <c r="BE687" s="42">
        <f t="shared" ref="BE687" si="4728">1/(1+EXP(-BE686))</f>
        <v>9.819629671251541E-2</v>
      </c>
      <c r="BF687" s="36"/>
      <c r="BG687" s="37"/>
      <c r="BH687" s="42">
        <f>1/(1+EXP(-BH686))</f>
        <v>0.8679108800811941</v>
      </c>
      <c r="BI687" s="42">
        <f t="shared" ref="BI687" si="4729">1/(1+EXP(-BI686))</f>
        <v>0.11286071116617176</v>
      </c>
      <c r="BJ687" s="36"/>
      <c r="BK687" s="37"/>
      <c r="BL687" s="42">
        <f>1/(1+EXP(-BL686))</f>
        <v>0.85192196386020991</v>
      </c>
      <c r="BM687" s="42">
        <f t="shared" ref="BM687" si="4730">1/(1+EXP(-BM686))</f>
        <v>0.14663868636069652</v>
      </c>
      <c r="BN687" s="36"/>
      <c r="BO687" s="37"/>
      <c r="BP687" s="42">
        <f>1/(1+EXP(-BP686))</f>
        <v>0.82427582875819549</v>
      </c>
      <c r="BQ687" s="42">
        <f t="shared" ref="BQ687" si="4731">1/(1+EXP(-BQ686))</f>
        <v>0.20110502568395991</v>
      </c>
      <c r="BR687" s="36"/>
      <c r="BS687" s="37"/>
      <c r="BT687" s="42">
        <f>1/(1+EXP(-BT686))</f>
        <v>0.91916438877010564</v>
      </c>
      <c r="BU687" s="42">
        <f t="shared" ref="BU687" si="4732">1/(1+EXP(-BU686))</f>
        <v>7.1678973423019335E-2</v>
      </c>
      <c r="BV687" s="36"/>
      <c r="BW687" s="37"/>
      <c r="BX687" s="42">
        <f>1/(1+EXP(-BX686))</f>
        <v>0.86720614001056917</v>
      </c>
      <c r="BY687" s="42">
        <f t="shared" ref="BY687" si="4733">1/(1+EXP(-BY686))</f>
        <v>0.13266008332921739</v>
      </c>
      <c r="BZ687" s="36"/>
      <c r="CA687" s="37"/>
      <c r="CB687" s="42">
        <f>1/(1+EXP(-CB686))</f>
        <v>0.90775293163560045</v>
      </c>
      <c r="CC687" s="42">
        <f t="shared" ref="CC687" si="4734">1/(1+EXP(-CC686))</f>
        <v>8.2818066499933451E-2</v>
      </c>
      <c r="CD687" s="36"/>
      <c r="CE687" s="37"/>
      <c r="CF687" s="42">
        <f>1/(1+EXP(-CF686))</f>
        <v>0.91919012784536369</v>
      </c>
      <c r="CG687" s="42">
        <f t="shared" ref="CG687" si="4735">1/(1+EXP(-CG686))</f>
        <v>6.7533022989449867E-2</v>
      </c>
      <c r="CH687" s="36"/>
      <c r="CI687" s="37"/>
      <c r="CJ687" s="42">
        <f>1/(1+EXP(-CJ686))</f>
        <v>0.90024295619221995</v>
      </c>
      <c r="CK687" s="42">
        <f t="shared" ref="CK687" si="4736">1/(1+EXP(-CK686))</f>
        <v>9.5421183714726493E-2</v>
      </c>
      <c r="CL687" s="36"/>
      <c r="CM687" s="37"/>
      <c r="CN687" s="42">
        <f>1/(1+EXP(-CN686))</f>
        <v>0.89867282416309091</v>
      </c>
      <c r="CO687" s="42">
        <f t="shared" ref="CO687" si="4737">1/(1+EXP(-CO686))</f>
        <v>9.0119672374086135E-2</v>
      </c>
      <c r="CP687" s="36"/>
      <c r="CQ687" s="37"/>
      <c r="CR687" s="42">
        <f>1/(1+EXP(-CR686))</f>
        <v>0.92029026075229436</v>
      </c>
      <c r="CS687" s="42">
        <f t="shared" ref="CS687" si="4738">1/(1+EXP(-CS686))</f>
        <v>7.000937218759809E-2</v>
      </c>
      <c r="CT687" s="36"/>
      <c r="CU687" s="37"/>
      <c r="CV687" s="42">
        <f>1/(1+EXP(-CV686))</f>
        <v>0.87814931065203983</v>
      </c>
      <c r="CW687" s="42">
        <f t="shared" ref="CW687" si="4739">1/(1+EXP(-CW686))</f>
        <v>0.11495531046591326</v>
      </c>
      <c r="CX687" s="36"/>
      <c r="CY687" s="37"/>
      <c r="CZ687" s="42">
        <f>1/(1+EXP(-CZ686))</f>
        <v>0.90927842066853182</v>
      </c>
      <c r="DA687" s="42">
        <f t="shared" ref="DA687" si="4740">1/(1+EXP(-DA686))</f>
        <v>7.9324463289221755E-2</v>
      </c>
      <c r="DB687" s="36"/>
      <c r="DC687" s="37"/>
      <c r="DD687" s="42">
        <f>1/(1+EXP(-DD686))</f>
        <v>0.91695785620300663</v>
      </c>
      <c r="DE687" s="42">
        <f t="shared" ref="DE687" si="4741">1/(1+EXP(-DE686))</f>
        <v>6.8441815725188926E-2</v>
      </c>
      <c r="DF687" s="36"/>
      <c r="DG687" s="37"/>
      <c r="DH687" s="42">
        <f>1/(1+EXP(-DH686))</f>
        <v>0.90301187330421806</v>
      </c>
      <c r="DI687" s="42">
        <f t="shared" ref="DI687" si="4742">1/(1+EXP(-DI686))</f>
        <v>8.9800068087794255E-2</v>
      </c>
      <c r="DJ687" s="36"/>
      <c r="DK687" s="37"/>
      <c r="DL687" s="42">
        <f>1/(1+EXP(-DL686))</f>
        <v>0.89555841098191891</v>
      </c>
      <c r="DM687" s="42">
        <f t="shared" ref="DM687" si="4743">1/(1+EXP(-DM686))</f>
        <v>8.9146757757869122E-2</v>
      </c>
      <c r="DN687" s="36"/>
      <c r="DO687" s="37"/>
      <c r="DP687" s="42">
        <f>1/(1+EXP(-DP686))</f>
        <v>0.8411457515123747</v>
      </c>
      <c r="DQ687" s="42">
        <f t="shared" ref="DQ687" si="4744">1/(1+EXP(-DQ686))</f>
        <v>0.14360478167579763</v>
      </c>
      <c r="DR687" s="36"/>
      <c r="DS687" s="37"/>
      <c r="DT687" s="42">
        <f>1/(1+EXP(-DT686))</f>
        <v>0.89502941369402211</v>
      </c>
      <c r="DU687" s="42">
        <f t="shared" ref="DU687" si="4745">1/(1+EXP(-DU686))</f>
        <v>8.8325074207163567E-2</v>
      </c>
      <c r="DV687" s="36"/>
      <c r="DW687" s="37"/>
      <c r="DX687" s="42">
        <f>1/(1+EXP(-DX686))</f>
        <v>0.90285588385862725</v>
      </c>
      <c r="DY687" s="42">
        <f t="shared" ref="DY687" si="4746">1/(1+EXP(-DY686))</f>
        <v>7.5878312024084432E-2</v>
      </c>
      <c r="DZ687" s="36"/>
      <c r="EA687" s="37"/>
      <c r="EB687" s="42">
        <f>1/(1+EXP(-EB686))</f>
        <v>0.89204224187144254</v>
      </c>
      <c r="EC687" s="42">
        <f t="shared" ref="EC687" si="4747">1/(1+EXP(-EC686))</f>
        <v>9.6521933135068058E-2</v>
      </c>
      <c r="ED687" s="36"/>
      <c r="EE687" s="37"/>
      <c r="EF687" s="42">
        <f>1/(1+EXP(-EF686))</f>
        <v>0.86299009769792823</v>
      </c>
      <c r="EG687" s="42">
        <f t="shared" ref="EG687" si="4748">1/(1+EXP(-EG686))</f>
        <v>0.10623327488497679</v>
      </c>
      <c r="EH687" s="36"/>
      <c r="EI687" s="37"/>
      <c r="EJ687" s="42">
        <f>1/(1+EXP(-EJ686))</f>
        <v>3.0607288987638714E-2</v>
      </c>
      <c r="EK687" s="42">
        <f t="shared" ref="EK687" si="4749">1/(1+EXP(-EK686))</f>
        <v>0.9712782739850836</v>
      </c>
      <c r="EL687" s="36"/>
      <c r="EM687" s="37"/>
      <c r="EN687" s="42">
        <f>1/(1+EXP(-EN686))</f>
        <v>2.93011244873508E-2</v>
      </c>
      <c r="EO687" s="42">
        <f t="shared" ref="EO687" si="4750">1/(1+EXP(-EO686))</f>
        <v>0.97343047082948864</v>
      </c>
      <c r="EP687" s="36"/>
      <c r="EQ687" s="37"/>
      <c r="ER687" s="42">
        <f>1/(1+EXP(-ER686))</f>
        <v>3.0607288987638714E-2</v>
      </c>
      <c r="ES687" s="42">
        <f t="shared" ref="ES687" si="4751">1/(1+EXP(-ES686))</f>
        <v>0.9712782739850836</v>
      </c>
      <c r="ET687" s="36"/>
      <c r="EU687" s="37"/>
      <c r="EV687" s="42">
        <f>1/(1+EXP(-EV686))</f>
        <v>4.3774319934228374E-2</v>
      </c>
      <c r="EW687" s="42">
        <f t="shared" ref="EW687" si="4752">1/(1+EXP(-EW686))</f>
        <v>0.95500720750563706</v>
      </c>
      <c r="EX687" s="36"/>
      <c r="EY687" s="37"/>
      <c r="EZ687" s="42">
        <f>1/(1+EXP(-EZ686))</f>
        <v>2.7019450388268605E-2</v>
      </c>
      <c r="FA687" s="42">
        <f t="shared" ref="FA687" si="4753">1/(1+EXP(-FA686))</f>
        <v>0.97430265517117398</v>
      </c>
      <c r="FB687" s="36"/>
      <c r="FC687" s="37"/>
      <c r="FD687" s="42">
        <f>1/(1+EXP(-FD686))</f>
        <v>3.9856382171647206E-2</v>
      </c>
      <c r="FE687" s="42">
        <f t="shared" ref="FE687" si="4754">1/(1+EXP(-FE686))</f>
        <v>0.96108792798503562</v>
      </c>
      <c r="FF687" s="36"/>
      <c r="FG687" s="37"/>
      <c r="FH687" s="42">
        <f>1/(1+EXP(-FH686))</f>
        <v>2.5864222567558035E-2</v>
      </c>
      <c r="FI687" s="42">
        <f t="shared" ref="FI687" si="4755">1/(1+EXP(-FI686))</f>
        <v>0.97590150865102243</v>
      </c>
      <c r="FJ687" s="36"/>
      <c r="FK687" s="37"/>
      <c r="FL687" s="42">
        <f>1/(1+EXP(-FL686))</f>
        <v>3.4689859786189138E-2</v>
      </c>
      <c r="FM687" s="42">
        <f t="shared" ref="FM687" si="4756">1/(1+EXP(-FM686))</f>
        <v>0.9642204716369811</v>
      </c>
      <c r="FN687" s="36"/>
      <c r="FO687" s="37"/>
      <c r="FP687" s="42">
        <f>1/(1+EXP(-FP686))</f>
        <v>7.3071953658586972E-2</v>
      </c>
      <c r="FQ687" s="42">
        <f t="shared" ref="FQ687" si="4757">1/(1+EXP(-FQ686))</f>
        <v>0.92393004304874748</v>
      </c>
      <c r="FR687" s="36"/>
      <c r="FS687" s="37"/>
      <c r="FT687" s="42">
        <f>1/(1+EXP(-FT686))</f>
        <v>5.053368466056362E-2</v>
      </c>
      <c r="FU687" s="42">
        <f t="shared" ref="FU687" si="4758">1/(1+EXP(-FU686))</f>
        <v>0.94935987116363374</v>
      </c>
      <c r="FV687" s="36"/>
      <c r="FW687" s="37"/>
      <c r="FX687" s="42">
        <f>1/(1+EXP(-FX686))</f>
        <v>7.7485694113458375E-2</v>
      </c>
      <c r="FY687" s="42">
        <f t="shared" ref="FY687" si="4759">1/(1+EXP(-FY686))</f>
        <v>0.92376776763948221</v>
      </c>
      <c r="FZ687" s="36"/>
      <c r="GA687" s="37"/>
      <c r="GB687" s="42">
        <f>1/(1+EXP(-GB686))</f>
        <v>4.8235959338595098E-2</v>
      </c>
      <c r="GC687" s="42">
        <f t="shared" ref="GC687" si="4760">1/(1+EXP(-GC686))</f>
        <v>0.95443757861850198</v>
      </c>
      <c r="GD687" s="36"/>
      <c r="GE687" s="37"/>
      <c r="GF687" s="42">
        <f>1/(1+EXP(-GF686))</f>
        <v>9.1094343061166649E-2</v>
      </c>
      <c r="GG687" s="42">
        <f t="shared" ref="GG687" si="4761">1/(1+EXP(-GG686))</f>
        <v>0.89847569767839996</v>
      </c>
      <c r="GH687" s="36"/>
      <c r="GI687" s="37"/>
      <c r="GJ687" s="42">
        <f>1/(1+EXP(-GJ686))</f>
        <v>6.809743356513176E-2</v>
      </c>
      <c r="GK687" s="42">
        <f t="shared" ref="GK687" si="4762">1/(1+EXP(-GK686))</f>
        <v>0.92658263341597047</v>
      </c>
      <c r="GL687" s="36"/>
      <c r="GM687" s="37"/>
      <c r="GN687" s="42">
        <f>1/(1+EXP(-GN686))</f>
        <v>3.9486667388052524E-2</v>
      </c>
      <c r="GO687" s="42">
        <f t="shared" ref="GO687" si="4763">1/(1+EXP(-GO686))</f>
        <v>0.95721736968213356</v>
      </c>
      <c r="GP687" s="36"/>
      <c r="GQ687" s="37"/>
      <c r="GR687" s="42">
        <f>1/(1+EXP(-GR686))</f>
        <v>8.5338508040346359E-2</v>
      </c>
      <c r="GS687" s="42">
        <f t="shared" ref="GS687" si="4764">1/(1+EXP(-GS686))</f>
        <v>0.90485614454350349</v>
      </c>
      <c r="GT687" s="36"/>
      <c r="GU687" s="37"/>
      <c r="GV687" s="42">
        <f>1/(1+EXP(-GV686))</f>
        <v>2.93011244873508E-2</v>
      </c>
      <c r="GW687" s="42">
        <f t="shared" ref="GW687" si="4765">1/(1+EXP(-GW686))</f>
        <v>0.97343047082948864</v>
      </c>
      <c r="GX687" s="36"/>
      <c r="GY687" s="37"/>
      <c r="GZ687" s="42">
        <f>1/(1+EXP(-GZ686))</f>
        <v>0.12036783134715923</v>
      </c>
      <c r="HA687" s="42">
        <f t="shared" ref="HA687" si="4766">1/(1+EXP(-HA686))</f>
        <v>0.88089081574065187</v>
      </c>
      <c r="HB687" s="36"/>
      <c r="HC687" s="37"/>
      <c r="HD687" s="42">
        <f>1/(1+EXP(-HD686))</f>
        <v>4.3367857568570964E-2</v>
      </c>
      <c r="HE687" s="42">
        <f t="shared" ref="HE687" si="4767">1/(1+EXP(-HE686))</f>
        <v>0.96720799732193929</v>
      </c>
      <c r="HF687" s="36"/>
      <c r="HG687" s="37"/>
      <c r="HH687" s="42">
        <f>1/(1+EXP(-HH686))</f>
        <v>3.5244195160095637E-2</v>
      </c>
      <c r="HI687" s="42">
        <f t="shared" ref="HI687" si="4768">1/(1+EXP(-HI686))</f>
        <v>0.96809531841769625</v>
      </c>
      <c r="HJ687" s="36"/>
      <c r="HK687" s="37"/>
      <c r="HL687" s="42">
        <f>1/(1+EXP(-HL686))</f>
        <v>0.10962588190987549</v>
      </c>
      <c r="HM687" s="42">
        <f t="shared" ref="HM687" si="4769">1/(1+EXP(-HM686))</f>
        <v>0.9108337721169556</v>
      </c>
      <c r="HN687" s="36"/>
      <c r="HO687" s="37"/>
      <c r="HP687" s="42">
        <f>1/(1+EXP(-HP686))</f>
        <v>4.2412124359588022E-2</v>
      </c>
      <c r="HQ687" s="42">
        <f t="shared" ref="HQ687" si="4770">1/(1+EXP(-HQ686))</f>
        <v>0.96462022772793876</v>
      </c>
      <c r="HR687" s="36"/>
      <c r="HS687" s="37"/>
      <c r="HT687" s="42">
        <f>1/(1+EXP(-HT686))</f>
        <v>7.2895712857174791E-2</v>
      </c>
      <c r="HU687" s="42">
        <f t="shared" ref="HU687" si="4771">1/(1+EXP(-HU686))</f>
        <v>0.89666601816985747</v>
      </c>
      <c r="HV687" s="36"/>
      <c r="HW687" s="37"/>
      <c r="HX687" s="42">
        <f>1/(1+EXP(-HX686))</f>
        <v>4.5741718283874494E-2</v>
      </c>
      <c r="HY687" s="42">
        <f t="shared" ref="HY687" si="4772">1/(1+EXP(-HY686))</f>
        <v>0.96236245130122777</v>
      </c>
      <c r="HZ687" s="36"/>
      <c r="IA687" s="37"/>
      <c r="IB687" s="42">
        <f>1/(1+EXP(-IB686))</f>
        <v>4.4487567811937134E-2</v>
      </c>
      <c r="IC687" s="42">
        <f t="shared" ref="IC687" si="4773">1/(1+EXP(-IC686))</f>
        <v>0.94655729164305424</v>
      </c>
      <c r="ID687" s="36"/>
      <c r="IE687" s="37"/>
      <c r="IF687" s="42">
        <f>1/(1+EXP(-IF686))</f>
        <v>7.1353522862923929E-2</v>
      </c>
      <c r="IG687" s="42">
        <f t="shared" ref="IG687" si="4774">1/(1+EXP(-IG686))</f>
        <v>0.93164980869414427</v>
      </c>
      <c r="IH687" s="36"/>
      <c r="II687" s="37"/>
      <c r="IJ687" s="42">
        <f>1/(1+EXP(-IJ686))</f>
        <v>6.9235430689559493E-2</v>
      </c>
      <c r="IK687" s="42">
        <f t="shared" ref="IK687" si="4775">1/(1+EXP(-IK686))</f>
        <v>0.9279451730944851</v>
      </c>
      <c r="IL687" s="36"/>
      <c r="IM687" s="37"/>
      <c r="IN687" s="42">
        <f>1/(1+EXP(-IN686))</f>
        <v>6.6506613582735324E-2</v>
      </c>
      <c r="IO687" s="42">
        <f t="shared" ref="IO687" si="4776">1/(1+EXP(-IO686))</f>
        <v>0.9356993460729226</v>
      </c>
      <c r="IP687" s="36"/>
      <c r="IQ687" s="37"/>
      <c r="IR687" s="42">
        <f>1/(1+EXP(-IR686))</f>
        <v>4.4749907307254436E-2</v>
      </c>
      <c r="IS687" s="42">
        <f t="shared" ref="IS687" si="4777">1/(1+EXP(-IS686))</f>
        <v>0.96020399492745279</v>
      </c>
      <c r="IT687" s="36"/>
      <c r="IU687" s="37"/>
      <c r="IV687" s="42">
        <f>1/(1+EXP(-IV686))</f>
        <v>3.4296473841913949E-2</v>
      </c>
      <c r="IW687" s="42">
        <f t="shared" ref="IW687" si="4778">1/(1+EXP(-IW686))</f>
        <v>0.9638998575551323</v>
      </c>
      <c r="IX687" s="36"/>
      <c r="IY687" s="37"/>
      <c r="IZ687" s="42">
        <f>1/(1+EXP(-IZ686))</f>
        <v>0.58196056636603999</v>
      </c>
      <c r="JA687" s="42">
        <f t="shared" ref="JA687" si="4779">1/(1+EXP(-JA686))</f>
        <v>0.54873520959641719</v>
      </c>
      <c r="JB687" s="36"/>
      <c r="JC687" s="37"/>
      <c r="JD687" s="42">
        <f>1/(1+EXP(-JD686))</f>
        <v>0.48548843999156899</v>
      </c>
      <c r="JE687" s="42">
        <f t="shared" ref="JE687" si="4780">1/(1+EXP(-JE686))</f>
        <v>0.66210300122913091</v>
      </c>
      <c r="JF687" s="36"/>
      <c r="JG687" s="37"/>
    </row>
    <row r="688" spans="2:267" ht="18">
      <c r="B688" s="167"/>
      <c r="C688" s="170"/>
      <c r="D688" s="113">
        <f t="shared" ref="D688:F688" si="4781">D656-$F$6*D671</f>
        <v>0.60032094600637875</v>
      </c>
      <c r="E688" s="114">
        <f t="shared" si="4781"/>
        <v>-1.396726366884262</v>
      </c>
      <c r="F688" s="115">
        <f t="shared" si="4781"/>
        <v>0.81285255332305784</v>
      </c>
      <c r="G688" s="31"/>
      <c r="H688" s="49"/>
      <c r="I688" s="191"/>
      <c r="J688" s="196"/>
      <c r="K688" s="94" t="s">
        <v>22</v>
      </c>
      <c r="L688" s="42">
        <f>L687*(1-L687)</f>
        <v>7.6046061192814304E-2</v>
      </c>
      <c r="M688" s="42">
        <f t="shared" ref="M688" si="4782">M687*(1-M687)</f>
        <v>6.7832916800743936E-2</v>
      </c>
      <c r="N688" s="36"/>
      <c r="O688" s="37"/>
      <c r="P688" s="42">
        <f>P687*(1-P687)</f>
        <v>7.5561349564659389E-2</v>
      </c>
      <c r="Q688" s="42">
        <f t="shared" ref="Q688" si="4783">Q687*(1-Q687)</f>
        <v>6.6551584985864803E-2</v>
      </c>
      <c r="R688" s="36"/>
      <c r="S688" s="37"/>
      <c r="T688" s="42">
        <f>T687*(1-T687)</f>
        <v>7.9968519069772995E-2</v>
      </c>
      <c r="U688" s="42">
        <f t="shared" ref="U688" si="4784">U687*(1-U687)</f>
        <v>6.9196372439245299E-2</v>
      </c>
      <c r="V688" s="36"/>
      <c r="W688" s="37"/>
      <c r="X688" s="42">
        <f>X687*(1-X687)</f>
        <v>8.7013447658732465E-2</v>
      </c>
      <c r="Y688" s="42">
        <f t="shared" ref="Y688" si="4785">Y687*(1-Y687)</f>
        <v>8.4876593121081492E-2</v>
      </c>
      <c r="Z688" s="36"/>
      <c r="AA688" s="37"/>
      <c r="AB688" s="42">
        <f>AB687*(1-AB687)</f>
        <v>9.4710917131245131E-2</v>
      </c>
      <c r="AC688" s="42">
        <f t="shared" ref="AC688" si="4786">AC687*(1-AC687)</f>
        <v>9.4322843933750317E-2</v>
      </c>
      <c r="AD688" s="36"/>
      <c r="AE688" s="37"/>
      <c r="AF688" s="42">
        <f>AF687*(1-AF687)</f>
        <v>9.0161041308756226E-2</v>
      </c>
      <c r="AG688" s="42">
        <f t="shared" ref="AG688" si="4787">AG687*(1-AG687)</f>
        <v>7.824460778763058E-2</v>
      </c>
      <c r="AH688" s="36"/>
      <c r="AI688" s="37"/>
      <c r="AJ688" s="42">
        <f>AJ687*(1-AJ687)</f>
        <v>0.16277029106253274</v>
      </c>
      <c r="AK688" s="42">
        <f t="shared" ref="AK688" si="4788">AK687*(1-AK687)</f>
        <v>0.12985079756890489</v>
      </c>
      <c r="AL688" s="36"/>
      <c r="AM688" s="37"/>
      <c r="AN688" s="42">
        <f>AN687*(1-AN687)</f>
        <v>0.15944174636933139</v>
      </c>
      <c r="AO688" s="42">
        <f t="shared" ref="AO688" si="4789">AO687*(1-AO687)</f>
        <v>0.14422784635348906</v>
      </c>
      <c r="AP688" s="36"/>
      <c r="AQ688" s="37"/>
      <c r="AR688" s="42">
        <f>AR687*(1-AR687)</f>
        <v>0.10079165518636662</v>
      </c>
      <c r="AS688" s="42">
        <f t="shared" ref="AS688" si="4790">AS687*(1-AS687)</f>
        <v>0.10242734721941378</v>
      </c>
      <c r="AT688" s="36"/>
      <c r="AU688" s="37"/>
      <c r="AV688" s="42">
        <f>AV687*(1-AV687)</f>
        <v>0.12062152230244332</v>
      </c>
      <c r="AW688" s="42">
        <f t="shared" ref="AW688" si="4791">AW687*(1-AW687)</f>
        <v>0.12057048643977997</v>
      </c>
      <c r="AX688" s="36"/>
      <c r="AY688" s="37"/>
      <c r="AZ688" s="42">
        <f>AZ687*(1-AZ687)</f>
        <v>9.7068877616727459E-2</v>
      </c>
      <c r="BA688" s="42">
        <f t="shared" ref="BA688" si="4792">BA687*(1-BA687)</f>
        <v>9.3283327271236449E-2</v>
      </c>
      <c r="BB688" s="36"/>
      <c r="BC688" s="37"/>
      <c r="BD688" s="42">
        <f>BD687*(1-BD687)</f>
        <v>9.5854237365812667E-2</v>
      </c>
      <c r="BE688" s="42">
        <f t="shared" ref="BE688" si="4793">BE687*(1-BE687)</f>
        <v>8.8553784024463053E-2</v>
      </c>
      <c r="BF688" s="36"/>
      <c r="BG688" s="37"/>
      <c r="BH688" s="42">
        <f>BH687*(1-BH687)</f>
        <v>0.11464158431788121</v>
      </c>
      <c r="BI688" s="42">
        <f t="shared" ref="BI688" si="4794">BI687*(1-BI687)</f>
        <v>0.1001231710412377</v>
      </c>
      <c r="BJ688" s="36"/>
      <c r="BK688" s="37"/>
      <c r="BL688" s="42">
        <f>BL687*(1-BL687)</f>
        <v>0.12615093135277311</v>
      </c>
      <c r="BM688" s="42">
        <f t="shared" ref="BM688" si="4795">BM687*(1-BM687)</f>
        <v>0.1251357820231058</v>
      </c>
      <c r="BN688" s="36"/>
      <c r="BO688" s="37"/>
      <c r="BP688" s="42">
        <f>BP687*(1-BP687)</f>
        <v>0.14484518688318548</v>
      </c>
      <c r="BQ688" s="42">
        <f t="shared" ref="BQ688" si="4796">BQ687*(1-BQ687)</f>
        <v>0.16066179432861372</v>
      </c>
      <c r="BR688" s="36"/>
      <c r="BS688" s="37"/>
      <c r="BT688" s="42">
        <f>BT687*(1-BT687)</f>
        <v>7.4301215186983738E-2</v>
      </c>
      <c r="BU688" s="42">
        <f t="shared" ref="BU688" si="4797">BU687*(1-BU687)</f>
        <v>6.6541098192041417E-2</v>
      </c>
      <c r="BV688" s="36"/>
      <c r="BW688" s="37"/>
      <c r="BX688" s="42">
        <f>BX687*(1-BX687)</f>
        <v>0.11515965073853827</v>
      </c>
      <c r="BY688" s="42">
        <f t="shared" ref="BY688" si="4798">BY687*(1-BY687)</f>
        <v>0.11506138562030248</v>
      </c>
      <c r="BZ688" s="36"/>
      <c r="CA688" s="37"/>
      <c r="CB688" s="42">
        <f>CB687*(1-CB687)</f>
        <v>8.3737546742573346E-2</v>
      </c>
      <c r="CC688" s="42">
        <f t="shared" ref="CC688" si="4799">CC687*(1-CC687)</f>
        <v>7.5959234361146058E-2</v>
      </c>
      <c r="CD688" s="36"/>
      <c r="CE688" s="37"/>
      <c r="CF688" s="42">
        <f>CF687*(1-CF687)</f>
        <v>7.4279636716987646E-2</v>
      </c>
      <c r="CG688" s="42">
        <f t="shared" ref="CG688" si="4800">CG687*(1-CG687)</f>
        <v>6.2972313795356311E-2</v>
      </c>
      <c r="CH688" s="36"/>
      <c r="CI688" s="37"/>
      <c r="CJ688" s="42">
        <f>CJ687*(1-CJ687)</f>
        <v>8.9805576018512703E-2</v>
      </c>
      <c r="CK688" s="42">
        <f t="shared" ref="CK688" si="4801">CK687*(1-CK687)</f>
        <v>8.6315981413206899E-2</v>
      </c>
      <c r="CL688" s="36"/>
      <c r="CM688" s="37"/>
      <c r="CN688" s="42">
        <f>CN687*(1-CN687)</f>
        <v>9.1059979273825198E-2</v>
      </c>
      <c r="CO688" s="42">
        <f t="shared" ref="CO688" si="4802">CO687*(1-CO687)</f>
        <v>8.1998117025273515E-2</v>
      </c>
      <c r="CP688" s="36"/>
      <c r="CQ688" s="37"/>
      <c r="CR688" s="42">
        <f>CR687*(1-CR687)</f>
        <v>7.3356096716768418E-2</v>
      </c>
      <c r="CS688" s="42">
        <f t="shared" ref="CS688" si="4803">CS687*(1-CS687)</f>
        <v>6.5108059993496462E-2</v>
      </c>
      <c r="CT688" s="36"/>
      <c r="CU688" s="37"/>
      <c r="CV688" s="42">
        <f>CV687*(1-CV687)</f>
        <v>0.10700309885338707</v>
      </c>
      <c r="CW688" s="42">
        <f t="shared" ref="CW688" si="4804">CW687*(1-CW687)</f>
        <v>0.10174058706159876</v>
      </c>
      <c r="CX688" s="36"/>
      <c r="CY688" s="37"/>
      <c r="CZ688" s="42">
        <f>CZ687*(1-CZ687)</f>
        <v>8.2491174375072307E-2</v>
      </c>
      <c r="DA688" s="42">
        <f t="shared" ref="DA688" si="4805">DA687*(1-DA687)</f>
        <v>7.3032092813098665E-2</v>
      </c>
      <c r="DB688" s="36"/>
      <c r="DC688" s="37"/>
      <c r="DD688" s="42">
        <f>DD687*(1-DD687)</f>
        <v>7.6146146150592842E-2</v>
      </c>
      <c r="DE688" s="42">
        <f t="shared" ref="DE688" si="4806">DE687*(1-DE687)</f>
        <v>6.3757533585428211E-2</v>
      </c>
      <c r="DF688" s="36"/>
      <c r="DG688" s="37"/>
      <c r="DH688" s="42">
        <f>DH687*(1-DH687)</f>
        <v>8.7581429975824895E-2</v>
      </c>
      <c r="DI688" s="42">
        <f t="shared" ref="DI688" si="4807">DI687*(1-DI687)</f>
        <v>8.1736015859221772E-2</v>
      </c>
      <c r="DJ688" s="36"/>
      <c r="DK688" s="37"/>
      <c r="DL688" s="42">
        <f>DL687*(1-DL687)</f>
        <v>9.3533543501459343E-2</v>
      </c>
      <c r="DM688" s="42">
        <f t="shared" ref="DM688" si="4808">DM687*(1-DM687)</f>
        <v>8.1199613339128923E-2</v>
      </c>
      <c r="DN688" s="36"/>
      <c r="DO688" s="37"/>
      <c r="DP688" s="42">
        <f>DP687*(1-DP687)</f>
        <v>0.1336195762250571</v>
      </c>
      <c r="DQ688" s="42">
        <f t="shared" ref="DQ688" si="4809">DQ687*(1-DQ687)</f>
        <v>0.12298244835564413</v>
      </c>
      <c r="DR688" s="36"/>
      <c r="DS688" s="37"/>
      <c r="DT688" s="42">
        <f>DT687*(1-DT687)</f>
        <v>9.3951762316557136E-2</v>
      </c>
      <c r="DU688" s="42">
        <f t="shared" ref="DU688" si="4810">DU687*(1-DU687)</f>
        <v>8.0523755473462619E-2</v>
      </c>
      <c r="DV688" s="36"/>
      <c r="DW688" s="37"/>
      <c r="DX688" s="42">
        <f>DX687*(1-DX687)</f>
        <v>8.7707136840484229E-2</v>
      </c>
      <c r="DY688" s="42">
        <f t="shared" ref="DY688" si="4811">DY687*(1-DY687)</f>
        <v>7.0120793788460117E-2</v>
      </c>
      <c r="DZ688" s="36"/>
      <c r="EA688" s="37"/>
      <c r="EB688" s="42">
        <f>EB687*(1-EB687)</f>
        <v>9.6302880588413339E-2</v>
      </c>
      <c r="EC688" s="42">
        <f t="shared" ref="EC688" si="4812">EC687*(1-EC687)</f>
        <v>8.7205449558937512E-2</v>
      </c>
      <c r="ED688" s="36"/>
      <c r="EE688" s="37"/>
      <c r="EF688" s="42">
        <f>EF687*(1-EF687)</f>
        <v>0.11823818897324852</v>
      </c>
      <c r="EG688" s="42">
        <f t="shared" ref="EG688" si="4813">EG687*(1-EG687)</f>
        <v>9.4947766192189753E-2</v>
      </c>
      <c r="EH688" s="36"/>
      <c r="EI688" s="37"/>
      <c r="EJ688" s="42">
        <f>EJ687*(1-EJ687)</f>
        <v>2.9670482848465882E-2</v>
      </c>
      <c r="EK688" s="42">
        <f t="shared" ref="EK688" si="4814">EK687*(1-EK687)</f>
        <v>2.7896788469640478E-2</v>
      </c>
      <c r="EL688" s="36"/>
      <c r="EM688" s="37"/>
      <c r="EN688" s="42">
        <f>EN687*(1-EN687)</f>
        <v>2.8442568591127572E-2</v>
      </c>
      <c r="EO688" s="42">
        <f t="shared" ref="EO688" si="4815">EO687*(1-EO687)</f>
        <v>2.5863589290168708E-2</v>
      </c>
      <c r="EP688" s="36"/>
      <c r="EQ688" s="37"/>
      <c r="ER688" s="42">
        <f>ER687*(1-ER687)</f>
        <v>2.9670482848465882E-2</v>
      </c>
      <c r="ES688" s="42">
        <f t="shared" ref="ES688" si="4816">ES687*(1-ES687)</f>
        <v>2.7896788469640478E-2</v>
      </c>
      <c r="ET688" s="36"/>
      <c r="EU688" s="37"/>
      <c r="EV688" s="42">
        <f>EV687*(1-EV687)</f>
        <v>4.185812884852419E-2</v>
      </c>
      <c r="EW688" s="42">
        <f t="shared" ref="EW688" si="4817">EW687*(1-EW687)</f>
        <v>4.296844111792214E-2</v>
      </c>
      <c r="EX688" s="36"/>
      <c r="EY688" s="37"/>
      <c r="EZ688" s="42">
        <f>EZ687*(1-EZ687)</f>
        <v>2.6289399688984496E-2</v>
      </c>
      <c r="FA688" s="42">
        <f t="shared" ref="FA688" si="4818">FA687*(1-FA687)</f>
        <v>2.5036991297574428E-2</v>
      </c>
      <c r="FB688" s="36"/>
      <c r="FC688" s="37"/>
      <c r="FD688" s="42">
        <f>FD687*(1-FD687)</f>
        <v>3.8267850971834806E-2</v>
      </c>
      <c r="FE688" s="42">
        <f t="shared" ref="FE688" si="4819">FE687*(1-FE687)</f>
        <v>3.7397922666466611E-2</v>
      </c>
      <c r="FF688" s="36"/>
      <c r="FG688" s="37"/>
      <c r="FH688" s="42">
        <f>FH687*(1-FH687)</f>
        <v>2.5195264558533857E-2</v>
      </c>
      <c r="FI688" s="42">
        <f t="shared" ref="FI688" si="4820">FI687*(1-FI687)</f>
        <v>2.3517754063680823E-2</v>
      </c>
      <c r="FJ688" s="36"/>
      <c r="FK688" s="37"/>
      <c r="FL688" s="42">
        <f>FL687*(1-FL687)</f>
        <v>3.3486473414203674E-2</v>
      </c>
      <c r="FM688" s="42">
        <f t="shared" ref="FM688" si="4821">FM687*(1-FM687)</f>
        <v>3.4499353713138822E-2</v>
      </c>
      <c r="FN688" s="36"/>
      <c r="FO688" s="37"/>
      <c r="FP688" s="42">
        <f>FP687*(1-FP687)</f>
        <v>6.7732443247104285E-2</v>
      </c>
      <c r="FQ688" s="42">
        <f t="shared" ref="FQ688" si="4822">FQ687*(1-FQ687)</f>
        <v>7.0283318600687109E-2</v>
      </c>
      <c r="FR688" s="36"/>
      <c r="FS688" s="37"/>
      <c r="FT688" s="42">
        <f>FT687*(1-FT687)</f>
        <v>4.7980031375190337E-2</v>
      </c>
      <c r="FU688" s="42">
        <f t="shared" ref="FU688" si="4823">FU687*(1-FU687)</f>
        <v>4.8075706187802485E-2</v>
      </c>
      <c r="FV688" s="36"/>
      <c r="FW688" s="37"/>
      <c r="FX688" s="42">
        <f>FX687*(1-FX687)</f>
        <v>7.1481661321213932E-2</v>
      </c>
      <c r="FY688" s="42">
        <f t="shared" ref="FY688" si="4824">FY687*(1-FY687)</f>
        <v>7.0420879109849815E-2</v>
      </c>
      <c r="FZ688" s="36"/>
      <c r="GA688" s="37"/>
      <c r="GB688" s="42">
        <f>GB687*(1-GB687)</f>
        <v>4.5909251565280494E-2</v>
      </c>
      <c r="GC688" s="42">
        <f t="shared" ref="GC688" si="4825">GC687*(1-GC687)</f>
        <v>4.3486487139352832E-2</v>
      </c>
      <c r="GD688" s="36"/>
      <c r="GE688" s="37"/>
      <c r="GF688" s="42">
        <f>GF687*(1-GF687)</f>
        <v>8.2796163723421135E-2</v>
      </c>
      <c r="GG688" s="42">
        <f t="shared" ref="GG688" si="4826">GG687*(1-GG687)</f>
        <v>9.1217118359712399E-2</v>
      </c>
      <c r="GH688" s="36"/>
      <c r="GI688" s="37"/>
      <c r="GJ688" s="42">
        <f>GJ687*(1-GJ687)</f>
        <v>6.346017310697423E-2</v>
      </c>
      <c r="GK688" s="42">
        <f t="shared" ref="GK688" si="4827">GK687*(1-GK687)</f>
        <v>6.802725686789575E-2</v>
      </c>
      <c r="GL688" s="36"/>
      <c r="GM688" s="37"/>
      <c r="GN688" s="42">
        <f>GN687*(1-GN687)</f>
        <v>3.7927470486637832E-2</v>
      </c>
      <c r="GO688" s="42">
        <f t="shared" ref="GO688" si="4828">GO687*(1-GO687)</f>
        <v>4.0952276860951216E-2</v>
      </c>
      <c r="GP688" s="36"/>
      <c r="GQ688" s="37"/>
      <c r="GR688" s="42">
        <f>GR687*(1-GR687)</f>
        <v>7.8055847085794092E-2</v>
      </c>
      <c r="GS688" s="42">
        <f t="shared" ref="GS688" si="4829">GS687*(1-GS687)</f>
        <v>8.6091502225369806E-2</v>
      </c>
      <c r="GT688" s="36"/>
      <c r="GU688" s="37"/>
      <c r="GV688" s="42">
        <f>GV687*(1-GV687)</f>
        <v>2.8442568591127572E-2</v>
      </c>
      <c r="GW688" s="42">
        <f t="shared" ref="GW688" si="4830">GW687*(1-GW687)</f>
        <v>2.5863589290168708E-2</v>
      </c>
      <c r="GX688" s="36"/>
      <c r="GY688" s="37"/>
      <c r="GZ688" s="42">
        <f>GZ687*(1-GZ687)</f>
        <v>0.10587941652394106</v>
      </c>
      <c r="HA688" s="42">
        <f t="shared" ref="HA688" si="4831">HA687*(1-HA687)</f>
        <v>0.10492218648442078</v>
      </c>
      <c r="HB688" s="36"/>
      <c r="HC688" s="37"/>
      <c r="HD688" s="42">
        <f>HD687*(1-HD687)</f>
        <v>4.1487086498483108E-2</v>
      </c>
      <c r="HE688" s="42">
        <f t="shared" ref="HE688" si="4832">HE687*(1-HE687)</f>
        <v>3.1716687238422768E-2</v>
      </c>
      <c r="HF688" s="36"/>
      <c r="HG688" s="37"/>
      <c r="HH688" s="42">
        <f>HH687*(1-HH687)</f>
        <v>3.4002041867612728E-2</v>
      </c>
      <c r="HI688" s="42">
        <f t="shared" ref="HI688" si="4833">HI687*(1-HI687)</f>
        <v>3.0886772875435557E-2</v>
      </c>
      <c r="HJ688" s="36"/>
      <c r="HK688" s="37"/>
      <c r="HL688" s="42">
        <f>HL687*(1-HL687)</f>
        <v>9.760804792535753E-2</v>
      </c>
      <c r="HM688" s="42">
        <f t="shared" ref="HM688" si="4834">HM687*(1-HM687)</f>
        <v>8.1215611688153402E-2</v>
      </c>
      <c r="HN688" s="36"/>
      <c r="HO688" s="37"/>
      <c r="HP688" s="42">
        <f>HP687*(1-HP687)</f>
        <v>4.0613336066894858E-2</v>
      </c>
      <c r="HQ688" s="42">
        <f t="shared" ref="HQ688" si="4835">HQ687*(1-HQ687)</f>
        <v>3.4128043986038324E-2</v>
      </c>
      <c r="HR688" s="36"/>
      <c r="HS688" s="37"/>
      <c r="HT688" s="42">
        <f>HT687*(1-HT687)</f>
        <v>6.7581927904219116E-2</v>
      </c>
      <c r="HU688" s="42">
        <f t="shared" ref="HU688" si="4836">HU687*(1-HU687)</f>
        <v>9.2656070029270302E-2</v>
      </c>
      <c r="HV688" s="36"/>
      <c r="HW688" s="37"/>
      <c r="HX688" s="42">
        <f>HX687*(1-HX687)</f>
        <v>4.3649413492313154E-2</v>
      </c>
      <c r="HY688" s="42">
        <f t="shared" ref="HY688" si="4837">HY687*(1-HY687)</f>
        <v>3.6220963626719775E-2</v>
      </c>
      <c r="HZ688" s="36"/>
      <c r="IA688" s="37"/>
      <c r="IB688" s="42">
        <f>IB687*(1-IB687)</f>
        <v>4.2508424122115425E-2</v>
      </c>
      <c r="IC688" s="42">
        <f t="shared" ref="IC688" si="4838">IC687*(1-IC687)</f>
        <v>5.0586585280420197E-2</v>
      </c>
      <c r="ID688" s="36"/>
      <c r="IE688" s="37"/>
      <c r="IF688" s="42">
        <f>IF687*(1-IF687)</f>
        <v>6.6262197637974113E-2</v>
      </c>
      <c r="IG688" s="42">
        <f t="shared" ref="IG688" si="4839">IG687*(1-IG687)</f>
        <v>6.3678442654308651E-2</v>
      </c>
      <c r="IH688" s="36"/>
      <c r="II688" s="37"/>
      <c r="IJ688" s="42">
        <f>IJ687*(1-IJ687)</f>
        <v>6.4441885826790696E-2</v>
      </c>
      <c r="IK688" s="42">
        <f t="shared" ref="IK688" si="4840">IK687*(1-IK687)</f>
        <v>6.6862928825131188E-2</v>
      </c>
      <c r="IL688" s="36"/>
      <c r="IM688" s="37"/>
      <c r="IN688" s="42">
        <f>IN687*(1-IN687)</f>
        <v>6.2083483932492051E-2</v>
      </c>
      <c r="IO688" s="42">
        <f t="shared" ref="IO688" si="4841">IO687*(1-IO687)</f>
        <v>6.0166079831627625E-2</v>
      </c>
      <c r="IP688" s="36"/>
      <c r="IQ688" s="37"/>
      <c r="IR688" s="42">
        <f>IR687*(1-IR687)</f>
        <v>4.2747353103246573E-2</v>
      </c>
      <c r="IS688" s="42">
        <f t="shared" ref="IS688" si="4842">IS687*(1-IS687)</f>
        <v>3.8212283052813011E-2</v>
      </c>
      <c r="IT688" s="36"/>
      <c r="IU688" s="37"/>
      <c r="IV688" s="42">
        <f>IV687*(1-IV687)</f>
        <v>3.3120225723924861E-2</v>
      </c>
      <c r="IW688" s="42">
        <f t="shared" ref="IW688" si="4843">IW687*(1-IW687)</f>
        <v>3.479692216032796E-2</v>
      </c>
      <c r="IX688" s="36"/>
      <c r="IY688" s="37"/>
      <c r="IZ688" s="42">
        <f>IZ687*(1-IZ687)</f>
        <v>0.24328246556095795</v>
      </c>
      <c r="JA688" s="42">
        <f t="shared" ref="JA688" si="4844">JA687*(1-JA687)</f>
        <v>0.2476248793455933</v>
      </c>
      <c r="JB688" s="36"/>
      <c r="JC688" s="37"/>
      <c r="JD688" s="42">
        <f>JD687*(1-JD687)</f>
        <v>0.2497894146261217</v>
      </c>
      <c r="JE688" s="42">
        <f t="shared" ref="JE688" si="4845">JE687*(1-JE687)</f>
        <v>0.22372261699250839</v>
      </c>
      <c r="JF688" s="36"/>
      <c r="JG688" s="37"/>
    </row>
    <row r="689" spans="2:267">
      <c r="B689" s="167"/>
      <c r="C689" s="171"/>
      <c r="D689" s="113">
        <f t="shared" ref="D689:F689" si="4846">D657-$F$6*D672</f>
        <v>0.14191318640025136</v>
      </c>
      <c r="E689" s="114">
        <f t="shared" si="4846"/>
        <v>1.0489276210397946</v>
      </c>
      <c r="F689" s="115">
        <f t="shared" si="4846"/>
        <v>-1.2064739169263072</v>
      </c>
      <c r="G689" s="32"/>
      <c r="H689" s="49"/>
      <c r="I689" s="191"/>
      <c r="J689" s="99" t="s">
        <v>20</v>
      </c>
      <c r="K689" s="145"/>
      <c r="L689" s="100">
        <f>((O$7-L687)^2+(O$8-M687)^2)/2</f>
        <v>6.1164026182754325E-3</v>
      </c>
      <c r="M689" s="36"/>
      <c r="N689" s="36"/>
      <c r="O689" s="37"/>
      <c r="P689" s="100">
        <f>((S$7-P687)^2+(S$8-Q687)^2)/2</f>
        <v>5.9598737481427484E-3</v>
      </c>
      <c r="Q689" s="36"/>
      <c r="R689" s="36"/>
      <c r="S689" s="37"/>
      <c r="T689" s="100">
        <f>((W$7-T687)^2+(W$8-U687)^2)/2</f>
        <v>6.6381366601869461E-3</v>
      </c>
      <c r="U689" s="36"/>
      <c r="V689" s="36"/>
      <c r="W689" s="37"/>
      <c r="X689" s="100">
        <f>((AA$7-X687)^2+(AA$8-Y687)^2)/2</f>
        <v>9.0201168794677208E-3</v>
      </c>
      <c r="Y689" s="36"/>
      <c r="Z689" s="36"/>
      <c r="AA689" s="37"/>
      <c r="AB689" s="100">
        <f>((AE$7-AB687)^2+(AE$8-AC687)^2)/2</f>
        <v>1.1169717552177886E-2</v>
      </c>
      <c r="AC689" s="36"/>
      <c r="AD689" s="36"/>
      <c r="AE689" s="37"/>
      <c r="AF689" s="100">
        <f>((AI$7-AF687)^2+(AI$8-AG687)^2)/2</f>
        <v>8.6809409740520125E-3</v>
      </c>
      <c r="AG689" s="36"/>
      <c r="AH689" s="36"/>
      <c r="AI689" s="37"/>
      <c r="AJ689" s="100">
        <f>((AM$7-AJ687)^2+(AM$8-AK687)^2)/2</f>
        <v>3.2703350547551843E-2</v>
      </c>
      <c r="AK689" s="36"/>
      <c r="AL689" s="36"/>
      <c r="AM689" s="37"/>
      <c r="AN689" s="100">
        <f>((AQ$7-AN687)^2+(AQ$8-AO687)^2)/2</f>
        <v>3.508755574121044E-2</v>
      </c>
      <c r="AO689" s="36"/>
      <c r="AP689" s="36"/>
      <c r="AQ689" s="37"/>
      <c r="AR689" s="100">
        <f>((AU$7-AR687)^2+(AU$8-AS687)^2)/2</f>
        <v>1.3177087932048095E-2</v>
      </c>
      <c r="AS689" s="36"/>
      <c r="AT689" s="36"/>
      <c r="AU689" s="37"/>
      <c r="AV689" s="100">
        <f>((AY$7-AV687)^2+(AY$8-AW687)^2)/2</f>
        <v>1.9676328676677433E-2</v>
      </c>
      <c r="AW689" s="36"/>
      <c r="AX689" s="36"/>
      <c r="AY689" s="37"/>
      <c r="AZ689" s="100">
        <f>((BC$7-AZ687)^2+(BC$8-BA687)^2)/2</f>
        <v>1.1354569166035181E-2</v>
      </c>
      <c r="BA689" s="36"/>
      <c r="BB689" s="36"/>
      <c r="BC689" s="37"/>
      <c r="BD689" s="100">
        <f>((BG$7-BD687)^2+(BG$8-BE687)^2)/2</f>
        <v>1.0587131523929642E-2</v>
      </c>
      <c r="BE689" s="36"/>
      <c r="BF689" s="36"/>
      <c r="BG689" s="37"/>
      <c r="BH689" s="100">
        <f>((BK$7-BH687)^2+(BK$8-BI687)^2)/2</f>
        <v>1.5092537862929366E-2</v>
      </c>
      <c r="BI689" s="36"/>
      <c r="BJ689" s="36"/>
      <c r="BK689" s="37"/>
      <c r="BL689" s="100">
        <f>((BO$7-BL687)^2+(BO$8-BM687)^2)/2</f>
        <v>2.1715004562303852E-2</v>
      </c>
      <c r="BM689" s="36"/>
      <c r="BN689" s="36"/>
      <c r="BO689" s="37"/>
      <c r="BP689" s="100">
        <f>((BS$7-BP687)^2+(BS$8-BQ687)^2)/2</f>
        <v>3.56611078569826E-2</v>
      </c>
      <c r="BQ689" s="36"/>
      <c r="BR689" s="36"/>
      <c r="BS689" s="37"/>
      <c r="BT689" s="100">
        <f>((BW$7-BT687)^2+(BW$8-BU687)^2)/2</f>
        <v>5.8361356369442674E-3</v>
      </c>
      <c r="BU689" s="36"/>
      <c r="BV689" s="36"/>
      <c r="BW689" s="37"/>
      <c r="BX689" s="100">
        <f>((CA$7-BX687)^2+(CA$8-BY687)^2)/2</f>
        <v>1.7616453479903732E-2</v>
      </c>
      <c r="BY689" s="36"/>
      <c r="BZ689" s="36"/>
      <c r="CA689" s="37"/>
      <c r="CB689" s="100">
        <f>((CE$7-CB687)^2+(CE$8-CC687)^2)/2</f>
        <v>7.6841768803068023E-3</v>
      </c>
      <c r="CC689" s="36"/>
      <c r="CD689" s="36"/>
      <c r="CE689" s="37"/>
      <c r="CF689" s="100">
        <f>((CI$7-CF687)^2+(CI$8-CG687)^2)/2</f>
        <v>5.5454723158711149E-3</v>
      </c>
      <c r="CG689" s="36"/>
      <c r="CH689" s="36"/>
      <c r="CI689" s="37"/>
      <c r="CJ689" s="100">
        <f>((CM$7-CJ687)^2+(CM$8-CK687)^2)/2</f>
        <v>9.5283350453934674E-3</v>
      </c>
      <c r="CK689" s="36"/>
      <c r="CL689" s="36"/>
      <c r="CM689" s="37"/>
      <c r="CN689" s="100">
        <f>((CQ$7-CN687)^2+(CQ$8-CO687)^2)/2</f>
        <v>9.1943759559482592E-3</v>
      </c>
      <c r="CO689" s="36"/>
      <c r="CP689" s="36"/>
      <c r="CQ689" s="37"/>
      <c r="CR689" s="100">
        <f>((CU$7-CR687)^2+(CU$8-CS687)^2)/2</f>
        <v>5.6274773625194282E-3</v>
      </c>
      <c r="CS689" s="36"/>
      <c r="CT689" s="36"/>
      <c r="CU689" s="37"/>
      <c r="CV689" s="100">
        <f>((CY$7-CV687)^2+(CY$8-CW687)^2)/2</f>
        <v>1.4031156949443801E-2</v>
      </c>
      <c r="CW689" s="36"/>
      <c r="CX689" s="36"/>
      <c r="CY689" s="37"/>
      <c r="CZ689" s="100">
        <f>((DC$7-CZ687)^2+(DC$8-DA687)^2)/2</f>
        <v>7.2613877162594816E-3</v>
      </c>
      <c r="DA689" s="36"/>
      <c r="DB689" s="36"/>
      <c r="DC689" s="37"/>
      <c r="DD689" s="100">
        <f>((DG$7-DD687)^2+(DG$8-DE687)^2)/2</f>
        <v>5.7901398930806213E-3</v>
      </c>
      <c r="DE689" s="36"/>
      <c r="DF689" s="36"/>
      <c r="DG689" s="37"/>
      <c r="DH689" s="100">
        <f>((DK$7-DH687)^2+(DK$8-DI687)^2)/2</f>
        <v>8.735374474264767E-3</v>
      </c>
      <c r="DI689" s="36"/>
      <c r="DJ689" s="36"/>
      <c r="DK689" s="37"/>
      <c r="DL689" s="100">
        <f>((DO$7-DL687)^2+(DO$8-DM687)^2)/2</f>
        <v>9.427594967680978E-3</v>
      </c>
      <c r="DM689" s="36"/>
      <c r="DN689" s="36"/>
      <c r="DO689" s="37"/>
      <c r="DP689" s="100">
        <f>((DS$7-DP687)^2+(DS$8-DQ687)^2)/2</f>
        <v>2.2928502791360855E-2</v>
      </c>
      <c r="DQ689" s="36"/>
      <c r="DR689" s="36"/>
      <c r="DS689" s="37"/>
      <c r="DT689" s="100">
        <f>((DW$7-DT687)^2+(DW$8-DU687)^2)/2</f>
        <v>9.4100713615608515E-3</v>
      </c>
      <c r="DU689" s="36"/>
      <c r="DV689" s="36"/>
      <c r="DW689" s="37"/>
      <c r="DX689" s="100">
        <f>((EA$7-DX687)^2+(EA$8-DY687)^2)/2</f>
        <v>7.597248768256416E-3</v>
      </c>
      <c r="DY689" s="36"/>
      <c r="DZ689" s="36"/>
      <c r="EA689" s="37"/>
      <c r="EB689" s="100">
        <f>((EE$7-EB687)^2+(EE$8-EC687)^2)/2</f>
        <v>1.0485680558137332E-2</v>
      </c>
      <c r="EC689" s="36"/>
      <c r="ED689" s="36"/>
      <c r="EE689" s="37"/>
      <c r="EF689" s="100">
        <f>((EI$7-EF687)^2+(EI$8-EG687)^2)/2</f>
        <v>1.5028611010805146E-2</v>
      </c>
      <c r="EG689" s="36"/>
      <c r="EH689" s="36"/>
      <c r="EI689" s="37"/>
      <c r="EJ689" s="100">
        <f>((EM$7-EJ687)^2+(EM$8-EK687)^2)/2</f>
        <v>8.8087184222437789E-4</v>
      </c>
      <c r="EK689" s="36"/>
      <c r="EL689" s="36"/>
      <c r="EM689" s="37"/>
      <c r="EN689" s="100">
        <f>((EQ$7-EN687)^2+(EQ$8-EO687)^2)/2</f>
        <v>7.8224788828294147E-4</v>
      </c>
      <c r="EO689" s="36"/>
      <c r="EP689" s="36"/>
      <c r="EQ689" s="37"/>
      <c r="ER689" s="100">
        <f>((EU$7-ER687)^2+(EU$8-ES687)^2)/2</f>
        <v>8.8087184222437789E-4</v>
      </c>
      <c r="ES689" s="36"/>
      <c r="ET689" s="36"/>
      <c r="EU689" s="37"/>
      <c r="EV689" s="100">
        <f>((EY$7-EV687)^2+(EY$8-EW687)^2)/2</f>
        <v>1.9702712310724927E-3</v>
      </c>
      <c r="EW689" s="36"/>
      <c r="EX689" s="36"/>
      <c r="EY689" s="37"/>
      <c r="EZ689" s="100">
        <f>((FC$7-EZ687)^2+(FC$8-FA687)^2)/2</f>
        <v>6.9520211526784997E-4</v>
      </c>
      <c r="FA689" s="36"/>
      <c r="FB689" s="36"/>
      <c r="FC689" s="37"/>
      <c r="FD689" s="100">
        <f>((FG$7-FD687)^2+(FG$8-FE687)^2)/2</f>
        <v>1.5513402741550858E-3</v>
      </c>
      <c r="FE689" s="36"/>
      <c r="FF689" s="36"/>
      <c r="FG689" s="37"/>
      <c r="FH689" s="100">
        <f>((FK$7-FH687)^2+(FK$8-FI687)^2)/2</f>
        <v>6.2484764716046258E-4</v>
      </c>
      <c r="FI689" s="36"/>
      <c r="FJ689" s="36"/>
      <c r="FK689" s="37"/>
      <c r="FL689" s="100">
        <f>((FO$7-FL687)^2+(FO$8-FM687)^2)/2</f>
        <v>1.2417805109327679E-3</v>
      </c>
      <c r="FM689" s="36"/>
      <c r="FN689" s="36"/>
      <c r="FO689" s="37"/>
      <c r="FP689" s="100">
        <f>((FS$7-FP687)^2+(FS$8-FQ687)^2)/2</f>
        <v>5.5630743810240468E-3</v>
      </c>
      <c r="FQ689" s="36"/>
      <c r="FR689" s="36"/>
      <c r="FS689" s="37"/>
      <c r="FT689" s="100">
        <f>((FW$7-FT687)^2+(FW$8-FU687)^2)/2</f>
        <v>2.5590379669685284E-3</v>
      </c>
      <c r="FU689" s="36"/>
      <c r="FV689" s="36"/>
      <c r="FW689" s="37"/>
      <c r="FX689" s="100">
        <f>((GA$7-FX687)^2+(GA$8-FY687)^2)/2</f>
        <v>5.9076930214562069E-3</v>
      </c>
      <c r="FY689" s="36"/>
      <c r="FZ689" s="36"/>
      <c r="GA689" s="37"/>
      <c r="GB689" s="100">
        <f>((GE$7-GB687)^2+(GE$8-GC687)^2)/2</f>
        <v>2.201321007729894E-3</v>
      </c>
      <c r="GC689" s="36"/>
      <c r="GD689" s="36"/>
      <c r="GE689" s="37"/>
      <c r="GF689" s="100">
        <f>((GI$7-GF687)^2+(GI$8-GG687)^2)/2</f>
        <v>9.3026816498165809E-3</v>
      </c>
      <c r="GG689" s="36"/>
      <c r="GH689" s="36"/>
      <c r="GI689" s="37"/>
      <c r="GJ689" s="100">
        <f>((GM$7-GJ687)^2+(GM$8-GK687)^2)/2</f>
        <v>5.0136850871456548E-3</v>
      </c>
      <c r="GK689" s="36"/>
      <c r="GL689" s="36"/>
      <c r="GM689" s="37"/>
      <c r="GN689" s="100">
        <f>((GQ$7-GN687)^2+(GQ$8-GO687)^2)/2</f>
        <v>1.6947751791649578E-3</v>
      </c>
      <c r="GO689" s="36"/>
      <c r="GP689" s="36"/>
      <c r="GQ689" s="37"/>
      <c r="GR689" s="100">
        <f>((GU$7-GR687)^2+(GU$8-GS687)^2)/2</f>
        <v>8.1675070928394801E-3</v>
      </c>
      <c r="GS689" s="36"/>
      <c r="GT689" s="36"/>
      <c r="GU689" s="37"/>
      <c r="GV689" s="100">
        <f>((GY$7-GV687)^2+(GY$8-GW687)^2)/2</f>
        <v>7.8224788828294147E-4</v>
      </c>
      <c r="GW689" s="36"/>
      <c r="GX689" s="36"/>
      <c r="GY689" s="37"/>
      <c r="GZ689" s="100">
        <f>((HC$7-GZ687)^2+(HC$8-HA687)^2)/2</f>
        <v>1.4337706299072755E-2</v>
      </c>
      <c r="HA689" s="36"/>
      <c r="HB689" s="36"/>
      <c r="HC689" s="37"/>
      <c r="HD689" s="100">
        <f>((HG$7-HD687)^2+(HG$8-HE687)^2)/2</f>
        <v>1.4780432548628991E-3</v>
      </c>
      <c r="HE689" s="36"/>
      <c r="HF689" s="36"/>
      <c r="HG689" s="37"/>
      <c r="HH689" s="100">
        <f>((HK$7-HH687)^2+(HK$8-HI687)^2)/2</f>
        <v>1.1300309996755504E-3</v>
      </c>
      <c r="HI689" s="36"/>
      <c r="HJ689" s="36"/>
      <c r="HK689" s="37"/>
      <c r="HL689" s="100">
        <f>((HO$7-HL687)^2+(HO$8-HM687)^2)/2</f>
        <v>9.9842250897044862E-3</v>
      </c>
      <c r="HM689" s="36"/>
      <c r="HN689" s="36"/>
      <c r="HO689" s="37"/>
      <c r="HP689" s="100">
        <f>((HS$7-HP687)^2+(HS$8-HQ687)^2)/2</f>
        <v>1.5252582893580365E-3</v>
      </c>
      <c r="HQ689" s="36"/>
      <c r="HR689" s="36"/>
      <c r="HS689" s="37"/>
      <c r="HT689" s="100">
        <f>((HW$7-HT687)^2+(HW$8-HU687)^2)/2</f>
        <v>7.9958483769139513E-3</v>
      </c>
      <c r="HU689" s="36"/>
      <c r="HV689" s="36"/>
      <c r="HW689" s="37"/>
      <c r="HX689" s="100">
        <f>((IA$7-HX687)^2+(IA$8-HY687)^2)/2</f>
        <v>1.7544449318068946E-3</v>
      </c>
      <c r="HY689" s="36"/>
      <c r="HZ689" s="36"/>
      <c r="IA689" s="37"/>
      <c r="IB689" s="100">
        <f>((IE$7-IB687)^2+(IE$8-IC687)^2)/2</f>
        <v>2.4176333831736323E-3</v>
      </c>
      <c r="IC689" s="36"/>
      <c r="ID689" s="36"/>
      <c r="IE689" s="37"/>
      <c r="IF689" s="100">
        <f>((II$7-IF687)^2+(II$8-IG687)^2)/2</f>
        <v>4.8815369382484422E-3</v>
      </c>
      <c r="IG689" s="36"/>
      <c r="IH689" s="36"/>
      <c r="II689" s="37"/>
      <c r="IJ689" s="100">
        <f>((IM$7-IJ687)^2+(IM$8-IK687)^2)/2</f>
        <v>4.9927214715762558E-3</v>
      </c>
      <c r="IK689" s="36"/>
      <c r="IL689" s="36"/>
      <c r="IM689" s="37"/>
      <c r="IN689" s="100">
        <f>((IQ$7-IN687)^2+(IQ$8-IO687)^2)/2</f>
        <v>4.2788518728465244E-3</v>
      </c>
      <c r="IO689" s="36"/>
      <c r="IP689" s="36"/>
      <c r="IQ689" s="37"/>
      <c r="IR689" s="100">
        <f>((IU$7-IR687)^2+(IU$8-IS687)^2)/2</f>
        <v>1.7931381118710338E-3</v>
      </c>
      <c r="IS689" s="36"/>
      <c r="IT689" s="36"/>
      <c r="IU689" s="37"/>
      <c r="IV689" s="100">
        <f>((IY$7-IV687)^2+(IY$8-IW687)^2)/2</f>
        <v>1.2397342012644133E-3</v>
      </c>
      <c r="IW689" s="36"/>
      <c r="IX689" s="36"/>
      <c r="IY689" s="37"/>
      <c r="IZ689" s="100">
        <f>((JC$7-IZ687)^2+(JC$8-JA687)^2)/2</f>
        <v>0.27115900593153575</v>
      </c>
      <c r="JA689" s="36"/>
      <c r="JB689" s="36"/>
      <c r="JC689" s="37"/>
      <c r="JD689" s="100">
        <f>((JG$7-JD687)^2+(JG$8-JE687)^2)/2</f>
        <v>0.174936703571904</v>
      </c>
      <c r="JE689" s="36"/>
      <c r="JF689" s="36"/>
      <c r="JG689" s="37"/>
    </row>
    <row r="690" spans="2:267" ht="18">
      <c r="B690" s="167"/>
      <c r="C690" s="169">
        <v>3</v>
      </c>
      <c r="D690" s="110">
        <f t="shared" ref="D690:G690" si="4847">D658-$F$6*D673</f>
        <v>0.22819257775070956</v>
      </c>
      <c r="E690" s="111">
        <f t="shared" si="4847"/>
        <v>2.6055739227335332E-2</v>
      </c>
      <c r="F690" s="112">
        <f t="shared" si="4847"/>
        <v>0.2251943208550852</v>
      </c>
      <c r="G690" s="122">
        <f t="shared" si="4847"/>
        <v>-0.18525636273844259</v>
      </c>
      <c r="H690" s="49"/>
      <c r="I690" s="197" t="s">
        <v>57</v>
      </c>
      <c r="J690" s="192" t="s">
        <v>42</v>
      </c>
      <c r="K690" s="93" t="s">
        <v>6</v>
      </c>
      <c r="L690" s="42">
        <f>L687-O$7</f>
        <v>-8.2922142991040948E-2</v>
      </c>
      <c r="M690" s="42">
        <f>M687-O$8</f>
        <v>7.3189640239068154E-2</v>
      </c>
      <c r="N690" s="36"/>
      <c r="O690" s="37"/>
      <c r="P690" s="42">
        <f>P687-S$7</f>
        <v>-8.2341466703551469E-2</v>
      </c>
      <c r="Q690" s="42">
        <f>Q687-S$8</f>
        <v>7.1691215343258216E-2</v>
      </c>
      <c r="R690" s="36"/>
      <c r="S690" s="37"/>
      <c r="T690" s="42">
        <f>T687-W$7</f>
        <v>-8.7651262970011024E-2</v>
      </c>
      <c r="U690" s="42">
        <f>U687-W$8</f>
        <v>7.4789901859381169E-2</v>
      </c>
      <c r="V690" s="36"/>
      <c r="W690" s="37"/>
      <c r="X690" s="42">
        <f>X687-AA$7</f>
        <v>-9.6284069745486089E-2</v>
      </c>
      <c r="Y690" s="42">
        <f>Y687-AA$8</f>
        <v>9.3646204793263313E-2</v>
      </c>
      <c r="Z690" s="36"/>
      <c r="AA690" s="37"/>
      <c r="AB690" s="42">
        <f>AB687-AE$7</f>
        <v>-0.10593264171114747</v>
      </c>
      <c r="AC690" s="42">
        <f>AC687-AE$8</f>
        <v>0.10544055445820374</v>
      </c>
      <c r="AD690" s="36"/>
      <c r="AE690" s="37"/>
      <c r="AF690" s="42">
        <f>AF687-AI$7</f>
        <v>-0.10020135231438843</v>
      </c>
      <c r="AG690" s="42">
        <f>AG687-AI$8</f>
        <v>8.5566178730102416E-2</v>
      </c>
      <c r="AH690" s="36"/>
      <c r="AI690" s="37"/>
      <c r="AJ690" s="42">
        <f>AJ687-AM$7</f>
        <v>-0.20465323950063841</v>
      </c>
      <c r="AK690" s="42">
        <f>AK687-AM$8</f>
        <v>0.15337455022590291</v>
      </c>
      <c r="AL690" s="36"/>
      <c r="AM690" s="37"/>
      <c r="AN690" s="42">
        <f>AN687-AQ$7</f>
        <v>-0.19907101563546825</v>
      </c>
      <c r="AO690" s="42">
        <f>AO687-AQ$8</f>
        <v>0.1747736885697731</v>
      </c>
      <c r="AP690" s="36"/>
      <c r="AQ690" s="37"/>
      <c r="AR690" s="42">
        <f>AR687-AU$7</f>
        <v>-0.1137250398826849</v>
      </c>
      <c r="AS690" s="42">
        <f>AS687-AU$8</f>
        <v>0.1158481383871917</v>
      </c>
      <c r="AT690" s="36"/>
      <c r="AU690" s="37"/>
      <c r="AV690" s="42">
        <f>AV687-AY$7</f>
        <v>-0.14030780145024457</v>
      </c>
      <c r="AW690" s="42">
        <f>AW687-AY$8</f>
        <v>0.14023686464533358</v>
      </c>
      <c r="AX690" s="36"/>
      <c r="AY690" s="37"/>
      <c r="AZ690" s="42">
        <f>AZ687-BC$7</f>
        <v>-0.10893591013329729</v>
      </c>
      <c r="BA690" s="42">
        <f>BA687-BC$8</f>
        <v>0.10412543308673698</v>
      </c>
      <c r="BB690" s="36"/>
      <c r="BC690" s="37"/>
      <c r="BD690" s="42">
        <f>BD687-BG$7</f>
        <v>-0.10738598772561958</v>
      </c>
      <c r="BE690" s="42">
        <f>BE687-BG$8</f>
        <v>9.819629671251541E-2</v>
      </c>
      <c r="BF690" s="36"/>
      <c r="BG690" s="37"/>
      <c r="BH690" s="42">
        <f>BH687-BK$7</f>
        <v>-0.1320891199188059</v>
      </c>
      <c r="BI690" s="42">
        <f>BI687-BK$8</f>
        <v>0.11286071116617176</v>
      </c>
      <c r="BJ690" s="36"/>
      <c r="BK690" s="37"/>
      <c r="BL690" s="42">
        <f>BL687-BO$7</f>
        <v>-0.14807803613979009</v>
      </c>
      <c r="BM690" s="42">
        <f>BM687-BO$8</f>
        <v>0.14663868636069652</v>
      </c>
      <c r="BN690" s="36"/>
      <c r="BO690" s="37"/>
      <c r="BP690" s="42">
        <f>BP687-BS$7</f>
        <v>-0.17572417124180451</v>
      </c>
      <c r="BQ690" s="42">
        <f>BQ687-BS$8</f>
        <v>0.20110502568395991</v>
      </c>
      <c r="BR690" s="36"/>
      <c r="BS690" s="37"/>
      <c r="BT690" s="42">
        <f>BT687-BW$7</f>
        <v>-8.0835611229894355E-2</v>
      </c>
      <c r="BU690" s="42">
        <f>BU687-BW$8</f>
        <v>7.1678973423019335E-2</v>
      </c>
      <c r="BV690" s="36"/>
      <c r="BW690" s="37"/>
      <c r="BX690" s="42">
        <f>BX687-CA$7</f>
        <v>-0.13279385998943083</v>
      </c>
      <c r="BY690" s="42">
        <f>BY687-CA$8</f>
        <v>0.13266008332921739</v>
      </c>
      <c r="BZ690" s="36"/>
      <c r="CA690" s="37"/>
      <c r="CB690" s="42">
        <f>CB687-CE$7</f>
        <v>-9.2247068364399554E-2</v>
      </c>
      <c r="CC690" s="42">
        <f>CC687-CE$8</f>
        <v>8.2818066499933451E-2</v>
      </c>
      <c r="CD690" s="36"/>
      <c r="CE690" s="37"/>
      <c r="CF690" s="42">
        <f>CF687-CI$7</f>
        <v>-8.0809872154636309E-2</v>
      </c>
      <c r="CG690" s="42">
        <f>CG687-CI$8</f>
        <v>6.7533022989449867E-2</v>
      </c>
      <c r="CH690" s="36"/>
      <c r="CI690" s="37"/>
      <c r="CJ690" s="42">
        <f>CJ687-CM$7</f>
        <v>-9.9757043807780055E-2</v>
      </c>
      <c r="CK690" s="42">
        <f>CK687-CM$8</f>
        <v>9.5421183714726493E-2</v>
      </c>
      <c r="CL690" s="36"/>
      <c r="CM690" s="37"/>
      <c r="CN690" s="42">
        <f>CN687-CQ$7</f>
        <v>-0.10132717583690909</v>
      </c>
      <c r="CO690" s="42">
        <f>CO687-CQ$8</f>
        <v>9.0119672374086135E-2</v>
      </c>
      <c r="CP690" s="36"/>
      <c r="CQ690" s="37"/>
      <c r="CR690" s="42">
        <f>CR687-CU$7</f>
        <v>-7.9709739247705635E-2</v>
      </c>
      <c r="CS690" s="42">
        <f>CS687-CU$8</f>
        <v>7.000937218759809E-2</v>
      </c>
      <c r="CT690" s="36"/>
      <c r="CU690" s="37"/>
      <c r="CV690" s="42">
        <f>CV687-CY$7</f>
        <v>-0.12185068934796017</v>
      </c>
      <c r="CW690" s="42">
        <f>CW687-CY$8</f>
        <v>0.11495531046591326</v>
      </c>
      <c r="CX690" s="36"/>
      <c r="CY690" s="37"/>
      <c r="CZ690" s="42">
        <f>CZ687-DC$7</f>
        <v>-9.0721579331468183E-2</v>
      </c>
      <c r="DA690" s="42">
        <f>DA687-DC$8</f>
        <v>7.9324463289221755E-2</v>
      </c>
      <c r="DB690" s="36"/>
      <c r="DC690" s="37"/>
      <c r="DD690" s="42">
        <f>DD687-DG$7</f>
        <v>-8.3042143796993373E-2</v>
      </c>
      <c r="DE690" s="42">
        <f>DE687-DG$8</f>
        <v>6.8441815725188926E-2</v>
      </c>
      <c r="DF690" s="36"/>
      <c r="DG690" s="37"/>
      <c r="DH690" s="42">
        <f>DH687-DK$7</f>
        <v>-9.698812669578194E-2</v>
      </c>
      <c r="DI690" s="42">
        <f>DI687-DK$8</f>
        <v>8.9800068087794255E-2</v>
      </c>
      <c r="DJ690" s="36"/>
      <c r="DK690" s="37"/>
      <c r="DL690" s="42">
        <f>DL687-DO$7</f>
        <v>-0.10444158901808109</v>
      </c>
      <c r="DM690" s="42">
        <f>DM687-DO$8</f>
        <v>8.9146757757869122E-2</v>
      </c>
      <c r="DN690" s="36"/>
      <c r="DO690" s="37"/>
      <c r="DP690" s="42">
        <f>DP687-DS$7</f>
        <v>-0.1588542484876253</v>
      </c>
      <c r="DQ690" s="42">
        <f>DQ687-DS$8</f>
        <v>0.14360478167579763</v>
      </c>
      <c r="DR690" s="36"/>
      <c r="DS690" s="37"/>
      <c r="DT690" s="42">
        <f>DT687-DW$7</f>
        <v>-0.10497058630597789</v>
      </c>
      <c r="DU690" s="42">
        <f>DU687-DW$8</f>
        <v>8.8325074207163567E-2</v>
      </c>
      <c r="DV690" s="36"/>
      <c r="DW690" s="37"/>
      <c r="DX690" s="42">
        <f>DX687-EA$7</f>
        <v>-9.7144116141372749E-2</v>
      </c>
      <c r="DY690" s="42">
        <f>DY687-EA$8</f>
        <v>7.5878312024084432E-2</v>
      </c>
      <c r="DZ690" s="36"/>
      <c r="EA690" s="37"/>
      <c r="EB690" s="42">
        <f>EB687-EE$7</f>
        <v>-0.10795775812855746</v>
      </c>
      <c r="EC690" s="42">
        <f>EC687-EE$8</f>
        <v>9.6521933135068058E-2</v>
      </c>
      <c r="ED690" s="36"/>
      <c r="EE690" s="37"/>
      <c r="EF690" s="42">
        <f>EF687-EI$7</f>
        <v>-0.13700990230207177</v>
      </c>
      <c r="EG690" s="42">
        <f>EG687-EI$8</f>
        <v>0.10623327488497679</v>
      </c>
      <c r="EH690" s="36"/>
      <c r="EI690" s="37"/>
      <c r="EJ690" s="42">
        <f>EJ687-EM$7</f>
        <v>3.0607288987638714E-2</v>
      </c>
      <c r="EK690" s="42">
        <f>EK687-EM$8</f>
        <v>-2.8721726014916404E-2</v>
      </c>
      <c r="EL690" s="36"/>
      <c r="EM690" s="37"/>
      <c r="EN690" s="42">
        <f>EN687-EQ$7</f>
        <v>2.93011244873508E-2</v>
      </c>
      <c r="EO690" s="42">
        <f>EO687-EQ$8</f>
        <v>-2.6569529170511363E-2</v>
      </c>
      <c r="EP690" s="36"/>
      <c r="EQ690" s="37"/>
      <c r="ER690" s="42">
        <f>ER687-EU$7</f>
        <v>3.0607288987638714E-2</v>
      </c>
      <c r="ES690" s="42">
        <f>ES687-EU$8</f>
        <v>-2.8721726014916404E-2</v>
      </c>
      <c r="ET690" s="36"/>
      <c r="EU690" s="37"/>
      <c r="EV690" s="42">
        <f>EV687-EY$7</f>
        <v>4.3774319934228374E-2</v>
      </c>
      <c r="EW690" s="42">
        <f>EW687-EY$8</f>
        <v>-4.4992792494362943E-2</v>
      </c>
      <c r="EX690" s="36"/>
      <c r="EY690" s="37"/>
      <c r="EZ690" s="42">
        <f>EZ687-FC$7</f>
        <v>2.7019450388268605E-2</v>
      </c>
      <c r="FA690" s="42">
        <f>FA687-FC$8</f>
        <v>-2.5697344828826019E-2</v>
      </c>
      <c r="FB690" s="36"/>
      <c r="FC690" s="37"/>
      <c r="FD690" s="42">
        <f>FD687-FG$7</f>
        <v>3.9856382171647206E-2</v>
      </c>
      <c r="FE690" s="42">
        <f>FE687-FG$8</f>
        <v>-3.8912072014964383E-2</v>
      </c>
      <c r="FF690" s="36"/>
      <c r="FG690" s="37"/>
      <c r="FH690" s="42">
        <f>FH687-FK$7</f>
        <v>2.5864222567558035E-2</v>
      </c>
      <c r="FI690" s="42">
        <f>FI687-FK$8</f>
        <v>-2.4098491348977569E-2</v>
      </c>
      <c r="FJ690" s="36"/>
      <c r="FK690" s="37"/>
      <c r="FL690" s="42">
        <f>FL687-FO$7</f>
        <v>3.4689859786189138E-2</v>
      </c>
      <c r="FM690" s="42">
        <f>FM687-FO$8</f>
        <v>-3.5779528363018898E-2</v>
      </c>
      <c r="FN690" s="36"/>
      <c r="FO690" s="37"/>
      <c r="FP690" s="42">
        <f>FP687-FS$7</f>
        <v>7.3071953658586972E-2</v>
      </c>
      <c r="FQ690" s="42">
        <f>FQ687-FS$8</f>
        <v>-7.6069956951252515E-2</v>
      </c>
      <c r="FR690" s="36"/>
      <c r="FS690" s="37"/>
      <c r="FT690" s="42">
        <f>FT687-FW$7</f>
        <v>5.053368466056362E-2</v>
      </c>
      <c r="FU690" s="42">
        <f>FU687-FW$8</f>
        <v>-5.0640128836366261E-2</v>
      </c>
      <c r="FV690" s="36"/>
      <c r="FW690" s="37"/>
      <c r="FX690" s="42">
        <f>FX687-GA$7</f>
        <v>7.7485694113458375E-2</v>
      </c>
      <c r="FY690" s="42">
        <f>FY687-GA$8</f>
        <v>-7.6232232360517793E-2</v>
      </c>
      <c r="FZ690" s="36"/>
      <c r="GA690" s="37"/>
      <c r="GB690" s="42">
        <f>GB687-GE$7</f>
        <v>4.8235959338595098E-2</v>
      </c>
      <c r="GC690" s="42">
        <f>GC687-GE$8</f>
        <v>-4.5562421381498019E-2</v>
      </c>
      <c r="GD690" s="36"/>
      <c r="GE690" s="37"/>
      <c r="GF690" s="42">
        <f>GF687-GI$7</f>
        <v>9.1094343061166649E-2</v>
      </c>
      <c r="GG690" s="42">
        <f>GG687-GI$8</f>
        <v>-0.10152430232160004</v>
      </c>
      <c r="GH690" s="36"/>
      <c r="GI690" s="37"/>
      <c r="GJ690" s="42">
        <f>GJ687-GM$7</f>
        <v>6.809743356513176E-2</v>
      </c>
      <c r="GK690" s="42">
        <f>GK687-GM$8</f>
        <v>-7.3417366584029531E-2</v>
      </c>
      <c r="GL690" s="36"/>
      <c r="GM690" s="37"/>
      <c r="GN690" s="42">
        <f>GN687-GQ$7</f>
        <v>3.9486667388052524E-2</v>
      </c>
      <c r="GO690" s="42">
        <f>GO687-GQ$8</f>
        <v>-4.2782630317866444E-2</v>
      </c>
      <c r="GP690" s="36"/>
      <c r="GQ690" s="37"/>
      <c r="GR690" s="42">
        <f>GR687-GU$7</f>
        <v>8.5338508040346359E-2</v>
      </c>
      <c r="GS690" s="42">
        <f>GS687-GU$8</f>
        <v>-9.5143855456496507E-2</v>
      </c>
      <c r="GT690" s="36"/>
      <c r="GU690" s="37"/>
      <c r="GV690" s="42">
        <f>GV687-GY$7</f>
        <v>2.93011244873508E-2</v>
      </c>
      <c r="GW690" s="42">
        <f>GW687-GY$8</f>
        <v>-2.6569529170511363E-2</v>
      </c>
      <c r="GX690" s="36"/>
      <c r="GY690" s="37"/>
      <c r="GZ690" s="42">
        <f>GZ687-HC$7</f>
        <v>0.12036783134715923</v>
      </c>
      <c r="HA690" s="42">
        <f>HA687-HC$8</f>
        <v>-0.11910918425934813</v>
      </c>
      <c r="HB690" s="36"/>
      <c r="HC690" s="37"/>
      <c r="HD690" s="42">
        <f>HD687-HG$7</f>
        <v>4.3367857568570964E-2</v>
      </c>
      <c r="HE690" s="42">
        <f>HE687-HG$8</f>
        <v>-3.2792002678060705E-2</v>
      </c>
      <c r="HF690" s="36"/>
      <c r="HG690" s="37"/>
      <c r="HH690" s="42">
        <f>HH687-HK$7</f>
        <v>3.5244195160095637E-2</v>
      </c>
      <c r="HI690" s="42">
        <f>HI687-HK$8</f>
        <v>-3.1904681582303751E-2</v>
      </c>
      <c r="HJ690" s="36"/>
      <c r="HK690" s="37"/>
      <c r="HL690" s="42">
        <f>HL687-HO$7</f>
        <v>0.10962588190987549</v>
      </c>
      <c r="HM690" s="42">
        <f>HM687-HO$8</f>
        <v>-8.9166227883044402E-2</v>
      </c>
      <c r="HN690" s="36"/>
      <c r="HO690" s="37"/>
      <c r="HP690" s="42">
        <f>HP687-HS$7</f>
        <v>4.2412124359588022E-2</v>
      </c>
      <c r="HQ690" s="42">
        <f>HQ687-HS$8</f>
        <v>-3.5379772272061238E-2</v>
      </c>
      <c r="HR690" s="36"/>
      <c r="HS690" s="37"/>
      <c r="HT690" s="42">
        <f>HT687-HW$7</f>
        <v>7.2895712857174791E-2</v>
      </c>
      <c r="HU690" s="42">
        <f>HU687-HW$8</f>
        <v>-0.10333398183014253</v>
      </c>
      <c r="HV690" s="36"/>
      <c r="HW690" s="37"/>
      <c r="HX690" s="42">
        <f>HX687-IA$7</f>
        <v>4.5741718283874494E-2</v>
      </c>
      <c r="HY690" s="42">
        <f>HY687-IA$8</f>
        <v>-3.7637548698772227E-2</v>
      </c>
      <c r="HZ690" s="36"/>
      <c r="IA690" s="37"/>
      <c r="IB690" s="42">
        <f>IB687-IE$7</f>
        <v>4.4487567811937134E-2</v>
      </c>
      <c r="IC690" s="42">
        <f>IC687-IE$8</f>
        <v>-5.3442708356945756E-2</v>
      </c>
      <c r="ID690" s="36"/>
      <c r="IE690" s="37"/>
      <c r="IF690" s="42">
        <f>IF687-II$7</f>
        <v>7.1353522862923929E-2</v>
      </c>
      <c r="IG690" s="42">
        <f>IG687-II$8</f>
        <v>-6.8350191305855734E-2</v>
      </c>
      <c r="IH690" s="36"/>
      <c r="II690" s="37"/>
      <c r="IJ690" s="42">
        <f>IJ687-IM$7</f>
        <v>6.9235430689559493E-2</v>
      </c>
      <c r="IK690" s="42">
        <f>IK687-IM$8</f>
        <v>-7.2054826905514902E-2</v>
      </c>
      <c r="IL690" s="36"/>
      <c r="IM690" s="37"/>
      <c r="IN690" s="42">
        <f>IN687-IQ$7</f>
        <v>6.6506613582735324E-2</v>
      </c>
      <c r="IO690" s="42">
        <f>IO687-IQ$8</f>
        <v>-6.43006539270774E-2</v>
      </c>
      <c r="IP690" s="36"/>
      <c r="IQ690" s="37"/>
      <c r="IR690" s="42">
        <f>IR687-IU$7</f>
        <v>4.4749907307254436E-2</v>
      </c>
      <c r="IS690" s="42">
        <f>IS687-IU$8</f>
        <v>-3.9796005072547214E-2</v>
      </c>
      <c r="IT690" s="36"/>
      <c r="IU690" s="37"/>
      <c r="IV690" s="42">
        <f>IV687-IY$7</f>
        <v>3.4296473841913949E-2</v>
      </c>
      <c r="IW690" s="42">
        <f>IW687-IY$8</f>
        <v>-3.61001424448677E-2</v>
      </c>
      <c r="IX690" s="36"/>
      <c r="IY690" s="37"/>
      <c r="IZ690" s="42">
        <f>IZ687-JC$7</f>
        <v>0.58196056636603999</v>
      </c>
      <c r="JA690" s="42">
        <f>JA687-JC$8</f>
        <v>-0.45126479040358281</v>
      </c>
      <c r="JB690" s="36"/>
      <c r="JC690" s="37"/>
      <c r="JD690" s="42">
        <f>JD687-JG$7</f>
        <v>0.48548843999156899</v>
      </c>
      <c r="JE690" s="42">
        <f>JE687-JG$8</f>
        <v>-0.33789699877086909</v>
      </c>
      <c r="JF690" s="36"/>
      <c r="JG690" s="37"/>
    </row>
    <row r="691" spans="2:267" ht="18">
      <c r="B691" s="167"/>
      <c r="C691" s="170"/>
      <c r="D691" s="113">
        <f t="shared" ref="D691:F691" si="4848">D659-$F$6*D674</f>
        <v>-0.85011480512723137</v>
      </c>
      <c r="E691" s="114">
        <f t="shared" si="4848"/>
        <v>0.9587850731439217</v>
      </c>
      <c r="F691" s="115">
        <f t="shared" si="4848"/>
        <v>-1.2163923120636797</v>
      </c>
      <c r="G691" s="30"/>
      <c r="H691" s="49"/>
      <c r="I691" s="191"/>
      <c r="J691" s="194"/>
      <c r="K691" s="93" t="s">
        <v>0</v>
      </c>
      <c r="L691" s="42">
        <f>L690*L688</f>
        <v>-6.3059023601359978E-3</v>
      </c>
      <c r="M691" s="42">
        <f>M690*M688</f>
        <v>4.9646667770130905E-3</v>
      </c>
      <c r="N691" s="36"/>
      <c r="O691" s="37"/>
      <c r="P691" s="42">
        <f>P690*P688</f>
        <v>-6.2218323492538143E-3</v>
      </c>
      <c r="Q691" s="42">
        <f>Q690*Q688</f>
        <v>4.7711640106567841E-3</v>
      </c>
      <c r="R691" s="36"/>
      <c r="S691" s="37"/>
      <c r="T691" s="42">
        <f>T690*T688</f>
        <v>-7.0093416943070143E-3</v>
      </c>
      <c r="U691" s="42">
        <f>U690*U688</f>
        <v>5.1751899037563442E-3</v>
      </c>
      <c r="V691" s="36"/>
      <c r="W691" s="37"/>
      <c r="X691" s="42">
        <f>X690*X688</f>
        <v>-8.3780088631686001E-3</v>
      </c>
      <c r="Y691" s="42">
        <f>Y690*Y688</f>
        <v>7.9483708215712812E-3</v>
      </c>
      <c r="Z691" s="36"/>
      <c r="AA691" s="37"/>
      <c r="AB691" s="42">
        <f>AB690*AB688</f>
        <v>-1.0032977650598369E-2</v>
      </c>
      <c r="AC691" s="42">
        <f>AC690*AC688</f>
        <v>9.9454529624492527E-3</v>
      </c>
      <c r="AD691" s="36"/>
      <c r="AE691" s="37"/>
      <c r="AF691" s="42">
        <f>AF690*AF688</f>
        <v>-9.0342582652108115E-3</v>
      </c>
      <c r="AG691" s="42">
        <f>AG690*AG688</f>
        <v>6.6950920946231614E-3</v>
      </c>
      <c r="AH691" s="36"/>
      <c r="AI691" s="37"/>
      <c r="AJ691" s="42">
        <f>AJ690*AJ688</f>
        <v>-3.3311467360409137E-2</v>
      </c>
      <c r="AK691" s="42">
        <f>AK690*AK688</f>
        <v>1.9915807673605554E-2</v>
      </c>
      <c r="AL691" s="36"/>
      <c r="AM691" s="37"/>
      <c r="AN691" s="42">
        <f>AN690*AN688</f>
        <v>-3.1740230384435533E-2</v>
      </c>
      <c r="AO691" s="42">
        <f>AO690*AO688</f>
        <v>2.5207232701673781E-2</v>
      </c>
      <c r="AP691" s="36"/>
      <c r="AQ691" s="37"/>
      <c r="AR691" s="42">
        <f>AR690*AR688</f>
        <v>-1.1462535005911368E-2</v>
      </c>
      <c r="AS691" s="42">
        <f>AS690*AS688</f>
        <v>1.1866017495307583E-2</v>
      </c>
      <c r="AT691" s="36"/>
      <c r="AU691" s="37"/>
      <c r="AV691" s="42">
        <f>AV690*AV688</f>
        <v>-1.6924140601837466E-2</v>
      </c>
      <c r="AW691" s="42">
        <f>AW690*AW688</f>
        <v>1.6908426987077452E-2</v>
      </c>
      <c r="AX691" s="36"/>
      <c r="AY691" s="37"/>
      <c r="AZ691" s="42">
        <f>AZ690*AZ688</f>
        <v>-1.0574286528795855E-2</v>
      </c>
      <c r="BA691" s="42">
        <f>BA690*BA688</f>
        <v>9.7131668518893183E-3</v>
      </c>
      <c r="BB691" s="36"/>
      <c r="BC691" s="37"/>
      <c r="BD691" s="42">
        <f>BD690*BD688</f>
        <v>-1.0293401957213785E-2</v>
      </c>
      <c r="BE691" s="42">
        <f>BE690*BE688</f>
        <v>8.6956536510821806E-3</v>
      </c>
      <c r="BF691" s="36"/>
      <c r="BG691" s="37"/>
      <c r="BH691" s="42">
        <f>BH690*BH688</f>
        <v>-1.5142905978646509E-2</v>
      </c>
      <c r="BI691" s="42">
        <f>BI690*BI688</f>
        <v>1.1299972287926341E-2</v>
      </c>
      <c r="BJ691" s="36"/>
      <c r="BK691" s="37"/>
      <c r="BL691" s="42">
        <f>BL690*BL688</f>
        <v>-1.8680182171924117E-2</v>
      </c>
      <c r="BM691" s="42">
        <f>BM690*BM688</f>
        <v>1.8349746692586696E-2</v>
      </c>
      <c r="BN691" s="36"/>
      <c r="BO691" s="37"/>
      <c r="BP691" s="42">
        <f>BP690*BP688</f>
        <v>-2.5452800423412063E-2</v>
      </c>
      <c r="BQ691" s="42">
        <f>BQ690*BQ688</f>
        <v>3.2309894274886945E-2</v>
      </c>
      <c r="BR691" s="36"/>
      <c r="BS691" s="37"/>
      <c r="BT691" s="42">
        <f>BT690*BT688</f>
        <v>-6.0061841447637395E-3</v>
      </c>
      <c r="BU691" s="42">
        <f>BU690*BU688</f>
        <v>4.769597608845857E-3</v>
      </c>
      <c r="BV691" s="36"/>
      <c r="BW691" s="37"/>
      <c r="BX691" s="42">
        <f>BX690*BX688</f>
        <v>-1.5292494536605207E-2</v>
      </c>
      <c r="BY691" s="42">
        <f>BY690*BY688</f>
        <v>1.5264053004364541E-2</v>
      </c>
      <c r="BZ691" s="36"/>
      <c r="CA691" s="37"/>
      <c r="CB691" s="42">
        <f>CB690*CB688</f>
        <v>-7.7245431990292665E-3</v>
      </c>
      <c r="CC691" s="42">
        <f>CC690*CC688</f>
        <v>6.2907969226054239E-3</v>
      </c>
      <c r="CD691" s="36"/>
      <c r="CE691" s="37"/>
      <c r="CF691" s="42">
        <f>CF690*CF688</f>
        <v>-6.0025279467926006E-3</v>
      </c>
      <c r="CG691" s="42">
        <f>CG690*CG688</f>
        <v>4.2527107152406486E-3</v>
      </c>
      <c r="CH691" s="36"/>
      <c r="CI691" s="37"/>
      <c r="CJ691" s="42">
        <f>CJ690*CJ688</f>
        <v>-8.9587387810616936E-3</v>
      </c>
      <c r="CK691" s="42">
        <f>CK690*CK688</f>
        <v>8.2363731199465336E-3</v>
      </c>
      <c r="CL691" s="36"/>
      <c r="CM691" s="37"/>
      <c r="CN691" s="42">
        <f>CN690*CN688</f>
        <v>-9.2268505315841829E-3</v>
      </c>
      <c r="CO691" s="42">
        <f>CO690*CO688</f>
        <v>7.3896434416096234E-3</v>
      </c>
      <c r="CP691" s="36"/>
      <c r="CQ691" s="37"/>
      <c r="CR691" s="42">
        <f>CR690*CR688</f>
        <v>-5.8471953415230862E-3</v>
      </c>
      <c r="CS691" s="42">
        <f>CS690*CS688</f>
        <v>4.5581744044971588E-3</v>
      </c>
      <c r="CT691" s="36"/>
      <c r="CU691" s="37"/>
      <c r="CV691" s="42">
        <f>CV690*CV688</f>
        <v>-1.3038401357653141E-2</v>
      </c>
      <c r="CW691" s="42">
        <f>CW690*CW688</f>
        <v>1.1695620772650362E-2</v>
      </c>
      <c r="CX691" s="36"/>
      <c r="CY691" s="37"/>
      <c r="CZ691" s="42">
        <f>CZ690*CZ688</f>
        <v>-7.4837296202140977E-3</v>
      </c>
      <c r="DA691" s="42">
        <f>DA690*DA688</f>
        <v>5.7932315652876806E-3</v>
      </c>
      <c r="DB691" s="36"/>
      <c r="DC691" s="37"/>
      <c r="DD691" s="42">
        <f>DD690*DD688</f>
        <v>-6.3233392182244046E-3</v>
      </c>
      <c r="DE691" s="42">
        <f>DE690*DE688</f>
        <v>4.3636813647464218E-3</v>
      </c>
      <c r="DF691" s="36"/>
      <c r="DG691" s="37"/>
      <c r="DH691" s="42">
        <f>DH690*DH688</f>
        <v>-8.49435882669306E-3</v>
      </c>
      <c r="DI691" s="42">
        <f>DI690*DI688</f>
        <v>7.3398997893831461E-3</v>
      </c>
      <c r="DJ691" s="36"/>
      <c r="DK691" s="37"/>
      <c r="DL691" s="42">
        <f>DL690*DL688</f>
        <v>-9.768791909784226E-3</v>
      </c>
      <c r="DM691" s="42">
        <f>DM690*DM688</f>
        <v>7.2386822603759645E-3</v>
      </c>
      <c r="DN691" s="36"/>
      <c r="DO691" s="37"/>
      <c r="DP691" s="42">
        <f>DP690*DP688</f>
        <v>-2.1226037364466412E-2</v>
      </c>
      <c r="DQ691" s="42">
        <f>DQ690*DQ688</f>
        <v>1.7660867646067332E-2</v>
      </c>
      <c r="DR691" s="36"/>
      <c r="DS691" s="37"/>
      <c r="DT691" s="42">
        <f>DT690*DT688</f>
        <v>-9.8621715748488815E-3</v>
      </c>
      <c r="DU691" s="42">
        <f>DU690*DU688</f>
        <v>7.1122666776330789E-3</v>
      </c>
      <c r="DV691" s="36"/>
      <c r="DW691" s="37"/>
      <c r="DX691" s="42">
        <f>DX690*DX688</f>
        <v>-8.5202322876592722E-3</v>
      </c>
      <c r="DY691" s="42">
        <f>DY690*DY688</f>
        <v>5.3206474704572586E-3</v>
      </c>
      <c r="DZ691" s="36"/>
      <c r="EA691" s="37"/>
      <c r="EB691" s="42">
        <f>EB690*EB688</f>
        <v>-1.0396643089647278E-2</v>
      </c>
      <c r="EC691" s="42">
        <f>EC690*EC688</f>
        <v>8.4172385713413168E-3</v>
      </c>
      <c r="ED691" s="36"/>
      <c r="EE691" s="37"/>
      <c r="EF691" s="42">
        <f>EF690*EF688</f>
        <v>-1.6199802719598679E-2</v>
      </c>
      <c r="EG691" s="42">
        <f>EG690*EG688</f>
        <v>1.00866121456094E-2</v>
      </c>
      <c r="EH691" s="36"/>
      <c r="EI691" s="37"/>
      <c r="EJ691" s="42">
        <f>EJ690*EJ688</f>
        <v>9.0813304294577312E-4</v>
      </c>
      <c r="EK691" s="42">
        <f>EK690*EK688</f>
        <v>-8.0124391512109293E-4</v>
      </c>
      <c r="EL691" s="36"/>
      <c r="EM691" s="37"/>
      <c r="EN691" s="42">
        <f>EN690*EN688</f>
        <v>8.3339924302864286E-4</v>
      </c>
      <c r="EO691" s="42">
        <f>EO690*EO688</f>
        <v>-6.8718339009926274E-4</v>
      </c>
      <c r="EP691" s="36"/>
      <c r="EQ691" s="37"/>
      <c r="ER691" s="42">
        <f>ER690*ER688</f>
        <v>9.0813304294577312E-4</v>
      </c>
      <c r="ES691" s="42">
        <f>ES690*ES688</f>
        <v>-8.0124391512109293E-4</v>
      </c>
      <c r="ET691" s="36"/>
      <c r="EU691" s="37"/>
      <c r="EV691" s="42">
        <f>EV690*EV688</f>
        <v>1.8323111240634523E-3</v>
      </c>
      <c r="EW691" s="42">
        <f>EW690*EW688</f>
        <v>-1.9332701550249234E-3</v>
      </c>
      <c r="EX691" s="36"/>
      <c r="EY691" s="37"/>
      <c r="EZ691" s="42">
        <f>EZ690*EZ688</f>
        <v>7.1032513063388071E-4</v>
      </c>
      <c r="FA691" s="42">
        <f>FA690*FA688</f>
        <v>-6.4338419885008624E-4</v>
      </c>
      <c r="FB691" s="36"/>
      <c r="FC691" s="37"/>
      <c r="FD691" s="42">
        <f>FD690*FD688</f>
        <v>1.5252180932210889E-3</v>
      </c>
      <c r="FE691" s="42">
        <f>FE690*FE688</f>
        <v>-1.4552306600076176E-3</v>
      </c>
      <c r="FF691" s="36"/>
      <c r="FG691" s="37"/>
      <c r="FH691" s="42">
        <f>FH690*FH688</f>
        <v>6.5165593019042654E-4</v>
      </c>
      <c r="FI691" s="42">
        <f>FI690*FI688</f>
        <v>-5.6674239285099432E-4</v>
      </c>
      <c r="FJ691" s="36"/>
      <c r="FK691" s="37"/>
      <c r="FL691" s="42">
        <f>FL690*FL688</f>
        <v>1.1616410674726758E-3</v>
      </c>
      <c r="FM691" s="42">
        <f>FM690*FM688</f>
        <v>-1.2343706046850718E-3</v>
      </c>
      <c r="FN691" s="36"/>
      <c r="FO691" s="37"/>
      <c r="FP691" s="42">
        <f>FP690*FP688</f>
        <v>4.9493419541352763E-3</v>
      </c>
      <c r="FQ691" s="42">
        <f>FQ690*FQ688</f>
        <v>-5.3464490203454333E-3</v>
      </c>
      <c r="FR691" s="36"/>
      <c r="FS691" s="37"/>
      <c r="FT691" s="42">
        <f>FT690*FT688</f>
        <v>2.4246077755178171E-3</v>
      </c>
      <c r="FU691" s="42">
        <f>FU690*FU688</f>
        <v>-2.4345599552496083E-3</v>
      </c>
      <c r="FV691" s="36"/>
      <c r="FW691" s="37"/>
      <c r="FX691" s="42">
        <f>FX690*FX688</f>
        <v>5.5388061438574115E-3</v>
      </c>
      <c r="FY691" s="42">
        <f>FY690*FY688</f>
        <v>-5.3683408193340044E-3</v>
      </c>
      <c r="FZ691" s="36"/>
      <c r="GA691" s="37"/>
      <c r="GB691" s="42">
        <f>GB690*GB688</f>
        <v>2.2144767917682035E-3</v>
      </c>
      <c r="GC691" s="42">
        <f>GC690*GC688</f>
        <v>-1.9813496514442881E-3</v>
      </c>
      <c r="GD691" s="36"/>
      <c r="GE691" s="37"/>
      <c r="GF691" s="42">
        <f>GF690*GF688</f>
        <v>7.542262142369846E-3</v>
      </c>
      <c r="GG691" s="42">
        <f>GG690*GG688</f>
        <v>-9.2607543012566147E-3</v>
      </c>
      <c r="GH691" s="36"/>
      <c r="GI691" s="37"/>
      <c r="GJ691" s="42">
        <f>GJ690*GJ688</f>
        <v>4.3214749221839391E-3</v>
      </c>
      <c r="GK691" s="42">
        <f>GK690*GK688</f>
        <v>-4.9943820551762424E-3</v>
      </c>
      <c r="GL691" s="36"/>
      <c r="GM691" s="37"/>
      <c r="GN691" s="42">
        <f>GN690*GN688</f>
        <v>1.4976294119760467E-3</v>
      </c>
      <c r="GO691" s="42">
        <f>GO690*GO688</f>
        <v>-1.7520461216169918E-3</v>
      </c>
      <c r="GP691" s="36"/>
      <c r="GQ691" s="37"/>
      <c r="GR691" s="42">
        <f>GR690*GR688</f>
        <v>6.6611695341270852E-3</v>
      </c>
      <c r="GS691" s="42">
        <f>GS690*GS688</f>
        <v>-8.1910774437632325E-3</v>
      </c>
      <c r="GT691" s="36"/>
      <c r="GU691" s="37"/>
      <c r="GV691" s="42">
        <f>GV690*GV688</f>
        <v>8.3339924302864286E-4</v>
      </c>
      <c r="GW691" s="42">
        <f>GW690*GW688</f>
        <v>-6.8718339009926274E-4</v>
      </c>
      <c r="GX691" s="36"/>
      <c r="GY691" s="37"/>
      <c r="GZ691" s="42">
        <f>GZ690*GZ688</f>
        <v>1.2744475751289362E-2</v>
      </c>
      <c r="HA691" s="42">
        <f>HA690*HA688</f>
        <v>-1.2497196042866561E-2</v>
      </c>
      <c r="HB691" s="36"/>
      <c r="HC691" s="37"/>
      <c r="HD691" s="42">
        <f>HD690*HD688</f>
        <v>1.7992060582011989E-3</v>
      </c>
      <c r="HE691" s="42">
        <f>HE690*HE688</f>
        <v>-1.0400536928615732E-3</v>
      </c>
      <c r="HF691" s="36"/>
      <c r="HG691" s="37"/>
      <c r="HH691" s="42">
        <f>HH690*HH688</f>
        <v>1.1983745994238858E-3</v>
      </c>
      <c r="HI691" s="42">
        <f>HI690*HI688</f>
        <v>-9.8543265369570787E-4</v>
      </c>
      <c r="HJ691" s="36"/>
      <c r="HK691" s="37"/>
      <c r="HL691" s="42">
        <f>HL690*HL688</f>
        <v>1.0700368335318712E-2</v>
      </c>
      <c r="HM691" s="42">
        <f>HM690*HM688</f>
        <v>-7.2416897394467303E-3</v>
      </c>
      <c r="HN691" s="36"/>
      <c r="HO691" s="37"/>
      <c r="HP691" s="42">
        <f>HP690*HP688</f>
        <v>1.7224978599268861E-3</v>
      </c>
      <c r="HQ691" s="42">
        <f>HQ690*HQ688</f>
        <v>-1.2074424243169251E-3</v>
      </c>
      <c r="HR691" s="36"/>
      <c r="HS691" s="37"/>
      <c r="HT691" s="42">
        <f>HT690*HT688</f>
        <v>4.9264328108402453E-3</v>
      </c>
      <c r="HU691" s="42">
        <f>HU690*HU688</f>
        <v>-9.5745206568570319E-3</v>
      </c>
      <c r="HV691" s="36"/>
      <c r="HW691" s="37"/>
      <c r="HX691" s="42">
        <f>HX690*HX688</f>
        <v>1.9965991752217385E-3</v>
      </c>
      <c r="HY691" s="42">
        <f>HY690*HY688</f>
        <v>-1.3632682824171231E-3</v>
      </c>
      <c r="HZ691" s="36"/>
      <c r="IA691" s="37"/>
      <c r="IB691" s="42">
        <f>IB690*IB688</f>
        <v>1.8910964007111941E-3</v>
      </c>
      <c r="IC691" s="42">
        <f>IC690*IC688</f>
        <v>-2.7034841239152617E-3</v>
      </c>
      <c r="ID691" s="36"/>
      <c r="IE691" s="37"/>
      <c r="IF691" s="42">
        <f>IF690*IF688</f>
        <v>4.7280412341087702E-3</v>
      </c>
      <c r="IG691" s="42">
        <f>IG690*IG688</f>
        <v>-4.3524337374809602E-3</v>
      </c>
      <c r="IH691" s="36"/>
      <c r="II691" s="37"/>
      <c r="IJ691" s="42">
        <f>IJ690*IJ688</f>
        <v>4.4616617196652731E-3</v>
      </c>
      <c r="IK691" s="42">
        <f>IK690*IK688</f>
        <v>-4.8177967628905902E-3</v>
      </c>
      <c r="IL691" s="36"/>
      <c r="IM691" s="37"/>
      <c r="IN691" s="42">
        <f>IN690*IN688</f>
        <v>4.1289622757682059E-3</v>
      </c>
      <c r="IO691" s="42">
        <f>IO690*IO688</f>
        <v>-3.8687182774023994E-3</v>
      </c>
      <c r="IP691" s="36"/>
      <c r="IQ691" s="37"/>
      <c r="IR691" s="42">
        <f>IR690*IR688</f>
        <v>1.9129400890007594E-3</v>
      </c>
      <c r="IS691" s="42">
        <f>IS690*IS688</f>
        <v>-1.5206962102033564E-3</v>
      </c>
      <c r="IT691" s="36"/>
      <c r="IU691" s="37"/>
      <c r="IV691" s="42">
        <f>IV690*IV688</f>
        <v>1.1359069551788745E-3</v>
      </c>
      <c r="IW691" s="42">
        <f>IW690*IW688</f>
        <v>-1.256173846630813E-3</v>
      </c>
      <c r="IX691" s="36"/>
      <c r="IY691" s="37"/>
      <c r="IZ691" s="42">
        <f>IZ690*IZ688</f>
        <v>0.14158080144478172</v>
      </c>
      <c r="JA691" s="42">
        <f>JA690*JA688</f>
        <v>-0.11174438927660164</v>
      </c>
      <c r="JB691" s="36"/>
      <c r="JC691" s="37"/>
      <c r="JD691" s="42">
        <f>JD690*JD688</f>
        <v>0.12126987323324302</v>
      </c>
      <c r="JE691" s="42">
        <f>JE690*JE688</f>
        <v>-7.559520083893323E-2</v>
      </c>
      <c r="JF691" s="36"/>
      <c r="JG691" s="37"/>
    </row>
    <row r="692" spans="2:267" ht="18">
      <c r="B692" s="167"/>
      <c r="C692" s="170"/>
      <c r="D692" s="113">
        <f t="shared" ref="D692:F692" si="4849">D660-$F$6*D675</f>
        <v>-1.2189508324639764</v>
      </c>
      <c r="E692" s="114">
        <f t="shared" si="4849"/>
        <v>1.4218340390949915</v>
      </c>
      <c r="F692" s="115">
        <f t="shared" si="4849"/>
        <v>-0.34247491992991425</v>
      </c>
      <c r="G692" s="31"/>
      <c r="H692" s="49"/>
      <c r="I692" s="191"/>
      <c r="J692" s="192" t="s">
        <v>41</v>
      </c>
      <c r="K692" s="94" t="s">
        <v>24</v>
      </c>
      <c r="L692" s="42">
        <f t="array" ref="L692:N692">MMULT(L691:M691,$D694:$F695)</f>
        <v>1.246961806980623E-2</v>
      </c>
      <c r="M692" s="42">
        <v>-2.8805741149089528E-2</v>
      </c>
      <c r="N692" s="42">
        <v>3.1156679668365439E-2</v>
      </c>
      <c r="O692" s="37"/>
      <c r="P692" s="42">
        <f t="array" ref="P692:R692">MMULT(P691:Q691,$D694:$F695)</f>
        <v>1.2145638483805423E-2</v>
      </c>
      <c r="Q692" s="42">
        <v>-2.8178146188482616E-2</v>
      </c>
      <c r="R692" s="42">
        <v>3.0305095322369493E-2</v>
      </c>
      <c r="S692" s="37"/>
      <c r="T692" s="42">
        <f t="array" ref="T692:V692">MMULT(T691:U691,$D694:$F695)</f>
        <v>1.3435307896811913E-2</v>
      </c>
      <c r="U692" s="42">
        <v>-3.1362348225632081E-2</v>
      </c>
      <c r="V692" s="42">
        <v>3.3456074409475949E-2</v>
      </c>
      <c r="W692" s="37"/>
      <c r="X692" s="42">
        <f t="array" ref="X692:Z692">MMULT(X691:Y691,$D694:$F695)</f>
        <v>1.8242565783181744E-2</v>
      </c>
      <c r="Y692" s="42">
        <v>-4.0858312700325722E-2</v>
      </c>
      <c r="Z692" s="42">
        <v>4.6028051206353164E-2</v>
      </c>
      <c r="AA692" s="37"/>
      <c r="AB692" s="42">
        <f t="array" ref="AB692:AD692">MMULT(AB691:AC691,$D694:$F695)</f>
        <v>2.2375160544135658E-2</v>
      </c>
      <c r="AC692" s="42">
        <v>-4.9746190641347957E-2</v>
      </c>
      <c r="AD692" s="42">
        <v>5.6583239287189134E-2</v>
      </c>
      <c r="AE692" s="37"/>
      <c r="AF692" s="42">
        <f t="array" ref="AF692:AH692">MMULT(AF691:AG691,$D694:$F695)</f>
        <v>1.7347399186967066E-2</v>
      </c>
      <c r="AG692" s="42">
        <v>-4.0470102973757423E-2</v>
      </c>
      <c r="AH692" s="42">
        <v>4.3206284994158767E-2</v>
      </c>
      <c r="AI692" s="37"/>
      <c r="AJ692" s="42">
        <f t="array" ref="AJ692:AL692">MMULT(AJ691:AK691,$D694:$F695)</f>
        <v>5.8053494240691152E-2</v>
      </c>
      <c r="AK692" s="42">
        <v>-0.14009654683286682</v>
      </c>
      <c r="AL692" s="42">
        <v>0.14296681959500682</v>
      </c>
      <c r="AM692" s="37"/>
      <c r="AN692" s="42">
        <f t="array" ref="AN692:AP692">MMULT(AN691:AO691,$D694:$F695)</f>
        <v>6.3034865210393337E-2</v>
      </c>
      <c r="AO692" s="42">
        <v>-0.14540832396531447</v>
      </c>
      <c r="AP692" s="42">
        <v>0.15757144364351705</v>
      </c>
      <c r="AQ692" s="37"/>
      <c r="AR692" s="42">
        <f t="array" ref="AR692:AT692">MMULT(AR691:AS691,$D694:$F695)</f>
        <v>2.6187086476135962E-2</v>
      </c>
      <c r="AS692" s="42">
        <v>-5.779749773768085E-2</v>
      </c>
      <c r="AT692" s="42">
        <v>6.6370573152739337E-2</v>
      </c>
      <c r="AU692" s="37"/>
      <c r="AV692" s="42">
        <f t="array" ref="AV692:AX692">MMULT(AV691:AW691,$D694:$F695)</f>
        <v>3.7907017908642704E-2</v>
      </c>
      <c r="AW692" s="42">
        <v>-8.4166806312205134E-2</v>
      </c>
      <c r="AX692" s="42">
        <v>9.589951786431769E-2</v>
      </c>
      <c r="AY692" s="37"/>
      <c r="AZ692" s="42">
        <f t="array" ref="AZ692:BB692">MMULT(AZ691:BA691,$D694:$F695)</f>
        <v>2.26297751698816E-2</v>
      </c>
      <c r="BA692" s="42">
        <v>-5.0959253271559229E-2</v>
      </c>
      <c r="BB692" s="42">
        <v>5.7001751913732288E-2</v>
      </c>
      <c r="BC692" s="37"/>
      <c r="BD692" s="42">
        <f t="array" ref="BD692:BF692">MMULT(BD691:BE691,$D694:$F695)</f>
        <v>2.1087678501535013E-2</v>
      </c>
      <c r="BE692" s="42">
        <v>-4.8152657543913444E-2</v>
      </c>
      <c r="BF692" s="42">
        <v>5.2885399056528254E-2</v>
      </c>
      <c r="BG692" s="37"/>
      <c r="BH692" s="42">
        <f t="array" ref="BH692:BJ692">MMULT(BH691:BI691,$D694:$F695)</f>
        <v>2.9173607330439957E-2</v>
      </c>
      <c r="BI692" s="42">
        <v>-6.7983579125860061E-2</v>
      </c>
      <c r="BJ692" s="42">
        <v>7.2687738010948522E-2</v>
      </c>
      <c r="BK692" s="37"/>
      <c r="BL692" s="42">
        <f t="array" ref="BL692:BN692">MMULT(BL691:BM691,$D694:$F695)</f>
        <v>4.145233055916802E-2</v>
      </c>
      <c r="BM692" s="42">
        <v>-9.2300958593676971E-2</v>
      </c>
      <c r="BN692" s="42">
        <v>0.10477729322372638</v>
      </c>
      <c r="BO692" s="37"/>
      <c r="BP692" s="42">
        <f t="array" ref="BP692:BR692">MMULT(BP691:BQ691,$D694:$F695)</f>
        <v>6.5534521213373165E-2</v>
      </c>
      <c r="BQ692" s="42">
        <v>-0.13974454179304796</v>
      </c>
      <c r="BR692" s="42">
        <v>0.16780142558171635</v>
      </c>
      <c r="BS692" s="37"/>
      <c r="BT692" s="42">
        <f t="array" ref="BT692:BV692">MMULT(BT691:BU691,$D694:$F695)</f>
        <v>1.1927613116318007E-2</v>
      </c>
      <c r="BU692" s="42">
        <v>-2.7514854818043982E-2</v>
      </c>
      <c r="BV692" s="42">
        <v>2.9815942655231017E-2</v>
      </c>
      <c r="BW692" s="37"/>
      <c r="BX692" s="42">
        <f t="array" ref="BX692:BZ692">MMULT(BX691:BY691,$D694:$F695)</f>
        <v>3.4234779323127365E-2</v>
      </c>
      <c r="BY692" s="42">
        <v>-7.60250885960988E-2</v>
      </c>
      <c r="BZ692" s="42">
        <v>8.6605104838584759E-2</v>
      </c>
      <c r="CA692" s="37"/>
      <c r="CB692" s="42">
        <f t="array" ref="CB692:CD692">MMULT(CB691:CC691,$D694:$F695)</f>
        <v>1.5534133476136219E-2</v>
      </c>
      <c r="CC692" s="42">
        <v>-3.5686440393343288E-2</v>
      </c>
      <c r="CD692" s="42">
        <v>3.8882865384807515E-2</v>
      </c>
      <c r="CE692" s="37"/>
      <c r="CF692" s="42">
        <f t="array" ref="CF692:CH692">MMULT(CF691:CG691,$D694:$F695)</f>
        <v>1.1283554736111357E-2</v>
      </c>
      <c r="CG692" s="42">
        <v>-2.6514829591646989E-2</v>
      </c>
      <c r="CH692" s="42">
        <v>2.8036776450374147E-2</v>
      </c>
      <c r="CI692" s="37"/>
      <c r="CJ692" s="42">
        <f t="array" ref="CJ692:CL692">MMULT(CJ691:CK691,$D694:$F695)</f>
        <v>1.9181290312319604E-2</v>
      </c>
      <c r="CK692" s="42">
        <v>-4.3187416447031161E-2</v>
      </c>
      <c r="CL692" s="42">
        <v>4.8317619304657076E-2</v>
      </c>
      <c r="CM692" s="37"/>
      <c r="CN692" s="42">
        <f t="array" ref="CN692:CP692">MMULT(CN691:CO691,$D694:$F695)</f>
        <v>1.8400892652294575E-2</v>
      </c>
      <c r="CO692" s="42">
        <v>-4.2388513806652824E-2</v>
      </c>
      <c r="CP692" s="42">
        <v>4.601802696804054E-2</v>
      </c>
      <c r="CQ692" s="37"/>
      <c r="CR692" s="42">
        <f t="array" ref="CR692:CT692">MMULT(CR691:CS691,$D694:$F695)</f>
        <v>1.150636065166616E-2</v>
      </c>
      <c r="CS692" s="42">
        <v>-2.6623582788506052E-2</v>
      </c>
      <c r="CT692" s="42">
        <v>2.8734886047965619E-2</v>
      </c>
      <c r="CU692" s="37"/>
      <c r="CV692" s="42">
        <f t="array" ref="CV692:CX692">MMULT(CV691:CW691,$D694:$F695)</f>
        <v>2.7555030129844019E-2</v>
      </c>
      <c r="CW692" s="42">
        <v>-6.2296676701399101E-2</v>
      </c>
      <c r="CX692" s="42">
        <v>6.9322061326789183E-2</v>
      </c>
      <c r="CY692" s="37"/>
      <c r="CZ692" s="42">
        <f t="array" ref="CZ692:DB692">MMULT(CZ691:DA691,$D694:$F695)</f>
        <v>1.4676376037684175E-2</v>
      </c>
      <c r="DA692" s="42">
        <v>-3.3997224359503128E-2</v>
      </c>
      <c r="DB692" s="42">
        <v>3.6637859256790466E-2</v>
      </c>
      <c r="DC692" s="37"/>
      <c r="DD692" s="42">
        <f t="array" ref="DD692:DF692">MMULT(DD691:DE691,$D694:$F695)</f>
        <v>1.1742501942336281E-2</v>
      </c>
      <c r="DE692" s="42">
        <v>-2.7709416259360999E-2</v>
      </c>
      <c r="DF692" s="42">
        <v>2.9136694368595652E-2</v>
      </c>
      <c r="DG692" s="37"/>
      <c r="DH692" s="42">
        <f t="array" ref="DH692:DJ692">MMULT(DH691:DI691,$D694:$F695)</f>
        <v>1.7605288686799683E-2</v>
      </c>
      <c r="DI692" s="42">
        <v>-4.0050530186777906E-2</v>
      </c>
      <c r="DJ692" s="42">
        <v>4.4204320552623882E-2</v>
      </c>
      <c r="DK692" s="37"/>
      <c r="DL692" s="42">
        <f t="array" ref="DL692:DN692">MMULT(DL691:DM691,$D694:$F695)</f>
        <v>1.8756898227807683E-2</v>
      </c>
      <c r="DM692" s="42">
        <v>-4.3759091720219079E-2</v>
      </c>
      <c r="DN692" s="42">
        <v>4.6716594964570916E-2</v>
      </c>
      <c r="DO692" s="37"/>
      <c r="DP692" s="42">
        <f t="array" ref="DP692:DR692">MMULT(DP691:DQ691,$D694:$F695)</f>
        <v>4.3149854896906176E-2</v>
      </c>
      <c r="DQ692" s="42">
        <v>-9.8778270839886412E-2</v>
      </c>
      <c r="DR692" s="42">
        <v>0.1081284271760905</v>
      </c>
      <c r="DS692" s="37"/>
      <c r="DT692" s="42">
        <f t="array" ref="DT692:DV692">MMULT(DT691:DU691,$D694:$F695)</f>
        <v>1.8693844855499422E-2</v>
      </c>
      <c r="DU692" s="42">
        <v>-4.3803172293039164E-2</v>
      </c>
      <c r="DV692" s="42">
        <v>4.6492956653388332E-2</v>
      </c>
      <c r="DW692" s="37"/>
      <c r="DX692" s="42">
        <f t="array" ref="DX692:DZ692">MMULT(DX691:DY691,$D694:$F695)</f>
        <v>1.5129470586077382E-2</v>
      </c>
      <c r="DY692" s="42">
        <v>-3.6266822390018959E-2</v>
      </c>
      <c r="DZ692" s="42">
        <v>3.7343979403178934E-2</v>
      </c>
      <c r="EA692" s="37"/>
      <c r="EB692" s="42">
        <f t="array" ref="EB692:ED692">MMULT(EB691:EC691,$D694:$F695)</f>
        <v>2.0846187436781183E-2</v>
      </c>
      <c r="EC692" s="42">
        <v>-4.7936150429923038E-2</v>
      </c>
      <c r="ED692" s="42">
        <v>5.2163101549205365E-2</v>
      </c>
      <c r="EE692" s="37"/>
      <c r="EF692" s="42">
        <f t="array" ref="EF692:EH692">MMULT(EF691:EG691,$D694:$F695)</f>
        <v>2.8729355949138134E-2</v>
      </c>
      <c r="EG692" s="42">
        <v>-6.889848056052858E-2</v>
      </c>
      <c r="EH692" s="42">
        <v>7.0901554785480103E-2</v>
      </c>
      <c r="EI692" s="37"/>
      <c r="EJ692" s="42">
        <f t="array" ref="EJ692:EL692">MMULT(EJ691:EK691,$D694:$F695)</f>
        <v>-1.9026688066281954E-3</v>
      </c>
      <c r="EK692" s="42">
        <v>4.3134383885063176E-3</v>
      </c>
      <c r="EL692" s="42">
        <v>-4.7825396619555205E-3</v>
      </c>
      <c r="EM692" s="37"/>
      <c r="EN692" s="42">
        <f t="array" ref="EN692:EP692">MMULT(EN691:EO691,$D694:$F695)</f>
        <v>-1.6864689496933509E-3</v>
      </c>
      <c r="EO692" s="42">
        <v>3.8664069899562864E-3</v>
      </c>
      <c r="EP692" s="42">
        <v>-4.2240861303355802E-3</v>
      </c>
      <c r="EQ692" s="37"/>
      <c r="ER692" s="42">
        <f t="array" ref="ER692:ET692">MMULT(ER691:ES691,$D694:$F695)</f>
        <v>-1.9026688066281954E-3</v>
      </c>
      <c r="ES692" s="42">
        <v>4.3134383885063176E-3</v>
      </c>
      <c r="ET692" s="42">
        <v>-4.7825396619555205E-3</v>
      </c>
      <c r="EU692" s="37"/>
      <c r="EV692" s="42">
        <f t="array" ref="EV692:EX692">MMULT(EV691:EW691,$D694:$F695)</f>
        <v>-4.2312364580220198E-3</v>
      </c>
      <c r="EW692" s="42">
        <v>9.3088082018694274E-3</v>
      </c>
      <c r="EX692" s="42">
        <v>-1.0734405055331214E-2</v>
      </c>
      <c r="EY692" s="37"/>
      <c r="EZ692" s="42">
        <f t="array" ref="EZ692:FB692">MMULT(EZ691:FA691,$D694:$F695)</f>
        <v>-1.5088809142244229E-3</v>
      </c>
      <c r="FA692" s="42">
        <v>3.4057754655328876E-3</v>
      </c>
      <c r="FB692" s="42">
        <v>-3.7979159914480407E-3</v>
      </c>
      <c r="FC692" s="37"/>
      <c r="FD692" s="42">
        <f t="array" ref="FD692:FF692">MMULT(FD691:FE691,$D694:$F695)</f>
        <v>-3.3312568992913683E-3</v>
      </c>
      <c r="FE692" s="42">
        <v>7.4540045879533832E-3</v>
      </c>
      <c r="FF692" s="42">
        <v>-8.4076071376753634E-3</v>
      </c>
      <c r="FG692" s="37"/>
      <c r="FH692" s="42">
        <f t="array" ref="FH692:FJ692">MMULT(FH691:FI691,$D694:$F695)</f>
        <v>-1.3551379319809696E-3</v>
      </c>
      <c r="FI692" s="42">
        <v>3.0795162451032233E-3</v>
      </c>
      <c r="FJ692" s="42">
        <v>-3.4037062813141944E-3</v>
      </c>
      <c r="FK692" s="37"/>
      <c r="FL692" s="42">
        <f t="array" ref="FL692:FN692">MMULT(FL691:FM691,$D694:$F695)</f>
        <v>-2.6933103757957773E-3</v>
      </c>
      <c r="FM692" s="42">
        <v>5.9182492652393439E-3</v>
      </c>
      <c r="FN692" s="42">
        <v>-6.8352440364102887E-3</v>
      </c>
      <c r="FO692" s="37"/>
      <c r="FP692" s="42">
        <f t="array" ref="FP692:FR692">MMULT(FP691:FQ691,$D694:$F695)</f>
        <v>-1.1583319418319605E-2</v>
      </c>
      <c r="FQ692" s="42">
        <v>2.5382447610368012E-2</v>
      </c>
      <c r="FR692" s="42">
        <v>-2.942143465173843E-2</v>
      </c>
      <c r="FS692" s="37"/>
      <c r="FT692" s="42">
        <f t="array" ref="FT692:FV692">MMULT(FT691:FU691,$D694:$F695)</f>
        <v>-5.4458027602652549E-3</v>
      </c>
      <c r="FU692" s="42">
        <v>1.2081357791588889E-2</v>
      </c>
      <c r="FV692" s="42">
        <v>-1.3780690115588089E-2</v>
      </c>
      <c r="FW692" s="37"/>
      <c r="FX692" s="42">
        <f t="array" ref="FX692:FZ692">MMULT(FX691:FY691,$D694:$F695)</f>
        <v>-1.2201099444967183E-2</v>
      </c>
      <c r="FY692" s="42">
        <v>2.7229212289728424E-2</v>
      </c>
      <c r="FZ692" s="42">
        <v>-3.0818846358054701E-2</v>
      </c>
      <c r="GA692" s="37"/>
      <c r="GB692" s="42">
        <f t="array" ref="GB692:GD692">MMULT(GB691:GC691,$D694:$F695)</f>
        <v>-4.6737435208357402E-3</v>
      </c>
      <c r="GC692" s="42">
        <v>1.0570942432423323E-2</v>
      </c>
      <c r="GD692" s="42">
        <v>-1.1756487214984086E-2</v>
      </c>
      <c r="GE692" s="37"/>
      <c r="GF692" s="42">
        <f t="array" ref="GF692:GH692">MMULT(GF691:GG691,$D694:$F695)</f>
        <v>-1.903109933236221E-2</v>
      </c>
      <c r="GG692" s="42">
        <v>4.080998864037115E-2</v>
      </c>
      <c r="GH692" s="42">
        <v>-4.8649637973769908E-2</v>
      </c>
      <c r="GI692" s="37"/>
      <c r="GJ692" s="42">
        <f t="array" ref="GJ692:GL692">MMULT(GJ691:GK691,$D694:$F695)</f>
        <v>-1.05179897267349E-2</v>
      </c>
      <c r="GK692" s="42">
        <v>2.2786455511965911E-2</v>
      </c>
      <c r="GL692" s="42">
        <v>-2.6806619901693737E-2</v>
      </c>
      <c r="GM692" s="37"/>
      <c r="GN692" s="42">
        <f t="array" ref="GN692:GP692">MMULT(GN691:GO691,$D694:$F695)</f>
        <v>-3.671350610856489E-3</v>
      </c>
      <c r="GO692" s="42">
        <v>7.9373533225085176E-3</v>
      </c>
      <c r="GP692" s="42">
        <v>-9.3626671880195026E-3</v>
      </c>
      <c r="GQ692" s="37"/>
      <c r="GR692" s="42">
        <f t="array" ref="GR692:GT692">MMULT(GR691:GS691,$D694:$F695)</f>
        <v>-1.6822951857459013E-2</v>
      </c>
      <c r="GS692" s="42">
        <v>3.6065820005664703E-2</v>
      </c>
      <c r="GT692" s="42">
        <v>-4.3008052840603585E-2</v>
      </c>
      <c r="GU692" s="37"/>
      <c r="GV692" s="42">
        <f t="array" ref="GV692:GX692">MMULT(GV691:GW691,$D694:$F695)</f>
        <v>-1.6864689496933509E-3</v>
      </c>
      <c r="GW692" s="42">
        <v>3.8664069899562864E-3</v>
      </c>
      <c r="GX692" s="42">
        <v>-4.2240861303355802E-3</v>
      </c>
      <c r="GY692" s="37"/>
      <c r="GZ692" s="42">
        <f t="array" ref="GZ692:HB692">MMULT(GZ691:HA691,$D694:$F695)</f>
        <v>-2.8253617827559765E-2</v>
      </c>
      <c r="HA692" s="42">
        <v>6.2930157089198066E-2</v>
      </c>
      <c r="HB692" s="42">
        <v>-7.1409034222449957E-2</v>
      </c>
      <c r="HC692" s="37"/>
      <c r="HD692" s="42">
        <f t="array" ref="HD692:HF692">MMULT(HD691:HE691,$D694:$F695)</f>
        <v>-3.0914177129658139E-3</v>
      </c>
      <c r="HE692" s="42">
        <v>7.4986761308820163E-3</v>
      </c>
      <c r="HF692" s="42">
        <v>-7.5997884306623163E-3</v>
      </c>
      <c r="HG692" s="37"/>
      <c r="HH692" s="42">
        <f t="array" ref="HH692:HJ692">MMULT(HH691:HI691,$D694:$F695)</f>
        <v>-2.4216976590754604E-3</v>
      </c>
      <c r="HI692" s="42">
        <v>5.5544932685448294E-3</v>
      </c>
      <c r="HJ692" s="42">
        <v>-6.0647380552153289E-3</v>
      </c>
      <c r="HK692" s="37"/>
      <c r="HL692" s="42">
        <f t="array" ref="HL692:HN692">MMULT(HL691:HM691,$D694:$F695)</f>
        <v>-1.9694086285709476E-2</v>
      </c>
      <c r="HM692" s="42">
        <v>4.6617245638072805E-2</v>
      </c>
      <c r="HN692" s="42">
        <v>-4.8816800633244277E-2</v>
      </c>
      <c r="HO692" s="37"/>
      <c r="HP692" s="42">
        <f t="array" ref="HP692:HR692">MMULT(HP691:HQ691,$D694:$F695)</f>
        <v>-3.2219398008897686E-3</v>
      </c>
      <c r="HQ692" s="42">
        <v>7.5840257079744719E-3</v>
      </c>
      <c r="HR692" s="42">
        <v>-8.0012102396214875E-3</v>
      </c>
      <c r="HS692" s="37"/>
      <c r="HT692" s="42">
        <f t="array" ref="HT692:HV692">MMULT(HT691:HU691,$D694:$F695)</f>
        <v>-1.679871498001502E-2</v>
      </c>
      <c r="HU692" s="42">
        <v>3.3400812882061717E-2</v>
      </c>
      <c r="HV692" s="42">
        <v>-4.385630836448251E-2</v>
      </c>
      <c r="HW692" s="37"/>
      <c r="HX692" s="42">
        <f t="array" ref="HX692:HZ692">MMULT(HX691:HY691,$D694:$F695)</f>
        <v>-3.6896556758513246E-3</v>
      </c>
      <c r="HY692" s="42">
        <v>8.7214010707187747E-3</v>
      </c>
      <c r="HZ692" s="42">
        <v>-9.1500223357805065E-3</v>
      </c>
      <c r="IA692" s="37"/>
      <c r="IB692" s="42">
        <f t="array" ref="IB692:ID692">MMULT(IB691:IC691,$D694:$F695)</f>
        <v>-5.244393983893458E-3</v>
      </c>
      <c r="IC692" s="42">
        <v>1.0962260816308803E-2</v>
      </c>
      <c r="ID692" s="42">
        <v>-1.3505200172332504E-2</v>
      </c>
      <c r="IE692" s="37"/>
      <c r="IF692" s="42">
        <f t="array" ref="IF692:IH692">MMULT(IF691:IG691,$D694:$F695)</f>
        <v>-1.0130039844266171E-2</v>
      </c>
      <c r="IG692" s="42">
        <v>2.2803244783737235E-2</v>
      </c>
      <c r="IH692" s="42">
        <v>-2.5519261229189422E-2</v>
      </c>
      <c r="II692" s="37"/>
      <c r="IJ692" s="42">
        <f t="array" ref="IJ692:IL692">MMULT(IJ691:IK691,$D694:$F695)</f>
        <v>-1.04396806806843E-2</v>
      </c>
      <c r="IK692" s="42">
        <v>2.2877878030347049E-2</v>
      </c>
      <c r="IL692" s="42">
        <v>-2.6516096813254099E-2</v>
      </c>
      <c r="IM692" s="37"/>
      <c r="IN692" s="42">
        <f t="array" ref="IN692:IP692">MMULT(IN691:IO691,$D694:$F695)</f>
        <v>-8.9304511603525427E-3</v>
      </c>
      <c r="IO692" s="42">
        <v>2.0043548985648481E-2</v>
      </c>
      <c r="IP692" s="42">
        <v>-2.2517974129227063E-2</v>
      </c>
      <c r="IQ692" s="37"/>
      <c r="IR692" s="42">
        <f t="array" ref="IR692:IT692">MMULT(IR691:IS691,$D694:$F695)</f>
        <v>-3.8008719124541543E-3</v>
      </c>
      <c r="IS692" s="42">
        <v>8.7664121628186868E-3</v>
      </c>
      <c r="IT692" s="42">
        <v>-9.501722680173439E-3</v>
      </c>
      <c r="IU692" s="37"/>
      <c r="IV692" s="42">
        <f t="array" ref="IV692:IX692">MMULT(IV691:IW691,$D694:$F695)</f>
        <v>-2.6945372094880132E-3</v>
      </c>
      <c r="IW692" s="42">
        <v>5.8811644886304568E-3</v>
      </c>
      <c r="IX692" s="42">
        <v>-6.852214570823011E-3</v>
      </c>
      <c r="IY692" s="37"/>
      <c r="IZ692" s="42">
        <f t="array" ref="IZ692:JB692">MMULT(IZ691:JA691,$D694:$F695)</f>
        <v>-0.28031259175290574</v>
      </c>
      <c r="JA692" s="42">
        <v>0.64727982372808746</v>
      </c>
      <c r="JB692" s="42">
        <v>-0.70048272858267091</v>
      </c>
      <c r="JC692" s="37"/>
      <c r="JD692" s="42">
        <f t="array" ref="JD692:JF692">MMULT(JD691:JE691,$D694:$F695)</f>
        <v>-0.21517367309942864</v>
      </c>
      <c r="JE692" s="42">
        <v>0.51593445657804393</v>
      </c>
      <c r="JF692" s="42">
        <v>-0.53106236062588918</v>
      </c>
      <c r="JG692" s="37"/>
    </row>
    <row r="693" spans="2:267" ht="18">
      <c r="B693" s="168"/>
      <c r="C693" s="171"/>
      <c r="D693" s="116">
        <f t="shared" ref="D693:F693" si="4850">D661-$F$6*D676</f>
        <v>-1.4602804617051663</v>
      </c>
      <c r="E693" s="117">
        <f t="shared" si="4850"/>
        <v>2.810821427522646</v>
      </c>
      <c r="F693" s="118">
        <f t="shared" si="4850"/>
        <v>-1.2720955136444461</v>
      </c>
      <c r="G693" s="32"/>
      <c r="H693" s="49"/>
      <c r="I693" s="198"/>
      <c r="J693" s="194"/>
      <c r="K693" s="93" t="s">
        <v>1</v>
      </c>
      <c r="L693" s="42">
        <f>L692*L685</f>
        <v>1.3117961158542552E-4</v>
      </c>
      <c r="M693" s="42">
        <f>M692*M685</f>
        <v>-2.4480926059935993E-4</v>
      </c>
      <c r="N693" s="42">
        <f>N692*N685</f>
        <v>1.1140917670263246E-3</v>
      </c>
      <c r="O693" s="37"/>
      <c r="P693" s="42">
        <f>P692*P685</f>
        <v>7.6500244288344574E-5</v>
      </c>
      <c r="Q693" s="42">
        <f>Q692*Q685</f>
        <v>-3.5776004509628477E-4</v>
      </c>
      <c r="R693" s="42">
        <f>R692*R685</f>
        <v>8.7576791524195878E-4</v>
      </c>
      <c r="S693" s="37"/>
      <c r="T693" s="42">
        <f>T692*T685</f>
        <v>1.4522267468195245E-4</v>
      </c>
      <c r="U693" s="42">
        <f>U692*U685</f>
        <v>-1.0183883498413348E-3</v>
      </c>
      <c r="V693" s="42">
        <f>V692*V685</f>
        <v>9.6955578427476783E-4</v>
      </c>
      <c r="W693" s="37"/>
      <c r="X693" s="42">
        <f>X692*X685</f>
        <v>9.0380878871206889E-5</v>
      </c>
      <c r="Y693" s="42">
        <f>Y692*Y685</f>
        <v>-1.0517136537512423E-4</v>
      </c>
      <c r="Z693" s="42">
        <f>Z692*Z685</f>
        <v>4.894713535370231E-3</v>
      </c>
      <c r="AA693" s="37"/>
      <c r="AB693" s="42">
        <f>AB692*AB685</f>
        <v>8.72451108483364E-4</v>
      </c>
      <c r="AC693" s="42">
        <f>AC692*AC685</f>
        <v>-4.8596633822247287E-4</v>
      </c>
      <c r="AD693" s="42">
        <f>AD692*AD685</f>
        <v>6.9124300593904307E-3</v>
      </c>
      <c r="AE693" s="37"/>
      <c r="AF693" s="42">
        <f>AF692*AF685</f>
        <v>7.1142613157177908E-5</v>
      </c>
      <c r="AG693" s="42">
        <f>AG692*AG685</f>
        <v>-2.3883200147494679E-3</v>
      </c>
      <c r="AH693" s="42">
        <f>AH692*AH685</f>
        <v>2.3849397469159761E-3</v>
      </c>
      <c r="AI693" s="37"/>
      <c r="AJ693" s="42">
        <f>AJ692*AJ685</f>
        <v>9.9479476305857481E-5</v>
      </c>
      <c r="AK693" s="42">
        <f>AK692*AK685</f>
        <v>-2.8671409001169126E-2</v>
      </c>
      <c r="AL693" s="42">
        <f>AL692*AL685</f>
        <v>1.5873404913827115E-2</v>
      </c>
      <c r="AM693" s="37"/>
      <c r="AN693" s="42">
        <f>AN692*AN685</f>
        <v>7.5128569504394433E-3</v>
      </c>
      <c r="AO693" s="42">
        <f>AO692*AO685</f>
        <v>-2.299946548148521E-2</v>
      </c>
      <c r="AP693" s="42">
        <f>AP692*AP685</f>
        <v>2.2616875657792204E-2</v>
      </c>
      <c r="AQ693" s="37"/>
      <c r="AR693" s="42">
        <f>AR692*AR685</f>
        <v>5.0225481430717219E-5</v>
      </c>
      <c r="AS693" s="42">
        <f>AS692*AS685</f>
        <v>-1.1171414995091295E-3</v>
      </c>
      <c r="AT693" s="42">
        <f>AT692*AT685</f>
        <v>9.8746542703600209E-3</v>
      </c>
      <c r="AU693" s="37"/>
      <c r="AV693" s="42">
        <f>AV692*AV685</f>
        <v>5.9823532202522075E-4</v>
      </c>
      <c r="AW693" s="42">
        <f>AW692*AW685</f>
        <v>-5.6160348005120609E-3</v>
      </c>
      <c r="AX693" s="42">
        <f>AX692*AX685</f>
        <v>1.5995061516691826E-2</v>
      </c>
      <c r="AY693" s="37"/>
      <c r="AZ693" s="42">
        <f>AZ692*AZ685</f>
        <v>6.8122748521965175E-4</v>
      </c>
      <c r="BA693" s="42">
        <f>BA692*BA685</f>
        <v>-1.6385855795671483E-3</v>
      </c>
      <c r="BB693" s="42">
        <f>BB692*BB685</f>
        <v>6.3947655018292493E-3</v>
      </c>
      <c r="BC693" s="37"/>
      <c r="BD693" s="42">
        <f>BD692*BD685</f>
        <v>3.8649680182392486E-4</v>
      </c>
      <c r="BE693" s="42">
        <f>BE692*BE685</f>
        <v>-2.2565226002800548E-3</v>
      </c>
      <c r="BF693" s="42">
        <f>BF692*BF685</f>
        <v>4.9807430718487363E-3</v>
      </c>
      <c r="BG693" s="37"/>
      <c r="BH693" s="42">
        <f>BH692*BH685</f>
        <v>9.0131643375566321E-4</v>
      </c>
      <c r="BI693" s="42">
        <f>BI692*BI685</f>
        <v>-7.2584166673791842E-3</v>
      </c>
      <c r="BJ693" s="42">
        <f>BJ692*BJ685</f>
        <v>6.861943598222604E-3</v>
      </c>
      <c r="BK693" s="37"/>
      <c r="BL693" s="42">
        <f>BL692*BL685</f>
        <v>5.752382266476775E-3</v>
      </c>
      <c r="BM693" s="42">
        <f>BM692*BM685</f>
        <v>-6.1654860901570394E-3</v>
      </c>
      <c r="BN693" s="42">
        <f>BN692*BN685</f>
        <v>1.4942338603818616E-2</v>
      </c>
      <c r="BO693" s="37"/>
      <c r="BP693" s="42">
        <f>BP692*BP685</f>
        <v>3.0678808599829597E-3</v>
      </c>
      <c r="BQ693" s="42">
        <f>BQ692*BQ685</f>
        <v>-7.7597597290202979E-3</v>
      </c>
      <c r="BR693" s="42">
        <f>BR692*BR685</f>
        <v>3.7291510660268409E-2</v>
      </c>
      <c r="BS693" s="37"/>
      <c r="BT693" s="42">
        <f>BT692*BT685</f>
        <v>6.2680030847785497E-5</v>
      </c>
      <c r="BU693" s="42">
        <f>BU692*BU685</f>
        <v>-5.3058484196948059E-5</v>
      </c>
      <c r="BV693" s="42">
        <f>BV692*BV685</f>
        <v>1.0407166175048076E-3</v>
      </c>
      <c r="BW693" s="37"/>
      <c r="BX693" s="42">
        <f>BX692*BX685</f>
        <v>7.1113362871731596E-3</v>
      </c>
      <c r="BY693" s="42">
        <f>BY692*BY685</f>
        <v>-2.2542518566120522E-3</v>
      </c>
      <c r="BZ693" s="42">
        <f>BZ692*BZ685</f>
        <v>8.8260944704238054E-3</v>
      </c>
      <c r="CA693" s="37"/>
      <c r="CB693" s="42">
        <f>CB692*CB685</f>
        <v>9.135845335439517E-4</v>
      </c>
      <c r="CC693" s="42">
        <f>CC692*CC685</f>
        <v>-6.6923703425131396E-4</v>
      </c>
      <c r="CD693" s="42">
        <f>CD692*CD685</f>
        <v>1.900147786031136E-3</v>
      </c>
      <c r="CE693" s="37"/>
      <c r="CF693" s="42">
        <f>CF692*CF685</f>
        <v>1.4631107738798712E-4</v>
      </c>
      <c r="CG693" s="42">
        <f>CG692*CG685</f>
        <v>-6.2327703466055653E-4</v>
      </c>
      <c r="CH693" s="42">
        <f>CH692*CH685</f>
        <v>6.4748780920161487E-5</v>
      </c>
      <c r="CI693" s="37"/>
      <c r="CJ693" s="42">
        <f>CJ692*CJ685</f>
        <v>3.2168238328376362E-4</v>
      </c>
      <c r="CK693" s="42">
        <f>CK692*CK685</f>
        <v>-6.5965678111814131E-4</v>
      </c>
      <c r="CL693" s="42">
        <f>CL692*CL685</f>
        <v>4.9338450803550621E-3</v>
      </c>
      <c r="CM693" s="37"/>
      <c r="CN693" s="42">
        <f>CN692*CN685</f>
        <v>8.1504538261394004E-5</v>
      </c>
      <c r="CO693" s="42">
        <f>CO692*CO685</f>
        <v>-1.98455194292892E-3</v>
      </c>
      <c r="CP693" s="42">
        <f>CP692*CP685</f>
        <v>3.4939581849578998E-3</v>
      </c>
      <c r="CQ693" s="37"/>
      <c r="CR693" s="42">
        <f>CR692*CR685</f>
        <v>3.6045253602452865E-5</v>
      </c>
      <c r="CS693" s="42">
        <f>CS692*CS685</f>
        <v>-7.7214835476063166E-5</v>
      </c>
      <c r="CT693" s="42">
        <f>CT692*CT685</f>
        <v>8.1027537129236215E-4</v>
      </c>
      <c r="CU693" s="37"/>
      <c r="CV693" s="42">
        <f>CV692*CV685</f>
        <v>4.3836925318995563E-3</v>
      </c>
      <c r="CW693" s="42">
        <f>CW692*CW685</f>
        <v>-2.6992460383395297E-3</v>
      </c>
      <c r="CX693" s="42">
        <f>CX692*CX685</f>
        <v>5.8972420024691009E-3</v>
      </c>
      <c r="CY693" s="37"/>
      <c r="CZ693" s="42">
        <f>CZ692*CZ685</f>
        <v>5.3949485055122749E-4</v>
      </c>
      <c r="DA693" s="42">
        <f>DA692*DA685</f>
        <v>-9.4240853935463349E-4</v>
      </c>
      <c r="DB693" s="42">
        <f>DB692*DB685</f>
        <v>1.4555782554207957E-3</v>
      </c>
      <c r="DC693" s="37"/>
      <c r="DD693" s="42">
        <f>DD692*DD685</f>
        <v>9.1350370104718246E-5</v>
      </c>
      <c r="DE693" s="42">
        <f>DE692*DE685</f>
        <v>-9.5802045360402475E-4</v>
      </c>
      <c r="DF693" s="42">
        <f>DF692*DF685</f>
        <v>5.3610682318070029E-5</v>
      </c>
      <c r="DG693" s="37"/>
      <c r="DH693" s="42">
        <f>DH692*DH685</f>
        <v>1.7770688359229747E-4</v>
      </c>
      <c r="DI693" s="42">
        <f>DI692*DI685</f>
        <v>-9.0753027947963175E-4</v>
      </c>
      <c r="DJ693" s="42">
        <f>DJ692*DJ685</f>
        <v>3.7682913287517311E-3</v>
      </c>
      <c r="DK693" s="37"/>
      <c r="DL693" s="42">
        <f>DL692*DL685</f>
        <v>4.9492961492321341E-5</v>
      </c>
      <c r="DM693" s="42">
        <f>DM692*DM685</f>
        <v>-2.9387511123913643E-3</v>
      </c>
      <c r="DN693" s="42">
        <f>DN692*DN685</f>
        <v>2.9211450056126241E-3</v>
      </c>
      <c r="DO693" s="37"/>
      <c r="DP693" s="42">
        <f>DP692*DP685</f>
        <v>9.0644582516567103E-3</v>
      </c>
      <c r="DQ693" s="42">
        <f>DQ692*DQ685</f>
        <v>-9.8695885950512291E-3</v>
      </c>
      <c r="DR693" s="42">
        <f>DR692*DR685</f>
        <v>9.2209286761046876E-3</v>
      </c>
      <c r="DS693" s="37"/>
      <c r="DT693" s="42">
        <f>DT692*DT685</f>
        <v>1.1263244344565948E-3</v>
      </c>
      <c r="DU693" s="42">
        <f>DU692*DU685</f>
        <v>-2.9523672452462886E-3</v>
      </c>
      <c r="DV693" s="42">
        <f>DV692*DV685</f>
        <v>1.8521948325356547E-3</v>
      </c>
      <c r="DW693" s="37"/>
      <c r="DX693" s="42">
        <f>DX692*DX685</f>
        <v>2.015428873953449E-4</v>
      </c>
      <c r="DY693" s="42">
        <f>DY692*DY685</f>
        <v>-2.9788650958918104E-3</v>
      </c>
      <c r="DZ693" s="42">
        <f>DZ692*DZ685</f>
        <v>6.8917413478643635E-5</v>
      </c>
      <c r="EA693" s="37"/>
      <c r="EB693" s="42">
        <f>EB692*EB685</f>
        <v>3.5908139139812672E-4</v>
      </c>
      <c r="EC693" s="42">
        <f>EC692*EC685</f>
        <v>-2.6865763758927353E-3</v>
      </c>
      <c r="ED693" s="42">
        <f>ED692*ED685</f>
        <v>4.4575875769343925E-3</v>
      </c>
      <c r="EE693" s="37"/>
      <c r="EF693" s="42">
        <f>EF692*EF685</f>
        <v>1.3079564323602332E-4</v>
      </c>
      <c r="EG693" s="42">
        <f>EG692*EG685</f>
        <v>-9.8291804979686991E-3</v>
      </c>
      <c r="EH693" s="42">
        <f>EH692*EH685</f>
        <v>4.4449311337322484E-3</v>
      </c>
      <c r="EI693" s="37"/>
      <c r="EJ693" s="42">
        <f>EJ692*EJ685</f>
        <v>-3.4107859010694625E-4</v>
      </c>
      <c r="EK693" s="42">
        <f>EK692*EK685</f>
        <v>1.0888208681289687E-4</v>
      </c>
      <c r="EL693" s="42">
        <f>EL692*EL685</f>
        <v>-3.0798965375917869E-5</v>
      </c>
      <c r="EM693" s="37"/>
      <c r="EN693" s="42">
        <f>EN692*EN685</f>
        <v>-2.1915722654855334E-4</v>
      </c>
      <c r="EO693" s="42">
        <f>EO692*EO685</f>
        <v>1.4328510636380369E-4</v>
      </c>
      <c r="EP693" s="42">
        <f>EP692*EP685</f>
        <v>-2.1709858805370777E-5</v>
      </c>
      <c r="EQ693" s="37"/>
      <c r="ER693" s="42">
        <f>ER692*ER685</f>
        <v>-3.4107859010694625E-4</v>
      </c>
      <c r="ES693" s="42">
        <f>ES692*ES685</f>
        <v>1.0888208681289687E-4</v>
      </c>
      <c r="ET693" s="42">
        <f>ET692*ET685</f>
        <v>-3.0798965375917869E-5</v>
      </c>
      <c r="EU693" s="37"/>
      <c r="EV693" s="42">
        <f>EV692*EV685</f>
        <v>-1.0487097387102261E-3</v>
      </c>
      <c r="EW693" s="42">
        <f>EW692*EW685</f>
        <v>2.6867901644482062E-4</v>
      </c>
      <c r="EX693" s="42">
        <f>EX692*EX685</f>
        <v>-2.8538054100442665E-4</v>
      </c>
      <c r="EY693" s="37"/>
      <c r="EZ693" s="42">
        <f>EZ692*EZ685</f>
        <v>-1.64521546131722E-4</v>
      </c>
      <c r="FA693" s="42">
        <f>FA692*FA685</f>
        <v>2.6687125204876855E-5</v>
      </c>
      <c r="FB693" s="42">
        <f>FB692*FB685</f>
        <v>-8.4439586094319001E-5</v>
      </c>
      <c r="FC693" s="37"/>
      <c r="FD693" s="42">
        <f>FD692*FD685</f>
        <v>-8.0980062961778137E-4</v>
      </c>
      <c r="FE693" s="42">
        <f>FE692*FE685</f>
        <v>3.1464827727245397E-4</v>
      </c>
      <c r="FF693" s="42">
        <f>FF692*FF685</f>
        <v>-1.7991749312173036E-4</v>
      </c>
      <c r="FG693" s="37"/>
      <c r="FH693" s="42">
        <f>FH692*FH685</f>
        <v>-9.7305899163770693E-5</v>
      </c>
      <c r="FI693" s="42">
        <f>FI692*FI685</f>
        <v>3.6074008584787199E-5</v>
      </c>
      <c r="FJ693" s="42">
        <f>FJ692*FJ685</f>
        <v>-6.0798274265963357E-5</v>
      </c>
      <c r="FK693" s="37"/>
      <c r="FL693" s="42">
        <f>FL692*FL685</f>
        <v>-5.0465161046704687E-4</v>
      </c>
      <c r="FM693" s="42">
        <f>FM692*FM685</f>
        <v>7.9610189269947458E-5</v>
      </c>
      <c r="FN693" s="42">
        <f>FN692*FN685</f>
        <v>-4.6788070069607018E-4</v>
      </c>
      <c r="FO693" s="37"/>
      <c r="FP693" s="42">
        <f>FP692*FP685</f>
        <v>-8.306191469551206E-4</v>
      </c>
      <c r="FQ693" s="42">
        <f>FQ692*FQ685</f>
        <v>2.0473624988895395E-3</v>
      </c>
      <c r="FR693" s="42">
        <f>FR692*FR685</f>
        <v>-6.2021792220630216E-4</v>
      </c>
      <c r="FS693" s="37"/>
      <c r="FT693" s="42">
        <f>FT692*FT685</f>
        <v>-1.2296441527822168E-3</v>
      </c>
      <c r="FU693" s="42">
        <f>FU692*FU685</f>
        <v>6.44884328751592E-4</v>
      </c>
      <c r="FV693" s="42">
        <f>FV692*FV685</f>
        <v>-1.2433317512199684E-4</v>
      </c>
      <c r="FW693" s="37"/>
      <c r="FX693" s="42">
        <f>FX692*FX685</f>
        <v>-1.3287548251685922E-3</v>
      </c>
      <c r="FY693" s="42">
        <f>FY692*FY685</f>
        <v>3.0316357991472614E-3</v>
      </c>
      <c r="FZ693" s="42">
        <f>FZ692*FZ685</f>
        <v>-5.2169967816542565E-4</v>
      </c>
      <c r="GA693" s="37"/>
      <c r="GB693" s="42">
        <f>GB692*GB685</f>
        <v>-1.1640973190560244E-3</v>
      </c>
      <c r="GC693" s="42">
        <f>GC692*GC685</f>
        <v>8.0355176787602666E-4</v>
      </c>
      <c r="GD693" s="42">
        <f>GD692*GD685</f>
        <v>-8.4743413335349249E-5</v>
      </c>
      <c r="GE693" s="37"/>
      <c r="GF693" s="42">
        <f>GF692*GF685</f>
        <v>-3.9015862875403228E-4</v>
      </c>
      <c r="GG693" s="42">
        <f>GG692*GG685</f>
        <v>3.6933329247738718E-3</v>
      </c>
      <c r="GH693" s="42">
        <f>GH692*GH685</f>
        <v>-3.8491844638432571E-3</v>
      </c>
      <c r="GI693" s="37"/>
      <c r="GJ693" s="42">
        <f>GJ692*GJ685</f>
        <v>-1.0914834437256748E-3</v>
      </c>
      <c r="GK693" s="42">
        <f>GK692*GK685</f>
        <v>1.3778873520208467E-3</v>
      </c>
      <c r="GL693" s="42">
        <f>GL692*GL685</f>
        <v>-9.8170425040540943E-4</v>
      </c>
      <c r="GM693" s="37"/>
      <c r="GN693" s="42">
        <f>GN692*GN685</f>
        <v>-8.4516716401244639E-4</v>
      </c>
      <c r="GO693" s="42">
        <f>GO692*GO685</f>
        <v>7.1506940975486443E-5</v>
      </c>
      <c r="GP693" s="42">
        <f>GP692*GP685</f>
        <v>-7.7549832058043623E-4</v>
      </c>
      <c r="GQ693" s="37"/>
      <c r="GR693" s="42">
        <f>GR692*GR685</f>
        <v>-7.4869455967622968E-4</v>
      </c>
      <c r="GS693" s="42">
        <f>GS692*GS685</f>
        <v>2.9487067836424007E-3</v>
      </c>
      <c r="GT693" s="42">
        <f>GT692*GT685</f>
        <v>-3.1997791524854759E-3</v>
      </c>
      <c r="GU693" s="37"/>
      <c r="GV693" s="42">
        <f>GV692*GV685</f>
        <v>-2.1915722654855334E-4</v>
      </c>
      <c r="GW693" s="42">
        <f>GW692*GW685</f>
        <v>1.4328510636380369E-4</v>
      </c>
      <c r="GX693" s="42">
        <f>GX692*GX685</f>
        <v>-2.1709858805370777E-5</v>
      </c>
      <c r="GY693" s="37"/>
      <c r="GZ693" s="42">
        <f>GZ692*GZ685</f>
        <v>-7.5547574876179641E-4</v>
      </c>
      <c r="HA693" s="42">
        <f>HA692*HA685</f>
        <v>1.0383855419614164E-2</v>
      </c>
      <c r="HB693" s="42">
        <f>HB692*HB685</f>
        <v>-5.3261623123835944E-3</v>
      </c>
      <c r="HC693" s="37"/>
      <c r="HD693" s="42">
        <f>HD692*HD685</f>
        <v>-2.0158818216109312E-4</v>
      </c>
      <c r="HE693" s="42">
        <f>HE692*HE685</f>
        <v>1.1708994619834196E-3</v>
      </c>
      <c r="HF693" s="42">
        <f>HF692*HF685</f>
        <v>-9.014340880788096E-5</v>
      </c>
      <c r="HG693" s="37"/>
      <c r="HH693" s="42">
        <f>HH692*HH685</f>
        <v>-4.2434700765785216E-4</v>
      </c>
      <c r="HI693" s="42">
        <f>HI692*HI685</f>
        <v>3.5248286538307471E-4</v>
      </c>
      <c r="HJ693" s="42">
        <f>HJ692*HJ685</f>
        <v>-1.0291746103332562E-4</v>
      </c>
      <c r="HK693" s="37"/>
      <c r="HL693" s="42">
        <f>HL692*HL685</f>
        <v>-4.3161920532884031E-3</v>
      </c>
      <c r="HM693" s="42">
        <f>HM692*HM685</f>
        <v>1.0389959279987931E-2</v>
      </c>
      <c r="HN693" s="42">
        <f>HN692*HN685</f>
        <v>-6.23946412130092E-3</v>
      </c>
      <c r="HO693" s="37"/>
      <c r="HP693" s="42">
        <f>HP692*HP685</f>
        <v>-5.0027383293413201E-4</v>
      </c>
      <c r="HQ693" s="42">
        <f>HQ692*HQ685</f>
        <v>9.1008605409587714E-4</v>
      </c>
      <c r="HR693" s="42">
        <f>HR692*HR685</f>
        <v>-1.6503521418612709E-4</v>
      </c>
      <c r="HS693" s="37"/>
      <c r="HT693" s="42">
        <f>HT692*HT685</f>
        <v>-4.1988462933390475E-3</v>
      </c>
      <c r="HU693" s="42">
        <f>HU692*HU685</f>
        <v>3.5115962575687197E-4</v>
      </c>
      <c r="HV693" s="42">
        <f>HV692*HV685</f>
        <v>-9.5177470764150826E-3</v>
      </c>
      <c r="HW693" s="37"/>
      <c r="HX693" s="42">
        <f>HX692*HX685</f>
        <v>-7.2462600360146995E-4</v>
      </c>
      <c r="HY693" s="42">
        <f>HY692*HY685</f>
        <v>1.123337060348838E-3</v>
      </c>
      <c r="HZ693" s="42">
        <f>HZ692*HZ685</f>
        <v>-4.8255164753814789E-5</v>
      </c>
      <c r="IA693" s="37"/>
      <c r="IB693" s="42">
        <f>IB692*IB685</f>
        <v>-5.5863994049416713E-4</v>
      </c>
      <c r="IC693" s="42">
        <f>IC692*IC685</f>
        <v>1.9825901912553633E-4</v>
      </c>
      <c r="ID693" s="42">
        <f>ID692*ID685</f>
        <v>-2.4649106973169709E-3</v>
      </c>
      <c r="IE693" s="37"/>
      <c r="IF693" s="42">
        <f>IF692*IF685</f>
        <v>-2.41913954945704E-3</v>
      </c>
      <c r="IG693" s="42">
        <f>IG692*IG685</f>
        <v>2.8981890298034343E-3</v>
      </c>
      <c r="IH693" s="42">
        <f>IH692*IH685</f>
        <v>-1.6238182618128383E-3</v>
      </c>
      <c r="II693" s="37"/>
      <c r="IJ693" s="42">
        <f>IJ692*IJ685</f>
        <v>-2.4778976488196392E-3</v>
      </c>
      <c r="IK693" s="42">
        <f>IK692*IK685</f>
        <v>2.244406869835141E-3</v>
      </c>
      <c r="IL693" s="42">
        <f>IL692*IL685</f>
        <v>-2.4775830839312901E-3</v>
      </c>
      <c r="IM693" s="37"/>
      <c r="IN693" s="42">
        <f>IN692*IN685</f>
        <v>-1.8422376124941045E-3</v>
      </c>
      <c r="IO693" s="42">
        <f>IO692*IO685</f>
        <v>2.123387362834313E-3</v>
      </c>
      <c r="IP693" s="42">
        <f>IP692*IP685</f>
        <v>-6.1357134447887938E-4</v>
      </c>
      <c r="IQ693" s="37"/>
      <c r="IR693" s="42">
        <f>IR692*IR685</f>
        <v>-8.9735395459202038E-4</v>
      </c>
      <c r="IS693" s="42">
        <f>IS692*IS685</f>
        <v>8.3214146884549845E-4</v>
      </c>
      <c r="IT693" s="42">
        <f>IT692*IT685</f>
        <v>-6.2783735289267405E-5</v>
      </c>
      <c r="IU693" s="37"/>
      <c r="IV693" s="42">
        <f>IV692*IV685</f>
        <v>-4.2762147061105858E-4</v>
      </c>
      <c r="IW693" s="42">
        <f>IW692*IW685</f>
        <v>5.3802291464927041E-5</v>
      </c>
      <c r="IX693" s="42">
        <f>IX692*IX685</f>
        <v>-6.048461292543759E-4</v>
      </c>
      <c r="IY693" s="37"/>
      <c r="IZ693" s="42">
        <f>IZ692*IZ685</f>
        <v>-2.2300191984409973E-3</v>
      </c>
      <c r="JA693" s="42">
        <f>JA692*JA685</f>
        <v>8.9085865945108575E-2</v>
      </c>
      <c r="JB693" s="42">
        <f>JB692*JB685</f>
        <v>-0.1317249705136268</v>
      </c>
      <c r="JC693" s="37"/>
      <c r="JD693" s="42">
        <f>JD692*JD685</f>
        <v>-4.0950037561099703E-2</v>
      </c>
      <c r="JE693" s="42">
        <f>JE692*JE685</f>
        <v>5.812875938575373E-2</v>
      </c>
      <c r="JF693" s="42">
        <f>JF692*JF685</f>
        <v>-0.12210919824542056</v>
      </c>
      <c r="JG693" s="37"/>
    </row>
    <row r="694" spans="2:267" ht="16.5" customHeight="1">
      <c r="B694" s="178" t="s">
        <v>38</v>
      </c>
      <c r="C694" s="89">
        <v>1</v>
      </c>
      <c r="D694" s="119">
        <f t="shared" ref="D694:G694" si="4851">D662-$F$6*D677</f>
        <v>-1.0020240198485553</v>
      </c>
      <c r="E694" s="120">
        <f t="shared" si="4851"/>
        <v>3.061907088783256</v>
      </c>
      <c r="F694" s="121">
        <f t="shared" si="4851"/>
        <v>-2.2434030656654169</v>
      </c>
      <c r="G694" s="122">
        <f t="shared" si="4851"/>
        <v>-0.53840237126853174</v>
      </c>
      <c r="H694" s="49"/>
      <c r="I694" s="98"/>
      <c r="J694" s="36"/>
      <c r="K694" s="72"/>
      <c r="L694" s="36"/>
      <c r="M694" s="36"/>
      <c r="N694" s="36"/>
      <c r="O694" s="37"/>
      <c r="P694" s="36"/>
      <c r="Q694" s="36"/>
      <c r="R694" s="36"/>
      <c r="S694" s="37"/>
      <c r="T694" s="36"/>
      <c r="U694" s="36"/>
      <c r="V694" s="36"/>
      <c r="W694" s="37"/>
      <c r="X694" s="36"/>
      <c r="Y694" s="36"/>
      <c r="Z694" s="36"/>
      <c r="AA694" s="37"/>
      <c r="AB694" s="36"/>
      <c r="AC694" s="36"/>
      <c r="AD694" s="36"/>
      <c r="AE694" s="37"/>
      <c r="AF694" s="36"/>
      <c r="AG694" s="36"/>
      <c r="AH694" s="36"/>
      <c r="AI694" s="37"/>
      <c r="AJ694" s="36"/>
      <c r="AK694" s="36"/>
      <c r="AL694" s="36"/>
      <c r="AM694" s="37"/>
      <c r="AN694" s="36"/>
      <c r="AO694" s="36"/>
      <c r="AP694" s="36"/>
      <c r="AQ694" s="37"/>
      <c r="AR694" s="36"/>
      <c r="AS694" s="36"/>
      <c r="AT694" s="36"/>
      <c r="AU694" s="37"/>
      <c r="AV694" s="36"/>
      <c r="AW694" s="36"/>
      <c r="AX694" s="36"/>
      <c r="AY694" s="37"/>
      <c r="AZ694" s="36"/>
      <c r="BA694" s="36"/>
      <c r="BB694" s="36"/>
      <c r="BC694" s="37"/>
      <c r="BD694" s="36"/>
      <c r="BE694" s="36"/>
      <c r="BF694" s="36"/>
      <c r="BG694" s="37"/>
      <c r="BH694" s="36"/>
      <c r="BI694" s="36"/>
      <c r="BJ694" s="36"/>
      <c r="BK694" s="37"/>
      <c r="BL694" s="36"/>
      <c r="BM694" s="36"/>
      <c r="BN694" s="36"/>
      <c r="BO694" s="37"/>
      <c r="BP694" s="36"/>
      <c r="BQ694" s="36"/>
      <c r="BR694" s="36"/>
      <c r="BS694" s="37"/>
      <c r="BT694" s="36"/>
      <c r="BU694" s="36"/>
      <c r="BV694" s="36"/>
      <c r="BW694" s="37"/>
      <c r="BX694" s="36"/>
      <c r="BY694" s="36"/>
      <c r="BZ694" s="36"/>
      <c r="CA694" s="37"/>
      <c r="CB694" s="36"/>
      <c r="CC694" s="36"/>
      <c r="CD694" s="36"/>
      <c r="CE694" s="37"/>
      <c r="CF694" s="36"/>
      <c r="CG694" s="36"/>
      <c r="CH694" s="36"/>
      <c r="CI694" s="37"/>
      <c r="CJ694" s="36"/>
      <c r="CK694" s="36"/>
      <c r="CL694" s="36"/>
      <c r="CM694" s="37"/>
      <c r="CN694" s="36"/>
      <c r="CO694" s="36"/>
      <c r="CP694" s="36"/>
      <c r="CQ694" s="37"/>
      <c r="CR694" s="36"/>
      <c r="CS694" s="36"/>
      <c r="CT694" s="36"/>
      <c r="CU694" s="37"/>
      <c r="CV694" s="36"/>
      <c r="CW694" s="36"/>
      <c r="CX694" s="36"/>
      <c r="CY694" s="37"/>
      <c r="CZ694" s="36"/>
      <c r="DA694" s="36"/>
      <c r="DB694" s="36"/>
      <c r="DC694" s="37"/>
      <c r="DD694" s="36"/>
      <c r="DE694" s="36"/>
      <c r="DF694" s="36"/>
      <c r="DG694" s="37"/>
      <c r="DH694" s="36"/>
      <c r="DI694" s="36"/>
      <c r="DJ694" s="36"/>
      <c r="DK694" s="37"/>
      <c r="DL694" s="36"/>
      <c r="DM694" s="36"/>
      <c r="DN694" s="36"/>
      <c r="DO694" s="37"/>
      <c r="DP694" s="36"/>
      <c r="DQ694" s="36"/>
      <c r="DR694" s="36"/>
      <c r="DS694" s="37"/>
      <c r="DT694" s="36"/>
      <c r="DU694" s="36"/>
      <c r="DV694" s="36"/>
      <c r="DW694" s="37"/>
      <c r="DX694" s="36"/>
      <c r="DY694" s="36"/>
      <c r="DZ694" s="36"/>
      <c r="EA694" s="37"/>
      <c r="EB694" s="36"/>
      <c r="EC694" s="36"/>
      <c r="ED694" s="36"/>
      <c r="EE694" s="37"/>
      <c r="EF694" s="36"/>
      <c r="EG694" s="36"/>
      <c r="EH694" s="36"/>
      <c r="EI694" s="37"/>
      <c r="EJ694" s="36"/>
      <c r="EK694" s="36"/>
      <c r="EL694" s="36"/>
      <c r="EM694" s="37"/>
      <c r="EN694" s="36"/>
      <c r="EO694" s="36"/>
      <c r="EP694" s="36"/>
      <c r="EQ694" s="37"/>
      <c r="ER694" s="36"/>
      <c r="ES694" s="36"/>
      <c r="ET694" s="36"/>
      <c r="EU694" s="37"/>
      <c r="EV694" s="36"/>
      <c r="EW694" s="36"/>
      <c r="EX694" s="36"/>
      <c r="EY694" s="37"/>
      <c r="EZ694" s="36"/>
      <c r="FA694" s="36"/>
      <c r="FB694" s="36"/>
      <c r="FC694" s="37"/>
      <c r="FD694" s="36"/>
      <c r="FE694" s="36"/>
      <c r="FF694" s="36"/>
      <c r="FG694" s="37"/>
      <c r="FH694" s="36"/>
      <c r="FI694" s="36"/>
      <c r="FJ694" s="36"/>
      <c r="FK694" s="37"/>
      <c r="FL694" s="36"/>
      <c r="FM694" s="36"/>
      <c r="FN694" s="36"/>
      <c r="FO694" s="37"/>
      <c r="FP694" s="36"/>
      <c r="FQ694" s="36"/>
      <c r="FR694" s="36"/>
      <c r="FS694" s="37"/>
      <c r="FT694" s="36"/>
      <c r="FU694" s="36"/>
      <c r="FV694" s="36"/>
      <c r="FW694" s="37"/>
      <c r="FX694" s="36"/>
      <c r="FY694" s="36"/>
      <c r="FZ694" s="36"/>
      <c r="GA694" s="37"/>
      <c r="GB694" s="36"/>
      <c r="GC694" s="36"/>
      <c r="GD694" s="36"/>
      <c r="GE694" s="37"/>
      <c r="GF694" s="36"/>
      <c r="GG694" s="36"/>
      <c r="GH694" s="36"/>
      <c r="GI694" s="37"/>
      <c r="GJ694" s="36"/>
      <c r="GK694" s="36"/>
      <c r="GL694" s="36"/>
      <c r="GM694" s="37"/>
      <c r="GN694" s="36"/>
      <c r="GO694" s="36"/>
      <c r="GP694" s="36"/>
      <c r="GQ694" s="37"/>
      <c r="GR694" s="36"/>
      <c r="GS694" s="36"/>
      <c r="GT694" s="36"/>
      <c r="GU694" s="37"/>
      <c r="GV694" s="36"/>
      <c r="GW694" s="36"/>
      <c r="GX694" s="36"/>
      <c r="GY694" s="37"/>
      <c r="GZ694" s="36"/>
      <c r="HA694" s="36"/>
      <c r="HB694" s="36"/>
      <c r="HC694" s="37"/>
      <c r="HD694" s="36"/>
      <c r="HE694" s="36"/>
      <c r="HF694" s="36"/>
      <c r="HG694" s="37"/>
      <c r="HH694" s="36"/>
      <c r="HI694" s="36"/>
      <c r="HJ694" s="36"/>
      <c r="HK694" s="37"/>
      <c r="HL694" s="36"/>
      <c r="HM694" s="36"/>
      <c r="HN694" s="36"/>
      <c r="HO694" s="37"/>
      <c r="HP694" s="36"/>
      <c r="HQ694" s="36"/>
      <c r="HR694" s="36"/>
      <c r="HS694" s="37"/>
      <c r="HT694" s="36"/>
      <c r="HU694" s="36"/>
      <c r="HV694" s="36"/>
      <c r="HW694" s="37"/>
      <c r="HX694" s="36"/>
      <c r="HY694" s="36"/>
      <c r="HZ694" s="36"/>
      <c r="IA694" s="37"/>
      <c r="IB694" s="36"/>
      <c r="IC694" s="36"/>
      <c r="ID694" s="36"/>
      <c r="IE694" s="37"/>
      <c r="IF694" s="36"/>
      <c r="IG694" s="36"/>
      <c r="IH694" s="36"/>
      <c r="II694" s="37"/>
      <c r="IJ694" s="36"/>
      <c r="IK694" s="36"/>
      <c r="IL694" s="36"/>
      <c r="IM694" s="37"/>
      <c r="IN694" s="36"/>
      <c r="IO694" s="36"/>
      <c r="IP694" s="36"/>
      <c r="IQ694" s="37"/>
      <c r="IR694" s="36"/>
      <c r="IS694" s="36"/>
      <c r="IT694" s="36"/>
      <c r="IU694" s="37"/>
      <c r="IV694" s="36"/>
      <c r="IW694" s="36"/>
      <c r="IX694" s="36"/>
      <c r="IY694" s="37"/>
      <c r="IZ694" s="36"/>
      <c r="JA694" s="36"/>
      <c r="JB694" s="36"/>
      <c r="JC694" s="37"/>
      <c r="JD694" s="36"/>
      <c r="JE694" s="36"/>
      <c r="JF694" s="36"/>
      <c r="JG694" s="37"/>
    </row>
    <row r="695" spans="2:267" ht="16.5" customHeight="1" thickBot="1">
      <c r="B695" s="179"/>
      <c r="C695" s="89">
        <v>2</v>
      </c>
      <c r="D695" s="113">
        <f t="shared" ref="D695:G695" si="4852">D663-$F$6*D678</f>
        <v>1.2389456763966109</v>
      </c>
      <c r="E695" s="114">
        <f t="shared" si="4852"/>
        <v>-1.9130496442156304</v>
      </c>
      <c r="F695" s="115">
        <f t="shared" si="4852"/>
        <v>3.4262116161768543</v>
      </c>
      <c r="G695" s="123">
        <f t="shared" si="4852"/>
        <v>-0.78245677655934531</v>
      </c>
      <c r="H695" s="52"/>
      <c r="I695" s="98"/>
      <c r="J695" s="36"/>
      <c r="K695" s="72"/>
      <c r="L695" s="36"/>
      <c r="M695" s="36"/>
      <c r="N695" s="36"/>
      <c r="O695" s="37"/>
      <c r="P695" s="36"/>
      <c r="Q695" s="36"/>
      <c r="R695" s="36"/>
      <c r="S695" s="37"/>
      <c r="T695" s="36"/>
      <c r="U695" s="36"/>
      <c r="V695" s="36"/>
      <c r="W695" s="37"/>
      <c r="X695" s="36"/>
      <c r="Y695" s="36"/>
      <c r="Z695" s="36"/>
      <c r="AA695" s="37"/>
      <c r="AB695" s="36"/>
      <c r="AC695" s="36"/>
      <c r="AD695" s="36"/>
      <c r="AE695" s="37"/>
      <c r="AF695" s="36"/>
      <c r="AG695" s="36"/>
      <c r="AH695" s="36"/>
      <c r="AI695" s="37"/>
      <c r="AJ695" s="36"/>
      <c r="AK695" s="36"/>
      <c r="AL695" s="36"/>
      <c r="AM695" s="37"/>
      <c r="AN695" s="36"/>
      <c r="AO695" s="36"/>
      <c r="AP695" s="36"/>
      <c r="AQ695" s="37"/>
      <c r="AR695" s="36"/>
      <c r="AS695" s="36"/>
      <c r="AT695" s="36"/>
      <c r="AU695" s="37"/>
      <c r="AV695" s="36"/>
      <c r="AW695" s="36"/>
      <c r="AX695" s="36"/>
      <c r="AY695" s="37"/>
      <c r="AZ695" s="36"/>
      <c r="BA695" s="36"/>
      <c r="BB695" s="36"/>
      <c r="BC695" s="37"/>
      <c r="BD695" s="36"/>
      <c r="BE695" s="36"/>
      <c r="BF695" s="36"/>
      <c r="BG695" s="37"/>
      <c r="BH695" s="36"/>
      <c r="BI695" s="36"/>
      <c r="BJ695" s="36"/>
      <c r="BK695" s="37"/>
      <c r="BL695" s="36"/>
      <c r="BM695" s="36"/>
      <c r="BN695" s="36"/>
      <c r="BO695" s="37"/>
      <c r="BP695" s="36"/>
      <c r="BQ695" s="36"/>
      <c r="BR695" s="36"/>
      <c r="BS695" s="37"/>
      <c r="BT695" s="36"/>
      <c r="BU695" s="36"/>
      <c r="BV695" s="36"/>
      <c r="BW695" s="37"/>
      <c r="BX695" s="36"/>
      <c r="BY695" s="36"/>
      <c r="BZ695" s="36"/>
      <c r="CA695" s="37"/>
      <c r="CB695" s="36"/>
      <c r="CC695" s="36"/>
      <c r="CD695" s="36"/>
      <c r="CE695" s="37"/>
      <c r="CF695" s="36"/>
      <c r="CG695" s="36"/>
      <c r="CH695" s="36"/>
      <c r="CI695" s="37"/>
      <c r="CJ695" s="36"/>
      <c r="CK695" s="36"/>
      <c r="CL695" s="36"/>
      <c r="CM695" s="37"/>
      <c r="CN695" s="36"/>
      <c r="CO695" s="36"/>
      <c r="CP695" s="36"/>
      <c r="CQ695" s="37"/>
      <c r="CR695" s="36"/>
      <c r="CS695" s="36"/>
      <c r="CT695" s="36"/>
      <c r="CU695" s="37"/>
      <c r="CV695" s="36"/>
      <c r="CW695" s="36"/>
      <c r="CX695" s="36"/>
      <c r="CY695" s="37"/>
      <c r="CZ695" s="36"/>
      <c r="DA695" s="36"/>
      <c r="DB695" s="36"/>
      <c r="DC695" s="37"/>
      <c r="DD695" s="36"/>
      <c r="DE695" s="36"/>
      <c r="DF695" s="36"/>
      <c r="DG695" s="37"/>
      <c r="DH695" s="36"/>
      <c r="DI695" s="36"/>
      <c r="DJ695" s="36"/>
      <c r="DK695" s="37"/>
      <c r="DL695" s="36"/>
      <c r="DM695" s="36"/>
      <c r="DN695" s="36"/>
      <c r="DO695" s="37"/>
      <c r="DP695" s="36"/>
      <c r="DQ695" s="36"/>
      <c r="DR695" s="36"/>
      <c r="DS695" s="37"/>
      <c r="DT695" s="36"/>
      <c r="DU695" s="36"/>
      <c r="DV695" s="36"/>
      <c r="DW695" s="37"/>
      <c r="DX695" s="36"/>
      <c r="DY695" s="36"/>
      <c r="DZ695" s="36"/>
      <c r="EA695" s="37"/>
      <c r="EB695" s="36"/>
      <c r="EC695" s="36"/>
      <c r="ED695" s="36"/>
      <c r="EE695" s="37"/>
      <c r="EF695" s="36"/>
      <c r="EG695" s="36"/>
      <c r="EH695" s="36"/>
      <c r="EI695" s="37"/>
      <c r="EJ695" s="36"/>
      <c r="EK695" s="36"/>
      <c r="EL695" s="36"/>
      <c r="EM695" s="37"/>
      <c r="EN695" s="36"/>
      <c r="EO695" s="36"/>
      <c r="EP695" s="36"/>
      <c r="EQ695" s="37"/>
      <c r="ER695" s="36"/>
      <c r="ES695" s="36"/>
      <c r="ET695" s="36"/>
      <c r="EU695" s="37"/>
      <c r="EV695" s="36"/>
      <c r="EW695" s="36"/>
      <c r="EX695" s="36"/>
      <c r="EY695" s="37"/>
      <c r="EZ695" s="36"/>
      <c r="FA695" s="36"/>
      <c r="FB695" s="36"/>
      <c r="FC695" s="37"/>
      <c r="FD695" s="36"/>
      <c r="FE695" s="36"/>
      <c r="FF695" s="36"/>
      <c r="FG695" s="37"/>
      <c r="FH695" s="36"/>
      <c r="FI695" s="36"/>
      <c r="FJ695" s="36"/>
      <c r="FK695" s="37"/>
      <c r="FL695" s="36"/>
      <c r="FM695" s="36"/>
      <c r="FN695" s="36"/>
      <c r="FO695" s="37"/>
      <c r="FP695" s="36"/>
      <c r="FQ695" s="36"/>
      <c r="FR695" s="36"/>
      <c r="FS695" s="37"/>
      <c r="FT695" s="36"/>
      <c r="FU695" s="36"/>
      <c r="FV695" s="36"/>
      <c r="FW695" s="37"/>
      <c r="FX695" s="36"/>
      <c r="FY695" s="36"/>
      <c r="FZ695" s="36"/>
      <c r="GA695" s="37"/>
      <c r="GB695" s="36"/>
      <c r="GC695" s="36"/>
      <c r="GD695" s="36"/>
      <c r="GE695" s="37"/>
      <c r="GF695" s="36"/>
      <c r="GG695" s="36"/>
      <c r="GH695" s="36"/>
      <c r="GI695" s="37"/>
      <c r="GJ695" s="36"/>
      <c r="GK695" s="36"/>
      <c r="GL695" s="36"/>
      <c r="GM695" s="37"/>
      <c r="GN695" s="36"/>
      <c r="GO695" s="36"/>
      <c r="GP695" s="36"/>
      <c r="GQ695" s="37"/>
      <c r="GR695" s="36"/>
      <c r="GS695" s="36"/>
      <c r="GT695" s="36"/>
      <c r="GU695" s="37"/>
      <c r="GV695" s="36"/>
      <c r="GW695" s="36"/>
      <c r="GX695" s="36"/>
      <c r="GY695" s="37"/>
      <c r="GZ695" s="36"/>
      <c r="HA695" s="36"/>
      <c r="HB695" s="36"/>
      <c r="HC695" s="37"/>
      <c r="HD695" s="36"/>
      <c r="HE695" s="36"/>
      <c r="HF695" s="36"/>
      <c r="HG695" s="37"/>
      <c r="HH695" s="36"/>
      <c r="HI695" s="36"/>
      <c r="HJ695" s="36"/>
      <c r="HK695" s="37"/>
      <c r="HL695" s="36"/>
      <c r="HM695" s="36"/>
      <c r="HN695" s="36"/>
      <c r="HO695" s="37"/>
      <c r="HP695" s="36"/>
      <c r="HQ695" s="36"/>
      <c r="HR695" s="36"/>
      <c r="HS695" s="37"/>
      <c r="HT695" s="36"/>
      <c r="HU695" s="36"/>
      <c r="HV695" s="36"/>
      <c r="HW695" s="37"/>
      <c r="HX695" s="36"/>
      <c r="HY695" s="36"/>
      <c r="HZ695" s="36"/>
      <c r="IA695" s="37"/>
      <c r="IB695" s="36"/>
      <c r="IC695" s="36"/>
      <c r="ID695" s="36"/>
      <c r="IE695" s="37"/>
      <c r="IF695" s="36"/>
      <c r="IG695" s="36"/>
      <c r="IH695" s="36"/>
      <c r="II695" s="37"/>
      <c r="IJ695" s="36"/>
      <c r="IK695" s="36"/>
      <c r="IL695" s="36"/>
      <c r="IM695" s="37"/>
      <c r="IN695" s="36"/>
      <c r="IO695" s="36"/>
      <c r="IP695" s="36"/>
      <c r="IQ695" s="37"/>
      <c r="IR695" s="36"/>
      <c r="IS695" s="36"/>
      <c r="IT695" s="36"/>
      <c r="IU695" s="37"/>
      <c r="IV695" s="36"/>
      <c r="IW695" s="36"/>
      <c r="IX695" s="36"/>
      <c r="IY695" s="37"/>
      <c r="IZ695" s="36"/>
      <c r="JA695" s="36"/>
      <c r="JB695" s="36"/>
      <c r="JC695" s="37"/>
      <c r="JD695" s="36"/>
      <c r="JE695" s="36"/>
      <c r="JF695" s="36"/>
      <c r="JG695" s="37"/>
    </row>
    <row r="696" spans="2:267" ht="15.75" customHeight="1" thickTop="1">
      <c r="B696" s="180" t="s">
        <v>40</v>
      </c>
      <c r="C696" s="181"/>
      <c r="D696" s="180" t="s">
        <v>13</v>
      </c>
      <c r="E696" s="182"/>
      <c r="F696" s="183"/>
      <c r="G696" s="103" t="s">
        <v>14</v>
      </c>
      <c r="H696" s="48"/>
      <c r="I696" s="184" t="s">
        <v>34</v>
      </c>
      <c r="J696" s="102"/>
      <c r="K696" s="95"/>
      <c r="L696" s="163" t="s">
        <v>15</v>
      </c>
      <c r="M696" s="164"/>
      <c r="N696" s="165"/>
      <c r="O696" s="29" t="s">
        <v>16</v>
      </c>
      <c r="P696" s="163" t="s">
        <v>15</v>
      </c>
      <c r="Q696" s="164"/>
      <c r="R696" s="165"/>
      <c r="S696" s="29" t="s">
        <v>16</v>
      </c>
      <c r="T696" s="163" t="s">
        <v>15</v>
      </c>
      <c r="U696" s="164"/>
      <c r="V696" s="165"/>
      <c r="W696" s="29" t="s">
        <v>16</v>
      </c>
      <c r="X696" s="163" t="s">
        <v>15</v>
      </c>
      <c r="Y696" s="164"/>
      <c r="Z696" s="165"/>
      <c r="AA696" s="29" t="s">
        <v>16</v>
      </c>
      <c r="AB696" s="163" t="s">
        <v>15</v>
      </c>
      <c r="AC696" s="164"/>
      <c r="AD696" s="165"/>
      <c r="AE696" s="29" t="s">
        <v>16</v>
      </c>
      <c r="AF696" s="163" t="s">
        <v>15</v>
      </c>
      <c r="AG696" s="164"/>
      <c r="AH696" s="165"/>
      <c r="AI696" s="29" t="s">
        <v>16</v>
      </c>
      <c r="AJ696" s="163" t="s">
        <v>15</v>
      </c>
      <c r="AK696" s="164"/>
      <c r="AL696" s="165"/>
      <c r="AM696" s="29" t="s">
        <v>16</v>
      </c>
      <c r="AN696" s="163" t="s">
        <v>15</v>
      </c>
      <c r="AO696" s="164"/>
      <c r="AP696" s="165"/>
      <c r="AQ696" s="29" t="s">
        <v>16</v>
      </c>
      <c r="AR696" s="163" t="s">
        <v>15</v>
      </c>
      <c r="AS696" s="164"/>
      <c r="AT696" s="165"/>
      <c r="AU696" s="29" t="s">
        <v>16</v>
      </c>
      <c r="AV696" s="163" t="s">
        <v>15</v>
      </c>
      <c r="AW696" s="164"/>
      <c r="AX696" s="165"/>
      <c r="AY696" s="29" t="s">
        <v>16</v>
      </c>
      <c r="AZ696" s="163" t="s">
        <v>15</v>
      </c>
      <c r="BA696" s="164"/>
      <c r="BB696" s="165"/>
      <c r="BC696" s="29" t="s">
        <v>16</v>
      </c>
      <c r="BD696" s="163" t="s">
        <v>15</v>
      </c>
      <c r="BE696" s="164"/>
      <c r="BF696" s="165"/>
      <c r="BG696" s="29" t="s">
        <v>16</v>
      </c>
      <c r="BH696" s="163" t="s">
        <v>15</v>
      </c>
      <c r="BI696" s="164"/>
      <c r="BJ696" s="165"/>
      <c r="BK696" s="29" t="s">
        <v>16</v>
      </c>
      <c r="BL696" s="163" t="s">
        <v>15</v>
      </c>
      <c r="BM696" s="164"/>
      <c r="BN696" s="165"/>
      <c r="BO696" s="29" t="s">
        <v>16</v>
      </c>
      <c r="BP696" s="163" t="s">
        <v>15</v>
      </c>
      <c r="BQ696" s="164"/>
      <c r="BR696" s="165"/>
      <c r="BS696" s="29" t="s">
        <v>16</v>
      </c>
      <c r="BT696" s="163" t="s">
        <v>15</v>
      </c>
      <c r="BU696" s="164"/>
      <c r="BV696" s="165"/>
      <c r="BW696" s="29" t="s">
        <v>16</v>
      </c>
      <c r="BX696" s="163" t="s">
        <v>15</v>
      </c>
      <c r="BY696" s="164"/>
      <c r="BZ696" s="165"/>
      <c r="CA696" s="29" t="s">
        <v>16</v>
      </c>
      <c r="CB696" s="163" t="s">
        <v>15</v>
      </c>
      <c r="CC696" s="164"/>
      <c r="CD696" s="165"/>
      <c r="CE696" s="29" t="s">
        <v>16</v>
      </c>
      <c r="CF696" s="163" t="s">
        <v>15</v>
      </c>
      <c r="CG696" s="164"/>
      <c r="CH696" s="165"/>
      <c r="CI696" s="29" t="s">
        <v>16</v>
      </c>
      <c r="CJ696" s="163" t="s">
        <v>15</v>
      </c>
      <c r="CK696" s="164"/>
      <c r="CL696" s="165"/>
      <c r="CM696" s="29" t="s">
        <v>16</v>
      </c>
      <c r="CN696" s="163" t="s">
        <v>15</v>
      </c>
      <c r="CO696" s="164"/>
      <c r="CP696" s="165"/>
      <c r="CQ696" s="29" t="s">
        <v>16</v>
      </c>
      <c r="CR696" s="163" t="s">
        <v>15</v>
      </c>
      <c r="CS696" s="164"/>
      <c r="CT696" s="165"/>
      <c r="CU696" s="29" t="s">
        <v>16</v>
      </c>
      <c r="CV696" s="163" t="s">
        <v>15</v>
      </c>
      <c r="CW696" s="164"/>
      <c r="CX696" s="165"/>
      <c r="CY696" s="29" t="s">
        <v>16</v>
      </c>
      <c r="CZ696" s="163" t="s">
        <v>15</v>
      </c>
      <c r="DA696" s="164"/>
      <c r="DB696" s="165"/>
      <c r="DC696" s="29" t="s">
        <v>16</v>
      </c>
      <c r="DD696" s="163" t="s">
        <v>15</v>
      </c>
      <c r="DE696" s="164"/>
      <c r="DF696" s="165"/>
      <c r="DG696" s="29" t="s">
        <v>16</v>
      </c>
      <c r="DH696" s="163" t="s">
        <v>15</v>
      </c>
      <c r="DI696" s="164"/>
      <c r="DJ696" s="165"/>
      <c r="DK696" s="29" t="s">
        <v>16</v>
      </c>
      <c r="DL696" s="163" t="s">
        <v>15</v>
      </c>
      <c r="DM696" s="164"/>
      <c r="DN696" s="165"/>
      <c r="DO696" s="29" t="s">
        <v>16</v>
      </c>
      <c r="DP696" s="163" t="s">
        <v>15</v>
      </c>
      <c r="DQ696" s="164"/>
      <c r="DR696" s="165"/>
      <c r="DS696" s="29" t="s">
        <v>16</v>
      </c>
      <c r="DT696" s="163" t="s">
        <v>15</v>
      </c>
      <c r="DU696" s="164"/>
      <c r="DV696" s="165"/>
      <c r="DW696" s="29" t="s">
        <v>16</v>
      </c>
      <c r="DX696" s="163" t="s">
        <v>15</v>
      </c>
      <c r="DY696" s="164"/>
      <c r="DZ696" s="165"/>
      <c r="EA696" s="29" t="s">
        <v>16</v>
      </c>
      <c r="EB696" s="163" t="s">
        <v>15</v>
      </c>
      <c r="EC696" s="164"/>
      <c r="ED696" s="165"/>
      <c r="EE696" s="29" t="s">
        <v>16</v>
      </c>
      <c r="EF696" s="163" t="s">
        <v>15</v>
      </c>
      <c r="EG696" s="164"/>
      <c r="EH696" s="165"/>
      <c r="EI696" s="29" t="s">
        <v>16</v>
      </c>
      <c r="EJ696" s="163" t="s">
        <v>15</v>
      </c>
      <c r="EK696" s="164"/>
      <c r="EL696" s="165"/>
      <c r="EM696" s="29" t="s">
        <v>16</v>
      </c>
      <c r="EN696" s="163" t="s">
        <v>15</v>
      </c>
      <c r="EO696" s="164"/>
      <c r="EP696" s="165"/>
      <c r="EQ696" s="29" t="s">
        <v>16</v>
      </c>
      <c r="ER696" s="163" t="s">
        <v>15</v>
      </c>
      <c r="ES696" s="164"/>
      <c r="ET696" s="165"/>
      <c r="EU696" s="29" t="s">
        <v>16</v>
      </c>
      <c r="EV696" s="163" t="s">
        <v>15</v>
      </c>
      <c r="EW696" s="164"/>
      <c r="EX696" s="165"/>
      <c r="EY696" s="29" t="s">
        <v>16</v>
      </c>
      <c r="EZ696" s="163" t="s">
        <v>15</v>
      </c>
      <c r="FA696" s="164"/>
      <c r="FB696" s="165"/>
      <c r="FC696" s="29" t="s">
        <v>16</v>
      </c>
      <c r="FD696" s="163" t="s">
        <v>15</v>
      </c>
      <c r="FE696" s="164"/>
      <c r="FF696" s="165"/>
      <c r="FG696" s="29" t="s">
        <v>16</v>
      </c>
      <c r="FH696" s="163" t="s">
        <v>15</v>
      </c>
      <c r="FI696" s="164"/>
      <c r="FJ696" s="165"/>
      <c r="FK696" s="29" t="s">
        <v>16</v>
      </c>
      <c r="FL696" s="163" t="s">
        <v>15</v>
      </c>
      <c r="FM696" s="164"/>
      <c r="FN696" s="165"/>
      <c r="FO696" s="29" t="s">
        <v>16</v>
      </c>
      <c r="FP696" s="163" t="s">
        <v>15</v>
      </c>
      <c r="FQ696" s="164"/>
      <c r="FR696" s="165"/>
      <c r="FS696" s="29" t="s">
        <v>16</v>
      </c>
      <c r="FT696" s="163" t="s">
        <v>15</v>
      </c>
      <c r="FU696" s="164"/>
      <c r="FV696" s="165"/>
      <c r="FW696" s="29" t="s">
        <v>16</v>
      </c>
      <c r="FX696" s="163" t="s">
        <v>15</v>
      </c>
      <c r="FY696" s="164"/>
      <c r="FZ696" s="165"/>
      <c r="GA696" s="29" t="s">
        <v>16</v>
      </c>
      <c r="GB696" s="163" t="s">
        <v>15</v>
      </c>
      <c r="GC696" s="164"/>
      <c r="GD696" s="165"/>
      <c r="GE696" s="29" t="s">
        <v>16</v>
      </c>
      <c r="GF696" s="163" t="s">
        <v>15</v>
      </c>
      <c r="GG696" s="164"/>
      <c r="GH696" s="165"/>
      <c r="GI696" s="29" t="s">
        <v>16</v>
      </c>
      <c r="GJ696" s="163" t="s">
        <v>15</v>
      </c>
      <c r="GK696" s="164"/>
      <c r="GL696" s="165"/>
      <c r="GM696" s="29" t="s">
        <v>16</v>
      </c>
      <c r="GN696" s="163" t="s">
        <v>15</v>
      </c>
      <c r="GO696" s="164"/>
      <c r="GP696" s="165"/>
      <c r="GQ696" s="29" t="s">
        <v>16</v>
      </c>
      <c r="GR696" s="163" t="s">
        <v>15</v>
      </c>
      <c r="GS696" s="164"/>
      <c r="GT696" s="165"/>
      <c r="GU696" s="29" t="s">
        <v>16</v>
      </c>
      <c r="GV696" s="163" t="s">
        <v>15</v>
      </c>
      <c r="GW696" s="164"/>
      <c r="GX696" s="165"/>
      <c r="GY696" s="29" t="s">
        <v>16</v>
      </c>
      <c r="GZ696" s="163" t="s">
        <v>15</v>
      </c>
      <c r="HA696" s="164"/>
      <c r="HB696" s="165"/>
      <c r="HC696" s="29" t="s">
        <v>16</v>
      </c>
      <c r="HD696" s="163" t="s">
        <v>15</v>
      </c>
      <c r="HE696" s="164"/>
      <c r="HF696" s="165"/>
      <c r="HG696" s="29" t="s">
        <v>16</v>
      </c>
      <c r="HH696" s="163" t="s">
        <v>15</v>
      </c>
      <c r="HI696" s="164"/>
      <c r="HJ696" s="165"/>
      <c r="HK696" s="29" t="s">
        <v>16</v>
      </c>
      <c r="HL696" s="163" t="s">
        <v>15</v>
      </c>
      <c r="HM696" s="164"/>
      <c r="HN696" s="165"/>
      <c r="HO696" s="29" t="s">
        <v>16</v>
      </c>
      <c r="HP696" s="163" t="s">
        <v>15</v>
      </c>
      <c r="HQ696" s="164"/>
      <c r="HR696" s="165"/>
      <c r="HS696" s="29" t="s">
        <v>16</v>
      </c>
      <c r="HT696" s="163" t="s">
        <v>15</v>
      </c>
      <c r="HU696" s="164"/>
      <c r="HV696" s="165"/>
      <c r="HW696" s="29" t="s">
        <v>16</v>
      </c>
      <c r="HX696" s="163" t="s">
        <v>15</v>
      </c>
      <c r="HY696" s="164"/>
      <c r="HZ696" s="165"/>
      <c r="IA696" s="29" t="s">
        <v>16</v>
      </c>
      <c r="IB696" s="163" t="s">
        <v>15</v>
      </c>
      <c r="IC696" s="164"/>
      <c r="ID696" s="165"/>
      <c r="IE696" s="29" t="s">
        <v>16</v>
      </c>
      <c r="IF696" s="163" t="s">
        <v>15</v>
      </c>
      <c r="IG696" s="164"/>
      <c r="IH696" s="165"/>
      <c r="II696" s="29" t="s">
        <v>16</v>
      </c>
      <c r="IJ696" s="163" t="s">
        <v>15</v>
      </c>
      <c r="IK696" s="164"/>
      <c r="IL696" s="165"/>
      <c r="IM696" s="29" t="s">
        <v>16</v>
      </c>
      <c r="IN696" s="163" t="s">
        <v>15</v>
      </c>
      <c r="IO696" s="164"/>
      <c r="IP696" s="165"/>
      <c r="IQ696" s="29" t="s">
        <v>16</v>
      </c>
      <c r="IR696" s="163" t="s">
        <v>15</v>
      </c>
      <c r="IS696" s="164"/>
      <c r="IT696" s="165"/>
      <c r="IU696" s="29" t="s">
        <v>16</v>
      </c>
      <c r="IV696" s="163" t="s">
        <v>15</v>
      </c>
      <c r="IW696" s="164"/>
      <c r="IX696" s="165"/>
      <c r="IY696" s="29" t="s">
        <v>16</v>
      </c>
      <c r="IZ696" s="163" t="s">
        <v>15</v>
      </c>
      <c r="JA696" s="164"/>
      <c r="JB696" s="165"/>
      <c r="JC696" s="29" t="s">
        <v>16</v>
      </c>
      <c r="JD696" s="163" t="s">
        <v>15</v>
      </c>
      <c r="JE696" s="164"/>
      <c r="JF696" s="165"/>
      <c r="JG696" s="29" t="s">
        <v>16</v>
      </c>
    </row>
    <row r="697" spans="2:267">
      <c r="B697" s="166" t="s">
        <v>52</v>
      </c>
      <c r="C697" s="169">
        <v>1</v>
      </c>
      <c r="D697" s="33">
        <f>SUM(L697,P697,T697,X697,AB697,AF697,AJ697,AN697,AR697,AV697,AZ697,BD697,BH697,BL697,BP697,BT697,BX697,CB697,CF697,CJ697,CN697,CR697,CV697,CZ697,DD697,DH697,DL697,DP697,DT697,DX697,EB697,EF697,EJ697,EN697,ER697,EV697,EZ697,FD697,FH697,FL697,FP697,FT697,FX697,GB697,GF697,GJ697,GN697,GR697,GV697,GZ697,HD697,HH697,HL697,HP697,HT697,HX697,IB697,IF697,IJ697,IN697,IR697,IV697,IZ697,JD697)</f>
        <v>1.9344056461314173E-2</v>
      </c>
      <c r="E697" s="33">
        <f t="shared" ref="E697:E710" si="4853">SUM(M697,Q697,U697,Y697,AC697,AG697,AK697,AO697,AS697,AW697,BA697,BE697,BI697,BM697,BQ697,BU697,BY697,CC697,CG697,CK697,CO697,CS697,CW697,DA697,DE697,DI697,DM697,DQ697,DU697,DY697,EC697,EG697,EK697,EO697,ES697,EW697,FA697,FE697,FI697,FM697,FQ697,FU697,FY697,GC697,GG697,GK697,GO697,GS697,GW697,HA697,HE697,HI697,HM697,HQ697,HU697,HY697,IC697,IG697,IK697,IO697,IS697,IW697,JA697,JE697)</f>
        <v>-3.3472121453500203E-2</v>
      </c>
      <c r="F697" s="34">
        <f t="shared" ref="F697:F710" si="4854">SUM(N697,R697,V697,Z697,AD697,AH697,AL697,AP697,AT697,AX697,BB697,BF697,BJ697,BN697,BR697,BV697,BZ697,CD697,CH697,CL697,CP697,CT697,CX697,DB697,DF697,DJ697,DN697,DR697,DV697,DZ697,ED697,EH697,EL697,EP697,ET697,EX697,FB697,FF697,FJ697,FN697,FR697,FV697,FZ697,GD697,GH697,GL697,GP697,GT697,GX697,HB697,HF697,HJ697,HN697,HR697,HV697,HZ697,ID697,IH697,IL697,IP697,IT697,IX697,JB697,JF697)</f>
        <v>2.4217905209710469E-2</v>
      </c>
      <c r="G697" s="35">
        <f t="shared" ref="G697" si="4855">SUM(O697,S697,W697,AA697,AE697,AI697,AM697,AQ697,AU697,AY697,BC697,BG697,BK697,BO697,BS697,BW697,CA697,CE697,CI697,CM697,CQ697,CU697,CY697,DC697,DG697,DK697,DO697,DS697,DW697,EA697,EE697,EI697,EM697,EQ697,EU697,EY697,FC697,FG697,FK697,FO697,FS697,FW697,GA697,GE697,GI697,GM697,GQ697,GU697,GY697,HC697,HG697,HK697,HO697,HS697,HW697,IA697,IE697,II697,IM697,IQ697,IU697,IY697,JC697,JG697)</f>
        <v>-2.9064313836873308E-2</v>
      </c>
      <c r="I697" s="167"/>
      <c r="J697" s="172" t="s">
        <v>52</v>
      </c>
      <c r="K697" s="175">
        <v>1</v>
      </c>
      <c r="L697" s="47">
        <f t="array" ref="L697:N700">L$3:N$6*L693</f>
        <v>1.3117961158542552E-4</v>
      </c>
      <c r="M697" s="33">
        <v>1.3117961158542552E-4</v>
      </c>
      <c r="N697" s="34">
        <v>1.3117961158542552E-4</v>
      </c>
      <c r="O697" s="42">
        <f>L693</f>
        <v>1.3117961158542552E-4</v>
      </c>
      <c r="P697" s="47">
        <f t="array" ref="P697:R700">P$3:R$6*P693</f>
        <v>0</v>
      </c>
      <c r="Q697" s="33">
        <v>7.6500244288344574E-5</v>
      </c>
      <c r="R697" s="34">
        <v>7.6500244288344574E-5</v>
      </c>
      <c r="S697" s="42">
        <f>P693</f>
        <v>7.6500244288344574E-5</v>
      </c>
      <c r="T697" s="47">
        <f t="array" ref="T697:V700">T$3:V$6*T693</f>
        <v>1.4522267468195245E-4</v>
      </c>
      <c r="U697" s="33">
        <v>1.4522267468195245E-4</v>
      </c>
      <c r="V697" s="34">
        <v>0</v>
      </c>
      <c r="W697" s="42">
        <f>T693</f>
        <v>1.4522267468195245E-4</v>
      </c>
      <c r="X697" s="47">
        <f t="array" ref="X697:Z700">X$3:Z$6*X693</f>
        <v>9.0380878871206889E-5</v>
      </c>
      <c r="Y697" s="33">
        <v>9.0380878871206889E-5</v>
      </c>
      <c r="Z697" s="34">
        <v>9.0380878871206889E-5</v>
      </c>
      <c r="AA697" s="42">
        <f>X693</f>
        <v>9.0380878871206889E-5</v>
      </c>
      <c r="AB697" s="47">
        <f t="array" ref="AB697:AD700">AB$3:AD$6*AB693</f>
        <v>8.72451108483364E-4</v>
      </c>
      <c r="AC697" s="33">
        <v>8.72451108483364E-4</v>
      </c>
      <c r="AD697" s="34">
        <v>8.72451108483364E-4</v>
      </c>
      <c r="AE697" s="42">
        <f>AB693</f>
        <v>8.72451108483364E-4</v>
      </c>
      <c r="AF697" s="47">
        <f t="array" ref="AF697:AH700">AF$3:AH$6*AF693</f>
        <v>0</v>
      </c>
      <c r="AG697" s="33">
        <v>0</v>
      </c>
      <c r="AH697" s="34">
        <v>0</v>
      </c>
      <c r="AI697" s="42">
        <f>AF693</f>
        <v>7.1142613157177908E-5</v>
      </c>
      <c r="AJ697" s="47">
        <f t="array" ref="AJ697:AL700">AJ$3:AL$6*AJ693</f>
        <v>0</v>
      </c>
      <c r="AK697" s="33">
        <v>0</v>
      </c>
      <c r="AL697" s="34">
        <v>0</v>
      </c>
      <c r="AM697" s="42">
        <f>AJ693</f>
        <v>9.9479476305857481E-5</v>
      </c>
      <c r="AN697" s="47">
        <f t="array" ref="AN697:AP700">AN$3:AP$6*AN693</f>
        <v>0</v>
      </c>
      <c r="AO697" s="33">
        <v>0</v>
      </c>
      <c r="AP697" s="34">
        <v>0</v>
      </c>
      <c r="AQ697" s="42">
        <f>AN693</f>
        <v>7.5128569504394433E-3</v>
      </c>
      <c r="AR697" s="47">
        <f t="array" ref="AR697:AT700">AR$3:AT$6*AR693</f>
        <v>0</v>
      </c>
      <c r="AS697" s="33">
        <v>0</v>
      </c>
      <c r="AT697" s="34">
        <v>0</v>
      </c>
      <c r="AU697" s="42">
        <f>AR693</f>
        <v>5.0225481430717219E-5</v>
      </c>
      <c r="AV697" s="47">
        <f t="array" ref="AV697:AX700">AV$3:AX$6*AV693</f>
        <v>0</v>
      </c>
      <c r="AW697" s="33">
        <v>0</v>
      </c>
      <c r="AX697" s="34">
        <v>0</v>
      </c>
      <c r="AY697" s="42">
        <f>AV693</f>
        <v>5.9823532202522075E-4</v>
      </c>
      <c r="AZ697" s="47">
        <f t="array" ref="AZ697:BB700">AZ$3:BB$6*AZ693</f>
        <v>6.8122748521965175E-4</v>
      </c>
      <c r="BA697" s="33">
        <v>6.8122748521965175E-4</v>
      </c>
      <c r="BB697" s="34">
        <v>6.8122748521965175E-4</v>
      </c>
      <c r="BC697" s="42">
        <f>AZ693</f>
        <v>6.8122748521965175E-4</v>
      </c>
      <c r="BD697" s="47">
        <f t="array" ref="BD697:BF700">BD$3:BF$6*BD693</f>
        <v>0</v>
      </c>
      <c r="BE697" s="33">
        <v>3.8649680182392486E-4</v>
      </c>
      <c r="BF697" s="34">
        <v>3.8649680182392486E-4</v>
      </c>
      <c r="BG697" s="42">
        <f>BD693</f>
        <v>3.8649680182392486E-4</v>
      </c>
      <c r="BH697" s="47">
        <f t="array" ref="BH697:BJ700">BH$3:BJ$6*BH693</f>
        <v>9.0131643375566321E-4</v>
      </c>
      <c r="BI697" s="33">
        <v>9.0131643375566321E-4</v>
      </c>
      <c r="BJ697" s="34">
        <v>0</v>
      </c>
      <c r="BK697" s="42">
        <f>BH693</f>
        <v>9.0131643375566321E-4</v>
      </c>
      <c r="BL697" s="47">
        <f t="array" ref="BL697:BN700">BL$3:BN$6*BL693</f>
        <v>5.752382266476775E-3</v>
      </c>
      <c r="BM697" s="33">
        <v>5.752382266476775E-3</v>
      </c>
      <c r="BN697" s="34">
        <v>5.752382266476775E-3</v>
      </c>
      <c r="BO697" s="42">
        <f>BL693</f>
        <v>5.752382266476775E-3</v>
      </c>
      <c r="BP697" s="47">
        <f t="array" ref="BP697:BR700">BP$3:BR$6*BP693</f>
        <v>3.0678808599829597E-3</v>
      </c>
      <c r="BQ697" s="33">
        <v>3.0678808599829597E-3</v>
      </c>
      <c r="BR697" s="34">
        <v>3.0678808599829597E-3</v>
      </c>
      <c r="BS697" s="42">
        <f>BP693</f>
        <v>3.0678808599829597E-3</v>
      </c>
      <c r="BT697" s="47">
        <f t="array" ref="BT697:BV700">BT$3:BV$6*BT693</f>
        <v>6.2680030847785497E-5</v>
      </c>
      <c r="BU697" s="33">
        <v>0</v>
      </c>
      <c r="BV697" s="34">
        <v>6.2680030847785497E-5</v>
      </c>
      <c r="BW697" s="42">
        <f>BT693</f>
        <v>6.2680030847785497E-5</v>
      </c>
      <c r="BX697" s="47">
        <f t="array" ref="BX697:BZ700">BX$3:BZ$6*BX693</f>
        <v>7.1113362871731596E-3</v>
      </c>
      <c r="BY697" s="33">
        <v>7.1113362871731596E-3</v>
      </c>
      <c r="BZ697" s="34">
        <v>7.1113362871731596E-3</v>
      </c>
      <c r="CA697" s="42">
        <f>BX693</f>
        <v>7.1113362871731596E-3</v>
      </c>
      <c r="CB697" s="47">
        <f t="array" ref="CB697:CD700">CB$3:CD$6*CB693</f>
        <v>9.135845335439517E-4</v>
      </c>
      <c r="CC697" s="33">
        <v>9.135845335439517E-4</v>
      </c>
      <c r="CD697" s="34">
        <v>9.135845335439517E-4</v>
      </c>
      <c r="CE697" s="42">
        <f>CB693</f>
        <v>9.135845335439517E-4</v>
      </c>
      <c r="CF697" s="47">
        <f t="array" ref="CF697:CH700">CF$3:CH$6*CF693</f>
        <v>1.4631107738798712E-4</v>
      </c>
      <c r="CG697" s="33">
        <v>1.4631107738798712E-4</v>
      </c>
      <c r="CH697" s="34">
        <v>1.4631107738798712E-4</v>
      </c>
      <c r="CI697" s="42">
        <f>CF693</f>
        <v>1.4631107738798712E-4</v>
      </c>
      <c r="CJ697" s="47">
        <f t="array" ref="CJ697:CL700">CJ$3:CL$6*CJ693</f>
        <v>3.2168238328376362E-4</v>
      </c>
      <c r="CK697" s="33">
        <v>3.2168238328376362E-4</v>
      </c>
      <c r="CL697" s="34">
        <v>3.2168238328376362E-4</v>
      </c>
      <c r="CM697" s="42">
        <f>CJ693</f>
        <v>3.2168238328376362E-4</v>
      </c>
      <c r="CN697" s="47">
        <f t="array" ref="CN697:CP700">CN$3:CP$6*CN693</f>
        <v>8.1504538261394004E-5</v>
      </c>
      <c r="CO697" s="33">
        <v>8.1504538261394004E-5</v>
      </c>
      <c r="CP697" s="34">
        <v>8.1504538261394004E-5</v>
      </c>
      <c r="CQ697" s="42">
        <f>CN693</f>
        <v>8.1504538261394004E-5</v>
      </c>
      <c r="CR697" s="47">
        <f t="array" ref="CR697:CT700">CR$3:CT$6*CR693</f>
        <v>0</v>
      </c>
      <c r="CS697" s="33">
        <v>0</v>
      </c>
      <c r="CT697" s="34">
        <v>3.6045253602452865E-5</v>
      </c>
      <c r="CU697" s="42">
        <f>CR693</f>
        <v>3.6045253602452865E-5</v>
      </c>
      <c r="CV697" s="47">
        <f t="array" ref="CV697:CX700">CV$3:CX$6*CV693</f>
        <v>0</v>
      </c>
      <c r="CW697" s="33">
        <v>4.3836925318995563E-3</v>
      </c>
      <c r="CX697" s="34">
        <v>4.3836925318995563E-3</v>
      </c>
      <c r="CY697" s="42">
        <f>CV693</f>
        <v>4.3836925318995563E-3</v>
      </c>
      <c r="CZ697" s="47">
        <f t="array" ref="CZ697:DB700">CZ$3:DB$6*CZ693</f>
        <v>0</v>
      </c>
      <c r="DA697" s="33">
        <v>5.3949485055122749E-4</v>
      </c>
      <c r="DB697" s="34">
        <v>5.3949485055122749E-4</v>
      </c>
      <c r="DC697" s="42">
        <f>CZ693</f>
        <v>5.3949485055122749E-4</v>
      </c>
      <c r="DD697" s="47">
        <f t="array" ref="DD697:DF700">DD$3:DF$6*DD693</f>
        <v>0</v>
      </c>
      <c r="DE697" s="33">
        <v>9.1350370104718246E-5</v>
      </c>
      <c r="DF697" s="34">
        <v>9.1350370104718246E-5</v>
      </c>
      <c r="DG697" s="42">
        <f>DD693</f>
        <v>9.1350370104718246E-5</v>
      </c>
      <c r="DH697" s="47">
        <f t="array" ref="DH697:DJ700">DH$3:DJ$6*DH693</f>
        <v>0</v>
      </c>
      <c r="DI697" s="33">
        <v>1.7770688359229747E-4</v>
      </c>
      <c r="DJ697" s="34">
        <v>1.7770688359229747E-4</v>
      </c>
      <c r="DK697" s="42">
        <f>DH693</f>
        <v>1.7770688359229747E-4</v>
      </c>
      <c r="DL697" s="47">
        <f t="array" ref="DL697:DN700">DL$3:DN$6*DL693</f>
        <v>0</v>
      </c>
      <c r="DM697" s="33">
        <v>4.9492961492321341E-5</v>
      </c>
      <c r="DN697" s="34">
        <v>4.9492961492321341E-5</v>
      </c>
      <c r="DO697" s="42">
        <f>DL693</f>
        <v>4.9492961492321341E-5</v>
      </c>
      <c r="DP697" s="47">
        <f t="array" ref="DP697:DR700">DP$3:DR$6*DP693</f>
        <v>9.0644582516567103E-3</v>
      </c>
      <c r="DQ697" s="33">
        <v>9.0644582516567103E-3</v>
      </c>
      <c r="DR697" s="34">
        <v>0</v>
      </c>
      <c r="DS697" s="42">
        <f>DP693</f>
        <v>9.0644582516567103E-3</v>
      </c>
      <c r="DT697" s="47">
        <f t="array" ref="DT697:DV700">DT$3:DV$6*DT693</f>
        <v>1.1263244344565948E-3</v>
      </c>
      <c r="DU697" s="33">
        <v>1.1263244344565948E-3</v>
      </c>
      <c r="DV697" s="34">
        <v>0</v>
      </c>
      <c r="DW697" s="42">
        <f>DT693</f>
        <v>1.1263244344565948E-3</v>
      </c>
      <c r="DX697" s="47">
        <f t="array" ref="DX697:DZ700">DX$3:DZ$6*DX693</f>
        <v>2.015428873953449E-4</v>
      </c>
      <c r="DY697" s="33">
        <v>2.015428873953449E-4</v>
      </c>
      <c r="DZ697" s="34">
        <v>0</v>
      </c>
      <c r="EA697" s="42">
        <f>DX693</f>
        <v>2.015428873953449E-4</v>
      </c>
      <c r="EB697" s="47">
        <f t="array" ref="EB697:ED700">EB$3:ED$6*EB693</f>
        <v>3.5908139139812672E-4</v>
      </c>
      <c r="EC697" s="33">
        <v>3.5908139139812672E-4</v>
      </c>
      <c r="ED697" s="34">
        <v>0</v>
      </c>
      <c r="EE697" s="42">
        <f>EB693</f>
        <v>3.5908139139812672E-4</v>
      </c>
      <c r="EF697" s="47">
        <f t="array" ref="EF697:EH700">EF$3:EH$6*EF693</f>
        <v>1.3079564323602332E-4</v>
      </c>
      <c r="EG697" s="33">
        <v>1.3079564323602332E-4</v>
      </c>
      <c r="EH697" s="34">
        <v>0</v>
      </c>
      <c r="EI697" s="42">
        <f>EF693</f>
        <v>1.3079564323602332E-4</v>
      </c>
      <c r="EJ697" s="47">
        <f t="array" ref="EJ697:EL700">EJ$3:EL$6*EJ693</f>
        <v>0</v>
      </c>
      <c r="EK697" s="33">
        <v>-3.4107859010694625E-4</v>
      </c>
      <c r="EL697" s="34">
        <v>0</v>
      </c>
      <c r="EM697" s="42">
        <f>EJ693</f>
        <v>-3.4107859010694625E-4</v>
      </c>
      <c r="EN697" s="47">
        <f t="array" ref="EN697:EP700">EN$3:EP$6*EN693</f>
        <v>-2.1915722654855334E-4</v>
      </c>
      <c r="EO697" s="33">
        <v>-2.1915722654855334E-4</v>
      </c>
      <c r="EP697" s="34">
        <v>0</v>
      </c>
      <c r="EQ697" s="42">
        <f>EN693</f>
        <v>-2.1915722654855334E-4</v>
      </c>
      <c r="ER697" s="47">
        <f t="array" ref="ER697:ET700">ER$3:ET$6*ER693</f>
        <v>0</v>
      </c>
      <c r="ES697" s="33">
        <v>-3.4107859010694625E-4</v>
      </c>
      <c r="ET697" s="34">
        <v>0</v>
      </c>
      <c r="EU697" s="42">
        <f>ER693</f>
        <v>-3.4107859010694625E-4</v>
      </c>
      <c r="EV697" s="47">
        <f t="array" ref="EV697:EX700">EV$3:EX$6*EV693</f>
        <v>0</v>
      </c>
      <c r="EW697" s="33">
        <v>-1.0487097387102261E-3</v>
      </c>
      <c r="EX697" s="34">
        <v>0</v>
      </c>
      <c r="EY697" s="42">
        <f>EV693</f>
        <v>-1.0487097387102261E-3</v>
      </c>
      <c r="EZ697" s="47">
        <f t="array" ref="EZ697:FB700">EZ$3:FB$6*EZ693</f>
        <v>0</v>
      </c>
      <c r="FA697" s="33">
        <v>-1.64521546131722E-4</v>
      </c>
      <c r="FB697" s="34">
        <v>0</v>
      </c>
      <c r="FC697" s="42">
        <f>EZ693</f>
        <v>-1.64521546131722E-4</v>
      </c>
      <c r="FD697" s="47">
        <f t="array" ref="FD697:FF700">FD$3:FF$6*FD693</f>
        <v>-8.0980062961778137E-4</v>
      </c>
      <c r="FE697" s="33">
        <v>-8.0980062961778137E-4</v>
      </c>
      <c r="FF697" s="34">
        <v>0</v>
      </c>
      <c r="FG697" s="42">
        <f>FD693</f>
        <v>-8.0980062961778137E-4</v>
      </c>
      <c r="FH697" s="47">
        <f t="array" ref="FH697:FJ700">FH$3:FJ$6*FH693</f>
        <v>-9.7305899163770693E-5</v>
      </c>
      <c r="FI697" s="33">
        <v>-9.7305899163770693E-5</v>
      </c>
      <c r="FJ697" s="34">
        <v>0</v>
      </c>
      <c r="FK697" s="42">
        <f>FH693</f>
        <v>-9.7305899163770693E-5</v>
      </c>
      <c r="FL697" s="47">
        <f t="array" ref="FL697:FN700">FL$3:FN$6*FL693</f>
        <v>-5.0465161046704687E-4</v>
      </c>
      <c r="FM697" s="33">
        <v>-5.0465161046704687E-4</v>
      </c>
      <c r="FN697" s="34">
        <v>0</v>
      </c>
      <c r="FO697" s="42">
        <f>FL693</f>
        <v>-5.0465161046704687E-4</v>
      </c>
      <c r="FP697" s="47">
        <f t="array" ref="FP697:FR700">FP$3:FR$6*FP693</f>
        <v>0</v>
      </c>
      <c r="FQ697" s="33">
        <v>-8.306191469551206E-4</v>
      </c>
      <c r="FR697" s="34">
        <v>0</v>
      </c>
      <c r="FS697" s="42">
        <f>FP693</f>
        <v>-8.306191469551206E-4</v>
      </c>
      <c r="FT697" s="47">
        <f t="array" ref="FT697:FV700">FT$3:FV$6*FT693</f>
        <v>0</v>
      </c>
      <c r="FU697" s="33">
        <v>-1.2296441527822168E-3</v>
      </c>
      <c r="FV697" s="34">
        <v>0</v>
      </c>
      <c r="FW697" s="42">
        <f>FT693</f>
        <v>-1.2296441527822168E-3</v>
      </c>
      <c r="FX697" s="47">
        <f t="array" ref="FX697:FZ700">FX$3:FZ$6*FX693</f>
        <v>-1.3287548251685922E-3</v>
      </c>
      <c r="FY697" s="33">
        <v>-1.3287548251685922E-3</v>
      </c>
      <c r="FZ697" s="34">
        <v>0</v>
      </c>
      <c r="GA697" s="42">
        <f>FX693</f>
        <v>-1.3287548251685922E-3</v>
      </c>
      <c r="GB697" s="47">
        <f t="array" ref="GB697:GD700">GB$3:GD$6*GB693</f>
        <v>-1.1640973190560244E-3</v>
      </c>
      <c r="GC697" s="33">
        <v>-1.1640973190560244E-3</v>
      </c>
      <c r="GD697" s="34">
        <v>0</v>
      </c>
      <c r="GE697" s="42">
        <f>GB693</f>
        <v>-1.1640973190560244E-3</v>
      </c>
      <c r="GF697" s="47">
        <f t="array" ref="GF697:GH700">GF$3:GH$6*GF693</f>
        <v>0</v>
      </c>
      <c r="GG697" s="33">
        <v>-3.9015862875403228E-4</v>
      </c>
      <c r="GH697" s="34">
        <v>0</v>
      </c>
      <c r="GI697" s="42">
        <f>GF693</f>
        <v>-3.9015862875403228E-4</v>
      </c>
      <c r="GJ697" s="47">
        <f t="array" ref="GJ697:GL700">GJ$3:GL$6*GJ693</f>
        <v>0</v>
      </c>
      <c r="GK697" s="33">
        <v>-1.0914834437256748E-3</v>
      </c>
      <c r="GL697" s="34">
        <v>0</v>
      </c>
      <c r="GM697" s="42">
        <f>GJ693</f>
        <v>-1.0914834437256748E-3</v>
      </c>
      <c r="GN697" s="47">
        <f t="array" ref="GN697:GP700">GN$3:GP$6*GN693</f>
        <v>0</v>
      </c>
      <c r="GO697" s="33">
        <v>-8.4516716401244639E-4</v>
      </c>
      <c r="GP697" s="34">
        <v>0</v>
      </c>
      <c r="GQ697" s="42">
        <f>GN693</f>
        <v>-8.4516716401244639E-4</v>
      </c>
      <c r="GR697" s="47">
        <f t="array" ref="GR697:GT700">GR$3:GT$6*GR693</f>
        <v>-7.4869455967622968E-4</v>
      </c>
      <c r="GS697" s="33">
        <v>-7.4869455967622968E-4</v>
      </c>
      <c r="GT697" s="34">
        <v>0</v>
      </c>
      <c r="GU697" s="42">
        <f>GR693</f>
        <v>-7.4869455967622968E-4</v>
      </c>
      <c r="GV697" s="47">
        <f t="array" ref="GV697:GX700">GV$3:GX$6*GV693</f>
        <v>-2.1915722654855334E-4</v>
      </c>
      <c r="GW697" s="33">
        <v>-2.1915722654855334E-4</v>
      </c>
      <c r="GX697" s="34">
        <v>0</v>
      </c>
      <c r="GY697" s="42">
        <f>GV693</f>
        <v>-2.1915722654855334E-4</v>
      </c>
      <c r="GZ697" s="47">
        <f t="array" ref="GZ697:HB700">GZ$3:HB$6*GZ693</f>
        <v>0</v>
      </c>
      <c r="HA697" s="33">
        <v>-7.5547574876179641E-4</v>
      </c>
      <c r="HB697" s="34">
        <v>-7.5547574876179641E-4</v>
      </c>
      <c r="HC697" s="42">
        <f>GZ693</f>
        <v>-7.5547574876179641E-4</v>
      </c>
      <c r="HD697" s="47">
        <f t="array" ref="HD697:HF700">HD$3:HF$6*HD693</f>
        <v>-2.0158818216109312E-4</v>
      </c>
      <c r="HE697" s="33">
        <v>-2.0158818216109312E-4</v>
      </c>
      <c r="HF697" s="34">
        <v>0</v>
      </c>
      <c r="HG697" s="42">
        <f>HD693</f>
        <v>-2.0158818216109312E-4</v>
      </c>
      <c r="HH697" s="47">
        <f t="array" ref="HH697:HJ700">HH$3:HJ$6*HH693</f>
        <v>-4.2434700765785216E-4</v>
      </c>
      <c r="HI697" s="33">
        <v>-4.2434700765785216E-4</v>
      </c>
      <c r="HJ697" s="34">
        <v>0</v>
      </c>
      <c r="HK697" s="42">
        <f>HH693</f>
        <v>-4.2434700765785216E-4</v>
      </c>
      <c r="HL697" s="47">
        <f t="array" ref="HL697:HN700">HL$3:HN$6*HL693</f>
        <v>-4.3161920532884031E-3</v>
      </c>
      <c r="HM697" s="33">
        <v>-4.3161920532884031E-3</v>
      </c>
      <c r="HN697" s="34">
        <v>0</v>
      </c>
      <c r="HO697" s="42">
        <f>HL693</f>
        <v>-4.3161920532884031E-3</v>
      </c>
      <c r="HP697" s="47">
        <f t="array" ref="HP697:HR700">HP$3:HR$6*HP693</f>
        <v>-5.0027383293413201E-4</v>
      </c>
      <c r="HQ697" s="33">
        <v>-5.0027383293413201E-4</v>
      </c>
      <c r="HR697" s="34">
        <v>0</v>
      </c>
      <c r="HS697" s="42">
        <f>HP693</f>
        <v>-5.0027383293413201E-4</v>
      </c>
      <c r="HT697" s="47">
        <f t="array" ref="HT697:HV700">HT$3:HV$6*HT693</f>
        <v>0</v>
      </c>
      <c r="HU697" s="33">
        <v>-4.1988462933390475E-3</v>
      </c>
      <c r="HV697" s="34">
        <v>0</v>
      </c>
      <c r="HW697" s="42">
        <f>HT693</f>
        <v>-4.1988462933390475E-3</v>
      </c>
      <c r="HX697" s="47">
        <f t="array" ref="HX697:HZ700">HX$3:HZ$6*HX693</f>
        <v>-7.2462600360146995E-4</v>
      </c>
      <c r="HY697" s="33">
        <v>0</v>
      </c>
      <c r="HZ697" s="34">
        <v>0</v>
      </c>
      <c r="IA697" s="42">
        <f>HX693</f>
        <v>-7.2462600360146995E-4</v>
      </c>
      <c r="IB697" s="47">
        <f t="array" ref="IB697:ID700">IB$3:ID$6*IB693</f>
        <v>-5.5863994049416713E-4</v>
      </c>
      <c r="IC697" s="33">
        <v>0</v>
      </c>
      <c r="ID697" s="34">
        <v>0</v>
      </c>
      <c r="IE697" s="42">
        <f>IB693</f>
        <v>-5.5863994049416713E-4</v>
      </c>
      <c r="IF697" s="47">
        <f t="array" ref="IF697:IH700">IF$3:IH$6*IF693</f>
        <v>0</v>
      </c>
      <c r="IG697" s="33">
        <v>-2.41913954945704E-3</v>
      </c>
      <c r="IH697" s="34">
        <v>0</v>
      </c>
      <c r="II697" s="42">
        <f>IF693</f>
        <v>-2.41913954945704E-3</v>
      </c>
      <c r="IJ697" s="47">
        <f t="array" ref="IJ697:IL700">IJ$3:IL$6*IJ693</f>
        <v>0</v>
      </c>
      <c r="IK697" s="33">
        <v>-2.4778976488196392E-3</v>
      </c>
      <c r="IL697" s="34">
        <v>0</v>
      </c>
      <c r="IM697" s="42">
        <f>IJ693</f>
        <v>-2.4778976488196392E-3</v>
      </c>
      <c r="IN697" s="47">
        <f t="array" ref="IN697:IP700">IN$3:IP$6*IN693</f>
        <v>0</v>
      </c>
      <c r="IO697" s="33">
        <v>0</v>
      </c>
      <c r="IP697" s="34">
        <v>0</v>
      </c>
      <c r="IQ697" s="42">
        <f>IN693</f>
        <v>-1.8422376124941045E-3</v>
      </c>
      <c r="IR697" s="47">
        <f t="array" ref="IR697:IT700">IR$3:IT$6*IR693</f>
        <v>0</v>
      </c>
      <c r="IS697" s="33">
        <v>0</v>
      </c>
      <c r="IT697" s="34">
        <v>0</v>
      </c>
      <c r="IU697" s="42">
        <f>IR693</f>
        <v>-8.9735395459202038E-4</v>
      </c>
      <c r="IV697" s="47">
        <f t="array" ref="IV697:IX700">IV$3:IX$6*IV693</f>
        <v>0</v>
      </c>
      <c r="IW697" s="33">
        <v>-4.2762147061105858E-4</v>
      </c>
      <c r="IX697" s="34">
        <v>0</v>
      </c>
      <c r="IY697" s="42">
        <f>IV693</f>
        <v>-4.2762147061105858E-4</v>
      </c>
      <c r="IZ697" s="47">
        <f t="array" ref="IZ697:JB700">IZ$3:JB$6*IZ693</f>
        <v>0</v>
      </c>
      <c r="JA697" s="33">
        <v>-2.2300191984409973E-3</v>
      </c>
      <c r="JB697" s="34">
        <v>0</v>
      </c>
      <c r="JC697" s="42">
        <f>IZ693</f>
        <v>-2.2300191984409973E-3</v>
      </c>
      <c r="JD697" s="47">
        <f t="array" ref="JD697:JF700">JD$3:JF$6*JD693</f>
        <v>0</v>
      </c>
      <c r="JE697" s="33">
        <v>-4.0950037561099703E-2</v>
      </c>
      <c r="JF697" s="34">
        <v>0</v>
      </c>
      <c r="JG697" s="42">
        <f>JD693</f>
        <v>-4.0950037561099703E-2</v>
      </c>
    </row>
    <row r="698" spans="2:267" ht="14.25" customHeight="1">
      <c r="B698" s="167"/>
      <c r="C698" s="170"/>
      <c r="D698" s="36">
        <f t="shared" ref="D698:D710" si="4856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,HX698,IB698,IF698,IJ698,IN698,IR698,IV698,IZ698,JD698)</f>
        <v>-5.9502789743370171E-4</v>
      </c>
      <c r="E698" s="36">
        <f t="shared" si="4853"/>
        <v>-2.0367240202928252E-2</v>
      </c>
      <c r="F698" s="37">
        <f t="shared" si="4854"/>
        <v>1.087799638948546E-2</v>
      </c>
      <c r="I698" s="167"/>
      <c r="J698" s="173"/>
      <c r="K698" s="176"/>
      <c r="L698" s="45">
        <v>1.3117961158542552E-4</v>
      </c>
      <c r="M698" s="36">
        <v>0</v>
      </c>
      <c r="N698" s="37">
        <v>1.3117961158542552E-4</v>
      </c>
      <c r="O698" s="37"/>
      <c r="P698" s="45">
        <v>7.6500244288344574E-5</v>
      </c>
      <c r="Q698" s="36">
        <v>0</v>
      </c>
      <c r="R698" s="37">
        <v>7.6500244288344574E-5</v>
      </c>
      <c r="S698" s="37"/>
      <c r="T698" s="45">
        <v>1.4522267468195245E-4</v>
      </c>
      <c r="U698" s="36">
        <v>0</v>
      </c>
      <c r="V698" s="37">
        <v>1.4522267468195245E-4</v>
      </c>
      <c r="W698" s="37"/>
      <c r="X698" s="45">
        <v>9.0380878871206889E-5</v>
      </c>
      <c r="Y698" s="36">
        <v>0</v>
      </c>
      <c r="Z698" s="37">
        <v>9.0380878871206889E-5</v>
      </c>
      <c r="AA698" s="37"/>
      <c r="AB698" s="45">
        <v>8.72451108483364E-4</v>
      </c>
      <c r="AC698" s="36">
        <v>0</v>
      </c>
      <c r="AD698" s="37">
        <v>8.72451108483364E-4</v>
      </c>
      <c r="AE698" s="37"/>
      <c r="AF698" s="45">
        <v>7.1142613157177908E-5</v>
      </c>
      <c r="AG698" s="36">
        <v>7.1142613157177908E-5</v>
      </c>
      <c r="AH698" s="37">
        <v>7.1142613157177908E-5</v>
      </c>
      <c r="AI698" s="37"/>
      <c r="AJ698" s="45">
        <v>0</v>
      </c>
      <c r="AK698" s="36">
        <v>9.9479476305857481E-5</v>
      </c>
      <c r="AL698" s="37">
        <v>9.9479476305857481E-5</v>
      </c>
      <c r="AM698" s="37"/>
      <c r="AN698" s="45">
        <v>7.5128569504394433E-3</v>
      </c>
      <c r="AO698" s="36">
        <v>7.5128569504394433E-3</v>
      </c>
      <c r="AP698" s="37">
        <v>0</v>
      </c>
      <c r="AQ698" s="37"/>
      <c r="AR698" s="45">
        <v>5.0225481430717219E-5</v>
      </c>
      <c r="AS698" s="36">
        <v>5.0225481430717219E-5</v>
      </c>
      <c r="AT698" s="37">
        <v>5.0225481430717219E-5</v>
      </c>
      <c r="AU698" s="37"/>
      <c r="AV698" s="45">
        <v>5.9823532202522075E-4</v>
      </c>
      <c r="AW698" s="36">
        <v>5.9823532202522075E-4</v>
      </c>
      <c r="AX698" s="37">
        <v>5.9823532202522075E-4</v>
      </c>
      <c r="AY698" s="37"/>
      <c r="AZ698" s="45">
        <v>6.8122748521965175E-4</v>
      </c>
      <c r="BA698" s="36">
        <v>0</v>
      </c>
      <c r="BB698" s="37">
        <v>6.8122748521965175E-4</v>
      </c>
      <c r="BC698" s="37"/>
      <c r="BD698" s="45">
        <v>3.8649680182392486E-4</v>
      </c>
      <c r="BE698" s="36">
        <v>0</v>
      </c>
      <c r="BF698" s="37">
        <v>3.8649680182392486E-4</v>
      </c>
      <c r="BG698" s="37"/>
      <c r="BH698" s="45">
        <v>9.0131643375566321E-4</v>
      </c>
      <c r="BI698" s="36">
        <v>0</v>
      </c>
      <c r="BJ698" s="37">
        <v>9.0131643375566321E-4</v>
      </c>
      <c r="BK698" s="37"/>
      <c r="BL698" s="45">
        <v>5.752382266476775E-3</v>
      </c>
      <c r="BM698" s="36">
        <v>0</v>
      </c>
      <c r="BN698" s="37">
        <v>5.752382266476775E-3</v>
      </c>
      <c r="BO698" s="37"/>
      <c r="BP698" s="45">
        <v>3.0678808599829597E-3</v>
      </c>
      <c r="BQ698" s="36">
        <v>0</v>
      </c>
      <c r="BR698" s="37">
        <v>3.0678808599829597E-3</v>
      </c>
      <c r="BS698" s="37"/>
      <c r="BT698" s="45">
        <v>6.2680030847785497E-5</v>
      </c>
      <c r="BU698" s="36">
        <v>0</v>
      </c>
      <c r="BV698" s="37">
        <v>6.2680030847785497E-5</v>
      </c>
      <c r="BW698" s="37"/>
      <c r="BX698" s="45">
        <v>7.1113362871731596E-3</v>
      </c>
      <c r="BY698" s="36">
        <v>0</v>
      </c>
      <c r="BZ698" s="37">
        <v>0</v>
      </c>
      <c r="CA698" s="37"/>
      <c r="CB698" s="45">
        <v>9.135845335439517E-4</v>
      </c>
      <c r="CC698" s="36">
        <v>0</v>
      </c>
      <c r="CD698" s="37">
        <v>9.135845335439517E-4</v>
      </c>
      <c r="CE698" s="37"/>
      <c r="CF698" s="45">
        <v>1.4631107738798712E-4</v>
      </c>
      <c r="CG698" s="36">
        <v>0</v>
      </c>
      <c r="CH698" s="37">
        <v>1.4631107738798712E-4</v>
      </c>
      <c r="CI698" s="37"/>
      <c r="CJ698" s="45">
        <v>3.2168238328376362E-4</v>
      </c>
      <c r="CK698" s="36">
        <v>0</v>
      </c>
      <c r="CL698" s="37">
        <v>3.2168238328376362E-4</v>
      </c>
      <c r="CM698" s="37"/>
      <c r="CN698" s="45">
        <v>0</v>
      </c>
      <c r="CO698" s="36">
        <v>0</v>
      </c>
      <c r="CP698" s="37">
        <v>8.1504538261394004E-5</v>
      </c>
      <c r="CQ698" s="37"/>
      <c r="CR698" s="45">
        <v>3.6045253602452865E-5</v>
      </c>
      <c r="CS698" s="36">
        <v>0</v>
      </c>
      <c r="CT698" s="37">
        <v>3.6045253602452865E-5</v>
      </c>
      <c r="CU698" s="37"/>
      <c r="CV698" s="45">
        <v>4.3836925318995563E-3</v>
      </c>
      <c r="CW698" s="36">
        <v>0</v>
      </c>
      <c r="CX698" s="37">
        <v>0</v>
      </c>
      <c r="CY698" s="37"/>
      <c r="CZ698" s="45">
        <v>5.3949485055122749E-4</v>
      </c>
      <c r="DA698" s="36">
        <v>0</v>
      </c>
      <c r="DB698" s="37">
        <v>5.3949485055122749E-4</v>
      </c>
      <c r="DC698" s="37"/>
      <c r="DD698" s="45">
        <v>9.1350370104718246E-5</v>
      </c>
      <c r="DE698" s="36">
        <v>0</v>
      </c>
      <c r="DF698" s="37">
        <v>9.1350370104718246E-5</v>
      </c>
      <c r="DG698" s="37"/>
      <c r="DH698" s="45">
        <v>1.7770688359229747E-4</v>
      </c>
      <c r="DI698" s="36">
        <v>0</v>
      </c>
      <c r="DJ698" s="37">
        <v>1.7770688359229747E-4</v>
      </c>
      <c r="DK698" s="37"/>
      <c r="DL698" s="45">
        <v>0</v>
      </c>
      <c r="DM698" s="36">
        <v>0</v>
      </c>
      <c r="DN698" s="37">
        <v>4.9492961492321341E-5</v>
      </c>
      <c r="DO698" s="37"/>
      <c r="DP698" s="45">
        <v>9.0644582516567103E-3</v>
      </c>
      <c r="DQ698" s="36">
        <v>0</v>
      </c>
      <c r="DR698" s="37">
        <v>0</v>
      </c>
      <c r="DS698" s="37"/>
      <c r="DT698" s="45">
        <v>1.1263244344565948E-3</v>
      </c>
      <c r="DU698" s="36">
        <v>0</v>
      </c>
      <c r="DV698" s="37">
        <v>1.1263244344565948E-3</v>
      </c>
      <c r="DW698" s="37"/>
      <c r="DX698" s="45">
        <v>2.015428873953449E-4</v>
      </c>
      <c r="DY698" s="36">
        <v>0</v>
      </c>
      <c r="DZ698" s="37">
        <v>2.015428873953449E-4</v>
      </c>
      <c r="EA698" s="37"/>
      <c r="EB698" s="45">
        <v>3.5908139139812672E-4</v>
      </c>
      <c r="EC698" s="36">
        <v>0</v>
      </c>
      <c r="ED698" s="37">
        <v>3.5908139139812672E-4</v>
      </c>
      <c r="EE698" s="37"/>
      <c r="EF698" s="45">
        <v>0</v>
      </c>
      <c r="EG698" s="36">
        <v>0</v>
      </c>
      <c r="EH698" s="37">
        <v>1.3079564323602332E-4</v>
      </c>
      <c r="EI698" s="37"/>
      <c r="EJ698" s="45">
        <v>0</v>
      </c>
      <c r="EK698" s="36">
        <v>-3.4107859010694625E-4</v>
      </c>
      <c r="EL698" s="37">
        <v>0</v>
      </c>
      <c r="EM698" s="37"/>
      <c r="EN698" s="45">
        <v>0</v>
      </c>
      <c r="EO698" s="36">
        <v>-2.1915722654855334E-4</v>
      </c>
      <c r="EP698" s="37">
        <v>0</v>
      </c>
      <c r="EQ698" s="37"/>
      <c r="ER698" s="45">
        <v>0</v>
      </c>
      <c r="ES698" s="36">
        <v>-3.4107859010694625E-4</v>
      </c>
      <c r="ET698" s="37">
        <v>0</v>
      </c>
      <c r="EU698" s="37"/>
      <c r="EV698" s="45">
        <v>0</v>
      </c>
      <c r="EW698" s="36">
        <v>-1.0487097387102261E-3</v>
      </c>
      <c r="EX698" s="37">
        <v>0</v>
      </c>
      <c r="EY698" s="37"/>
      <c r="EZ698" s="45">
        <v>0</v>
      </c>
      <c r="FA698" s="36">
        <v>-1.64521546131722E-4</v>
      </c>
      <c r="FB698" s="37">
        <v>0</v>
      </c>
      <c r="FC698" s="37"/>
      <c r="FD698" s="45">
        <v>0</v>
      </c>
      <c r="FE698" s="36">
        <v>-8.0980062961778137E-4</v>
      </c>
      <c r="FF698" s="37">
        <v>0</v>
      </c>
      <c r="FG698" s="37"/>
      <c r="FH698" s="45">
        <v>0</v>
      </c>
      <c r="FI698" s="36">
        <v>-9.7305899163770693E-5</v>
      </c>
      <c r="FJ698" s="37">
        <v>0</v>
      </c>
      <c r="FK698" s="37"/>
      <c r="FL698" s="45">
        <v>0</v>
      </c>
      <c r="FM698" s="36">
        <v>-5.0465161046704687E-4</v>
      </c>
      <c r="FN698" s="37">
        <v>0</v>
      </c>
      <c r="FO698" s="37"/>
      <c r="FP698" s="45">
        <v>0</v>
      </c>
      <c r="FQ698" s="36">
        <v>-8.306191469551206E-4</v>
      </c>
      <c r="FR698" s="37">
        <v>-8.306191469551206E-4</v>
      </c>
      <c r="FS698" s="37"/>
      <c r="FT698" s="45">
        <v>0</v>
      </c>
      <c r="FU698" s="36">
        <v>-1.2296441527822168E-3</v>
      </c>
      <c r="FV698" s="37">
        <v>0</v>
      </c>
      <c r="FW698" s="37"/>
      <c r="FX698" s="45">
        <v>0</v>
      </c>
      <c r="FY698" s="36">
        <v>-1.3287548251685922E-3</v>
      </c>
      <c r="FZ698" s="37">
        <v>-1.3287548251685922E-3</v>
      </c>
      <c r="GA698" s="37"/>
      <c r="GB698" s="45">
        <v>0</v>
      </c>
      <c r="GC698" s="36">
        <v>-1.1640973190560244E-3</v>
      </c>
      <c r="GD698" s="37">
        <v>0</v>
      </c>
      <c r="GE698" s="37"/>
      <c r="GF698" s="45">
        <v>0</v>
      </c>
      <c r="GG698" s="36">
        <v>-3.9015862875403228E-4</v>
      </c>
      <c r="GH698" s="37">
        <v>-3.9015862875403228E-4</v>
      </c>
      <c r="GI698" s="37"/>
      <c r="GJ698" s="45">
        <v>0</v>
      </c>
      <c r="GK698" s="36">
        <v>-1.0914834437256748E-3</v>
      </c>
      <c r="GL698" s="37">
        <v>0</v>
      </c>
      <c r="GM698" s="37"/>
      <c r="GN698" s="45">
        <v>0</v>
      </c>
      <c r="GO698" s="36">
        <v>-8.4516716401244639E-4</v>
      </c>
      <c r="GP698" s="37">
        <v>0</v>
      </c>
      <c r="GQ698" s="37"/>
      <c r="GR698" s="45">
        <v>0</v>
      </c>
      <c r="GS698" s="36">
        <v>-7.4869455967622968E-4</v>
      </c>
      <c r="GT698" s="37">
        <v>-7.4869455967622968E-4</v>
      </c>
      <c r="GU698" s="37"/>
      <c r="GV698" s="45">
        <v>0</v>
      </c>
      <c r="GW698" s="36">
        <v>-2.1915722654855334E-4</v>
      </c>
      <c r="GX698" s="37">
        <v>0</v>
      </c>
      <c r="GY698" s="37"/>
      <c r="GZ698" s="45">
        <v>0</v>
      </c>
      <c r="HA698" s="36">
        <v>-7.5547574876179641E-4</v>
      </c>
      <c r="HB698" s="37">
        <v>-7.5547574876179641E-4</v>
      </c>
      <c r="HC698" s="37"/>
      <c r="HD698" s="45">
        <v>-2.0158818216109312E-4</v>
      </c>
      <c r="HE698" s="36">
        <v>-2.0158818216109312E-4</v>
      </c>
      <c r="HF698" s="37">
        <v>0</v>
      </c>
      <c r="HG698" s="37"/>
      <c r="HH698" s="45">
        <v>0</v>
      </c>
      <c r="HI698" s="36">
        <v>-4.2434700765785216E-4</v>
      </c>
      <c r="HJ698" s="37">
        <v>0</v>
      </c>
      <c r="HK698" s="37"/>
      <c r="HL698" s="45">
        <v>-4.3161920532884031E-3</v>
      </c>
      <c r="HM698" s="36">
        <v>-4.3161920532884031E-3</v>
      </c>
      <c r="HN698" s="37">
        <v>0</v>
      </c>
      <c r="HO698" s="37"/>
      <c r="HP698" s="45">
        <v>0</v>
      </c>
      <c r="HQ698" s="36">
        <v>-5.0027383293413201E-4</v>
      </c>
      <c r="HR698" s="37">
        <v>0</v>
      </c>
      <c r="HS698" s="37"/>
      <c r="HT698" s="45">
        <v>0</v>
      </c>
      <c r="HU698" s="36">
        <v>-4.1988462933390475E-3</v>
      </c>
      <c r="HV698" s="37">
        <v>0</v>
      </c>
      <c r="HW698" s="37"/>
      <c r="HX698" s="45">
        <v>0</v>
      </c>
      <c r="HY698" s="36">
        <v>-7.2462600360146995E-4</v>
      </c>
      <c r="HZ698" s="37">
        <v>0</v>
      </c>
      <c r="IA698" s="37"/>
      <c r="IB698" s="45">
        <v>0</v>
      </c>
      <c r="IC698" s="36">
        <v>-5.5863994049416713E-4</v>
      </c>
      <c r="ID698" s="37">
        <v>0</v>
      </c>
      <c r="IE698" s="37"/>
      <c r="IF698" s="45">
        <v>0</v>
      </c>
      <c r="IG698" s="36">
        <v>0</v>
      </c>
      <c r="IH698" s="37">
        <v>0</v>
      </c>
      <c r="II698" s="37"/>
      <c r="IJ698" s="45">
        <v>0</v>
      </c>
      <c r="IK698" s="36">
        <v>-2.4778976488196392E-3</v>
      </c>
      <c r="IL698" s="37">
        <v>0</v>
      </c>
      <c r="IM698" s="37"/>
      <c r="IN698" s="45">
        <v>0</v>
      </c>
      <c r="IO698" s="36">
        <v>-1.8422376124941045E-3</v>
      </c>
      <c r="IP698" s="37">
        <v>0</v>
      </c>
      <c r="IQ698" s="37"/>
      <c r="IR698" s="45">
        <v>0</v>
      </c>
      <c r="IS698" s="36">
        <v>-8.9735395459202038E-4</v>
      </c>
      <c r="IT698" s="37">
        <v>0</v>
      </c>
      <c r="IU698" s="37"/>
      <c r="IV698" s="45">
        <v>0</v>
      </c>
      <c r="IW698" s="36">
        <v>-4.2762147061105858E-4</v>
      </c>
      <c r="IX698" s="37">
        <v>0</v>
      </c>
      <c r="IY698" s="37"/>
      <c r="IZ698" s="45">
        <v>0</v>
      </c>
      <c r="JA698" s="36">
        <v>0</v>
      </c>
      <c r="JB698" s="37">
        <v>-2.2300191984409973E-3</v>
      </c>
      <c r="JC698" s="37"/>
      <c r="JD698" s="45">
        <v>-4.0950037561099703E-2</v>
      </c>
      <c r="JE698" s="36">
        <v>0</v>
      </c>
      <c r="JF698" s="37">
        <v>0</v>
      </c>
      <c r="JG698" s="37"/>
    </row>
    <row r="699" spans="2:267">
      <c r="B699" s="167"/>
      <c r="C699" s="170"/>
      <c r="D699" s="36">
        <f t="shared" si="4856"/>
        <v>-4.3828656218920098E-3</v>
      </c>
      <c r="E699" s="36">
        <f t="shared" si="4853"/>
        <v>-1.7350844266730961E-2</v>
      </c>
      <c r="F699" s="37">
        <f t="shared" si="4854"/>
        <v>2.9682862010939611E-2</v>
      </c>
      <c r="I699" s="167"/>
      <c r="J699" s="173"/>
      <c r="K699" s="176"/>
      <c r="L699" s="45">
        <v>1.3117961158542552E-4</v>
      </c>
      <c r="M699" s="36">
        <v>0</v>
      </c>
      <c r="N699" s="37">
        <v>1.3117961158542552E-4</v>
      </c>
      <c r="O699" s="37"/>
      <c r="P699" s="45">
        <v>7.6500244288344574E-5</v>
      </c>
      <c r="Q699" s="36">
        <v>0</v>
      </c>
      <c r="R699" s="37">
        <v>7.6500244288344574E-5</v>
      </c>
      <c r="S699" s="37"/>
      <c r="T699" s="45">
        <v>1.4522267468195245E-4</v>
      </c>
      <c r="U699" s="36">
        <v>0</v>
      </c>
      <c r="V699" s="37">
        <v>1.4522267468195245E-4</v>
      </c>
      <c r="W699" s="37"/>
      <c r="X699" s="45">
        <v>9.0380878871206889E-5</v>
      </c>
      <c r="Y699" s="36">
        <v>0</v>
      </c>
      <c r="Z699" s="37">
        <v>9.0380878871206889E-5</v>
      </c>
      <c r="AA699" s="37"/>
      <c r="AB699" s="45">
        <v>8.72451108483364E-4</v>
      </c>
      <c r="AC699" s="36">
        <v>0</v>
      </c>
      <c r="AD699" s="37">
        <v>8.72451108483364E-4</v>
      </c>
      <c r="AE699" s="37"/>
      <c r="AF699" s="45">
        <v>7.1142613157177908E-5</v>
      </c>
      <c r="AG699" s="36">
        <v>0</v>
      </c>
      <c r="AH699" s="37">
        <v>7.1142613157177908E-5</v>
      </c>
      <c r="AI699" s="37"/>
      <c r="AJ699" s="45">
        <v>9.9479476305857481E-5</v>
      </c>
      <c r="AK699" s="36">
        <v>0</v>
      </c>
      <c r="AL699" s="37">
        <v>9.9479476305857481E-5</v>
      </c>
      <c r="AM699" s="37"/>
      <c r="AN699" s="45">
        <v>7.5128569504394433E-3</v>
      </c>
      <c r="AO699" s="36">
        <v>0</v>
      </c>
      <c r="AP699" s="37">
        <v>7.5128569504394433E-3</v>
      </c>
      <c r="AQ699" s="37"/>
      <c r="AR699" s="45">
        <v>5.0225481430717219E-5</v>
      </c>
      <c r="AS699" s="36">
        <v>0</v>
      </c>
      <c r="AT699" s="37">
        <v>5.0225481430717219E-5</v>
      </c>
      <c r="AU699" s="37"/>
      <c r="AV699" s="45">
        <v>5.9823532202522075E-4</v>
      </c>
      <c r="AW699" s="36">
        <v>0</v>
      </c>
      <c r="AX699" s="37">
        <v>5.9823532202522075E-4</v>
      </c>
      <c r="AY699" s="37"/>
      <c r="AZ699" s="45">
        <v>6.8122748521965175E-4</v>
      </c>
      <c r="BA699" s="36">
        <v>6.8122748521965175E-4</v>
      </c>
      <c r="BB699" s="37">
        <v>6.8122748521965175E-4</v>
      </c>
      <c r="BC699" s="37"/>
      <c r="BD699" s="45">
        <v>3.8649680182392486E-4</v>
      </c>
      <c r="BE699" s="36">
        <v>3.8649680182392486E-4</v>
      </c>
      <c r="BF699" s="37">
        <v>3.8649680182392486E-4</v>
      </c>
      <c r="BG699" s="37"/>
      <c r="BH699" s="45">
        <v>9.0131643375566321E-4</v>
      </c>
      <c r="BI699" s="36">
        <v>9.0131643375566321E-4</v>
      </c>
      <c r="BJ699" s="37">
        <v>9.0131643375566321E-4</v>
      </c>
      <c r="BK699" s="37"/>
      <c r="BL699" s="45">
        <v>5.752382266476775E-3</v>
      </c>
      <c r="BM699" s="36">
        <v>5.752382266476775E-3</v>
      </c>
      <c r="BN699" s="37">
        <v>0</v>
      </c>
      <c r="BO699" s="37"/>
      <c r="BP699" s="45">
        <v>0</v>
      </c>
      <c r="BQ699" s="36">
        <v>3.0678808599829597E-3</v>
      </c>
      <c r="BR699" s="37">
        <v>3.0678808599829597E-3</v>
      </c>
      <c r="BS699" s="37"/>
      <c r="BT699" s="45">
        <v>6.2680030847785497E-5</v>
      </c>
      <c r="BU699" s="36">
        <v>0</v>
      </c>
      <c r="BV699" s="37">
        <v>6.2680030847785497E-5</v>
      </c>
      <c r="BW699" s="37"/>
      <c r="BX699" s="45">
        <v>7.1113362871731596E-3</v>
      </c>
      <c r="BY699" s="36">
        <v>0</v>
      </c>
      <c r="BZ699" s="37">
        <v>7.1113362871731596E-3</v>
      </c>
      <c r="CA699" s="37"/>
      <c r="CB699" s="45">
        <v>9.135845335439517E-4</v>
      </c>
      <c r="CC699" s="36">
        <v>0</v>
      </c>
      <c r="CD699" s="37">
        <v>0</v>
      </c>
      <c r="CE699" s="37"/>
      <c r="CF699" s="45">
        <v>1.4631107738798712E-4</v>
      </c>
      <c r="CG699" s="36">
        <v>0</v>
      </c>
      <c r="CH699" s="37">
        <v>1.4631107738798712E-4</v>
      </c>
      <c r="CI699" s="37"/>
      <c r="CJ699" s="45">
        <v>0</v>
      </c>
      <c r="CK699" s="36">
        <v>0</v>
      </c>
      <c r="CL699" s="37">
        <v>3.2168238328376362E-4</v>
      </c>
      <c r="CM699" s="37"/>
      <c r="CN699" s="45">
        <v>8.1504538261394004E-5</v>
      </c>
      <c r="CO699" s="36">
        <v>0</v>
      </c>
      <c r="CP699" s="37">
        <v>8.1504538261394004E-5</v>
      </c>
      <c r="CQ699" s="37"/>
      <c r="CR699" s="45">
        <v>3.6045253602452865E-5</v>
      </c>
      <c r="CS699" s="36">
        <v>0</v>
      </c>
      <c r="CT699" s="37">
        <v>3.6045253602452865E-5</v>
      </c>
      <c r="CU699" s="37"/>
      <c r="CV699" s="45">
        <v>4.3836925318995563E-3</v>
      </c>
      <c r="CW699" s="36">
        <v>0</v>
      </c>
      <c r="CX699" s="37">
        <v>4.3836925318995563E-3</v>
      </c>
      <c r="CY699" s="37"/>
      <c r="CZ699" s="45">
        <v>5.3949485055122749E-4</v>
      </c>
      <c r="DA699" s="36">
        <v>0</v>
      </c>
      <c r="DB699" s="37">
        <v>0</v>
      </c>
      <c r="DC699" s="37"/>
      <c r="DD699" s="45">
        <v>9.1350370104718246E-5</v>
      </c>
      <c r="DE699" s="36">
        <v>0</v>
      </c>
      <c r="DF699" s="37">
        <v>9.1350370104718246E-5</v>
      </c>
      <c r="DG699" s="37"/>
      <c r="DH699" s="45">
        <v>0</v>
      </c>
      <c r="DI699" s="36">
        <v>0</v>
      </c>
      <c r="DJ699" s="37">
        <v>1.7770688359229747E-4</v>
      </c>
      <c r="DK699" s="37"/>
      <c r="DL699" s="45">
        <v>4.9492961492321341E-5</v>
      </c>
      <c r="DM699" s="36">
        <v>0</v>
      </c>
      <c r="DN699" s="37">
        <v>4.9492961492321341E-5</v>
      </c>
      <c r="DO699" s="37"/>
      <c r="DP699" s="45">
        <v>9.0644582516567103E-3</v>
      </c>
      <c r="DQ699" s="36">
        <v>0</v>
      </c>
      <c r="DR699" s="37">
        <v>9.0644582516567103E-3</v>
      </c>
      <c r="DS699" s="37"/>
      <c r="DT699" s="45">
        <v>1.1263244344565948E-3</v>
      </c>
      <c r="DU699" s="36">
        <v>0</v>
      </c>
      <c r="DV699" s="37">
        <v>0</v>
      </c>
      <c r="DW699" s="37"/>
      <c r="DX699" s="45">
        <v>2.015428873953449E-4</v>
      </c>
      <c r="DY699" s="36">
        <v>0</v>
      </c>
      <c r="DZ699" s="37">
        <v>2.015428873953449E-4</v>
      </c>
      <c r="EA699" s="37"/>
      <c r="EB699" s="45">
        <v>0</v>
      </c>
      <c r="EC699" s="36">
        <v>0</v>
      </c>
      <c r="ED699" s="37">
        <v>3.5908139139812672E-4</v>
      </c>
      <c r="EE699" s="37"/>
      <c r="EF699" s="45">
        <v>1.3079564323602332E-4</v>
      </c>
      <c r="EG699" s="36">
        <v>0</v>
      </c>
      <c r="EH699" s="37">
        <v>1.3079564323602332E-4</v>
      </c>
      <c r="EI699" s="37"/>
      <c r="EJ699" s="45">
        <v>0</v>
      </c>
      <c r="EK699" s="36">
        <v>-3.4107859010694625E-4</v>
      </c>
      <c r="EL699" s="37">
        <v>0</v>
      </c>
      <c r="EM699" s="37"/>
      <c r="EN699" s="45">
        <v>0</v>
      </c>
      <c r="EO699" s="36">
        <v>-2.1915722654855334E-4</v>
      </c>
      <c r="EP699" s="37">
        <v>0</v>
      </c>
      <c r="EQ699" s="37"/>
      <c r="ER699" s="45">
        <v>0</v>
      </c>
      <c r="ES699" s="36">
        <v>-3.4107859010694625E-4</v>
      </c>
      <c r="ET699" s="37">
        <v>0</v>
      </c>
      <c r="EU699" s="37"/>
      <c r="EV699" s="45">
        <v>0</v>
      </c>
      <c r="EW699" s="36">
        <v>-1.0487097387102261E-3</v>
      </c>
      <c r="EX699" s="37">
        <v>0</v>
      </c>
      <c r="EY699" s="37"/>
      <c r="EZ699" s="45">
        <v>0</v>
      </c>
      <c r="FA699" s="36">
        <v>-1.64521546131722E-4</v>
      </c>
      <c r="FB699" s="37">
        <v>0</v>
      </c>
      <c r="FC699" s="37"/>
      <c r="FD699" s="45">
        <v>0</v>
      </c>
      <c r="FE699" s="36">
        <v>-8.0980062961778137E-4</v>
      </c>
      <c r="FF699" s="37">
        <v>0</v>
      </c>
      <c r="FG699" s="37"/>
      <c r="FH699" s="45">
        <v>0</v>
      </c>
      <c r="FI699" s="36">
        <v>-9.7305899163770693E-5</v>
      </c>
      <c r="FJ699" s="37">
        <v>0</v>
      </c>
      <c r="FK699" s="37"/>
      <c r="FL699" s="45">
        <v>0</v>
      </c>
      <c r="FM699" s="36">
        <v>-5.0465161046704687E-4</v>
      </c>
      <c r="FN699" s="37">
        <v>0</v>
      </c>
      <c r="FO699" s="37"/>
      <c r="FP699" s="45">
        <v>0</v>
      </c>
      <c r="FQ699" s="36">
        <v>-8.306191469551206E-4</v>
      </c>
      <c r="FR699" s="37">
        <v>0</v>
      </c>
      <c r="FS699" s="37"/>
      <c r="FT699" s="45">
        <v>0</v>
      </c>
      <c r="FU699" s="36">
        <v>-1.2296441527822168E-3</v>
      </c>
      <c r="FV699" s="37">
        <v>-1.2296441527822168E-3</v>
      </c>
      <c r="FW699" s="37"/>
      <c r="FX699" s="45">
        <v>0</v>
      </c>
      <c r="FY699" s="36">
        <v>-1.3287548251685922E-3</v>
      </c>
      <c r="FZ699" s="37">
        <v>0</v>
      </c>
      <c r="GA699" s="37"/>
      <c r="GB699" s="45">
        <v>0</v>
      </c>
      <c r="GC699" s="36">
        <v>-1.1640973190560244E-3</v>
      </c>
      <c r="GD699" s="37">
        <v>-1.1640973190560244E-3</v>
      </c>
      <c r="GE699" s="37"/>
      <c r="GF699" s="45">
        <v>0</v>
      </c>
      <c r="GG699" s="36">
        <v>-3.9015862875403228E-4</v>
      </c>
      <c r="GH699" s="37">
        <v>0</v>
      </c>
      <c r="GI699" s="37"/>
      <c r="GJ699" s="45">
        <v>0</v>
      </c>
      <c r="GK699" s="36">
        <v>-1.0914834437256748E-3</v>
      </c>
      <c r="GL699" s="37">
        <v>-1.0914834437256748E-3</v>
      </c>
      <c r="GM699" s="37"/>
      <c r="GN699" s="45">
        <v>0</v>
      </c>
      <c r="GO699" s="36">
        <v>-8.4516716401244639E-4</v>
      </c>
      <c r="GP699" s="37">
        <v>0</v>
      </c>
      <c r="GQ699" s="37"/>
      <c r="GR699" s="45">
        <v>0</v>
      </c>
      <c r="GS699" s="36">
        <v>-7.4869455967622968E-4</v>
      </c>
      <c r="GT699" s="37">
        <v>-7.4869455967622968E-4</v>
      </c>
      <c r="GU699" s="37"/>
      <c r="GV699" s="45">
        <v>0</v>
      </c>
      <c r="GW699" s="36">
        <v>-2.1915722654855334E-4</v>
      </c>
      <c r="GX699" s="37">
        <v>0</v>
      </c>
      <c r="GY699" s="37"/>
      <c r="GZ699" s="45">
        <v>0</v>
      </c>
      <c r="HA699" s="36">
        <v>-7.5547574876179641E-4</v>
      </c>
      <c r="HB699" s="37">
        <v>-7.5547574876179641E-4</v>
      </c>
      <c r="HC699" s="37"/>
      <c r="HD699" s="45">
        <v>0</v>
      </c>
      <c r="HE699" s="36">
        <v>-2.0158818216109312E-4</v>
      </c>
      <c r="HF699" s="37">
        <v>0</v>
      </c>
      <c r="HG699" s="37"/>
      <c r="HH699" s="45">
        <v>-4.2434700765785216E-4</v>
      </c>
      <c r="HI699" s="36">
        <v>-4.2434700765785216E-4</v>
      </c>
      <c r="HJ699" s="37">
        <v>0</v>
      </c>
      <c r="HK699" s="37"/>
      <c r="HL699" s="45">
        <v>-4.3161920532884031E-3</v>
      </c>
      <c r="HM699" s="36">
        <v>-4.3161920532884031E-3</v>
      </c>
      <c r="HN699" s="37">
        <v>0</v>
      </c>
      <c r="HO699" s="37"/>
      <c r="HP699" s="45">
        <v>0</v>
      </c>
      <c r="HQ699" s="36">
        <v>0</v>
      </c>
      <c r="HR699" s="37">
        <v>0</v>
      </c>
      <c r="HS699" s="37"/>
      <c r="HT699" s="45">
        <v>0</v>
      </c>
      <c r="HU699" s="36">
        <v>-4.1988462933390475E-3</v>
      </c>
      <c r="HV699" s="37">
        <v>0</v>
      </c>
      <c r="HW699" s="37"/>
      <c r="HX699" s="45">
        <v>0</v>
      </c>
      <c r="HY699" s="36">
        <v>-7.2462600360146995E-4</v>
      </c>
      <c r="HZ699" s="37">
        <v>0</v>
      </c>
      <c r="IA699" s="37"/>
      <c r="IB699" s="45">
        <v>0</v>
      </c>
      <c r="IC699" s="36">
        <v>-5.5863994049416713E-4</v>
      </c>
      <c r="ID699" s="37">
        <v>0</v>
      </c>
      <c r="IE699" s="37"/>
      <c r="IF699" s="45">
        <v>0</v>
      </c>
      <c r="IG699" s="36">
        <v>-2.41913954945704E-3</v>
      </c>
      <c r="IH699" s="37">
        <v>0</v>
      </c>
      <c r="II699" s="37"/>
      <c r="IJ699" s="45">
        <v>0</v>
      </c>
      <c r="IK699" s="36">
        <v>0</v>
      </c>
      <c r="IL699" s="37">
        <v>0</v>
      </c>
      <c r="IM699" s="37"/>
      <c r="IN699" s="45">
        <v>0</v>
      </c>
      <c r="IO699" s="36">
        <v>-1.8422376124941045E-3</v>
      </c>
      <c r="IP699" s="37">
        <v>0</v>
      </c>
      <c r="IQ699" s="37"/>
      <c r="IR699" s="45">
        <v>0</v>
      </c>
      <c r="IS699" s="36">
        <v>-8.9735395459202038E-4</v>
      </c>
      <c r="IT699" s="37">
        <v>0</v>
      </c>
      <c r="IU699" s="37"/>
      <c r="IV699" s="45">
        <v>0</v>
      </c>
      <c r="IW699" s="36">
        <v>-4.2762147061105858E-4</v>
      </c>
      <c r="IX699" s="37">
        <v>0</v>
      </c>
      <c r="IY699" s="37"/>
      <c r="IZ699" s="45">
        <v>0</v>
      </c>
      <c r="JA699" s="36">
        <v>0</v>
      </c>
      <c r="JB699" s="37">
        <v>-2.2300191984409973E-3</v>
      </c>
      <c r="JC699" s="37"/>
      <c r="JD699" s="45">
        <v>-4.0950037561099703E-2</v>
      </c>
      <c r="JE699" s="36">
        <v>0</v>
      </c>
      <c r="JF699" s="37">
        <v>0</v>
      </c>
      <c r="JG699" s="37"/>
    </row>
    <row r="700" spans="2:267">
      <c r="B700" s="167"/>
      <c r="C700" s="171"/>
      <c r="D700" s="38">
        <f t="shared" si="4856"/>
        <v>1.3029787867958099E-2</v>
      </c>
      <c r="E700" s="38">
        <f t="shared" si="4853"/>
        <v>-3.5107714314576058E-2</v>
      </c>
      <c r="F700" s="39">
        <f t="shared" si="4854"/>
        <v>3.0629695842143017E-2</v>
      </c>
      <c r="I700" s="167"/>
      <c r="J700" s="173"/>
      <c r="K700" s="177"/>
      <c r="L700" s="46">
        <v>1.3117961158542552E-4</v>
      </c>
      <c r="M700" s="38">
        <v>1.3117961158542552E-4</v>
      </c>
      <c r="N700" s="39">
        <v>1.3117961158542552E-4</v>
      </c>
      <c r="O700" s="37"/>
      <c r="P700" s="46">
        <v>7.6500244288344574E-5</v>
      </c>
      <c r="Q700" s="38">
        <v>7.6500244288344574E-5</v>
      </c>
      <c r="R700" s="39">
        <v>7.6500244288344574E-5</v>
      </c>
      <c r="S700" s="37"/>
      <c r="T700" s="46">
        <v>1.4522267468195245E-4</v>
      </c>
      <c r="U700" s="38">
        <v>1.4522267468195245E-4</v>
      </c>
      <c r="V700" s="39">
        <v>1.4522267468195245E-4</v>
      </c>
      <c r="W700" s="37"/>
      <c r="X700" s="46">
        <v>9.0380878871206889E-5</v>
      </c>
      <c r="Y700" s="38">
        <v>9.0380878871206889E-5</v>
      </c>
      <c r="Z700" s="39">
        <v>0</v>
      </c>
      <c r="AA700" s="37"/>
      <c r="AB700" s="46">
        <v>0</v>
      </c>
      <c r="AC700" s="38">
        <v>8.72451108483364E-4</v>
      </c>
      <c r="AD700" s="39">
        <v>8.72451108483364E-4</v>
      </c>
      <c r="AE700" s="37"/>
      <c r="AF700" s="46">
        <v>7.1142613157177908E-5</v>
      </c>
      <c r="AG700" s="38">
        <v>7.1142613157177908E-5</v>
      </c>
      <c r="AH700" s="39">
        <v>7.1142613157177908E-5</v>
      </c>
      <c r="AI700" s="37"/>
      <c r="AJ700" s="46">
        <v>9.9479476305857481E-5</v>
      </c>
      <c r="AK700" s="38">
        <v>9.9479476305857481E-5</v>
      </c>
      <c r="AL700" s="39">
        <v>9.9479476305857481E-5</v>
      </c>
      <c r="AM700" s="37"/>
      <c r="AN700" s="46">
        <v>7.5128569504394433E-3</v>
      </c>
      <c r="AO700" s="38">
        <v>7.5128569504394433E-3</v>
      </c>
      <c r="AP700" s="39">
        <v>7.5128569504394433E-3</v>
      </c>
      <c r="AQ700" s="37"/>
      <c r="AR700" s="46">
        <v>5.0225481430717219E-5</v>
      </c>
      <c r="AS700" s="38">
        <v>5.0225481430717219E-5</v>
      </c>
      <c r="AT700" s="39">
        <v>0</v>
      </c>
      <c r="AU700" s="37"/>
      <c r="AV700" s="46">
        <v>0</v>
      </c>
      <c r="AW700" s="38">
        <v>5.9823532202522075E-4</v>
      </c>
      <c r="AX700" s="39">
        <v>5.9823532202522075E-4</v>
      </c>
      <c r="AY700" s="37"/>
      <c r="AZ700" s="46">
        <v>0</v>
      </c>
      <c r="BA700" s="38">
        <v>0</v>
      </c>
      <c r="BB700" s="39">
        <v>0</v>
      </c>
      <c r="BC700" s="37"/>
      <c r="BD700" s="46">
        <v>0</v>
      </c>
      <c r="BE700" s="38">
        <v>0</v>
      </c>
      <c r="BF700" s="39">
        <v>0</v>
      </c>
      <c r="BG700" s="37"/>
      <c r="BH700" s="46">
        <v>0</v>
      </c>
      <c r="BI700" s="38">
        <v>0</v>
      </c>
      <c r="BJ700" s="39">
        <v>0</v>
      </c>
      <c r="BK700" s="37"/>
      <c r="BL700" s="46">
        <v>0</v>
      </c>
      <c r="BM700" s="38">
        <v>0</v>
      </c>
      <c r="BN700" s="39">
        <v>0</v>
      </c>
      <c r="BO700" s="37"/>
      <c r="BP700" s="46">
        <v>0</v>
      </c>
      <c r="BQ700" s="38">
        <v>0</v>
      </c>
      <c r="BR700" s="39">
        <v>0</v>
      </c>
      <c r="BS700" s="37"/>
      <c r="BT700" s="46">
        <v>6.2680030847785497E-5</v>
      </c>
      <c r="BU700" s="38">
        <v>6.2680030847785497E-5</v>
      </c>
      <c r="BV700" s="39">
        <v>6.2680030847785497E-5</v>
      </c>
      <c r="BW700" s="37"/>
      <c r="BX700" s="46">
        <v>7.1113362871731596E-3</v>
      </c>
      <c r="BY700" s="38">
        <v>7.1113362871731596E-3</v>
      </c>
      <c r="BZ700" s="39">
        <v>7.1113362871731596E-3</v>
      </c>
      <c r="CA700" s="37"/>
      <c r="CB700" s="46">
        <v>9.135845335439517E-4</v>
      </c>
      <c r="CC700" s="38">
        <v>9.135845335439517E-4</v>
      </c>
      <c r="CD700" s="39">
        <v>9.135845335439517E-4</v>
      </c>
      <c r="CE700" s="37"/>
      <c r="CF700" s="46">
        <v>1.4631107738798712E-4</v>
      </c>
      <c r="CG700" s="38">
        <v>0</v>
      </c>
      <c r="CH700" s="39">
        <v>1.4631107738798712E-4</v>
      </c>
      <c r="CI700" s="37"/>
      <c r="CJ700" s="46">
        <v>3.2168238328376362E-4</v>
      </c>
      <c r="CK700" s="38">
        <v>3.2168238328376362E-4</v>
      </c>
      <c r="CL700" s="39">
        <v>3.2168238328376362E-4</v>
      </c>
      <c r="CM700" s="37"/>
      <c r="CN700" s="46">
        <v>8.1504538261394004E-5</v>
      </c>
      <c r="CO700" s="38">
        <v>8.1504538261394004E-5</v>
      </c>
      <c r="CP700" s="39">
        <v>8.1504538261394004E-5</v>
      </c>
      <c r="CQ700" s="37"/>
      <c r="CR700" s="46">
        <v>3.6045253602452865E-5</v>
      </c>
      <c r="CS700" s="38">
        <v>3.6045253602452865E-5</v>
      </c>
      <c r="CT700" s="39">
        <v>3.6045253602452865E-5</v>
      </c>
      <c r="CU700" s="37"/>
      <c r="CV700" s="46">
        <v>4.3836925318995563E-3</v>
      </c>
      <c r="CW700" s="38">
        <v>4.3836925318995563E-3</v>
      </c>
      <c r="CX700" s="39">
        <v>4.3836925318995563E-3</v>
      </c>
      <c r="CY700" s="37"/>
      <c r="CZ700" s="46">
        <v>5.3949485055122749E-4</v>
      </c>
      <c r="DA700" s="38">
        <v>5.3949485055122749E-4</v>
      </c>
      <c r="DB700" s="39">
        <v>5.3949485055122749E-4</v>
      </c>
      <c r="DC700" s="37"/>
      <c r="DD700" s="46">
        <v>9.1350370104718246E-5</v>
      </c>
      <c r="DE700" s="38">
        <v>0</v>
      </c>
      <c r="DF700" s="39">
        <v>9.1350370104718246E-5</v>
      </c>
      <c r="DG700" s="37"/>
      <c r="DH700" s="46">
        <v>1.7770688359229747E-4</v>
      </c>
      <c r="DI700" s="38">
        <v>1.7770688359229747E-4</v>
      </c>
      <c r="DJ700" s="39">
        <v>1.7770688359229747E-4</v>
      </c>
      <c r="DK700" s="37"/>
      <c r="DL700" s="46">
        <v>4.9492961492321341E-5</v>
      </c>
      <c r="DM700" s="38">
        <v>4.9492961492321341E-5</v>
      </c>
      <c r="DN700" s="39">
        <v>4.9492961492321341E-5</v>
      </c>
      <c r="DO700" s="37"/>
      <c r="DP700" s="46">
        <v>9.0644582516567103E-3</v>
      </c>
      <c r="DQ700" s="38">
        <v>9.0644582516567103E-3</v>
      </c>
      <c r="DR700" s="39">
        <v>9.0644582516567103E-3</v>
      </c>
      <c r="DS700" s="37"/>
      <c r="DT700" s="46">
        <v>1.1263244344565948E-3</v>
      </c>
      <c r="DU700" s="38">
        <v>1.1263244344565948E-3</v>
      </c>
      <c r="DV700" s="39">
        <v>1.1263244344565948E-3</v>
      </c>
      <c r="DW700" s="37"/>
      <c r="DX700" s="46">
        <v>2.015428873953449E-4</v>
      </c>
      <c r="DY700" s="38">
        <v>0</v>
      </c>
      <c r="DZ700" s="39">
        <v>2.015428873953449E-4</v>
      </c>
      <c r="EA700" s="37"/>
      <c r="EB700" s="46">
        <v>3.5908139139812672E-4</v>
      </c>
      <c r="EC700" s="38">
        <v>3.5908139139812672E-4</v>
      </c>
      <c r="ED700" s="39">
        <v>3.5908139139812672E-4</v>
      </c>
      <c r="EE700" s="37"/>
      <c r="EF700" s="46">
        <v>1.3079564323602332E-4</v>
      </c>
      <c r="EG700" s="38">
        <v>1.3079564323602332E-4</v>
      </c>
      <c r="EH700" s="39">
        <v>1.3079564323602332E-4</v>
      </c>
      <c r="EI700" s="37"/>
      <c r="EJ700" s="46">
        <v>0</v>
      </c>
      <c r="EK700" s="38">
        <v>-3.4107859010694625E-4</v>
      </c>
      <c r="EL700" s="39">
        <v>0</v>
      </c>
      <c r="EM700" s="37"/>
      <c r="EN700" s="46">
        <v>0</v>
      </c>
      <c r="EO700" s="38">
        <v>-2.1915722654855334E-4</v>
      </c>
      <c r="EP700" s="39">
        <v>0</v>
      </c>
      <c r="EQ700" s="37"/>
      <c r="ER700" s="46">
        <v>0</v>
      </c>
      <c r="ES700" s="38">
        <v>-3.4107859010694625E-4</v>
      </c>
      <c r="ET700" s="39">
        <v>0</v>
      </c>
      <c r="EU700" s="37"/>
      <c r="EV700" s="46">
        <v>-1.0487097387102261E-3</v>
      </c>
      <c r="EW700" s="38">
        <v>-1.0487097387102261E-3</v>
      </c>
      <c r="EX700" s="39">
        <v>0</v>
      </c>
      <c r="EY700" s="37"/>
      <c r="EZ700" s="46">
        <v>0</v>
      </c>
      <c r="FA700" s="38">
        <v>-1.64521546131722E-4</v>
      </c>
      <c r="FB700" s="39">
        <v>-1.64521546131722E-4</v>
      </c>
      <c r="FC700" s="37"/>
      <c r="FD700" s="46">
        <v>-8.0980062961778137E-4</v>
      </c>
      <c r="FE700" s="38">
        <v>-8.0980062961778137E-4</v>
      </c>
      <c r="FF700" s="39">
        <v>0</v>
      </c>
      <c r="FG700" s="37"/>
      <c r="FH700" s="46">
        <v>0</v>
      </c>
      <c r="FI700" s="38">
        <v>-9.7305899163770693E-5</v>
      </c>
      <c r="FJ700" s="39">
        <v>-9.7305899163770693E-5</v>
      </c>
      <c r="FK700" s="37"/>
      <c r="FL700" s="46">
        <v>-5.0465161046704687E-4</v>
      </c>
      <c r="FM700" s="38">
        <v>-5.0465161046704687E-4</v>
      </c>
      <c r="FN700" s="39">
        <v>-5.0465161046704687E-4</v>
      </c>
      <c r="FO700" s="37"/>
      <c r="FP700" s="46">
        <v>0</v>
      </c>
      <c r="FQ700" s="38">
        <v>-8.306191469551206E-4</v>
      </c>
      <c r="FR700" s="39">
        <v>0</v>
      </c>
      <c r="FS700" s="37"/>
      <c r="FT700" s="46">
        <v>0</v>
      </c>
      <c r="FU700" s="38">
        <v>-1.2296441527822168E-3</v>
      </c>
      <c r="FV700" s="39">
        <v>0</v>
      </c>
      <c r="FW700" s="37"/>
      <c r="FX700" s="46">
        <v>0</v>
      </c>
      <c r="FY700" s="38">
        <v>-1.3287548251685922E-3</v>
      </c>
      <c r="FZ700" s="39">
        <v>0</v>
      </c>
      <c r="GA700" s="37"/>
      <c r="GB700" s="46">
        <v>0</v>
      </c>
      <c r="GC700" s="38">
        <v>-1.1640973190560244E-3</v>
      </c>
      <c r="GD700" s="39">
        <v>0</v>
      </c>
      <c r="GE700" s="37"/>
      <c r="GF700" s="46">
        <v>-3.9015862875403228E-4</v>
      </c>
      <c r="GG700" s="38">
        <v>-3.9015862875403228E-4</v>
      </c>
      <c r="GH700" s="39">
        <v>0</v>
      </c>
      <c r="GI700" s="37"/>
      <c r="GJ700" s="46">
        <v>-1.0914834437256748E-3</v>
      </c>
      <c r="GK700" s="38">
        <v>-1.0914834437256748E-3</v>
      </c>
      <c r="GL700" s="39">
        <v>0</v>
      </c>
      <c r="GM700" s="37"/>
      <c r="GN700" s="46">
        <v>-8.4516716401244639E-4</v>
      </c>
      <c r="GO700" s="38">
        <v>-8.4516716401244639E-4</v>
      </c>
      <c r="GP700" s="39">
        <v>-8.4516716401244639E-4</v>
      </c>
      <c r="GQ700" s="37"/>
      <c r="GR700" s="46">
        <v>0</v>
      </c>
      <c r="GS700" s="38">
        <v>-7.4869455967622968E-4</v>
      </c>
      <c r="GT700" s="39">
        <v>-7.4869455967622968E-4</v>
      </c>
      <c r="GU700" s="37"/>
      <c r="GV700" s="46">
        <v>0</v>
      </c>
      <c r="GW700" s="38">
        <v>-2.1915722654855334E-4</v>
      </c>
      <c r="GX700" s="39">
        <v>0</v>
      </c>
      <c r="GY700" s="37"/>
      <c r="GZ700" s="46">
        <v>0</v>
      </c>
      <c r="HA700" s="38">
        <v>-7.5547574876179641E-4</v>
      </c>
      <c r="HB700" s="39">
        <v>-7.5547574876179641E-4</v>
      </c>
      <c r="HC700" s="37"/>
      <c r="HD700" s="46">
        <v>0</v>
      </c>
      <c r="HE700" s="38">
        <v>-2.0158818216109312E-4</v>
      </c>
      <c r="HF700" s="39">
        <v>0</v>
      </c>
      <c r="HG700" s="37"/>
      <c r="HH700" s="46">
        <v>0</v>
      </c>
      <c r="HI700" s="38">
        <v>-4.2434700765785216E-4</v>
      </c>
      <c r="HJ700" s="39">
        <v>0</v>
      </c>
      <c r="HK700" s="37"/>
      <c r="HL700" s="46">
        <v>-4.3161920532884031E-3</v>
      </c>
      <c r="HM700" s="38">
        <v>-4.3161920532884031E-3</v>
      </c>
      <c r="HN700" s="39">
        <v>0</v>
      </c>
      <c r="HO700" s="37"/>
      <c r="HP700" s="46">
        <v>0</v>
      </c>
      <c r="HQ700" s="38">
        <v>-5.0027383293413201E-4</v>
      </c>
      <c r="HR700" s="39">
        <v>0</v>
      </c>
      <c r="HS700" s="37"/>
      <c r="HT700" s="46">
        <v>-4.1988462933390475E-3</v>
      </c>
      <c r="HU700" s="38">
        <v>0</v>
      </c>
      <c r="HV700" s="39">
        <v>0</v>
      </c>
      <c r="HW700" s="37"/>
      <c r="HX700" s="46">
        <v>0</v>
      </c>
      <c r="HY700" s="38">
        <v>-7.2462600360146995E-4</v>
      </c>
      <c r="HZ700" s="39">
        <v>0</v>
      </c>
      <c r="IA700" s="37"/>
      <c r="IB700" s="46">
        <v>0</v>
      </c>
      <c r="IC700" s="38">
        <v>0</v>
      </c>
      <c r="ID700" s="39">
        <v>-5.5863994049416713E-4</v>
      </c>
      <c r="IE700" s="37"/>
      <c r="IF700" s="46">
        <v>-2.41913954945704E-3</v>
      </c>
      <c r="IG700" s="38">
        <v>-2.41913954945704E-3</v>
      </c>
      <c r="IH700" s="39">
        <v>0</v>
      </c>
      <c r="II700" s="37"/>
      <c r="IJ700" s="46">
        <v>-2.4778976488196392E-3</v>
      </c>
      <c r="IK700" s="38">
        <v>-2.4778976488196392E-3</v>
      </c>
      <c r="IL700" s="39">
        <v>0</v>
      </c>
      <c r="IM700" s="37"/>
      <c r="IN700" s="46">
        <v>-1.8422376124941045E-3</v>
      </c>
      <c r="IO700" s="38">
        <v>-1.8422376124941045E-3</v>
      </c>
      <c r="IP700" s="39">
        <v>0</v>
      </c>
      <c r="IQ700" s="37"/>
      <c r="IR700" s="46">
        <v>0</v>
      </c>
      <c r="IS700" s="38">
        <v>-8.9735395459202038E-4</v>
      </c>
      <c r="IT700" s="39">
        <v>0</v>
      </c>
      <c r="IU700" s="37"/>
      <c r="IV700" s="46">
        <v>0</v>
      </c>
      <c r="IW700" s="38">
        <v>0</v>
      </c>
      <c r="IX700" s="39">
        <v>0</v>
      </c>
      <c r="IY700" s="37"/>
      <c r="IZ700" s="46">
        <v>0</v>
      </c>
      <c r="JA700" s="38">
        <v>-2.2300191984409973E-3</v>
      </c>
      <c r="JB700" s="39">
        <v>0</v>
      </c>
      <c r="JC700" s="37"/>
      <c r="JD700" s="46">
        <v>0</v>
      </c>
      <c r="JE700" s="38">
        <v>-4.0950037561099703E-2</v>
      </c>
      <c r="JF700" s="39">
        <v>0</v>
      </c>
      <c r="JG700" s="37"/>
    </row>
    <row r="701" spans="2:267">
      <c r="B701" s="167"/>
      <c r="C701" s="169">
        <v>2</v>
      </c>
      <c r="D701" s="33">
        <f t="shared" si="4856"/>
        <v>-3.759137354453549E-2</v>
      </c>
      <c r="E701" s="33">
        <f t="shared" si="4853"/>
        <v>0.12157399271966521</v>
      </c>
      <c r="F701" s="34">
        <f t="shared" si="4854"/>
        <v>-2.3397409981116796E-2</v>
      </c>
      <c r="G701" s="35">
        <f t="shared" ref="G701" si="4857">SUM(O701,S701,W701,AA701,AE701,AI701,AM701,AQ701,AU701,AY701,BC701,BG701,BK701,BO701,BS701,BW701,CA701,CE701,CI701,CM701,CQ701,CU701,CY701,DC701,DG701,DK701,DO701,DS701,DW701,EA701,EE701,EI701,EM701,EQ701,EU701,EY701,FC701,FG701,FK701,FO701,FS701,FW701,GA701,GE701,GI701,GM701,GQ701,GU701,GY701,HC701,HG701,HK701,HO701,HS701,HW701,IA701,IE701,II701,IM701,IQ701,IU701,IY701,JC701,JG701)</f>
        <v>6.4928473513721385E-2</v>
      </c>
      <c r="I701" s="167"/>
      <c r="J701" s="173"/>
      <c r="K701" s="175">
        <v>2</v>
      </c>
      <c r="L701" s="47">
        <f t="array" ref="L701:N704">L$3:N$6*M693</f>
        <v>-2.4480926059935993E-4</v>
      </c>
      <c r="M701" s="33">
        <v>-2.4480926059935993E-4</v>
      </c>
      <c r="N701" s="34">
        <v>-2.4480926059935993E-4</v>
      </c>
      <c r="O701" s="42">
        <f>M693</f>
        <v>-2.4480926059935993E-4</v>
      </c>
      <c r="P701" s="47">
        <f t="array" ref="P701:R704">P$3:R$6*Q693</f>
        <v>0</v>
      </c>
      <c r="Q701" s="33">
        <v>-3.5776004509628477E-4</v>
      </c>
      <c r="R701" s="34">
        <v>-3.5776004509628477E-4</v>
      </c>
      <c r="S701" s="42">
        <f>Q693</f>
        <v>-3.5776004509628477E-4</v>
      </c>
      <c r="T701" s="47">
        <f t="array" ref="T701:V704">T$3:V$6*U693</f>
        <v>-1.0183883498413348E-3</v>
      </c>
      <c r="U701" s="33">
        <v>-1.0183883498413348E-3</v>
      </c>
      <c r="V701" s="34">
        <v>0</v>
      </c>
      <c r="W701" s="42">
        <f>U693</f>
        <v>-1.0183883498413348E-3</v>
      </c>
      <c r="X701" s="47">
        <f t="array" ref="X701:Z704">X$3:Z$6*Y693</f>
        <v>-1.0517136537512423E-4</v>
      </c>
      <c r="Y701" s="33">
        <v>-1.0517136537512423E-4</v>
      </c>
      <c r="Z701" s="34">
        <v>-1.0517136537512423E-4</v>
      </c>
      <c r="AA701" s="42">
        <f>Y693</f>
        <v>-1.0517136537512423E-4</v>
      </c>
      <c r="AB701" s="47">
        <f t="array" ref="AB701:AD704">AB$3:AD$6*AC693</f>
        <v>-4.8596633822247287E-4</v>
      </c>
      <c r="AC701" s="33">
        <v>-4.8596633822247287E-4</v>
      </c>
      <c r="AD701" s="34">
        <v>-4.8596633822247287E-4</v>
      </c>
      <c r="AE701" s="42">
        <f>AC693</f>
        <v>-4.8596633822247287E-4</v>
      </c>
      <c r="AF701" s="47">
        <f t="array" ref="AF701:AH704">AF$3:AH$6*AG693</f>
        <v>0</v>
      </c>
      <c r="AG701" s="33">
        <v>0</v>
      </c>
      <c r="AH701" s="34">
        <v>0</v>
      </c>
      <c r="AI701" s="42">
        <f>AG693</f>
        <v>-2.3883200147494679E-3</v>
      </c>
      <c r="AJ701" s="47">
        <f t="array" ref="AJ701:AL704">AJ$3:AL$6*AK693</f>
        <v>0</v>
      </c>
      <c r="AK701" s="33">
        <v>0</v>
      </c>
      <c r="AL701" s="34">
        <v>0</v>
      </c>
      <c r="AM701" s="42">
        <f>AK693</f>
        <v>-2.8671409001169126E-2</v>
      </c>
      <c r="AN701" s="47">
        <f t="array" ref="AN701:AP704">AN$3:AP$6*AO693</f>
        <v>0</v>
      </c>
      <c r="AO701" s="33">
        <v>0</v>
      </c>
      <c r="AP701" s="34">
        <v>0</v>
      </c>
      <c r="AQ701" s="42">
        <f>AO693</f>
        <v>-2.299946548148521E-2</v>
      </c>
      <c r="AR701" s="47">
        <f t="array" ref="AR701:AT704">AR$3:AT$6*AS693</f>
        <v>0</v>
      </c>
      <c r="AS701" s="33">
        <v>0</v>
      </c>
      <c r="AT701" s="34">
        <v>0</v>
      </c>
      <c r="AU701" s="42">
        <f>AS693</f>
        <v>-1.1171414995091295E-3</v>
      </c>
      <c r="AV701" s="47">
        <f t="array" ref="AV701:AX704">AV$3:AX$6*AW693</f>
        <v>0</v>
      </c>
      <c r="AW701" s="33">
        <v>0</v>
      </c>
      <c r="AX701" s="34">
        <v>0</v>
      </c>
      <c r="AY701" s="42">
        <f>AW693</f>
        <v>-5.6160348005120609E-3</v>
      </c>
      <c r="AZ701" s="47">
        <f t="array" ref="AZ701:BB704">AZ$3:BB$6*BA693</f>
        <v>-1.6385855795671483E-3</v>
      </c>
      <c r="BA701" s="33">
        <v>-1.6385855795671483E-3</v>
      </c>
      <c r="BB701" s="34">
        <v>-1.6385855795671483E-3</v>
      </c>
      <c r="BC701" s="42">
        <f>BA693</f>
        <v>-1.6385855795671483E-3</v>
      </c>
      <c r="BD701" s="47">
        <f t="array" ref="BD701:BF704">BD$3:BF$6*BE693</f>
        <v>0</v>
      </c>
      <c r="BE701" s="33">
        <v>-2.2565226002800548E-3</v>
      </c>
      <c r="BF701" s="34">
        <v>-2.2565226002800548E-3</v>
      </c>
      <c r="BG701" s="42">
        <f>BE693</f>
        <v>-2.2565226002800548E-3</v>
      </c>
      <c r="BH701" s="47">
        <f t="array" ref="BH701:BJ704">BH$3:BJ$6*BI693</f>
        <v>-7.2584166673791842E-3</v>
      </c>
      <c r="BI701" s="33">
        <v>-7.2584166673791842E-3</v>
      </c>
      <c r="BJ701" s="34">
        <v>0</v>
      </c>
      <c r="BK701" s="42">
        <f>BI693</f>
        <v>-7.2584166673791842E-3</v>
      </c>
      <c r="BL701" s="47">
        <f t="array" ref="BL701:BN704">BL$3:BN$6*BM693</f>
        <v>-6.1654860901570394E-3</v>
      </c>
      <c r="BM701" s="33">
        <v>-6.1654860901570394E-3</v>
      </c>
      <c r="BN701" s="34">
        <v>-6.1654860901570394E-3</v>
      </c>
      <c r="BO701" s="42">
        <f>BM693</f>
        <v>-6.1654860901570394E-3</v>
      </c>
      <c r="BP701" s="47">
        <f t="array" ref="BP701:BR704">BP$3:BR$6*BQ693</f>
        <v>-7.7597597290202979E-3</v>
      </c>
      <c r="BQ701" s="33">
        <v>-7.7597597290202979E-3</v>
      </c>
      <c r="BR701" s="34">
        <v>-7.7597597290202979E-3</v>
      </c>
      <c r="BS701" s="42">
        <f>BQ693</f>
        <v>-7.7597597290202979E-3</v>
      </c>
      <c r="BT701" s="47">
        <f t="array" ref="BT701:BV704">BT$3:BV$6*BU693</f>
        <v>-5.3058484196948059E-5</v>
      </c>
      <c r="BU701" s="33">
        <v>0</v>
      </c>
      <c r="BV701" s="34">
        <v>-5.3058484196948059E-5</v>
      </c>
      <c r="BW701" s="42">
        <f>BU693</f>
        <v>-5.3058484196948059E-5</v>
      </c>
      <c r="BX701" s="47">
        <f t="array" ref="BX701:BZ704">BX$3:BZ$6*BY693</f>
        <v>-2.2542518566120522E-3</v>
      </c>
      <c r="BY701" s="33">
        <v>-2.2542518566120522E-3</v>
      </c>
      <c r="BZ701" s="34">
        <v>-2.2542518566120522E-3</v>
      </c>
      <c r="CA701" s="42">
        <f>BY693</f>
        <v>-2.2542518566120522E-3</v>
      </c>
      <c r="CB701" s="47">
        <f t="array" ref="CB701:CD704">CB$3:CD$6*CC693</f>
        <v>-6.6923703425131396E-4</v>
      </c>
      <c r="CC701" s="33">
        <v>-6.6923703425131396E-4</v>
      </c>
      <c r="CD701" s="34">
        <v>-6.6923703425131396E-4</v>
      </c>
      <c r="CE701" s="42">
        <f>CC693</f>
        <v>-6.6923703425131396E-4</v>
      </c>
      <c r="CF701" s="47">
        <f t="array" ref="CF701:CH704">CF$3:CH$6*CG693</f>
        <v>-6.2327703466055653E-4</v>
      </c>
      <c r="CG701" s="33">
        <v>-6.2327703466055653E-4</v>
      </c>
      <c r="CH701" s="34">
        <v>-6.2327703466055653E-4</v>
      </c>
      <c r="CI701" s="42">
        <f>CG693</f>
        <v>-6.2327703466055653E-4</v>
      </c>
      <c r="CJ701" s="47">
        <f t="array" ref="CJ701:CL704">CJ$3:CL$6*CK693</f>
        <v>-6.5965678111814131E-4</v>
      </c>
      <c r="CK701" s="33">
        <v>-6.5965678111814131E-4</v>
      </c>
      <c r="CL701" s="34">
        <v>-6.5965678111814131E-4</v>
      </c>
      <c r="CM701" s="42">
        <f>CK693</f>
        <v>-6.5965678111814131E-4</v>
      </c>
      <c r="CN701" s="47">
        <f t="array" ref="CN701:CP704">CN$3:CP$6*CO693</f>
        <v>-1.98455194292892E-3</v>
      </c>
      <c r="CO701" s="33">
        <v>-1.98455194292892E-3</v>
      </c>
      <c r="CP701" s="34">
        <v>-1.98455194292892E-3</v>
      </c>
      <c r="CQ701" s="42">
        <f>CO693</f>
        <v>-1.98455194292892E-3</v>
      </c>
      <c r="CR701" s="47">
        <f t="array" ref="CR701:CT704">CR$3:CT$6*CS693</f>
        <v>0</v>
      </c>
      <c r="CS701" s="33">
        <v>0</v>
      </c>
      <c r="CT701" s="34">
        <v>-7.7214835476063166E-5</v>
      </c>
      <c r="CU701" s="42">
        <f>CS693</f>
        <v>-7.7214835476063166E-5</v>
      </c>
      <c r="CV701" s="47">
        <f t="array" ref="CV701:CX704">CV$3:CX$6*CW693</f>
        <v>0</v>
      </c>
      <c r="CW701" s="33">
        <v>-2.6992460383395297E-3</v>
      </c>
      <c r="CX701" s="34">
        <v>-2.6992460383395297E-3</v>
      </c>
      <c r="CY701" s="42">
        <f>CW693</f>
        <v>-2.6992460383395297E-3</v>
      </c>
      <c r="CZ701" s="47">
        <f t="array" ref="CZ701:DB704">CZ$3:DB$6*DA693</f>
        <v>0</v>
      </c>
      <c r="DA701" s="33">
        <v>-9.4240853935463349E-4</v>
      </c>
      <c r="DB701" s="34">
        <v>-9.4240853935463349E-4</v>
      </c>
      <c r="DC701" s="42">
        <f>DA693</f>
        <v>-9.4240853935463349E-4</v>
      </c>
      <c r="DD701" s="47">
        <f t="array" ref="DD701:DF704">DD$3:DF$6*DE693</f>
        <v>0</v>
      </c>
      <c r="DE701" s="33">
        <v>-9.5802045360402475E-4</v>
      </c>
      <c r="DF701" s="34">
        <v>-9.5802045360402475E-4</v>
      </c>
      <c r="DG701" s="42">
        <f>DE693</f>
        <v>-9.5802045360402475E-4</v>
      </c>
      <c r="DH701" s="47">
        <f t="array" ref="DH701:DJ704">DH$3:DJ$6*DI693</f>
        <v>0</v>
      </c>
      <c r="DI701" s="33">
        <v>-9.0753027947963175E-4</v>
      </c>
      <c r="DJ701" s="34">
        <v>-9.0753027947963175E-4</v>
      </c>
      <c r="DK701" s="42">
        <f>DI693</f>
        <v>-9.0753027947963175E-4</v>
      </c>
      <c r="DL701" s="47">
        <f t="array" ref="DL701:DN704">DL$3:DN$6*DM693</f>
        <v>0</v>
      </c>
      <c r="DM701" s="33">
        <v>-2.9387511123913643E-3</v>
      </c>
      <c r="DN701" s="34">
        <v>-2.9387511123913643E-3</v>
      </c>
      <c r="DO701" s="42">
        <f>DM693</f>
        <v>-2.9387511123913643E-3</v>
      </c>
      <c r="DP701" s="47">
        <f t="array" ref="DP701:DR704">DP$3:DR$6*DQ693</f>
        <v>-9.8695885950512291E-3</v>
      </c>
      <c r="DQ701" s="33">
        <v>-9.8695885950512291E-3</v>
      </c>
      <c r="DR701" s="34">
        <v>0</v>
      </c>
      <c r="DS701" s="42">
        <f>DQ693</f>
        <v>-9.8695885950512291E-3</v>
      </c>
      <c r="DT701" s="47">
        <f t="array" ref="DT701:DV704">DT$3:DV$6*DU693</f>
        <v>-2.9523672452462886E-3</v>
      </c>
      <c r="DU701" s="33">
        <v>-2.9523672452462886E-3</v>
      </c>
      <c r="DV701" s="34">
        <v>0</v>
      </c>
      <c r="DW701" s="42">
        <f>DU693</f>
        <v>-2.9523672452462886E-3</v>
      </c>
      <c r="DX701" s="47">
        <f t="array" ref="DX701:DZ704">DX$3:DZ$6*DY693</f>
        <v>-2.9788650958918104E-3</v>
      </c>
      <c r="DY701" s="33">
        <v>-2.9788650958918104E-3</v>
      </c>
      <c r="DZ701" s="34">
        <v>0</v>
      </c>
      <c r="EA701" s="42">
        <f>DY693</f>
        <v>-2.9788650958918104E-3</v>
      </c>
      <c r="EB701" s="47">
        <f t="array" ref="EB701:ED704">EB$3:ED$6*EC693</f>
        <v>-2.6865763758927353E-3</v>
      </c>
      <c r="EC701" s="33">
        <v>-2.6865763758927353E-3</v>
      </c>
      <c r="ED701" s="34">
        <v>0</v>
      </c>
      <c r="EE701" s="42">
        <f>EC693</f>
        <v>-2.6865763758927353E-3</v>
      </c>
      <c r="EF701" s="47">
        <f t="array" ref="EF701:EH704">EF$3:EH$6*EG693</f>
        <v>-9.8291804979686991E-3</v>
      </c>
      <c r="EG701" s="33">
        <v>-9.8291804979686991E-3</v>
      </c>
      <c r="EH701" s="34">
        <v>0</v>
      </c>
      <c r="EI701" s="42">
        <f>EG693</f>
        <v>-9.8291804979686991E-3</v>
      </c>
      <c r="EJ701" s="47">
        <f t="array" ref="EJ701:EL704">EJ$3:EL$6*EK693</f>
        <v>0</v>
      </c>
      <c r="EK701" s="33">
        <v>1.0888208681289687E-4</v>
      </c>
      <c r="EL701" s="34">
        <v>0</v>
      </c>
      <c r="EM701" s="42">
        <f>EK693</f>
        <v>1.0888208681289687E-4</v>
      </c>
      <c r="EN701" s="47">
        <f t="array" ref="EN701:EP704">EN$3:EP$6*EO693</f>
        <v>1.4328510636380369E-4</v>
      </c>
      <c r="EO701" s="33">
        <v>1.4328510636380369E-4</v>
      </c>
      <c r="EP701" s="34">
        <v>0</v>
      </c>
      <c r="EQ701" s="42">
        <f>EO693</f>
        <v>1.4328510636380369E-4</v>
      </c>
      <c r="ER701" s="47">
        <f t="array" ref="ER701:ET704">ER$3:ET$6*ES693</f>
        <v>0</v>
      </c>
      <c r="ES701" s="33">
        <v>1.0888208681289687E-4</v>
      </c>
      <c r="ET701" s="34">
        <v>0</v>
      </c>
      <c r="EU701" s="42">
        <f>ES693</f>
        <v>1.0888208681289687E-4</v>
      </c>
      <c r="EV701" s="47">
        <f t="array" ref="EV701:EX704">EV$3:EX$6*EW693</f>
        <v>0</v>
      </c>
      <c r="EW701" s="33">
        <v>2.6867901644482062E-4</v>
      </c>
      <c r="EX701" s="34">
        <v>0</v>
      </c>
      <c r="EY701" s="42">
        <f>EW693</f>
        <v>2.6867901644482062E-4</v>
      </c>
      <c r="EZ701" s="47">
        <f t="array" ref="EZ701:FB704">EZ$3:FB$6*FA693</f>
        <v>0</v>
      </c>
      <c r="FA701" s="33">
        <v>2.6687125204876855E-5</v>
      </c>
      <c r="FB701" s="34">
        <v>0</v>
      </c>
      <c r="FC701" s="42">
        <f>FA693</f>
        <v>2.6687125204876855E-5</v>
      </c>
      <c r="FD701" s="47">
        <f t="array" ref="FD701:FF704">FD$3:FF$6*FE693</f>
        <v>3.1464827727245397E-4</v>
      </c>
      <c r="FE701" s="33">
        <v>3.1464827727245397E-4</v>
      </c>
      <c r="FF701" s="34">
        <v>0</v>
      </c>
      <c r="FG701" s="42">
        <f>FE693</f>
        <v>3.1464827727245397E-4</v>
      </c>
      <c r="FH701" s="47">
        <f t="array" ref="FH701:FJ704">FH$3:FJ$6*FI693</f>
        <v>3.6074008584787199E-5</v>
      </c>
      <c r="FI701" s="33">
        <v>3.6074008584787199E-5</v>
      </c>
      <c r="FJ701" s="34">
        <v>0</v>
      </c>
      <c r="FK701" s="42">
        <f>FI693</f>
        <v>3.6074008584787199E-5</v>
      </c>
      <c r="FL701" s="47">
        <f t="array" ref="FL701:FN704">FL$3:FN$6*FM693</f>
        <v>7.9610189269947458E-5</v>
      </c>
      <c r="FM701" s="33">
        <v>7.9610189269947458E-5</v>
      </c>
      <c r="FN701" s="34">
        <v>0</v>
      </c>
      <c r="FO701" s="42">
        <f>FM693</f>
        <v>7.9610189269947458E-5</v>
      </c>
      <c r="FP701" s="47">
        <f t="array" ref="FP701:FR704">FP$3:FR$6*FQ693</f>
        <v>0</v>
      </c>
      <c r="FQ701" s="33">
        <v>2.0473624988895395E-3</v>
      </c>
      <c r="FR701" s="34">
        <v>0</v>
      </c>
      <c r="FS701" s="42">
        <f>FQ693</f>
        <v>2.0473624988895395E-3</v>
      </c>
      <c r="FT701" s="47">
        <f t="array" ref="FT701:FV704">FT$3:FV$6*FU693</f>
        <v>0</v>
      </c>
      <c r="FU701" s="33">
        <v>6.44884328751592E-4</v>
      </c>
      <c r="FV701" s="34">
        <v>0</v>
      </c>
      <c r="FW701" s="42">
        <f>FU693</f>
        <v>6.44884328751592E-4</v>
      </c>
      <c r="FX701" s="47">
        <f t="array" ref="FX701:FZ704">FX$3:FZ$6*FY693</f>
        <v>3.0316357991472614E-3</v>
      </c>
      <c r="FY701" s="33">
        <v>3.0316357991472614E-3</v>
      </c>
      <c r="FZ701" s="34">
        <v>0</v>
      </c>
      <c r="GA701" s="42">
        <f>FY693</f>
        <v>3.0316357991472614E-3</v>
      </c>
      <c r="GB701" s="47">
        <f t="array" ref="GB701:GD704">GB$3:GD$6*GC693</f>
        <v>8.0355176787602666E-4</v>
      </c>
      <c r="GC701" s="33">
        <v>8.0355176787602666E-4</v>
      </c>
      <c r="GD701" s="34">
        <v>0</v>
      </c>
      <c r="GE701" s="42">
        <f>GC693</f>
        <v>8.0355176787602666E-4</v>
      </c>
      <c r="GF701" s="47">
        <f t="array" ref="GF701:GH704">GF$3:GH$6*GG693</f>
        <v>0</v>
      </c>
      <c r="GG701" s="33">
        <v>3.6933329247738718E-3</v>
      </c>
      <c r="GH701" s="34">
        <v>0</v>
      </c>
      <c r="GI701" s="42">
        <f>GG693</f>
        <v>3.6933329247738718E-3</v>
      </c>
      <c r="GJ701" s="47">
        <f t="array" ref="GJ701:GL704">GJ$3:GL$6*GK693</f>
        <v>0</v>
      </c>
      <c r="GK701" s="33">
        <v>1.3778873520208467E-3</v>
      </c>
      <c r="GL701" s="34">
        <v>0</v>
      </c>
      <c r="GM701" s="42">
        <f>GK693</f>
        <v>1.3778873520208467E-3</v>
      </c>
      <c r="GN701" s="47">
        <f t="array" ref="GN701:GP704">GN$3:GP$6*GO693</f>
        <v>0</v>
      </c>
      <c r="GO701" s="33">
        <v>7.1506940975486443E-5</v>
      </c>
      <c r="GP701" s="34">
        <v>0</v>
      </c>
      <c r="GQ701" s="42">
        <f>GO693</f>
        <v>7.1506940975486443E-5</v>
      </c>
      <c r="GR701" s="47">
        <f t="array" ref="GR701:GT704">GR$3:GT$6*GS693</f>
        <v>2.9487067836424007E-3</v>
      </c>
      <c r="GS701" s="33">
        <v>2.9487067836424007E-3</v>
      </c>
      <c r="GT701" s="34">
        <v>0</v>
      </c>
      <c r="GU701" s="42">
        <f>GS693</f>
        <v>2.9487067836424007E-3</v>
      </c>
      <c r="GV701" s="47">
        <f t="array" ref="GV701:GX704">GV$3:GX$6*GW693</f>
        <v>1.4328510636380369E-4</v>
      </c>
      <c r="GW701" s="33">
        <v>1.4328510636380369E-4</v>
      </c>
      <c r="GX701" s="34">
        <v>0</v>
      </c>
      <c r="GY701" s="42">
        <f>GW693</f>
        <v>1.4328510636380369E-4</v>
      </c>
      <c r="GZ701" s="47">
        <f t="array" ref="GZ701:HB704">GZ$3:HB$6*HA693</f>
        <v>0</v>
      </c>
      <c r="HA701" s="33">
        <v>1.0383855419614164E-2</v>
      </c>
      <c r="HB701" s="34">
        <v>1.0383855419614164E-2</v>
      </c>
      <c r="HC701" s="42">
        <f>HA693</f>
        <v>1.0383855419614164E-2</v>
      </c>
      <c r="HD701" s="47">
        <f t="array" ref="HD701:HF704">HD$3:HF$6*HE693</f>
        <v>1.1708994619834196E-3</v>
      </c>
      <c r="HE701" s="33">
        <v>1.1708994619834196E-3</v>
      </c>
      <c r="HF701" s="34">
        <v>0</v>
      </c>
      <c r="HG701" s="42">
        <f>HE693</f>
        <v>1.1708994619834196E-3</v>
      </c>
      <c r="HH701" s="47">
        <f t="array" ref="HH701:HJ704">HH$3:HJ$6*HI693</f>
        <v>3.5248286538307471E-4</v>
      </c>
      <c r="HI701" s="33">
        <v>3.5248286538307471E-4</v>
      </c>
      <c r="HJ701" s="34">
        <v>0</v>
      </c>
      <c r="HK701" s="42">
        <f>HI693</f>
        <v>3.5248286538307471E-4</v>
      </c>
      <c r="HL701" s="47">
        <f t="array" ref="HL701:HN704">HL$3:HN$6*HM693</f>
        <v>1.0389959279987931E-2</v>
      </c>
      <c r="HM701" s="33">
        <v>1.0389959279987931E-2</v>
      </c>
      <c r="HN701" s="34">
        <v>0</v>
      </c>
      <c r="HO701" s="42">
        <f>HM693</f>
        <v>1.0389959279987931E-2</v>
      </c>
      <c r="HP701" s="47">
        <f t="array" ref="HP701:HR704">HP$3:HR$6*HQ693</f>
        <v>9.1008605409587714E-4</v>
      </c>
      <c r="HQ701" s="33">
        <v>9.1008605409587714E-4</v>
      </c>
      <c r="HR701" s="34">
        <v>0</v>
      </c>
      <c r="HS701" s="42">
        <f>HQ693</f>
        <v>9.1008605409587714E-4</v>
      </c>
      <c r="HT701" s="47">
        <f t="array" ref="HT701:HV704">HT$3:HV$6*HU693</f>
        <v>0</v>
      </c>
      <c r="HU701" s="33">
        <v>3.5115962575687197E-4</v>
      </c>
      <c r="HV701" s="34">
        <v>0</v>
      </c>
      <c r="HW701" s="42">
        <f>HU693</f>
        <v>3.5115962575687197E-4</v>
      </c>
      <c r="HX701" s="47">
        <f t="array" ref="HX701:HZ704">HX$3:HZ$6*HY693</f>
        <v>1.123337060348838E-3</v>
      </c>
      <c r="HY701" s="33">
        <v>0</v>
      </c>
      <c r="HZ701" s="34">
        <v>0</v>
      </c>
      <c r="IA701" s="42">
        <f>HY693</f>
        <v>1.123337060348838E-3</v>
      </c>
      <c r="IB701" s="47">
        <f t="array" ref="IB701:ID704">IB$3:ID$6*IC693</f>
        <v>1.9825901912553633E-4</v>
      </c>
      <c r="IC701" s="33">
        <v>0</v>
      </c>
      <c r="ID701" s="34">
        <v>0</v>
      </c>
      <c r="IE701" s="42">
        <f>IC693</f>
        <v>1.9825901912553633E-4</v>
      </c>
      <c r="IF701" s="47">
        <f t="array" ref="IF701:IH704">IF$3:IH$6*IG693</f>
        <v>0</v>
      </c>
      <c r="IG701" s="33">
        <v>2.8981890298034343E-3</v>
      </c>
      <c r="IH701" s="34">
        <v>0</v>
      </c>
      <c r="II701" s="42">
        <f>IG693</f>
        <v>2.8981890298034343E-3</v>
      </c>
      <c r="IJ701" s="47">
        <f t="array" ref="IJ701:IL704">IJ$3:IL$6*IK693</f>
        <v>0</v>
      </c>
      <c r="IK701" s="33">
        <v>2.244406869835141E-3</v>
      </c>
      <c r="IL701" s="34">
        <v>0</v>
      </c>
      <c r="IM701" s="42">
        <f>IK693</f>
        <v>2.244406869835141E-3</v>
      </c>
      <c r="IN701" s="47">
        <f t="array" ref="IN701:IP704">IN$3:IP$6*IO693</f>
        <v>0</v>
      </c>
      <c r="IO701" s="33">
        <v>0</v>
      </c>
      <c r="IP701" s="34">
        <v>0</v>
      </c>
      <c r="IQ701" s="42">
        <f>IO693</f>
        <v>2.123387362834313E-3</v>
      </c>
      <c r="IR701" s="47">
        <f t="array" ref="IR701:IT704">IR$3:IT$6*IS693</f>
        <v>0</v>
      </c>
      <c r="IS701" s="33">
        <v>0</v>
      </c>
      <c r="IT701" s="34">
        <v>0</v>
      </c>
      <c r="IU701" s="42">
        <f>IS693</f>
        <v>8.3214146884549845E-4</v>
      </c>
      <c r="IV701" s="47">
        <f t="array" ref="IV701:IX704">IV$3:IX$6*IW693</f>
        <v>0</v>
      </c>
      <c r="IW701" s="33">
        <v>5.3802291464927041E-5</v>
      </c>
      <c r="IX701" s="34">
        <v>0</v>
      </c>
      <c r="IY701" s="42">
        <f>IW693</f>
        <v>5.3802291464927041E-5</v>
      </c>
      <c r="IZ701" s="47">
        <f t="array" ref="IZ701:JB704">IZ$3:JB$6*JA693</f>
        <v>0</v>
      </c>
      <c r="JA701" s="33">
        <v>8.9085865945108575E-2</v>
      </c>
      <c r="JB701" s="34">
        <v>0</v>
      </c>
      <c r="JC701" s="42">
        <f>JA693</f>
        <v>8.9085865945108575E-2</v>
      </c>
      <c r="JD701" s="47">
        <f t="array" ref="JD701:JF704">JD$3:JF$6*JE693</f>
        <v>0</v>
      </c>
      <c r="JE701" s="33">
        <v>5.812875938575373E-2</v>
      </c>
      <c r="JF701" s="34">
        <v>0</v>
      </c>
      <c r="JG701" s="42">
        <f>JE693</f>
        <v>5.812875938575373E-2</v>
      </c>
    </row>
    <row r="702" spans="2:267">
      <c r="B702" s="167"/>
      <c r="C702" s="170"/>
      <c r="D702" s="36">
        <f t="shared" si="4856"/>
        <v>-1.8053508343244047E-2</v>
      </c>
      <c r="E702" s="36">
        <f t="shared" si="4853"/>
        <v>-1.4809692618942088E-2</v>
      </c>
      <c r="F702" s="37">
        <f t="shared" si="4854"/>
        <v>1.7846292317236612E-2</v>
      </c>
      <c r="I702" s="167"/>
      <c r="J702" s="173"/>
      <c r="K702" s="176"/>
      <c r="L702" s="45">
        <v>-2.4480926059935993E-4</v>
      </c>
      <c r="M702" s="36">
        <v>0</v>
      </c>
      <c r="N702" s="37">
        <v>-2.4480926059935993E-4</v>
      </c>
      <c r="O702" s="37"/>
      <c r="P702" s="45">
        <v>-3.5776004509628477E-4</v>
      </c>
      <c r="Q702" s="36">
        <v>0</v>
      </c>
      <c r="R702" s="37">
        <v>-3.5776004509628477E-4</v>
      </c>
      <c r="S702" s="37"/>
      <c r="T702" s="45">
        <v>-1.0183883498413348E-3</v>
      </c>
      <c r="U702" s="36">
        <v>0</v>
      </c>
      <c r="V702" s="37">
        <v>-1.0183883498413348E-3</v>
      </c>
      <c r="W702" s="37"/>
      <c r="X702" s="45">
        <v>-1.0517136537512423E-4</v>
      </c>
      <c r="Y702" s="36">
        <v>0</v>
      </c>
      <c r="Z702" s="37">
        <v>-1.0517136537512423E-4</v>
      </c>
      <c r="AA702" s="37"/>
      <c r="AB702" s="45">
        <v>-4.8596633822247287E-4</v>
      </c>
      <c r="AC702" s="36">
        <v>0</v>
      </c>
      <c r="AD702" s="37">
        <v>-4.8596633822247287E-4</v>
      </c>
      <c r="AE702" s="37"/>
      <c r="AF702" s="45">
        <v>-2.3883200147494679E-3</v>
      </c>
      <c r="AG702" s="36">
        <v>-2.3883200147494679E-3</v>
      </c>
      <c r="AH702" s="37">
        <v>-2.3883200147494679E-3</v>
      </c>
      <c r="AI702" s="37"/>
      <c r="AJ702" s="45">
        <v>0</v>
      </c>
      <c r="AK702" s="36">
        <v>-2.8671409001169126E-2</v>
      </c>
      <c r="AL702" s="37">
        <v>-2.8671409001169126E-2</v>
      </c>
      <c r="AM702" s="37"/>
      <c r="AN702" s="45">
        <v>-2.299946548148521E-2</v>
      </c>
      <c r="AO702" s="36">
        <v>-2.299946548148521E-2</v>
      </c>
      <c r="AP702" s="37">
        <v>0</v>
      </c>
      <c r="AQ702" s="37"/>
      <c r="AR702" s="45">
        <v>-1.1171414995091295E-3</v>
      </c>
      <c r="AS702" s="36">
        <v>-1.1171414995091295E-3</v>
      </c>
      <c r="AT702" s="37">
        <v>-1.1171414995091295E-3</v>
      </c>
      <c r="AU702" s="37"/>
      <c r="AV702" s="45">
        <v>-5.6160348005120609E-3</v>
      </c>
      <c r="AW702" s="36">
        <v>-5.6160348005120609E-3</v>
      </c>
      <c r="AX702" s="37">
        <v>-5.6160348005120609E-3</v>
      </c>
      <c r="AY702" s="37"/>
      <c r="AZ702" s="45">
        <v>-1.6385855795671483E-3</v>
      </c>
      <c r="BA702" s="36">
        <v>0</v>
      </c>
      <c r="BB702" s="37">
        <v>-1.6385855795671483E-3</v>
      </c>
      <c r="BC702" s="37"/>
      <c r="BD702" s="45">
        <v>-2.2565226002800548E-3</v>
      </c>
      <c r="BE702" s="36">
        <v>0</v>
      </c>
      <c r="BF702" s="37">
        <v>-2.2565226002800548E-3</v>
      </c>
      <c r="BG702" s="37"/>
      <c r="BH702" s="45">
        <v>-7.2584166673791842E-3</v>
      </c>
      <c r="BI702" s="36">
        <v>0</v>
      </c>
      <c r="BJ702" s="37">
        <v>-7.2584166673791842E-3</v>
      </c>
      <c r="BK702" s="37"/>
      <c r="BL702" s="45">
        <v>-6.1654860901570394E-3</v>
      </c>
      <c r="BM702" s="36">
        <v>0</v>
      </c>
      <c r="BN702" s="37">
        <v>-6.1654860901570394E-3</v>
      </c>
      <c r="BO702" s="37"/>
      <c r="BP702" s="45">
        <v>-7.7597597290202979E-3</v>
      </c>
      <c r="BQ702" s="36">
        <v>0</v>
      </c>
      <c r="BR702" s="37">
        <v>-7.7597597290202979E-3</v>
      </c>
      <c r="BS702" s="37"/>
      <c r="BT702" s="45">
        <v>-5.3058484196948059E-5</v>
      </c>
      <c r="BU702" s="36">
        <v>0</v>
      </c>
      <c r="BV702" s="37">
        <v>-5.3058484196948059E-5</v>
      </c>
      <c r="BW702" s="37"/>
      <c r="BX702" s="45">
        <v>-2.2542518566120522E-3</v>
      </c>
      <c r="BY702" s="36">
        <v>0</v>
      </c>
      <c r="BZ702" s="37">
        <v>0</v>
      </c>
      <c r="CA702" s="37"/>
      <c r="CB702" s="45">
        <v>-6.6923703425131396E-4</v>
      </c>
      <c r="CC702" s="36">
        <v>0</v>
      </c>
      <c r="CD702" s="37">
        <v>-6.6923703425131396E-4</v>
      </c>
      <c r="CE702" s="37"/>
      <c r="CF702" s="45">
        <v>-6.2327703466055653E-4</v>
      </c>
      <c r="CG702" s="36">
        <v>0</v>
      </c>
      <c r="CH702" s="37">
        <v>-6.2327703466055653E-4</v>
      </c>
      <c r="CI702" s="37"/>
      <c r="CJ702" s="45">
        <v>-6.5965678111814131E-4</v>
      </c>
      <c r="CK702" s="36">
        <v>0</v>
      </c>
      <c r="CL702" s="37">
        <v>-6.5965678111814131E-4</v>
      </c>
      <c r="CM702" s="37"/>
      <c r="CN702" s="45">
        <v>0</v>
      </c>
      <c r="CO702" s="36">
        <v>0</v>
      </c>
      <c r="CP702" s="37">
        <v>-1.98455194292892E-3</v>
      </c>
      <c r="CQ702" s="37"/>
      <c r="CR702" s="45">
        <v>-7.7214835476063166E-5</v>
      </c>
      <c r="CS702" s="36">
        <v>0</v>
      </c>
      <c r="CT702" s="37">
        <v>-7.7214835476063166E-5</v>
      </c>
      <c r="CU702" s="37"/>
      <c r="CV702" s="45">
        <v>-2.6992460383395297E-3</v>
      </c>
      <c r="CW702" s="36">
        <v>0</v>
      </c>
      <c r="CX702" s="37">
        <v>0</v>
      </c>
      <c r="CY702" s="37"/>
      <c r="CZ702" s="45">
        <v>-9.4240853935463349E-4</v>
      </c>
      <c r="DA702" s="36">
        <v>0</v>
      </c>
      <c r="DB702" s="37">
        <v>-9.4240853935463349E-4</v>
      </c>
      <c r="DC702" s="37"/>
      <c r="DD702" s="45">
        <v>-9.5802045360402475E-4</v>
      </c>
      <c r="DE702" s="36">
        <v>0</v>
      </c>
      <c r="DF702" s="37">
        <v>-9.5802045360402475E-4</v>
      </c>
      <c r="DG702" s="37"/>
      <c r="DH702" s="45">
        <v>-9.0753027947963175E-4</v>
      </c>
      <c r="DI702" s="36">
        <v>0</v>
      </c>
      <c r="DJ702" s="37">
        <v>-9.0753027947963175E-4</v>
      </c>
      <c r="DK702" s="37"/>
      <c r="DL702" s="45">
        <v>0</v>
      </c>
      <c r="DM702" s="36">
        <v>0</v>
      </c>
      <c r="DN702" s="37">
        <v>-2.9387511123913643E-3</v>
      </c>
      <c r="DO702" s="37"/>
      <c r="DP702" s="45">
        <v>-9.8695885950512291E-3</v>
      </c>
      <c r="DQ702" s="36">
        <v>0</v>
      </c>
      <c r="DR702" s="37">
        <v>0</v>
      </c>
      <c r="DS702" s="37"/>
      <c r="DT702" s="45">
        <v>-2.9523672452462886E-3</v>
      </c>
      <c r="DU702" s="36">
        <v>0</v>
      </c>
      <c r="DV702" s="37">
        <v>-2.9523672452462886E-3</v>
      </c>
      <c r="DW702" s="37"/>
      <c r="DX702" s="45">
        <v>-2.9788650958918104E-3</v>
      </c>
      <c r="DY702" s="36">
        <v>0</v>
      </c>
      <c r="DZ702" s="37">
        <v>-2.9788650958918104E-3</v>
      </c>
      <c r="EA702" s="37"/>
      <c r="EB702" s="45">
        <v>-2.6865763758927353E-3</v>
      </c>
      <c r="EC702" s="36">
        <v>0</v>
      </c>
      <c r="ED702" s="37">
        <v>-2.6865763758927353E-3</v>
      </c>
      <c r="EE702" s="37"/>
      <c r="EF702" s="45">
        <v>0</v>
      </c>
      <c r="EG702" s="36">
        <v>0</v>
      </c>
      <c r="EH702" s="37">
        <v>-9.8291804979686991E-3</v>
      </c>
      <c r="EI702" s="37"/>
      <c r="EJ702" s="45">
        <v>0</v>
      </c>
      <c r="EK702" s="36">
        <v>1.0888208681289687E-4</v>
      </c>
      <c r="EL702" s="37">
        <v>0</v>
      </c>
      <c r="EM702" s="37"/>
      <c r="EN702" s="45">
        <v>0</v>
      </c>
      <c r="EO702" s="36">
        <v>1.4328510636380369E-4</v>
      </c>
      <c r="EP702" s="37">
        <v>0</v>
      </c>
      <c r="EQ702" s="37"/>
      <c r="ER702" s="45">
        <v>0</v>
      </c>
      <c r="ES702" s="36">
        <v>1.0888208681289687E-4</v>
      </c>
      <c r="ET702" s="37">
        <v>0</v>
      </c>
      <c r="EU702" s="37"/>
      <c r="EV702" s="45">
        <v>0</v>
      </c>
      <c r="EW702" s="36">
        <v>2.6867901644482062E-4</v>
      </c>
      <c r="EX702" s="37">
        <v>0</v>
      </c>
      <c r="EY702" s="37"/>
      <c r="EZ702" s="45">
        <v>0</v>
      </c>
      <c r="FA702" s="36">
        <v>2.6687125204876855E-5</v>
      </c>
      <c r="FB702" s="37">
        <v>0</v>
      </c>
      <c r="FC702" s="37"/>
      <c r="FD702" s="45">
        <v>0</v>
      </c>
      <c r="FE702" s="36">
        <v>3.1464827727245397E-4</v>
      </c>
      <c r="FF702" s="37">
        <v>0</v>
      </c>
      <c r="FG702" s="37"/>
      <c r="FH702" s="45">
        <v>0</v>
      </c>
      <c r="FI702" s="36">
        <v>3.6074008584787199E-5</v>
      </c>
      <c r="FJ702" s="37">
        <v>0</v>
      </c>
      <c r="FK702" s="37"/>
      <c r="FL702" s="45">
        <v>0</v>
      </c>
      <c r="FM702" s="36">
        <v>7.9610189269947458E-5</v>
      </c>
      <c r="FN702" s="37">
        <v>0</v>
      </c>
      <c r="FO702" s="37"/>
      <c r="FP702" s="45">
        <v>0</v>
      </c>
      <c r="FQ702" s="36">
        <v>2.0473624988895395E-3</v>
      </c>
      <c r="FR702" s="37">
        <v>2.0473624988895395E-3</v>
      </c>
      <c r="FS702" s="37"/>
      <c r="FT702" s="45">
        <v>0</v>
      </c>
      <c r="FU702" s="36">
        <v>6.44884328751592E-4</v>
      </c>
      <c r="FV702" s="37">
        <v>0</v>
      </c>
      <c r="FW702" s="37"/>
      <c r="FX702" s="45">
        <v>0</v>
      </c>
      <c r="FY702" s="36">
        <v>3.0316357991472614E-3</v>
      </c>
      <c r="FZ702" s="37">
        <v>3.0316357991472614E-3</v>
      </c>
      <c r="GA702" s="37"/>
      <c r="GB702" s="45">
        <v>0</v>
      </c>
      <c r="GC702" s="36">
        <v>8.0355176787602666E-4</v>
      </c>
      <c r="GD702" s="37">
        <v>0</v>
      </c>
      <c r="GE702" s="37"/>
      <c r="GF702" s="45">
        <v>0</v>
      </c>
      <c r="GG702" s="36">
        <v>3.6933329247738718E-3</v>
      </c>
      <c r="GH702" s="37">
        <v>3.6933329247738718E-3</v>
      </c>
      <c r="GI702" s="37"/>
      <c r="GJ702" s="45">
        <v>0</v>
      </c>
      <c r="GK702" s="36">
        <v>1.3778873520208467E-3</v>
      </c>
      <c r="GL702" s="37">
        <v>0</v>
      </c>
      <c r="GM702" s="37"/>
      <c r="GN702" s="45">
        <v>0</v>
      </c>
      <c r="GO702" s="36">
        <v>7.1506940975486443E-5</v>
      </c>
      <c r="GP702" s="37">
        <v>0</v>
      </c>
      <c r="GQ702" s="37"/>
      <c r="GR702" s="45">
        <v>0</v>
      </c>
      <c r="GS702" s="36">
        <v>2.9487067836424007E-3</v>
      </c>
      <c r="GT702" s="37">
        <v>2.9487067836424007E-3</v>
      </c>
      <c r="GU702" s="37"/>
      <c r="GV702" s="45">
        <v>0</v>
      </c>
      <c r="GW702" s="36">
        <v>1.4328510636380369E-4</v>
      </c>
      <c r="GX702" s="37">
        <v>0</v>
      </c>
      <c r="GY702" s="37"/>
      <c r="GZ702" s="45">
        <v>0</v>
      </c>
      <c r="HA702" s="36">
        <v>1.0383855419614164E-2</v>
      </c>
      <c r="HB702" s="37">
        <v>1.0383855419614164E-2</v>
      </c>
      <c r="HC702" s="37"/>
      <c r="HD702" s="45">
        <v>1.1708994619834196E-3</v>
      </c>
      <c r="HE702" s="36">
        <v>1.1708994619834196E-3</v>
      </c>
      <c r="HF702" s="37">
        <v>0</v>
      </c>
      <c r="HG702" s="37"/>
      <c r="HH702" s="45">
        <v>0</v>
      </c>
      <c r="HI702" s="36">
        <v>3.5248286538307471E-4</v>
      </c>
      <c r="HJ702" s="37">
        <v>0</v>
      </c>
      <c r="HK702" s="37"/>
      <c r="HL702" s="45">
        <v>1.0389959279987931E-2</v>
      </c>
      <c r="HM702" s="36">
        <v>1.0389959279987931E-2</v>
      </c>
      <c r="HN702" s="37">
        <v>0</v>
      </c>
      <c r="HO702" s="37"/>
      <c r="HP702" s="45">
        <v>0</v>
      </c>
      <c r="HQ702" s="36">
        <v>9.1008605409587714E-4</v>
      </c>
      <c r="HR702" s="37">
        <v>0</v>
      </c>
      <c r="HS702" s="37"/>
      <c r="HT702" s="45">
        <v>0</v>
      </c>
      <c r="HU702" s="36">
        <v>3.5115962575687197E-4</v>
      </c>
      <c r="HV702" s="37">
        <v>0</v>
      </c>
      <c r="HW702" s="37"/>
      <c r="HX702" s="45">
        <v>0</v>
      </c>
      <c r="HY702" s="36">
        <v>1.123337060348838E-3</v>
      </c>
      <c r="HZ702" s="37">
        <v>0</v>
      </c>
      <c r="IA702" s="37"/>
      <c r="IB702" s="45">
        <v>0</v>
      </c>
      <c r="IC702" s="36">
        <v>1.9825901912553633E-4</v>
      </c>
      <c r="ID702" s="37">
        <v>0</v>
      </c>
      <c r="IE702" s="37"/>
      <c r="IF702" s="45">
        <v>0</v>
      </c>
      <c r="IG702" s="36">
        <v>0</v>
      </c>
      <c r="IH702" s="37">
        <v>0</v>
      </c>
      <c r="II702" s="37"/>
      <c r="IJ702" s="45">
        <v>0</v>
      </c>
      <c r="IK702" s="36">
        <v>2.244406869835141E-3</v>
      </c>
      <c r="IL702" s="37">
        <v>0</v>
      </c>
      <c r="IM702" s="37"/>
      <c r="IN702" s="45">
        <v>0</v>
      </c>
      <c r="IO702" s="36">
        <v>2.123387362834313E-3</v>
      </c>
      <c r="IP702" s="37">
        <v>0</v>
      </c>
      <c r="IQ702" s="37"/>
      <c r="IR702" s="45">
        <v>0</v>
      </c>
      <c r="IS702" s="36">
        <v>8.3214146884549845E-4</v>
      </c>
      <c r="IT702" s="37">
        <v>0</v>
      </c>
      <c r="IU702" s="37"/>
      <c r="IV702" s="45">
        <v>0</v>
      </c>
      <c r="IW702" s="36">
        <v>5.3802291464927041E-5</v>
      </c>
      <c r="IX702" s="37">
        <v>0</v>
      </c>
      <c r="IY702" s="37"/>
      <c r="IZ702" s="45">
        <v>0</v>
      </c>
      <c r="JA702" s="36">
        <v>0</v>
      </c>
      <c r="JB702" s="37">
        <v>8.9085865945108575E-2</v>
      </c>
      <c r="JC702" s="37"/>
      <c r="JD702" s="45">
        <v>5.812875938575373E-2</v>
      </c>
      <c r="JE702" s="36">
        <v>0</v>
      </c>
      <c r="JF702" s="37">
        <v>0</v>
      </c>
      <c r="JG702" s="37"/>
    </row>
    <row r="703" spans="2:267">
      <c r="B703" s="167"/>
      <c r="C703" s="170"/>
      <c r="D703" s="36">
        <f t="shared" si="4856"/>
        <v>-5.02822943287917E-2</v>
      </c>
      <c r="E703" s="36">
        <f t="shared" si="4853"/>
        <v>2.0647603617951593E-2</v>
      </c>
      <c r="F703" s="37">
        <f t="shared" si="4854"/>
        <v>-1.5192768519404334E-2</v>
      </c>
      <c r="I703" s="167"/>
      <c r="J703" s="173"/>
      <c r="K703" s="176"/>
      <c r="L703" s="45">
        <v>-2.4480926059935993E-4</v>
      </c>
      <c r="M703" s="36">
        <v>0</v>
      </c>
      <c r="N703" s="37">
        <v>-2.4480926059935993E-4</v>
      </c>
      <c r="O703" s="37"/>
      <c r="P703" s="45">
        <v>-3.5776004509628477E-4</v>
      </c>
      <c r="Q703" s="36">
        <v>0</v>
      </c>
      <c r="R703" s="37">
        <v>-3.5776004509628477E-4</v>
      </c>
      <c r="S703" s="37"/>
      <c r="T703" s="45">
        <v>-1.0183883498413348E-3</v>
      </c>
      <c r="U703" s="36">
        <v>0</v>
      </c>
      <c r="V703" s="37">
        <v>-1.0183883498413348E-3</v>
      </c>
      <c r="W703" s="37"/>
      <c r="X703" s="45">
        <v>-1.0517136537512423E-4</v>
      </c>
      <c r="Y703" s="36">
        <v>0</v>
      </c>
      <c r="Z703" s="37">
        <v>-1.0517136537512423E-4</v>
      </c>
      <c r="AA703" s="37"/>
      <c r="AB703" s="45">
        <v>-4.8596633822247287E-4</v>
      </c>
      <c r="AC703" s="36">
        <v>0</v>
      </c>
      <c r="AD703" s="37">
        <v>-4.8596633822247287E-4</v>
      </c>
      <c r="AE703" s="37"/>
      <c r="AF703" s="45">
        <v>-2.3883200147494679E-3</v>
      </c>
      <c r="AG703" s="36">
        <v>0</v>
      </c>
      <c r="AH703" s="37">
        <v>-2.3883200147494679E-3</v>
      </c>
      <c r="AI703" s="37"/>
      <c r="AJ703" s="45">
        <v>-2.8671409001169126E-2</v>
      </c>
      <c r="AK703" s="36">
        <v>0</v>
      </c>
      <c r="AL703" s="37">
        <v>-2.8671409001169126E-2</v>
      </c>
      <c r="AM703" s="37"/>
      <c r="AN703" s="45">
        <v>-2.299946548148521E-2</v>
      </c>
      <c r="AO703" s="36">
        <v>0</v>
      </c>
      <c r="AP703" s="37">
        <v>-2.299946548148521E-2</v>
      </c>
      <c r="AQ703" s="37"/>
      <c r="AR703" s="45">
        <v>-1.1171414995091295E-3</v>
      </c>
      <c r="AS703" s="36">
        <v>0</v>
      </c>
      <c r="AT703" s="37">
        <v>-1.1171414995091295E-3</v>
      </c>
      <c r="AU703" s="37"/>
      <c r="AV703" s="45">
        <v>-5.6160348005120609E-3</v>
      </c>
      <c r="AW703" s="36">
        <v>0</v>
      </c>
      <c r="AX703" s="37">
        <v>-5.6160348005120609E-3</v>
      </c>
      <c r="AY703" s="37"/>
      <c r="AZ703" s="45">
        <v>-1.6385855795671483E-3</v>
      </c>
      <c r="BA703" s="36">
        <v>-1.6385855795671483E-3</v>
      </c>
      <c r="BB703" s="37">
        <v>-1.6385855795671483E-3</v>
      </c>
      <c r="BC703" s="37"/>
      <c r="BD703" s="45">
        <v>-2.2565226002800548E-3</v>
      </c>
      <c r="BE703" s="36">
        <v>-2.2565226002800548E-3</v>
      </c>
      <c r="BF703" s="37">
        <v>-2.2565226002800548E-3</v>
      </c>
      <c r="BG703" s="37"/>
      <c r="BH703" s="45">
        <v>-7.2584166673791842E-3</v>
      </c>
      <c r="BI703" s="36">
        <v>-7.2584166673791842E-3</v>
      </c>
      <c r="BJ703" s="37">
        <v>-7.2584166673791842E-3</v>
      </c>
      <c r="BK703" s="37"/>
      <c r="BL703" s="45">
        <v>-6.1654860901570394E-3</v>
      </c>
      <c r="BM703" s="36">
        <v>-6.1654860901570394E-3</v>
      </c>
      <c r="BN703" s="37">
        <v>0</v>
      </c>
      <c r="BO703" s="37"/>
      <c r="BP703" s="45">
        <v>0</v>
      </c>
      <c r="BQ703" s="36">
        <v>-7.7597597290202979E-3</v>
      </c>
      <c r="BR703" s="37">
        <v>-7.7597597290202979E-3</v>
      </c>
      <c r="BS703" s="37"/>
      <c r="BT703" s="45">
        <v>-5.3058484196948059E-5</v>
      </c>
      <c r="BU703" s="36">
        <v>0</v>
      </c>
      <c r="BV703" s="37">
        <v>-5.3058484196948059E-5</v>
      </c>
      <c r="BW703" s="37"/>
      <c r="BX703" s="45">
        <v>-2.2542518566120522E-3</v>
      </c>
      <c r="BY703" s="36">
        <v>0</v>
      </c>
      <c r="BZ703" s="37">
        <v>-2.2542518566120522E-3</v>
      </c>
      <c r="CA703" s="37"/>
      <c r="CB703" s="45">
        <v>-6.6923703425131396E-4</v>
      </c>
      <c r="CC703" s="36">
        <v>0</v>
      </c>
      <c r="CD703" s="37">
        <v>0</v>
      </c>
      <c r="CE703" s="37"/>
      <c r="CF703" s="45">
        <v>-6.2327703466055653E-4</v>
      </c>
      <c r="CG703" s="36">
        <v>0</v>
      </c>
      <c r="CH703" s="37">
        <v>-6.2327703466055653E-4</v>
      </c>
      <c r="CI703" s="37"/>
      <c r="CJ703" s="45">
        <v>0</v>
      </c>
      <c r="CK703" s="36">
        <v>0</v>
      </c>
      <c r="CL703" s="37">
        <v>-6.5965678111814131E-4</v>
      </c>
      <c r="CM703" s="37"/>
      <c r="CN703" s="45">
        <v>-1.98455194292892E-3</v>
      </c>
      <c r="CO703" s="36">
        <v>0</v>
      </c>
      <c r="CP703" s="37">
        <v>-1.98455194292892E-3</v>
      </c>
      <c r="CQ703" s="37"/>
      <c r="CR703" s="45">
        <v>-7.7214835476063166E-5</v>
      </c>
      <c r="CS703" s="36">
        <v>0</v>
      </c>
      <c r="CT703" s="37">
        <v>-7.7214835476063166E-5</v>
      </c>
      <c r="CU703" s="37"/>
      <c r="CV703" s="45">
        <v>-2.6992460383395297E-3</v>
      </c>
      <c r="CW703" s="36">
        <v>0</v>
      </c>
      <c r="CX703" s="37">
        <v>-2.6992460383395297E-3</v>
      </c>
      <c r="CY703" s="37"/>
      <c r="CZ703" s="45">
        <v>-9.4240853935463349E-4</v>
      </c>
      <c r="DA703" s="36">
        <v>0</v>
      </c>
      <c r="DB703" s="37">
        <v>0</v>
      </c>
      <c r="DC703" s="37"/>
      <c r="DD703" s="45">
        <v>-9.5802045360402475E-4</v>
      </c>
      <c r="DE703" s="36">
        <v>0</v>
      </c>
      <c r="DF703" s="37">
        <v>-9.5802045360402475E-4</v>
      </c>
      <c r="DG703" s="37"/>
      <c r="DH703" s="45">
        <v>0</v>
      </c>
      <c r="DI703" s="36">
        <v>0</v>
      </c>
      <c r="DJ703" s="37">
        <v>-9.0753027947963175E-4</v>
      </c>
      <c r="DK703" s="37"/>
      <c r="DL703" s="45">
        <v>-2.9387511123913643E-3</v>
      </c>
      <c r="DM703" s="36">
        <v>0</v>
      </c>
      <c r="DN703" s="37">
        <v>-2.9387511123913643E-3</v>
      </c>
      <c r="DO703" s="37"/>
      <c r="DP703" s="45">
        <v>-9.8695885950512291E-3</v>
      </c>
      <c r="DQ703" s="36">
        <v>0</v>
      </c>
      <c r="DR703" s="37">
        <v>-9.8695885950512291E-3</v>
      </c>
      <c r="DS703" s="37"/>
      <c r="DT703" s="45">
        <v>-2.9523672452462886E-3</v>
      </c>
      <c r="DU703" s="36">
        <v>0</v>
      </c>
      <c r="DV703" s="37">
        <v>0</v>
      </c>
      <c r="DW703" s="37"/>
      <c r="DX703" s="45">
        <v>-2.9788650958918104E-3</v>
      </c>
      <c r="DY703" s="36">
        <v>0</v>
      </c>
      <c r="DZ703" s="37">
        <v>-2.9788650958918104E-3</v>
      </c>
      <c r="EA703" s="37"/>
      <c r="EB703" s="45">
        <v>0</v>
      </c>
      <c r="EC703" s="36">
        <v>0</v>
      </c>
      <c r="ED703" s="37">
        <v>-2.6865763758927353E-3</v>
      </c>
      <c r="EE703" s="37"/>
      <c r="EF703" s="45">
        <v>-9.8291804979686991E-3</v>
      </c>
      <c r="EG703" s="36">
        <v>0</v>
      </c>
      <c r="EH703" s="37">
        <v>-9.8291804979686991E-3</v>
      </c>
      <c r="EI703" s="37"/>
      <c r="EJ703" s="45">
        <v>0</v>
      </c>
      <c r="EK703" s="36">
        <v>1.0888208681289687E-4</v>
      </c>
      <c r="EL703" s="37">
        <v>0</v>
      </c>
      <c r="EM703" s="37"/>
      <c r="EN703" s="45">
        <v>0</v>
      </c>
      <c r="EO703" s="36">
        <v>1.4328510636380369E-4</v>
      </c>
      <c r="EP703" s="37">
        <v>0</v>
      </c>
      <c r="EQ703" s="37"/>
      <c r="ER703" s="45">
        <v>0</v>
      </c>
      <c r="ES703" s="36">
        <v>1.0888208681289687E-4</v>
      </c>
      <c r="ET703" s="37">
        <v>0</v>
      </c>
      <c r="EU703" s="37"/>
      <c r="EV703" s="45">
        <v>0</v>
      </c>
      <c r="EW703" s="36">
        <v>2.6867901644482062E-4</v>
      </c>
      <c r="EX703" s="37">
        <v>0</v>
      </c>
      <c r="EY703" s="37"/>
      <c r="EZ703" s="45">
        <v>0</v>
      </c>
      <c r="FA703" s="36">
        <v>2.6687125204876855E-5</v>
      </c>
      <c r="FB703" s="37">
        <v>0</v>
      </c>
      <c r="FC703" s="37"/>
      <c r="FD703" s="45">
        <v>0</v>
      </c>
      <c r="FE703" s="36">
        <v>3.1464827727245397E-4</v>
      </c>
      <c r="FF703" s="37">
        <v>0</v>
      </c>
      <c r="FG703" s="37"/>
      <c r="FH703" s="45">
        <v>0</v>
      </c>
      <c r="FI703" s="36">
        <v>3.6074008584787199E-5</v>
      </c>
      <c r="FJ703" s="37">
        <v>0</v>
      </c>
      <c r="FK703" s="37"/>
      <c r="FL703" s="45">
        <v>0</v>
      </c>
      <c r="FM703" s="36">
        <v>7.9610189269947458E-5</v>
      </c>
      <c r="FN703" s="37">
        <v>0</v>
      </c>
      <c r="FO703" s="37"/>
      <c r="FP703" s="45">
        <v>0</v>
      </c>
      <c r="FQ703" s="36">
        <v>2.0473624988895395E-3</v>
      </c>
      <c r="FR703" s="37">
        <v>0</v>
      </c>
      <c r="FS703" s="37"/>
      <c r="FT703" s="45">
        <v>0</v>
      </c>
      <c r="FU703" s="36">
        <v>6.44884328751592E-4</v>
      </c>
      <c r="FV703" s="37">
        <v>6.44884328751592E-4</v>
      </c>
      <c r="FW703" s="37"/>
      <c r="FX703" s="45">
        <v>0</v>
      </c>
      <c r="FY703" s="36">
        <v>3.0316357991472614E-3</v>
      </c>
      <c r="FZ703" s="37">
        <v>0</v>
      </c>
      <c r="GA703" s="37"/>
      <c r="GB703" s="45">
        <v>0</v>
      </c>
      <c r="GC703" s="36">
        <v>8.0355176787602666E-4</v>
      </c>
      <c r="GD703" s="37">
        <v>8.0355176787602666E-4</v>
      </c>
      <c r="GE703" s="37"/>
      <c r="GF703" s="45">
        <v>0</v>
      </c>
      <c r="GG703" s="36">
        <v>3.6933329247738718E-3</v>
      </c>
      <c r="GH703" s="37">
        <v>0</v>
      </c>
      <c r="GI703" s="37"/>
      <c r="GJ703" s="45">
        <v>0</v>
      </c>
      <c r="GK703" s="36">
        <v>1.3778873520208467E-3</v>
      </c>
      <c r="GL703" s="37">
        <v>1.3778873520208467E-3</v>
      </c>
      <c r="GM703" s="37"/>
      <c r="GN703" s="45">
        <v>0</v>
      </c>
      <c r="GO703" s="36">
        <v>7.1506940975486443E-5</v>
      </c>
      <c r="GP703" s="37">
        <v>0</v>
      </c>
      <c r="GQ703" s="37"/>
      <c r="GR703" s="45">
        <v>0</v>
      </c>
      <c r="GS703" s="36">
        <v>2.9487067836424007E-3</v>
      </c>
      <c r="GT703" s="37">
        <v>2.9487067836424007E-3</v>
      </c>
      <c r="GU703" s="37"/>
      <c r="GV703" s="45">
        <v>0</v>
      </c>
      <c r="GW703" s="36">
        <v>1.4328510636380369E-4</v>
      </c>
      <c r="GX703" s="37">
        <v>0</v>
      </c>
      <c r="GY703" s="37"/>
      <c r="GZ703" s="45">
        <v>0</v>
      </c>
      <c r="HA703" s="36">
        <v>1.0383855419614164E-2</v>
      </c>
      <c r="HB703" s="37">
        <v>1.0383855419614164E-2</v>
      </c>
      <c r="HC703" s="37"/>
      <c r="HD703" s="45">
        <v>0</v>
      </c>
      <c r="HE703" s="36">
        <v>1.1708994619834196E-3</v>
      </c>
      <c r="HF703" s="37">
        <v>0</v>
      </c>
      <c r="HG703" s="37"/>
      <c r="HH703" s="45">
        <v>3.5248286538307471E-4</v>
      </c>
      <c r="HI703" s="36">
        <v>3.5248286538307471E-4</v>
      </c>
      <c r="HJ703" s="37">
        <v>0</v>
      </c>
      <c r="HK703" s="37"/>
      <c r="HL703" s="45">
        <v>1.0389959279987931E-2</v>
      </c>
      <c r="HM703" s="36">
        <v>1.0389959279987931E-2</v>
      </c>
      <c r="HN703" s="37">
        <v>0</v>
      </c>
      <c r="HO703" s="37"/>
      <c r="HP703" s="45">
        <v>0</v>
      </c>
      <c r="HQ703" s="36">
        <v>0</v>
      </c>
      <c r="HR703" s="37">
        <v>0</v>
      </c>
      <c r="HS703" s="37"/>
      <c r="HT703" s="45">
        <v>0</v>
      </c>
      <c r="HU703" s="36">
        <v>3.5115962575687197E-4</v>
      </c>
      <c r="HV703" s="37">
        <v>0</v>
      </c>
      <c r="HW703" s="37"/>
      <c r="HX703" s="45">
        <v>0</v>
      </c>
      <c r="HY703" s="36">
        <v>1.123337060348838E-3</v>
      </c>
      <c r="HZ703" s="37">
        <v>0</v>
      </c>
      <c r="IA703" s="37"/>
      <c r="IB703" s="45">
        <v>0</v>
      </c>
      <c r="IC703" s="36">
        <v>1.9825901912553633E-4</v>
      </c>
      <c r="ID703" s="37">
        <v>0</v>
      </c>
      <c r="IE703" s="37"/>
      <c r="IF703" s="45">
        <v>0</v>
      </c>
      <c r="IG703" s="36">
        <v>2.8981890298034343E-3</v>
      </c>
      <c r="IH703" s="37">
        <v>0</v>
      </c>
      <c r="II703" s="37"/>
      <c r="IJ703" s="45">
        <v>0</v>
      </c>
      <c r="IK703" s="36">
        <v>0</v>
      </c>
      <c r="IL703" s="37">
        <v>0</v>
      </c>
      <c r="IM703" s="37"/>
      <c r="IN703" s="45">
        <v>0</v>
      </c>
      <c r="IO703" s="36">
        <v>2.123387362834313E-3</v>
      </c>
      <c r="IP703" s="37">
        <v>0</v>
      </c>
      <c r="IQ703" s="37"/>
      <c r="IR703" s="45">
        <v>0</v>
      </c>
      <c r="IS703" s="36">
        <v>8.3214146884549845E-4</v>
      </c>
      <c r="IT703" s="37">
        <v>0</v>
      </c>
      <c r="IU703" s="37"/>
      <c r="IV703" s="45">
        <v>0</v>
      </c>
      <c r="IW703" s="36">
        <v>5.3802291464927041E-5</v>
      </c>
      <c r="IX703" s="37">
        <v>0</v>
      </c>
      <c r="IY703" s="37"/>
      <c r="IZ703" s="45">
        <v>0</v>
      </c>
      <c r="JA703" s="36">
        <v>0</v>
      </c>
      <c r="JB703" s="37">
        <v>8.9085865945108575E-2</v>
      </c>
      <c r="JC703" s="37"/>
      <c r="JD703" s="45">
        <v>5.812875938575373E-2</v>
      </c>
      <c r="JE703" s="36">
        <v>0</v>
      </c>
      <c r="JF703" s="37">
        <v>0</v>
      </c>
      <c r="JG703" s="37"/>
    </row>
    <row r="704" spans="2:267">
      <c r="B704" s="167"/>
      <c r="C704" s="171"/>
      <c r="D704" s="38">
        <f t="shared" si="4856"/>
        <v>-7.6173480351313869E-2</v>
      </c>
      <c r="E704" s="38">
        <f t="shared" si="4853"/>
        <v>9.3964185827934171E-2</v>
      </c>
      <c r="F704" s="39">
        <f t="shared" si="4854"/>
        <v>-9.1121236007722067E-2</v>
      </c>
      <c r="I704" s="167"/>
      <c r="J704" s="173"/>
      <c r="K704" s="177"/>
      <c r="L704" s="46">
        <v>-2.4480926059935993E-4</v>
      </c>
      <c r="M704" s="38">
        <v>-2.4480926059935993E-4</v>
      </c>
      <c r="N704" s="39">
        <v>-2.4480926059935993E-4</v>
      </c>
      <c r="O704" s="37"/>
      <c r="P704" s="46">
        <v>-3.5776004509628477E-4</v>
      </c>
      <c r="Q704" s="38">
        <v>-3.5776004509628477E-4</v>
      </c>
      <c r="R704" s="39">
        <v>-3.5776004509628477E-4</v>
      </c>
      <c r="S704" s="37"/>
      <c r="T704" s="46">
        <v>-1.0183883498413348E-3</v>
      </c>
      <c r="U704" s="38">
        <v>-1.0183883498413348E-3</v>
      </c>
      <c r="V704" s="39">
        <v>-1.0183883498413348E-3</v>
      </c>
      <c r="W704" s="37"/>
      <c r="X704" s="46">
        <v>-1.0517136537512423E-4</v>
      </c>
      <c r="Y704" s="38">
        <v>-1.0517136537512423E-4</v>
      </c>
      <c r="Z704" s="39">
        <v>0</v>
      </c>
      <c r="AA704" s="37"/>
      <c r="AB704" s="46">
        <v>0</v>
      </c>
      <c r="AC704" s="38">
        <v>-4.8596633822247287E-4</v>
      </c>
      <c r="AD704" s="39">
        <v>-4.8596633822247287E-4</v>
      </c>
      <c r="AE704" s="37"/>
      <c r="AF704" s="46">
        <v>-2.3883200147494679E-3</v>
      </c>
      <c r="AG704" s="38">
        <v>-2.3883200147494679E-3</v>
      </c>
      <c r="AH704" s="39">
        <v>-2.3883200147494679E-3</v>
      </c>
      <c r="AI704" s="37"/>
      <c r="AJ704" s="46">
        <v>-2.8671409001169126E-2</v>
      </c>
      <c r="AK704" s="38">
        <v>-2.8671409001169126E-2</v>
      </c>
      <c r="AL704" s="39">
        <v>-2.8671409001169126E-2</v>
      </c>
      <c r="AM704" s="37"/>
      <c r="AN704" s="46">
        <v>-2.299946548148521E-2</v>
      </c>
      <c r="AO704" s="38">
        <v>-2.299946548148521E-2</v>
      </c>
      <c r="AP704" s="39">
        <v>-2.299946548148521E-2</v>
      </c>
      <c r="AQ704" s="37"/>
      <c r="AR704" s="46">
        <v>-1.1171414995091295E-3</v>
      </c>
      <c r="AS704" s="38">
        <v>-1.1171414995091295E-3</v>
      </c>
      <c r="AT704" s="39">
        <v>0</v>
      </c>
      <c r="AU704" s="37"/>
      <c r="AV704" s="46">
        <v>0</v>
      </c>
      <c r="AW704" s="38">
        <v>-5.6160348005120609E-3</v>
      </c>
      <c r="AX704" s="39">
        <v>-5.6160348005120609E-3</v>
      </c>
      <c r="AY704" s="37"/>
      <c r="AZ704" s="46">
        <v>0</v>
      </c>
      <c r="BA704" s="38">
        <v>0</v>
      </c>
      <c r="BB704" s="39">
        <v>0</v>
      </c>
      <c r="BC704" s="37"/>
      <c r="BD704" s="46">
        <v>0</v>
      </c>
      <c r="BE704" s="38">
        <v>0</v>
      </c>
      <c r="BF704" s="39">
        <v>0</v>
      </c>
      <c r="BG704" s="37"/>
      <c r="BH704" s="46">
        <v>0</v>
      </c>
      <c r="BI704" s="38">
        <v>0</v>
      </c>
      <c r="BJ704" s="39">
        <v>0</v>
      </c>
      <c r="BK704" s="37"/>
      <c r="BL704" s="46">
        <v>0</v>
      </c>
      <c r="BM704" s="38">
        <v>0</v>
      </c>
      <c r="BN704" s="39">
        <v>0</v>
      </c>
      <c r="BO704" s="37"/>
      <c r="BP704" s="46">
        <v>0</v>
      </c>
      <c r="BQ704" s="38">
        <v>0</v>
      </c>
      <c r="BR704" s="39">
        <v>0</v>
      </c>
      <c r="BS704" s="37"/>
      <c r="BT704" s="46">
        <v>-5.3058484196948059E-5</v>
      </c>
      <c r="BU704" s="38">
        <v>-5.3058484196948059E-5</v>
      </c>
      <c r="BV704" s="39">
        <v>-5.3058484196948059E-5</v>
      </c>
      <c r="BW704" s="37"/>
      <c r="BX704" s="46">
        <v>-2.2542518566120522E-3</v>
      </c>
      <c r="BY704" s="38">
        <v>-2.2542518566120522E-3</v>
      </c>
      <c r="BZ704" s="39">
        <v>-2.2542518566120522E-3</v>
      </c>
      <c r="CA704" s="37"/>
      <c r="CB704" s="46">
        <v>-6.6923703425131396E-4</v>
      </c>
      <c r="CC704" s="38">
        <v>-6.6923703425131396E-4</v>
      </c>
      <c r="CD704" s="39">
        <v>-6.6923703425131396E-4</v>
      </c>
      <c r="CE704" s="37"/>
      <c r="CF704" s="46">
        <v>-6.2327703466055653E-4</v>
      </c>
      <c r="CG704" s="38">
        <v>0</v>
      </c>
      <c r="CH704" s="39">
        <v>-6.2327703466055653E-4</v>
      </c>
      <c r="CI704" s="37"/>
      <c r="CJ704" s="46">
        <v>-6.5965678111814131E-4</v>
      </c>
      <c r="CK704" s="38">
        <v>-6.5965678111814131E-4</v>
      </c>
      <c r="CL704" s="39">
        <v>-6.5965678111814131E-4</v>
      </c>
      <c r="CM704" s="37"/>
      <c r="CN704" s="46">
        <v>-1.98455194292892E-3</v>
      </c>
      <c r="CO704" s="38">
        <v>-1.98455194292892E-3</v>
      </c>
      <c r="CP704" s="39">
        <v>-1.98455194292892E-3</v>
      </c>
      <c r="CQ704" s="37"/>
      <c r="CR704" s="46">
        <v>-7.7214835476063166E-5</v>
      </c>
      <c r="CS704" s="38">
        <v>-7.7214835476063166E-5</v>
      </c>
      <c r="CT704" s="39">
        <v>-7.7214835476063166E-5</v>
      </c>
      <c r="CU704" s="37"/>
      <c r="CV704" s="46">
        <v>-2.6992460383395297E-3</v>
      </c>
      <c r="CW704" s="38">
        <v>-2.6992460383395297E-3</v>
      </c>
      <c r="CX704" s="39">
        <v>-2.6992460383395297E-3</v>
      </c>
      <c r="CY704" s="37"/>
      <c r="CZ704" s="46">
        <v>-9.4240853935463349E-4</v>
      </c>
      <c r="DA704" s="38">
        <v>-9.4240853935463349E-4</v>
      </c>
      <c r="DB704" s="39">
        <v>-9.4240853935463349E-4</v>
      </c>
      <c r="DC704" s="37"/>
      <c r="DD704" s="46">
        <v>-9.5802045360402475E-4</v>
      </c>
      <c r="DE704" s="38">
        <v>0</v>
      </c>
      <c r="DF704" s="39">
        <v>-9.5802045360402475E-4</v>
      </c>
      <c r="DG704" s="37"/>
      <c r="DH704" s="46">
        <v>-9.0753027947963175E-4</v>
      </c>
      <c r="DI704" s="38">
        <v>-9.0753027947963175E-4</v>
      </c>
      <c r="DJ704" s="39">
        <v>-9.0753027947963175E-4</v>
      </c>
      <c r="DK704" s="37"/>
      <c r="DL704" s="46">
        <v>-2.9387511123913643E-3</v>
      </c>
      <c r="DM704" s="38">
        <v>-2.9387511123913643E-3</v>
      </c>
      <c r="DN704" s="39">
        <v>-2.9387511123913643E-3</v>
      </c>
      <c r="DO704" s="37"/>
      <c r="DP704" s="46">
        <v>-9.8695885950512291E-3</v>
      </c>
      <c r="DQ704" s="38">
        <v>-9.8695885950512291E-3</v>
      </c>
      <c r="DR704" s="39">
        <v>-9.8695885950512291E-3</v>
      </c>
      <c r="DS704" s="37"/>
      <c r="DT704" s="46">
        <v>-2.9523672452462886E-3</v>
      </c>
      <c r="DU704" s="38">
        <v>-2.9523672452462886E-3</v>
      </c>
      <c r="DV704" s="39">
        <v>-2.9523672452462886E-3</v>
      </c>
      <c r="DW704" s="37"/>
      <c r="DX704" s="46">
        <v>-2.9788650958918104E-3</v>
      </c>
      <c r="DY704" s="38">
        <v>0</v>
      </c>
      <c r="DZ704" s="39">
        <v>-2.9788650958918104E-3</v>
      </c>
      <c r="EA704" s="37"/>
      <c r="EB704" s="46">
        <v>-2.6865763758927353E-3</v>
      </c>
      <c r="EC704" s="38">
        <v>-2.6865763758927353E-3</v>
      </c>
      <c r="ED704" s="39">
        <v>-2.6865763758927353E-3</v>
      </c>
      <c r="EE704" s="37"/>
      <c r="EF704" s="46">
        <v>-9.8291804979686991E-3</v>
      </c>
      <c r="EG704" s="38">
        <v>-9.8291804979686991E-3</v>
      </c>
      <c r="EH704" s="39">
        <v>-9.8291804979686991E-3</v>
      </c>
      <c r="EI704" s="37"/>
      <c r="EJ704" s="46">
        <v>0</v>
      </c>
      <c r="EK704" s="38">
        <v>1.0888208681289687E-4</v>
      </c>
      <c r="EL704" s="39">
        <v>0</v>
      </c>
      <c r="EM704" s="37"/>
      <c r="EN704" s="46">
        <v>0</v>
      </c>
      <c r="EO704" s="38">
        <v>1.4328510636380369E-4</v>
      </c>
      <c r="EP704" s="39">
        <v>0</v>
      </c>
      <c r="EQ704" s="37"/>
      <c r="ER704" s="46">
        <v>0</v>
      </c>
      <c r="ES704" s="38">
        <v>1.0888208681289687E-4</v>
      </c>
      <c r="ET704" s="39">
        <v>0</v>
      </c>
      <c r="EU704" s="37"/>
      <c r="EV704" s="46">
        <v>2.6867901644482062E-4</v>
      </c>
      <c r="EW704" s="38">
        <v>2.6867901644482062E-4</v>
      </c>
      <c r="EX704" s="39">
        <v>0</v>
      </c>
      <c r="EY704" s="37"/>
      <c r="EZ704" s="46">
        <v>0</v>
      </c>
      <c r="FA704" s="38">
        <v>2.6687125204876855E-5</v>
      </c>
      <c r="FB704" s="39">
        <v>2.6687125204876855E-5</v>
      </c>
      <c r="FC704" s="37"/>
      <c r="FD704" s="46">
        <v>3.1464827727245397E-4</v>
      </c>
      <c r="FE704" s="38">
        <v>3.1464827727245397E-4</v>
      </c>
      <c r="FF704" s="39">
        <v>0</v>
      </c>
      <c r="FG704" s="37"/>
      <c r="FH704" s="46">
        <v>0</v>
      </c>
      <c r="FI704" s="38">
        <v>3.6074008584787199E-5</v>
      </c>
      <c r="FJ704" s="39">
        <v>3.6074008584787199E-5</v>
      </c>
      <c r="FK704" s="37"/>
      <c r="FL704" s="46">
        <v>7.9610189269947458E-5</v>
      </c>
      <c r="FM704" s="38">
        <v>7.9610189269947458E-5</v>
      </c>
      <c r="FN704" s="39">
        <v>7.9610189269947458E-5</v>
      </c>
      <c r="FO704" s="37"/>
      <c r="FP704" s="46">
        <v>0</v>
      </c>
      <c r="FQ704" s="38">
        <v>2.0473624988895395E-3</v>
      </c>
      <c r="FR704" s="39">
        <v>0</v>
      </c>
      <c r="FS704" s="37"/>
      <c r="FT704" s="46">
        <v>0</v>
      </c>
      <c r="FU704" s="38">
        <v>6.44884328751592E-4</v>
      </c>
      <c r="FV704" s="39">
        <v>0</v>
      </c>
      <c r="FW704" s="37"/>
      <c r="FX704" s="46">
        <v>0</v>
      </c>
      <c r="FY704" s="38">
        <v>3.0316357991472614E-3</v>
      </c>
      <c r="FZ704" s="39">
        <v>0</v>
      </c>
      <c r="GA704" s="37"/>
      <c r="GB704" s="46">
        <v>0</v>
      </c>
      <c r="GC704" s="38">
        <v>8.0355176787602666E-4</v>
      </c>
      <c r="GD704" s="39">
        <v>0</v>
      </c>
      <c r="GE704" s="37"/>
      <c r="GF704" s="46">
        <v>3.6933329247738718E-3</v>
      </c>
      <c r="GG704" s="38">
        <v>3.6933329247738718E-3</v>
      </c>
      <c r="GH704" s="39">
        <v>0</v>
      </c>
      <c r="GI704" s="37"/>
      <c r="GJ704" s="46">
        <v>1.3778873520208467E-3</v>
      </c>
      <c r="GK704" s="38">
        <v>1.3778873520208467E-3</v>
      </c>
      <c r="GL704" s="39">
        <v>0</v>
      </c>
      <c r="GM704" s="37"/>
      <c r="GN704" s="46">
        <v>7.1506940975486443E-5</v>
      </c>
      <c r="GO704" s="38">
        <v>7.1506940975486443E-5</v>
      </c>
      <c r="GP704" s="39">
        <v>7.1506940975486443E-5</v>
      </c>
      <c r="GQ704" s="37"/>
      <c r="GR704" s="46">
        <v>0</v>
      </c>
      <c r="GS704" s="38">
        <v>2.9487067836424007E-3</v>
      </c>
      <c r="GT704" s="39">
        <v>2.9487067836424007E-3</v>
      </c>
      <c r="GU704" s="37"/>
      <c r="GV704" s="46">
        <v>0</v>
      </c>
      <c r="GW704" s="38">
        <v>1.4328510636380369E-4</v>
      </c>
      <c r="GX704" s="39">
        <v>0</v>
      </c>
      <c r="GY704" s="37"/>
      <c r="GZ704" s="46">
        <v>0</v>
      </c>
      <c r="HA704" s="38">
        <v>1.0383855419614164E-2</v>
      </c>
      <c r="HB704" s="39">
        <v>1.0383855419614164E-2</v>
      </c>
      <c r="HC704" s="37"/>
      <c r="HD704" s="46">
        <v>0</v>
      </c>
      <c r="HE704" s="38">
        <v>1.1708994619834196E-3</v>
      </c>
      <c r="HF704" s="39">
        <v>0</v>
      </c>
      <c r="HG704" s="37"/>
      <c r="HH704" s="46">
        <v>0</v>
      </c>
      <c r="HI704" s="38">
        <v>3.5248286538307471E-4</v>
      </c>
      <c r="HJ704" s="39">
        <v>0</v>
      </c>
      <c r="HK704" s="37"/>
      <c r="HL704" s="46">
        <v>1.0389959279987931E-2</v>
      </c>
      <c r="HM704" s="38">
        <v>1.0389959279987931E-2</v>
      </c>
      <c r="HN704" s="39">
        <v>0</v>
      </c>
      <c r="HO704" s="37"/>
      <c r="HP704" s="46">
        <v>0</v>
      </c>
      <c r="HQ704" s="38">
        <v>9.1008605409587714E-4</v>
      </c>
      <c r="HR704" s="39">
        <v>0</v>
      </c>
      <c r="HS704" s="37"/>
      <c r="HT704" s="46">
        <v>3.5115962575687197E-4</v>
      </c>
      <c r="HU704" s="38">
        <v>0</v>
      </c>
      <c r="HV704" s="39">
        <v>0</v>
      </c>
      <c r="HW704" s="37"/>
      <c r="HX704" s="46">
        <v>0</v>
      </c>
      <c r="HY704" s="38">
        <v>1.123337060348838E-3</v>
      </c>
      <c r="HZ704" s="39">
        <v>0</v>
      </c>
      <c r="IA704" s="37"/>
      <c r="IB704" s="46">
        <v>0</v>
      </c>
      <c r="IC704" s="38">
        <v>0</v>
      </c>
      <c r="ID704" s="39">
        <v>1.9825901912553633E-4</v>
      </c>
      <c r="IE704" s="37"/>
      <c r="IF704" s="46">
        <v>2.8981890298034343E-3</v>
      </c>
      <c r="IG704" s="38">
        <v>2.8981890298034343E-3</v>
      </c>
      <c r="IH704" s="39">
        <v>0</v>
      </c>
      <c r="II704" s="37"/>
      <c r="IJ704" s="46">
        <v>2.244406869835141E-3</v>
      </c>
      <c r="IK704" s="38">
        <v>2.244406869835141E-3</v>
      </c>
      <c r="IL704" s="39">
        <v>0</v>
      </c>
      <c r="IM704" s="37"/>
      <c r="IN704" s="46">
        <v>2.123387362834313E-3</v>
      </c>
      <c r="IO704" s="38">
        <v>2.123387362834313E-3</v>
      </c>
      <c r="IP704" s="39">
        <v>0</v>
      </c>
      <c r="IQ704" s="37"/>
      <c r="IR704" s="46">
        <v>0</v>
      </c>
      <c r="IS704" s="38">
        <v>8.3214146884549845E-4</v>
      </c>
      <c r="IT704" s="39">
        <v>0</v>
      </c>
      <c r="IU704" s="37"/>
      <c r="IV704" s="46">
        <v>0</v>
      </c>
      <c r="IW704" s="38">
        <v>0</v>
      </c>
      <c r="IX704" s="39">
        <v>0</v>
      </c>
      <c r="IY704" s="37"/>
      <c r="IZ704" s="46">
        <v>0</v>
      </c>
      <c r="JA704" s="38">
        <v>8.9085865945108575E-2</v>
      </c>
      <c r="JB704" s="39">
        <v>0</v>
      </c>
      <c r="JC704" s="37"/>
      <c r="JD704" s="46">
        <v>0</v>
      </c>
      <c r="JE704" s="38">
        <v>5.812875938575373E-2</v>
      </c>
      <c r="JF704" s="39">
        <v>0</v>
      </c>
      <c r="JG704" s="37"/>
    </row>
    <row r="705" spans="2:267">
      <c r="B705" s="167"/>
      <c r="C705" s="169">
        <v>3</v>
      </c>
      <c r="D705" s="33">
        <f t="shared" si="4856"/>
        <v>0.10601645556609934</v>
      </c>
      <c r="E705" s="33">
        <f t="shared" si="4853"/>
        <v>-0.15272539874052418</v>
      </c>
      <c r="F705" s="34">
        <f t="shared" si="4854"/>
        <v>0.10724585236846791</v>
      </c>
      <c r="G705" s="35">
        <f t="shared" ref="G705" si="4858">SUM(O705,S705,W705,AA705,AE705,AI705,AM705,AQ705,AU705,AY705,BC705,BG705,BK705,BO705,BS705,BW705,CA705,CE705,CI705,CM705,CQ705,CU705,CY705,DC705,DG705,DK705,DO705,DS705,DW705,EA705,EE705,EI705,EM705,EQ705,EU705,EY705,FC705,FG705,FK705,FO705,FS705,FW705,GA705,GE705,GI705,GM705,GQ705,GU705,GY705,HC705,HG705,HK705,HO705,HS705,HW705,IA705,IE705,II705,IM705,IQ705,IU705,IY705,JC705,JG705)</f>
        <v>-8.7318991587978775E-2</v>
      </c>
      <c r="I705" s="167"/>
      <c r="J705" s="173"/>
      <c r="K705" s="175">
        <v>3</v>
      </c>
      <c r="L705" s="47">
        <f t="array" ref="L705:N708">L$3:N$6*N693</f>
        <v>1.1140917670263246E-3</v>
      </c>
      <c r="M705" s="33">
        <v>1.1140917670263246E-3</v>
      </c>
      <c r="N705" s="34">
        <v>1.1140917670263246E-3</v>
      </c>
      <c r="O705" s="42">
        <f>N693</f>
        <v>1.1140917670263246E-3</v>
      </c>
      <c r="P705" s="47">
        <f t="array" ref="P705:R708">P$3:R$6*R693</f>
        <v>0</v>
      </c>
      <c r="Q705" s="33">
        <v>8.7576791524195878E-4</v>
      </c>
      <c r="R705" s="34">
        <v>8.7576791524195878E-4</v>
      </c>
      <c r="S705" s="42">
        <f>R693</f>
        <v>8.7576791524195878E-4</v>
      </c>
      <c r="T705" s="47">
        <f t="array" ref="T705:V708">T$3:V$6*V693</f>
        <v>9.6955578427476783E-4</v>
      </c>
      <c r="U705" s="33">
        <v>9.6955578427476783E-4</v>
      </c>
      <c r="V705" s="34">
        <v>0</v>
      </c>
      <c r="W705" s="42">
        <f>V693</f>
        <v>9.6955578427476783E-4</v>
      </c>
      <c r="X705" s="47">
        <f t="array" ref="X705:Z708">X$3:Z$6*Z693</f>
        <v>4.894713535370231E-3</v>
      </c>
      <c r="Y705" s="33">
        <v>4.894713535370231E-3</v>
      </c>
      <c r="Z705" s="34">
        <v>4.894713535370231E-3</v>
      </c>
      <c r="AA705" s="42">
        <f>Z693</f>
        <v>4.894713535370231E-3</v>
      </c>
      <c r="AB705" s="47">
        <f t="array" ref="AB705:AD708">AB$3:AD$6*AD693</f>
        <v>6.9124300593904307E-3</v>
      </c>
      <c r="AC705" s="33">
        <v>6.9124300593904307E-3</v>
      </c>
      <c r="AD705" s="34">
        <v>6.9124300593904307E-3</v>
      </c>
      <c r="AE705" s="42">
        <f>AD693</f>
        <v>6.9124300593904307E-3</v>
      </c>
      <c r="AF705" s="47">
        <f t="array" ref="AF705:AH708">AF$3:AH$6*AH693</f>
        <v>0</v>
      </c>
      <c r="AG705" s="33">
        <v>0</v>
      </c>
      <c r="AH705" s="34">
        <v>0</v>
      </c>
      <c r="AI705" s="42">
        <f>AH693</f>
        <v>2.3849397469159761E-3</v>
      </c>
      <c r="AJ705" s="47">
        <f t="array" ref="AJ705:AL708">AJ$3:AL$6*AL693</f>
        <v>0</v>
      </c>
      <c r="AK705" s="33">
        <v>0</v>
      </c>
      <c r="AL705" s="34">
        <v>0</v>
      </c>
      <c r="AM705" s="42">
        <f>AL693</f>
        <v>1.5873404913827115E-2</v>
      </c>
      <c r="AN705" s="47">
        <f t="array" ref="AN705:AP708">AN$3:AP$6*AP693</f>
        <v>0</v>
      </c>
      <c r="AO705" s="33">
        <v>0</v>
      </c>
      <c r="AP705" s="34">
        <v>0</v>
      </c>
      <c r="AQ705" s="42">
        <f>AP693</f>
        <v>2.2616875657792204E-2</v>
      </c>
      <c r="AR705" s="47">
        <f t="array" ref="AR705:AT708">AR$3:AT$6*AT693</f>
        <v>0</v>
      </c>
      <c r="AS705" s="33">
        <v>0</v>
      </c>
      <c r="AT705" s="34">
        <v>0</v>
      </c>
      <c r="AU705" s="42">
        <f>AT693</f>
        <v>9.8746542703600209E-3</v>
      </c>
      <c r="AV705" s="47">
        <f t="array" ref="AV705:AX708">AV$3:AX$6*AX693</f>
        <v>0</v>
      </c>
      <c r="AW705" s="33">
        <v>0</v>
      </c>
      <c r="AX705" s="34">
        <v>0</v>
      </c>
      <c r="AY705" s="42">
        <f>AX693</f>
        <v>1.5995061516691826E-2</v>
      </c>
      <c r="AZ705" s="47">
        <f t="array" ref="AZ705:BB708">AZ$3:BB$6*BB693</f>
        <v>6.3947655018292493E-3</v>
      </c>
      <c r="BA705" s="33">
        <v>6.3947655018292493E-3</v>
      </c>
      <c r="BB705" s="34">
        <v>6.3947655018292493E-3</v>
      </c>
      <c r="BC705" s="42">
        <f>BB693</f>
        <v>6.3947655018292493E-3</v>
      </c>
      <c r="BD705" s="47">
        <f t="array" ref="BD705:BF708">BD$3:BF$6*BF693</f>
        <v>0</v>
      </c>
      <c r="BE705" s="33">
        <v>4.9807430718487363E-3</v>
      </c>
      <c r="BF705" s="34">
        <v>4.9807430718487363E-3</v>
      </c>
      <c r="BG705" s="42">
        <f>BF693</f>
        <v>4.9807430718487363E-3</v>
      </c>
      <c r="BH705" s="47">
        <f t="array" ref="BH705:BJ708">BH$3:BJ$6*BJ693</f>
        <v>6.861943598222604E-3</v>
      </c>
      <c r="BI705" s="33">
        <v>6.861943598222604E-3</v>
      </c>
      <c r="BJ705" s="34">
        <v>0</v>
      </c>
      <c r="BK705" s="42">
        <f>BJ693</f>
        <v>6.861943598222604E-3</v>
      </c>
      <c r="BL705" s="47">
        <f t="array" ref="BL705:BN708">BL$3:BN$6*BN693</f>
        <v>1.4942338603818616E-2</v>
      </c>
      <c r="BM705" s="33">
        <v>1.4942338603818616E-2</v>
      </c>
      <c r="BN705" s="34">
        <v>1.4942338603818616E-2</v>
      </c>
      <c r="BO705" s="42">
        <f>BN693</f>
        <v>1.4942338603818616E-2</v>
      </c>
      <c r="BP705" s="47">
        <f t="array" ref="BP705:BR708">BP$3:BR$6*BR693</f>
        <v>3.7291510660268409E-2</v>
      </c>
      <c r="BQ705" s="33">
        <v>3.7291510660268409E-2</v>
      </c>
      <c r="BR705" s="34">
        <v>3.7291510660268409E-2</v>
      </c>
      <c r="BS705" s="42">
        <f>BR693</f>
        <v>3.7291510660268409E-2</v>
      </c>
      <c r="BT705" s="47">
        <f t="array" ref="BT705:BV708">BT$3:BV$6*BV693</f>
        <v>1.0407166175048076E-3</v>
      </c>
      <c r="BU705" s="33">
        <v>0</v>
      </c>
      <c r="BV705" s="34">
        <v>1.0407166175048076E-3</v>
      </c>
      <c r="BW705" s="42">
        <f>BV693</f>
        <v>1.0407166175048076E-3</v>
      </c>
      <c r="BX705" s="47">
        <f t="array" ref="BX705:BZ708">BX$3:BZ$6*BZ693</f>
        <v>8.8260944704238054E-3</v>
      </c>
      <c r="BY705" s="33">
        <v>8.8260944704238054E-3</v>
      </c>
      <c r="BZ705" s="34">
        <v>8.8260944704238054E-3</v>
      </c>
      <c r="CA705" s="42">
        <f>BZ693</f>
        <v>8.8260944704238054E-3</v>
      </c>
      <c r="CB705" s="47">
        <f t="array" ref="CB705:CD708">CB$3:CD$6*CD693</f>
        <v>1.900147786031136E-3</v>
      </c>
      <c r="CC705" s="33">
        <v>1.900147786031136E-3</v>
      </c>
      <c r="CD705" s="34">
        <v>1.900147786031136E-3</v>
      </c>
      <c r="CE705" s="42">
        <f>CD693</f>
        <v>1.900147786031136E-3</v>
      </c>
      <c r="CF705" s="47">
        <f t="array" ref="CF705:CH708">CF$3:CH$6*CH693</f>
        <v>6.4748780920161487E-5</v>
      </c>
      <c r="CG705" s="33">
        <v>6.4748780920161487E-5</v>
      </c>
      <c r="CH705" s="34">
        <v>6.4748780920161487E-5</v>
      </c>
      <c r="CI705" s="42">
        <f>CH693</f>
        <v>6.4748780920161487E-5</v>
      </c>
      <c r="CJ705" s="47">
        <f t="array" ref="CJ705:CL708">CJ$3:CL$6*CL693</f>
        <v>4.9338450803550621E-3</v>
      </c>
      <c r="CK705" s="33">
        <v>4.9338450803550621E-3</v>
      </c>
      <c r="CL705" s="34">
        <v>4.9338450803550621E-3</v>
      </c>
      <c r="CM705" s="42">
        <f>CL693</f>
        <v>4.9338450803550621E-3</v>
      </c>
      <c r="CN705" s="47">
        <f t="array" ref="CN705:CP708">CN$3:CP$6*CP693</f>
        <v>3.4939581849578998E-3</v>
      </c>
      <c r="CO705" s="33">
        <v>3.4939581849578998E-3</v>
      </c>
      <c r="CP705" s="34">
        <v>3.4939581849578998E-3</v>
      </c>
      <c r="CQ705" s="42">
        <f>CP693</f>
        <v>3.4939581849578998E-3</v>
      </c>
      <c r="CR705" s="47">
        <f t="array" ref="CR705:CT708">CR$3:CT$6*CT693</f>
        <v>0</v>
      </c>
      <c r="CS705" s="33">
        <v>0</v>
      </c>
      <c r="CT705" s="34">
        <v>8.1027537129236215E-4</v>
      </c>
      <c r="CU705" s="42">
        <f>CT693</f>
        <v>8.1027537129236215E-4</v>
      </c>
      <c r="CV705" s="47">
        <f t="array" ref="CV705:CX708">CV$3:CX$6*CX693</f>
        <v>0</v>
      </c>
      <c r="CW705" s="33">
        <v>5.8972420024691009E-3</v>
      </c>
      <c r="CX705" s="34">
        <v>5.8972420024691009E-3</v>
      </c>
      <c r="CY705" s="42">
        <f>CX693</f>
        <v>5.8972420024691009E-3</v>
      </c>
      <c r="CZ705" s="47">
        <f t="array" ref="CZ705:DB708">CZ$3:DB$6*DB693</f>
        <v>0</v>
      </c>
      <c r="DA705" s="33">
        <v>1.4555782554207957E-3</v>
      </c>
      <c r="DB705" s="34">
        <v>1.4555782554207957E-3</v>
      </c>
      <c r="DC705" s="42">
        <f>DB693</f>
        <v>1.4555782554207957E-3</v>
      </c>
      <c r="DD705" s="47">
        <f t="array" ref="DD705:DF708">DD$3:DF$6*DF693</f>
        <v>0</v>
      </c>
      <c r="DE705" s="33">
        <v>5.3610682318070029E-5</v>
      </c>
      <c r="DF705" s="34">
        <v>5.3610682318070029E-5</v>
      </c>
      <c r="DG705" s="42">
        <f>DF693</f>
        <v>5.3610682318070029E-5</v>
      </c>
      <c r="DH705" s="47">
        <f t="array" ref="DH705:DJ708">DH$3:DJ$6*DJ693</f>
        <v>0</v>
      </c>
      <c r="DI705" s="33">
        <v>3.7682913287517311E-3</v>
      </c>
      <c r="DJ705" s="34">
        <v>3.7682913287517311E-3</v>
      </c>
      <c r="DK705" s="42">
        <f>DJ693</f>
        <v>3.7682913287517311E-3</v>
      </c>
      <c r="DL705" s="47">
        <f t="array" ref="DL705:DN708">DL$3:DN$6*DN693</f>
        <v>0</v>
      </c>
      <c r="DM705" s="33">
        <v>2.9211450056126241E-3</v>
      </c>
      <c r="DN705" s="34">
        <v>2.9211450056126241E-3</v>
      </c>
      <c r="DO705" s="42">
        <f>DN693</f>
        <v>2.9211450056126241E-3</v>
      </c>
      <c r="DP705" s="47">
        <f t="array" ref="DP705:DR708">DP$3:DR$6*DR693</f>
        <v>9.2209286761046876E-3</v>
      </c>
      <c r="DQ705" s="33">
        <v>9.2209286761046876E-3</v>
      </c>
      <c r="DR705" s="34">
        <v>0</v>
      </c>
      <c r="DS705" s="42">
        <f>DR693</f>
        <v>9.2209286761046876E-3</v>
      </c>
      <c r="DT705" s="47">
        <f t="array" ref="DT705:DV708">DT$3:DV$6*DV693</f>
        <v>1.8521948325356547E-3</v>
      </c>
      <c r="DU705" s="33">
        <v>1.8521948325356547E-3</v>
      </c>
      <c r="DV705" s="34">
        <v>0</v>
      </c>
      <c r="DW705" s="42">
        <f>DV693</f>
        <v>1.8521948325356547E-3</v>
      </c>
      <c r="DX705" s="47">
        <f t="array" ref="DX705:DZ708">DX$3:DZ$6*DZ693</f>
        <v>6.8917413478643635E-5</v>
      </c>
      <c r="DY705" s="33">
        <v>6.8917413478643635E-5</v>
      </c>
      <c r="DZ705" s="34">
        <v>0</v>
      </c>
      <c r="EA705" s="42">
        <f>DZ693</f>
        <v>6.8917413478643635E-5</v>
      </c>
      <c r="EB705" s="47">
        <f t="array" ref="EB705:ED708">EB$3:ED$6*ED693</f>
        <v>4.4575875769343925E-3</v>
      </c>
      <c r="EC705" s="33">
        <v>4.4575875769343925E-3</v>
      </c>
      <c r="ED705" s="34">
        <v>0</v>
      </c>
      <c r="EE705" s="42">
        <f>ED693</f>
        <v>4.4575875769343925E-3</v>
      </c>
      <c r="EF705" s="47">
        <f t="array" ref="EF705:EH708">EF$3:EH$6*EH693</f>
        <v>4.4449311337322484E-3</v>
      </c>
      <c r="EG705" s="33">
        <v>4.4449311337322484E-3</v>
      </c>
      <c r="EH705" s="34">
        <v>0</v>
      </c>
      <c r="EI705" s="42">
        <f>EH693</f>
        <v>4.4449311337322484E-3</v>
      </c>
      <c r="EJ705" s="47">
        <f t="array" ref="EJ705:EL708">EJ$3:EL$6*EL693</f>
        <v>0</v>
      </c>
      <c r="EK705" s="33">
        <v>-3.0798965375917869E-5</v>
      </c>
      <c r="EL705" s="34">
        <v>0</v>
      </c>
      <c r="EM705" s="42">
        <f>EL693</f>
        <v>-3.0798965375917869E-5</v>
      </c>
      <c r="EN705" s="47">
        <f t="array" ref="EN705:EP708">EN$3:EP$6*EP693</f>
        <v>-2.1709858805370777E-5</v>
      </c>
      <c r="EO705" s="33">
        <v>-2.1709858805370777E-5</v>
      </c>
      <c r="EP705" s="34">
        <v>0</v>
      </c>
      <c r="EQ705" s="42">
        <f>EP693</f>
        <v>-2.1709858805370777E-5</v>
      </c>
      <c r="ER705" s="47">
        <f t="array" ref="ER705:ET708">ER$3:ET$6*ET693</f>
        <v>0</v>
      </c>
      <c r="ES705" s="33">
        <v>-3.0798965375917869E-5</v>
      </c>
      <c r="ET705" s="34">
        <v>0</v>
      </c>
      <c r="EU705" s="42">
        <f>ET693</f>
        <v>-3.0798965375917869E-5</v>
      </c>
      <c r="EV705" s="47">
        <f t="array" ref="EV705:EX708">EV$3:EX$6*EX693</f>
        <v>0</v>
      </c>
      <c r="EW705" s="33">
        <v>-2.8538054100442665E-4</v>
      </c>
      <c r="EX705" s="34">
        <v>0</v>
      </c>
      <c r="EY705" s="42">
        <f>EX693</f>
        <v>-2.8538054100442665E-4</v>
      </c>
      <c r="EZ705" s="47">
        <f t="array" ref="EZ705:FB708">EZ$3:FB$6*FB693</f>
        <v>0</v>
      </c>
      <c r="FA705" s="33">
        <v>-8.4439586094319001E-5</v>
      </c>
      <c r="FB705" s="34">
        <v>0</v>
      </c>
      <c r="FC705" s="42">
        <f>FB693</f>
        <v>-8.4439586094319001E-5</v>
      </c>
      <c r="FD705" s="47">
        <f t="array" ref="FD705:FF708">FD$3:FF$6*FF693</f>
        <v>-1.7991749312173036E-4</v>
      </c>
      <c r="FE705" s="33">
        <v>-1.7991749312173036E-4</v>
      </c>
      <c r="FF705" s="34">
        <v>0</v>
      </c>
      <c r="FG705" s="42">
        <f>FF693</f>
        <v>-1.7991749312173036E-4</v>
      </c>
      <c r="FH705" s="47">
        <f t="array" ref="FH705:FJ708">FH$3:FJ$6*FJ693</f>
        <v>-6.0798274265963357E-5</v>
      </c>
      <c r="FI705" s="33">
        <v>-6.0798274265963357E-5</v>
      </c>
      <c r="FJ705" s="34">
        <v>0</v>
      </c>
      <c r="FK705" s="42">
        <f>FJ693</f>
        <v>-6.0798274265963357E-5</v>
      </c>
      <c r="FL705" s="47">
        <f t="array" ref="FL705:FN708">FL$3:FN$6*FN693</f>
        <v>-4.6788070069607018E-4</v>
      </c>
      <c r="FM705" s="33">
        <v>-4.6788070069607018E-4</v>
      </c>
      <c r="FN705" s="34">
        <v>0</v>
      </c>
      <c r="FO705" s="42">
        <f>FN693</f>
        <v>-4.6788070069607018E-4</v>
      </c>
      <c r="FP705" s="47">
        <f t="array" ref="FP705:FR708">FP$3:FR$6*FR693</f>
        <v>0</v>
      </c>
      <c r="FQ705" s="33">
        <v>-6.2021792220630216E-4</v>
      </c>
      <c r="FR705" s="34">
        <v>0</v>
      </c>
      <c r="FS705" s="42">
        <f>FR693</f>
        <v>-6.2021792220630216E-4</v>
      </c>
      <c r="FT705" s="47">
        <f t="array" ref="FT705:FV708">FT$3:FV$6*FV693</f>
        <v>0</v>
      </c>
      <c r="FU705" s="33">
        <v>-1.2433317512199684E-4</v>
      </c>
      <c r="FV705" s="34">
        <v>0</v>
      </c>
      <c r="FW705" s="42">
        <f>FV693</f>
        <v>-1.2433317512199684E-4</v>
      </c>
      <c r="FX705" s="47">
        <f t="array" ref="FX705:FZ708">FX$3:FZ$6*FZ693</f>
        <v>-5.2169967816542565E-4</v>
      </c>
      <c r="FY705" s="33">
        <v>-5.2169967816542565E-4</v>
      </c>
      <c r="FZ705" s="34">
        <v>0</v>
      </c>
      <c r="GA705" s="42">
        <f>FZ693</f>
        <v>-5.2169967816542565E-4</v>
      </c>
      <c r="GB705" s="47">
        <f t="array" ref="GB705:GD708">GB$3:GD$6*GD693</f>
        <v>-8.4743413335349249E-5</v>
      </c>
      <c r="GC705" s="33">
        <v>-8.4743413335349249E-5</v>
      </c>
      <c r="GD705" s="34">
        <v>0</v>
      </c>
      <c r="GE705" s="42">
        <f>GD693</f>
        <v>-8.4743413335349249E-5</v>
      </c>
      <c r="GF705" s="47">
        <f t="array" ref="GF705:GH708">GF$3:GH$6*GH693</f>
        <v>0</v>
      </c>
      <c r="GG705" s="33">
        <v>-3.8491844638432571E-3</v>
      </c>
      <c r="GH705" s="34">
        <v>0</v>
      </c>
      <c r="GI705" s="42">
        <f>GH693</f>
        <v>-3.8491844638432571E-3</v>
      </c>
      <c r="GJ705" s="47">
        <f t="array" ref="GJ705:GL708">GJ$3:GL$6*GL693</f>
        <v>0</v>
      </c>
      <c r="GK705" s="33">
        <v>-9.8170425040540943E-4</v>
      </c>
      <c r="GL705" s="34">
        <v>0</v>
      </c>
      <c r="GM705" s="42">
        <f>GL693</f>
        <v>-9.8170425040540943E-4</v>
      </c>
      <c r="GN705" s="47">
        <f t="array" ref="GN705:GP708">GN$3:GP$6*GP693</f>
        <v>0</v>
      </c>
      <c r="GO705" s="33">
        <v>-7.7549832058043623E-4</v>
      </c>
      <c r="GP705" s="34">
        <v>0</v>
      </c>
      <c r="GQ705" s="42">
        <f>GP693</f>
        <v>-7.7549832058043623E-4</v>
      </c>
      <c r="GR705" s="47">
        <f t="array" ref="GR705:GT708">GR$3:GT$6*GT693</f>
        <v>-3.1997791524854759E-3</v>
      </c>
      <c r="GS705" s="33">
        <v>-3.1997791524854759E-3</v>
      </c>
      <c r="GT705" s="34">
        <v>0</v>
      </c>
      <c r="GU705" s="42">
        <f>GT693</f>
        <v>-3.1997791524854759E-3</v>
      </c>
      <c r="GV705" s="47">
        <f t="array" ref="GV705:GX708">GV$3:GX$6*GX693</f>
        <v>-2.1709858805370777E-5</v>
      </c>
      <c r="GW705" s="33">
        <v>-2.1709858805370777E-5</v>
      </c>
      <c r="GX705" s="34">
        <v>0</v>
      </c>
      <c r="GY705" s="42">
        <f>GX693</f>
        <v>-2.1709858805370777E-5</v>
      </c>
      <c r="GZ705" s="47">
        <f t="array" ref="GZ705:HB708">GZ$3:HB$6*HB693</f>
        <v>0</v>
      </c>
      <c r="HA705" s="33">
        <v>-5.3261623123835944E-3</v>
      </c>
      <c r="HB705" s="34">
        <v>-5.3261623123835944E-3</v>
      </c>
      <c r="HC705" s="42">
        <f>HB693</f>
        <v>-5.3261623123835944E-3</v>
      </c>
      <c r="HD705" s="47">
        <f t="array" ref="HD705:HF708">HD$3:HF$6*HF693</f>
        <v>-9.014340880788096E-5</v>
      </c>
      <c r="HE705" s="33">
        <v>-9.014340880788096E-5</v>
      </c>
      <c r="HF705" s="34">
        <v>0</v>
      </c>
      <c r="HG705" s="42">
        <f>HF693</f>
        <v>-9.014340880788096E-5</v>
      </c>
      <c r="HH705" s="47">
        <f t="array" ref="HH705:HJ708">HH$3:HJ$6*HJ693</f>
        <v>-1.0291746103332562E-4</v>
      </c>
      <c r="HI705" s="33">
        <v>-1.0291746103332562E-4</v>
      </c>
      <c r="HJ705" s="34">
        <v>0</v>
      </c>
      <c r="HK705" s="42">
        <f>HJ693</f>
        <v>-1.0291746103332562E-4</v>
      </c>
      <c r="HL705" s="47">
        <f t="array" ref="HL705:HN708">HL$3:HN$6*HN693</f>
        <v>-6.23946412130092E-3</v>
      </c>
      <c r="HM705" s="33">
        <v>-6.23946412130092E-3</v>
      </c>
      <c r="HN705" s="34">
        <v>0</v>
      </c>
      <c r="HO705" s="42">
        <f>HN693</f>
        <v>-6.23946412130092E-3</v>
      </c>
      <c r="HP705" s="47">
        <f t="array" ref="HP705:HR708">HP$3:HR$6*HR693</f>
        <v>-1.6503521418612709E-4</v>
      </c>
      <c r="HQ705" s="33">
        <v>-1.6503521418612709E-4</v>
      </c>
      <c r="HR705" s="34">
        <v>0</v>
      </c>
      <c r="HS705" s="42">
        <f>HR693</f>
        <v>-1.6503521418612709E-4</v>
      </c>
      <c r="HT705" s="47">
        <f t="array" ref="HT705:HV708">HT$3:HV$6*HV693</f>
        <v>0</v>
      </c>
      <c r="HU705" s="33">
        <v>-9.5177470764150826E-3</v>
      </c>
      <c r="HV705" s="34">
        <v>0</v>
      </c>
      <c r="HW705" s="42">
        <f>HV693</f>
        <v>-9.5177470764150826E-3</v>
      </c>
      <c r="HX705" s="47">
        <f t="array" ref="HX705:HZ708">HX$3:HZ$6*HZ693</f>
        <v>-4.8255164753814789E-5</v>
      </c>
      <c r="HY705" s="33">
        <v>0</v>
      </c>
      <c r="HZ705" s="34">
        <v>0</v>
      </c>
      <c r="IA705" s="42">
        <f>HZ693</f>
        <v>-4.8255164753814789E-5</v>
      </c>
      <c r="IB705" s="47">
        <f t="array" ref="IB705:ID708">IB$3:ID$6*ID693</f>
        <v>-2.4649106973169709E-3</v>
      </c>
      <c r="IC705" s="33">
        <v>0</v>
      </c>
      <c r="ID705" s="34">
        <v>0</v>
      </c>
      <c r="IE705" s="42">
        <f>ID693</f>
        <v>-2.4649106973169709E-3</v>
      </c>
      <c r="IF705" s="47">
        <f t="array" ref="IF705:IH708">IF$3:IH$6*IH693</f>
        <v>0</v>
      </c>
      <c r="IG705" s="33">
        <v>-1.6238182618128383E-3</v>
      </c>
      <c r="IH705" s="34">
        <v>0</v>
      </c>
      <c r="II705" s="42">
        <f>IH693</f>
        <v>-1.6238182618128383E-3</v>
      </c>
      <c r="IJ705" s="47">
        <f t="array" ref="IJ705:IL708">IJ$3:IL$6*IL693</f>
        <v>0</v>
      </c>
      <c r="IK705" s="33">
        <v>-2.4775830839312901E-3</v>
      </c>
      <c r="IL705" s="34">
        <v>0</v>
      </c>
      <c r="IM705" s="42">
        <f>IL693</f>
        <v>-2.4775830839312901E-3</v>
      </c>
      <c r="IN705" s="47">
        <f t="array" ref="IN705:IP708">IN$3:IP$6*IP693</f>
        <v>0</v>
      </c>
      <c r="IO705" s="33">
        <v>0</v>
      </c>
      <c r="IP705" s="34">
        <v>0</v>
      </c>
      <c r="IQ705" s="42">
        <f>IP693</f>
        <v>-6.1357134447887938E-4</v>
      </c>
      <c r="IR705" s="47">
        <f t="array" ref="IR705:IT708">IR$3:IT$6*IT693</f>
        <v>0</v>
      </c>
      <c r="IS705" s="33">
        <v>0</v>
      </c>
      <c r="IT705" s="34">
        <v>0</v>
      </c>
      <c r="IU705" s="42">
        <f>IT693</f>
        <v>-6.2783735289267405E-5</v>
      </c>
      <c r="IV705" s="47">
        <f t="array" ref="IV705:IX708">IV$3:IX$6*IX693</f>
        <v>0</v>
      </c>
      <c r="IW705" s="33">
        <v>-6.048461292543759E-4</v>
      </c>
      <c r="IX705" s="34">
        <v>0</v>
      </c>
      <c r="IY705" s="42">
        <f>IX693</f>
        <v>-6.048461292543759E-4</v>
      </c>
      <c r="IZ705" s="47">
        <f t="array" ref="IZ705:JB708">IZ$3:JB$6*JB693</f>
        <v>0</v>
      </c>
      <c r="JA705" s="33">
        <v>-0.1317249705136268</v>
      </c>
      <c r="JB705" s="34">
        <v>0</v>
      </c>
      <c r="JC705" s="42">
        <f>JB693</f>
        <v>-0.1317249705136268</v>
      </c>
      <c r="JD705" s="47">
        <f t="array" ref="JD705:JF708">JD$3:JF$6*JF693</f>
        <v>0</v>
      </c>
      <c r="JE705" s="33">
        <v>-0.12210919824542056</v>
      </c>
      <c r="JF705" s="34">
        <v>0</v>
      </c>
      <c r="JG705" s="42">
        <f>JF693</f>
        <v>-0.12210919824542056</v>
      </c>
    </row>
    <row r="706" spans="2:267">
      <c r="B706" s="167"/>
      <c r="C706" s="170"/>
      <c r="D706" s="36">
        <f t="shared" si="4856"/>
        <v>5.2020764788062432E-2</v>
      </c>
      <c r="E706" s="36">
        <f t="shared" si="4853"/>
        <v>2.7690921736746907E-2</v>
      </c>
      <c r="F706" s="37">
        <f t="shared" si="4854"/>
        <v>1.538985495222106E-2</v>
      </c>
      <c r="I706" s="167"/>
      <c r="J706" s="173"/>
      <c r="K706" s="176"/>
      <c r="L706" s="45">
        <v>1.1140917670263246E-3</v>
      </c>
      <c r="M706" s="36">
        <v>0</v>
      </c>
      <c r="N706" s="37">
        <v>1.1140917670263246E-3</v>
      </c>
      <c r="O706" s="37"/>
      <c r="P706" s="45">
        <v>8.7576791524195878E-4</v>
      </c>
      <c r="Q706" s="36">
        <v>0</v>
      </c>
      <c r="R706" s="37">
        <v>8.7576791524195878E-4</v>
      </c>
      <c r="S706" s="37"/>
      <c r="T706" s="45">
        <v>9.6955578427476783E-4</v>
      </c>
      <c r="U706" s="36">
        <v>0</v>
      </c>
      <c r="V706" s="37">
        <v>9.6955578427476783E-4</v>
      </c>
      <c r="W706" s="37"/>
      <c r="X706" s="45">
        <v>4.894713535370231E-3</v>
      </c>
      <c r="Y706" s="36">
        <v>0</v>
      </c>
      <c r="Z706" s="37">
        <v>4.894713535370231E-3</v>
      </c>
      <c r="AA706" s="37"/>
      <c r="AB706" s="45">
        <v>6.9124300593904307E-3</v>
      </c>
      <c r="AC706" s="36">
        <v>0</v>
      </c>
      <c r="AD706" s="37">
        <v>6.9124300593904307E-3</v>
      </c>
      <c r="AE706" s="37"/>
      <c r="AF706" s="45">
        <v>2.3849397469159761E-3</v>
      </c>
      <c r="AG706" s="36">
        <v>2.3849397469159761E-3</v>
      </c>
      <c r="AH706" s="37">
        <v>2.3849397469159761E-3</v>
      </c>
      <c r="AI706" s="37"/>
      <c r="AJ706" s="45">
        <v>0</v>
      </c>
      <c r="AK706" s="36">
        <v>1.5873404913827115E-2</v>
      </c>
      <c r="AL706" s="37">
        <v>1.5873404913827115E-2</v>
      </c>
      <c r="AM706" s="37"/>
      <c r="AN706" s="45">
        <v>2.2616875657792204E-2</v>
      </c>
      <c r="AO706" s="36">
        <v>2.2616875657792204E-2</v>
      </c>
      <c r="AP706" s="37">
        <v>0</v>
      </c>
      <c r="AQ706" s="37"/>
      <c r="AR706" s="45">
        <v>9.8746542703600209E-3</v>
      </c>
      <c r="AS706" s="36">
        <v>9.8746542703600209E-3</v>
      </c>
      <c r="AT706" s="37">
        <v>9.8746542703600209E-3</v>
      </c>
      <c r="AU706" s="37"/>
      <c r="AV706" s="45">
        <v>1.5995061516691826E-2</v>
      </c>
      <c r="AW706" s="36">
        <v>1.5995061516691826E-2</v>
      </c>
      <c r="AX706" s="37">
        <v>1.5995061516691826E-2</v>
      </c>
      <c r="AY706" s="37"/>
      <c r="AZ706" s="45">
        <v>6.3947655018292493E-3</v>
      </c>
      <c r="BA706" s="36">
        <v>0</v>
      </c>
      <c r="BB706" s="37">
        <v>6.3947655018292493E-3</v>
      </c>
      <c r="BC706" s="37"/>
      <c r="BD706" s="45">
        <v>4.9807430718487363E-3</v>
      </c>
      <c r="BE706" s="36">
        <v>0</v>
      </c>
      <c r="BF706" s="37">
        <v>4.9807430718487363E-3</v>
      </c>
      <c r="BG706" s="37"/>
      <c r="BH706" s="45">
        <v>6.861943598222604E-3</v>
      </c>
      <c r="BI706" s="36">
        <v>0</v>
      </c>
      <c r="BJ706" s="37">
        <v>6.861943598222604E-3</v>
      </c>
      <c r="BK706" s="37"/>
      <c r="BL706" s="45">
        <v>1.4942338603818616E-2</v>
      </c>
      <c r="BM706" s="36">
        <v>0</v>
      </c>
      <c r="BN706" s="37">
        <v>1.4942338603818616E-2</v>
      </c>
      <c r="BO706" s="37"/>
      <c r="BP706" s="45">
        <v>3.7291510660268409E-2</v>
      </c>
      <c r="BQ706" s="36">
        <v>0</v>
      </c>
      <c r="BR706" s="37">
        <v>3.7291510660268409E-2</v>
      </c>
      <c r="BS706" s="37"/>
      <c r="BT706" s="45">
        <v>1.0407166175048076E-3</v>
      </c>
      <c r="BU706" s="36">
        <v>0</v>
      </c>
      <c r="BV706" s="37">
        <v>1.0407166175048076E-3</v>
      </c>
      <c r="BW706" s="37"/>
      <c r="BX706" s="45">
        <v>8.8260944704238054E-3</v>
      </c>
      <c r="BY706" s="36">
        <v>0</v>
      </c>
      <c r="BZ706" s="37">
        <v>0</v>
      </c>
      <c r="CA706" s="37"/>
      <c r="CB706" s="45">
        <v>1.900147786031136E-3</v>
      </c>
      <c r="CC706" s="36">
        <v>0</v>
      </c>
      <c r="CD706" s="37">
        <v>1.900147786031136E-3</v>
      </c>
      <c r="CE706" s="37"/>
      <c r="CF706" s="45">
        <v>6.4748780920161487E-5</v>
      </c>
      <c r="CG706" s="36">
        <v>0</v>
      </c>
      <c r="CH706" s="37">
        <v>6.4748780920161487E-5</v>
      </c>
      <c r="CI706" s="37"/>
      <c r="CJ706" s="45">
        <v>4.9338450803550621E-3</v>
      </c>
      <c r="CK706" s="36">
        <v>0</v>
      </c>
      <c r="CL706" s="37">
        <v>4.9338450803550621E-3</v>
      </c>
      <c r="CM706" s="37"/>
      <c r="CN706" s="45">
        <v>0</v>
      </c>
      <c r="CO706" s="36">
        <v>0</v>
      </c>
      <c r="CP706" s="37">
        <v>3.4939581849578998E-3</v>
      </c>
      <c r="CQ706" s="37"/>
      <c r="CR706" s="45">
        <v>8.1027537129236215E-4</v>
      </c>
      <c r="CS706" s="36">
        <v>0</v>
      </c>
      <c r="CT706" s="37">
        <v>8.1027537129236215E-4</v>
      </c>
      <c r="CU706" s="37"/>
      <c r="CV706" s="45">
        <v>5.8972420024691009E-3</v>
      </c>
      <c r="CW706" s="36">
        <v>0</v>
      </c>
      <c r="CX706" s="37">
        <v>0</v>
      </c>
      <c r="CY706" s="37"/>
      <c r="CZ706" s="45">
        <v>1.4555782554207957E-3</v>
      </c>
      <c r="DA706" s="36">
        <v>0</v>
      </c>
      <c r="DB706" s="37">
        <v>1.4555782554207957E-3</v>
      </c>
      <c r="DC706" s="37"/>
      <c r="DD706" s="45">
        <v>5.3610682318070029E-5</v>
      </c>
      <c r="DE706" s="36">
        <v>0</v>
      </c>
      <c r="DF706" s="37">
        <v>5.3610682318070029E-5</v>
      </c>
      <c r="DG706" s="37"/>
      <c r="DH706" s="45">
        <v>3.7682913287517311E-3</v>
      </c>
      <c r="DI706" s="36">
        <v>0</v>
      </c>
      <c r="DJ706" s="37">
        <v>3.7682913287517311E-3</v>
      </c>
      <c r="DK706" s="37"/>
      <c r="DL706" s="45">
        <v>0</v>
      </c>
      <c r="DM706" s="36">
        <v>0</v>
      </c>
      <c r="DN706" s="37">
        <v>2.9211450056126241E-3</v>
      </c>
      <c r="DO706" s="37"/>
      <c r="DP706" s="45">
        <v>9.2209286761046876E-3</v>
      </c>
      <c r="DQ706" s="36">
        <v>0</v>
      </c>
      <c r="DR706" s="37">
        <v>0</v>
      </c>
      <c r="DS706" s="37"/>
      <c r="DT706" s="45">
        <v>1.8521948325356547E-3</v>
      </c>
      <c r="DU706" s="36">
        <v>0</v>
      </c>
      <c r="DV706" s="37">
        <v>1.8521948325356547E-3</v>
      </c>
      <c r="DW706" s="37"/>
      <c r="DX706" s="45">
        <v>6.8917413478643635E-5</v>
      </c>
      <c r="DY706" s="36">
        <v>0</v>
      </c>
      <c r="DZ706" s="37">
        <v>6.8917413478643635E-5</v>
      </c>
      <c r="EA706" s="37"/>
      <c r="EB706" s="45">
        <v>4.4575875769343925E-3</v>
      </c>
      <c r="EC706" s="36">
        <v>0</v>
      </c>
      <c r="ED706" s="37">
        <v>4.4575875769343925E-3</v>
      </c>
      <c r="EE706" s="37"/>
      <c r="EF706" s="45">
        <v>0</v>
      </c>
      <c r="EG706" s="36">
        <v>0</v>
      </c>
      <c r="EH706" s="37">
        <v>4.4449311337322484E-3</v>
      </c>
      <c r="EI706" s="37"/>
      <c r="EJ706" s="45">
        <v>0</v>
      </c>
      <c r="EK706" s="36">
        <v>-3.0798965375917869E-5</v>
      </c>
      <c r="EL706" s="37">
        <v>0</v>
      </c>
      <c r="EM706" s="37"/>
      <c r="EN706" s="45">
        <v>0</v>
      </c>
      <c r="EO706" s="36">
        <v>-2.1709858805370777E-5</v>
      </c>
      <c r="EP706" s="37">
        <v>0</v>
      </c>
      <c r="EQ706" s="37"/>
      <c r="ER706" s="45">
        <v>0</v>
      </c>
      <c r="ES706" s="36">
        <v>-3.0798965375917869E-5</v>
      </c>
      <c r="ET706" s="37">
        <v>0</v>
      </c>
      <c r="EU706" s="37"/>
      <c r="EV706" s="45">
        <v>0</v>
      </c>
      <c r="EW706" s="36">
        <v>-2.8538054100442665E-4</v>
      </c>
      <c r="EX706" s="37">
        <v>0</v>
      </c>
      <c r="EY706" s="37"/>
      <c r="EZ706" s="45">
        <v>0</v>
      </c>
      <c r="FA706" s="36">
        <v>-8.4439586094319001E-5</v>
      </c>
      <c r="FB706" s="37">
        <v>0</v>
      </c>
      <c r="FC706" s="37"/>
      <c r="FD706" s="45">
        <v>0</v>
      </c>
      <c r="FE706" s="36">
        <v>-1.7991749312173036E-4</v>
      </c>
      <c r="FF706" s="37">
        <v>0</v>
      </c>
      <c r="FG706" s="37"/>
      <c r="FH706" s="45">
        <v>0</v>
      </c>
      <c r="FI706" s="36">
        <v>-6.0798274265963357E-5</v>
      </c>
      <c r="FJ706" s="37">
        <v>0</v>
      </c>
      <c r="FK706" s="37"/>
      <c r="FL706" s="45">
        <v>0</v>
      </c>
      <c r="FM706" s="36">
        <v>-4.6788070069607018E-4</v>
      </c>
      <c r="FN706" s="37">
        <v>0</v>
      </c>
      <c r="FO706" s="37"/>
      <c r="FP706" s="45">
        <v>0</v>
      </c>
      <c r="FQ706" s="36">
        <v>-6.2021792220630216E-4</v>
      </c>
      <c r="FR706" s="37">
        <v>-6.2021792220630216E-4</v>
      </c>
      <c r="FS706" s="37"/>
      <c r="FT706" s="45">
        <v>0</v>
      </c>
      <c r="FU706" s="36">
        <v>-1.2433317512199684E-4</v>
      </c>
      <c r="FV706" s="37">
        <v>0</v>
      </c>
      <c r="FW706" s="37"/>
      <c r="FX706" s="45">
        <v>0</v>
      </c>
      <c r="FY706" s="36">
        <v>-5.2169967816542565E-4</v>
      </c>
      <c r="FZ706" s="37">
        <v>-5.2169967816542565E-4</v>
      </c>
      <c r="GA706" s="37"/>
      <c r="GB706" s="45">
        <v>0</v>
      </c>
      <c r="GC706" s="36">
        <v>-8.4743413335349249E-5</v>
      </c>
      <c r="GD706" s="37">
        <v>0</v>
      </c>
      <c r="GE706" s="37"/>
      <c r="GF706" s="45">
        <v>0</v>
      </c>
      <c r="GG706" s="36">
        <v>-3.8491844638432571E-3</v>
      </c>
      <c r="GH706" s="37">
        <v>-3.8491844638432571E-3</v>
      </c>
      <c r="GI706" s="37"/>
      <c r="GJ706" s="45">
        <v>0</v>
      </c>
      <c r="GK706" s="36">
        <v>-9.8170425040540943E-4</v>
      </c>
      <c r="GL706" s="37">
        <v>0</v>
      </c>
      <c r="GM706" s="37"/>
      <c r="GN706" s="45">
        <v>0</v>
      </c>
      <c r="GO706" s="36">
        <v>-7.7549832058043623E-4</v>
      </c>
      <c r="GP706" s="37">
        <v>0</v>
      </c>
      <c r="GQ706" s="37"/>
      <c r="GR706" s="45">
        <v>0</v>
      </c>
      <c r="GS706" s="36">
        <v>-3.1997791524854759E-3</v>
      </c>
      <c r="GT706" s="37">
        <v>-3.1997791524854759E-3</v>
      </c>
      <c r="GU706" s="37"/>
      <c r="GV706" s="45">
        <v>0</v>
      </c>
      <c r="GW706" s="36">
        <v>-2.1709858805370777E-5</v>
      </c>
      <c r="GX706" s="37">
        <v>0</v>
      </c>
      <c r="GY706" s="37"/>
      <c r="GZ706" s="45">
        <v>0</v>
      </c>
      <c r="HA706" s="36">
        <v>-5.3261623123835944E-3</v>
      </c>
      <c r="HB706" s="37">
        <v>-5.3261623123835944E-3</v>
      </c>
      <c r="HC706" s="37"/>
      <c r="HD706" s="45">
        <v>-9.014340880788096E-5</v>
      </c>
      <c r="HE706" s="36">
        <v>-9.014340880788096E-5</v>
      </c>
      <c r="HF706" s="37">
        <v>0</v>
      </c>
      <c r="HG706" s="37"/>
      <c r="HH706" s="45">
        <v>0</v>
      </c>
      <c r="HI706" s="36">
        <v>-1.0291746103332562E-4</v>
      </c>
      <c r="HJ706" s="37">
        <v>0</v>
      </c>
      <c r="HK706" s="37"/>
      <c r="HL706" s="45">
        <v>-6.23946412130092E-3</v>
      </c>
      <c r="HM706" s="36">
        <v>-6.23946412130092E-3</v>
      </c>
      <c r="HN706" s="37">
        <v>0</v>
      </c>
      <c r="HO706" s="37"/>
      <c r="HP706" s="45">
        <v>0</v>
      </c>
      <c r="HQ706" s="36">
        <v>-1.6503521418612709E-4</v>
      </c>
      <c r="HR706" s="37">
        <v>0</v>
      </c>
      <c r="HS706" s="37"/>
      <c r="HT706" s="45">
        <v>0</v>
      </c>
      <c r="HU706" s="36">
        <v>-9.5177470764150826E-3</v>
      </c>
      <c r="HV706" s="37">
        <v>0</v>
      </c>
      <c r="HW706" s="37"/>
      <c r="HX706" s="45">
        <v>0</v>
      </c>
      <c r="HY706" s="36">
        <v>-4.8255164753814789E-5</v>
      </c>
      <c r="HZ706" s="37">
        <v>0</v>
      </c>
      <c r="IA706" s="37"/>
      <c r="IB706" s="45">
        <v>0</v>
      </c>
      <c r="IC706" s="36">
        <v>-2.4649106973169709E-3</v>
      </c>
      <c r="ID706" s="37">
        <v>0</v>
      </c>
      <c r="IE706" s="37"/>
      <c r="IF706" s="45">
        <v>0</v>
      </c>
      <c r="IG706" s="36">
        <v>0</v>
      </c>
      <c r="IH706" s="37">
        <v>0</v>
      </c>
      <c r="II706" s="37"/>
      <c r="IJ706" s="45">
        <v>0</v>
      </c>
      <c r="IK706" s="36">
        <v>-2.4775830839312901E-3</v>
      </c>
      <c r="IL706" s="37">
        <v>0</v>
      </c>
      <c r="IM706" s="37"/>
      <c r="IN706" s="45">
        <v>0</v>
      </c>
      <c r="IO706" s="36">
        <v>-6.1357134447887938E-4</v>
      </c>
      <c r="IP706" s="37">
        <v>0</v>
      </c>
      <c r="IQ706" s="37"/>
      <c r="IR706" s="45">
        <v>0</v>
      </c>
      <c r="IS706" s="36">
        <v>-6.2783735289267405E-5</v>
      </c>
      <c r="IT706" s="37">
        <v>0</v>
      </c>
      <c r="IU706" s="37"/>
      <c r="IV706" s="45">
        <v>0</v>
      </c>
      <c r="IW706" s="36">
        <v>-6.048461292543759E-4</v>
      </c>
      <c r="IX706" s="37">
        <v>0</v>
      </c>
      <c r="IY706" s="37"/>
      <c r="IZ706" s="45">
        <v>0</v>
      </c>
      <c r="JA706" s="36">
        <v>0</v>
      </c>
      <c r="JB706" s="37">
        <v>-0.1317249705136268</v>
      </c>
      <c r="JC706" s="37"/>
      <c r="JD706" s="45">
        <v>-0.12210919824542056</v>
      </c>
      <c r="JE706" s="36">
        <v>0</v>
      </c>
      <c r="JF706" s="37">
        <v>0</v>
      </c>
      <c r="JG706" s="37"/>
    </row>
    <row r="707" spans="2:267">
      <c r="B707" s="167"/>
      <c r="C707" s="170"/>
      <c r="D707" s="36">
        <f t="shared" si="4856"/>
        <v>2.8290195327657294E-2</v>
      </c>
      <c r="E707" s="36">
        <f t="shared" si="4853"/>
        <v>3.2436087103451951E-2</v>
      </c>
      <c r="F707" s="37">
        <f t="shared" si="4854"/>
        <v>4.5601057506556852E-2</v>
      </c>
      <c r="I707" s="167"/>
      <c r="J707" s="173"/>
      <c r="K707" s="176"/>
      <c r="L707" s="45">
        <v>1.1140917670263246E-3</v>
      </c>
      <c r="M707" s="36">
        <v>0</v>
      </c>
      <c r="N707" s="37">
        <v>1.1140917670263246E-3</v>
      </c>
      <c r="O707" s="37"/>
      <c r="P707" s="45">
        <v>8.7576791524195878E-4</v>
      </c>
      <c r="Q707" s="36">
        <v>0</v>
      </c>
      <c r="R707" s="37">
        <v>8.7576791524195878E-4</v>
      </c>
      <c r="S707" s="37"/>
      <c r="T707" s="45">
        <v>9.6955578427476783E-4</v>
      </c>
      <c r="U707" s="36">
        <v>0</v>
      </c>
      <c r="V707" s="37">
        <v>9.6955578427476783E-4</v>
      </c>
      <c r="W707" s="37"/>
      <c r="X707" s="45">
        <v>4.894713535370231E-3</v>
      </c>
      <c r="Y707" s="36">
        <v>0</v>
      </c>
      <c r="Z707" s="37">
        <v>4.894713535370231E-3</v>
      </c>
      <c r="AA707" s="37"/>
      <c r="AB707" s="45">
        <v>6.9124300593904307E-3</v>
      </c>
      <c r="AC707" s="36">
        <v>0</v>
      </c>
      <c r="AD707" s="37">
        <v>6.9124300593904307E-3</v>
      </c>
      <c r="AE707" s="37"/>
      <c r="AF707" s="45">
        <v>2.3849397469159761E-3</v>
      </c>
      <c r="AG707" s="36">
        <v>0</v>
      </c>
      <c r="AH707" s="37">
        <v>2.3849397469159761E-3</v>
      </c>
      <c r="AI707" s="37"/>
      <c r="AJ707" s="45">
        <v>1.5873404913827115E-2</v>
      </c>
      <c r="AK707" s="36">
        <v>0</v>
      </c>
      <c r="AL707" s="37">
        <v>1.5873404913827115E-2</v>
      </c>
      <c r="AM707" s="37"/>
      <c r="AN707" s="45">
        <v>2.2616875657792204E-2</v>
      </c>
      <c r="AO707" s="36">
        <v>0</v>
      </c>
      <c r="AP707" s="37">
        <v>2.2616875657792204E-2</v>
      </c>
      <c r="AQ707" s="37"/>
      <c r="AR707" s="45">
        <v>9.8746542703600209E-3</v>
      </c>
      <c r="AS707" s="36">
        <v>0</v>
      </c>
      <c r="AT707" s="37">
        <v>9.8746542703600209E-3</v>
      </c>
      <c r="AU707" s="37"/>
      <c r="AV707" s="45">
        <v>1.5995061516691826E-2</v>
      </c>
      <c r="AW707" s="36">
        <v>0</v>
      </c>
      <c r="AX707" s="37">
        <v>1.5995061516691826E-2</v>
      </c>
      <c r="AY707" s="37"/>
      <c r="AZ707" s="45">
        <v>6.3947655018292493E-3</v>
      </c>
      <c r="BA707" s="36">
        <v>6.3947655018292493E-3</v>
      </c>
      <c r="BB707" s="37">
        <v>6.3947655018292493E-3</v>
      </c>
      <c r="BC707" s="37"/>
      <c r="BD707" s="45">
        <v>4.9807430718487363E-3</v>
      </c>
      <c r="BE707" s="36">
        <v>4.9807430718487363E-3</v>
      </c>
      <c r="BF707" s="37">
        <v>4.9807430718487363E-3</v>
      </c>
      <c r="BG707" s="37"/>
      <c r="BH707" s="45">
        <v>6.861943598222604E-3</v>
      </c>
      <c r="BI707" s="36">
        <v>6.861943598222604E-3</v>
      </c>
      <c r="BJ707" s="37">
        <v>6.861943598222604E-3</v>
      </c>
      <c r="BK707" s="37"/>
      <c r="BL707" s="45">
        <v>1.4942338603818616E-2</v>
      </c>
      <c r="BM707" s="36">
        <v>1.4942338603818616E-2</v>
      </c>
      <c r="BN707" s="37">
        <v>0</v>
      </c>
      <c r="BO707" s="37"/>
      <c r="BP707" s="45">
        <v>0</v>
      </c>
      <c r="BQ707" s="36">
        <v>3.7291510660268409E-2</v>
      </c>
      <c r="BR707" s="37">
        <v>3.7291510660268409E-2</v>
      </c>
      <c r="BS707" s="37"/>
      <c r="BT707" s="45">
        <v>1.0407166175048076E-3</v>
      </c>
      <c r="BU707" s="36">
        <v>0</v>
      </c>
      <c r="BV707" s="37">
        <v>1.0407166175048076E-3</v>
      </c>
      <c r="BW707" s="37"/>
      <c r="BX707" s="45">
        <v>8.8260944704238054E-3</v>
      </c>
      <c r="BY707" s="36">
        <v>0</v>
      </c>
      <c r="BZ707" s="37">
        <v>8.8260944704238054E-3</v>
      </c>
      <c r="CA707" s="37"/>
      <c r="CB707" s="45">
        <v>1.900147786031136E-3</v>
      </c>
      <c r="CC707" s="36">
        <v>0</v>
      </c>
      <c r="CD707" s="37">
        <v>0</v>
      </c>
      <c r="CE707" s="37"/>
      <c r="CF707" s="45">
        <v>6.4748780920161487E-5</v>
      </c>
      <c r="CG707" s="36">
        <v>0</v>
      </c>
      <c r="CH707" s="37">
        <v>6.4748780920161487E-5</v>
      </c>
      <c r="CI707" s="37"/>
      <c r="CJ707" s="45">
        <v>0</v>
      </c>
      <c r="CK707" s="36">
        <v>0</v>
      </c>
      <c r="CL707" s="37">
        <v>4.9338450803550621E-3</v>
      </c>
      <c r="CM707" s="37"/>
      <c r="CN707" s="45">
        <v>3.4939581849578998E-3</v>
      </c>
      <c r="CO707" s="36">
        <v>0</v>
      </c>
      <c r="CP707" s="37">
        <v>3.4939581849578998E-3</v>
      </c>
      <c r="CQ707" s="37"/>
      <c r="CR707" s="45">
        <v>8.1027537129236215E-4</v>
      </c>
      <c r="CS707" s="36">
        <v>0</v>
      </c>
      <c r="CT707" s="37">
        <v>8.1027537129236215E-4</v>
      </c>
      <c r="CU707" s="37"/>
      <c r="CV707" s="45">
        <v>5.8972420024691009E-3</v>
      </c>
      <c r="CW707" s="36">
        <v>0</v>
      </c>
      <c r="CX707" s="37">
        <v>5.8972420024691009E-3</v>
      </c>
      <c r="CY707" s="37"/>
      <c r="CZ707" s="45">
        <v>1.4555782554207957E-3</v>
      </c>
      <c r="DA707" s="36">
        <v>0</v>
      </c>
      <c r="DB707" s="37">
        <v>0</v>
      </c>
      <c r="DC707" s="37"/>
      <c r="DD707" s="45">
        <v>5.3610682318070029E-5</v>
      </c>
      <c r="DE707" s="36">
        <v>0</v>
      </c>
      <c r="DF707" s="37">
        <v>5.3610682318070029E-5</v>
      </c>
      <c r="DG707" s="37"/>
      <c r="DH707" s="45">
        <v>0</v>
      </c>
      <c r="DI707" s="36">
        <v>0</v>
      </c>
      <c r="DJ707" s="37">
        <v>3.7682913287517311E-3</v>
      </c>
      <c r="DK707" s="37"/>
      <c r="DL707" s="45">
        <v>2.9211450056126241E-3</v>
      </c>
      <c r="DM707" s="36">
        <v>0</v>
      </c>
      <c r="DN707" s="37">
        <v>2.9211450056126241E-3</v>
      </c>
      <c r="DO707" s="37"/>
      <c r="DP707" s="45">
        <v>9.2209286761046876E-3</v>
      </c>
      <c r="DQ707" s="36">
        <v>0</v>
      </c>
      <c r="DR707" s="37">
        <v>9.2209286761046876E-3</v>
      </c>
      <c r="DS707" s="37"/>
      <c r="DT707" s="45">
        <v>1.8521948325356547E-3</v>
      </c>
      <c r="DU707" s="36">
        <v>0</v>
      </c>
      <c r="DV707" s="37">
        <v>0</v>
      </c>
      <c r="DW707" s="37"/>
      <c r="DX707" s="45">
        <v>6.8917413478643635E-5</v>
      </c>
      <c r="DY707" s="36">
        <v>0</v>
      </c>
      <c r="DZ707" s="37">
        <v>6.8917413478643635E-5</v>
      </c>
      <c r="EA707" s="37"/>
      <c r="EB707" s="45">
        <v>0</v>
      </c>
      <c r="EC707" s="36">
        <v>0</v>
      </c>
      <c r="ED707" s="37">
        <v>4.4575875769343925E-3</v>
      </c>
      <c r="EE707" s="37"/>
      <c r="EF707" s="45">
        <v>4.4449311337322484E-3</v>
      </c>
      <c r="EG707" s="36">
        <v>0</v>
      </c>
      <c r="EH707" s="37">
        <v>4.4449311337322484E-3</v>
      </c>
      <c r="EI707" s="37"/>
      <c r="EJ707" s="45">
        <v>0</v>
      </c>
      <c r="EK707" s="36">
        <v>-3.0798965375917869E-5</v>
      </c>
      <c r="EL707" s="37">
        <v>0</v>
      </c>
      <c r="EM707" s="37"/>
      <c r="EN707" s="45">
        <v>0</v>
      </c>
      <c r="EO707" s="36">
        <v>-2.1709858805370777E-5</v>
      </c>
      <c r="EP707" s="37">
        <v>0</v>
      </c>
      <c r="EQ707" s="37"/>
      <c r="ER707" s="45">
        <v>0</v>
      </c>
      <c r="ES707" s="36">
        <v>-3.0798965375917869E-5</v>
      </c>
      <c r="ET707" s="37">
        <v>0</v>
      </c>
      <c r="EU707" s="37"/>
      <c r="EV707" s="45">
        <v>0</v>
      </c>
      <c r="EW707" s="36">
        <v>-2.8538054100442665E-4</v>
      </c>
      <c r="EX707" s="37">
        <v>0</v>
      </c>
      <c r="EY707" s="37"/>
      <c r="EZ707" s="45">
        <v>0</v>
      </c>
      <c r="FA707" s="36">
        <v>-8.4439586094319001E-5</v>
      </c>
      <c r="FB707" s="37">
        <v>0</v>
      </c>
      <c r="FC707" s="37"/>
      <c r="FD707" s="45">
        <v>0</v>
      </c>
      <c r="FE707" s="36">
        <v>-1.7991749312173036E-4</v>
      </c>
      <c r="FF707" s="37">
        <v>0</v>
      </c>
      <c r="FG707" s="37"/>
      <c r="FH707" s="45">
        <v>0</v>
      </c>
      <c r="FI707" s="36">
        <v>-6.0798274265963357E-5</v>
      </c>
      <c r="FJ707" s="37">
        <v>0</v>
      </c>
      <c r="FK707" s="37"/>
      <c r="FL707" s="45">
        <v>0</v>
      </c>
      <c r="FM707" s="36">
        <v>-4.6788070069607018E-4</v>
      </c>
      <c r="FN707" s="37">
        <v>0</v>
      </c>
      <c r="FO707" s="37"/>
      <c r="FP707" s="45">
        <v>0</v>
      </c>
      <c r="FQ707" s="36">
        <v>-6.2021792220630216E-4</v>
      </c>
      <c r="FR707" s="37">
        <v>0</v>
      </c>
      <c r="FS707" s="37"/>
      <c r="FT707" s="45">
        <v>0</v>
      </c>
      <c r="FU707" s="36">
        <v>-1.2433317512199684E-4</v>
      </c>
      <c r="FV707" s="37">
        <v>-1.2433317512199684E-4</v>
      </c>
      <c r="FW707" s="37"/>
      <c r="FX707" s="45">
        <v>0</v>
      </c>
      <c r="FY707" s="36">
        <v>-5.2169967816542565E-4</v>
      </c>
      <c r="FZ707" s="37">
        <v>0</v>
      </c>
      <c r="GA707" s="37"/>
      <c r="GB707" s="45">
        <v>0</v>
      </c>
      <c r="GC707" s="36">
        <v>-8.4743413335349249E-5</v>
      </c>
      <c r="GD707" s="37">
        <v>-8.4743413335349249E-5</v>
      </c>
      <c r="GE707" s="37"/>
      <c r="GF707" s="45">
        <v>0</v>
      </c>
      <c r="GG707" s="36">
        <v>-3.8491844638432571E-3</v>
      </c>
      <c r="GH707" s="37">
        <v>0</v>
      </c>
      <c r="GI707" s="37"/>
      <c r="GJ707" s="45">
        <v>0</v>
      </c>
      <c r="GK707" s="36">
        <v>-9.8170425040540943E-4</v>
      </c>
      <c r="GL707" s="37">
        <v>-9.8170425040540943E-4</v>
      </c>
      <c r="GM707" s="37"/>
      <c r="GN707" s="45">
        <v>0</v>
      </c>
      <c r="GO707" s="36">
        <v>-7.7549832058043623E-4</v>
      </c>
      <c r="GP707" s="37">
        <v>0</v>
      </c>
      <c r="GQ707" s="37"/>
      <c r="GR707" s="45">
        <v>0</v>
      </c>
      <c r="GS707" s="36">
        <v>-3.1997791524854759E-3</v>
      </c>
      <c r="GT707" s="37">
        <v>-3.1997791524854759E-3</v>
      </c>
      <c r="GU707" s="37"/>
      <c r="GV707" s="45">
        <v>0</v>
      </c>
      <c r="GW707" s="36">
        <v>-2.1709858805370777E-5</v>
      </c>
      <c r="GX707" s="37">
        <v>0</v>
      </c>
      <c r="GY707" s="37"/>
      <c r="GZ707" s="45">
        <v>0</v>
      </c>
      <c r="HA707" s="36">
        <v>-5.3261623123835944E-3</v>
      </c>
      <c r="HB707" s="37">
        <v>-5.3261623123835944E-3</v>
      </c>
      <c r="HC707" s="37"/>
      <c r="HD707" s="45">
        <v>0</v>
      </c>
      <c r="HE707" s="36">
        <v>-9.014340880788096E-5</v>
      </c>
      <c r="HF707" s="37">
        <v>0</v>
      </c>
      <c r="HG707" s="37"/>
      <c r="HH707" s="45">
        <v>-1.0291746103332562E-4</v>
      </c>
      <c r="HI707" s="36">
        <v>-1.0291746103332562E-4</v>
      </c>
      <c r="HJ707" s="37">
        <v>0</v>
      </c>
      <c r="HK707" s="37"/>
      <c r="HL707" s="45">
        <v>-6.23946412130092E-3</v>
      </c>
      <c r="HM707" s="36">
        <v>-6.23946412130092E-3</v>
      </c>
      <c r="HN707" s="37">
        <v>0</v>
      </c>
      <c r="HO707" s="37"/>
      <c r="HP707" s="45">
        <v>0</v>
      </c>
      <c r="HQ707" s="36">
        <v>0</v>
      </c>
      <c r="HR707" s="37">
        <v>0</v>
      </c>
      <c r="HS707" s="37"/>
      <c r="HT707" s="45">
        <v>0</v>
      </c>
      <c r="HU707" s="36">
        <v>-9.5177470764150826E-3</v>
      </c>
      <c r="HV707" s="37">
        <v>0</v>
      </c>
      <c r="HW707" s="37"/>
      <c r="HX707" s="45">
        <v>0</v>
      </c>
      <c r="HY707" s="36">
        <v>-4.8255164753814789E-5</v>
      </c>
      <c r="HZ707" s="37">
        <v>0</v>
      </c>
      <c r="IA707" s="37"/>
      <c r="IB707" s="45">
        <v>0</v>
      </c>
      <c r="IC707" s="36">
        <v>-2.4649106973169709E-3</v>
      </c>
      <c r="ID707" s="37">
        <v>0</v>
      </c>
      <c r="IE707" s="37"/>
      <c r="IF707" s="45">
        <v>0</v>
      </c>
      <c r="IG707" s="36">
        <v>-1.6238182618128383E-3</v>
      </c>
      <c r="IH707" s="37">
        <v>0</v>
      </c>
      <c r="II707" s="37"/>
      <c r="IJ707" s="45">
        <v>0</v>
      </c>
      <c r="IK707" s="36">
        <v>0</v>
      </c>
      <c r="IL707" s="37">
        <v>0</v>
      </c>
      <c r="IM707" s="37"/>
      <c r="IN707" s="45">
        <v>0</v>
      </c>
      <c r="IO707" s="36">
        <v>-6.1357134447887938E-4</v>
      </c>
      <c r="IP707" s="37">
        <v>0</v>
      </c>
      <c r="IQ707" s="37"/>
      <c r="IR707" s="45">
        <v>0</v>
      </c>
      <c r="IS707" s="36">
        <v>-6.2783735289267405E-5</v>
      </c>
      <c r="IT707" s="37">
        <v>0</v>
      </c>
      <c r="IU707" s="37"/>
      <c r="IV707" s="45">
        <v>0</v>
      </c>
      <c r="IW707" s="36">
        <v>-6.048461292543759E-4</v>
      </c>
      <c r="IX707" s="37">
        <v>0</v>
      </c>
      <c r="IY707" s="37"/>
      <c r="IZ707" s="45">
        <v>0</v>
      </c>
      <c r="JA707" s="36">
        <v>0</v>
      </c>
      <c r="JB707" s="37">
        <v>-0.1317249705136268</v>
      </c>
      <c r="JC707" s="37"/>
      <c r="JD707" s="45">
        <v>-0.12210919824542056</v>
      </c>
      <c r="JE707" s="36">
        <v>0</v>
      </c>
      <c r="JF707" s="37">
        <v>0</v>
      </c>
      <c r="JG707" s="37"/>
    </row>
    <row r="708" spans="2:267">
      <c r="B708" s="168"/>
      <c r="C708" s="171"/>
      <c r="D708" s="38">
        <f t="shared" si="4856"/>
        <v>8.6802467132061439E-2</v>
      </c>
      <c r="E708" s="38">
        <f t="shared" si="4853"/>
        <v>-0.14539006599769688</v>
      </c>
      <c r="F708" s="39">
        <f t="shared" si="4854"/>
        <v>0.10957287151618095</v>
      </c>
      <c r="G708" s="36"/>
      <c r="I708" s="167"/>
      <c r="J708" s="174"/>
      <c r="K708" s="177"/>
      <c r="L708" s="46">
        <v>1.1140917670263246E-3</v>
      </c>
      <c r="M708" s="38">
        <v>1.1140917670263246E-3</v>
      </c>
      <c r="N708" s="39">
        <v>1.1140917670263246E-3</v>
      </c>
      <c r="O708" s="37"/>
      <c r="P708" s="46">
        <v>8.7576791524195878E-4</v>
      </c>
      <c r="Q708" s="38">
        <v>8.7576791524195878E-4</v>
      </c>
      <c r="R708" s="39">
        <v>8.7576791524195878E-4</v>
      </c>
      <c r="S708" s="37"/>
      <c r="T708" s="46">
        <v>9.6955578427476783E-4</v>
      </c>
      <c r="U708" s="38">
        <v>9.6955578427476783E-4</v>
      </c>
      <c r="V708" s="39">
        <v>9.6955578427476783E-4</v>
      </c>
      <c r="W708" s="37"/>
      <c r="X708" s="46">
        <v>4.894713535370231E-3</v>
      </c>
      <c r="Y708" s="38">
        <v>4.894713535370231E-3</v>
      </c>
      <c r="Z708" s="39">
        <v>0</v>
      </c>
      <c r="AA708" s="37"/>
      <c r="AB708" s="46">
        <v>0</v>
      </c>
      <c r="AC708" s="38">
        <v>6.9124300593904307E-3</v>
      </c>
      <c r="AD708" s="39">
        <v>6.9124300593904307E-3</v>
      </c>
      <c r="AE708" s="37"/>
      <c r="AF708" s="46">
        <v>2.3849397469159761E-3</v>
      </c>
      <c r="AG708" s="38">
        <v>2.3849397469159761E-3</v>
      </c>
      <c r="AH708" s="39">
        <v>2.3849397469159761E-3</v>
      </c>
      <c r="AI708" s="37"/>
      <c r="AJ708" s="46">
        <v>1.5873404913827115E-2</v>
      </c>
      <c r="AK708" s="38">
        <v>1.5873404913827115E-2</v>
      </c>
      <c r="AL708" s="39">
        <v>1.5873404913827115E-2</v>
      </c>
      <c r="AM708" s="37"/>
      <c r="AN708" s="46">
        <v>2.2616875657792204E-2</v>
      </c>
      <c r="AO708" s="38">
        <v>2.2616875657792204E-2</v>
      </c>
      <c r="AP708" s="39">
        <v>2.2616875657792204E-2</v>
      </c>
      <c r="AQ708" s="37"/>
      <c r="AR708" s="46">
        <v>9.8746542703600209E-3</v>
      </c>
      <c r="AS708" s="38">
        <v>9.8746542703600209E-3</v>
      </c>
      <c r="AT708" s="39">
        <v>0</v>
      </c>
      <c r="AU708" s="37"/>
      <c r="AV708" s="46">
        <v>0</v>
      </c>
      <c r="AW708" s="38">
        <v>1.5995061516691826E-2</v>
      </c>
      <c r="AX708" s="39">
        <v>1.5995061516691826E-2</v>
      </c>
      <c r="AY708" s="37"/>
      <c r="AZ708" s="46">
        <v>0</v>
      </c>
      <c r="BA708" s="38">
        <v>0</v>
      </c>
      <c r="BB708" s="39">
        <v>0</v>
      </c>
      <c r="BC708" s="37"/>
      <c r="BD708" s="46">
        <v>0</v>
      </c>
      <c r="BE708" s="38">
        <v>0</v>
      </c>
      <c r="BF708" s="39">
        <v>0</v>
      </c>
      <c r="BG708" s="37"/>
      <c r="BH708" s="46">
        <v>0</v>
      </c>
      <c r="BI708" s="38">
        <v>0</v>
      </c>
      <c r="BJ708" s="39">
        <v>0</v>
      </c>
      <c r="BK708" s="37"/>
      <c r="BL708" s="46">
        <v>0</v>
      </c>
      <c r="BM708" s="38">
        <v>0</v>
      </c>
      <c r="BN708" s="39">
        <v>0</v>
      </c>
      <c r="BO708" s="37"/>
      <c r="BP708" s="46">
        <v>0</v>
      </c>
      <c r="BQ708" s="38">
        <v>0</v>
      </c>
      <c r="BR708" s="39">
        <v>0</v>
      </c>
      <c r="BS708" s="37"/>
      <c r="BT708" s="46">
        <v>1.0407166175048076E-3</v>
      </c>
      <c r="BU708" s="38">
        <v>1.0407166175048076E-3</v>
      </c>
      <c r="BV708" s="39">
        <v>1.0407166175048076E-3</v>
      </c>
      <c r="BW708" s="37"/>
      <c r="BX708" s="46">
        <v>8.8260944704238054E-3</v>
      </c>
      <c r="BY708" s="38">
        <v>8.8260944704238054E-3</v>
      </c>
      <c r="BZ708" s="39">
        <v>8.8260944704238054E-3</v>
      </c>
      <c r="CA708" s="37"/>
      <c r="CB708" s="46">
        <v>1.900147786031136E-3</v>
      </c>
      <c r="CC708" s="38">
        <v>1.900147786031136E-3</v>
      </c>
      <c r="CD708" s="39">
        <v>1.900147786031136E-3</v>
      </c>
      <c r="CE708" s="37"/>
      <c r="CF708" s="46">
        <v>6.4748780920161487E-5</v>
      </c>
      <c r="CG708" s="38">
        <v>0</v>
      </c>
      <c r="CH708" s="39">
        <v>6.4748780920161487E-5</v>
      </c>
      <c r="CI708" s="37"/>
      <c r="CJ708" s="46">
        <v>4.9338450803550621E-3</v>
      </c>
      <c r="CK708" s="38">
        <v>4.9338450803550621E-3</v>
      </c>
      <c r="CL708" s="39">
        <v>4.9338450803550621E-3</v>
      </c>
      <c r="CM708" s="37"/>
      <c r="CN708" s="46">
        <v>3.4939581849578998E-3</v>
      </c>
      <c r="CO708" s="38">
        <v>3.4939581849578998E-3</v>
      </c>
      <c r="CP708" s="39">
        <v>3.4939581849578998E-3</v>
      </c>
      <c r="CQ708" s="37"/>
      <c r="CR708" s="46">
        <v>8.1027537129236215E-4</v>
      </c>
      <c r="CS708" s="38">
        <v>8.1027537129236215E-4</v>
      </c>
      <c r="CT708" s="39">
        <v>8.1027537129236215E-4</v>
      </c>
      <c r="CU708" s="37"/>
      <c r="CV708" s="46">
        <v>5.8972420024691009E-3</v>
      </c>
      <c r="CW708" s="38">
        <v>5.8972420024691009E-3</v>
      </c>
      <c r="CX708" s="39">
        <v>5.8972420024691009E-3</v>
      </c>
      <c r="CY708" s="37"/>
      <c r="CZ708" s="46">
        <v>1.4555782554207957E-3</v>
      </c>
      <c r="DA708" s="38">
        <v>1.4555782554207957E-3</v>
      </c>
      <c r="DB708" s="39">
        <v>1.4555782554207957E-3</v>
      </c>
      <c r="DC708" s="37"/>
      <c r="DD708" s="46">
        <v>5.3610682318070029E-5</v>
      </c>
      <c r="DE708" s="38">
        <v>0</v>
      </c>
      <c r="DF708" s="39">
        <v>5.3610682318070029E-5</v>
      </c>
      <c r="DG708" s="37"/>
      <c r="DH708" s="46">
        <v>3.7682913287517311E-3</v>
      </c>
      <c r="DI708" s="38">
        <v>3.7682913287517311E-3</v>
      </c>
      <c r="DJ708" s="39">
        <v>3.7682913287517311E-3</v>
      </c>
      <c r="DK708" s="37"/>
      <c r="DL708" s="46">
        <v>2.9211450056126241E-3</v>
      </c>
      <c r="DM708" s="38">
        <v>2.9211450056126241E-3</v>
      </c>
      <c r="DN708" s="39">
        <v>2.9211450056126241E-3</v>
      </c>
      <c r="DO708" s="37"/>
      <c r="DP708" s="46">
        <v>9.2209286761046876E-3</v>
      </c>
      <c r="DQ708" s="38">
        <v>9.2209286761046876E-3</v>
      </c>
      <c r="DR708" s="39">
        <v>9.2209286761046876E-3</v>
      </c>
      <c r="DS708" s="37"/>
      <c r="DT708" s="46">
        <v>1.8521948325356547E-3</v>
      </c>
      <c r="DU708" s="38">
        <v>1.8521948325356547E-3</v>
      </c>
      <c r="DV708" s="39">
        <v>1.8521948325356547E-3</v>
      </c>
      <c r="DW708" s="37"/>
      <c r="DX708" s="46">
        <v>6.8917413478643635E-5</v>
      </c>
      <c r="DY708" s="38">
        <v>0</v>
      </c>
      <c r="DZ708" s="39">
        <v>6.8917413478643635E-5</v>
      </c>
      <c r="EA708" s="37"/>
      <c r="EB708" s="46">
        <v>4.4575875769343925E-3</v>
      </c>
      <c r="EC708" s="38">
        <v>4.4575875769343925E-3</v>
      </c>
      <c r="ED708" s="39">
        <v>4.4575875769343925E-3</v>
      </c>
      <c r="EE708" s="37"/>
      <c r="EF708" s="46">
        <v>4.4449311337322484E-3</v>
      </c>
      <c r="EG708" s="38">
        <v>4.4449311337322484E-3</v>
      </c>
      <c r="EH708" s="39">
        <v>4.4449311337322484E-3</v>
      </c>
      <c r="EI708" s="37"/>
      <c r="EJ708" s="46">
        <v>0</v>
      </c>
      <c r="EK708" s="38">
        <v>-3.0798965375917869E-5</v>
      </c>
      <c r="EL708" s="39">
        <v>0</v>
      </c>
      <c r="EM708" s="37"/>
      <c r="EN708" s="46">
        <v>0</v>
      </c>
      <c r="EO708" s="38">
        <v>-2.1709858805370777E-5</v>
      </c>
      <c r="EP708" s="39">
        <v>0</v>
      </c>
      <c r="EQ708" s="37"/>
      <c r="ER708" s="46">
        <v>0</v>
      </c>
      <c r="ES708" s="38">
        <v>-3.0798965375917869E-5</v>
      </c>
      <c r="ET708" s="39">
        <v>0</v>
      </c>
      <c r="EU708" s="37"/>
      <c r="EV708" s="46">
        <v>-2.8538054100442665E-4</v>
      </c>
      <c r="EW708" s="38">
        <v>-2.8538054100442665E-4</v>
      </c>
      <c r="EX708" s="39">
        <v>0</v>
      </c>
      <c r="EY708" s="37"/>
      <c r="EZ708" s="46">
        <v>0</v>
      </c>
      <c r="FA708" s="38">
        <v>-8.4439586094319001E-5</v>
      </c>
      <c r="FB708" s="39">
        <v>-8.4439586094319001E-5</v>
      </c>
      <c r="FC708" s="37"/>
      <c r="FD708" s="46">
        <v>-1.7991749312173036E-4</v>
      </c>
      <c r="FE708" s="38">
        <v>-1.7991749312173036E-4</v>
      </c>
      <c r="FF708" s="39">
        <v>0</v>
      </c>
      <c r="FG708" s="37"/>
      <c r="FH708" s="46">
        <v>0</v>
      </c>
      <c r="FI708" s="38">
        <v>-6.0798274265963357E-5</v>
      </c>
      <c r="FJ708" s="39">
        <v>-6.0798274265963357E-5</v>
      </c>
      <c r="FK708" s="37"/>
      <c r="FL708" s="46">
        <v>-4.6788070069607018E-4</v>
      </c>
      <c r="FM708" s="38">
        <v>-4.6788070069607018E-4</v>
      </c>
      <c r="FN708" s="39">
        <v>-4.6788070069607018E-4</v>
      </c>
      <c r="FO708" s="37"/>
      <c r="FP708" s="46">
        <v>0</v>
      </c>
      <c r="FQ708" s="38">
        <v>-6.2021792220630216E-4</v>
      </c>
      <c r="FR708" s="39">
        <v>0</v>
      </c>
      <c r="FS708" s="37"/>
      <c r="FT708" s="46">
        <v>0</v>
      </c>
      <c r="FU708" s="38">
        <v>-1.2433317512199684E-4</v>
      </c>
      <c r="FV708" s="39">
        <v>0</v>
      </c>
      <c r="FW708" s="37"/>
      <c r="FX708" s="46">
        <v>0</v>
      </c>
      <c r="FY708" s="38">
        <v>-5.2169967816542565E-4</v>
      </c>
      <c r="FZ708" s="39">
        <v>0</v>
      </c>
      <c r="GA708" s="37"/>
      <c r="GB708" s="46">
        <v>0</v>
      </c>
      <c r="GC708" s="38">
        <v>-8.4743413335349249E-5</v>
      </c>
      <c r="GD708" s="39">
        <v>0</v>
      </c>
      <c r="GE708" s="37"/>
      <c r="GF708" s="46">
        <v>-3.8491844638432571E-3</v>
      </c>
      <c r="GG708" s="38">
        <v>-3.8491844638432571E-3</v>
      </c>
      <c r="GH708" s="39">
        <v>0</v>
      </c>
      <c r="GI708" s="37"/>
      <c r="GJ708" s="46">
        <v>-9.8170425040540943E-4</v>
      </c>
      <c r="GK708" s="38">
        <v>-9.8170425040540943E-4</v>
      </c>
      <c r="GL708" s="39">
        <v>0</v>
      </c>
      <c r="GM708" s="37"/>
      <c r="GN708" s="46">
        <v>-7.7549832058043623E-4</v>
      </c>
      <c r="GO708" s="38">
        <v>-7.7549832058043623E-4</v>
      </c>
      <c r="GP708" s="39">
        <v>-7.7549832058043623E-4</v>
      </c>
      <c r="GQ708" s="37"/>
      <c r="GR708" s="46">
        <v>0</v>
      </c>
      <c r="GS708" s="38">
        <v>-3.1997791524854759E-3</v>
      </c>
      <c r="GT708" s="39">
        <v>-3.1997791524854759E-3</v>
      </c>
      <c r="GU708" s="37"/>
      <c r="GV708" s="46">
        <v>0</v>
      </c>
      <c r="GW708" s="38">
        <v>-2.1709858805370777E-5</v>
      </c>
      <c r="GX708" s="39">
        <v>0</v>
      </c>
      <c r="GY708" s="37"/>
      <c r="GZ708" s="46">
        <v>0</v>
      </c>
      <c r="HA708" s="38">
        <v>-5.3261623123835944E-3</v>
      </c>
      <c r="HB708" s="39">
        <v>-5.3261623123835944E-3</v>
      </c>
      <c r="HC708" s="37"/>
      <c r="HD708" s="46">
        <v>0</v>
      </c>
      <c r="HE708" s="38">
        <v>-9.014340880788096E-5</v>
      </c>
      <c r="HF708" s="39">
        <v>0</v>
      </c>
      <c r="HG708" s="37"/>
      <c r="HH708" s="46">
        <v>0</v>
      </c>
      <c r="HI708" s="38">
        <v>-1.0291746103332562E-4</v>
      </c>
      <c r="HJ708" s="39">
        <v>0</v>
      </c>
      <c r="HK708" s="37"/>
      <c r="HL708" s="46">
        <v>-6.23946412130092E-3</v>
      </c>
      <c r="HM708" s="38">
        <v>-6.23946412130092E-3</v>
      </c>
      <c r="HN708" s="39">
        <v>0</v>
      </c>
      <c r="HO708" s="37"/>
      <c r="HP708" s="46">
        <v>0</v>
      </c>
      <c r="HQ708" s="38">
        <v>-1.6503521418612709E-4</v>
      </c>
      <c r="HR708" s="39">
        <v>0</v>
      </c>
      <c r="HS708" s="37"/>
      <c r="HT708" s="46">
        <v>-9.5177470764150826E-3</v>
      </c>
      <c r="HU708" s="38">
        <v>0</v>
      </c>
      <c r="HV708" s="39">
        <v>0</v>
      </c>
      <c r="HW708" s="37"/>
      <c r="HX708" s="46">
        <v>0</v>
      </c>
      <c r="HY708" s="38">
        <v>-4.8255164753814789E-5</v>
      </c>
      <c r="HZ708" s="39">
        <v>0</v>
      </c>
      <c r="IA708" s="37"/>
      <c r="IB708" s="46">
        <v>0</v>
      </c>
      <c r="IC708" s="38">
        <v>0</v>
      </c>
      <c r="ID708" s="39">
        <v>-2.4649106973169709E-3</v>
      </c>
      <c r="IE708" s="37"/>
      <c r="IF708" s="46">
        <v>-1.6238182618128383E-3</v>
      </c>
      <c r="IG708" s="38">
        <v>-1.6238182618128383E-3</v>
      </c>
      <c r="IH708" s="39">
        <v>0</v>
      </c>
      <c r="II708" s="37"/>
      <c r="IJ708" s="46">
        <v>-2.4775830839312901E-3</v>
      </c>
      <c r="IK708" s="38">
        <v>-2.4775830839312901E-3</v>
      </c>
      <c r="IL708" s="39">
        <v>0</v>
      </c>
      <c r="IM708" s="37"/>
      <c r="IN708" s="46">
        <v>-6.1357134447887938E-4</v>
      </c>
      <c r="IO708" s="38">
        <v>-6.1357134447887938E-4</v>
      </c>
      <c r="IP708" s="39">
        <v>0</v>
      </c>
      <c r="IQ708" s="37"/>
      <c r="IR708" s="46">
        <v>0</v>
      </c>
      <c r="IS708" s="38">
        <v>-6.2783735289267405E-5</v>
      </c>
      <c r="IT708" s="39">
        <v>0</v>
      </c>
      <c r="IU708" s="37"/>
      <c r="IV708" s="46">
        <v>0</v>
      </c>
      <c r="IW708" s="38">
        <v>0</v>
      </c>
      <c r="IX708" s="39">
        <v>0</v>
      </c>
      <c r="IY708" s="37"/>
      <c r="IZ708" s="46">
        <v>0</v>
      </c>
      <c r="JA708" s="38">
        <v>-0.1317249705136268</v>
      </c>
      <c r="JB708" s="39">
        <v>0</v>
      </c>
      <c r="JC708" s="37"/>
      <c r="JD708" s="46">
        <v>0</v>
      </c>
      <c r="JE708" s="38">
        <v>-0.12210919824542056</v>
      </c>
      <c r="JF708" s="39">
        <v>0</v>
      </c>
      <c r="JG708" s="37"/>
    </row>
    <row r="709" spans="2:267" ht="16.5" customHeight="1">
      <c r="B709" s="178" t="s">
        <v>38</v>
      </c>
      <c r="C709" s="89">
        <v>1</v>
      </c>
      <c r="D709" s="40">
        <f t="shared" si="4856"/>
        <v>0.10047749012533087</v>
      </c>
      <c r="E709" s="40">
        <f t="shared" si="4853"/>
        <v>-0.12004872345659523</v>
      </c>
      <c r="F709" s="35">
        <f t="shared" si="4854"/>
        <v>0.22735139668486379</v>
      </c>
      <c r="G709" s="41">
        <f t="shared" ref="G709:G710" si="4859">SUM(O709,S709,W709,AA709,AE709,AI709,AM709,AQ709,AU709,AY709,BC709,BG709,BK709,BO709,BS709,BW709,CA709,CE709,CI709,CM709,CQ709,CU709,CY709,DC709,DG709,DK709,DO709,DS709,DW709,EA709,EE709,EI709,EM709,EQ709,EU709,EY709,FC709,FG709,FK709,FO709,FS709,FW709,GA709,GE709,GI709,GM709,GQ709,GU709,GY709,HC709,HG709,HK709,HO709,HS709,HW709,IA709,IE709,II709,IM709,IQ709,IU709,IY709,JC709,JG709)</f>
        <v>-3.0225091509263571E-2</v>
      </c>
      <c r="H709" s="48"/>
      <c r="I709" s="167"/>
      <c r="J709" s="186" t="s">
        <v>42</v>
      </c>
      <c r="K709" s="96">
        <v>1</v>
      </c>
      <c r="L709" s="53">
        <f t="array" ref="L709:N710">MMULT(TRANSPOSE(L691:M691),L684:N684)</f>
        <v>-6.705065269586871E-5</v>
      </c>
      <c r="M709" s="86">
        <v>-6.2518474813637098E-3</v>
      </c>
      <c r="N709" s="87">
        <v>-2.3418144325034807E-4</v>
      </c>
      <c r="O709" s="35">
        <f>L691</f>
        <v>-6.3059023601359978E-3</v>
      </c>
      <c r="P709" s="53">
        <f t="array" ref="P709:R710">MMULT(TRANSPOSE(P691:Q691),P684:R684)</f>
        <v>-3.9438684988086771E-5</v>
      </c>
      <c r="Q709" s="86">
        <v>-6.1418084404219727E-3</v>
      </c>
      <c r="R709" s="87">
        <v>-1.8532070444359471E-4</v>
      </c>
      <c r="S709" s="35">
        <f>P691</f>
        <v>-6.2218323492538143E-3</v>
      </c>
      <c r="T709" s="53">
        <f t="array" ref="T709:V710">MMULT(TRANSPOSE(T691:U691),T684:V684)</f>
        <v>-7.6601334440070873E-5</v>
      </c>
      <c r="U709" s="86">
        <v>-6.7738229528969294E-3</v>
      </c>
      <c r="V709" s="87">
        <v>-2.0938528374354315E-4</v>
      </c>
      <c r="W709" s="35">
        <f>T691</f>
        <v>-7.0093416943070143E-3</v>
      </c>
      <c r="X709" s="53">
        <f t="array" ref="X709:Z710">MMULT(TRANSPOSE(X691:Y691),X684:Z684)</f>
        <v>-4.1715676388583898E-5</v>
      </c>
      <c r="Y709" s="86">
        <v>-8.3563876461053791E-3</v>
      </c>
      <c r="Z709" s="87">
        <v>-1.0135508238881363E-3</v>
      </c>
      <c r="AA709" s="35">
        <f>X691</f>
        <v>-8.3780088631686001E-3</v>
      </c>
      <c r="AB709" s="53">
        <f t="array" ref="AB709:AD710">MMULT(TRANSPOSE(AB691:AC691),AB684:AD684)</f>
        <v>-4.0777906890979734E-4</v>
      </c>
      <c r="AC709" s="86">
        <v>-9.9339896978805475E-3</v>
      </c>
      <c r="AD709" s="87">
        <v>-1.4292806969660847E-3</v>
      </c>
      <c r="AE709" s="35">
        <f>AB691</f>
        <v>-1.0032977650598369E-2</v>
      </c>
      <c r="AF709" s="53">
        <f t="array" ref="AF709:AH710">MMULT(TRANSPOSE(AF691:AG691),AF684:AH684)</f>
        <v>-3.7203180128614481E-5</v>
      </c>
      <c r="AG709" s="86">
        <v>-8.4652712808852455E-3</v>
      </c>
      <c r="AH709" s="87">
        <v>-5.2974390701164553E-4</v>
      </c>
      <c r="AI709" s="35">
        <f>AF691</f>
        <v>-9.0342582652108115E-3</v>
      </c>
      <c r="AJ709" s="53">
        <f t="array" ref="AJ709:AL710">MMULT(TRANSPOSE(AJ691:AK691),AJ684:AL684)</f>
        <v>-5.7180112927449399E-5</v>
      </c>
      <c r="AK709" s="86">
        <v>-2.3749227075795441E-2</v>
      </c>
      <c r="AL709" s="87">
        <v>-4.2375954461101768E-3</v>
      </c>
      <c r="AM709" s="35">
        <f>AJ691</f>
        <v>-3.3311467360409137E-2</v>
      </c>
      <c r="AN709" s="53">
        <f t="array" ref="AN709:AP710">MMULT(TRANSPOSE(AN691:AO691),AN684:AP684)</f>
        <v>-4.3902279618070923E-3</v>
      </c>
      <c r="AO709" s="86">
        <v>-2.5488421690142187E-2</v>
      </c>
      <c r="AP709" s="87">
        <v>-5.5135597226809484E-3</v>
      </c>
      <c r="AQ709" s="35">
        <f>AN691</f>
        <v>-3.1740230384435533E-2</v>
      </c>
      <c r="AR709" s="53">
        <f t="array" ref="AR709:AT710">MMULT(TRANSPOSE(AR691:AS691),AR684:AT684)</f>
        <v>-2.2026878791223651E-5</v>
      </c>
      <c r="AS709" s="86">
        <v>-1.1236524570055027E-2</v>
      </c>
      <c r="AT709" s="87">
        <v>-2.0844625520390291E-3</v>
      </c>
      <c r="AU709" s="35">
        <f>AR691</f>
        <v>-1.1462535005911368E-2</v>
      </c>
      <c r="AV709" s="53">
        <f t="array" ref="AV709:AX710">MMULT(TRANSPOSE(AV691:AW691),AV684:AX684)</f>
        <v>-2.7144454938637545E-4</v>
      </c>
      <c r="AW709" s="86">
        <v>-1.5707400341736323E-2</v>
      </c>
      <c r="AX709" s="87">
        <v>-3.5801025688109354E-3</v>
      </c>
      <c r="AY709" s="35">
        <f>AV691</f>
        <v>-1.6924140601837466E-2</v>
      </c>
      <c r="AZ709" s="53">
        <f t="array" ref="AZ709:BB710">MMULT(TRANSPOSE(AZ691:BA691),AZ684:BB684)</f>
        <v>-3.2852609707495045E-4</v>
      </c>
      <c r="BA709" s="86">
        <v>-1.022257389997862E-2</v>
      </c>
      <c r="BB709" s="87">
        <v>-1.3616100482856052E-3</v>
      </c>
      <c r="BC709" s="35">
        <f>AZ691</f>
        <v>-1.0574286528795855E-2</v>
      </c>
      <c r="BD709" s="53">
        <f t="array" ref="BD709:BF710">MMULT(TRANSPOSE(BD691:BE691),BD684:BF684)</f>
        <v>-1.9224898214764011E-4</v>
      </c>
      <c r="BE709" s="86">
        <v>-9.7860247155911809E-3</v>
      </c>
      <c r="BF709" s="87">
        <v>-1.0834782164953983E-3</v>
      </c>
      <c r="BG709" s="35">
        <f>BD691</f>
        <v>-1.0293401957213785E-2</v>
      </c>
      <c r="BH709" s="53">
        <f t="array" ref="BH709:BJ710">MMULT(TRANSPOSE(BH691:BI691),BH684:BJ684)</f>
        <v>-4.8326146843606096E-4</v>
      </c>
      <c r="BI709" s="86">
        <v>-1.3302453677061751E-2</v>
      </c>
      <c r="BJ709" s="87">
        <v>-1.5982155762904997E-3</v>
      </c>
      <c r="BK709" s="35">
        <f>BH691</f>
        <v>-1.5142905978646509E-2</v>
      </c>
      <c r="BL709" s="53">
        <f t="array" ref="BL709:BN710">MMULT(TRANSPOSE(BL691:BM691),BL684:BN684)</f>
        <v>-3.110061901870644E-3</v>
      </c>
      <c r="BM709" s="86">
        <v>-1.7335609736093226E-2</v>
      </c>
      <c r="BN709" s="87">
        <v>-3.218531427708777E-3</v>
      </c>
      <c r="BO709" s="35">
        <f>BL691</f>
        <v>-1.8680182171924117E-2</v>
      </c>
      <c r="BP709" s="53">
        <f t="array" ref="BP709:BR710">MMULT(TRANSPOSE(BP691:BQ691),BP684:BR684)</f>
        <v>-1.2532332386660902E-3</v>
      </c>
      <c r="BQ709" s="86">
        <v>-2.3950820348962999E-2</v>
      </c>
      <c r="BR709" s="87">
        <v>-8.485315821561798E-3</v>
      </c>
      <c r="BS709" s="35">
        <f>BP691</f>
        <v>-2.5452800423412063E-2</v>
      </c>
      <c r="BT709" s="53">
        <f t="array" ref="BT709:BV710">MMULT(TRANSPOSE(BT691:BU691),BT684:BV684)</f>
        <v>-3.1730340794472174E-5</v>
      </c>
      <c r="BU709" s="86">
        <v>-5.9945796519411138E-3</v>
      </c>
      <c r="BV709" s="87">
        <v>-2.1752191706565801E-4</v>
      </c>
      <c r="BW709" s="35">
        <f>BT691</f>
        <v>-6.0061841447637395E-3</v>
      </c>
      <c r="BX709" s="53">
        <f t="array" ref="BX709:BZ710">MMULT(TRANSPOSE(BX691:BY691),BX684:BZ684)</f>
        <v>-4.5018845947303243E-3</v>
      </c>
      <c r="BY709" s="86">
        <v>-1.4824743252402763E-2</v>
      </c>
      <c r="BZ709" s="87">
        <v>-1.7613572319657685E-3</v>
      </c>
      <c r="CA709" s="35">
        <f>BX691</f>
        <v>-1.5292494536605207E-2</v>
      </c>
      <c r="CB709" s="53">
        <f t="array" ref="CB709:CD710">MMULT(TRANSPOSE(CB691:CC691),CB684:CD684)</f>
        <v>-4.8470614660294263E-4</v>
      </c>
      <c r="CC709" s="86">
        <v>-7.5768593084824089E-3</v>
      </c>
      <c r="CD709" s="87">
        <v>-3.9799277470973084E-4</v>
      </c>
      <c r="CE709" s="35">
        <f>CB691</f>
        <v>-7.7245431990292665E-3</v>
      </c>
      <c r="CF709" s="53">
        <f t="array" ref="CF709:CH710">MMULT(TRANSPOSE(CF691:CG691),CF684:CH684)</f>
        <v>-7.8869601729345326E-5</v>
      </c>
      <c r="CG709" s="86">
        <v>-5.8579455787354674E-3</v>
      </c>
      <c r="CH709" s="87">
        <v>-1.3894539892568956E-5</v>
      </c>
      <c r="CI709" s="35">
        <f>CF691</f>
        <v>-6.0025279467926006E-3</v>
      </c>
      <c r="CJ709" s="53">
        <f t="array" ref="CJ709:CL710">MMULT(TRANSPOSE(CJ691:CK691),CJ684:CL684)</f>
        <v>-1.5285163589365923E-4</v>
      </c>
      <c r="CK709" s="86">
        <v>-8.8197439737905479E-3</v>
      </c>
      <c r="CL709" s="87">
        <v>-1.0341868535563535E-3</v>
      </c>
      <c r="CM709" s="35">
        <f>CJ691</f>
        <v>-8.9587387810616936E-3</v>
      </c>
      <c r="CN709" s="53">
        <f t="array" ref="CN709:CP710">MMULT(TRANSPOSE(CN691:CO691),CN684:CP684)</f>
        <v>-4.1051870323733049E-5</v>
      </c>
      <c r="CO709" s="86">
        <v>-8.7724924598830308E-3</v>
      </c>
      <c r="CP709" s="87">
        <v>-7.6378084555270189E-4</v>
      </c>
      <c r="CQ709" s="35">
        <f>CN691</f>
        <v>-9.2268505315841829E-3</v>
      </c>
      <c r="CR709" s="53">
        <f t="array" ref="CR709:CT710">MMULT(TRANSPOSE(CR691:CS691),CR684:CT684)</f>
        <v>-1.8374885046089595E-5</v>
      </c>
      <c r="CS709" s="86">
        <v>-5.8301875889713878E-3</v>
      </c>
      <c r="CT709" s="87">
        <v>-1.6981271297840191E-4</v>
      </c>
      <c r="CU709" s="35">
        <f>CR691</f>
        <v>-5.8471953415230862E-3</v>
      </c>
      <c r="CV709" s="53">
        <f t="array" ref="CV709:CX710">MMULT(TRANSPOSE(CV691:CW691),CV684:CX684)</f>
        <v>-2.5879258996106208E-3</v>
      </c>
      <c r="CW709" s="86">
        <v>-1.2446600579621662E-2</v>
      </c>
      <c r="CX709" s="87">
        <v>-1.2241038698952065E-3</v>
      </c>
      <c r="CY709" s="35">
        <f>CV691</f>
        <v>-1.3038401357653141E-2</v>
      </c>
      <c r="CZ709" s="53">
        <f t="array" ref="CZ709:DB710">MMULT(TRANSPOSE(CZ691:DA691),CZ684:DB684)</f>
        <v>-2.8602955108516669E-4</v>
      </c>
      <c r="DA709" s="86">
        <v>-7.2701860986305713E-3</v>
      </c>
      <c r="DB709" s="87">
        <v>-3.101753327622734E-4</v>
      </c>
      <c r="DC709" s="35">
        <f>CZ691</f>
        <v>-7.4837296202140977E-3</v>
      </c>
      <c r="DD709" s="53">
        <f t="array" ref="DD709:DF710">MMULT(TRANSPOSE(DD691:DE691),DD684:DF684)</f>
        <v>-4.9580950729698781E-5</v>
      </c>
      <c r="DE709" s="86">
        <v>-6.0965858908974581E-3</v>
      </c>
      <c r="DF709" s="87">
        <v>-1.1656249650909086E-5</v>
      </c>
      <c r="DG709" s="35">
        <f>DD691</f>
        <v>-6.3233392182244046E-3</v>
      </c>
      <c r="DH709" s="53">
        <f t="array" ref="DH709:DJ710">MMULT(TRANSPOSE(DH691:DI691),DH684:DJ684)</f>
        <v>-8.6625020927998976E-5</v>
      </c>
      <c r="DI709" s="86">
        <v>-8.2973086565026454E-3</v>
      </c>
      <c r="DJ709" s="87">
        <v>-7.9933943381919426E-4</v>
      </c>
      <c r="DK709" s="35">
        <f>DH691</f>
        <v>-8.49435882669306E-3</v>
      </c>
      <c r="DL709" s="53">
        <f t="array" ref="DL709:DN710">MMULT(TRANSPOSE(DL691:DM691),DL684:DN684)</f>
        <v>-2.5844836740639404E-5</v>
      </c>
      <c r="DM709" s="86">
        <v>-9.061539851834487E-3</v>
      </c>
      <c r="DN709" s="87">
        <v>-6.5471284317327719E-4</v>
      </c>
      <c r="DO709" s="35">
        <f>DL691</f>
        <v>-9.768791909784226E-3</v>
      </c>
      <c r="DP709" s="53">
        <f t="array" ref="DP709:DR710">MMULT(TRANSPOSE(DP691:DQ691),DP684:DR684)</f>
        <v>-6.3714882923271475E-3</v>
      </c>
      <c r="DQ709" s="86">
        <v>-1.8836112777096382E-2</v>
      </c>
      <c r="DR709" s="87">
        <v>-1.9982165901000358E-3</v>
      </c>
      <c r="DS709" s="35">
        <f>DP691</f>
        <v>-2.1226037364466412E-2</v>
      </c>
      <c r="DT709" s="53">
        <f t="array" ref="DT709:DV710">MMULT(TRANSPOSE(DT691:DU691),DT684:DV684)</f>
        <v>-6.3510624597113287E-4</v>
      </c>
      <c r="DU709" s="86">
        <v>-9.1453526452281667E-3</v>
      </c>
      <c r="DV709" s="87">
        <v>-4.0993009405423307E-4</v>
      </c>
      <c r="DW709" s="35">
        <f>DT691</f>
        <v>-9.8621715748488815E-3</v>
      </c>
      <c r="DX709" s="53">
        <f t="array" ref="DX709:DZ710">MMULT(TRANSPOSE(DX691:DY691),DX684:DZ684)</f>
        <v>-1.1505345287277938E-4</v>
      </c>
      <c r="DY709" s="86">
        <v>-7.7509430540893516E-3</v>
      </c>
      <c r="DZ709" s="87">
        <v>-1.5753008878895855E-5</v>
      </c>
      <c r="EA709" s="35">
        <f>DX691</f>
        <v>-8.5202322876592722E-3</v>
      </c>
      <c r="EB709" s="53">
        <f t="array" ref="EB709:ED710">MMULT(TRANSPOSE(EB691:EC691),EB684:ED684)</f>
        <v>-1.8228094859710177E-4</v>
      </c>
      <c r="EC709" s="86">
        <v>-9.7770379579627965E-3</v>
      </c>
      <c r="ED709" s="87">
        <v>-9.810094647923432E-4</v>
      </c>
      <c r="EE709" s="35">
        <f>EB691</f>
        <v>-1.0396643089647278E-2</v>
      </c>
      <c r="EF709" s="53">
        <f t="array" ref="EF709:EH710">MMULT(TRANSPOSE(EF691:EG691),EF684:EH684)</f>
        <v>-7.409142698082741E-5</v>
      </c>
      <c r="EG709" s="86">
        <v>-1.3407363465041032E-2</v>
      </c>
      <c r="EH709" s="87">
        <v>-1.0887657791560227E-3</v>
      </c>
      <c r="EI709" s="35">
        <f>EF691</f>
        <v>-1.6199802719598679E-2</v>
      </c>
      <c r="EJ709" s="53">
        <f t="array" ref="EJ709:EL710">MMULT(TRANSPOSE(EJ691:EK691),EJ684:EL684)</f>
        <v>6.9559705203210795E-4</v>
      </c>
      <c r="EK709" s="86">
        <v>2.353341984201058E-5</v>
      </c>
      <c r="EL709" s="87">
        <v>9.0224662305504635E-4</v>
      </c>
      <c r="EM709" s="35">
        <f>EJ691</f>
        <v>9.0813304294577312E-4</v>
      </c>
      <c r="EN709" s="53">
        <f t="array" ref="EN709:EP710">MMULT(TRANSPOSE(EN691:EO691),EN684:EP684)</f>
        <v>7.0545730877134892E-4</v>
      </c>
      <c r="EO709" s="86">
        <v>3.2123101879251492E-5</v>
      </c>
      <c r="EP709" s="87">
        <v>8.2909371107870236E-4</v>
      </c>
      <c r="EQ709" s="35">
        <f>EN691</f>
        <v>8.3339924302864286E-4</v>
      </c>
      <c r="ER709" s="53">
        <f t="array" ref="ER709:ET710">MMULT(TRANSPOSE(ER691:ES691),ER684:ET684)</f>
        <v>6.9559705203210795E-4</v>
      </c>
      <c r="ES709" s="86">
        <v>2.353341984201058E-5</v>
      </c>
      <c r="ET709" s="87">
        <v>9.0224662305504635E-4</v>
      </c>
      <c r="EU709" s="35">
        <f>ER691</f>
        <v>9.0813304294577312E-4</v>
      </c>
      <c r="EV709" s="53">
        <f t="array" ref="EV709:EX710">MMULT(TRANSPOSE(EV691:EW691),EV684:EX684)</f>
        <v>8.3118443652240167E-4</v>
      </c>
      <c r="EW709" s="86">
        <v>5.4507247961490349E-5</v>
      </c>
      <c r="EX709" s="87">
        <v>1.7822291698518676E-3</v>
      </c>
      <c r="EY709" s="35">
        <f>EV691</f>
        <v>1.8323111240634523E-3</v>
      </c>
      <c r="EZ709" s="53">
        <f t="array" ref="EZ709:FB710">MMULT(TRANSPOSE(EZ691:FA691),EZ684:FB684)</f>
        <v>6.2185586029939383E-4</v>
      </c>
      <c r="FA709" s="86">
        <v>5.610308387508492E-6</v>
      </c>
      <c r="FB709" s="87">
        <v>6.9416471344350148E-4</v>
      </c>
      <c r="FC709" s="35">
        <f>EZ691</f>
        <v>7.1032513063388071E-4</v>
      </c>
      <c r="FD709" s="53">
        <f t="array" ref="FD709:FF710">MMULT(TRANSPOSE(FD691:FE691),FD684:FF684)</f>
        <v>8.8938010627316686E-4</v>
      </c>
      <c r="FE709" s="86">
        <v>6.735711672549926E-5</v>
      </c>
      <c r="FF709" s="87">
        <v>1.4918493453847245E-3</v>
      </c>
      <c r="FG709" s="35">
        <f>FD691</f>
        <v>1.5252180932210889E-3</v>
      </c>
      <c r="FH709" s="53">
        <f t="array" ref="FH709:FJ710">MMULT(TRANSPOSE(FH691:FI691),FH684:FJ684)</f>
        <v>6.0091233256490638E-4</v>
      </c>
      <c r="FI709" s="86">
        <v>7.7251950533952797E-6</v>
      </c>
      <c r="FJ709" s="87">
        <v>6.3980011096876894E-4</v>
      </c>
      <c r="FK709" s="35">
        <f>FH691</f>
        <v>6.5165593019042654E-4</v>
      </c>
      <c r="FL709" s="53">
        <f t="array" ref="FL709:FN710">MMULT(TRANSPOSE(FL691:FM691),FL684:FN684)</f>
        <v>8.7152746096385767E-4</v>
      </c>
      <c r="FM709" s="86">
        <v>1.584203124220404E-5</v>
      </c>
      <c r="FN709" s="87">
        <v>1.0757788673237728E-3</v>
      </c>
      <c r="FO709" s="35">
        <f>FL691</f>
        <v>1.1616410674726758E-3</v>
      </c>
      <c r="FP709" s="53">
        <f t="array" ref="FP709:FR710">MMULT(TRANSPOSE(FP691:FQ691),FP684:FR684)</f>
        <v>3.8483053916494616E-4</v>
      </c>
      <c r="FQ709" s="86">
        <v>4.3797353863874545E-4</v>
      </c>
      <c r="FR709" s="87">
        <v>4.8427101114288836E-3</v>
      </c>
      <c r="FS709" s="35">
        <f>FP691</f>
        <v>4.9493419541352763E-3</v>
      </c>
      <c r="FT709" s="53">
        <f t="array" ref="FT709:FV710">MMULT(TRANSPOSE(FT691:FU691),FT684:FV684)</f>
        <v>8.3509752045555358E-4</v>
      </c>
      <c r="FU709" s="86">
        <v>1.3718365441536167E-4</v>
      </c>
      <c r="FV709" s="87">
        <v>2.4025312871557227E-3</v>
      </c>
      <c r="FW709" s="35">
        <f>FT691</f>
        <v>2.4246077755178171E-3</v>
      </c>
      <c r="FX709" s="53">
        <f t="array" ref="FX709:FZ710">MMULT(TRANSPOSE(FX691:FY691),FX684:FZ684)</f>
        <v>6.8887910699676831E-4</v>
      </c>
      <c r="FY709" s="86">
        <v>7.0689582057768558E-4</v>
      </c>
      <c r="FZ709" s="87">
        <v>5.4434022516605795E-3</v>
      </c>
      <c r="GA709" s="35">
        <f>FX691</f>
        <v>5.5388061438574115E-3</v>
      </c>
      <c r="GB709" s="53">
        <f t="array" ref="GB709:GD710">MMULT(TRANSPOSE(GB691:GC691),GB684:GD684)</f>
        <v>1.0397682643631353E-3</v>
      </c>
      <c r="GC709" s="86">
        <v>1.8354710156361442E-4</v>
      </c>
      <c r="GD709" s="87">
        <v>2.1983975930254173E-3</v>
      </c>
      <c r="GE709" s="35">
        <f>GB691</f>
        <v>2.2144767917682035E-3</v>
      </c>
      <c r="GF709" s="53">
        <f t="array" ref="GF709:GH710">MMULT(TRANSPOSE(GF691:GG691),GF684:GH684)</f>
        <v>1.5793175683738125E-4</v>
      </c>
      <c r="GG709" s="86">
        <v>7.5895051568217675E-4</v>
      </c>
      <c r="GH709" s="87">
        <v>6.8889190967373103E-3</v>
      </c>
      <c r="GI709" s="35">
        <f>GF691</f>
        <v>7.542262142369846E-3</v>
      </c>
      <c r="GJ709" s="53">
        <f t="array" ref="GJ709:GL710">MMULT(TRANSPOSE(GJ691:GK691),GJ684:GL684)</f>
        <v>5.0822109767642532E-4</v>
      </c>
      <c r="GK709" s="86">
        <v>2.7937938630411804E-4</v>
      </c>
      <c r="GL709" s="87">
        <v>4.1569515327067735E-3</v>
      </c>
      <c r="GM709" s="35">
        <f>GJ691</f>
        <v>4.3214749221839391E-3</v>
      </c>
      <c r="GN709" s="53">
        <f t="array" ref="GN709:GP710">MMULT(TRANSPOSE(GN691:GO691),GN684:GP684)</f>
        <v>9.5951758528632462E-4</v>
      </c>
      <c r="GO709" s="86">
        <v>1.3615805059351827E-5</v>
      </c>
      <c r="GP709" s="87">
        <v>1.3611441086941113E-3</v>
      </c>
      <c r="GQ709" s="35">
        <f>GN691</f>
        <v>1.4976294119760467E-3</v>
      </c>
      <c r="GR709" s="53">
        <f t="array" ref="GR709:GT710">MMULT(TRANSPOSE(GR691:GS691),GR684:GT684)</f>
        <v>3.1096818098157012E-4</v>
      </c>
      <c r="GS709" s="86">
        <v>5.9836041843780007E-4</v>
      </c>
      <c r="GT709" s="87">
        <v>6.1219284834899889E-3</v>
      </c>
      <c r="GU709" s="35">
        <f>GR691</f>
        <v>6.6611695341270852E-3</v>
      </c>
      <c r="GV709" s="53">
        <f t="array" ref="GV709:GX710">MMULT(TRANSPOSE(GV691:GW691),GV684:GX684)</f>
        <v>7.0545730877134892E-4</v>
      </c>
      <c r="GW709" s="86">
        <v>3.2123101879251492E-5</v>
      </c>
      <c r="GX709" s="87">
        <v>8.2909371107870236E-4</v>
      </c>
      <c r="GY709" s="35">
        <f>GV691</f>
        <v>8.3339924302864286E-4</v>
      </c>
      <c r="GZ709" s="53">
        <f t="array" ref="GZ709:HB710">MMULT(TRANSPOSE(GZ691:HA691),GZ684:HB684)</f>
        <v>3.504101035123255E-4</v>
      </c>
      <c r="HA709" s="86">
        <v>2.6567484324983614E-3</v>
      </c>
      <c r="HB709" s="87">
        <v>1.1709926895836185E-2</v>
      </c>
      <c r="HC709" s="35">
        <f>GZ691</f>
        <v>1.2744475751289362E-2</v>
      </c>
      <c r="HD709" s="53">
        <f t="array" ref="HD709:HF710">MMULT(TRANSPOSE(HD691:HE691),HD684:HF684)</f>
        <v>1.673033612700388E-3</v>
      </c>
      <c r="HE709" s="86">
        <v>3.4840983185008582E-4</v>
      </c>
      <c r="HF709" s="87">
        <v>1.7776058058803982E-3</v>
      </c>
      <c r="HG709" s="35">
        <f>HD691</f>
        <v>1.7992060582011989E-3</v>
      </c>
      <c r="HH709" s="53">
        <f t="array" ref="HH709:HJ710">MMULT(TRANSPOSE(HH691:HI691),HH684:HJ684)</f>
        <v>9.2687849143000998E-4</v>
      </c>
      <c r="HI709" s="86">
        <v>8.1604676395999811E-5</v>
      </c>
      <c r="HJ709" s="87">
        <v>1.1776810727598087E-3</v>
      </c>
      <c r="HK709" s="35">
        <f>HH691</f>
        <v>1.1983745994238858E-3</v>
      </c>
      <c r="HL709" s="53">
        <f t="array" ref="HL709:HN710">MMULT(TRANSPOSE(HL691:HM691),HL684:HN684)</f>
        <v>7.2292543634750401E-3</v>
      </c>
      <c r="HM709" s="86">
        <v>3.5879669312768674E-3</v>
      </c>
      <c r="HN709" s="87">
        <v>9.0905121432792359E-3</v>
      </c>
      <c r="HO709" s="35">
        <f>HL691</f>
        <v>1.0700368335318712E-2</v>
      </c>
      <c r="HP709" s="53">
        <f t="array" ref="HP709:HR710">MMULT(TRANSPOSE(HP691:HQ691),HP684:HR684)</f>
        <v>1.3914006252215415E-3</v>
      </c>
      <c r="HQ709" s="86">
        <v>2.4019442954373118E-4</v>
      </c>
      <c r="HR709" s="87">
        <v>1.6862044230133372E-3</v>
      </c>
      <c r="HS709" s="35">
        <f>HP691</f>
        <v>1.7224978599268861E-3</v>
      </c>
      <c r="HT709" s="53">
        <f t="array" ref="HT709:HV710">MMULT(TRANSPOSE(HT691:HU691),HT684:HV684)</f>
        <v>2.4978960027612707E-3</v>
      </c>
      <c r="HU709" s="86">
        <v>5.2350375239993224E-5</v>
      </c>
      <c r="HV709" s="87">
        <v>3.3578603517182273E-3</v>
      </c>
      <c r="HW709" s="35">
        <f>HT691</f>
        <v>4.9264328108402453E-3</v>
      </c>
      <c r="HX709" s="53">
        <f t="array" ref="HX709:HZ710">MMULT(TRANSPOSE(HX691:HY691),HX684:HZ684)</f>
        <v>1.4605718596448641E-3</v>
      </c>
      <c r="HY709" s="86">
        <v>3.0321451018189603E-4</v>
      </c>
      <c r="HZ709" s="87">
        <v>1.9860134347754886E-3</v>
      </c>
      <c r="IA709" s="35">
        <f>HX691</f>
        <v>1.9965991752217385E-3</v>
      </c>
      <c r="IB709" s="53">
        <f t="array" ref="IB709:ID710">MMULT(TRANSPOSE(IB691:IC691),IB684:ID684)</f>
        <v>1.6618685764154572E-3</v>
      </c>
      <c r="IC709" s="86">
        <v>3.484360140946941E-5</v>
      </c>
      <c r="ID709" s="87">
        <v>1.4368124139783934E-3</v>
      </c>
      <c r="IE709" s="35">
        <f>IB691</f>
        <v>1.8910964007111941E-3</v>
      </c>
      <c r="IF709" s="53">
        <f t="array" ref="IF709:IH710">MMULT(TRANSPOSE(IF691:IG691),IF684:IH684)</f>
        <v>1.8638415175014234E-3</v>
      </c>
      <c r="IG709" s="86">
        <v>7.0647607741276873E-4</v>
      </c>
      <c r="IH709" s="87">
        <v>4.4051380628840767E-3</v>
      </c>
      <c r="II709" s="35">
        <f>IF691</f>
        <v>4.7280412341087702E-3</v>
      </c>
      <c r="IJ709" s="53">
        <f t="array" ref="IJ709:IL710">MMULT(TRANSPOSE(IJ691:IK691),IJ684:IL684)</f>
        <v>1.7290928035568901E-3</v>
      </c>
      <c r="IK709" s="86">
        <v>4.9194895685105095E-4</v>
      </c>
      <c r="IL709" s="87">
        <v>3.9962233816037565E-3</v>
      </c>
      <c r="IM709" s="35">
        <f>IJ691</f>
        <v>4.4616617196652731E-3</v>
      </c>
      <c r="IN709" s="53">
        <f t="array" ref="IN709:IP710">MMULT(TRANSPOSE(IN691:IO691),IN684:IP684)</f>
        <v>1.2012137939833537E-3</v>
      </c>
      <c r="IO709" s="86">
        <v>4.9731661457320779E-4</v>
      </c>
      <c r="IP709" s="87">
        <v>4.0132110542253898E-3</v>
      </c>
      <c r="IQ709" s="35">
        <f>IN691</f>
        <v>4.1289622757682059E-3</v>
      </c>
      <c r="IR709" s="53">
        <f t="array" ref="IR709:IT710">MMULT(TRANSPOSE(IR691:IS691),IR684:IT684)</f>
        <v>1.1820704410833865E-3</v>
      </c>
      <c r="IS709" s="86">
        <v>2.0315976502564717E-4</v>
      </c>
      <c r="IT709" s="87">
        <v>1.9002154729580378E-3</v>
      </c>
      <c r="IU709" s="35">
        <f>IR691</f>
        <v>1.9129400890007594E-3</v>
      </c>
      <c r="IV709" s="53">
        <f t="array" ref="IV709:IX710">MMULT(TRANSPOSE(IV691:IW691),IV684:IX684)</f>
        <v>9.1117897740822836E-4</v>
      </c>
      <c r="IW709" s="86">
        <v>1.0488391493002464E-5</v>
      </c>
      <c r="IX709" s="87">
        <v>1.0247658173233496E-3</v>
      </c>
      <c r="IY709" s="35">
        <f>IV691</f>
        <v>1.1359069551788745E-3</v>
      </c>
      <c r="IZ709" s="53">
        <f t="array" ref="IZ709:JB710">MMULT(TRANSPOSE(IZ691:JA691),IZ684:JB684)</f>
        <v>1.1354482710110143E-3</v>
      </c>
      <c r="JA709" s="86">
        <v>0.11825035726588891</v>
      </c>
      <c r="JB709" s="87">
        <v>0.10602984555996708</v>
      </c>
      <c r="JC709" s="35">
        <f>IZ691</f>
        <v>0.14158080144478172</v>
      </c>
      <c r="JD709" s="53">
        <f t="array" ref="JD709:JF710">MMULT(TRANSPOSE(JD691:JE691),JD684:JF684)</f>
        <v>9.0262643205255164E-2</v>
      </c>
      <c r="JE709" s="86">
        <v>0.10557570184635406</v>
      </c>
      <c r="JF709" s="87">
        <v>7.7813437235812188E-2</v>
      </c>
      <c r="JG709" s="35">
        <f>JD691</f>
        <v>0.12126987323324302</v>
      </c>
    </row>
    <row r="710" spans="2:267" ht="16.5" customHeight="1" thickBot="1">
      <c r="B710" s="185"/>
      <c r="C710" s="60">
        <v>2</v>
      </c>
      <c r="D710" s="40">
        <f t="shared" si="4856"/>
        <v>-6.7504134421549122E-2</v>
      </c>
      <c r="E710" s="40">
        <f t="shared" si="4853"/>
        <v>0.132773193341509</v>
      </c>
      <c r="F710" s="35">
        <f t="shared" si="4854"/>
        <v>-0.18046368725790868</v>
      </c>
      <c r="G710" s="42">
        <f t="shared" si="4859"/>
        <v>4.164864411020168E-2</v>
      </c>
      <c r="I710" s="168"/>
      <c r="J710" s="187"/>
      <c r="K710" s="74">
        <v>2</v>
      </c>
      <c r="L710" s="53">
        <v>5.278929625054381E-5</v>
      </c>
      <c r="M710" s="86">
        <v>4.922109115087849E-3</v>
      </c>
      <c r="N710" s="87">
        <v>1.8437215876474582E-4</v>
      </c>
      <c r="O710" s="39">
        <f>M691</f>
        <v>4.9646667770130905E-3</v>
      </c>
      <c r="P710" s="53">
        <v>3.0243250521746487E-5</v>
      </c>
      <c r="Q710" s="86">
        <v>4.7097982951603912E-3</v>
      </c>
      <c r="R710" s="87">
        <v>1.4211174873216949E-4</v>
      </c>
      <c r="S710" s="39">
        <f>Q691</f>
        <v>4.7711640106567841E-3</v>
      </c>
      <c r="T710" s="53">
        <v>5.6556873654839145E-5</v>
      </c>
      <c r="U710" s="86">
        <v>5.0012999343629523E-3</v>
      </c>
      <c r="V710" s="87">
        <v>1.5459491827953667E-4</v>
      </c>
      <c r="W710" s="39">
        <f>U691</f>
        <v>5.1751899037563442E-3</v>
      </c>
      <c r="X710" s="53">
        <v>3.9576428054019559E-5</v>
      </c>
      <c r="Y710" s="86">
        <v>7.9278583759963359E-3</v>
      </c>
      <c r="Z710" s="87">
        <v>9.6157427454966315E-4</v>
      </c>
      <c r="AA710" s="39">
        <f>Y691</f>
        <v>7.9483708215712812E-3</v>
      </c>
      <c r="AB710" s="53">
        <v>4.0422172660494946E-4</v>
      </c>
      <c r="AC710" s="86">
        <v>9.8473285509446049E-3</v>
      </c>
      <c r="AD710" s="87">
        <v>1.4168120808048549E-3</v>
      </c>
      <c r="AE710" s="39">
        <f>AC691</f>
        <v>9.9454529624492527E-3</v>
      </c>
      <c r="AF710" s="53">
        <v>2.7570466756865084E-5</v>
      </c>
      <c r="AG710" s="86">
        <v>6.2734282292706599E-3</v>
      </c>
      <c r="AH710" s="87">
        <v>3.925816752069235E-4</v>
      </c>
      <c r="AI710" s="39">
        <f>AG691</f>
        <v>6.6950920946231614E-3</v>
      </c>
      <c r="AJ710" s="53">
        <v>3.4186069304517787E-5</v>
      </c>
      <c r="AK710" s="86">
        <v>1.4198865325292544E-2</v>
      </c>
      <c r="AL710" s="87">
        <v>2.5335160108732138E-3</v>
      </c>
      <c r="AM710" s="39">
        <f>AK691</f>
        <v>1.9915807673605554E-2</v>
      </c>
      <c r="AN710" s="53">
        <v>3.4866003335922045E-3</v>
      </c>
      <c r="AO710" s="86">
        <v>2.0242215288294275E-2</v>
      </c>
      <c r="AP710" s="87">
        <v>4.3787200426984637E-3</v>
      </c>
      <c r="AQ710" s="39">
        <f>AO691</f>
        <v>2.5207232701673781E-2</v>
      </c>
      <c r="AR710" s="53">
        <v>2.2802227340539158E-5</v>
      </c>
      <c r="AS710" s="86">
        <v>1.1632051467320721E-2</v>
      </c>
      <c r="AT710" s="87">
        <v>2.1578358624905264E-3</v>
      </c>
      <c r="AU710" s="39">
        <f>AS691</f>
        <v>1.1866017495307583E-2</v>
      </c>
      <c r="AV710" s="53">
        <v>2.7119252033638635E-4</v>
      </c>
      <c r="AW710" s="86">
        <v>1.56928164379708E-2</v>
      </c>
      <c r="AX710" s="87">
        <v>3.5767785387233147E-3</v>
      </c>
      <c r="AY710" s="39">
        <f>AW691</f>
        <v>1.6908426987077452E-2</v>
      </c>
      <c r="AZ710" s="53">
        <v>3.0177249192171821E-4</v>
      </c>
      <c r="BA710" s="86">
        <v>9.3900960292560079E-3</v>
      </c>
      <c r="BB710" s="87">
        <v>1.2507269923310099E-3</v>
      </c>
      <c r="BC710" s="39">
        <f>BA691</f>
        <v>9.7131668518893183E-3</v>
      </c>
      <c r="BD710" s="53">
        <v>1.6240797459166387E-4</v>
      </c>
      <c r="BE710" s="86">
        <v>8.2670318230479989E-3</v>
      </c>
      <c r="BF710" s="87">
        <v>9.1530004835121037E-4</v>
      </c>
      <c r="BG710" s="39">
        <f>BE691</f>
        <v>8.6956536510821806E-3</v>
      </c>
      <c r="BH710" s="53">
        <v>3.6062042575253281E-4</v>
      </c>
      <c r="BI710" s="86">
        <v>9.9265859620464459E-3</v>
      </c>
      <c r="BJ710" s="87">
        <v>1.1926239090225849E-3</v>
      </c>
      <c r="BK710" s="39">
        <f>BI691</f>
        <v>1.1299972287926341E-2</v>
      </c>
      <c r="BL710" s="53">
        <v>3.055047727712415E-3</v>
      </c>
      <c r="BM710" s="86">
        <v>1.7028958523592638E-2</v>
      </c>
      <c r="BN710" s="87">
        <v>3.1615985260224138E-3</v>
      </c>
      <c r="BO710" s="39">
        <f>BM691</f>
        <v>1.8349746692586696E-2</v>
      </c>
      <c r="BP710" s="53">
        <v>1.5908596606065487E-3</v>
      </c>
      <c r="BQ710" s="86">
        <v>3.0403274311615706E-2</v>
      </c>
      <c r="BR710" s="87">
        <v>1.0771296380869308E-2</v>
      </c>
      <c r="BS710" s="39">
        <f>BQ691</f>
        <v>3.2309894274886945E-2</v>
      </c>
      <c r="BT710" s="53">
        <v>2.5197522076162022E-5</v>
      </c>
      <c r="BU710" s="86">
        <v>4.7603823134295615E-3</v>
      </c>
      <c r="BV710" s="87">
        <v>1.7273729717601596E-4</v>
      </c>
      <c r="BW710" s="39">
        <f>BU691</f>
        <v>4.769597608845857E-3</v>
      </c>
      <c r="BX710" s="53">
        <v>4.4935118275837814E-3</v>
      </c>
      <c r="BY710" s="86">
        <v>1.4797171660850872E-2</v>
      </c>
      <c r="BZ710" s="87">
        <v>1.7580813963340885E-3</v>
      </c>
      <c r="CA710" s="39">
        <f>BY691</f>
        <v>1.5264053004364541E-2</v>
      </c>
      <c r="CB710" s="53">
        <v>3.9474022694324662E-4</v>
      </c>
      <c r="CC710" s="86">
        <v>6.1705245206998558E-3</v>
      </c>
      <c r="CD710" s="87">
        <v>3.2412165455658322E-4</v>
      </c>
      <c r="CE710" s="39">
        <f>CC691</f>
        <v>6.2907969226054239E-3</v>
      </c>
      <c r="CF710" s="53">
        <v>5.5878057270915748E-5</v>
      </c>
      <c r="CG710" s="86">
        <v>4.150276042495812E-3</v>
      </c>
      <c r="CH710" s="87">
        <v>9.844095555780061E-6</v>
      </c>
      <c r="CI710" s="39">
        <f>CG691</f>
        <v>4.2527107152406486E-3</v>
      </c>
      <c r="CJ710" s="53">
        <v>1.405268236948408E-4</v>
      </c>
      <c r="CK710" s="86">
        <v>8.1085858138984675E-3</v>
      </c>
      <c r="CL710" s="87">
        <v>9.5079776403796156E-4</v>
      </c>
      <c r="CM710" s="39">
        <f>CK691</f>
        <v>8.2363731199465336E-3</v>
      </c>
      <c r="CN710" s="53">
        <v>3.2877814945106539E-5</v>
      </c>
      <c r="CO710" s="86">
        <v>7.0257550125952268E-3</v>
      </c>
      <c r="CP710" s="87">
        <v>6.1170039515060089E-4</v>
      </c>
      <c r="CQ710" s="39">
        <f>CO691</f>
        <v>7.3896434416096234E-3</v>
      </c>
      <c r="CR710" s="53">
        <v>1.4324120507464751E-5</v>
      </c>
      <c r="CS710" s="86">
        <v>4.5449160305535618E-3</v>
      </c>
      <c r="CT710" s="87">
        <v>1.323773051260422E-4</v>
      </c>
      <c r="CU710" s="39">
        <f>CS691</f>
        <v>4.5581744044971588E-3</v>
      </c>
      <c r="CV710" s="53">
        <v>2.3214042181482486E-3</v>
      </c>
      <c r="CW710" s="86">
        <v>1.1164767542798458E-2</v>
      </c>
      <c r="CX710" s="87">
        <v>1.0980375780673937E-3</v>
      </c>
      <c r="CY710" s="39">
        <f>CW691</f>
        <v>1.1695620772650362E-2</v>
      </c>
      <c r="CZ710" s="53">
        <v>2.2141839805060295E-4</v>
      </c>
      <c r="DA710" s="86">
        <v>5.627925343312629E-3</v>
      </c>
      <c r="DB710" s="87">
        <v>2.4010989436048136E-4</v>
      </c>
      <c r="DC710" s="39">
        <f>DA691</f>
        <v>5.7932315652876806E-3</v>
      </c>
      <c r="DD710" s="53">
        <v>3.4215382613357532E-5</v>
      </c>
      <c r="DE710" s="86">
        <v>4.2072008669108672E-3</v>
      </c>
      <c r="DF710" s="87">
        <v>8.0438764439378963E-6</v>
      </c>
      <c r="DG710" s="39">
        <f>DE691</f>
        <v>4.3636813647464218E-3</v>
      </c>
      <c r="DH710" s="53">
        <v>7.4851908877066021E-5</v>
      </c>
      <c r="DI710" s="86">
        <v>7.1696304927608354E-3</v>
      </c>
      <c r="DJ710" s="87">
        <v>6.9070208377566941E-4</v>
      </c>
      <c r="DK710" s="39">
        <f>DI691</f>
        <v>7.3398997893831461E-3</v>
      </c>
      <c r="DL710" s="53">
        <v>1.9151043748756821E-5</v>
      </c>
      <c r="DM710" s="86">
        <v>6.7146079456833251E-3</v>
      </c>
      <c r="DN710" s="87">
        <v>4.8514271644705282E-4</v>
      </c>
      <c r="DO710" s="39">
        <f>DM691</f>
        <v>7.2386822603759645E-3</v>
      </c>
      <c r="DP710" s="53">
        <v>5.3013197662429559E-3</v>
      </c>
      <c r="DQ710" s="86">
        <v>1.567235980087325E-2</v>
      </c>
      <c r="DR710" s="87">
        <v>1.662591944034291E-3</v>
      </c>
      <c r="DS710" s="39">
        <f>DQ691</f>
        <v>1.7660867646067332E-2</v>
      </c>
      <c r="DT710" s="53">
        <v>4.5801727902369625E-4</v>
      </c>
      <c r="DU710" s="86">
        <v>6.5953209574795401E-3</v>
      </c>
      <c r="DV710" s="87">
        <v>2.9562780630751606E-4</v>
      </c>
      <c r="DW710" s="39">
        <f>DU691</f>
        <v>7.1122666776330789E-3</v>
      </c>
      <c r="DX710" s="53">
        <v>7.184767296562789E-5</v>
      </c>
      <c r="DY710" s="86">
        <v>4.8402477963107827E-3</v>
      </c>
      <c r="DZ710" s="87">
        <v>9.8373147601841314E-6</v>
      </c>
      <c r="EA710" s="39">
        <f>DY691</f>
        <v>5.3206474704572586E-3</v>
      </c>
      <c r="EB710" s="53">
        <v>1.4757669548933822E-4</v>
      </c>
      <c r="EC710" s="86">
        <v>7.9155993240915025E-3</v>
      </c>
      <c r="ED710" s="87">
        <v>7.9423623901483345E-4</v>
      </c>
      <c r="EE710" s="39">
        <f>EC691</f>
        <v>8.4172385713413168E-3</v>
      </c>
      <c r="EF710" s="53">
        <v>4.613213507632515E-5</v>
      </c>
      <c r="EG710" s="86">
        <v>8.3479334599225775E-3</v>
      </c>
      <c r="EH710" s="87">
        <v>6.7790690552502468E-4</v>
      </c>
      <c r="EI710" s="39">
        <f>EG691</f>
        <v>1.00866121456094E-2</v>
      </c>
      <c r="EJ710" s="53">
        <v>-6.1372384767435133E-4</v>
      </c>
      <c r="EK710" s="86">
        <v>-2.0763487901768714E-5</v>
      </c>
      <c r="EL710" s="87">
        <v>-7.9605033896402078E-4</v>
      </c>
      <c r="EM710" s="39">
        <f>EK691</f>
        <v>-8.0124391512109293E-4</v>
      </c>
      <c r="EN710" s="53">
        <v>-5.8168824733998076E-4</v>
      </c>
      <c r="EO710" s="86">
        <v>-2.6487259539218671E-5</v>
      </c>
      <c r="EP710" s="87">
        <v>-6.83633242836363E-4</v>
      </c>
      <c r="EQ710" s="39">
        <f>EO691</f>
        <v>-6.8718339009926274E-4</v>
      </c>
      <c r="ER710" s="53">
        <v>-6.1372384767435133E-4</v>
      </c>
      <c r="ES710" s="86">
        <v>-2.0763487901768714E-5</v>
      </c>
      <c r="ET710" s="87">
        <v>-7.9605033896402078E-4</v>
      </c>
      <c r="EU710" s="39">
        <f>ES691</f>
        <v>-8.0124391512109293E-4</v>
      </c>
      <c r="EV710" s="53">
        <v>-8.7698210382873847E-4</v>
      </c>
      <c r="EW710" s="86">
        <v>-5.7510558295799114E-5</v>
      </c>
      <c r="EX710" s="87">
        <v>-1.8804287209960434E-3</v>
      </c>
      <c r="EY710" s="39">
        <f>EW691</f>
        <v>-1.9332701550249234E-3</v>
      </c>
      <c r="EZ710" s="53">
        <v>-5.6325225903512937E-4</v>
      </c>
      <c r="FA710" s="86">
        <v>-5.0815937822415859E-6</v>
      </c>
      <c r="FB710" s="87">
        <v>-6.2874673690665626E-4</v>
      </c>
      <c r="FC710" s="39">
        <f>FA691</f>
        <v>-6.4338419885008624E-4</v>
      </c>
      <c r="FD710" s="53">
        <v>-8.4856926678349891E-4</v>
      </c>
      <c r="FE710" s="86">
        <v>-6.4266311725722408E-5</v>
      </c>
      <c r="FF710" s="87">
        <v>-1.4233930984461829E-3</v>
      </c>
      <c r="FG710" s="39">
        <f>FE691</f>
        <v>-1.4552306600076176E-3</v>
      </c>
      <c r="FH710" s="53">
        <v>-5.2261090166399397E-4</v>
      </c>
      <c r="FI710" s="86">
        <v>-6.7185693046981279E-6</v>
      </c>
      <c r="FJ710" s="87">
        <v>-5.5643143726293184E-4</v>
      </c>
      <c r="FK710" s="39">
        <f>FI691</f>
        <v>-5.6674239285099432E-4</v>
      </c>
      <c r="FL710" s="53">
        <v>-9.2609318757138986E-4</v>
      </c>
      <c r="FM710" s="86">
        <v>-1.6833889771497058E-5</v>
      </c>
      <c r="FN710" s="87">
        <v>-1.1431326320572787E-3</v>
      </c>
      <c r="FO710" s="39">
        <f>FM691</f>
        <v>-1.2343706046850718E-3</v>
      </c>
      <c r="FP710" s="53">
        <v>-4.1570715424064957E-4</v>
      </c>
      <c r="FQ710" s="86">
        <v>-4.7311404592602179E-4</v>
      </c>
      <c r="FR710" s="87">
        <v>-5.2312616446784739E-3</v>
      </c>
      <c r="FS710" s="39">
        <f>FQ691</f>
        <v>-5.3464490203454333E-3</v>
      </c>
      <c r="FT710" s="53">
        <v>-8.3852530811715669E-4</v>
      </c>
      <c r="FU710" s="86">
        <v>-1.3774674606209782E-4</v>
      </c>
      <c r="FV710" s="87">
        <v>-2.4123928505073119E-3</v>
      </c>
      <c r="FW710" s="39">
        <f>FU691</f>
        <v>-2.4345599552496083E-3</v>
      </c>
      <c r="FX710" s="53">
        <v>-6.6767778716689307E-4</v>
      </c>
      <c r="FY710" s="86">
        <v>-6.8514000852554289E-4</v>
      </c>
      <c r="FZ710" s="87">
        <v>-5.2758731294561805E-3</v>
      </c>
      <c r="GA710" s="39">
        <f>FY691</f>
        <v>-5.3683408193340044E-3</v>
      </c>
      <c r="GB710" s="53">
        <v>-9.3030755428859442E-4</v>
      </c>
      <c r="GC710" s="86">
        <v>-1.642243382538657E-4</v>
      </c>
      <c r="GD710" s="87">
        <v>-1.9669631765248177E-3</v>
      </c>
      <c r="GE710" s="39">
        <f>GC691</f>
        <v>-1.9813496514442881E-3</v>
      </c>
      <c r="GF710" s="53">
        <v>-1.9391625069892365E-4</v>
      </c>
      <c r="GG710" s="86">
        <v>-9.318761559693338E-4</v>
      </c>
      <c r="GH710" s="87">
        <v>-8.4585481055784971E-3</v>
      </c>
      <c r="GI710" s="39">
        <f>GG691</f>
        <v>-9.2607543012566147E-3</v>
      </c>
      <c r="GJ710" s="53">
        <v>-5.8735741292103997E-4</v>
      </c>
      <c r="GK710" s="86">
        <v>-3.2288221467643811E-4</v>
      </c>
      <c r="GL710" s="87">
        <v>-4.8042403376243404E-3</v>
      </c>
      <c r="GM710" s="39">
        <f>GK691</f>
        <v>-4.9943820551762424E-3</v>
      </c>
      <c r="GN710" s="53">
        <v>-1.1225200643636226E-3</v>
      </c>
      <c r="GO710" s="86">
        <v>-1.5928852796403235E-5</v>
      </c>
      <c r="GP710" s="87">
        <v>-1.5923747474034502E-3</v>
      </c>
      <c r="GQ710" s="39">
        <f>GO691</f>
        <v>-1.7520461216169918E-3</v>
      </c>
      <c r="GR710" s="53">
        <v>-3.8238997520125651E-4</v>
      </c>
      <c r="GS710" s="86">
        <v>-7.3578918860963576E-4</v>
      </c>
      <c r="GT710" s="87">
        <v>-7.5279858974521344E-3</v>
      </c>
      <c r="GU710" s="39">
        <f>GS691</f>
        <v>-8.1910774437632325E-3</v>
      </c>
      <c r="GV710" s="53">
        <v>-5.8168824733998076E-4</v>
      </c>
      <c r="GW710" s="86">
        <v>-2.6487259539218671E-5</v>
      </c>
      <c r="GX710" s="87">
        <v>-6.83633242836363E-4</v>
      </c>
      <c r="GY710" s="39">
        <f>GW691</f>
        <v>-6.8718339009926274E-4</v>
      </c>
      <c r="GZ710" s="53">
        <v>-3.436111335181172E-4</v>
      </c>
      <c r="HA710" s="86">
        <v>-2.605199825041953E-3</v>
      </c>
      <c r="HB710" s="87">
        <v>-1.1482720428896049E-2</v>
      </c>
      <c r="HC710" s="39">
        <f>HA691</f>
        <v>-1.2497196042866561E-2</v>
      </c>
      <c r="HD710" s="53">
        <v>-9.6711812370742613E-4</v>
      </c>
      <c r="HE710" s="86">
        <v>-2.0140268569751534E-4</v>
      </c>
      <c r="HF710" s="87">
        <v>-1.0275673953135031E-3</v>
      </c>
      <c r="HG710" s="39">
        <f>HE691</f>
        <v>-1.0400536928615732E-3</v>
      </c>
      <c r="HH710" s="53">
        <v>-7.6217931513439241E-4</v>
      </c>
      <c r="HI710" s="86">
        <v>-6.7104153286918166E-5</v>
      </c>
      <c r="HJ710" s="87">
        <v>-9.6841620749874415E-4</v>
      </c>
      <c r="HK710" s="39">
        <f>HI691</f>
        <v>-9.8543265369570787E-4</v>
      </c>
      <c r="HL710" s="53">
        <v>-4.8925434627357049E-3</v>
      </c>
      <c r="HM710" s="86">
        <v>-2.428228870023095E-3</v>
      </c>
      <c r="HN710" s="87">
        <v>-6.1521871445316349E-3</v>
      </c>
      <c r="HO710" s="39">
        <f>HM691</f>
        <v>-7.2416897394467303E-3</v>
      </c>
      <c r="HP710" s="53">
        <v>-9.7534875554788501E-4</v>
      </c>
      <c r="HQ710" s="86">
        <v>-1.6837231038882916E-4</v>
      </c>
      <c r="HR710" s="87">
        <v>-1.182001327132892E-3</v>
      </c>
      <c r="HS710" s="39">
        <f>HQ691</f>
        <v>-1.2074424243169251E-3</v>
      </c>
      <c r="HT710" s="53">
        <v>-4.8546601152242835E-3</v>
      </c>
      <c r="HU710" s="86">
        <v>-1.0174293822227995E-4</v>
      </c>
      <c r="HV710" s="87">
        <v>-6.5260005636581381E-3</v>
      </c>
      <c r="HW710" s="39">
        <f>HU691</f>
        <v>-9.5745206568570319E-3</v>
      </c>
      <c r="HX710" s="53">
        <v>-9.9727141789673619E-4</v>
      </c>
      <c r="HY710" s="86">
        <v>-2.070334044156436E-4</v>
      </c>
      <c r="HZ710" s="87">
        <v>-1.356040389921039E-3</v>
      </c>
      <c r="IA710" s="39">
        <f>HY691</f>
        <v>-1.3632682824171231E-3</v>
      </c>
      <c r="IB710" s="53">
        <v>-2.3757833343044819E-3</v>
      </c>
      <c r="IC710" s="86">
        <v>-4.9811909744583114E-5</v>
      </c>
      <c r="ID710" s="87">
        <v>-2.0540462922853239E-3</v>
      </c>
      <c r="IE710" s="39">
        <f>IC691</f>
        <v>-2.7034841239152617E-3</v>
      </c>
      <c r="IF710" s="53">
        <v>-1.7157732558607968E-3</v>
      </c>
      <c r="IG710" s="86">
        <v>-6.5035183954654271E-4</v>
      </c>
      <c r="IH710" s="87">
        <v>-4.0551828069604976E-3</v>
      </c>
      <c r="II710" s="39">
        <f>IG691</f>
        <v>-4.3524337374809602E-3</v>
      </c>
      <c r="IJ710" s="53">
        <v>-1.867111008213947E-3</v>
      </c>
      <c r="IK710" s="86">
        <v>-5.3121689647107721E-4</v>
      </c>
      <c r="IL710" s="87">
        <v>-4.3152065937268501E-3</v>
      </c>
      <c r="IM710" s="39">
        <f>IK691</f>
        <v>-4.8177967628905902E-3</v>
      </c>
      <c r="IN710" s="53">
        <v>-1.1255025959244597E-3</v>
      </c>
      <c r="IO710" s="86">
        <v>-4.659712896256218E-4</v>
      </c>
      <c r="IP710" s="87">
        <v>-3.7602627293722279E-3</v>
      </c>
      <c r="IQ710" s="39">
        <f>IO691</f>
        <v>-3.8687182774023994E-3</v>
      </c>
      <c r="IR710" s="53">
        <v>-9.3968966946993723E-4</v>
      </c>
      <c r="IS710" s="86">
        <v>-1.6150233168132609E-4</v>
      </c>
      <c r="IT710" s="87">
        <v>-1.5105807468369279E-3</v>
      </c>
      <c r="IU710" s="39">
        <f>IS691</f>
        <v>-1.5206962102033564E-3</v>
      </c>
      <c r="IV710" s="53">
        <v>-1.0076522516228291E-3</v>
      </c>
      <c r="IW710" s="86">
        <v>-1.1598875265853142E-5</v>
      </c>
      <c r="IX710" s="87">
        <v>-1.1332653724618921E-3</v>
      </c>
      <c r="IY710" s="39">
        <f>IW691</f>
        <v>-1.256173846630813E-3</v>
      </c>
      <c r="IZ710" s="53">
        <v>-8.9616651625456319E-4</v>
      </c>
      <c r="JA710" s="86">
        <v>-9.3330549195755633E-2</v>
      </c>
      <c r="JB710" s="87">
        <v>-8.3685359994320099E-2</v>
      </c>
      <c r="JC710" s="39">
        <f>JA691</f>
        <v>-0.11174438927660164</v>
      </c>
      <c r="JD710" s="53">
        <v>-5.6266428416483001E-2</v>
      </c>
      <c r="JE710" s="86">
        <v>-6.5812028758670107E-2</v>
      </c>
      <c r="JF710" s="87">
        <v>-4.8506049020891208E-2</v>
      </c>
      <c r="JG710" s="39">
        <f>JE691</f>
        <v>-7.559520083893323E-2</v>
      </c>
    </row>
    <row r="711" spans="2:267" ht="15.75" customHeight="1" thickBot="1">
      <c r="B711" s="36"/>
      <c r="C711" s="51"/>
      <c r="D711" s="34"/>
      <c r="E711" s="54" t="str">
        <f>I681&amp;"回"</f>
        <v>22回</v>
      </c>
      <c r="F711" s="55" t="s">
        <v>2</v>
      </c>
      <c r="G711" s="56">
        <f>SUM(L689:JG689)</f>
        <v>0.96809239681927184</v>
      </c>
      <c r="I711" s="64"/>
      <c r="J711" s="57"/>
      <c r="K711" s="136"/>
      <c r="L711" s="33"/>
      <c r="M711" s="50"/>
      <c r="N711" s="50"/>
      <c r="O711" s="36"/>
    </row>
    <row r="712" spans="2:267" s="36" customFormat="1">
      <c r="C712" s="51"/>
      <c r="E712" s="58"/>
      <c r="F712" s="51"/>
      <c r="H712" s="44"/>
      <c r="I712" s="64"/>
      <c r="J712" s="57"/>
      <c r="K712" s="62"/>
      <c r="M712" s="51"/>
      <c r="N712" s="51"/>
    </row>
    <row r="713" spans="2:267" s="59" customFormat="1" ht="13.5" customHeight="1">
      <c r="B713" s="188" t="str">
        <f>B681</f>
        <v>w、b값</v>
      </c>
      <c r="C713" s="189"/>
      <c r="D713" s="163" t="s">
        <v>11</v>
      </c>
      <c r="E713" s="164"/>
      <c r="F713" s="165"/>
      <c r="G713" s="29" t="s">
        <v>12</v>
      </c>
      <c r="H713" s="66"/>
      <c r="I713" s="92">
        <f>I681+1</f>
        <v>23</v>
      </c>
      <c r="J713" s="104" t="s">
        <v>39</v>
      </c>
      <c r="K713" s="105"/>
      <c r="L713" s="90"/>
      <c r="M713" s="90"/>
      <c r="N713" s="90"/>
      <c r="O713" s="91"/>
      <c r="P713" s="90"/>
      <c r="Q713" s="90"/>
      <c r="R713" s="90"/>
      <c r="S713" s="91"/>
      <c r="T713" s="90"/>
      <c r="U713" s="90"/>
      <c r="V713" s="90"/>
      <c r="W713" s="91"/>
      <c r="X713" s="90"/>
      <c r="Y713" s="90"/>
      <c r="Z713" s="90"/>
      <c r="AA713" s="91"/>
      <c r="AB713" s="90"/>
      <c r="AC713" s="90"/>
      <c r="AD713" s="90"/>
      <c r="AE713" s="91"/>
      <c r="AF713" s="90"/>
      <c r="AG713" s="90"/>
      <c r="AH713" s="90"/>
      <c r="AI713" s="91"/>
      <c r="AJ713" s="90"/>
      <c r="AK713" s="90"/>
      <c r="AL713" s="90"/>
      <c r="AM713" s="91"/>
      <c r="AN713" s="90"/>
      <c r="AO713" s="90"/>
      <c r="AP713" s="90"/>
      <c r="AQ713" s="91"/>
      <c r="AR713" s="90"/>
      <c r="AS713" s="90"/>
      <c r="AT713" s="90"/>
      <c r="AU713" s="91"/>
      <c r="AV713" s="90"/>
      <c r="AW713" s="90"/>
      <c r="AX713" s="90"/>
      <c r="AY713" s="91"/>
      <c r="AZ713" s="90"/>
      <c r="BA713" s="90"/>
      <c r="BB713" s="90"/>
      <c r="BC713" s="91"/>
      <c r="BD713" s="90"/>
      <c r="BE713" s="90"/>
      <c r="BF713" s="90"/>
      <c r="BG713" s="91"/>
      <c r="BH713" s="90"/>
      <c r="BI713" s="90"/>
      <c r="BJ713" s="90"/>
      <c r="BK713" s="91"/>
      <c r="BL713" s="90"/>
      <c r="BM713" s="90"/>
      <c r="BN713" s="90"/>
      <c r="BO713" s="91"/>
      <c r="BP713" s="90"/>
      <c r="BQ713" s="90"/>
      <c r="BR713" s="90"/>
      <c r="BS713" s="91"/>
      <c r="BT713" s="90"/>
      <c r="BU713" s="90"/>
      <c r="BV713" s="90"/>
      <c r="BW713" s="91"/>
      <c r="BX713" s="90"/>
      <c r="BY713" s="90"/>
      <c r="BZ713" s="90"/>
      <c r="CA713" s="91"/>
      <c r="CB713" s="90"/>
      <c r="CC713" s="90"/>
      <c r="CD713" s="90"/>
      <c r="CE713" s="91"/>
      <c r="CF713" s="90"/>
      <c r="CG713" s="90"/>
      <c r="CH713" s="90"/>
      <c r="CI713" s="91"/>
      <c r="CJ713" s="90"/>
      <c r="CK713" s="90"/>
      <c r="CL713" s="90"/>
      <c r="CM713" s="91"/>
      <c r="CN713" s="90"/>
      <c r="CO713" s="90"/>
      <c r="CP713" s="90"/>
      <c r="CQ713" s="91"/>
      <c r="CR713" s="90"/>
      <c r="CS713" s="90"/>
      <c r="CT713" s="90"/>
      <c r="CU713" s="91"/>
      <c r="CV713" s="90"/>
      <c r="CW713" s="90"/>
      <c r="CX713" s="90"/>
      <c r="CY713" s="91"/>
      <c r="CZ713" s="90"/>
      <c r="DA713" s="90"/>
      <c r="DB713" s="90"/>
      <c r="DC713" s="91"/>
      <c r="DD713" s="90"/>
      <c r="DE713" s="90"/>
      <c r="DF713" s="90"/>
      <c r="DG713" s="91"/>
      <c r="DH713" s="90"/>
      <c r="DI713" s="90"/>
      <c r="DJ713" s="90"/>
      <c r="DK713" s="91"/>
      <c r="DL713" s="90"/>
      <c r="DM713" s="90"/>
      <c r="DN713" s="90"/>
      <c r="DO713" s="91"/>
      <c r="DP713" s="90"/>
      <c r="DQ713" s="90"/>
      <c r="DR713" s="90"/>
      <c r="DS713" s="91"/>
      <c r="DT713" s="90"/>
      <c r="DU713" s="90"/>
      <c r="DV713" s="90"/>
      <c r="DW713" s="91"/>
      <c r="DX713" s="90"/>
      <c r="DY713" s="90"/>
      <c r="DZ713" s="90"/>
      <c r="EA713" s="91"/>
      <c r="EB713" s="90"/>
      <c r="EC713" s="90"/>
      <c r="ED713" s="90"/>
      <c r="EE713" s="91"/>
      <c r="EF713" s="90"/>
      <c r="EG713" s="90"/>
      <c r="EH713" s="90"/>
      <c r="EI713" s="91"/>
      <c r="EJ713" s="90"/>
      <c r="EK713" s="90"/>
      <c r="EL713" s="90"/>
      <c r="EM713" s="91"/>
      <c r="EN713" s="90"/>
      <c r="EO713" s="90"/>
      <c r="EP713" s="90"/>
      <c r="EQ713" s="91"/>
      <c r="ER713" s="90"/>
      <c r="ES713" s="90"/>
      <c r="ET713" s="90"/>
      <c r="EU713" s="91"/>
      <c r="EV713" s="90"/>
      <c r="EW713" s="90"/>
      <c r="EX713" s="90"/>
      <c r="EY713" s="91"/>
      <c r="EZ713" s="90"/>
      <c r="FA713" s="90"/>
      <c r="FB713" s="90"/>
      <c r="FC713" s="91"/>
      <c r="FD713" s="90"/>
      <c r="FE713" s="90"/>
      <c r="FF713" s="90"/>
      <c r="FG713" s="91"/>
      <c r="FH713" s="90"/>
      <c r="FI713" s="90"/>
      <c r="FJ713" s="90"/>
      <c r="FK713" s="91"/>
      <c r="FL713" s="90"/>
      <c r="FM713" s="90"/>
      <c r="FN713" s="90"/>
      <c r="FO713" s="91"/>
      <c r="FP713" s="90"/>
      <c r="FQ713" s="90"/>
      <c r="FR713" s="90"/>
      <c r="FS713" s="91"/>
      <c r="FT713" s="90"/>
      <c r="FU713" s="90"/>
      <c r="FV713" s="90"/>
      <c r="FW713" s="91"/>
      <c r="FX713" s="90"/>
      <c r="FY713" s="90"/>
      <c r="FZ713" s="90"/>
      <c r="GA713" s="91"/>
      <c r="GB713" s="90"/>
      <c r="GC713" s="90"/>
      <c r="GD713" s="90"/>
      <c r="GE713" s="91"/>
      <c r="GF713" s="90"/>
      <c r="GG713" s="90"/>
      <c r="GH713" s="90"/>
      <c r="GI713" s="91"/>
      <c r="GJ713" s="90"/>
      <c r="GK713" s="90"/>
      <c r="GL713" s="90"/>
      <c r="GM713" s="91"/>
      <c r="GN713" s="90"/>
      <c r="GO713" s="90"/>
      <c r="GP713" s="90"/>
      <c r="GQ713" s="91"/>
      <c r="GR713" s="90"/>
      <c r="GS713" s="90"/>
      <c r="GT713" s="90"/>
      <c r="GU713" s="91"/>
      <c r="GV713" s="90"/>
      <c r="GW713" s="90"/>
      <c r="GX713" s="90"/>
      <c r="GY713" s="91"/>
      <c r="GZ713" s="90"/>
      <c r="HA713" s="90"/>
      <c r="HB713" s="90"/>
      <c r="HC713" s="91"/>
      <c r="HD713" s="90"/>
      <c r="HE713" s="90"/>
      <c r="HF713" s="90"/>
      <c r="HG713" s="91"/>
      <c r="HH713" s="90"/>
      <c r="HI713" s="90"/>
      <c r="HJ713" s="90"/>
      <c r="HK713" s="91"/>
      <c r="HL713" s="90"/>
      <c r="HM713" s="90"/>
      <c r="HN713" s="90"/>
      <c r="HO713" s="91"/>
      <c r="HP713" s="90"/>
      <c r="HQ713" s="90"/>
      <c r="HR713" s="90"/>
      <c r="HS713" s="91"/>
      <c r="HT713" s="90"/>
      <c r="HU713" s="90"/>
      <c r="HV713" s="90"/>
      <c r="HW713" s="91"/>
      <c r="HX713" s="90"/>
      <c r="HY713" s="90"/>
      <c r="HZ713" s="90"/>
      <c r="IA713" s="91"/>
      <c r="IB713" s="90"/>
      <c r="IC713" s="90"/>
      <c r="ID713" s="90"/>
      <c r="IE713" s="91"/>
      <c r="IF713" s="90"/>
      <c r="IG713" s="90"/>
      <c r="IH713" s="90"/>
      <c r="II713" s="91"/>
      <c r="IJ713" s="90"/>
      <c r="IK713" s="90"/>
      <c r="IL713" s="90"/>
      <c r="IM713" s="91"/>
      <c r="IN713" s="90"/>
      <c r="IO713" s="90"/>
      <c r="IP713" s="90"/>
      <c r="IQ713" s="91"/>
      <c r="IR713" s="90"/>
      <c r="IS713" s="90"/>
      <c r="IT713" s="90"/>
      <c r="IU713" s="91"/>
      <c r="IV713" s="90"/>
      <c r="IW713" s="90"/>
      <c r="IX713" s="90"/>
      <c r="IY713" s="91"/>
      <c r="IZ713" s="90"/>
      <c r="JA713" s="90"/>
      <c r="JB713" s="90"/>
      <c r="JC713" s="91"/>
      <c r="JD713" s="90"/>
      <c r="JE713" s="90"/>
      <c r="JF713" s="90"/>
      <c r="JG713" s="91"/>
    </row>
    <row r="714" spans="2:267">
      <c r="B714" s="166" t="s">
        <v>52</v>
      </c>
      <c r="C714" s="169">
        <v>1</v>
      </c>
      <c r="D714" s="110">
        <f>D682-$F$6*D697</f>
        <v>0.5177417223513392</v>
      </c>
      <c r="E714" s="111">
        <f t="shared" ref="E714:G714" si="4860">E682-$F$6*E697</f>
        <v>0.71156595832232972</v>
      </c>
      <c r="F714" s="112">
        <f t="shared" si="4860"/>
        <v>-3.2550709221515511E-2</v>
      </c>
      <c r="G714" s="122">
        <f t="shared" si="4860"/>
        <v>0.18555464778288869</v>
      </c>
      <c r="H714" s="48"/>
      <c r="I714" s="28"/>
      <c r="K714" s="45"/>
      <c r="L714" s="60">
        <v>1</v>
      </c>
      <c r="M714" s="60">
        <v>2</v>
      </c>
      <c r="N714" s="60">
        <v>3</v>
      </c>
      <c r="O714" s="37"/>
      <c r="P714" s="60">
        <v>1</v>
      </c>
      <c r="Q714" s="60">
        <v>2</v>
      </c>
      <c r="R714" s="60">
        <v>3</v>
      </c>
      <c r="S714" s="37"/>
      <c r="T714" s="60">
        <v>1</v>
      </c>
      <c r="U714" s="60">
        <v>2</v>
      </c>
      <c r="V714" s="60">
        <v>3</v>
      </c>
      <c r="W714" s="37"/>
      <c r="X714" s="60">
        <v>1</v>
      </c>
      <c r="Y714" s="60">
        <v>2</v>
      </c>
      <c r="Z714" s="60">
        <v>3</v>
      </c>
      <c r="AA714" s="37"/>
      <c r="AB714" s="60">
        <v>1</v>
      </c>
      <c r="AC714" s="60">
        <v>2</v>
      </c>
      <c r="AD714" s="60">
        <v>3</v>
      </c>
      <c r="AE714" s="37"/>
      <c r="AF714" s="60">
        <v>1</v>
      </c>
      <c r="AG714" s="60">
        <v>2</v>
      </c>
      <c r="AH714" s="60">
        <v>3</v>
      </c>
      <c r="AI714" s="37"/>
      <c r="AJ714" s="60">
        <v>1</v>
      </c>
      <c r="AK714" s="60">
        <v>2</v>
      </c>
      <c r="AL714" s="60">
        <v>3</v>
      </c>
      <c r="AM714" s="37"/>
      <c r="AN714" s="60">
        <v>1</v>
      </c>
      <c r="AO714" s="60">
        <v>2</v>
      </c>
      <c r="AP714" s="60">
        <v>3</v>
      </c>
      <c r="AQ714" s="37"/>
      <c r="AR714" s="60">
        <v>1</v>
      </c>
      <c r="AS714" s="60">
        <v>2</v>
      </c>
      <c r="AT714" s="60">
        <v>3</v>
      </c>
      <c r="AU714" s="37"/>
      <c r="AV714" s="60">
        <v>1</v>
      </c>
      <c r="AW714" s="60">
        <v>2</v>
      </c>
      <c r="AX714" s="60">
        <v>3</v>
      </c>
      <c r="AY714" s="37"/>
      <c r="AZ714" s="60">
        <v>1</v>
      </c>
      <c r="BA714" s="60">
        <v>2</v>
      </c>
      <c r="BB714" s="60">
        <v>3</v>
      </c>
      <c r="BC714" s="37"/>
      <c r="BD714" s="60">
        <v>1</v>
      </c>
      <c r="BE714" s="60">
        <v>2</v>
      </c>
      <c r="BF714" s="60">
        <v>3</v>
      </c>
      <c r="BG714" s="37"/>
      <c r="BH714" s="60">
        <v>1</v>
      </c>
      <c r="BI714" s="60">
        <v>2</v>
      </c>
      <c r="BJ714" s="60">
        <v>3</v>
      </c>
      <c r="BK714" s="37"/>
      <c r="BL714" s="60">
        <v>1</v>
      </c>
      <c r="BM714" s="60">
        <v>2</v>
      </c>
      <c r="BN714" s="60">
        <v>3</v>
      </c>
      <c r="BO714" s="37"/>
      <c r="BP714" s="60">
        <v>1</v>
      </c>
      <c r="BQ714" s="60">
        <v>2</v>
      </c>
      <c r="BR714" s="60">
        <v>3</v>
      </c>
      <c r="BS714" s="37"/>
      <c r="BT714" s="60">
        <v>1</v>
      </c>
      <c r="BU714" s="60">
        <v>2</v>
      </c>
      <c r="BV714" s="60">
        <v>3</v>
      </c>
      <c r="BW714" s="37"/>
      <c r="BX714" s="60">
        <v>1</v>
      </c>
      <c r="BY714" s="60">
        <v>2</v>
      </c>
      <c r="BZ714" s="60">
        <v>3</v>
      </c>
      <c r="CA714" s="37"/>
      <c r="CB714" s="60">
        <v>1</v>
      </c>
      <c r="CC714" s="60">
        <v>2</v>
      </c>
      <c r="CD714" s="60">
        <v>3</v>
      </c>
      <c r="CE714" s="37"/>
      <c r="CF714" s="60">
        <v>1</v>
      </c>
      <c r="CG714" s="60">
        <v>2</v>
      </c>
      <c r="CH714" s="60">
        <v>3</v>
      </c>
      <c r="CI714" s="37"/>
      <c r="CJ714" s="60">
        <v>1</v>
      </c>
      <c r="CK714" s="60">
        <v>2</v>
      </c>
      <c r="CL714" s="60">
        <v>3</v>
      </c>
      <c r="CM714" s="37"/>
      <c r="CN714" s="60">
        <v>1</v>
      </c>
      <c r="CO714" s="60">
        <v>2</v>
      </c>
      <c r="CP714" s="60">
        <v>3</v>
      </c>
      <c r="CQ714" s="37"/>
      <c r="CR714" s="60">
        <v>1</v>
      </c>
      <c r="CS714" s="60">
        <v>2</v>
      </c>
      <c r="CT714" s="60">
        <v>3</v>
      </c>
      <c r="CU714" s="37"/>
      <c r="CV714" s="60">
        <v>1</v>
      </c>
      <c r="CW714" s="60">
        <v>2</v>
      </c>
      <c r="CX714" s="60">
        <v>3</v>
      </c>
      <c r="CY714" s="37"/>
      <c r="CZ714" s="60">
        <v>1</v>
      </c>
      <c r="DA714" s="60">
        <v>2</v>
      </c>
      <c r="DB714" s="60">
        <v>3</v>
      </c>
      <c r="DC714" s="37"/>
      <c r="DD714" s="60">
        <v>1</v>
      </c>
      <c r="DE714" s="60">
        <v>2</v>
      </c>
      <c r="DF714" s="60">
        <v>3</v>
      </c>
      <c r="DG714" s="37"/>
      <c r="DH714" s="60">
        <v>1</v>
      </c>
      <c r="DI714" s="60">
        <v>2</v>
      </c>
      <c r="DJ714" s="60">
        <v>3</v>
      </c>
      <c r="DK714" s="37"/>
      <c r="DL714" s="60">
        <v>1</v>
      </c>
      <c r="DM714" s="60">
        <v>2</v>
      </c>
      <c r="DN714" s="60">
        <v>3</v>
      </c>
      <c r="DO714" s="37"/>
      <c r="DP714" s="60">
        <v>1</v>
      </c>
      <c r="DQ714" s="60">
        <v>2</v>
      </c>
      <c r="DR714" s="60">
        <v>3</v>
      </c>
      <c r="DS714" s="37"/>
      <c r="DT714" s="60">
        <v>1</v>
      </c>
      <c r="DU714" s="60">
        <v>2</v>
      </c>
      <c r="DV714" s="60">
        <v>3</v>
      </c>
      <c r="DW714" s="37"/>
      <c r="DX714" s="60">
        <v>1</v>
      </c>
      <c r="DY714" s="60">
        <v>2</v>
      </c>
      <c r="DZ714" s="60">
        <v>3</v>
      </c>
      <c r="EA714" s="37"/>
      <c r="EB714" s="60">
        <v>1</v>
      </c>
      <c r="EC714" s="60">
        <v>2</v>
      </c>
      <c r="ED714" s="60">
        <v>3</v>
      </c>
      <c r="EE714" s="37"/>
      <c r="EF714" s="60">
        <v>1</v>
      </c>
      <c r="EG714" s="60">
        <v>2</v>
      </c>
      <c r="EH714" s="60">
        <v>3</v>
      </c>
      <c r="EI714" s="37"/>
      <c r="EJ714" s="60">
        <v>1</v>
      </c>
      <c r="EK714" s="60">
        <v>2</v>
      </c>
      <c r="EL714" s="60">
        <v>3</v>
      </c>
      <c r="EM714" s="37"/>
      <c r="EN714" s="60">
        <v>1</v>
      </c>
      <c r="EO714" s="60">
        <v>2</v>
      </c>
      <c r="EP714" s="60">
        <v>3</v>
      </c>
      <c r="EQ714" s="37"/>
      <c r="ER714" s="60">
        <v>1</v>
      </c>
      <c r="ES714" s="60">
        <v>2</v>
      </c>
      <c r="ET714" s="60">
        <v>3</v>
      </c>
      <c r="EU714" s="37"/>
      <c r="EV714" s="60">
        <v>1</v>
      </c>
      <c r="EW714" s="60">
        <v>2</v>
      </c>
      <c r="EX714" s="60">
        <v>3</v>
      </c>
      <c r="EY714" s="37"/>
      <c r="EZ714" s="60">
        <v>1</v>
      </c>
      <c r="FA714" s="60">
        <v>2</v>
      </c>
      <c r="FB714" s="60">
        <v>3</v>
      </c>
      <c r="FC714" s="37"/>
      <c r="FD714" s="60">
        <v>1</v>
      </c>
      <c r="FE714" s="60">
        <v>2</v>
      </c>
      <c r="FF714" s="60">
        <v>3</v>
      </c>
      <c r="FG714" s="37"/>
      <c r="FH714" s="60">
        <v>1</v>
      </c>
      <c r="FI714" s="60">
        <v>2</v>
      </c>
      <c r="FJ714" s="60">
        <v>3</v>
      </c>
      <c r="FK714" s="37"/>
      <c r="FL714" s="60">
        <v>1</v>
      </c>
      <c r="FM714" s="60">
        <v>2</v>
      </c>
      <c r="FN714" s="60">
        <v>3</v>
      </c>
      <c r="FO714" s="37"/>
      <c r="FP714" s="60">
        <v>1</v>
      </c>
      <c r="FQ714" s="60">
        <v>2</v>
      </c>
      <c r="FR714" s="60">
        <v>3</v>
      </c>
      <c r="FS714" s="37"/>
      <c r="FT714" s="60">
        <v>1</v>
      </c>
      <c r="FU714" s="60">
        <v>2</v>
      </c>
      <c r="FV714" s="60">
        <v>3</v>
      </c>
      <c r="FW714" s="37"/>
      <c r="FX714" s="60">
        <v>1</v>
      </c>
      <c r="FY714" s="60">
        <v>2</v>
      </c>
      <c r="FZ714" s="60">
        <v>3</v>
      </c>
      <c r="GA714" s="37"/>
      <c r="GB714" s="60">
        <v>1</v>
      </c>
      <c r="GC714" s="60">
        <v>2</v>
      </c>
      <c r="GD714" s="60">
        <v>3</v>
      </c>
      <c r="GE714" s="37"/>
      <c r="GF714" s="60">
        <v>1</v>
      </c>
      <c r="GG714" s="60">
        <v>2</v>
      </c>
      <c r="GH714" s="60">
        <v>3</v>
      </c>
      <c r="GI714" s="37"/>
      <c r="GJ714" s="60">
        <v>1</v>
      </c>
      <c r="GK714" s="60">
        <v>2</v>
      </c>
      <c r="GL714" s="60">
        <v>3</v>
      </c>
      <c r="GM714" s="37"/>
      <c r="GN714" s="60">
        <v>1</v>
      </c>
      <c r="GO714" s="60">
        <v>2</v>
      </c>
      <c r="GP714" s="60">
        <v>3</v>
      </c>
      <c r="GQ714" s="37"/>
      <c r="GR714" s="60">
        <v>1</v>
      </c>
      <c r="GS714" s="60">
        <v>2</v>
      </c>
      <c r="GT714" s="60">
        <v>3</v>
      </c>
      <c r="GU714" s="37"/>
      <c r="GV714" s="60">
        <v>1</v>
      </c>
      <c r="GW714" s="60">
        <v>2</v>
      </c>
      <c r="GX714" s="60">
        <v>3</v>
      </c>
      <c r="GY714" s="37"/>
      <c r="GZ714" s="60">
        <v>1</v>
      </c>
      <c r="HA714" s="60">
        <v>2</v>
      </c>
      <c r="HB714" s="60">
        <v>3</v>
      </c>
      <c r="HC714" s="37"/>
      <c r="HD714" s="60">
        <v>1</v>
      </c>
      <c r="HE714" s="60">
        <v>2</v>
      </c>
      <c r="HF714" s="60">
        <v>3</v>
      </c>
      <c r="HG714" s="37"/>
      <c r="HH714" s="60">
        <v>1</v>
      </c>
      <c r="HI714" s="60">
        <v>2</v>
      </c>
      <c r="HJ714" s="60">
        <v>3</v>
      </c>
      <c r="HK714" s="37"/>
      <c r="HL714" s="60">
        <v>1</v>
      </c>
      <c r="HM714" s="60">
        <v>2</v>
      </c>
      <c r="HN714" s="60">
        <v>3</v>
      </c>
      <c r="HO714" s="37"/>
      <c r="HP714" s="60">
        <v>1</v>
      </c>
      <c r="HQ714" s="60">
        <v>2</v>
      </c>
      <c r="HR714" s="60">
        <v>3</v>
      </c>
      <c r="HS714" s="37"/>
      <c r="HT714" s="60">
        <v>1</v>
      </c>
      <c r="HU714" s="60">
        <v>2</v>
      </c>
      <c r="HV714" s="60">
        <v>3</v>
      </c>
      <c r="HW714" s="37"/>
      <c r="HX714" s="60">
        <v>1</v>
      </c>
      <c r="HY714" s="60">
        <v>2</v>
      </c>
      <c r="HZ714" s="60">
        <v>3</v>
      </c>
      <c r="IA714" s="37"/>
      <c r="IB714" s="60">
        <v>1</v>
      </c>
      <c r="IC714" s="60">
        <v>2</v>
      </c>
      <c r="ID714" s="60">
        <v>3</v>
      </c>
      <c r="IE714" s="37"/>
      <c r="IF714" s="60">
        <v>1</v>
      </c>
      <c r="IG714" s="60">
        <v>2</v>
      </c>
      <c r="IH714" s="60">
        <v>3</v>
      </c>
      <c r="II714" s="37"/>
      <c r="IJ714" s="60">
        <v>1</v>
      </c>
      <c r="IK714" s="60">
        <v>2</v>
      </c>
      <c r="IL714" s="60">
        <v>3</v>
      </c>
      <c r="IM714" s="37"/>
      <c r="IN714" s="60">
        <v>1</v>
      </c>
      <c r="IO714" s="60">
        <v>2</v>
      </c>
      <c r="IP714" s="60">
        <v>3</v>
      </c>
      <c r="IQ714" s="37"/>
      <c r="IR714" s="60">
        <v>1</v>
      </c>
      <c r="IS714" s="60">
        <v>2</v>
      </c>
      <c r="IT714" s="60">
        <v>3</v>
      </c>
      <c r="IU714" s="37"/>
      <c r="IV714" s="60">
        <v>1</v>
      </c>
      <c r="IW714" s="60">
        <v>2</v>
      </c>
      <c r="IX714" s="60">
        <v>3</v>
      </c>
      <c r="IY714" s="37"/>
      <c r="IZ714" s="60">
        <v>1</v>
      </c>
      <c r="JA714" s="60">
        <v>2</v>
      </c>
      <c r="JB714" s="60">
        <v>3</v>
      </c>
      <c r="JC714" s="37"/>
      <c r="JD714" s="60">
        <v>1</v>
      </c>
      <c r="JE714" s="60">
        <v>2</v>
      </c>
      <c r="JF714" s="60">
        <v>3</v>
      </c>
      <c r="JG714" s="37"/>
    </row>
    <row r="715" spans="2:267" ht="18">
      <c r="B715" s="167"/>
      <c r="C715" s="170"/>
      <c r="D715" s="113">
        <f t="shared" ref="D715:F715" si="4861">D683-$F$6*D698</f>
        <v>0.8775934762361709</v>
      </c>
      <c r="E715" s="114">
        <f t="shared" si="4861"/>
        <v>0.24769312152667747</v>
      </c>
      <c r="F715" s="115">
        <f t="shared" si="4861"/>
        <v>-3.6610984801390853</v>
      </c>
      <c r="G715" s="30"/>
      <c r="H715" s="49"/>
      <c r="I715" s="190" t="s">
        <v>55</v>
      </c>
      <c r="J715" s="192" t="s">
        <v>41</v>
      </c>
      <c r="K715" s="93" t="s">
        <v>7</v>
      </c>
      <c r="L715" s="42">
        <f>SUMPRODUCT(L$3:N$6,$D714:$F717)+$G714</f>
        <v>-4.5381351311722078</v>
      </c>
      <c r="M715" s="42">
        <f>SUMPRODUCT(L$3:N$6,$D718:$F721)+$G718</f>
        <v>4.7533323173391757</v>
      </c>
      <c r="N715" s="42">
        <f>SUMPRODUCT(L$3:N$6,$D722:$F725)+$G722</f>
        <v>-3.2884021548833018</v>
      </c>
      <c r="O715" s="37"/>
      <c r="P715" s="42">
        <f>SUMPRODUCT(P$3:R$6,$D714:$F717)+$G714</f>
        <v>-5.0558768535235465</v>
      </c>
      <c r="Q715" s="42">
        <f>SUMPRODUCT(P$3:R$6,$D718:$F721)+$G718</f>
        <v>4.3357306122537462</v>
      </c>
      <c r="R715" s="42">
        <f>SUMPRODUCT(P$3:R$6,$D722:$F725)+$G722</f>
        <v>-3.4953914415207916</v>
      </c>
      <c r="S715" s="37"/>
      <c r="T715" s="42">
        <f>SUMPRODUCT(T$3:V$6,$D714:$F717)+$G714</f>
        <v>-4.505584421950692</v>
      </c>
      <c r="U715" s="42">
        <f>SUMPRODUCT(T$3:V$6,$D718:$F721)+$G718</f>
        <v>3.3570507484587457</v>
      </c>
      <c r="V715" s="42">
        <f>SUMPRODUCT(T$3:V$6,$D722:$F725)+$G722</f>
        <v>-3.4921473052646941</v>
      </c>
      <c r="W715" s="37"/>
      <c r="X715" s="42">
        <f>SUMPRODUCT(X$3:Z$6,$D714:$F717)+$G714</f>
        <v>-5.2964030567567573</v>
      </c>
      <c r="Y715" s="42">
        <f>SUMPRODUCT(X$3:Z$6,$D718:$F721)+$G718</f>
        <v>5.9415819870639384</v>
      </c>
      <c r="Z715" s="42">
        <f>SUMPRODUCT(X$3:Z$6,$D722:$F725)+$G722</f>
        <v>-1.9943920669356192</v>
      </c>
      <c r="AA715" s="37"/>
      <c r="AB715" s="42">
        <f>SUMPRODUCT(AB$3:AD$6,$D714:$F717)+$G714</f>
        <v>-3.1638403553935701</v>
      </c>
      <c r="AC715" s="42">
        <f>SUMPRODUCT(AB$3:AD$6,$D718:$F721)+$G718</f>
        <v>4.596184434868662</v>
      </c>
      <c r="AD715" s="42">
        <f>SUMPRODUCT(AB$3:AD$6,$D722:$F725)+$G722</f>
        <v>-1.8107611997517232</v>
      </c>
      <c r="AE715" s="37"/>
      <c r="AF715" s="42">
        <f>SUMPRODUCT(AF$3:AH$6,$D714:$F717)+$G714</f>
        <v>-5.4871989810976824</v>
      </c>
      <c r="AG715" s="42">
        <f>SUMPRODUCT(AF$3:AH$6,$D718:$F721)+$G718</f>
        <v>2.7176485878966172</v>
      </c>
      <c r="AH715" s="42">
        <f>SUMPRODUCT(AF$3:AH$6,$D722:$F725)+$G722</f>
        <v>-2.8024905220810514</v>
      </c>
      <c r="AI715" s="37"/>
      <c r="AJ715" s="42">
        <f>SUMPRODUCT(AJ$3:AL$6,$D714:$F717)+$G714</f>
        <v>-6.3647924573338539</v>
      </c>
      <c r="AK715" s="42">
        <f>SUMPRODUCT(AJ$3:AL$6,$D718:$F721)+$G718</f>
        <v>0.92389605080263837</v>
      </c>
      <c r="AL715" s="42">
        <f>SUMPRODUCT(AJ$3:AL$6,$D722:$F725)+$G722</f>
        <v>-1.9419715639962079</v>
      </c>
      <c r="AM715" s="37"/>
      <c r="AN715" s="42">
        <f>SUMPRODUCT(AN$3:AP$6,$D714:$F717)+$G714</f>
        <v>-1.8261005009585982</v>
      </c>
      <c r="AO715" s="42">
        <f>SUMPRODUCT(AN$3:AP$6,$D718:$F721)+$G718</f>
        <v>1.4267015488807029</v>
      </c>
      <c r="AP715" s="42">
        <f>SUMPRODUCT(AN$3:AP$6,$D722:$F725)+$G722</f>
        <v>-1.5830202390269277</v>
      </c>
      <c r="AQ715" s="37"/>
      <c r="AR715" s="42">
        <f>SUMPRODUCT(AR$3:AT$6,$D714:$F717)+$G714</f>
        <v>-6.2454669066822319</v>
      </c>
      <c r="AS715" s="42">
        <f>SUMPRODUCT(AR$3:AT$6,$D718:$F721)+$G718</f>
        <v>3.9058982576213799</v>
      </c>
      <c r="AT715" s="42">
        <f>SUMPRODUCT(AR$3:AT$6,$D722:$F725)+$G722</f>
        <v>-1.5084804341333689</v>
      </c>
      <c r="AU715" s="37"/>
      <c r="AV715" s="42">
        <f>SUMPRODUCT(AV$3:AX$6,$D714:$F717)+$G714</f>
        <v>-4.1129042053190457</v>
      </c>
      <c r="AW715" s="42">
        <f>SUMPRODUCT(AV$3:AX$6,$D718:$F721)+$G718</f>
        <v>2.5605007054261026</v>
      </c>
      <c r="AX715" s="42">
        <f>SUMPRODUCT(AV$3:AX$6,$D722:$F725)+$G722</f>
        <v>-1.3248495669494729</v>
      </c>
      <c r="AY715" s="37"/>
      <c r="AZ715" s="42">
        <f>SUMPRODUCT(AZ$3:BB$6,$D714:$F717)+$G714</f>
        <v>-3.4398545340654612</v>
      </c>
      <c r="BA715" s="42">
        <f>SUMPRODUCT(AZ$3:BB$6,$D718:$F721)+$G718</f>
        <v>3.3534434331113645</v>
      </c>
      <c r="BB715" s="42">
        <f>SUMPRODUCT(AZ$3:BB$6,$D722:$F725)+$G722</f>
        <v>-1.9413037308519252</v>
      </c>
      <c r="BC715" s="37"/>
      <c r="BD715" s="42">
        <f>SUMPRODUCT(BD$3:BF$6,$D714:$F717)+$G714</f>
        <v>-3.9575962564167999</v>
      </c>
      <c r="BE715" s="42">
        <f>SUMPRODUCT(BD$3:BF$6,$D718:$F721)+$G718</f>
        <v>2.935841728025935</v>
      </c>
      <c r="BF715" s="42">
        <f>SUMPRODUCT(BD$3:BF$6,$D722:$F725)+$G722</f>
        <v>-2.148293017489415</v>
      </c>
      <c r="BG715" s="37"/>
      <c r="BH715" s="42">
        <f>SUMPRODUCT(BH$3:BJ$6,$D714:$F717)+$G714</f>
        <v>-3.4073038248439453</v>
      </c>
      <c r="BI715" s="42">
        <f>SUMPRODUCT(BH$3:BJ$6,$D718:$F721)+$G718</f>
        <v>1.9571618642309345</v>
      </c>
      <c r="BJ715" s="42">
        <f>SUMPRODUCT(BH$3:BJ$6,$D722:$F725)+$G722</f>
        <v>-2.1450488812333175</v>
      </c>
      <c r="BK715" s="37"/>
      <c r="BL715" s="42">
        <f>SUMPRODUCT(BL$3:BN$6,$D714:$F717)+$G714</f>
        <v>-1.6046260371549299</v>
      </c>
      <c r="BM715" s="42">
        <f>SUMPRODUCT(BL$3:BN$6,$D718:$F721)+$G718</f>
        <v>2.5375523260844259</v>
      </c>
      <c r="BN715" s="42">
        <f>SUMPRODUCT(BL$3:BN$6,$D722:$F725)+$G722</f>
        <v>-1.5897085994206996</v>
      </c>
      <c r="BO715" s="37"/>
      <c r="BP715" s="42">
        <f>SUMPRODUCT(BP$3:BR$6,$D714:$F717)+$G714</f>
        <v>-2.9613360478201574</v>
      </c>
      <c r="BQ715" s="42">
        <f>SUMPRODUCT(BP$3:BR$6,$D718:$F721)+$G718</f>
        <v>2.7430660282392272</v>
      </c>
      <c r="BR715" s="42">
        <f>SUMPRODUCT(BP$3:BR$6,$D722:$F725)+$G722</f>
        <v>-0.71669485932241761</v>
      </c>
      <c r="BS715" s="37"/>
      <c r="BT715" s="42">
        <f>SUMPRODUCT(BT$3:BV$6,$D714:$F717)+$G714</f>
        <v>-5.2497010894945362</v>
      </c>
      <c r="BU715" s="42">
        <f>SUMPRODUCT(BT$3:BV$6,$D718:$F721)+$G718</f>
        <v>6.2742332370249514</v>
      </c>
      <c r="BV715" s="42">
        <f>SUMPRODUCT(BT$3:BV$6,$D722:$F725)+$G722</f>
        <v>-3.3450029738587426</v>
      </c>
      <c r="BW715" s="37"/>
      <c r="BX715" s="42">
        <f>SUMPRODUCT(BX$3:BZ$6,$D714:$F717)+$G714</f>
        <v>-0.87703665103312223</v>
      </c>
      <c r="BY715" s="42">
        <f>SUMPRODUCT(BX$3:BZ$6,$D718:$F721)+$G718</f>
        <v>3.4623852783232616</v>
      </c>
      <c r="BZ715" s="42">
        <f>SUMPRODUCT(BX$3:BZ$6,$D722:$F725)+$G722</f>
        <v>-2.0689318718291778</v>
      </c>
      <c r="CA715" s="37"/>
      <c r="CB715" s="42">
        <f>SUMPRODUCT(CB$3:CD$6,$D714:$F717)+$G714</f>
        <v>-2.7029066342616761</v>
      </c>
      <c r="CC715" s="42">
        <f>SUMPRODUCT(CB$3:CD$6,$D718:$F721)+$G718</f>
        <v>3.9374412103122367</v>
      </c>
      <c r="CD715" s="42">
        <f>SUMPRODUCT(CB$3:CD$6,$D722:$F725)+$G722</f>
        <v>-2.9368070234520762</v>
      </c>
      <c r="CE715" s="37"/>
      <c r="CF715" s="42">
        <f>SUMPRODUCT(CF$3:CH$6,$D714:$F717)+$G714</f>
        <v>-4.3309672180177952</v>
      </c>
      <c r="CG715" s="42">
        <f>SUMPRODUCT(CF$3:CH$6,$D718:$F721)+$G718</f>
        <v>3.7231975334649681</v>
      </c>
      <c r="CH715" s="42">
        <f>SUMPRODUCT(CF$3:CH$6,$D722:$F725)+$G722</f>
        <v>-6.1283015956054863</v>
      </c>
      <c r="CI715" s="37"/>
      <c r="CJ715" s="42">
        <f>SUMPRODUCT(CJ$3:CL$6,$D714:$F717)+$G714</f>
        <v>-4.0596166449269049</v>
      </c>
      <c r="CK715" s="42">
        <f>SUMPRODUCT(CJ$3:CL$6,$D718:$F721)+$G718</f>
        <v>4.1429549124670384</v>
      </c>
      <c r="CL715" s="42">
        <f>SUMPRODUCT(CJ$3:CL$6,$D722:$F725)+$G722</f>
        <v>-2.0637932833537942</v>
      </c>
      <c r="CM715" s="37"/>
      <c r="CN715" s="42">
        <f>SUMPRODUCT(CN$3:CP$6,$D714:$F717)+$G714</f>
        <v>-5.4157286074083775</v>
      </c>
      <c r="CO715" s="42">
        <f>SUMPRODUCT(CN$3:CP$6,$D718:$F721)+$G718</f>
        <v>2.9595797802451971</v>
      </c>
      <c r="CP715" s="42">
        <f>SUMPRODUCT(CN$3:CP$6,$D722:$F725)+$G722</f>
        <v>-2.4278831967984584</v>
      </c>
      <c r="CQ715" s="37"/>
      <c r="CR715" s="42">
        <f>SUMPRODUCT(CR$3:CT$6,$D714:$F717)+$G714</f>
        <v>-5.7674428118458767</v>
      </c>
      <c r="CS715" s="42">
        <f>SUMPRODUCT(CR$3:CT$6,$D718:$F721)+$G718</f>
        <v>5.8566315319395219</v>
      </c>
      <c r="CT715" s="42">
        <f>SUMPRODUCT(CR$3:CT$6,$D722:$F725)+$G722</f>
        <v>-3.5519922604962324</v>
      </c>
      <c r="CU715" s="37"/>
      <c r="CV715" s="42">
        <f>SUMPRODUCT(CV$3:CX$6,$D714:$F717)+$G714</f>
        <v>-1.3947783733844614</v>
      </c>
      <c r="CW715" s="42">
        <f>SUMPRODUCT(CV$3:CX$6,$D718:$F721)+$G718</f>
        <v>3.0447835732378321</v>
      </c>
      <c r="CX715" s="42">
        <f>SUMPRODUCT(CV$3:CX$6,$D722:$F725)+$G722</f>
        <v>-2.2759211584666681</v>
      </c>
      <c r="CY715" s="37"/>
      <c r="CZ715" s="42">
        <f>SUMPRODUCT(CZ$3:DB$6,$D714:$F717)+$G714</f>
        <v>-3.2206483566130144</v>
      </c>
      <c r="DA715" s="42">
        <f>SUMPRODUCT(CZ$3:DB$6,$D718:$F721)+$G718</f>
        <v>3.5198395052268081</v>
      </c>
      <c r="DB715" s="42">
        <f>SUMPRODUCT(CZ$3:DB$6,$D722:$F725)+$G722</f>
        <v>-3.1437963100895661</v>
      </c>
      <c r="DC715" s="37"/>
      <c r="DD715" s="42">
        <f>SUMPRODUCT(DD$3:DF$6,$D714:$F717)+$G714</f>
        <v>-4.8487089403691339</v>
      </c>
      <c r="DE715" s="42">
        <f>SUMPRODUCT(DD$3:DF$6,$D718:$F721)+$G718</f>
        <v>3.3055958283795386</v>
      </c>
      <c r="DF715" s="42">
        <f>SUMPRODUCT(DD$3:DF$6,$D722:$F725)+$G722</f>
        <v>-6.3352908822429761</v>
      </c>
      <c r="DG715" s="37"/>
      <c r="DH715" s="42">
        <f>SUMPRODUCT(DH$3:DJ$6,$D714:$F717)+$G714</f>
        <v>-4.5773583672782436</v>
      </c>
      <c r="DI715" s="42">
        <f>SUMPRODUCT(DH$3:DJ$6,$D718:$F721)+$G718</f>
        <v>3.7253532073816089</v>
      </c>
      <c r="DJ715" s="42">
        <f>SUMPRODUCT(DH$3:DJ$6,$D722:$F725)+$G722</f>
        <v>-2.2707825699912845</v>
      </c>
      <c r="DK715" s="37"/>
      <c r="DL715" s="42">
        <f>SUMPRODUCT(DL$3:DN$6,$D714:$F717)+$G714</f>
        <v>-5.933470329759718</v>
      </c>
      <c r="DM715" s="42">
        <f>SUMPRODUCT(DL$3:DN$6,$D718:$F721)+$G718</f>
        <v>2.5419780751597676</v>
      </c>
      <c r="DN715" s="42">
        <f>SUMPRODUCT(DL$3:DN$6,$D722:$F725)+$G722</f>
        <v>-2.6348724834359483</v>
      </c>
      <c r="DO715" s="37"/>
      <c r="DP715" s="42">
        <f>SUMPRODUCT(DP$3:DR$6,$D714:$F717)+$G714</f>
        <v>-0.84448594181160641</v>
      </c>
      <c r="DQ715" s="42">
        <f>SUMPRODUCT(DP$3:DR$6,$D718:$F721)+$G718</f>
        <v>2.0661037094428325</v>
      </c>
      <c r="DR715" s="42">
        <f>SUMPRODUCT(DP$3:DR$6,$D722:$F725)+$G722</f>
        <v>-2.2726770222105697</v>
      </c>
      <c r="DS715" s="37"/>
      <c r="DT715" s="42">
        <f>SUMPRODUCT(DT$3:DV$6,$D714:$F717)+$G714</f>
        <v>-2.6703559250401603</v>
      </c>
      <c r="DU715" s="42">
        <f>SUMPRODUCT(DT$3:DV$6,$D718:$F721)+$G718</f>
        <v>2.5411596414318076</v>
      </c>
      <c r="DV715" s="42">
        <f>SUMPRODUCT(DT$3:DV$6,$D722:$F725)+$G722</f>
        <v>-3.1405521738334685</v>
      </c>
      <c r="DW715" s="37"/>
      <c r="DX715" s="42">
        <f>SUMPRODUCT(DX$3:DZ$6,$D714:$F717)+$G714</f>
        <v>-4.2984165087962793</v>
      </c>
      <c r="DY715" s="42">
        <f>SUMPRODUCT(DX$3:DZ$6,$D718:$F721)+$G718</f>
        <v>2.3269159645845381</v>
      </c>
      <c r="DZ715" s="42">
        <f>SUMPRODUCT(DX$3:DZ$6,$D722:$F725)+$G722</f>
        <v>-6.3320467459868786</v>
      </c>
      <c r="EA715" s="37"/>
      <c r="EB715" s="42">
        <f>SUMPRODUCT(EB$3:ED$6,$D714:$F717)+$G714</f>
        <v>-4.0270659357053891</v>
      </c>
      <c r="EC715" s="42">
        <f>SUMPRODUCT(EB$3:ED$6,$D718:$F721)+$G718</f>
        <v>2.7466733435866093</v>
      </c>
      <c r="ED715" s="42">
        <f>SUMPRODUCT(EB$3:ED$6,$D722:$F725)+$G722</f>
        <v>-2.267538433735186</v>
      </c>
      <c r="EE715" s="37"/>
      <c r="EF715" s="42">
        <f>SUMPRODUCT(EF$3:EH$6,$D714:$F717)+$G714</f>
        <v>-5.3831778981868634</v>
      </c>
      <c r="EG715" s="42">
        <f>SUMPRODUCT(EF$3:EH$6,$D718:$F721)+$G718</f>
        <v>1.5632982113647678</v>
      </c>
      <c r="EH715" s="42">
        <f>SUMPRODUCT(EF$3:EH$6,$D722:$F725)+$G722</f>
        <v>-2.6316283471798498</v>
      </c>
      <c r="EI715" s="37"/>
      <c r="EJ715" s="42">
        <f>SUMPRODUCT(EJ$3:EL$6,$D714:$F717)+$G714</f>
        <v>1.2127316482357289</v>
      </c>
      <c r="EK715" s="42">
        <f>SUMPRODUCT(EJ$3:EL$6,$D718:$F721)+$G718</f>
        <v>-3.6839745201517307</v>
      </c>
      <c r="EL715" s="42">
        <f>SUMPRODUCT(EJ$3:EL$6,$D722:$F725)+$G722</f>
        <v>5.0973014057476522</v>
      </c>
      <c r="EM715" s="37"/>
      <c r="EN715" s="42">
        <f>SUMPRODUCT(EN$3:EP$6,$D714:$F717)+$G714</f>
        <v>1.7304733705870683</v>
      </c>
      <c r="EO715" s="42">
        <f>SUMPRODUCT(EN$3:EP$6,$D718:$F721)+$G718</f>
        <v>-3.2663728150663012</v>
      </c>
      <c r="EP715" s="42">
        <f>SUMPRODUCT(EN$3:EP$6,$D722:$F725)+$G722</f>
        <v>5.3042906923851421</v>
      </c>
      <c r="EQ715" s="37"/>
      <c r="ER715" s="42">
        <f>SUMPRODUCT(ER$3:ET$6,$D714:$F717)+$G714</f>
        <v>1.2127316482357289</v>
      </c>
      <c r="ES715" s="42">
        <f>SUMPRODUCT(ER$3:ET$6,$D718:$F721)+$G718</f>
        <v>-3.6839745201517307</v>
      </c>
      <c r="ET715" s="42">
        <f>SUMPRODUCT(ER$3:ET$6,$D722:$F725)+$G722</f>
        <v>5.0973014057476522</v>
      </c>
      <c r="EU715" s="37"/>
      <c r="EV715" s="42">
        <f>SUMPRODUCT(EV$3:EX$6,$D714:$F717)+$G714</f>
        <v>-0.16156312754290833</v>
      </c>
      <c r="EW715" s="42">
        <f>SUMPRODUCT(EV$3:EX$6,$D718:$F721)+$G718</f>
        <v>-3.526826637681217</v>
      </c>
      <c r="EX715" s="42">
        <f>SUMPRODUCT(EV$3:EX$6,$D722:$F725)+$G722</f>
        <v>3.6196604506160734</v>
      </c>
      <c r="EY715" s="37"/>
      <c r="EZ715" s="42">
        <f>SUMPRODUCT(EZ$3:FB$6,$D714:$F717)+$G714</f>
        <v>1.9709995738202786</v>
      </c>
      <c r="FA715" s="42">
        <f>SUMPRODUCT(EZ$3:FB$6,$D718:$F721)+$G718</f>
        <v>-4.8722241898764933</v>
      </c>
      <c r="FB715" s="42">
        <f>SUMPRODUCT(EZ$3:FB$6,$D722:$F725)+$G722</f>
        <v>3.8032913177999697</v>
      </c>
      <c r="FC715" s="37"/>
      <c r="FD715" s="42">
        <f>SUMPRODUCT(FD$3:FF$6,$D714:$F717)+$G714</f>
        <v>0.35617859480843106</v>
      </c>
      <c r="FE715" s="42">
        <f>SUMPRODUCT(FD$3:FF$6,$D718:$F721)+$G718</f>
        <v>-3.1092249325957875</v>
      </c>
      <c r="FF715" s="42">
        <f>SUMPRODUCT(FD$3:FF$6,$D722:$F725)+$G722</f>
        <v>3.8266497372535633</v>
      </c>
      <c r="FG715" s="37"/>
      <c r="FH715" s="42">
        <f>SUMPRODUCT(FH$3:FJ$6,$D714:$F717)+$G714</f>
        <v>2.4887412961716184</v>
      </c>
      <c r="FI715" s="42">
        <f>SUMPRODUCT(FH$3:FJ$6,$D718:$F721)+$G718</f>
        <v>-4.4546224847910638</v>
      </c>
      <c r="FJ715" s="42">
        <f>SUMPRODUCT(FH$3:FJ$6,$D722:$F725)+$G722</f>
        <v>4.0102806044374599</v>
      </c>
      <c r="FK715" s="37"/>
      <c r="FL715" s="42">
        <f>SUMPRODUCT(FL$3:FN$6,$D714:$F717)+$G714</f>
        <v>1.114446520392981</v>
      </c>
      <c r="FM715" s="42">
        <f>SUMPRODUCT(FL$3:FN$6,$D718:$F721)+$G718</f>
        <v>-4.2974746023205501</v>
      </c>
      <c r="FN715" s="42">
        <f>SUMPRODUCT(FL$3:FN$6,$D722:$F725)+$G722</f>
        <v>2.5326396493058811</v>
      </c>
      <c r="FO715" s="37"/>
      <c r="FP715" s="42">
        <f>SUMPRODUCT(FP$3:FR$6,$D714:$F717)+$G714</f>
        <v>-2.4483668319033565</v>
      </c>
      <c r="FQ715" s="42">
        <f>SUMPRODUCT(FP$3:FR$6,$D718:$F721)+$G718</f>
        <v>-2.3930274811358165</v>
      </c>
      <c r="FR715" s="42">
        <f>SUMPRODUCT(FP$3:FR$6,$D722:$F725)+$G722</f>
        <v>3.8778311226935283</v>
      </c>
      <c r="FS715" s="37"/>
      <c r="FT715" s="42">
        <f>SUMPRODUCT(FT$3:FV$6,$D714:$F717)+$G714</f>
        <v>-0.62249684867480237</v>
      </c>
      <c r="FU715" s="42">
        <f>SUMPRODUCT(FT$3:FV$6,$D718:$F721)+$G718</f>
        <v>-2.8680834131247916</v>
      </c>
      <c r="FV715" s="42">
        <f>SUMPRODUCT(FT$3:FV$6,$D722:$F725)+$G722</f>
        <v>4.7457062743164276</v>
      </c>
      <c r="FW715" s="37"/>
      <c r="FX715" s="42">
        <f>SUMPRODUCT(FX$3:FZ$6,$D714:$F717)+$G714</f>
        <v>-1.930625109552017</v>
      </c>
      <c r="FY715" s="42">
        <f>SUMPRODUCT(FX$3:FZ$6,$D718:$F721)+$G718</f>
        <v>-1.9754257760503868</v>
      </c>
      <c r="FZ715" s="42">
        <f>SUMPRODUCT(FX$3:FZ$6,$D722:$F725)+$G722</f>
        <v>4.0848204093310176</v>
      </c>
      <c r="GA715" s="37"/>
      <c r="GB715" s="42">
        <f>SUMPRODUCT(GB$3:GD$6,$D714:$F717)+$G714</f>
        <v>-0.10475512632346293</v>
      </c>
      <c r="GC715" s="42">
        <f>SUMPRODUCT(GB$3:GD$6,$D718:$F721)+$G718</f>
        <v>-2.4504817080393622</v>
      </c>
      <c r="GD715" s="42">
        <f>SUMPRODUCT(GB$3:GD$6,$D722:$F725)+$G722</f>
        <v>4.9526955609539165</v>
      </c>
      <c r="GE715" s="37"/>
      <c r="GF715" s="42">
        <f>SUMPRODUCT(GF$3:GH$6,$D714:$F717)+$G714</f>
        <v>-3.8226616076819933</v>
      </c>
      <c r="GG715" s="42">
        <f>SUMPRODUCT(GF$3:GH$6,$D718:$F721)+$G718</f>
        <v>-2.2358795986653019</v>
      </c>
      <c r="GH715" s="42">
        <f>SUMPRODUCT(GF$3:GH$6,$D722:$F725)+$G722</f>
        <v>2.4001901675619495</v>
      </c>
      <c r="GI715" s="37"/>
      <c r="GJ715" s="42">
        <f>SUMPRODUCT(GJ$3:GL$6,$D714:$F717)+$G714</f>
        <v>-1.9967916244534398</v>
      </c>
      <c r="GK715" s="42">
        <f>SUMPRODUCT(GJ$3:GL$6,$D718:$F721)+$G718</f>
        <v>-2.7109355306542779</v>
      </c>
      <c r="GL715" s="42">
        <f>SUMPRODUCT(GJ$3:GL$6,$D722:$F725)+$G722</f>
        <v>3.2680653191848479</v>
      </c>
      <c r="GM715" s="37"/>
      <c r="GN715" s="42">
        <f>SUMPRODUCT(GN$3:GP$6,$D714:$F717)+$G714</f>
        <v>0.59670479804164145</v>
      </c>
      <c r="GO715" s="42">
        <f>SUMPRODUCT(GN$3:GP$6,$D718:$F721)+$G718</f>
        <v>-4.7150763074059796</v>
      </c>
      <c r="GP715" s="42">
        <f>SUMPRODUCT(GN$3:GP$6,$D722:$F725)+$G722</f>
        <v>2.3256503626683913</v>
      </c>
      <c r="GQ715" s="37"/>
      <c r="GR715" s="42">
        <f>SUMPRODUCT(GR$3:GT$6,$D714:$F717)+$G714</f>
        <v>-3.0075856808779986</v>
      </c>
      <c r="GS715" s="42">
        <f>SUMPRODUCT(GR$3:GT$6,$D718:$F721)+$G718</f>
        <v>-2.3477843387482111</v>
      </c>
      <c r="GT715" s="42">
        <f>SUMPRODUCT(GR$3:GT$6,$D722:$F725)+$G722</f>
        <v>2.4392151899521095</v>
      </c>
      <c r="GU715" s="37"/>
      <c r="GV715" s="42">
        <f>SUMPRODUCT(GV$3:GX$6,$D714:$F717)+$G714</f>
        <v>1.7304733705870683</v>
      </c>
      <c r="GW715" s="42">
        <f>SUMPRODUCT(GV$3:GX$6,$D718:$F721)+$G718</f>
        <v>-3.2663728150663012</v>
      </c>
      <c r="GX715" s="42">
        <f>SUMPRODUCT(GV$3:GX$6,$D722:$F725)+$G722</f>
        <v>5.3042906923851421</v>
      </c>
      <c r="GY715" s="37"/>
      <c r="GZ715" s="42">
        <f>SUMPRODUCT(GZ$3:HB$6,$D714:$F717)+$G714</f>
        <v>-3.5578781124508536</v>
      </c>
      <c r="HA715" s="42">
        <f>SUMPRODUCT(GZ$3:HB$6,$D718:$F721)+$G718</f>
        <v>-1.3691044749532106</v>
      </c>
      <c r="HB715" s="42">
        <f>SUMPRODUCT(GZ$3:HB$6,$D722:$F725)+$G722</f>
        <v>2.435971053696012</v>
      </c>
      <c r="HC715" s="37"/>
      <c r="HD715" s="42">
        <f>SUMPRODUCT(HD$3:HF$6,$D714:$F717)+$G714</f>
        <v>2.6080668468232391</v>
      </c>
      <c r="HE715" s="42">
        <f>SUMPRODUCT(HD$3:HF$6,$D718:$F721)+$G718</f>
        <v>-1.4726202779723223</v>
      </c>
      <c r="HF715" s="42">
        <f>SUMPRODUCT(HD$3:HF$6,$D722:$F725)+$G722</f>
        <v>4.4437717343002987</v>
      </c>
      <c r="HG715" s="37"/>
      <c r="HH715" s="42">
        <f>SUMPRODUCT(HH$3:HJ$6,$D714:$F717)+$G714</f>
        <v>1.2519548843417647</v>
      </c>
      <c r="HI715" s="42">
        <f>SUMPRODUCT(HH$3:HJ$6,$D718:$F721)+$G718</f>
        <v>-2.6559954101941639</v>
      </c>
      <c r="HJ715" s="42">
        <f>SUMPRODUCT(HH$3:HJ$6,$D722:$F725)+$G722</f>
        <v>4.079681820855634</v>
      </c>
      <c r="HK715" s="37"/>
      <c r="HL715" s="42">
        <f>SUMPRODUCT(HL$3:HN$6,$D714:$F717)+$G714</f>
        <v>0.75525358479929849</v>
      </c>
      <c r="HM715" s="42">
        <f>SUMPRODUCT(HL$3:HN$6,$D718:$F721)+$G718</f>
        <v>-0.70509499062967107</v>
      </c>
      <c r="HN715" s="42">
        <f>SUMPRODUCT(HL$3:HN$6,$D722:$F725)+$G722</f>
        <v>1.7415219076392114</v>
      </c>
      <c r="HO715" s="37"/>
      <c r="HP715" s="42">
        <f>SUMPRODUCT(HP$3:HR$6,$D714:$F717)+$G714</f>
        <v>1.4553875368288223</v>
      </c>
      <c r="HQ715" s="42">
        <f>SUMPRODUCT(HP$3:HR$6,$D718:$F721)+$G718</f>
        <v>-1.8655169274584484</v>
      </c>
      <c r="HR715" s="42">
        <f>SUMPRODUCT(HP$3:HR$6,$D722:$F725)+$G722</f>
        <v>3.888943870710841</v>
      </c>
      <c r="HS715" s="37"/>
      <c r="HT715" s="42">
        <f>SUMPRODUCT(HT$3:HV$6,$D714:$F717)+$G714</f>
        <v>4.5604785611504522E-2</v>
      </c>
      <c r="HU715" s="42">
        <f>SUMPRODUCT(HT$3:HV$6,$D718:$F721)+$G718</f>
        <v>-4.5569614215554246</v>
      </c>
      <c r="HV715" s="42">
        <f>SUMPRODUCT(HT$3:HV$6,$D722:$F725)+$G722</f>
        <v>0.7797610098938883</v>
      </c>
      <c r="HW715" s="37"/>
      <c r="HX715" s="42">
        <f>SUMPRODUCT(HX$3:HZ$6,$D714:$F717)+$G714</f>
        <v>1.0189074122647384</v>
      </c>
      <c r="HY715" s="42">
        <f>SUMPRODUCT(HX$3:HZ$6,$D718:$F721)+$G718</f>
        <v>-1.7454718953805253</v>
      </c>
      <c r="HZ715" s="42">
        <f>SUMPRODUCT(HX$3:HZ$6,$D722:$F725)+$G722</f>
        <v>5.2476898734097013</v>
      </c>
      <c r="IA715" s="37"/>
      <c r="IB715" s="42">
        <f>SUMPRODUCT(IB$3:ID$6,$D714:$F717)+$G714</f>
        <v>1.9843432510037011</v>
      </c>
      <c r="IC715" s="42">
        <f>SUMPRODUCT(IB$3:ID$6,$D718:$F721)+$G718</f>
        <v>-3.9638563489794958</v>
      </c>
      <c r="ID715" s="42">
        <f>SUMPRODUCT(IB$3:ID$6,$D722:$F725)+$G722</f>
        <v>1.1137803447398336</v>
      </c>
      <c r="IE715" s="37"/>
      <c r="IF715" s="42">
        <f>SUMPRODUCT(IF$3:IH$6,$D714:$F717)+$G714</f>
        <v>-0.40925624906958569</v>
      </c>
      <c r="IG715" s="42">
        <f>SUMPRODUCT(IF$3:IH$6,$D718:$F721)+$G718</f>
        <v>-1.7841252625187416</v>
      </c>
      <c r="IH715" s="42">
        <f>SUMPRODUCT(IF$3:IH$6,$D722:$F725)+$G722</f>
        <v>2.6664135618195011</v>
      </c>
      <c r="II715" s="37"/>
      <c r="IJ715" s="42">
        <f>SUMPRODUCT(IJ$3:IL$6,$D714:$F717)+$G714</f>
        <v>-0.43664896130115427</v>
      </c>
      <c r="IK715" s="42">
        <f>SUMPRODUCT(IJ$3:IL$6,$D718:$F721)+$G718</f>
        <v>-2.125970750073364</v>
      </c>
      <c r="IL715" s="42">
        <f>SUMPRODUCT(IJ$3:IL$6,$D722:$F725)+$G722</f>
        <v>2.2043136289417724</v>
      </c>
      <c r="IM715" s="37"/>
      <c r="IN715" s="42">
        <f>SUMPRODUCT(IN$3:IP$6,$D714:$F717)+$G714</f>
        <v>-0.87312908586523807</v>
      </c>
      <c r="IO715" s="42">
        <f>SUMPRODUCT(IN$3:IP$6,$D718:$F721)+$G718</f>
        <v>-2.0059257179954413</v>
      </c>
      <c r="IP715" s="42">
        <f>SUMPRODUCT(IN$3:IP$6,$D722:$F725)+$G722</f>
        <v>3.5630596316406336</v>
      </c>
      <c r="IQ715" s="37"/>
      <c r="IR715" s="42">
        <f>SUMPRODUCT(IR$3:IT$6,$D714:$F717)+$G714</f>
        <v>0.50116568991339927</v>
      </c>
      <c r="IS715" s="42">
        <f>SUMPRODUCT(IR$3:IT$6,$D718:$F721)+$G718</f>
        <v>-2.163073600465955</v>
      </c>
      <c r="IT715" s="42">
        <f>SUMPRODUCT(IR$3:IT$6,$D722:$F725)+$G722</f>
        <v>5.0407005867722123</v>
      </c>
      <c r="IU715" s="37"/>
      <c r="IV715" s="42">
        <f>SUMPRODUCT(IV$3:IX$6,$D714:$F717)+$G714</f>
        <v>1.4198995613901417</v>
      </c>
      <c r="IW715" s="42">
        <f>SUMPRODUCT(IV$3:IX$6,$D718:$F721)+$G718</f>
        <v>-4.7141093040259383</v>
      </c>
      <c r="IX715" s="42">
        <f>SUMPRODUCT(IV$3:IX$6,$D722:$F725)+$G722</f>
        <v>2.2574019650254669</v>
      </c>
      <c r="IY715" s="37"/>
      <c r="IZ715" s="42">
        <f>SUMPRODUCT(IZ$3:JB$6,$D714:$F717)+$G714</f>
        <v>-4.8063742840988111</v>
      </c>
      <c r="JA715" s="42">
        <f>SUMPRODUCT(IZ$3:JB$6,$D718:$F721)+$G718</f>
        <v>1.5664208886614497</v>
      </c>
      <c r="JB715" s="42">
        <f>SUMPRODUCT(IZ$3:JB$6,$D722:$F725)+$G722</f>
        <v>1.1576422807914291</v>
      </c>
      <c r="JC715" s="37"/>
      <c r="JD715" s="42">
        <f>SUMPRODUCT(JD$3:JF$6,$D714:$F717)+$G714</f>
        <v>1.089027682941673</v>
      </c>
      <c r="JE715" s="42">
        <f>SUMPRODUCT(JD$3:JF$6,$D718:$F721)+$G718</f>
        <v>1.8637126845847123</v>
      </c>
      <c r="JF715" s="42">
        <f>SUMPRODUCT(JD$3:JF$6,$D722:$F725)+$G722</f>
        <v>0.64357986566242698</v>
      </c>
      <c r="JG715" s="37"/>
    </row>
    <row r="716" spans="2:267" ht="18">
      <c r="B716" s="167"/>
      <c r="C716" s="170"/>
      <c r="D716" s="113">
        <f t="shared" ref="D716:F716" si="4862">D684-$F$6*D699</f>
        <v>-0.47851848624530352</v>
      </c>
      <c r="E716" s="114">
        <f t="shared" si="4862"/>
        <v>0.27508583375824597</v>
      </c>
      <c r="F716" s="115">
        <f t="shared" si="4862"/>
        <v>-1.8352284969105312</v>
      </c>
      <c r="G716" s="31"/>
      <c r="H716" s="49"/>
      <c r="I716" s="191"/>
      <c r="J716" s="193"/>
      <c r="K716" s="93" t="s">
        <v>8</v>
      </c>
      <c r="L716" s="42">
        <f>1/(1+EXP(-L715))</f>
        <v>1.0580192145736533E-2</v>
      </c>
      <c r="M716" s="42">
        <f>1/(1+EXP(-M715))</f>
        <v>0.99145080596476631</v>
      </c>
      <c r="N716" s="42">
        <f>1/(1+EXP(-N715))</f>
        <v>3.5971213750037437E-2</v>
      </c>
      <c r="O716" s="37"/>
      <c r="P716" s="42">
        <f>1/(1+EXP(-P715))</f>
        <v>6.3314347055093787E-3</v>
      </c>
      <c r="Q716" s="42">
        <f>1/(1+EXP(-Q715))</f>
        <v>0.98707688814502292</v>
      </c>
      <c r="R716" s="42">
        <f>1/(1+EXP(-R715))</f>
        <v>2.94436430016463E-2</v>
      </c>
      <c r="S716" s="37"/>
      <c r="T716" s="42">
        <f>1/(1+EXP(-T715))</f>
        <v>1.092642643704634E-2</v>
      </c>
      <c r="U716" s="42">
        <f>1/(1+EXP(-U715))</f>
        <v>0.96633496439313671</v>
      </c>
      <c r="V716" s="42">
        <f>1/(1+EXP(-V715))</f>
        <v>2.9536491414711135E-2</v>
      </c>
      <c r="W716" s="37"/>
      <c r="X716" s="42">
        <f>1/(1+EXP(-X715))</f>
        <v>4.9846099105740017E-3</v>
      </c>
      <c r="Y716" s="42">
        <f>1/(1+EXP(-Y715))</f>
        <v>0.99737901849035127</v>
      </c>
      <c r="Z716" s="42">
        <f>1/(1+EXP(-Z715))</f>
        <v>0.11979297752927093</v>
      </c>
      <c r="AA716" s="37"/>
      <c r="AB716" s="42">
        <f>1/(1+EXP(-AB715))</f>
        <v>4.054938014576645E-2</v>
      </c>
      <c r="AC716" s="42">
        <f>1/(1+EXP(-AC715))</f>
        <v>0.99001053389290394</v>
      </c>
      <c r="AD716" s="42">
        <f>1/(1+EXP(-AD715))</f>
        <v>0.14054615302358595</v>
      </c>
      <c r="AE716" s="37"/>
      <c r="AF716" s="42">
        <f>1/(1+EXP(-AF715))</f>
        <v>4.1223583686724064E-3</v>
      </c>
      <c r="AG716" s="42">
        <f>1/(1+EXP(-AG715))</f>
        <v>0.93806004936444731</v>
      </c>
      <c r="AH716" s="42">
        <f>1/(1+EXP(-AH715))</f>
        <v>5.7189741063925263E-2</v>
      </c>
      <c r="AI716" s="37"/>
      <c r="AJ716" s="42">
        <f>1/(1+EXP(-AJ715))</f>
        <v>1.7181415327033444E-3</v>
      </c>
      <c r="AK716" s="42">
        <f>1/(1+EXP(-AK715))</f>
        <v>0.71583528736383917</v>
      </c>
      <c r="AL716" s="42">
        <f>1/(1+EXP(-AL715))</f>
        <v>0.12543141937635832</v>
      </c>
      <c r="AM716" s="37"/>
      <c r="AN716" s="42">
        <f>1/(1+EXP(-AN715))</f>
        <v>0.13870347011974871</v>
      </c>
      <c r="AO716" s="42">
        <f>1/(1+EXP(-AO715))</f>
        <v>0.80638685856040271</v>
      </c>
      <c r="AP716" s="42">
        <f>1/(1+EXP(-AP715))</f>
        <v>0.17036816771991872</v>
      </c>
      <c r="AQ716" s="37"/>
      <c r="AR716" s="42">
        <f>1/(1+EXP(-AR715))</f>
        <v>1.9354716145605483E-3</v>
      </c>
      <c r="AS716" s="42">
        <f>1/(1+EXP(-AS715))</f>
        <v>0.98027407146378553</v>
      </c>
      <c r="AT716" s="42">
        <f>1/(1+EXP(-AT715))</f>
        <v>0.18116410192606935</v>
      </c>
      <c r="AU716" s="37"/>
      <c r="AV716" s="42">
        <f>1/(1+EXP(-AV715))</f>
        <v>1.6096844637631478E-2</v>
      </c>
      <c r="AW716" s="42">
        <f>1/(1+EXP(-AW715))</f>
        <v>0.92827580177181146</v>
      </c>
      <c r="AX716" s="42">
        <f>1/(1+EXP(-AX715))</f>
        <v>0.21001258342582271</v>
      </c>
      <c r="AY716" s="37"/>
      <c r="AZ716" s="42">
        <f>1/(1+EXP(-AZ715))</f>
        <v>3.1072863453373595E-2</v>
      </c>
      <c r="BA716" s="42">
        <f>1/(1+EXP(-BA715))</f>
        <v>0.96621741467219813</v>
      </c>
      <c r="BB716" s="42">
        <f>1/(1+EXP(-BB715))</f>
        <v>0.12550469791718744</v>
      </c>
      <c r="BC716" s="37"/>
      <c r="BD716" s="42">
        <f>1/(1+EXP(-BD715))</f>
        <v>1.8750685542920104E-2</v>
      </c>
      <c r="BE716" s="42">
        <f>1/(1+EXP(-BE715))</f>
        <v>0.94959004708521044</v>
      </c>
      <c r="BF716" s="42">
        <f>1/(1+EXP(-BF715))</f>
        <v>0.10449084194826573</v>
      </c>
      <c r="BG716" s="37"/>
      <c r="BH716" s="42">
        <f>1/(1+EXP(-BH715))</f>
        <v>3.2067980254153521E-2</v>
      </c>
      <c r="BI716" s="42">
        <f>1/(1+EXP(-BI715))</f>
        <v>0.87622547266748363</v>
      </c>
      <c r="BJ716" s="42">
        <f>1/(1+EXP(-BJ715))</f>
        <v>0.10479479363667879</v>
      </c>
      <c r="BK716" s="37"/>
      <c r="BL716" s="42">
        <f>1/(1+EXP(-BL715))</f>
        <v>0.16733605505721971</v>
      </c>
      <c r="BM716" s="42">
        <f>1/(1+EXP(-BM715))</f>
        <v>0.92673280518257994</v>
      </c>
      <c r="BN716" s="42">
        <f>1/(1+EXP(-BN715))</f>
        <v>0.16942489890341594</v>
      </c>
      <c r="BO716" s="37"/>
      <c r="BP716" s="42">
        <f>1/(1+EXP(-BP715))</f>
        <v>4.9203464790041417E-2</v>
      </c>
      <c r="BQ716" s="42">
        <f>1/(1+EXP(-BQ715))</f>
        <v>0.93952054853414979</v>
      </c>
      <c r="BR716" s="42">
        <f>1/(1+EXP(-BR715))</f>
        <v>0.32812121222771212</v>
      </c>
      <c r="BS716" s="37"/>
      <c r="BT716" s="42">
        <f>1/(1+EXP(-BT715))</f>
        <v>5.2216781283284091E-3</v>
      </c>
      <c r="BU716" s="42">
        <f>1/(1+EXP(-BU715))</f>
        <v>0.998119308403562</v>
      </c>
      <c r="BV716" s="42">
        <f>1/(1+EXP(-BV715))</f>
        <v>3.4059179860307411E-2</v>
      </c>
      <c r="BW716" s="37"/>
      <c r="BX716" s="42">
        <f>1/(1+EXP(-BX715))</f>
        <v>0.29379223375986385</v>
      </c>
      <c r="BY716" s="42">
        <f>1/(1+EXP(-BY715))</f>
        <v>0.96959835731031496</v>
      </c>
      <c r="BZ716" s="42">
        <f>1/(1+EXP(-BZ715))</f>
        <v>0.11215335334369769</v>
      </c>
      <c r="CA716" s="37"/>
      <c r="CB716" s="42">
        <f>1/(1+EXP(-CB715))</f>
        <v>6.2802059932249299E-2</v>
      </c>
      <c r="CC716" s="42">
        <f>1/(1+EXP(-CC715))</f>
        <v>0.98087486042286542</v>
      </c>
      <c r="CD716" s="42">
        <f>1/(1+EXP(-CD715))</f>
        <v>5.0363765439530743E-2</v>
      </c>
      <c r="CE716" s="37"/>
      <c r="CF716" s="42">
        <f>1/(1+EXP(-CF715))</f>
        <v>1.2984015401724554E-2</v>
      </c>
      <c r="CG716" s="42">
        <f>1/(1+EXP(-CG715))</f>
        <v>0.97641317488542212</v>
      </c>
      <c r="CH716" s="42">
        <f>1/(1+EXP(-CH715))</f>
        <v>2.1755375336699741E-3</v>
      </c>
      <c r="CI716" s="37"/>
      <c r="CJ716" s="42">
        <f>1/(1+EXP(-CJ715))</f>
        <v>1.6962926843740428E-2</v>
      </c>
      <c r="CK716" s="42">
        <f>1/(1+EXP(-CK715))</f>
        <v>0.98437223406641572</v>
      </c>
      <c r="CL716" s="42">
        <f>1/(1+EXP(-CL715))</f>
        <v>0.11266604884751337</v>
      </c>
      <c r="CM716" s="37"/>
      <c r="CN716" s="42">
        <f>1/(1+EXP(-CN715))</f>
        <v>4.4264168933431658E-3</v>
      </c>
      <c r="CO716" s="42">
        <f>1/(1+EXP(-CO715))</f>
        <v>0.95071430757043296</v>
      </c>
      <c r="CP716" s="42">
        <f>1/(1+EXP(-CP715))</f>
        <v>8.1071026129680882E-2</v>
      </c>
      <c r="CQ716" s="37"/>
      <c r="CR716" s="42">
        <f>1/(1+EXP(-CR715))</f>
        <v>3.1179932407789579E-3</v>
      </c>
      <c r="CS716" s="42">
        <f>1/(1+EXP(-CS715))</f>
        <v>0.99714729699583449</v>
      </c>
      <c r="CT716" s="42">
        <f>1/(1+EXP(-CT715))</f>
        <v>2.7868548877722294E-2</v>
      </c>
      <c r="CU716" s="37"/>
      <c r="CV716" s="42">
        <f>1/(1+EXP(-CV715))</f>
        <v>0.19864601233354548</v>
      </c>
      <c r="CW716" s="42">
        <f>1/(1+EXP(-CW715))</f>
        <v>0.95455678346059381</v>
      </c>
      <c r="CX716" s="42">
        <f>1/(1+EXP(-CX715))</f>
        <v>9.3136890652550292E-2</v>
      </c>
      <c r="CY716" s="37"/>
      <c r="CZ716" s="42">
        <f>1/(1+EXP(-CZ715))</f>
        <v>3.8396039853049665E-2</v>
      </c>
      <c r="DA716" s="42">
        <f>1/(1+EXP(-DA715))</f>
        <v>0.97124702239625282</v>
      </c>
      <c r="DB716" s="42">
        <f>1/(1+EXP(-DB715))</f>
        <v>4.1336417969490058E-2</v>
      </c>
      <c r="DC716" s="37"/>
      <c r="DD716" s="42">
        <f>1/(1+EXP(-DD715))</f>
        <v>7.7775269040967999E-3</v>
      </c>
      <c r="DE716" s="42">
        <f>1/(1+EXP(-DE715))</f>
        <v>0.96462028243440046</v>
      </c>
      <c r="DF716" s="42">
        <f>1/(1+EXP(-DF715))</f>
        <v>1.7694934794990314E-3</v>
      </c>
      <c r="DG716" s="37"/>
      <c r="DH716" s="42">
        <f>1/(1+EXP(-DH715))</f>
        <v>1.0177377758271045E-2</v>
      </c>
      <c r="DI716" s="42">
        <f>1/(1+EXP(-DI715))</f>
        <v>0.97646277015197436</v>
      </c>
      <c r="DJ716" s="42">
        <f>1/(1+EXP(-DJ715))</f>
        <v>9.3571816563963572E-2</v>
      </c>
      <c r="DK716" s="37"/>
      <c r="DL716" s="42">
        <f>1/(1+EXP(-DL715))</f>
        <v>2.6422720715499398E-3</v>
      </c>
      <c r="DM716" s="42">
        <f>1/(1+EXP(-DM715))</f>
        <v>0.92703274266387115</v>
      </c>
      <c r="DN716" s="42">
        <f>1/(1+EXP(-DN715))</f>
        <v>6.6927529772749919E-2</v>
      </c>
      <c r="DO716" s="37"/>
      <c r="DP716" s="42">
        <f>1/(1+EXP(-DP715))</f>
        <v>0.30059083478743298</v>
      </c>
      <c r="DQ716" s="42">
        <f>1/(1+EXP(-DQ715))</f>
        <v>0.88756472339516357</v>
      </c>
      <c r="DR716" s="42">
        <f>1/(1+EXP(-DR715))</f>
        <v>9.3411260124874565E-2</v>
      </c>
      <c r="DS716" s="37"/>
      <c r="DT716" s="42">
        <f>1/(1+EXP(-DT715))</f>
        <v>6.4745412780531572E-2</v>
      </c>
      <c r="DU716" s="42">
        <f>1/(1+EXP(-DU715))</f>
        <v>0.92697736196882929</v>
      </c>
      <c r="DV716" s="42">
        <f>1/(1+EXP(-DV715))</f>
        <v>4.1465167149517493E-2</v>
      </c>
      <c r="DW716" s="37"/>
      <c r="DX716" s="42">
        <f>1/(1+EXP(-DX715))</f>
        <v>1.3407848241018734E-2</v>
      </c>
      <c r="DY716" s="42">
        <f>1/(1+EXP(-DY715))</f>
        <v>0.9110818101988718</v>
      </c>
      <c r="DZ716" s="42">
        <f>1/(1+EXP(-DZ715))</f>
        <v>1.7752330717403151E-3</v>
      </c>
      <c r="EA716" s="37"/>
      <c r="EB716" s="42">
        <f>1/(1+EXP(-EB715))</f>
        <v>1.7514337221991187E-2</v>
      </c>
      <c r="EC716" s="42">
        <f>1/(1+EXP(-EC715))</f>
        <v>0.93972519758844097</v>
      </c>
      <c r="ED716" s="42">
        <f>1/(1+EXP(-ED715))</f>
        <v>9.3847334683259509E-2</v>
      </c>
      <c r="EE716" s="37"/>
      <c r="EF716" s="42">
        <f>1/(1+EXP(-EF715))</f>
        <v>4.5722009412571939E-3</v>
      </c>
      <c r="EG716" s="42">
        <f>1/(1+EXP(-EG715))</f>
        <v>0.82682611553534813</v>
      </c>
      <c r="EH716" s="42">
        <f>1/(1+EXP(-EH715))</f>
        <v>6.7130405208890687E-2</v>
      </c>
      <c r="EI716" s="37"/>
      <c r="EJ716" s="42">
        <f>1/(1+EXP(-EJ715))</f>
        <v>0.77078192581640692</v>
      </c>
      <c r="EK716" s="42">
        <f>1/(1+EXP(-EK715))</f>
        <v>2.4507231248946975E-2</v>
      </c>
      <c r="EL716" s="42">
        <f>1/(1+EXP(-EL715))</f>
        <v>0.99392392297404208</v>
      </c>
      <c r="EM716" s="37"/>
      <c r="EN716" s="42">
        <f>1/(1+EXP(-EN715))</f>
        <v>0.84947295952623392</v>
      </c>
      <c r="EO716" s="42">
        <f>1/(1+EXP(-EO715))</f>
        <v>3.6742989529092503E-2</v>
      </c>
      <c r="EP716" s="42">
        <f>1/(1+EXP(-EP715))</f>
        <v>0.99505435854290458</v>
      </c>
      <c r="EQ716" s="37"/>
      <c r="ER716" s="42">
        <f>1/(1+EXP(-ER715))</f>
        <v>0.77078192581640692</v>
      </c>
      <c r="ES716" s="42">
        <f>1/(1+EXP(-ES715))</f>
        <v>2.4507231248946975E-2</v>
      </c>
      <c r="ET716" s="42">
        <f>1/(1+EXP(-ET715))</f>
        <v>0.99392392297404208</v>
      </c>
      <c r="EU716" s="37"/>
      <c r="EV716" s="42">
        <f>1/(1+EXP(-EV715))</f>
        <v>0.45969684823424245</v>
      </c>
      <c r="EW716" s="42">
        <f>1/(1+EXP(-EW715))</f>
        <v>2.8558494398122095E-2</v>
      </c>
      <c r="EX716" s="42">
        <f>1/(1+EXP(-EX715))</f>
        <v>0.97390729765604578</v>
      </c>
      <c r="EY716" s="37"/>
      <c r="EZ716" s="42">
        <f>1/(1+EXP(-EZ715))</f>
        <v>0.87771843673002681</v>
      </c>
      <c r="FA716" s="42">
        <f>1/(1+EXP(-FA715))</f>
        <v>7.5981434360624248E-3</v>
      </c>
      <c r="FB716" s="42">
        <f>1/(1+EXP(-FB715))</f>
        <v>0.97818906069008071</v>
      </c>
      <c r="FC716" s="37"/>
      <c r="FD716" s="42">
        <f>1/(1+EXP(-FD715))</f>
        <v>0.58811506588192097</v>
      </c>
      <c r="FE716" s="42">
        <f>1/(1+EXP(-FE715))</f>
        <v>4.2728335276003684E-2</v>
      </c>
      <c r="FF716" s="42">
        <f>1/(1+EXP(-FF715))</f>
        <v>0.97868189057048494</v>
      </c>
      <c r="FG716" s="37"/>
      <c r="FH716" s="42">
        <f>1/(1+EXP(-FH715))</f>
        <v>0.92334876430554358</v>
      </c>
      <c r="FI716" s="42">
        <f>1/(1+EXP(-FI715))</f>
        <v>1.1491126564535475E-2</v>
      </c>
      <c r="FJ716" s="42">
        <f>1/(1+EXP(-FJ715))</f>
        <v>0.98219447637057</v>
      </c>
      <c r="FK716" s="37"/>
      <c r="FL716" s="42">
        <f>1/(1+EXP(-FL715))</f>
        <v>0.75295715061121904</v>
      </c>
      <c r="FM716" s="42">
        <f>1/(1+EXP(-FM715))</f>
        <v>1.342031356544335E-2</v>
      </c>
      <c r="FN716" s="42">
        <f>1/(1+EXP(-FN715))</f>
        <v>0.92639853870286804</v>
      </c>
      <c r="FO716" s="37"/>
      <c r="FP716" s="42">
        <f>1/(1+EXP(-FP715))</f>
        <v>7.955806166877441E-2</v>
      </c>
      <c r="FQ716" s="42">
        <f>1/(1+EXP(-FQ715))</f>
        <v>8.3705933519068645E-2</v>
      </c>
      <c r="FR716" s="42">
        <f>1/(1+EXP(-FR715))</f>
        <v>0.97972396312990839</v>
      </c>
      <c r="FS716" s="37"/>
      <c r="FT716" s="42">
        <f>1/(1+EXP(-FT715))</f>
        <v>0.34921379538408348</v>
      </c>
      <c r="FU716" s="42">
        <f>1/(1+EXP(-FU715))</f>
        <v>5.3754055013132497E-2</v>
      </c>
      <c r="FV716" s="42">
        <f>1/(1+EXP(-FV715))</f>
        <v>0.99138592396903424</v>
      </c>
      <c r="FW716" s="37"/>
      <c r="FX716" s="42">
        <f>1/(1+EXP(-FX715))</f>
        <v>0.12668140609434911</v>
      </c>
      <c r="FY716" s="42">
        <f>1/(1+EXP(-FY715))</f>
        <v>0.12180729805175246</v>
      </c>
      <c r="FZ716" s="42">
        <f>1/(1+EXP(-FZ715))</f>
        <v>0.98345227383627887</v>
      </c>
      <c r="GA716" s="37"/>
      <c r="GB716" s="42">
        <f>1/(1+EXP(-GB715))</f>
        <v>0.47383514101512431</v>
      </c>
      <c r="GC716" s="42">
        <f>1/(1+EXP(-GC715))</f>
        <v>7.9403329942311848E-2</v>
      </c>
      <c r="GD716" s="42">
        <f>1/(1+EXP(-GD715))</f>
        <v>0.99298521396016992</v>
      </c>
      <c r="GE716" s="37"/>
      <c r="GF716" s="42">
        <f>1/(1+EXP(-GF715))</f>
        <v>2.1401475398562592E-2</v>
      </c>
      <c r="GG716" s="42">
        <f>1/(1+EXP(-GG715))</f>
        <v>9.657444064008909E-2</v>
      </c>
      <c r="GH716" s="42">
        <f>1/(1+EXP(-GH715))</f>
        <v>0.91684180358391187</v>
      </c>
      <c r="GI716" s="37"/>
      <c r="GJ716" s="42">
        <f>1/(1+EXP(-GJ715))</f>
        <v>0.11954019264177713</v>
      </c>
      <c r="GK716" s="42">
        <f>1/(1+EXP(-GK715))</f>
        <v>6.233115098216347E-2</v>
      </c>
      <c r="GL716" s="42">
        <f>1/(1+EXP(-GL715))</f>
        <v>0.96331686622637702</v>
      </c>
      <c r="GM716" s="37"/>
      <c r="GN716" s="42">
        <f>1/(1+EXP(-GN715))</f>
        <v>0.64490205461525374</v>
      </c>
      <c r="GO716" s="42">
        <f>1/(1+EXP(-GO715))</f>
        <v>8.8796281804132942E-3</v>
      </c>
      <c r="GP716" s="42">
        <f>1/(1+EXP(-GP715))</f>
        <v>0.91097922822254529</v>
      </c>
      <c r="GQ716" s="37"/>
      <c r="GR716" s="42">
        <f>1/(1+EXP(-GR715))</f>
        <v>4.7084351563394911E-2</v>
      </c>
      <c r="GS716" s="42">
        <f>1/(1+EXP(-GS715))</f>
        <v>8.7242046196790352E-2</v>
      </c>
      <c r="GT716" s="42">
        <f>1/(1+EXP(-GT715))</f>
        <v>0.91976919276787672</v>
      </c>
      <c r="GU716" s="37"/>
      <c r="GV716" s="42">
        <f>1/(1+EXP(-GV715))</f>
        <v>0.84947295952623392</v>
      </c>
      <c r="GW716" s="42">
        <f>1/(1+EXP(-GW715))</f>
        <v>3.6742989529092503E-2</v>
      </c>
      <c r="GX716" s="42">
        <f>1/(1+EXP(-GX715))</f>
        <v>0.99505435854290458</v>
      </c>
      <c r="GY716" s="37"/>
      <c r="GZ716" s="42">
        <f>1/(1+EXP(-GZ715))</f>
        <v>2.7709532356588105E-2</v>
      </c>
      <c r="HA716" s="42">
        <f>1/(1+EXP(-HA715))</f>
        <v>0.20276457050694968</v>
      </c>
      <c r="HB716" s="42">
        <f>1/(1+EXP(-HB715))</f>
        <v>0.91952946930295554</v>
      </c>
      <c r="HC716" s="37"/>
      <c r="HD716" s="42">
        <f>1/(1+EXP(-HD715))</f>
        <v>0.93137894718092396</v>
      </c>
      <c r="HE716" s="42">
        <f>1/(1+EXP(-HE715))</f>
        <v>0.18654467128525165</v>
      </c>
      <c r="HF716" s="42">
        <f>1/(1+EXP(-HF715))</f>
        <v>0.98838496329310077</v>
      </c>
      <c r="HG716" s="37"/>
      <c r="HH716" s="42">
        <f>1/(1+EXP(-HH715))</f>
        <v>0.77763807756112169</v>
      </c>
      <c r="HI716" s="42">
        <f>1/(1+EXP(-HI715))</f>
        <v>6.5620445754802803E-2</v>
      </c>
      <c r="HJ716" s="42">
        <f>1/(1+EXP(-HJ715))</f>
        <v>0.98336844088826314</v>
      </c>
      <c r="HK716" s="37"/>
      <c r="HL716" s="42">
        <f>1/(1+EXP(-HL715))</f>
        <v>0.68032234981883233</v>
      </c>
      <c r="HM716" s="42">
        <f>1/(1+EXP(-HM715))</f>
        <v>0.3306835724233726</v>
      </c>
      <c r="HN716" s="42">
        <f>1/(1+EXP(-HN715))</f>
        <v>0.8508802728649415</v>
      </c>
      <c r="HO716" s="37"/>
      <c r="HP716" s="42">
        <f>1/(1+EXP(-HP715))</f>
        <v>0.81082619666175204</v>
      </c>
      <c r="HQ716" s="42">
        <f>1/(1+EXP(-HQ715))</f>
        <v>0.13406130410326222</v>
      </c>
      <c r="HR716" s="42">
        <f>1/(1+EXP(-HR715))</f>
        <v>0.97994354411408646</v>
      </c>
      <c r="HS716" s="37"/>
      <c r="HT716" s="42">
        <f>1/(1+EXP(-HT715))</f>
        <v>0.51139922079975708</v>
      </c>
      <c r="HU716" s="42">
        <f>1/(1+EXP(-HU715))</f>
        <v>1.0384918807930778E-2</v>
      </c>
      <c r="HV716" s="42">
        <f>1/(1+EXP(-HV715))</f>
        <v>0.68562860381308621</v>
      </c>
      <c r="HW716" s="37"/>
      <c r="HX716" s="42">
        <f>1/(1+EXP(-HX715))</f>
        <v>0.73475972199011441</v>
      </c>
      <c r="HY716" s="42">
        <f>1/(1+EXP(-HY715))</f>
        <v>0.14861923502490584</v>
      </c>
      <c r="HZ716" s="42">
        <f>1/(1+EXP(-HZ715))</f>
        <v>0.99476786438350639</v>
      </c>
      <c r="IA716" s="37"/>
      <c r="IB716" s="42">
        <f>1/(1+EXP(-IB715))</f>
        <v>0.87914339421017851</v>
      </c>
      <c r="IC716" s="42">
        <f>1/(1+EXP(-IC715))</f>
        <v>1.8635851821114886E-2</v>
      </c>
      <c r="ID716" s="42">
        <f>1/(1+EXP(-ID715))</f>
        <v>0.75283321261196512</v>
      </c>
      <c r="IE716" s="37"/>
      <c r="IF716" s="42">
        <f>1/(1+EXP(-IF715))</f>
        <v>0.39909047207348458</v>
      </c>
      <c r="IG716" s="42">
        <f>1/(1+EXP(-IG715))</f>
        <v>0.14379449481857187</v>
      </c>
      <c r="IH716" s="42">
        <f>1/(1+EXP(-IH715))</f>
        <v>0.93501545352039184</v>
      </c>
      <c r="II716" s="37"/>
      <c r="IJ716" s="42">
        <f>1/(1+EXP(-IJ715))</f>
        <v>0.39253974372728612</v>
      </c>
      <c r="IK716" s="42">
        <f>1/(1+EXP(-IK715))</f>
        <v>0.10659810929647653</v>
      </c>
      <c r="IL716" s="42">
        <f>1/(1+EXP(-IL715))</f>
        <v>0.90063620793577925</v>
      </c>
      <c r="IM716" s="37"/>
      <c r="IN716" s="42">
        <f>1/(1+EXP(-IN715))</f>
        <v>0.29460362172120363</v>
      </c>
      <c r="IO716" s="42">
        <f>1/(1+EXP(-IO715))</f>
        <v>0.11858216220224972</v>
      </c>
      <c r="IP716" s="42">
        <f>1/(1+EXP(-IP715))</f>
        <v>0.9724297255513753</v>
      </c>
      <c r="IQ716" s="37"/>
      <c r="IR716" s="42">
        <f>1/(1+EXP(-IR715))</f>
        <v>0.62273323352831422</v>
      </c>
      <c r="IS716" s="42">
        <f>1/(1+EXP(-IS715))</f>
        <v>0.10311584880465408</v>
      </c>
      <c r="IT716" s="42">
        <f>1/(1+EXP(-IT715))</f>
        <v>0.99357236725067266</v>
      </c>
      <c r="IU716" s="37"/>
      <c r="IV716" s="42">
        <f>1/(1+EXP(-IV715))</f>
        <v>0.80532267032020322</v>
      </c>
      <c r="IW716" s="42">
        <f>1/(1+EXP(-IW715))</f>
        <v>8.8881426077577069E-3</v>
      </c>
      <c r="IX716" s="42">
        <f>1/(1+EXP(-IX715))</f>
        <v>0.905287103825964</v>
      </c>
      <c r="IY716" s="37"/>
      <c r="IZ716" s="42">
        <f>1/(1+EXP(-IZ715))</f>
        <v>8.1111267667749419E-3</v>
      </c>
      <c r="JA716" s="42">
        <f>1/(1+EXP(-JA715))</f>
        <v>0.8272727789013814</v>
      </c>
      <c r="JB716" s="42">
        <f>1/(1+EXP(-JB715))</f>
        <v>0.7609040410454968</v>
      </c>
      <c r="JC716" s="37"/>
      <c r="JD716" s="42">
        <f>1/(1+EXP(-JD715))</f>
        <v>0.74819858375068926</v>
      </c>
      <c r="JE716" s="42">
        <f>1/(1+EXP(-JE715))</f>
        <v>0.8657291050549154</v>
      </c>
      <c r="JF716" s="42">
        <f>1/(1+EXP(-JF715))</f>
        <v>0.65556224520328754</v>
      </c>
      <c r="JG716" s="37"/>
    </row>
    <row r="717" spans="2:267" ht="18">
      <c r="B717" s="167"/>
      <c r="C717" s="171"/>
      <c r="D717" s="113">
        <f t="shared" ref="D717:F717" si="4863">D685-$F$6*D700</f>
        <v>-1.3742947757786372</v>
      </c>
      <c r="E717" s="114">
        <f t="shared" si="4863"/>
        <v>-0.20716791315441288</v>
      </c>
      <c r="F717" s="115">
        <f t="shared" si="4863"/>
        <v>0.75826792558454981</v>
      </c>
      <c r="G717" s="32"/>
      <c r="H717" s="49"/>
      <c r="I717" s="191"/>
      <c r="J717" s="194"/>
      <c r="K717" s="94" t="s">
        <v>23</v>
      </c>
      <c r="L717" s="42">
        <f>L716*(1-L716)</f>
        <v>1.0468251679895827E-2</v>
      </c>
      <c r="M717" s="42">
        <f t="shared" ref="M717:N717" si="4864">M716*(1-M716)</f>
        <v>8.476105316581611E-3</v>
      </c>
      <c r="N717" s="42">
        <f t="shared" si="4864"/>
        <v>3.4677285531386555E-2</v>
      </c>
      <c r="O717" s="37"/>
      <c r="P717" s="42">
        <f>P716*(1-P716)</f>
        <v>6.2913476400792501E-3</v>
      </c>
      <c r="Q717" s="42">
        <f t="shared" ref="Q717:R717" si="4865">Q716*(1-Q716)</f>
        <v>1.2756105034960828E-2</v>
      </c>
      <c r="R717" s="42">
        <f t="shared" si="4865"/>
        <v>2.8576714888437906E-2</v>
      </c>
      <c r="S717" s="37"/>
      <c r="T717" s="42">
        <f>T716*(1-T716)</f>
        <v>1.0807039642362154E-2</v>
      </c>
      <c r="U717" s="42">
        <f t="shared" ref="U717:V717" si="4866">U716*(1-U716)</f>
        <v>3.2531700984451919E-2</v>
      </c>
      <c r="V717" s="42">
        <f t="shared" si="4866"/>
        <v>2.866408708961983E-2</v>
      </c>
      <c r="W717" s="37"/>
      <c r="X717" s="42">
        <f>X716*(1-X716)</f>
        <v>4.9597635746134088E-3</v>
      </c>
      <c r="Y717" s="42">
        <f t="shared" ref="Y717:Z717" si="4867">Y716*(1-Y716)</f>
        <v>2.6141119655748138E-3</v>
      </c>
      <c r="Z717" s="42">
        <f t="shared" si="4867"/>
        <v>0.1054426200639425</v>
      </c>
      <c r="AA717" s="37"/>
      <c r="AB717" s="42">
        <f>AB716*(1-AB716)</f>
        <v>3.8905127915560569E-2</v>
      </c>
      <c r="AC717" s="42">
        <f t="shared" ref="AC717:AD717" si="4868">AC716*(1-AC716)</f>
        <v>9.8896766739912361E-3</v>
      </c>
      <c r="AD717" s="42">
        <f t="shared" si="4868"/>
        <v>0.1207929318938567</v>
      </c>
      <c r="AE717" s="37"/>
      <c r="AF717" s="42">
        <f>AF716*(1-AF716)</f>
        <v>4.1053645301526434E-3</v>
      </c>
      <c r="AG717" s="42">
        <f t="shared" ref="AG717:AH717" si="4869">AG716*(1-AG716)</f>
        <v>5.8103393150817986E-2</v>
      </c>
      <c r="AH717" s="42">
        <f t="shared" si="4869"/>
        <v>5.3919074580966446E-2</v>
      </c>
      <c r="AI717" s="37"/>
      <c r="AJ717" s="42">
        <f>AJ716*(1-AJ716)</f>
        <v>1.7151895223769442E-3</v>
      </c>
      <c r="AK717" s="42">
        <f t="shared" ref="AK717:AL717" si="4870">AK716*(1-AK716)</f>
        <v>0.20341512872856896</v>
      </c>
      <c r="AL717" s="42">
        <f t="shared" si="4870"/>
        <v>0.10969837840959043</v>
      </c>
      <c r="AM717" s="37"/>
      <c r="AN717" s="42">
        <f>AN716*(1-AN716)</f>
        <v>0.11946481749648868</v>
      </c>
      <c r="AO717" s="42">
        <f t="shared" ref="AO717:AP717" si="4871">AO716*(1-AO716)</f>
        <v>0.1561270929014878</v>
      </c>
      <c r="AP717" s="42">
        <f t="shared" si="4871"/>
        <v>0.14134285514767636</v>
      </c>
      <c r="AQ717" s="37"/>
      <c r="AR717" s="42">
        <f>AR716*(1-AR716)</f>
        <v>1.9317255641897787E-3</v>
      </c>
      <c r="AS717" s="42">
        <f t="shared" ref="AS717:AT717" si="4872">AS716*(1-AS716)</f>
        <v>1.9336816279598625E-2</v>
      </c>
      <c r="AT717" s="42">
        <f t="shared" si="4872"/>
        <v>0.14834367009939012</v>
      </c>
      <c r="AU717" s="37"/>
      <c r="AV717" s="42">
        <f>AV716*(1-AV716)</f>
        <v>1.5837736230343433E-2</v>
      </c>
      <c r="AW717" s="42">
        <f t="shared" ref="AW717:AX717" si="4873">AW716*(1-AW716)</f>
        <v>6.6579837616712059E-2</v>
      </c>
      <c r="AX717" s="42">
        <f t="shared" si="4873"/>
        <v>0.16590729822863456</v>
      </c>
      <c r="AY717" s="37"/>
      <c r="AZ717" s="42">
        <f>AZ716*(1-AZ716)</f>
        <v>3.0107340610181596E-2</v>
      </c>
      <c r="BA717" s="42">
        <f t="shared" ref="BA717:BB717" si="4874">BA716*(1-BA716)</f>
        <v>3.264132225637166E-2</v>
      </c>
      <c r="BB717" s="42">
        <f t="shared" si="4874"/>
        <v>0.10975326871790296</v>
      </c>
      <c r="BC717" s="37"/>
      <c r="BD717" s="42">
        <f>BD716*(1-BD716)</f>
        <v>1.8399097334590629E-2</v>
      </c>
      <c r="BE717" s="42">
        <f t="shared" ref="BE717:BF717" si="4875">BE716*(1-BE716)</f>
        <v>4.7868789561918257E-2</v>
      </c>
      <c r="BF717" s="42">
        <f t="shared" si="4875"/>
        <v>9.357250589720828E-2</v>
      </c>
      <c r="BG717" s="37"/>
      <c r="BH717" s="42">
        <f>BH716*(1-BH716)</f>
        <v>3.1039624896572741E-2</v>
      </c>
      <c r="BI717" s="42">
        <f t="shared" ref="BI717:BJ717" si="4876">BI716*(1-BI716)</f>
        <v>0.10845439371612853</v>
      </c>
      <c r="BJ717" s="42">
        <f t="shared" si="4876"/>
        <v>9.3812844863324696E-2</v>
      </c>
      <c r="BK717" s="37"/>
      <c r="BL717" s="42">
        <f>BL716*(1-BL716)</f>
        <v>0.13933469973510684</v>
      </c>
      <c r="BM717" s="42">
        <f t="shared" ref="BM717:BN717" si="4877">BM716*(1-BM716)</f>
        <v>6.7899112981006274E-2</v>
      </c>
      <c r="BN717" s="42">
        <f t="shared" si="4877"/>
        <v>0.14072010253498324</v>
      </c>
      <c r="BO717" s="37"/>
      <c r="BP717" s="42">
        <f>BP716*(1-BP716)</f>
        <v>4.6782483842696572E-2</v>
      </c>
      <c r="BQ717" s="42">
        <f t="shared" ref="BQ717:BR717" si="4878">BQ716*(1-BQ716)</f>
        <v>5.682168741624008E-2</v>
      </c>
      <c r="BR717" s="42">
        <f t="shared" si="4878"/>
        <v>0.22045768231392882</v>
      </c>
      <c r="BS717" s="37"/>
      <c r="BT717" s="42">
        <f>BT716*(1-BT716)</f>
        <v>5.1944122058525458E-3</v>
      </c>
      <c r="BU717" s="42">
        <f t="shared" ref="BU717:BV717" si="4879">BU716*(1-BU716)</f>
        <v>1.8771545955570874E-3</v>
      </c>
      <c r="BV717" s="42">
        <f t="shared" si="4879"/>
        <v>3.2899152127550645E-2</v>
      </c>
      <c r="BW717" s="37"/>
      <c r="BX717" s="42">
        <f>BX716*(1-BX716)</f>
        <v>0.20747835714225338</v>
      </c>
      <c r="BY717" s="42">
        <f t="shared" ref="BY717:BZ717" si="4880">BY716*(1-BY716)</f>
        <v>2.9477382811453758E-2</v>
      </c>
      <c r="BZ717" s="42">
        <f t="shared" si="4880"/>
        <v>9.9574978677461387E-2</v>
      </c>
      <c r="CA717" s="37"/>
      <c r="CB717" s="42">
        <f>CB716*(1-CB716)</f>
        <v>5.8857961200515466E-2</v>
      </c>
      <c r="CC717" s="42">
        <f t="shared" ref="CC717:CD717" si="4881">CC716*(1-CC716)</f>
        <v>1.8759368613289695E-2</v>
      </c>
      <c r="CD717" s="42">
        <f t="shared" si="4881"/>
        <v>4.7827256570282674E-2</v>
      </c>
      <c r="CE717" s="37"/>
      <c r="CF717" s="42">
        <f>CF716*(1-CF716)</f>
        <v>1.2815430745772334E-2</v>
      </c>
      <c r="CG717" s="42">
        <f t="shared" ref="CG717:CH717" si="4882">CG716*(1-CG716)</f>
        <v>2.3030486795592199E-2</v>
      </c>
      <c r="CH717" s="42">
        <f t="shared" si="4882"/>
        <v>2.1708045701095673E-3</v>
      </c>
      <c r="CI717" s="37"/>
      <c r="CJ717" s="42">
        <f>CJ716*(1-CJ716)</f>
        <v>1.6675185956634336E-2</v>
      </c>
      <c r="CK717" s="42">
        <f t="shared" ref="CK717:CL717" si="4883">CK716*(1-CK716)</f>
        <v>1.5383538865509383E-2</v>
      </c>
      <c r="CL717" s="42">
        <f t="shared" si="4883"/>
        <v>9.9972410284603103E-2</v>
      </c>
      <c r="CM717" s="37"/>
      <c r="CN717" s="42">
        <f>CN716*(1-CN716)</f>
        <v>4.4068237268294914E-3</v>
      </c>
      <c r="CO717" s="42">
        <f t="shared" ref="CO717:CP717" si="4884">CO716*(1-CO716)</f>
        <v>4.6856612951305159E-2</v>
      </c>
      <c r="CP717" s="42">
        <f t="shared" si="4884"/>
        <v>7.4498514851961489E-2</v>
      </c>
      <c r="CQ717" s="37"/>
      <c r="CR717" s="42">
        <f>CR716*(1-CR716)</f>
        <v>3.1082713589294145E-3</v>
      </c>
      <c r="CS717" s="42">
        <f t="shared" ref="CS717:CT717" si="4885">CS716*(1-CS716)</f>
        <v>2.8445650897355383E-3</v>
      </c>
      <c r="CT717" s="42">
        <f t="shared" si="4885"/>
        <v>2.70918928611723E-2</v>
      </c>
      <c r="CU717" s="37"/>
      <c r="CV717" s="42">
        <f>CV716*(1-CV716)</f>
        <v>0.15918577411752638</v>
      </c>
      <c r="CW717" s="42">
        <f t="shared" ref="CW717:CX717" si="4886">CW716*(1-CW716)</f>
        <v>4.3378130609958834E-2</v>
      </c>
      <c r="CX717" s="42">
        <f t="shared" si="4886"/>
        <v>8.4462410252125183E-2</v>
      </c>
      <c r="CY717" s="37"/>
      <c r="CZ717" s="42">
        <f>CZ716*(1-CZ716)</f>
        <v>3.6921783976652689E-2</v>
      </c>
      <c r="DA717" s="42">
        <f t="shared" ref="DA717:DB717" si="4887">DA716*(1-DA716)</f>
        <v>2.792624388266559E-2</v>
      </c>
      <c r="DB717" s="42">
        <f t="shared" si="4887"/>
        <v>3.9627718518941681E-2</v>
      </c>
      <c r="DC717" s="37"/>
      <c r="DD717" s="42">
        <f>DD716*(1-DD716)</f>
        <v>7.7170369793528497E-3</v>
      </c>
      <c r="DE717" s="42">
        <f t="shared" ref="DE717:DF717" si="4888">DE716*(1-DE716)</f>
        <v>3.4127993150577948E-2</v>
      </c>
      <c r="DF717" s="42">
        <f t="shared" si="4888"/>
        <v>1.7663623723250417E-3</v>
      </c>
      <c r="DG717" s="37"/>
      <c r="DH717" s="42">
        <f>DH716*(1-DH716)</f>
        <v>1.0073798740236495E-2</v>
      </c>
      <c r="DI717" s="42">
        <f t="shared" ref="DI717:DJ717" si="4889">DI716*(1-DI716)</f>
        <v>2.2983228659106854E-2</v>
      </c>
      <c r="DJ717" s="42">
        <f t="shared" si="4889"/>
        <v>8.4816131708883524E-2</v>
      </c>
      <c r="DK717" s="37"/>
      <c r="DL717" s="42">
        <f>DL716*(1-DL716)</f>
        <v>2.6352904698498467E-3</v>
      </c>
      <c r="DM717" s="42">
        <f t="shared" ref="DM717:DN717" si="4890">DM716*(1-DM716)</f>
        <v>6.7643036692972003E-2</v>
      </c>
      <c r="DN717" s="42">
        <f t="shared" si="4890"/>
        <v>6.244823553126759E-2</v>
      </c>
      <c r="DO717" s="37"/>
      <c r="DP717" s="42">
        <f>DP716*(1-DP716)</f>
        <v>0.21023598482922715</v>
      </c>
      <c r="DQ717" s="42">
        <f t="shared" ref="DQ717:DR717" si="4891">DQ716*(1-DQ716)</f>
        <v>9.9793585179630356E-2</v>
      </c>
      <c r="DR717" s="42">
        <f t="shared" si="4891"/>
        <v>8.468559660675759E-2</v>
      </c>
      <c r="DS717" s="37"/>
      <c r="DT717" s="42">
        <f>DT716*(1-DT716)</f>
        <v>6.0553444304410148E-2</v>
      </c>
      <c r="DU717" s="42">
        <f t="shared" ref="DU717:DV717" si="4892">DU716*(1-DU716)</f>
        <v>6.7690332366139333E-2</v>
      </c>
      <c r="DV717" s="42">
        <f t="shared" si="4892"/>
        <v>3.9745807062780067E-2</v>
      </c>
      <c r="DW717" s="37"/>
      <c r="DX717" s="42">
        <f>DX716*(1-DX716)</f>
        <v>1.3228077846564545E-2</v>
      </c>
      <c r="DY717" s="42">
        <f t="shared" ref="DY717:DZ717" si="4893">DY716*(1-DY716)</f>
        <v>8.1011745323618739E-2</v>
      </c>
      <c r="DZ717" s="42">
        <f t="shared" si="4893"/>
        <v>1.7720816192813144E-3</v>
      </c>
      <c r="EA717" s="37"/>
      <c r="EB717" s="42">
        <f>EB716*(1-EB716)</f>
        <v>1.7207585213665562E-2</v>
      </c>
      <c r="EC717" s="42">
        <f t="shared" ref="EC717:ED717" si="4894">EC716*(1-EC716)</f>
        <v>5.6641750605806541E-2</v>
      </c>
      <c r="ED717" s="42">
        <f t="shared" si="4894"/>
        <v>8.5040012456107775E-2</v>
      </c>
      <c r="EE717" s="37"/>
      <c r="EF717" s="42">
        <f>EF716*(1-EF716)</f>
        <v>4.5512959198099603E-3</v>
      </c>
      <c r="EG717" s="42">
        <f t="shared" ref="EG717:EH717" si="4895">EG716*(1-EG716)</f>
        <v>0.14318469020407529</v>
      </c>
      <c r="EH717" s="42">
        <f t="shared" si="4895"/>
        <v>6.2623913905380829E-2</v>
      </c>
      <c r="EI717" s="37"/>
      <c r="EJ717" s="42">
        <f>EJ716*(1-EJ716)</f>
        <v>0.17667714865115791</v>
      </c>
      <c r="EK717" s="42">
        <f t="shared" ref="EK717:EL717" si="4896">EK716*(1-EK716)</f>
        <v>2.3906626865457612E-2</v>
      </c>
      <c r="EL717" s="42">
        <f t="shared" si="4896"/>
        <v>6.0391583139325416E-3</v>
      </c>
      <c r="EM717" s="37"/>
      <c r="EN717" s="42">
        <f>EN716*(1-EN716)</f>
        <v>0.12786865055997526</v>
      </c>
      <c r="EO717" s="42">
        <f t="shared" ref="EO717:EP717" si="4897">EO716*(1-EO716)</f>
        <v>3.5392942249557503E-2</v>
      </c>
      <c r="EP717" s="42">
        <f t="shared" si="4897"/>
        <v>4.9211820876732771E-3</v>
      </c>
      <c r="EQ717" s="37"/>
      <c r="ER717" s="42">
        <f>ER716*(1-ER716)</f>
        <v>0.17667714865115791</v>
      </c>
      <c r="ES717" s="42">
        <f t="shared" ref="ES717:ET717" si="4898">ES716*(1-ES716)</f>
        <v>2.3906626865457612E-2</v>
      </c>
      <c r="ET717" s="42">
        <f t="shared" si="4898"/>
        <v>6.0391583139325416E-3</v>
      </c>
      <c r="EU717" s="37"/>
      <c r="EV717" s="42">
        <f>EV716*(1-EV716)</f>
        <v>0.2483756559577463</v>
      </c>
      <c r="EW717" s="42">
        <f t="shared" ref="EW717:EX717" si="4899">EW716*(1-EW716)</f>
        <v>2.7742906795834524E-2</v>
      </c>
      <c r="EX717" s="42">
        <f t="shared" si="4899"/>
        <v>2.5411873228344029E-2</v>
      </c>
      <c r="EY717" s="37"/>
      <c r="EZ717" s="42">
        <f>EZ716*(1-EZ716)</f>
        <v>0.10732878255422473</v>
      </c>
      <c r="FA717" s="42">
        <f t="shared" ref="FA717:FB717" si="4900">FA716*(1-FA716)</f>
        <v>7.5404116523874456E-3</v>
      </c>
      <c r="FB717" s="42">
        <f t="shared" si="4900"/>
        <v>2.1335222236338304E-2</v>
      </c>
      <c r="FC717" s="37"/>
      <c r="FD717" s="42">
        <f>FD716*(1-FD716)</f>
        <v>0.24223573516462474</v>
      </c>
      <c r="FE717" s="42">
        <f t="shared" ref="FE717:FF717" si="4901">FE716*(1-FE716)</f>
        <v>4.0902624640545102E-2</v>
      </c>
      <c r="FF717" s="42">
        <f t="shared" si="4901"/>
        <v>2.0863647639866284E-2</v>
      </c>
      <c r="FG717" s="37"/>
      <c r="FH717" s="42">
        <f>FH716*(1-FH716)</f>
        <v>7.0775823760969317E-2</v>
      </c>
      <c r="FI717" s="42">
        <f t="shared" ref="FI717:FJ717" si="4902">FI716*(1-FI716)</f>
        <v>1.1359080574813302E-2</v>
      </c>
      <c r="FJ717" s="42">
        <f t="shared" si="4902"/>
        <v>1.7488486957711807E-2</v>
      </c>
      <c r="FK717" s="37"/>
      <c r="FL717" s="42">
        <f>FL716*(1-FL716)</f>
        <v>0.18601267995465304</v>
      </c>
      <c r="FM717" s="42">
        <f t="shared" ref="FM717:FN717" si="4903">FM716*(1-FM716)</f>
        <v>1.3240208749248526E-2</v>
      </c>
      <c r="FN717" s="42">
        <f t="shared" si="4903"/>
        <v>6.8184286192058755E-2</v>
      </c>
      <c r="FO717" s="37"/>
      <c r="FP717" s="42">
        <f>FP716*(1-FP716)</f>
        <v>7.3228576492281899E-2</v>
      </c>
      <c r="FQ717" s="42">
        <f t="shared" ref="FQ717:FR717" si="4904">FQ716*(1-FQ716)</f>
        <v>7.6699250212769909E-2</v>
      </c>
      <c r="FR717" s="42">
        <f t="shared" si="4904"/>
        <v>1.9864919198934294E-2</v>
      </c>
      <c r="FS717" s="37"/>
      <c r="FT717" s="42">
        <f>FT716*(1-FT716)</f>
        <v>0.22726352049752696</v>
      </c>
      <c r="FU717" s="42">
        <f t="shared" ref="FU717:FV717" si="4905">FU716*(1-FU716)</f>
        <v>5.0864556582777623E-2</v>
      </c>
      <c r="FV717" s="42">
        <f t="shared" si="4905"/>
        <v>8.5398737250984968E-3</v>
      </c>
      <c r="FW717" s="37"/>
      <c r="FX717" s="42">
        <f>FX716*(1-FX716)</f>
        <v>0.11063322744430772</v>
      </c>
      <c r="FY717" s="42">
        <f t="shared" ref="FY717:FZ717" si="4906">FY716*(1-FY716)</f>
        <v>0.10697028019308399</v>
      </c>
      <c r="FZ717" s="42">
        <f t="shared" si="4906"/>
        <v>1.6273898922531633E-2</v>
      </c>
      <c r="GA717" s="37"/>
      <c r="GB717" s="42">
        <f>GB716*(1-GB716)</f>
        <v>0.24931540015430159</v>
      </c>
      <c r="GC717" s="42">
        <f t="shared" ref="GC717:GD717" si="4907">GC716*(1-GC716)</f>
        <v>7.309844113638421E-2</v>
      </c>
      <c r="GD717" s="42">
        <f t="shared" si="4907"/>
        <v>6.9655788166454839E-3</v>
      </c>
      <c r="GE717" s="37"/>
      <c r="GF717" s="42">
        <f>GF716*(1-GF716)</f>
        <v>2.094345224932731E-2</v>
      </c>
      <c r="GG717" s="42">
        <f t="shared" ref="GG717:GH717" si="4908">GG716*(1-GG716)</f>
        <v>8.7247818055142992E-2</v>
      </c>
      <c r="GH717" s="42">
        <f t="shared" si="4908"/>
        <v>7.6242910784911438E-2</v>
      </c>
      <c r="GI717" s="37"/>
      <c r="GJ717" s="42">
        <f>GJ716*(1-GJ716)</f>
        <v>0.10525033498494395</v>
      </c>
      <c r="GK717" s="42">
        <f t="shared" ref="GK717:GL717" si="4909">GK716*(1-GK716)</f>
        <v>5.8445978599402211E-2</v>
      </c>
      <c r="GL717" s="42">
        <f t="shared" si="4909"/>
        <v>3.5337481470169456E-2</v>
      </c>
      <c r="GM717" s="37"/>
      <c r="GN717" s="42">
        <f>GN716*(1-GN716)</f>
        <v>0.22900339456827803</v>
      </c>
      <c r="GO717" s="42">
        <f t="shared" ref="GO717:GP717" si="4910">GO716*(1-GO716)</f>
        <v>8.8007803837909047E-3</v>
      </c>
      <c r="GP717" s="42">
        <f t="shared" si="4910"/>
        <v>8.1096073969601029E-2</v>
      </c>
      <c r="GQ717" s="37"/>
      <c r="GR717" s="42">
        <f>GR716*(1-GR716)</f>
        <v>4.4867415401249541E-2</v>
      </c>
      <c r="GS717" s="42">
        <f t="shared" ref="GS717:GT717" si="4911">GS716*(1-GS716)</f>
        <v>7.9630871572187456E-2</v>
      </c>
      <c r="GT717" s="42">
        <f t="shared" si="4911"/>
        <v>7.3793824803005156E-2</v>
      </c>
      <c r="GU717" s="37"/>
      <c r="GV717" s="42">
        <f>GV716*(1-GV716)</f>
        <v>0.12786865055997526</v>
      </c>
      <c r="GW717" s="42">
        <f t="shared" ref="GW717:GX717" si="4912">GW716*(1-GW716)</f>
        <v>3.5392942249557503E-2</v>
      </c>
      <c r="GX717" s="42">
        <f t="shared" si="4912"/>
        <v>4.9211820876732771E-3</v>
      </c>
      <c r="GY717" s="37"/>
      <c r="GZ717" s="42">
        <f>GZ716*(1-GZ716)</f>
        <v>2.6941714173167302E-2</v>
      </c>
      <c r="HA717" s="42">
        <f t="shared" ref="HA717:HB717" si="4913">HA716*(1-HA716)</f>
        <v>0.16165109945408193</v>
      </c>
      <c r="HB717" s="42">
        <f t="shared" si="4913"/>
        <v>7.399502438638049E-2</v>
      </c>
      <c r="HC717" s="37"/>
      <c r="HD717" s="42">
        <f>HD716*(1-HD716)</f>
        <v>6.3912203929077621E-2</v>
      </c>
      <c r="HE717" s="42">
        <f t="shared" ref="HE717:HF717" si="4914">HE716*(1-HE716)</f>
        <v>0.15174575690032907</v>
      </c>
      <c r="HF717" s="42">
        <f t="shared" si="4914"/>
        <v>1.1480127629196613E-2</v>
      </c>
      <c r="HG717" s="37"/>
      <c r="HH717" s="42">
        <f>HH716*(1-HH716)</f>
        <v>0.17291709788816459</v>
      </c>
      <c r="HI717" s="42">
        <f t="shared" ref="HI717:HJ717" si="4915">HI716*(1-HI716)</f>
        <v>6.1314402853743781E-2</v>
      </c>
      <c r="HJ717" s="42">
        <f t="shared" si="4915"/>
        <v>1.6354950353249662E-2</v>
      </c>
      <c r="HK717" s="37"/>
      <c r="HL717" s="42">
        <f>HL716*(1-HL716)</f>
        <v>0.21748385015581467</v>
      </c>
      <c r="HM717" s="42">
        <f t="shared" ref="HM717:HN717" si="4916">HM716*(1-HM716)</f>
        <v>0.22133194735268871</v>
      </c>
      <c r="HN717" s="42">
        <f t="shared" si="4916"/>
        <v>0.12688303411422419</v>
      </c>
      <c r="HO717" s="37"/>
      <c r="HP717" s="42">
        <f>HP716*(1-HP716)</f>
        <v>0.15338707546878985</v>
      </c>
      <c r="HQ717" s="42">
        <f t="shared" ref="HQ717:HR717" si="4917">HQ716*(1-HQ716)</f>
        <v>0.11608887084539488</v>
      </c>
      <c r="HR717" s="42">
        <f t="shared" si="4917"/>
        <v>1.9654194463209942E-2</v>
      </c>
      <c r="HS717" s="37"/>
      <c r="HT717" s="42">
        <f>HT716*(1-HT716)</f>
        <v>0.24987005776515839</v>
      </c>
      <c r="HU717" s="42">
        <f t="shared" ref="HU717:HV717" si="4918">HU716*(1-HU716)</f>
        <v>1.0277072269283464E-2</v>
      </c>
      <c r="HV717" s="42">
        <f t="shared" si="4918"/>
        <v>0.21554202144640427</v>
      </c>
      <c r="HW717" s="37"/>
      <c r="HX717" s="42">
        <f>HX716*(1-HX716)</f>
        <v>0.1948878729311242</v>
      </c>
      <c r="HY717" s="42">
        <f t="shared" ref="HY717:HZ717" si="4919">HY716*(1-HY716)</f>
        <v>0.12653155800551766</v>
      </c>
      <c r="HZ717" s="42">
        <f t="shared" si="4919"/>
        <v>5.2047603733842238E-3</v>
      </c>
      <c r="IA717" s="37"/>
      <c r="IB717" s="42">
        <f>IB716*(1-IB716)</f>
        <v>0.10625028662678518</v>
      </c>
      <c r="IC717" s="42">
        <f t="shared" ref="IC717:ID717" si="4920">IC716*(1-IC716)</f>
        <v>1.8288556848016335E-2</v>
      </c>
      <c r="ID717" s="42">
        <f t="shared" si="4920"/>
        <v>0.18607536660031285</v>
      </c>
      <c r="IE717" s="37"/>
      <c r="IF717" s="42">
        <f>IF716*(1-IF716)</f>
        <v>0.23981726717364779</v>
      </c>
      <c r="IG717" s="42">
        <f t="shared" ref="IG717:IH717" si="4921">IG716*(1-IG716)</f>
        <v>0.12311763807844357</v>
      </c>
      <c r="IH717" s="42">
        <f t="shared" si="4921"/>
        <v>6.0761555198447809E-2</v>
      </c>
      <c r="II717" s="37"/>
      <c r="IJ717" s="42">
        <f>IJ716*(1-IJ716)</f>
        <v>0.23845229332180262</v>
      </c>
      <c r="IK717" s="42">
        <f t="shared" ref="IK717:IL717" si="4922">IK716*(1-IK716)</f>
        <v>9.5234952390892982E-2</v>
      </c>
      <c r="IL717" s="42">
        <f t="shared" si="4922"/>
        <v>8.9490628890839044E-2</v>
      </c>
      <c r="IM717" s="37"/>
      <c r="IN717" s="42">
        <f>IN716*(1-IN716)</f>
        <v>0.20781232778995359</v>
      </c>
      <c r="IO717" s="42">
        <f t="shared" ref="IO717:IP717" si="4923">IO716*(1-IO716)</f>
        <v>0.10452043300968906</v>
      </c>
      <c r="IP717" s="42">
        <f t="shared" si="4923"/>
        <v>2.681015441545221E-2</v>
      </c>
      <c r="IQ717" s="37"/>
      <c r="IR717" s="42">
        <f>IR716*(1-IR716)</f>
        <v>0.23493655338768429</v>
      </c>
      <c r="IS717" s="42">
        <f t="shared" ref="IS717:IT717" si="4924">IS716*(1-IS716)</f>
        <v>9.248297052994979E-2</v>
      </c>
      <c r="IT717" s="42">
        <f t="shared" si="4924"/>
        <v>6.3863182865671131E-3</v>
      </c>
      <c r="IU717" s="37"/>
      <c r="IV717" s="42">
        <f>IV716*(1-IV716)</f>
        <v>0.15677806698854049</v>
      </c>
      <c r="IW717" s="42">
        <f t="shared" ref="IW717:IX717" si="4925">IW716*(1-IW716)</f>
        <v>8.8091435287418682E-3</v>
      </c>
      <c r="IX717" s="42">
        <f t="shared" si="4925"/>
        <v>8.5742363472362276E-2</v>
      </c>
      <c r="IY717" s="37"/>
      <c r="IZ717" s="42">
        <f>IZ716*(1-IZ716)</f>
        <v>8.0453363893482482E-3</v>
      </c>
      <c r="JA717" s="42">
        <f t="shared" ref="JA717:JB717" si="4926">JA716*(1-JA716)</f>
        <v>0.14289252819016751</v>
      </c>
      <c r="JB717" s="42">
        <f t="shared" si="4926"/>
        <v>0.18192908136612973</v>
      </c>
      <c r="JC717" s="37"/>
      <c r="JD717" s="42">
        <f>JD716*(1-JD716)</f>
        <v>0.18839746302415208</v>
      </c>
      <c r="JE717" s="42">
        <f t="shared" ref="JE717:JF717" si="4927">JE716*(1-JE716)</f>
        <v>0.11624222171573065</v>
      </c>
      <c r="JF717" s="42">
        <f t="shared" si="4927"/>
        <v>0.22580038786731224</v>
      </c>
      <c r="JG717" s="37"/>
    </row>
    <row r="718" spans="2:267" ht="18">
      <c r="B718" s="167"/>
      <c r="C718" s="169">
        <v>2</v>
      </c>
      <c r="D718" s="110">
        <f t="shared" ref="D718:G718" si="4928">D686-$F$6*D701</f>
        <v>0.41760170508542971</v>
      </c>
      <c r="E718" s="111">
        <f t="shared" si="4928"/>
        <v>-1.5209009196857752</v>
      </c>
      <c r="F718" s="112">
        <f t="shared" si="4928"/>
        <v>1.3962815688804298</v>
      </c>
      <c r="G718" s="122">
        <f t="shared" si="4928"/>
        <v>-4.9651121569835886E-2</v>
      </c>
      <c r="H718" s="49"/>
      <c r="I718" s="191"/>
      <c r="J718" s="195" t="s">
        <v>42</v>
      </c>
      <c r="K718" s="97" t="s">
        <v>9</v>
      </c>
      <c r="L718" s="42">
        <f>SUMPRODUCT($D726:$F726,L716:N716)+$G726</f>
        <v>2.4340296054870731</v>
      </c>
      <c r="M718" s="42">
        <f>SUMPRODUCT($D727:$F727,L716:N716)+$G727</f>
        <v>-2.5760143202703509</v>
      </c>
      <c r="N718" s="36"/>
      <c r="O718" s="37"/>
      <c r="P718" s="42">
        <f>SUMPRODUCT($D726:$F726,P716:R716)+$G726</f>
        <v>2.4398155794588696</v>
      </c>
      <c r="Q718" s="42">
        <f>SUMPRODUCT($D727:$F727,P716:R716)+$G727</f>
        <v>-2.5954524285542684</v>
      </c>
      <c r="R718" s="36"/>
      <c r="S718" s="37"/>
      <c r="T718" s="42">
        <f>SUMPRODUCT($D726:$F726,T716:V716)+$G726</f>
        <v>2.370898578803216</v>
      </c>
      <c r="U718" s="42">
        <f>SUMPRODUCT($D727:$F727,T716:V716)+$G727</f>
        <v>-2.5491448536183077</v>
      </c>
      <c r="V718" s="36"/>
      <c r="W718" s="37"/>
      <c r="X718" s="42">
        <f>SUMPRODUCT($D726:$F726,X716:Z716)+$G726</f>
        <v>2.2661855292832436</v>
      </c>
      <c r="Y718" s="42">
        <f>SUMPRODUCT($D727:$F727,X716:Z716)+$G727</f>
        <v>-2.3043044164174176</v>
      </c>
      <c r="Z718" s="36"/>
      <c r="AA718" s="37"/>
      <c r="AB718" s="42">
        <f>SUMPRODUCT($D726:$F726,AB716:AD716)+$G726</f>
        <v>2.1595941626076067</v>
      </c>
      <c r="AC718" s="42">
        <f>SUMPRODUCT($D727:$F727,AB716:AD716)+$G727</f>
        <v>-2.1736156901472063</v>
      </c>
      <c r="AD718" s="36"/>
      <c r="AE718" s="37"/>
      <c r="AF718" s="42">
        <f>SUMPRODUCT($D726:$F726,AF716:AH716)+$G726</f>
        <v>2.2273043272999629</v>
      </c>
      <c r="AG718" s="42">
        <f>SUMPRODUCT($D727:$F727,AF716:AH716)+$G727</f>
        <v>-2.4070804719383547</v>
      </c>
      <c r="AH718" s="36"/>
      <c r="AI718" s="37"/>
      <c r="AJ718" s="42">
        <f>SUMPRODUCT($D726:$F726,AJ716:AL716)+$G726</f>
        <v>1.387798031873094</v>
      </c>
      <c r="AK718" s="42">
        <f>SUMPRODUCT($D727:$F727,AJ716:AL716)+$G727</f>
        <v>-1.7427900648484029</v>
      </c>
      <c r="AL718" s="36"/>
      <c r="AM718" s="37"/>
      <c r="AN718" s="42">
        <f>SUMPRODUCT($D726:$F726,AN716:AP716)+$G726</f>
        <v>1.4243627462203348</v>
      </c>
      <c r="AO718" s="42">
        <f>SUMPRODUCT($D727:$F727,AN716:AP716)+$G727</f>
        <v>-1.5912727849456791</v>
      </c>
      <c r="AP718" s="36"/>
      <c r="AQ718" s="37"/>
      <c r="AR718" s="42">
        <f>SUMPRODUCT($D726:$F726,AR716:AT716)+$G726</f>
        <v>2.0760469382986666</v>
      </c>
      <c r="AS718" s="42">
        <f>SUMPRODUCT($D727:$F727,AR716:AT716)+$G727</f>
        <v>-2.0624609593169421</v>
      </c>
      <c r="AT718" s="36"/>
      <c r="AU718" s="37"/>
      <c r="AV718" s="42">
        <f>SUMPRODUCT($D726:$F726,AV716:AX716)+$G726</f>
        <v>1.8350794664293031</v>
      </c>
      <c r="AW718" s="42">
        <f>SUMPRODUCT($D727:$F727,AV716:AX716)+$G727</f>
        <v>-1.8439863075032683</v>
      </c>
      <c r="AX718" s="36"/>
      <c r="AY718" s="37"/>
      <c r="AZ718" s="42">
        <f>SUMPRODUCT($D726:$F726,AZ716:BB716)+$G726</f>
        <v>2.1302846938193989</v>
      </c>
      <c r="BA718" s="42">
        <f>SUMPRODUCT($D727:$F727,AZ716:BB716)+$G727</f>
        <v>-2.1914133798980187</v>
      </c>
      <c r="BB718" s="36"/>
      <c r="BC718" s="37"/>
      <c r="BD718" s="42">
        <f>SUMPRODUCT($D726:$F726,BD716:BF716)+$G726</f>
        <v>2.1396668136343142</v>
      </c>
      <c r="BE718" s="42">
        <f>SUMPRODUCT($D727:$F727,BD716:BF716)+$G727</f>
        <v>-2.2473521001576833</v>
      </c>
      <c r="BF718" s="36"/>
      <c r="BG718" s="37"/>
      <c r="BH718" s="42">
        <f>SUMPRODUCT($D726:$F726,BH716:BJ716)+$G726</f>
        <v>1.8989622646905486</v>
      </c>
      <c r="BI718" s="42">
        <f>SUMPRODUCT($D727:$F727,BH716:BJ716)+$G727</f>
        <v>-2.0873222849567723</v>
      </c>
      <c r="BJ718" s="36"/>
      <c r="BK718" s="37"/>
      <c r="BL718" s="42">
        <f>SUMPRODUCT($D726:$F726,BL716:BN716)+$G726</f>
        <v>1.7686334276816456</v>
      </c>
      <c r="BM718" s="42">
        <f>SUMPRODUCT($D727:$F727,BL716:BN716)+$G727</f>
        <v>-1.7921014012869654</v>
      </c>
      <c r="BN718" s="36"/>
      <c r="BO718" s="37"/>
      <c r="BP718" s="42">
        <f>SUMPRODUCT($D726:$F726,BP716:BR716)+$G726</f>
        <v>1.5656052048433291</v>
      </c>
      <c r="BQ718" s="42">
        <f>SUMPRODUCT($D727:$F727,BP716:BR716)+$G727</f>
        <v>-1.4154043761362429</v>
      </c>
      <c r="BR718" s="36"/>
      <c r="BS718" s="37"/>
      <c r="BT718" s="42">
        <f>SUMPRODUCT($D726:$F726,BT716:BV716)+$G726</f>
        <v>2.4644614945859553</v>
      </c>
      <c r="BU718" s="42">
        <f>SUMPRODUCT($D727:$F727,BT716:BV716)+$G727</f>
        <v>-2.602279871565643</v>
      </c>
      <c r="BV718" s="36"/>
      <c r="BW718" s="37"/>
      <c r="BX718" s="42">
        <f>SUMPRODUCT($D726:$F726,BX716:BZ716)+$G726</f>
        <v>1.9027469422198471</v>
      </c>
      <c r="BY718" s="42">
        <f>SUMPRODUCT($D727:$F727,BX716:BZ716)+$G727</f>
        <v>-1.9151555324781524</v>
      </c>
      <c r="BZ718" s="36"/>
      <c r="CA718" s="37"/>
      <c r="CB718" s="42">
        <f>SUMPRODUCT($D726:$F726,CB716:CD716)+$G726</f>
        <v>2.3150733988563506</v>
      </c>
      <c r="CC718" s="42">
        <f>SUMPRODUCT($D727:$F727,CB716:CD716)+$G727</f>
        <v>-2.4402646809233612</v>
      </c>
      <c r="CD718" s="36"/>
      <c r="CE718" s="37"/>
      <c r="CF718" s="42">
        <f>SUMPRODUCT($D726:$F726,CF716:CH716)+$G726</f>
        <v>2.4625217544042552</v>
      </c>
      <c r="CG718" s="42">
        <f>SUMPRODUCT($D727:$F727,CF716:CH716)+$G727</f>
        <v>-2.660847523490705</v>
      </c>
      <c r="CH718" s="36"/>
      <c r="CI718" s="37"/>
      <c r="CJ718" s="42">
        <f>SUMPRODUCT($D726:$F726,CJ716:CL716)+$G726</f>
        <v>2.2301170398427881</v>
      </c>
      <c r="CK718" s="42">
        <f>SUMPRODUCT($D727:$F727,CJ716:CL716)+$G727</f>
        <v>-2.2887497966869175</v>
      </c>
      <c r="CL718" s="36"/>
      <c r="CM718" s="37"/>
      <c r="CN718" s="42">
        <f>SUMPRODUCT($D726:$F726,CN716:CP716)+$G726</f>
        <v>2.2113822947288941</v>
      </c>
      <c r="CO718" s="42">
        <f>SUMPRODUCT($D727:$F727,CN716:CP716)+$G727</f>
        <v>-2.3485596310619794</v>
      </c>
      <c r="CP718" s="36"/>
      <c r="CQ718" s="37"/>
      <c r="CR718" s="42">
        <f>SUMPRODUCT($D726:$F726,CR716:CT716)+$G726</f>
        <v>2.4777817358483252</v>
      </c>
      <c r="CS718" s="42">
        <f>SUMPRODUCT($D727:$F727,CR716:CT716)+$G727</f>
        <v>-2.6244631554603304</v>
      </c>
      <c r="CT718" s="36"/>
      <c r="CU718" s="37"/>
      <c r="CV718" s="42">
        <f>SUMPRODUCT($D726:$F726,CV716:CX716)+$G726</f>
        <v>1.9971069808168069</v>
      </c>
      <c r="CW718" s="42">
        <f>SUMPRODUCT($D727:$F727,CV716:CX716)+$G727</f>
        <v>-2.0709871653098757</v>
      </c>
      <c r="CX718" s="36"/>
      <c r="CY718" s="37"/>
      <c r="CZ718" s="42">
        <f>SUMPRODUCT($D726:$F726,CZ716:DB716)+$G726</f>
        <v>2.3309710158968757</v>
      </c>
      <c r="DA718" s="42">
        <f>SUMPRODUCT($D727:$F727,CZ716:DB716)+$G727</f>
        <v>-2.4834131440064668</v>
      </c>
      <c r="DB718" s="36"/>
      <c r="DC718" s="37"/>
      <c r="DD718" s="42">
        <f>SUMPRODUCT($D726:$F726,DD716:DF716)+$G726</f>
        <v>2.4323809059997905</v>
      </c>
      <c r="DE718" s="42">
        <f>SUMPRODUCT($D727:$F727,DD716:DF716)+$G727</f>
        <v>-2.6459006751948611</v>
      </c>
      <c r="DF718" s="36"/>
      <c r="DG718" s="37"/>
      <c r="DH718" s="42">
        <f>SUMPRODUCT($D726:$F726,DH716:DJ716)+$G726</f>
        <v>2.2563490134823025</v>
      </c>
      <c r="DI718" s="42">
        <f>SUMPRODUCT($D727:$F727,DH716:DJ716)+$G727</f>
        <v>-2.3480171473926159</v>
      </c>
      <c r="DJ718" s="36"/>
      <c r="DK718" s="37"/>
      <c r="DL718" s="42">
        <f>SUMPRODUCT($D726:$F726,DL716:DN716)+$G726</f>
        <v>2.1724992360023001</v>
      </c>
      <c r="DM718" s="42">
        <f>SUMPRODUCT($D727:$F727,DL716:DN716)+$G727</f>
        <v>-2.3538304012993496</v>
      </c>
      <c r="DN718" s="36"/>
      <c r="DO718" s="37"/>
      <c r="DP718" s="42">
        <f>SUMPRODUCT($D726:$F726,DP716:DR716)+$G726</f>
        <v>1.6855472652035903</v>
      </c>
      <c r="DQ718" s="42">
        <f>SUMPRODUCT($D727:$F727,DP716:DR716)+$G727</f>
        <v>-1.8124186916592524</v>
      </c>
      <c r="DR718" s="36"/>
      <c r="DS718" s="37"/>
      <c r="DT718" s="42">
        <f>SUMPRODUCT($D726:$F726,DT716:DV716)+$G726</f>
        <v>2.167131626652421</v>
      </c>
      <c r="DU718" s="42">
        <f>SUMPRODUCT($D727:$F727,DT716:DV716)+$G727</f>
        <v>-2.3641005722064143</v>
      </c>
      <c r="DV718" s="36"/>
      <c r="DW718" s="37"/>
      <c r="DX718" s="42">
        <f>SUMPRODUCT($D726:$F726,DX716:DZ716)+$G726</f>
        <v>2.2613976347596014</v>
      </c>
      <c r="DY718" s="42">
        <f>SUMPRODUCT($D727:$F727,DX716:DZ716)+$G727</f>
        <v>-2.5349856766617864</v>
      </c>
      <c r="DZ718" s="36"/>
      <c r="EA718" s="37"/>
      <c r="EB718" s="42">
        <f>SUMPRODUCT($D726:$F726,EB716:ED716)+$G726</f>
        <v>2.1348500443384637</v>
      </c>
      <c r="EC718" s="42">
        <f>SUMPRODUCT($D727:$F727,EB716:ED716)+$G727</f>
        <v>-2.2666177174966351</v>
      </c>
      <c r="ED718" s="36"/>
      <c r="EE718" s="37"/>
      <c r="EF718" s="42">
        <f>SUMPRODUCT($D726:$F726,EF716:EH716)+$G726</f>
        <v>1.8608329443767069</v>
      </c>
      <c r="EG718" s="42">
        <f>SUMPRODUCT($D727:$F727,EF716:EH716)+$G727</f>
        <v>-2.1563496489772733</v>
      </c>
      <c r="EH718" s="36"/>
      <c r="EI718" s="37"/>
      <c r="EJ718" s="42">
        <f>SUMPRODUCT($D726:$F726,EJ716:EL716)+$G726</f>
        <v>-3.5195273001703602</v>
      </c>
      <c r="EK718" s="42">
        <f>SUMPRODUCT($D727:$F727,EJ716:EL716)+$G727</f>
        <v>3.5683094173959029</v>
      </c>
      <c r="EL718" s="36"/>
      <c r="EM718" s="37"/>
      <c r="EN718" s="42">
        <f>SUMPRODUCT($D726:$F726,EN716:EP716)+$G726</f>
        <v>-3.5647878330016103</v>
      </c>
      <c r="EO718" s="42">
        <f>SUMPRODUCT($D727:$F727,EN716:EP716)+$G727</f>
        <v>3.6470471102324034</v>
      </c>
      <c r="EP718" s="36"/>
      <c r="EQ718" s="37"/>
      <c r="ER718" s="42">
        <f>SUMPRODUCT($D726:$F726,ER716:ET716)+$G726</f>
        <v>-3.5195273001703602</v>
      </c>
      <c r="ES718" s="42">
        <f>SUMPRODUCT($D727:$F727,ER716:ET716)+$G727</f>
        <v>3.5683094173959029</v>
      </c>
      <c r="ET718" s="36"/>
      <c r="EU718" s="37"/>
      <c r="EV718" s="42">
        <f>SUMPRODUCT($D726:$F726,EV716:EX716)+$G726</f>
        <v>-3.1432437893582632</v>
      </c>
      <c r="EW718" s="42">
        <f>SUMPRODUCT($D727:$F727,EV716:EX716)+$G727</f>
        <v>3.1015305034165692</v>
      </c>
      <c r="EX718" s="36"/>
      <c r="EY718" s="37"/>
      <c r="EZ718" s="42">
        <f>SUMPRODUCT($D726:$F726,EZ716:FB716)+$G726</f>
        <v>-3.6449941269999138</v>
      </c>
      <c r="FA718" s="42">
        <f>SUMPRODUCT($D727:$F727,EZ716:FB716)+$G727</f>
        <v>3.6805597335147562</v>
      </c>
      <c r="FB718" s="36"/>
      <c r="FC718" s="37"/>
      <c r="FD718" s="42">
        <f>SUMPRODUCT($D726:$F726,FD716:FF716)+$G726</f>
        <v>-3.2417040440288845</v>
      </c>
      <c r="FE718" s="42">
        <f>SUMPRODUCT($D727:$F727,FD716:FF716)+$G727</f>
        <v>3.2514146608469154</v>
      </c>
      <c r="FF718" s="36"/>
      <c r="FG718" s="37"/>
      <c r="FH718" s="42">
        <f>SUMPRODUCT($D726:$F726,FH716:FJ716)+$G726</f>
        <v>-3.6887882424399554</v>
      </c>
      <c r="FI718" s="42">
        <f>SUMPRODUCT($D727:$F727,FH716:FJ716)+$G727</f>
        <v>3.7440263991297442</v>
      </c>
      <c r="FJ718" s="36"/>
      <c r="FK718" s="37"/>
      <c r="FL718" s="42">
        <f>SUMPRODUCT($D726:$F726,FL716:FN716)+$G726</f>
        <v>-3.3809645032729647</v>
      </c>
      <c r="FM718" s="42">
        <f>SUMPRODUCT($D727:$F727,FL716:FN716)+$G727</f>
        <v>3.3336956410987835</v>
      </c>
      <c r="FN718" s="36"/>
      <c r="FO718" s="37"/>
      <c r="FP718" s="42">
        <f>SUMPRODUCT($D726:$F726,FP716:FR716)+$G726</f>
        <v>-2.5978297159624804</v>
      </c>
      <c r="FQ718" s="42">
        <f>SUMPRODUCT($D727:$F727,FP716:FR716)+$G727</f>
        <v>2.5386018665058829</v>
      </c>
      <c r="FR718" s="36"/>
      <c r="FS718" s="37"/>
      <c r="FT718" s="42">
        <f>SUMPRODUCT($D726:$F726,FT716:FV716)+$G726</f>
        <v>-2.99257186189022</v>
      </c>
      <c r="FU718" s="42">
        <f>SUMPRODUCT($D727:$F727,FT716:FV716)+$G727</f>
        <v>2.9748032969029552</v>
      </c>
      <c r="FV718" s="36"/>
      <c r="FW718" s="37"/>
      <c r="FX718" s="42">
        <f>SUMPRODUCT($D726:$F726,FX716:FZ716)+$G726</f>
        <v>-2.5369513948552798</v>
      </c>
      <c r="FY718" s="42">
        <f>SUMPRODUCT($D727:$F727,FX716:FZ716)+$G727</f>
        <v>2.5366283110136267</v>
      </c>
      <c r="FZ718" s="36"/>
      <c r="GA718" s="37"/>
      <c r="GB718" s="42">
        <f>SUMPRODUCT($D726:$F726,GB716:GD716)+$G726</f>
        <v>-3.0444588145646492</v>
      </c>
      <c r="GC718" s="42">
        <f>SUMPRODUCT($D727:$F727,GB716:GD716)+$G727</f>
        <v>3.0866726506662348</v>
      </c>
      <c r="GD718" s="36"/>
      <c r="GE718" s="37"/>
      <c r="GF718" s="42">
        <f>SUMPRODUCT($D726:$F726,GF716:GH716)+$G726</f>
        <v>-2.3547462924353324</v>
      </c>
      <c r="GG718" s="42">
        <f>SUMPRODUCT($D727:$F727,GF716:GH716)+$G727</f>
        <v>2.2230868671010855</v>
      </c>
      <c r="GH718" s="36"/>
      <c r="GI718" s="37"/>
      <c r="GJ718" s="42">
        <f>SUMPRODUCT($D726:$F726,GJ716:GL716)+$G726</f>
        <v>-2.6671032668672954</v>
      </c>
      <c r="GK718" s="42">
        <f>SUMPRODUCT($D727:$F727,GJ716:GL716)+$G727</f>
        <v>2.5733296033515334</v>
      </c>
      <c r="GL718" s="36"/>
      <c r="GM718" s="37"/>
      <c r="GN718" s="42">
        <f>SUMPRODUCT($D726:$F726,GN716:GP716)+$G726</f>
        <v>-3.2492386093582302</v>
      </c>
      <c r="GO718" s="42">
        <f>SUMPRODUCT($D727:$F727,GN716:GP716)+$G727</f>
        <v>3.1537832009710147</v>
      </c>
      <c r="GP718" s="36"/>
      <c r="GQ718" s="37"/>
      <c r="GR718" s="42">
        <f>SUMPRODUCT($D726:$F726,GR716:GT716)+$G726</f>
        <v>-2.4164966776213643</v>
      </c>
      <c r="GS718" s="42">
        <f>SUMPRODUCT($D727:$F727,GR716:GT716)+$G727</f>
        <v>2.2834899600961176</v>
      </c>
      <c r="GT718" s="36"/>
      <c r="GU718" s="37"/>
      <c r="GV718" s="42">
        <f>SUMPRODUCT($D726:$F726,GV716:GX716)+$G726</f>
        <v>-3.5647878330016103</v>
      </c>
      <c r="GW718" s="42">
        <f>SUMPRODUCT($D727:$F727,GV716:GX716)+$G727</f>
        <v>3.6470471102324034</v>
      </c>
      <c r="GX718" s="36"/>
      <c r="GY718" s="37"/>
      <c r="GZ718" s="42">
        <f>SUMPRODUCT($D726:$F726,GZ716:HB716)+$G726</f>
        <v>-2.0396516976915882</v>
      </c>
      <c r="HA718" s="42">
        <f>SUMPRODUCT($D727:$F727,GZ716:HB716)+$G727</f>
        <v>2.0343260570110404</v>
      </c>
      <c r="HB718" s="36"/>
      <c r="HC718" s="37"/>
      <c r="HD718" s="42">
        <f>SUMPRODUCT($D726:$F726,HD716:HF716)+$G726</f>
        <v>-3.1709646091854911</v>
      </c>
      <c r="HE718" s="42">
        <f>SUMPRODUCT($D727:$F727,HD716:HF716)+$G727</f>
        <v>3.4359825183413637</v>
      </c>
      <c r="HF718" s="36"/>
      <c r="HG718" s="37"/>
      <c r="HH718" s="42">
        <f>SUMPRODUCT($D726:$F726,HH716:HJ716)+$G726</f>
        <v>-3.3755029843744748</v>
      </c>
      <c r="HI718" s="42">
        <f>SUMPRODUCT($D727:$F727,HH716:HJ716)+$G727</f>
        <v>3.4606067221556112</v>
      </c>
      <c r="HJ718" s="36"/>
      <c r="HK718" s="37"/>
      <c r="HL718" s="42">
        <f>SUMPRODUCT($D726:$F726,HL716:HN716)+$G726</f>
        <v>-2.1548232788162833</v>
      </c>
      <c r="HM718" s="42">
        <f>SUMPRODUCT($D727:$F727,HL716:HN716)+$G727</f>
        <v>2.3658920425581762</v>
      </c>
      <c r="HN718" s="36"/>
      <c r="HO718" s="37"/>
      <c r="HP718" s="42">
        <f>SUMPRODUCT($D726:$F726,HP716:HR716)+$G726</f>
        <v>-3.1903832568579862</v>
      </c>
      <c r="HQ718" s="42">
        <f>SUMPRODUCT($D727:$F727,HP716:HR716)+$G727</f>
        <v>3.3575668488847823</v>
      </c>
      <c r="HR718" s="36"/>
      <c r="HS718" s="37"/>
      <c r="HT718" s="42">
        <f>SUMPRODUCT($D726:$F726,HT716:HV716)+$G726</f>
        <v>-2.5923385180467893</v>
      </c>
      <c r="HU718" s="42">
        <f>SUMPRODUCT($D727:$F727,HT716:HV716)+$G727</f>
        <v>2.203425927446828</v>
      </c>
      <c r="HV718" s="36"/>
      <c r="HW718" s="37"/>
      <c r="HX718" s="42">
        <f>SUMPRODUCT($D726:$F726,HX716:HZ716)+$G726</f>
        <v>-3.1016406558710599</v>
      </c>
      <c r="HY718" s="42">
        <f>SUMPRODUCT($D727:$F727,HX716:HZ716)+$G727</f>
        <v>3.2853873421082298</v>
      </c>
      <c r="HZ718" s="36"/>
      <c r="IA718" s="37"/>
      <c r="IB718" s="42">
        <f>SUMPRODUCT($D726:$F726,IB716:ID716)+$G726</f>
        <v>-3.0965781599376934</v>
      </c>
      <c r="IC718" s="42">
        <f>SUMPRODUCT($D727:$F727,IB716:ID716)+$G727</f>
        <v>2.8806850961547363</v>
      </c>
      <c r="ID718" s="36"/>
      <c r="IE718" s="37"/>
      <c r="IF718" s="42">
        <f>SUMPRODUCT($D726:$F726,IF716:IH716)+$G726</f>
        <v>-2.6366696104769272</v>
      </c>
      <c r="IG718" s="42">
        <f>SUMPRODUCT($D727:$F727,IF716:IH716)+$G727</f>
        <v>2.6674566182880675</v>
      </c>
      <c r="IH718" s="36"/>
      <c r="II718" s="37"/>
      <c r="IJ718" s="42">
        <f>SUMPRODUCT($D726:$F726,IJ716:IL716)+$G726</f>
        <v>-2.6660691965651231</v>
      </c>
      <c r="IK718" s="42">
        <f>SUMPRODUCT($D727:$F727,IJ716:IL716)+$G727</f>
        <v>2.6123670384813211</v>
      </c>
      <c r="IL718" s="36"/>
      <c r="IM718" s="37"/>
      <c r="IN718" s="42">
        <f>SUMPRODUCT($D726:$F726,IN716:IP716)+$G726</f>
        <v>-2.6933112529769754</v>
      </c>
      <c r="IO718" s="42">
        <f>SUMPRODUCT($D727:$F727,IN716:IP716)+$G727</f>
        <v>2.7150339731903417</v>
      </c>
      <c r="IP718" s="36"/>
      <c r="IQ718" s="37"/>
      <c r="IR718" s="42">
        <f>SUMPRODUCT($D726:$F726,IR716:IT716)+$G726</f>
        <v>-3.1248195194912096</v>
      </c>
      <c r="IS718" s="42">
        <f>SUMPRODUCT($D727:$F727,IR716:IT716)+$G727</f>
        <v>3.229199546230169</v>
      </c>
      <c r="IT718" s="36"/>
      <c r="IU718" s="37"/>
      <c r="IV718" s="42">
        <f>SUMPRODUCT($D726:$F726,IV716:IX716)+$G726</f>
        <v>-3.4001528251171207</v>
      </c>
      <c r="IW718" s="42">
        <f>SUMPRODUCT($D727:$F727,IV716:IX716)+$G727</f>
        <v>3.3349770584654292</v>
      </c>
      <c r="IX718" s="36"/>
      <c r="IY718" s="37"/>
      <c r="IZ718" s="42">
        <f>SUMPRODUCT($D726:$F726,IZ716:JB716)+$G726</f>
        <v>0.27063412268647447</v>
      </c>
      <c r="JA718" s="42">
        <f>SUMPRODUCT($D727:$F727,IZ716:JB716)+$G727</f>
        <v>0.24927179591021176</v>
      </c>
      <c r="JB718" s="36"/>
      <c r="JC718" s="37"/>
      <c r="JD718" s="42">
        <f>SUMPRODUCT($D726:$F726,JD716:JF716)+$G726</f>
        <v>-0.12603665918154305</v>
      </c>
      <c r="JE718" s="42">
        <f>SUMPRODUCT($D727:$F727,JD716:JF716)+$G727</f>
        <v>0.73687633025688926</v>
      </c>
      <c r="JF718" s="36"/>
      <c r="JG718" s="37"/>
    </row>
    <row r="719" spans="2:267" ht="18">
      <c r="B719" s="167"/>
      <c r="C719" s="170"/>
      <c r="D719" s="113">
        <f t="shared" ref="D719:F719" si="4929">D687-$F$6*D702</f>
        <v>1.7937525370939784</v>
      </c>
      <c r="E719" s="114">
        <f t="shared" si="4929"/>
        <v>-1.7427013751624749</v>
      </c>
      <c r="F719" s="115">
        <f t="shared" si="4929"/>
        <v>1.2909470390159141</v>
      </c>
      <c r="G719" s="30"/>
      <c r="H719" s="49"/>
      <c r="I719" s="191"/>
      <c r="J719" s="196"/>
      <c r="K719" s="93" t="s">
        <v>10</v>
      </c>
      <c r="L719" s="42">
        <f>1/(1+EXP(-L718))</f>
        <v>0.91938569473692278</v>
      </c>
      <c r="M719" s="42">
        <f t="shared" ref="M719" si="4930">1/(1+EXP(-M718))</f>
        <v>7.0698142075204945E-2</v>
      </c>
      <c r="N719" s="36"/>
      <c r="O719" s="37"/>
      <c r="P719" s="42">
        <f>1/(1+EXP(-P718))</f>
        <v>0.91981348664145723</v>
      </c>
      <c r="Q719" s="42">
        <f t="shared" ref="Q719" si="4931">1/(1+EXP(-Q718))</f>
        <v>6.9431668384133463E-2</v>
      </c>
      <c r="R719" s="36"/>
      <c r="S719" s="37"/>
      <c r="T719" s="42">
        <f>1/(1+EXP(-T718))</f>
        <v>0.91458108596516685</v>
      </c>
      <c r="U719" s="42">
        <f t="shared" ref="U719" si="4932">1/(1+EXP(-U718))</f>
        <v>7.2483955866055549E-2</v>
      </c>
      <c r="V719" s="36"/>
      <c r="W719" s="37"/>
      <c r="X719" s="42">
        <f>1/(1+EXP(-X718))</f>
        <v>0.90603755106921524</v>
      </c>
      <c r="Y719" s="42">
        <f t="shared" ref="Y719" si="4933">1/(1+EXP(-Y718))</f>
        <v>9.0767097971256039E-2</v>
      </c>
      <c r="Z719" s="36"/>
      <c r="AA719" s="37"/>
      <c r="AB719" s="42">
        <f>1/(1+EXP(-AB718))</f>
        <v>0.89656191778854033</v>
      </c>
      <c r="AC719" s="42">
        <f t="shared" ref="AC719" si="4934">1/(1+EXP(-AC718))</f>
        <v>0.10214495623024042</v>
      </c>
      <c r="AD719" s="36"/>
      <c r="AE719" s="37"/>
      <c r="AF719" s="42">
        <f>1/(1+EXP(-AF718))</f>
        <v>0.90267479298068809</v>
      </c>
      <c r="AG719" s="42">
        <f t="shared" ref="AG719" si="4935">1/(1+EXP(-AG718))</f>
        <v>8.2634366154635236E-2</v>
      </c>
      <c r="AH719" s="36"/>
      <c r="AI719" s="37"/>
      <c r="AJ719" s="42">
        <f>1/(1+EXP(-AJ718))</f>
        <v>0.80024047879492266</v>
      </c>
      <c r="AK719" s="42">
        <f t="shared" ref="AK719" si="4936">1/(1+EXP(-AK718))</f>
        <v>0.14895889108960927</v>
      </c>
      <c r="AL719" s="36"/>
      <c r="AM719" s="37"/>
      <c r="AN719" s="42">
        <f>1/(1+EXP(-AN718))</f>
        <v>0.8060214464202895</v>
      </c>
      <c r="AO719" s="42">
        <f t="shared" ref="AO719" si="4937">1/(1+EXP(-AO718))</f>
        <v>0.16920490035783387</v>
      </c>
      <c r="AP719" s="36"/>
      <c r="AQ719" s="37"/>
      <c r="AR719" s="42">
        <f>1/(1+EXP(-AR718))</f>
        <v>0.88855317655977339</v>
      </c>
      <c r="AS719" s="42">
        <f t="shared" ref="AS719" si="4938">1/(1+EXP(-AS718))</f>
        <v>0.11279931324471429</v>
      </c>
      <c r="AT719" s="36"/>
      <c r="AU719" s="37"/>
      <c r="AV719" s="42">
        <f>1/(1+EXP(-AV718))</f>
        <v>0.86236572462655459</v>
      </c>
      <c r="AW719" s="42">
        <f t="shared" ref="AW719" si="4939">1/(1+EXP(-AW718))</f>
        <v>0.13658052076767577</v>
      </c>
      <c r="AX719" s="36"/>
      <c r="AY719" s="37"/>
      <c r="AZ719" s="42">
        <f>1/(1+EXP(-AZ718))</f>
        <v>0.89381203223794259</v>
      </c>
      <c r="BA719" s="42">
        <f t="shared" ref="BA719" si="4940">1/(1+EXP(-BA718))</f>
        <v>0.10052422484380989</v>
      </c>
      <c r="BB719" s="36"/>
      <c r="BC719" s="37"/>
      <c r="BD719" s="42">
        <f>1/(1+EXP(-BD718))</f>
        <v>0.894699224277404</v>
      </c>
      <c r="BE719" s="42">
        <f t="shared" ref="BE719" si="4941">1/(1+EXP(-BE718))</f>
        <v>9.5578112152610695E-2</v>
      </c>
      <c r="BF719" s="36"/>
      <c r="BG719" s="37"/>
      <c r="BH719" s="42">
        <f>1/(1+EXP(-BH718))</f>
        <v>0.86977402939530413</v>
      </c>
      <c r="BI719" s="42">
        <f t="shared" ref="BI719" si="4942">1/(1+EXP(-BI718))</f>
        <v>0.11033514823153334</v>
      </c>
      <c r="BJ719" s="36"/>
      <c r="BK719" s="37"/>
      <c r="BL719" s="42">
        <f>1/(1+EXP(-BL718))</f>
        <v>0.85428764212408415</v>
      </c>
      <c r="BM719" s="42">
        <f t="shared" ref="BM719" si="4943">1/(1+EXP(-BM718))</f>
        <v>0.14281527873823471</v>
      </c>
      <c r="BN719" s="36"/>
      <c r="BO719" s="37"/>
      <c r="BP719" s="42">
        <f>1/(1+EXP(-BP718))</f>
        <v>0.82715619266204443</v>
      </c>
      <c r="BQ719" s="42">
        <f t="shared" ref="BQ719" si="4944">1/(1+EXP(-BQ718))</f>
        <v>0.19538304352584013</v>
      </c>
      <c r="BR719" s="36"/>
      <c r="BS719" s="37"/>
      <c r="BT719" s="42">
        <f>1/(1+EXP(-BT718))</f>
        <v>0.92161258071243113</v>
      </c>
      <c r="BU719" s="42">
        <f t="shared" ref="BU719" si="4945">1/(1+EXP(-BU718))</f>
        <v>6.8991835741918778E-2</v>
      </c>
      <c r="BV719" s="36"/>
      <c r="BW719" s="37"/>
      <c r="BX719" s="42">
        <f>1/(1+EXP(-BX718))</f>
        <v>0.8702021094991782</v>
      </c>
      <c r="BY719" s="42">
        <f t="shared" ref="BY719" si="4946">1/(1+EXP(-BY718))</f>
        <v>0.12840276197476871</v>
      </c>
      <c r="BZ719" s="36"/>
      <c r="CA719" s="37"/>
      <c r="CB719" s="42">
        <f>1/(1+EXP(-CB718))</f>
        <v>0.91011774120560596</v>
      </c>
      <c r="CC719" s="42">
        <f t="shared" ref="CC719" si="4947">1/(1+EXP(-CC718))</f>
        <v>8.0153395389684745E-2</v>
      </c>
      <c r="CD719" s="36"/>
      <c r="CE719" s="37"/>
      <c r="CF719" s="42">
        <f>1/(1+EXP(-CF718))</f>
        <v>0.92147233373612947</v>
      </c>
      <c r="CG719" s="42">
        <f t="shared" ref="CG719" si="4948">1/(1+EXP(-CG718))</f>
        <v>6.5323567625701254E-2</v>
      </c>
      <c r="CH719" s="36"/>
      <c r="CI719" s="37"/>
      <c r="CJ719" s="42">
        <f>1/(1+EXP(-CJ718))</f>
        <v>0.90292161852750363</v>
      </c>
      <c r="CK719" s="42">
        <f t="shared" ref="CK719" si="4949">1/(1+EXP(-CK718))</f>
        <v>9.205899381314725E-2</v>
      </c>
      <c r="CL719" s="36"/>
      <c r="CM719" s="37"/>
      <c r="CN719" s="42">
        <f>1/(1+EXP(-CN718))</f>
        <v>0.90126699828077683</v>
      </c>
      <c r="CO719" s="42">
        <f t="shared" ref="CO719" si="4950">1/(1+EXP(-CO718))</f>
        <v>8.7180328747295033E-2</v>
      </c>
      <c r="CP719" s="36"/>
      <c r="CQ719" s="37"/>
      <c r="CR719" s="42">
        <f>1/(1+EXP(-CR718))</f>
        <v>0.92256948455869758</v>
      </c>
      <c r="CS719" s="42">
        <f t="shared" ref="CS719" si="4951">1/(1+EXP(-CS718))</f>
        <v>6.7580511679912733E-2</v>
      </c>
      <c r="CT719" s="36"/>
      <c r="CU719" s="37"/>
      <c r="CV719" s="42">
        <f>1/(1+EXP(-CV718))</f>
        <v>0.88049299473899589</v>
      </c>
      <c r="CW719" s="42">
        <f t="shared" ref="CW719" si="4952">1/(1+EXP(-CW718))</f>
        <v>0.11194886062022721</v>
      </c>
      <c r="CX719" s="36"/>
      <c r="CY719" s="37"/>
      <c r="CZ719" s="42">
        <f>1/(1+EXP(-CZ718))</f>
        <v>0.91140976983877153</v>
      </c>
      <c r="DA719" s="42">
        <f t="shared" ref="DA719" si="4953">1/(1+EXP(-DA718))</f>
        <v>7.7029191701668456E-2</v>
      </c>
      <c r="DB719" s="36"/>
      <c r="DC719" s="37"/>
      <c r="DD719" s="42">
        <f>1/(1+EXP(-DD718))</f>
        <v>0.9192634157998516</v>
      </c>
      <c r="DE719" s="42">
        <f t="shared" ref="DE719" si="4954">1/(1+EXP(-DE718))</f>
        <v>6.6242119128504834E-2</v>
      </c>
      <c r="DF719" s="36"/>
      <c r="DG719" s="37"/>
      <c r="DH719" s="42">
        <f>1/(1+EXP(-DH718))</f>
        <v>0.90519678273606052</v>
      </c>
      <c r="DI719" s="42">
        <f t="shared" ref="DI719" si="4955">1/(1+EXP(-DI718))</f>
        <v>8.7223509222895512E-2</v>
      </c>
      <c r="DJ719" s="36"/>
      <c r="DK719" s="37"/>
      <c r="DL719" s="42">
        <f>1/(1+EXP(-DL718))</f>
        <v>0.89775260674657797</v>
      </c>
      <c r="DM719" s="42">
        <f t="shared" ref="DM719" si="4956">1/(1+EXP(-DM718))</f>
        <v>8.6761792930266091E-2</v>
      </c>
      <c r="DN719" s="36"/>
      <c r="DO719" s="37"/>
      <c r="DP719" s="42">
        <f>1/(1+EXP(-DP718))</f>
        <v>0.84363768398999595</v>
      </c>
      <c r="DQ719" s="42">
        <f t="shared" ref="DQ719" si="4957">1/(1+EXP(-DQ718))</f>
        <v>0.14034605897669555</v>
      </c>
      <c r="DR719" s="36"/>
      <c r="DS719" s="37"/>
      <c r="DT719" s="42">
        <f>1/(1+EXP(-DT718))</f>
        <v>0.89725884552731072</v>
      </c>
      <c r="DU719" s="42">
        <f t="shared" ref="DU719" si="4958">1/(1+EXP(-DU718))</f>
        <v>8.5951490384862536E-2</v>
      </c>
      <c r="DV719" s="36"/>
      <c r="DW719" s="37"/>
      <c r="DX719" s="42">
        <f>1/(1+EXP(-DX718))</f>
        <v>0.90562914763406199</v>
      </c>
      <c r="DY719" s="42">
        <f t="shared" ref="DY719" si="4959">1/(1+EXP(-DY718))</f>
        <v>7.3441659026800818E-2</v>
      </c>
      <c r="DZ719" s="36"/>
      <c r="EA719" s="37"/>
      <c r="EB719" s="42">
        <f>1/(1+EXP(-EB718))</f>
        <v>0.89424456077657577</v>
      </c>
      <c r="EC719" s="42">
        <f t="shared" ref="EC719" si="4960">1/(1+EXP(-EC718))</f>
        <v>9.3925661688610884E-2</v>
      </c>
      <c r="ED719" s="36"/>
      <c r="EE719" s="37"/>
      <c r="EF719" s="42">
        <f>1/(1+EXP(-EF718))</f>
        <v>0.86539400495771823</v>
      </c>
      <c r="EG719" s="42">
        <f t="shared" ref="EG719" si="4961">1/(1+EXP(-EG718))</f>
        <v>0.10373936138711086</v>
      </c>
      <c r="EH719" s="36"/>
      <c r="EI719" s="37"/>
      <c r="EJ719" s="42">
        <f>1/(1+EXP(-EJ718))</f>
        <v>2.8761697601159816E-2</v>
      </c>
      <c r="EK719" s="42">
        <f t="shared" ref="EK719" si="4962">1/(1+EXP(-EK718))</f>
        <v>0.9725701245843279</v>
      </c>
      <c r="EL719" s="36"/>
      <c r="EM719" s="37"/>
      <c r="EN719" s="42">
        <f>1/(1+EXP(-EN718))</f>
        <v>2.7523978912959598E-2</v>
      </c>
      <c r="EO719" s="42">
        <f t="shared" ref="EO719" si="4963">1/(1+EXP(-EO718))</f>
        <v>0.97459428481430199</v>
      </c>
      <c r="EP719" s="36"/>
      <c r="EQ719" s="37"/>
      <c r="ER719" s="42">
        <f>1/(1+EXP(-ER718))</f>
        <v>2.8761697601159816E-2</v>
      </c>
      <c r="ES719" s="42">
        <f t="shared" ref="ES719" si="4964">1/(1+EXP(-ES718))</f>
        <v>0.9725701245843279</v>
      </c>
      <c r="ET719" s="36"/>
      <c r="EU719" s="37"/>
      <c r="EV719" s="42">
        <f>1/(1+EXP(-EV718))</f>
        <v>4.1358318655045509E-2</v>
      </c>
      <c r="EW719" s="42">
        <f t="shared" ref="EW719" si="4965">1/(1+EXP(-EW718))</f>
        <v>0.9569558326962283</v>
      </c>
      <c r="EX719" s="36"/>
      <c r="EY719" s="37"/>
      <c r="EZ719" s="42">
        <f>1/(1+EXP(-EZ718))</f>
        <v>2.545659715237325E-2</v>
      </c>
      <c r="FA719" s="42">
        <f t="shared" ref="FA719" si="4966">1/(1+EXP(-FA718))</f>
        <v>0.97541100003216652</v>
      </c>
      <c r="FB719" s="36"/>
      <c r="FC719" s="37"/>
      <c r="FD719" s="42">
        <f>1/(1+EXP(-FD718))</f>
        <v>3.762613773271567E-2</v>
      </c>
      <c r="FE719" s="42">
        <f t="shared" ref="FE719" si="4967">1/(1+EXP(-FE718))</f>
        <v>0.96272391324114781</v>
      </c>
      <c r="FF719" s="36"/>
      <c r="FG719" s="37"/>
      <c r="FH719" s="42">
        <f>1/(1+EXP(-FH718))</f>
        <v>2.4392414411206608E-2</v>
      </c>
      <c r="FI719" s="42">
        <f t="shared" ref="FI719" si="4968">1/(1+EXP(-FI718))</f>
        <v>0.97688814344705188</v>
      </c>
      <c r="FJ719" s="36"/>
      <c r="FK719" s="37"/>
      <c r="FL719" s="42">
        <f>1/(1+EXP(-FL718))</f>
        <v>3.2895696678073287E-2</v>
      </c>
      <c r="FM719" s="42">
        <f t="shared" ref="FM719" si="4969">1/(1+EXP(-FM718))</f>
        <v>0.96556685219552729</v>
      </c>
      <c r="FN719" s="36"/>
      <c r="FO719" s="37"/>
      <c r="FP719" s="42">
        <f>1/(1+EXP(-FP718))</f>
        <v>6.9278226809763852E-2</v>
      </c>
      <c r="FQ719" s="42">
        <f t="shared" ref="FQ719" si="4970">1/(1+EXP(-FQ718))</f>
        <v>0.92680403613725115</v>
      </c>
      <c r="FR719" s="36"/>
      <c r="FS719" s="37"/>
      <c r="FT719" s="42">
        <f>1/(1+EXP(-FT718))</f>
        <v>4.7762582039333423E-2</v>
      </c>
      <c r="FU719" s="42">
        <f t="shared" ref="FU719" si="4971">1/(1+EXP(-FU718))</f>
        <v>0.95142275533236476</v>
      </c>
      <c r="FV719" s="36"/>
      <c r="FW719" s="37"/>
      <c r="FX719" s="42">
        <f>1/(1+EXP(-FX718))</f>
        <v>7.330800797962117E-2</v>
      </c>
      <c r="FY719" s="42">
        <f t="shared" ref="FY719" si="4972">1/(1+EXP(-FY718))</f>
        <v>0.92667004063482261</v>
      </c>
      <c r="FZ719" s="36"/>
      <c r="GA719" s="37"/>
      <c r="GB719" s="42">
        <f>1/(1+EXP(-GB718))</f>
        <v>4.5457306043334762E-2</v>
      </c>
      <c r="GC719" s="42">
        <f t="shared" ref="GC719" si="4973">1/(1+EXP(-GC718))</f>
        <v>0.95633964523446147</v>
      </c>
      <c r="GD719" s="36"/>
      <c r="GE719" s="37"/>
      <c r="GF719" s="42">
        <f>1/(1+EXP(-GF718))</f>
        <v>8.668925050429048E-2</v>
      </c>
      <c r="GG719" s="42">
        <f t="shared" ref="GG719" si="4974">1/(1+EXP(-GG718))</f>
        <v>0.90230364664836793</v>
      </c>
      <c r="GH719" s="36"/>
      <c r="GI719" s="37"/>
      <c r="GJ719" s="42">
        <f>1/(1+EXP(-GJ718))</f>
        <v>6.4942651499786161E-2</v>
      </c>
      <c r="GK719" s="42">
        <f t="shared" ref="GK719" si="4975">1/(1+EXP(-GK718))</f>
        <v>0.92912526882961977</v>
      </c>
      <c r="GL719" s="36"/>
      <c r="GM719" s="37"/>
      <c r="GN719" s="42">
        <f>1/(1+EXP(-GN718))</f>
        <v>3.7354256484050025E-2</v>
      </c>
      <c r="GO719" s="42">
        <f t="shared" ref="GO719" si="4976">1/(1+EXP(-GO718))</f>
        <v>0.95905753192094467</v>
      </c>
      <c r="GP719" s="36"/>
      <c r="GQ719" s="37"/>
      <c r="GR719" s="42">
        <f>1/(1+EXP(-GR718))</f>
        <v>8.1923361449941293E-2</v>
      </c>
      <c r="GS719" s="42">
        <f t="shared" ref="GS719" si="4977">1/(1+EXP(-GS718))</f>
        <v>0.90750042294765865</v>
      </c>
      <c r="GT719" s="36"/>
      <c r="GU719" s="37"/>
      <c r="GV719" s="42">
        <f>1/(1+EXP(-GV718))</f>
        <v>2.7523978912959598E-2</v>
      </c>
      <c r="GW719" s="42">
        <f t="shared" ref="GW719" si="4978">1/(1+EXP(-GW718))</f>
        <v>0.97459428481430199</v>
      </c>
      <c r="GX719" s="36"/>
      <c r="GY719" s="37"/>
      <c r="GZ719" s="42">
        <f>1/(1+EXP(-GZ718))</f>
        <v>0.11510220316385583</v>
      </c>
      <c r="HA719" s="42">
        <f t="shared" ref="HA719" si="4979">1/(1+EXP(-HA718))</f>
        <v>0.88435424780558947</v>
      </c>
      <c r="HB719" s="36"/>
      <c r="HC719" s="37"/>
      <c r="HD719" s="42">
        <f>1/(1+EXP(-HD718))</f>
        <v>4.0273115590144938E-2</v>
      </c>
      <c r="HE719" s="42">
        <f t="shared" ref="HE719" si="4980">1/(1+EXP(-HE718))</f>
        <v>0.96881034854509951</v>
      </c>
      <c r="HF719" s="36"/>
      <c r="HG719" s="37"/>
      <c r="HH719" s="42">
        <f>1/(1+EXP(-HH718))</f>
        <v>3.306989104494349E-2</v>
      </c>
      <c r="HI719" s="42">
        <f t="shared" ref="HI719" si="4981">1/(1+EXP(-HI718))</f>
        <v>0.96954588631899896</v>
      </c>
      <c r="HJ719" s="36"/>
      <c r="HK719" s="37"/>
      <c r="HL719" s="42">
        <f>1/(1+EXP(-HL718))</f>
        <v>0.10388136534050918</v>
      </c>
      <c r="HM719" s="42">
        <f t="shared" ref="HM719" si="4982">1/(1+EXP(-HM718))</f>
        <v>0.91418915003188805</v>
      </c>
      <c r="HN719" s="36"/>
      <c r="HO719" s="37"/>
      <c r="HP719" s="42">
        <f>1/(1+EXP(-HP718))</f>
        <v>3.9529225997510284E-2</v>
      </c>
      <c r="HQ719" s="42">
        <f t="shared" ref="HQ719" si="4983">1/(1+EXP(-HQ718))</f>
        <v>0.96635174997762008</v>
      </c>
      <c r="HR719" s="36"/>
      <c r="HS719" s="37"/>
      <c r="HT719" s="42">
        <f>1/(1+EXP(-HT718))</f>
        <v>6.9633130929686066E-2</v>
      </c>
      <c r="HU719" s="42">
        <f t="shared" ref="HU719" si="4984">1/(1+EXP(-HU718))</f>
        <v>0.90055673871308739</v>
      </c>
      <c r="HV719" s="36"/>
      <c r="HW719" s="37"/>
      <c r="HX719" s="42">
        <f>1/(1+EXP(-HX718))</f>
        <v>4.3039630201975529E-2</v>
      </c>
      <c r="HY719" s="42">
        <f t="shared" ref="HY719" si="4985">1/(1+EXP(-HY718))</f>
        <v>0.96392409434605708</v>
      </c>
      <c r="HZ719" s="36"/>
      <c r="IA719" s="37"/>
      <c r="IB719" s="42">
        <f>1/(1+EXP(-IB718))</f>
        <v>4.3248623368008436E-2</v>
      </c>
      <c r="IC719" s="42">
        <f t="shared" ref="IC719" si="4986">1/(1+EXP(-IC718))</f>
        <v>0.94688333126171464</v>
      </c>
      <c r="ID719" s="36"/>
      <c r="IE719" s="37"/>
      <c r="IF719" s="42">
        <f>1/(1+EXP(-IF718))</f>
        <v>6.6815389667298317E-2</v>
      </c>
      <c r="IG719" s="42">
        <f t="shared" ref="IG719" si="4987">1/(1+EXP(-IG718))</f>
        <v>0.93507880250351072</v>
      </c>
      <c r="IH719" s="36"/>
      <c r="II719" s="37"/>
      <c r="IJ719" s="42">
        <f>1/(1+EXP(-IJ718))</f>
        <v>6.500547378281174E-2</v>
      </c>
      <c r="IK719" s="42">
        <f t="shared" ref="IK719" si="4988">1/(1+EXP(-IK718))</f>
        <v>0.93165327260738284</v>
      </c>
      <c r="IL719" s="36"/>
      <c r="IM719" s="37"/>
      <c r="IN719" s="42">
        <f>1/(1+EXP(-IN718))</f>
        <v>6.3369199355956474E-2</v>
      </c>
      <c r="IO719" s="42">
        <f t="shared" ref="IO719" si="4989">1/(1+EXP(-IO718))</f>
        <v>0.93790795726493448</v>
      </c>
      <c r="IP719" s="36"/>
      <c r="IQ719" s="37"/>
      <c r="IR719" s="42">
        <f>1/(1+EXP(-IR718))</f>
        <v>4.2095004832548855E-2</v>
      </c>
      <c r="IS719" s="42">
        <f t="shared" ref="IS719" si="4990">1/(1+EXP(-IS718))</f>
        <v>0.96191844206359201</v>
      </c>
      <c r="IT719" s="36"/>
      <c r="IU719" s="37"/>
      <c r="IV719" s="42">
        <f>1/(1+EXP(-IV718))</f>
        <v>3.2290688877790942E-2</v>
      </c>
      <c r="IW719" s="42">
        <f t="shared" ref="IW719" si="4991">1/(1+EXP(-IW718))</f>
        <v>0.96560943071973426</v>
      </c>
      <c r="IX719" s="36"/>
      <c r="IY719" s="37"/>
      <c r="IZ719" s="42">
        <f>1/(1+EXP(-IZ718))</f>
        <v>0.5672485745322996</v>
      </c>
      <c r="JA719" s="42">
        <f t="shared" ref="JA719" si="4992">1/(1+EXP(-JA718))</f>
        <v>0.5619972569323719</v>
      </c>
      <c r="JB719" s="36"/>
      <c r="JC719" s="37"/>
      <c r="JD719" s="42">
        <f>1/(1+EXP(-JD718))</f>
        <v>0.46853247993786623</v>
      </c>
      <c r="JE719" s="42">
        <f t="shared" ref="JE719" si="4993">1/(1+EXP(-JE718))</f>
        <v>0.67631241836899958</v>
      </c>
      <c r="JF719" s="36"/>
      <c r="JG719" s="37"/>
    </row>
    <row r="720" spans="2:267" ht="18">
      <c r="B720" s="167"/>
      <c r="C720" s="170"/>
      <c r="D720" s="113">
        <f t="shared" ref="D720:F720" si="4994">D688-$F$6*D703</f>
        <v>0.6103774048721371</v>
      </c>
      <c r="E720" s="114">
        <f t="shared" si="4994"/>
        <v>-1.4008558876078523</v>
      </c>
      <c r="F720" s="115">
        <f t="shared" si="4994"/>
        <v>0.81589110702693868</v>
      </c>
      <c r="G720" s="31"/>
      <c r="H720" s="49"/>
      <c r="I720" s="191"/>
      <c r="J720" s="196"/>
      <c r="K720" s="94" t="s">
        <v>22</v>
      </c>
      <c r="L720" s="42">
        <f>L719*(1-L719)</f>
        <v>7.4115639050028617E-2</v>
      </c>
      <c r="M720" s="42">
        <f t="shared" ref="M720" si="4995">M719*(1-M719)</f>
        <v>6.5699914782319083E-2</v>
      </c>
      <c r="N720" s="36"/>
      <c r="O720" s="37"/>
      <c r="P720" s="42">
        <f>P719*(1-P719)</f>
        <v>7.3756636433943007E-2</v>
      </c>
      <c r="Q720" s="42">
        <f t="shared" ref="Q720" si="4996">Q719*(1-Q719)</f>
        <v>6.4610911809529187E-2</v>
      </c>
      <c r="R720" s="36"/>
      <c r="S720" s="37"/>
      <c r="T720" s="42">
        <f>T719*(1-T719)</f>
        <v>7.8122523159942933E-2</v>
      </c>
      <c r="U720" s="42">
        <f t="shared" ref="U720" si="4997">U719*(1-U719)</f>
        <v>6.7230032008063267E-2</v>
      </c>
      <c r="V720" s="36"/>
      <c r="W720" s="37"/>
      <c r="X720" s="42">
        <f>X719*(1-X719)</f>
        <v>8.5133507121714427E-2</v>
      </c>
      <c r="Y720" s="42">
        <f t="shared" ref="Y720" si="4998">Y719*(1-Y719)</f>
        <v>8.2528431897132451E-2</v>
      </c>
      <c r="Z720" s="36"/>
      <c r="AA720" s="37"/>
      <c r="AB720" s="42">
        <f>AB719*(1-AB719)</f>
        <v>9.2738645359874985E-2</v>
      </c>
      <c r="AC720" s="42">
        <f t="shared" ref="AC720" si="4999">AC719*(1-AC719)</f>
        <v>9.1711364146962682E-2</v>
      </c>
      <c r="AD720" s="36"/>
      <c r="AE720" s="37"/>
      <c r="AF720" s="42">
        <f>AF719*(1-AF719)</f>
        <v>8.7853011097959996E-2</v>
      </c>
      <c r="AG720" s="42">
        <f t="shared" ref="AG720" si="5000">AG719*(1-AG719)</f>
        <v>7.5805927684856902E-2</v>
      </c>
      <c r="AH720" s="36"/>
      <c r="AI720" s="37"/>
      <c r="AJ720" s="42">
        <f>AJ719*(1-AJ719)</f>
        <v>0.15985565489299561</v>
      </c>
      <c r="AK720" s="42">
        <f t="shared" ref="AK720" si="5001">AK719*(1-AK719)</f>
        <v>0.12677013985496319</v>
      </c>
      <c r="AL720" s="36"/>
      <c r="AM720" s="37"/>
      <c r="AN720" s="42">
        <f>AN719*(1-AN719)</f>
        <v>0.15635087433083389</v>
      </c>
      <c r="AO720" s="42">
        <f t="shared" ref="AO720" si="5002">AO719*(1-AO719)</f>
        <v>0.14057460205272937</v>
      </c>
      <c r="AP720" s="36"/>
      <c r="AQ720" s="37"/>
      <c r="AR720" s="42">
        <f>AR719*(1-AR719)</f>
        <v>9.902642898530957E-2</v>
      </c>
      <c r="AS720" s="42">
        <f t="shared" ref="AS720" si="5003">AS719*(1-AS719)</f>
        <v>0.10007562817623511</v>
      </c>
      <c r="AT720" s="36"/>
      <c r="AU720" s="37"/>
      <c r="AV720" s="42">
        <f>AV719*(1-AV719)</f>
        <v>0.11869108161587201</v>
      </c>
      <c r="AW720" s="42">
        <f t="shared" ref="AW720" si="5004">AW719*(1-AW719)</f>
        <v>0.11792628211450625</v>
      </c>
      <c r="AX720" s="36"/>
      <c r="AY720" s="37"/>
      <c r="AZ720" s="42">
        <f>AZ719*(1-AZ719)</f>
        <v>9.4912083264621666E-2</v>
      </c>
      <c r="BA720" s="42">
        <f t="shared" ref="BA720" si="5005">BA719*(1-BA719)</f>
        <v>9.0419105063361052E-2</v>
      </c>
      <c r="BB720" s="36"/>
      <c r="BC720" s="37"/>
      <c r="BD720" s="42">
        <f>BD719*(1-BD719)</f>
        <v>9.4212522354815531E-2</v>
      </c>
      <c r="BE720" s="42">
        <f t="shared" ref="BE720" si="5006">BE719*(1-BE719)</f>
        <v>8.6442936629953671E-2</v>
      </c>
      <c r="BF720" s="36"/>
      <c r="BG720" s="37"/>
      <c r="BH720" s="42">
        <f>BH719*(1-BH719)</f>
        <v>0.11326716718476076</v>
      </c>
      <c r="BI720" s="42">
        <f t="shared" ref="BI720" si="5007">BI719*(1-BI719)</f>
        <v>9.8161303296258912E-2</v>
      </c>
      <c r="BJ720" s="36"/>
      <c r="BK720" s="37"/>
      <c r="BL720" s="42">
        <f>BL719*(1-BL719)</f>
        <v>0.12448026663815688</v>
      </c>
      <c r="BM720" s="42">
        <f t="shared" ref="BM720" si="5008">BM719*(1-BM719)</f>
        <v>0.12241907489715503</v>
      </c>
      <c r="BN720" s="36"/>
      <c r="BO720" s="37"/>
      <c r="BP720" s="42">
        <f>BP719*(1-BP719)</f>
        <v>0.14296882560287527</v>
      </c>
      <c r="BQ720" s="42">
        <f t="shared" ref="BQ720" si="5009">BQ719*(1-BQ719)</f>
        <v>0.1572085098284198</v>
      </c>
      <c r="BR720" s="36"/>
      <c r="BS720" s="37"/>
      <c r="BT720" s="42">
        <f>BT719*(1-BT719)</f>
        <v>7.224283178500375E-2</v>
      </c>
      <c r="BU720" s="42">
        <f t="shared" ref="BU720" si="5010">BU719*(1-BU719)</f>
        <v>6.4231962342878868E-2</v>
      </c>
      <c r="BV720" s="36"/>
      <c r="BW720" s="37"/>
      <c r="BX720" s="42">
        <f>BX719*(1-BX719)</f>
        <v>0.11295039812235848</v>
      </c>
      <c r="BY720" s="42">
        <f t="shared" ref="BY720" si="5011">BY719*(1-BY719)</f>
        <v>0.1119154926920196</v>
      </c>
      <c r="BZ720" s="36"/>
      <c r="CA720" s="37"/>
      <c r="CB720" s="42">
        <f>CB719*(1-CB719)</f>
        <v>8.1803438348411611E-2</v>
      </c>
      <c r="CC720" s="42">
        <f t="shared" ref="CC720" si="5012">CC719*(1-CC719)</f>
        <v>7.3728828597189613E-2</v>
      </c>
      <c r="CD720" s="36"/>
      <c r="CE720" s="37"/>
      <c r="CF720" s="42">
        <f>CF719*(1-CF719)</f>
        <v>7.2361071895020695E-2</v>
      </c>
      <c r="CG720" s="42">
        <f t="shared" ref="CG720" si="5013">CG719*(1-CG719)</f>
        <v>6.1056399138351689E-2</v>
      </c>
      <c r="CH720" s="36"/>
      <c r="CI720" s="37"/>
      <c r="CJ720" s="42">
        <f>CJ719*(1-CJ719)</f>
        <v>8.7654169323176837E-2</v>
      </c>
      <c r="CK720" s="42">
        <f t="shared" ref="CK720" si="5014">CK719*(1-CK719)</f>
        <v>8.3584135471258161E-2</v>
      </c>
      <c r="CL720" s="36"/>
      <c r="CM720" s="37"/>
      <c r="CN720" s="42">
        <f>CN719*(1-CN719)</f>
        <v>8.8984796090735049E-2</v>
      </c>
      <c r="CO720" s="42">
        <f t="shared" ref="CO720" si="5015">CO719*(1-CO719)</f>
        <v>7.9579919026808596E-2</v>
      </c>
      <c r="CP720" s="36"/>
      <c r="CQ720" s="37"/>
      <c r="CR720" s="42">
        <f>CR719*(1-CR719)</f>
        <v>7.1435030719796649E-2</v>
      </c>
      <c r="CS720" s="42">
        <f t="shared" ref="CS720" si="5016">CS719*(1-CS719)</f>
        <v>6.3013386120993914E-2</v>
      </c>
      <c r="CT720" s="36"/>
      <c r="CU720" s="37"/>
      <c r="CV720" s="42">
        <f>CV719*(1-CV719)</f>
        <v>0.10522508095455044</v>
      </c>
      <c r="CW720" s="42">
        <f t="shared" ref="CW720" si="5017">CW719*(1-CW719)</f>
        <v>9.9416313226060149E-2</v>
      </c>
      <c r="CX720" s="36"/>
      <c r="CY720" s="37"/>
      <c r="CZ720" s="42">
        <f>CZ719*(1-CZ719)</f>
        <v>8.0742001281209036E-2</v>
      </c>
      <c r="DA720" s="42">
        <f t="shared" ref="DA720" si="5018">DA719*(1-DA719)</f>
        <v>7.1095695327456063E-2</v>
      </c>
      <c r="DB720" s="36"/>
      <c r="DC720" s="37"/>
      <c r="DD720" s="42">
        <f>DD719*(1-DD719)</f>
        <v>7.421818817184074E-2</v>
      </c>
      <c r="DE720" s="42">
        <f t="shared" ref="DE720" si="5019">DE719*(1-DE719)</f>
        <v>6.1854100781869807E-2</v>
      </c>
      <c r="DF720" s="36"/>
      <c r="DG720" s="37"/>
      <c r="DH720" s="42">
        <f>DH719*(1-DH719)</f>
        <v>8.5815567260345768E-2</v>
      </c>
      <c r="DI720" s="42">
        <f t="shared" ref="DI720" si="5020">DI719*(1-DI719)</f>
        <v>7.9615568661738981E-2</v>
      </c>
      <c r="DJ720" s="36"/>
      <c r="DK720" s="37"/>
      <c r="DL720" s="42">
        <f>DL719*(1-DL719)</f>
        <v>9.1792863826302099E-2</v>
      </c>
      <c r="DM720" s="42">
        <f t="shared" ref="DM720" si="5021">DM719*(1-DM719)</f>
        <v>7.9234184217791714E-2</v>
      </c>
      <c r="DN720" s="36"/>
      <c r="DO720" s="37"/>
      <c r="DP720" s="42">
        <f>DP719*(1-DP719)</f>
        <v>0.13191314214199168</v>
      </c>
      <c r="DQ720" s="42">
        <f t="shared" ref="DQ720" si="5022">DQ719*(1-DQ719)</f>
        <v>0.12064904270640545</v>
      </c>
      <c r="DR720" s="36"/>
      <c r="DS720" s="37"/>
      <c r="DT720" s="42">
        <f>DT719*(1-DT719)</f>
        <v>9.2185409650308275E-2</v>
      </c>
      <c r="DU720" s="42">
        <f t="shared" ref="DU720" si="5023">DU719*(1-DU719)</f>
        <v>7.8563831685483421E-2</v>
      </c>
      <c r="DV720" s="36"/>
      <c r="DW720" s="37"/>
      <c r="DX720" s="42">
        <f>DX719*(1-DX719)</f>
        <v>8.5464994589664334E-2</v>
      </c>
      <c r="DY720" s="42">
        <f t="shared" ref="DY720" si="5024">DY719*(1-DY719)</f>
        <v>6.8047981746191949E-2</v>
      </c>
      <c r="DZ720" s="36"/>
      <c r="EA720" s="37"/>
      <c r="EB720" s="42">
        <f>EB719*(1-EB719)</f>
        <v>9.4571226298084857E-2</v>
      </c>
      <c r="EC720" s="42">
        <f t="shared" ref="EC720" si="5025">EC719*(1-EC719)</f>
        <v>8.5103631764967505E-2</v>
      </c>
      <c r="ED720" s="36"/>
      <c r="EE720" s="37"/>
      <c r="EF720" s="42">
        <f>EF719*(1-EF719)</f>
        <v>0.11648722114095898</v>
      </c>
      <c r="EG720" s="42">
        <f t="shared" ref="EG720" si="5026">EG719*(1-EG719)</f>
        <v>9.297750628610528E-2</v>
      </c>
      <c r="EH720" s="36"/>
      <c r="EI720" s="37"/>
      <c r="EJ720" s="42">
        <f>EJ719*(1-EJ719)</f>
        <v>2.7934462352259253E-2</v>
      </c>
      <c r="EK720" s="42">
        <f t="shared" ref="EK720" si="5027">EK719*(1-EK719)</f>
        <v>2.6677477350352807E-2</v>
      </c>
      <c r="EL720" s="36"/>
      <c r="EM720" s="37"/>
      <c r="EN720" s="42">
        <f>EN719*(1-EN719)</f>
        <v>2.6766409497758555E-2</v>
      </c>
      <c r="EO720" s="42">
        <f t="shared" ref="EO720" si="5028">EO719*(1-EO719)</f>
        <v>2.4760264821601201E-2</v>
      </c>
      <c r="EP720" s="36"/>
      <c r="EQ720" s="37"/>
      <c r="ER720" s="42">
        <f>ER719*(1-ER719)</f>
        <v>2.7934462352259253E-2</v>
      </c>
      <c r="ES720" s="42">
        <f t="shared" ref="ES720" si="5029">ES719*(1-ES719)</f>
        <v>2.6677477350352807E-2</v>
      </c>
      <c r="ET720" s="36"/>
      <c r="EU720" s="37"/>
      <c r="EV720" s="42">
        <f>EV719*(1-EV719)</f>
        <v>3.9647808133073226E-2</v>
      </c>
      <c r="EW720" s="42">
        <f t="shared" ref="EW720" si="5030">EW719*(1-EW719)</f>
        <v>4.1191366964896607E-2</v>
      </c>
      <c r="EX720" s="36"/>
      <c r="EY720" s="37"/>
      <c r="EZ720" s="42">
        <f>EZ719*(1-EZ719)</f>
        <v>2.4808558813795033E-2</v>
      </c>
      <c r="FA720" s="42">
        <f t="shared" ref="FA720" si="5031">FA719*(1-FA719)</f>
        <v>2.3984381048415365E-2</v>
      </c>
      <c r="FB720" s="36"/>
      <c r="FC720" s="37"/>
      <c r="FD720" s="42">
        <f>FD719*(1-FD719)</f>
        <v>3.6210411492034383E-2</v>
      </c>
      <c r="FE720" s="42">
        <f t="shared" ref="FE720" si="5032">FE719*(1-FE719)</f>
        <v>3.5886580114798713E-2</v>
      </c>
      <c r="FF720" s="36"/>
      <c r="FG720" s="37"/>
      <c r="FH720" s="42">
        <f>FH719*(1-FH719)</f>
        <v>2.3797424530398566E-2</v>
      </c>
      <c r="FI720" s="42">
        <f t="shared" ref="FI720" si="5033">FI719*(1-FI719)</f>
        <v>2.2577698639624066E-2</v>
      </c>
      <c r="FJ720" s="36"/>
      <c r="FK720" s="37"/>
      <c r="FL720" s="42">
        <f>FL719*(1-FL719)</f>
        <v>3.1813569818137488E-2</v>
      </c>
      <c r="FM720" s="42">
        <f t="shared" ref="FM720" si="5034">FM719*(1-FM719)</f>
        <v>3.3247506136748047E-2</v>
      </c>
      <c r="FN720" s="36"/>
      <c r="FO720" s="37"/>
      <c r="FP720" s="42">
        <f>FP719*(1-FP719)</f>
        <v>6.4478754099858773E-2</v>
      </c>
      <c r="FQ720" s="42">
        <f t="shared" ref="FQ720" si="5035">FQ719*(1-FQ719)</f>
        <v>6.783831473695201E-2</v>
      </c>
      <c r="FR720" s="36"/>
      <c r="FS720" s="37"/>
      <c r="FT720" s="42">
        <f>FT719*(1-FT719)</f>
        <v>4.5481317796269363E-2</v>
      </c>
      <c r="FU720" s="42">
        <f t="shared" ref="FU720" si="5036">FU719*(1-FU719)</f>
        <v>4.6217495968135951E-2</v>
      </c>
      <c r="FV720" s="36"/>
      <c r="FW720" s="37"/>
      <c r="FX720" s="42">
        <f>FX719*(1-FX719)</f>
        <v>6.7933943945680975E-2</v>
      </c>
      <c r="FY720" s="42">
        <f t="shared" ref="FY720" si="5037">FY719*(1-FY719)</f>
        <v>6.7952676424678823E-2</v>
      </c>
      <c r="FZ720" s="36"/>
      <c r="GA720" s="37"/>
      <c r="GB720" s="42">
        <f>GB719*(1-GB719)</f>
        <v>4.3390939370617367E-2</v>
      </c>
      <c r="GC720" s="42">
        <f t="shared" ref="GC720" si="5038">GC719*(1-GC719)</f>
        <v>4.1754128187285848E-2</v>
      </c>
      <c r="GD720" s="36"/>
      <c r="GE720" s="37"/>
      <c r="GF720" s="42">
        <f>GF719*(1-GF719)</f>
        <v>7.9174224351294856E-2</v>
      </c>
      <c r="GG720" s="42">
        <f t="shared" ref="GG720" si="5039">GG719*(1-GG719)</f>
        <v>8.8151775893425113E-2</v>
      </c>
      <c r="GH720" s="36"/>
      <c r="GI720" s="37"/>
      <c r="GJ720" s="42">
        <f>GJ719*(1-GJ719)</f>
        <v>6.0725103515963483E-2</v>
      </c>
      <c r="GK720" s="42">
        <f t="shared" ref="GK720" si="5040">GK719*(1-GK719)</f>
        <v>6.5851503651906562E-2</v>
      </c>
      <c r="GL720" s="36"/>
      <c r="GM720" s="37"/>
      <c r="GN720" s="42">
        <f>GN719*(1-GN719)</f>
        <v>3.5958916006573832E-2</v>
      </c>
      <c r="GO720" s="42">
        <f t="shared" ref="GO720" si="5041">GO719*(1-GO719)</f>
        <v>3.9266182386650861E-2</v>
      </c>
      <c r="GP720" s="36"/>
      <c r="GQ720" s="37"/>
      <c r="GR720" s="42">
        <f>GR719*(1-GR719)</f>
        <v>7.5211924298683563E-2</v>
      </c>
      <c r="GS720" s="42">
        <f t="shared" ref="GS720" si="5042">GS719*(1-GS719)</f>
        <v>8.3943405297479318E-2</v>
      </c>
      <c r="GT720" s="36"/>
      <c r="GU720" s="37"/>
      <c r="GV720" s="42">
        <f>GV719*(1-GV719)</f>
        <v>2.6766409497758555E-2</v>
      </c>
      <c r="GW720" s="42">
        <f t="shared" ref="GW720" si="5043">GW719*(1-GW719)</f>
        <v>2.4760264821601201E-2</v>
      </c>
      <c r="GX720" s="36"/>
      <c r="GY720" s="37"/>
      <c r="GZ720" s="42">
        <f>GZ719*(1-GZ719)</f>
        <v>0.1018536859906823</v>
      </c>
      <c r="HA720" s="42">
        <f t="shared" ref="HA720" si="5044">HA719*(1-HA719)</f>
        <v>0.10227181219379952</v>
      </c>
      <c r="HB720" s="36"/>
      <c r="HC720" s="37"/>
      <c r="HD720" s="42">
        <f>HD719*(1-HD719)</f>
        <v>3.8651191750807765E-2</v>
      </c>
      <c r="HE720" s="42">
        <f t="shared" ref="HE720" si="5045">HE719*(1-HE719)</f>
        <v>3.0216857097022314E-2</v>
      </c>
      <c r="HF720" s="36"/>
      <c r="HG720" s="37"/>
      <c r="HH720" s="42">
        <f>HH719*(1-HH719)</f>
        <v>3.1976273351219053E-2</v>
      </c>
      <c r="HI720" s="42">
        <f t="shared" ref="HI720" si="5046">HI719*(1-HI719)</f>
        <v>2.9526660640905703E-2</v>
      </c>
      <c r="HJ720" s="36"/>
      <c r="HK720" s="37"/>
      <c r="HL720" s="42">
        <f>HL719*(1-HL719)</f>
        <v>9.3090027275500836E-2</v>
      </c>
      <c r="HM720" s="42">
        <f t="shared" ref="HM720" si="5047">HM719*(1-HM719)</f>
        <v>7.8447347995862129E-2</v>
      </c>
      <c r="HN720" s="36"/>
      <c r="HO720" s="37"/>
      <c r="HP720" s="42">
        <f>HP719*(1-HP719)</f>
        <v>3.7966666289548041E-2</v>
      </c>
      <c r="HQ720" s="42">
        <f t="shared" ref="HQ720" si="5048">HQ719*(1-HQ719)</f>
        <v>3.2516045292811331E-2</v>
      </c>
      <c r="HR720" s="36"/>
      <c r="HS720" s="37"/>
      <c r="HT720" s="42">
        <f>HT719*(1-HT719)</f>
        <v>6.4784358006615264E-2</v>
      </c>
      <c r="HU720" s="42">
        <f t="shared" ref="HU720" si="5049">HU719*(1-HU719)</f>
        <v>8.9554299071535434E-2</v>
      </c>
      <c r="HV720" s="36"/>
      <c r="HW720" s="37"/>
      <c r="HX720" s="42">
        <f>HX719*(1-HX719)</f>
        <v>4.1187220434052721E-2</v>
      </c>
      <c r="HY720" s="42">
        <f t="shared" ref="HY720" si="5050">HY719*(1-HY719)</f>
        <v>3.477443468519073E-2</v>
      </c>
      <c r="HZ720" s="36"/>
      <c r="IA720" s="37"/>
      <c r="IB720" s="42">
        <f>IB719*(1-IB719)</f>
        <v>4.1378179944780595E-2</v>
      </c>
      <c r="IC720" s="42">
        <f t="shared" ref="IC720" si="5051">IC719*(1-IC719)</f>
        <v>5.0295288240432612E-2</v>
      </c>
      <c r="ID720" s="36"/>
      <c r="IE720" s="37"/>
      <c r="IF720" s="42">
        <f>IF719*(1-IF719)</f>
        <v>6.2351093370905407E-2</v>
      </c>
      <c r="IG720" s="42">
        <f t="shared" ref="IG720" si="5052">IG719*(1-IG719)</f>
        <v>6.0706435612111115E-2</v>
      </c>
      <c r="IH720" s="36"/>
      <c r="II720" s="37"/>
      <c r="IJ720" s="42">
        <f>IJ719*(1-IJ719)</f>
        <v>6.0779762161083918E-2</v>
      </c>
      <c r="IK720" s="42">
        <f t="shared" ref="IK720" si="5053">IK719*(1-IK719)</f>
        <v>6.3675452247336436E-2</v>
      </c>
      <c r="IL720" s="36"/>
      <c r="IM720" s="37"/>
      <c r="IN720" s="42">
        <f>IN719*(1-IN719)</f>
        <v>5.9353543928941523E-2</v>
      </c>
      <c r="IO720" s="42">
        <f t="shared" ref="IO720" si="5054">IO719*(1-IO719)</f>
        <v>5.823662096405232E-2</v>
      </c>
      <c r="IP720" s="36"/>
      <c r="IQ720" s="37"/>
      <c r="IR720" s="42">
        <f>IR719*(1-IR719)</f>
        <v>4.0323015400696542E-2</v>
      </c>
      <c r="IS720" s="42">
        <f t="shared" ref="IS720" si="5055">IS719*(1-IS719)</f>
        <v>3.6631352881543996E-2</v>
      </c>
      <c r="IT720" s="36"/>
      <c r="IU720" s="37"/>
      <c r="IV720" s="42">
        <f>IV719*(1-IV719)</f>
        <v>3.124800028958865E-2</v>
      </c>
      <c r="IW720" s="42">
        <f t="shared" ref="IW720" si="5056">IW719*(1-IW719)</f>
        <v>3.320785802484498E-2</v>
      </c>
      <c r="IX720" s="36"/>
      <c r="IY720" s="37"/>
      <c r="IZ720" s="42">
        <f>IZ719*(1-IZ719)</f>
        <v>0.24547762922337374</v>
      </c>
      <c r="JA720" s="42">
        <f t="shared" ref="JA720" si="5057">JA719*(1-JA719)</f>
        <v>0.24615634013286147</v>
      </c>
      <c r="JB720" s="36"/>
      <c r="JC720" s="37"/>
      <c r="JD720" s="42">
        <f>JD719*(1-JD719)</f>
        <v>0.24900979518113919</v>
      </c>
      <c r="JE720" s="42">
        <f t="shared" ref="JE720" si="5058">JE719*(1-JE719)</f>
        <v>0.21891393112887486</v>
      </c>
      <c r="JF720" s="36"/>
      <c r="JG720" s="37"/>
    </row>
    <row r="721" spans="2:267">
      <c r="B721" s="167"/>
      <c r="C721" s="171"/>
      <c r="D721" s="113">
        <f t="shared" ref="D721:F721" si="5059">D689-$F$6*D704</f>
        <v>0.15714788247051414</v>
      </c>
      <c r="E721" s="114">
        <f t="shared" si="5059"/>
        <v>1.0301347838742079</v>
      </c>
      <c r="F721" s="115">
        <f t="shared" si="5059"/>
        <v>-1.1882496697247629</v>
      </c>
      <c r="G721" s="32"/>
      <c r="H721" s="49"/>
      <c r="I721" s="191"/>
      <c r="J721" s="99" t="s">
        <v>20</v>
      </c>
      <c r="K721" s="145"/>
      <c r="L721" s="100">
        <f>((O$7-L719)^2+(O$8-M719)^2)/2</f>
        <v>5.7484467529672328E-3</v>
      </c>
      <c r="M721" s="36"/>
      <c r="N721" s="36"/>
      <c r="O721" s="37"/>
      <c r="P721" s="100">
        <f>((S$7-P719)^2+(S$8-Q719)^2)/2</f>
        <v>5.6253167496020176E-3</v>
      </c>
      <c r="Q721" s="36"/>
      <c r="R721" s="36"/>
      <c r="S721" s="37"/>
      <c r="T721" s="100">
        <f>((W$7-T719)^2+(W$8-U719)^2)/2</f>
        <v>6.2751573664412523E-3</v>
      </c>
      <c r="U721" s="36"/>
      <c r="V721" s="36"/>
      <c r="W721" s="37"/>
      <c r="X721" s="100">
        <f>((AA$7-X719)^2+(AA$8-Y719)^2)/2</f>
        <v>8.5338039415969631E-3</v>
      </c>
      <c r="Y721" s="36"/>
      <c r="Z721" s="36"/>
      <c r="AA721" s="37"/>
      <c r="AB721" s="100">
        <f>((AE$7-AB719)^2+(AE$8-AC719)^2)/2</f>
        <v>1.0566514467431211E-2</v>
      </c>
      <c r="AC721" s="36"/>
      <c r="AD721" s="36"/>
      <c r="AE721" s="37"/>
      <c r="AF721" s="100">
        <f>((AI$7-AF719)^2+(AI$8-AG719)^2)/2</f>
        <v>8.1503171955651238E-3</v>
      </c>
      <c r="AG721" s="36"/>
      <c r="AH721" s="36"/>
      <c r="AI721" s="37"/>
      <c r="AJ721" s="100">
        <f>((AM$7-AJ719)^2+(AM$8-AK719)^2)/2</f>
        <v>3.1046308773363909E-2</v>
      </c>
      <c r="AK721" s="36"/>
      <c r="AL721" s="36"/>
      <c r="AM721" s="37"/>
      <c r="AN721" s="100">
        <f>((AQ$7-AN719)^2+(AQ$8-AO719)^2)/2</f>
        <v>3.3128988776990553E-2</v>
      </c>
      <c r="AO721" s="36"/>
      <c r="AP721" s="36"/>
      <c r="AQ721" s="37"/>
      <c r="AR721" s="100">
        <f>((AU$7-AR719)^2+(AU$8-AS719)^2)/2</f>
        <v>1.2572039761698109E-2</v>
      </c>
      <c r="AS721" s="36"/>
      <c r="AT721" s="36"/>
      <c r="AU721" s="37"/>
      <c r="AV721" s="100">
        <f>((AY$7-AV719)^2+(AY$8-AW719)^2)/2</f>
        <v>1.8798716205371456E-2</v>
      </c>
      <c r="AW721" s="36"/>
      <c r="AX721" s="36"/>
      <c r="AY721" s="37"/>
      <c r="AZ721" s="100">
        <f>((BC$7-AZ719)^2+(BC$8-BA719)^2)/2</f>
        <v>1.0690502138942294E-2</v>
      </c>
      <c r="BA721" s="36"/>
      <c r="BB721" s="36"/>
      <c r="BC721" s="37"/>
      <c r="BD721" s="100">
        <f>((BG$7-BD719)^2+(BG$8-BE719)^2)/2</f>
        <v>1.0111714445218745E-2</v>
      </c>
      <c r="BE721" s="36"/>
      <c r="BF721" s="36"/>
      <c r="BG721" s="37"/>
      <c r="BH721" s="100">
        <f>((BK$7-BH719)^2+(BK$8-BI719)^2)/2</f>
        <v>1.4566324177604773E-2</v>
      </c>
      <c r="BI721" s="36"/>
      <c r="BJ721" s="36"/>
      <c r="BK721" s="37"/>
      <c r="BL721" s="100">
        <f>((BO$7-BL719)^2+(BO$8-BM719)^2)/2</f>
        <v>2.0814147539419327E-2</v>
      </c>
      <c r="BM721" s="36"/>
      <c r="BN721" s="36"/>
      <c r="BO721" s="37"/>
      <c r="BP721" s="100">
        <f>((BS$7-BP719)^2+(BS$8-BQ719)^2)/2</f>
        <v>3.4024757716250326E-2</v>
      </c>
      <c r="BQ721" s="36"/>
      <c r="BR721" s="36"/>
      <c r="BS721" s="37"/>
      <c r="BT721" s="100">
        <f>((BW$7-BT719)^2+(BW$8-BU719)^2)/2</f>
        <v>5.4522304508025123E-3</v>
      </c>
      <c r="BU721" s="36"/>
      <c r="BV721" s="36"/>
      <c r="BW721" s="37"/>
      <c r="BX721" s="100">
        <f>((CA$7-BX719)^2+(CA$8-BY719)^2)/2</f>
        <v>1.6667380830606218E-2</v>
      </c>
      <c r="BY721" s="36"/>
      <c r="BZ721" s="36"/>
      <c r="CA721" s="37"/>
      <c r="CB721" s="100">
        <f>((CE$7-CB719)^2+(CE$8-CC719)^2)/2</f>
        <v>7.2516936192387801E-3</v>
      </c>
      <c r="CC721" s="36"/>
      <c r="CD721" s="36"/>
      <c r="CE721" s="37"/>
      <c r="CF721" s="100">
        <f>((CI$7-CF719)^2+(CI$8-CG719)^2)/2</f>
        <v>5.2168814280996977E-3</v>
      </c>
      <c r="CG721" s="36"/>
      <c r="CH721" s="36"/>
      <c r="CI721" s="37"/>
      <c r="CJ721" s="100">
        <f>((CM$7-CJ719)^2+(CM$8-CK719)^2)/2</f>
        <v>8.949535245604304E-3</v>
      </c>
      <c r="CK721" s="36"/>
      <c r="CL721" s="36"/>
      <c r="CM721" s="37"/>
      <c r="CN721" s="100">
        <f>((CQ$7-CN719)^2+(CQ$8-CO719)^2)/2</f>
        <v>8.6743076744872812E-3</v>
      </c>
      <c r="CO721" s="36"/>
      <c r="CP721" s="36"/>
      <c r="CQ721" s="37"/>
      <c r="CR721" s="100">
        <f>((CU$7-CR719)^2+(CU$8-CS719)^2)/2</f>
        <v>5.2813051402122967E-3</v>
      </c>
      <c r="CS721" s="36"/>
      <c r="CT721" s="36"/>
      <c r="CU721" s="37"/>
      <c r="CV721" s="100">
        <f>((CY$7-CV719)^2+(CY$8-CW719)^2)/2</f>
        <v>1.340723585031036E-2</v>
      </c>
      <c r="CW721" s="36"/>
      <c r="CX721" s="36"/>
      <c r="CY721" s="37"/>
      <c r="CZ721" s="100">
        <f>((DC$7-CZ719)^2+(DC$8-DA719)^2)/2</f>
        <v>6.8908626271159115E-3</v>
      </c>
      <c r="DA721" s="36"/>
      <c r="DB721" s="36"/>
      <c r="DC721" s="37"/>
      <c r="DD721" s="100">
        <f>((DG$7-DD719)^2+(DG$8-DE719)^2)/2</f>
        <v>5.4532071874713386E-3</v>
      </c>
      <c r="DE721" s="36"/>
      <c r="DF721" s="36"/>
      <c r="DG721" s="37"/>
      <c r="DH721" s="100">
        <f>((DK$7-DH719)^2+(DK$8-DI719)^2)/2</f>
        <v>8.2977952823751252E-3</v>
      </c>
      <c r="DI721" s="36"/>
      <c r="DJ721" s="36"/>
      <c r="DK721" s="37"/>
      <c r="DL721" s="100">
        <f>((DO$7-DL719)^2+(DO$8-DM719)^2)/2</f>
        <v>8.9910690697971515E-3</v>
      </c>
      <c r="DM721" s="36"/>
      <c r="DN721" s="36"/>
      <c r="DO721" s="37"/>
      <c r="DP721" s="100">
        <f>((DS$7-DP719)^2+(DS$8-DQ719)^2)/2</f>
        <v>2.2073095069151241E-2</v>
      </c>
      <c r="DQ721" s="36"/>
      <c r="DR721" s="36"/>
      <c r="DS721" s="37"/>
      <c r="DT721" s="100">
        <f>((DW$7-DT719)^2+(DW$8-DU719)^2)/2</f>
        <v>8.9717017608800589E-3</v>
      </c>
      <c r="DU721" s="36"/>
      <c r="DV721" s="36"/>
      <c r="DW721" s="37"/>
      <c r="DX721" s="100">
        <f>((EA$7-DX719)^2+(EA$8-DY719)^2)/2</f>
        <v>7.1497675284412704E-3</v>
      </c>
      <c r="DY721" s="36"/>
      <c r="DZ721" s="36"/>
      <c r="EA721" s="37"/>
      <c r="EB721" s="100">
        <f>((EE$7-EB719)^2+(EE$8-EC719)^2)/2</f>
        <v>1.0003121424491382E-2</v>
      </c>
      <c r="EC721" s="36"/>
      <c r="ED721" s="36"/>
      <c r="EE721" s="37"/>
      <c r="EF721" s="100">
        <f>((EI$7-EF719)^2+(EI$8-EG719)^2)/2</f>
        <v>1.4440314501164186E-2</v>
      </c>
      <c r="EG721" s="36"/>
      <c r="EH721" s="36"/>
      <c r="EI721" s="37"/>
      <c r="EJ721" s="100">
        <f>((EM$7-EJ719)^2+(EM$8-EK719)^2)/2</f>
        <v>7.8981665710992749E-4</v>
      </c>
      <c r="EK721" s="36"/>
      <c r="EL721" s="36"/>
      <c r="EM721" s="37"/>
      <c r="EN721" s="100">
        <f>((EQ$7-EN719)^2+(EQ$8-EO719)^2)/2</f>
        <v>7.015098896489255E-4</v>
      </c>
      <c r="EO721" s="36"/>
      <c r="EP721" s="36"/>
      <c r="EQ721" s="37"/>
      <c r="ER721" s="100">
        <f>((EU$7-ER719)^2+(EU$8-ES719)^2)/2</f>
        <v>7.8981665710992749E-4</v>
      </c>
      <c r="ES721" s="36"/>
      <c r="ET721" s="36"/>
      <c r="EU721" s="37"/>
      <c r="EV721" s="100">
        <f>((EY$7-EV719)^2+(EY$8-EW719)^2)/2</f>
        <v>1.7816554304236868E-3</v>
      </c>
      <c r="EW721" s="36"/>
      <c r="EX721" s="36"/>
      <c r="EY721" s="37"/>
      <c r="EZ721" s="100">
        <f>((FC$7-EZ719)^2+(FC$8-FA719)^2)/2</f>
        <v>6.2632862899816638E-4</v>
      </c>
      <c r="FA721" s="36"/>
      <c r="FB721" s="36"/>
      <c r="FC721" s="37"/>
      <c r="FD721" s="100">
        <f>((FG$7-FD719)^2+(FG$8-FE719)^2)/2</f>
        <v>1.4026164423673827E-3</v>
      </c>
      <c r="FE721" s="36"/>
      <c r="FF721" s="36"/>
      <c r="FG721" s="37"/>
      <c r="FH721" s="100">
        <f>((FK$7-FH719)^2+(FK$8-FI719)^2)/2</f>
        <v>5.6457389706604532E-4</v>
      </c>
      <c r="FI721" s="36"/>
      <c r="FJ721" s="36"/>
      <c r="FK721" s="37"/>
      <c r="FL721" s="100">
        <f>((FO$7-FL719)^2+(FO$8-FM719)^2)/2</f>
        <v>1.1338842638302328E-3</v>
      </c>
      <c r="FM721" s="36"/>
      <c r="FN721" s="36"/>
      <c r="FO721" s="37"/>
      <c r="FP721" s="100">
        <f>((FS$7-FP719)^2+(FS$8-FQ719)^2)/2</f>
        <v>5.0785609178509595E-3</v>
      </c>
      <c r="FQ721" s="36"/>
      <c r="FR721" s="36"/>
      <c r="FS721" s="37"/>
      <c r="FT721" s="100">
        <f>((FW$7-FT719)^2+(FW$8-FU719)^2)/2</f>
        <v>2.320506471281676E-3</v>
      </c>
      <c r="FU721" s="36"/>
      <c r="FV721" s="36"/>
      <c r="FW721" s="37"/>
      <c r="FX721" s="100">
        <f>((GA$7-FX719)^2+(GA$8-FY719)^2)/2</f>
        <v>5.3756734872193838E-3</v>
      </c>
      <c r="FY721" s="36"/>
      <c r="FZ721" s="36"/>
      <c r="GA721" s="37"/>
      <c r="GB721" s="100">
        <f>((GE$7-GB719)^2+(GE$8-GC719)^2)/2</f>
        <v>1.9862966254850412E-3</v>
      </c>
      <c r="GC721" s="36"/>
      <c r="GD721" s="36"/>
      <c r="GE721" s="37"/>
      <c r="GF721" s="100">
        <f>((GI$7-GF719)^2+(GI$8-GG719)^2)/2</f>
        <v>8.5298018056012889E-3</v>
      </c>
      <c r="GG721" s="36"/>
      <c r="GH721" s="36"/>
      <c r="GI721" s="37"/>
      <c r="GJ721" s="100">
        <f>((GM$7-GJ719)^2+(GM$8-GK719)^2)/2</f>
        <v>4.6203877511481724E-3</v>
      </c>
      <c r="GK721" s="36"/>
      <c r="GL721" s="36"/>
      <c r="GM721" s="37"/>
      <c r="GN721" s="100">
        <f>((GQ$7-GN719)^2+(GQ$8-GO719)^2)/2</f>
        <v>1.5358130849403289E-3</v>
      </c>
      <c r="GO721" s="36"/>
      <c r="GP721" s="36"/>
      <c r="GQ721" s="37"/>
      <c r="GR721" s="100">
        <f>((GU$7-GR719)^2+(GU$8-GS719)^2)/2</f>
        <v>7.6338044530598814E-3</v>
      </c>
      <c r="GS721" s="36"/>
      <c r="GT721" s="36"/>
      <c r="GU721" s="37"/>
      <c r="GV721" s="100">
        <f>((GY$7-GV719)^2+(GY$8-GW719)^2)/2</f>
        <v>7.015098896489255E-4</v>
      </c>
      <c r="GW721" s="36"/>
      <c r="GX721" s="36"/>
      <c r="GY721" s="37"/>
      <c r="GZ721" s="100">
        <f>((HC$7-GZ719)^2+(HC$8-HA719)^2)/2</f>
        <v>1.3311228586892276E-2</v>
      </c>
      <c r="HA721" s="36"/>
      <c r="HB721" s="36"/>
      <c r="HC721" s="37"/>
      <c r="HD721" s="100">
        <f>((HG$7-HD719)^2+(HG$8-HE719)^2)/2</f>
        <v>1.2973590986076757E-3</v>
      </c>
      <c r="HE721" s="36"/>
      <c r="HF721" s="36"/>
      <c r="HG721" s="37"/>
      <c r="HH721" s="100">
        <f>((HK$7-HH719)^2+(HK$8-HI719)^2)/2</f>
        <v>1.0105353669098841E-3</v>
      </c>
      <c r="HI721" s="36"/>
      <c r="HJ721" s="36"/>
      <c r="HK721" s="37"/>
      <c r="HL721" s="100">
        <f>((HO$7-HL719)^2+(HO$8-HM719)^2)/2</f>
        <v>9.0774200186290802E-3</v>
      </c>
      <c r="HM721" s="36"/>
      <c r="HN721" s="36"/>
      <c r="HO721" s="37"/>
      <c r="HP721" s="100">
        <f>((HS$7-HP719)^2+(HS$8-HQ719)^2)/2</f>
        <v>1.3473822187654166E-3</v>
      </c>
      <c r="HQ721" s="36"/>
      <c r="HR721" s="36"/>
      <c r="HS721" s="37"/>
      <c r="HT721" s="100">
        <f>((HW$7-HT719)^2+(HW$8-HU719)^2)/2</f>
        <v>7.3688675692239868E-3</v>
      </c>
      <c r="HU721" s="36"/>
      <c r="HV721" s="36"/>
      <c r="HW721" s="37"/>
      <c r="HX721" s="100">
        <f>((IA$7-HX719)^2+(IA$8-HY719)^2)/2</f>
        <v>1.5769403683374974E-3</v>
      </c>
      <c r="HY721" s="36"/>
      <c r="HZ721" s="36"/>
      <c r="IA721" s="37"/>
      <c r="IB721" s="100">
        <f>((IE$7-IB719)^2+(IE$8-IC719)^2)/2</f>
        <v>2.3459119605402931E-3</v>
      </c>
      <c r="IC721" s="36"/>
      <c r="ID721" s="36"/>
      <c r="IE721" s="37"/>
      <c r="IF721" s="100">
        <f>((II$7-IF719)^2+(II$8-IG719)^2)/2</f>
        <v>4.339529090385541E-3</v>
      </c>
      <c r="IG721" s="36"/>
      <c r="IH721" s="36"/>
      <c r="II721" s="37"/>
      <c r="IJ721" s="100">
        <f>((IM$7-IJ719)^2+(IM$8-IK719)^2)/2</f>
        <v>4.4484933835042748E-3</v>
      </c>
      <c r="IK721" s="36"/>
      <c r="IL721" s="36"/>
      <c r="IM721" s="37"/>
      <c r="IN721" s="100">
        <f>((IQ$7-IN719)^2+(IQ$8-IO719)^2)/2</f>
        <v>3.9355385990140785E-3</v>
      </c>
      <c r="IO721" s="36"/>
      <c r="IP721" s="36"/>
      <c r="IQ721" s="37"/>
      <c r="IR721" s="100">
        <f>((IU$7-IR719)^2+(IU$8-IS719)^2)/2</f>
        <v>1.6110972433581549E-3</v>
      </c>
      <c r="IS721" s="36"/>
      <c r="IT721" s="36"/>
      <c r="IU721" s="37"/>
      <c r="IV721" s="100">
        <f>((IY$7-IV719)^2+(IY$8-IW719)^2)/2</f>
        <v>1.1126999218115247E-3</v>
      </c>
      <c r="IW721" s="36"/>
      <c r="IX721" s="36"/>
      <c r="IY721" s="37"/>
      <c r="IZ721" s="100">
        <f>((JC$7-IZ719)^2+(JC$8-JA719)^2)/2</f>
        <v>0.25680867412184627</v>
      </c>
      <c r="JA721" s="36"/>
      <c r="JB721" s="36"/>
      <c r="JC721" s="37"/>
      <c r="JD721" s="100">
        <f>((JG$7-JD719)^2+(JG$8-JE719)^2)/2</f>
        <v>0.1621481676294263</v>
      </c>
      <c r="JE721" s="36"/>
      <c r="JF721" s="36"/>
      <c r="JG721" s="37"/>
    </row>
    <row r="722" spans="2:267" ht="18">
      <c r="B722" s="167"/>
      <c r="C722" s="169">
        <v>3</v>
      </c>
      <c r="D722" s="110">
        <f t="shared" ref="D722:G722" si="5060">D690-$F$6*D705</f>
        <v>0.20698928663748969</v>
      </c>
      <c r="E722" s="111">
        <f t="shared" si="5060"/>
        <v>5.660081897544017E-2</v>
      </c>
      <c r="F722" s="112">
        <f t="shared" si="5060"/>
        <v>0.20374515038139163</v>
      </c>
      <c r="G722" s="122">
        <f t="shared" si="5060"/>
        <v>-0.16779256442084683</v>
      </c>
      <c r="H722" s="49"/>
      <c r="I722" s="197" t="s">
        <v>57</v>
      </c>
      <c r="J722" s="192" t="s">
        <v>42</v>
      </c>
      <c r="K722" s="93" t="s">
        <v>6</v>
      </c>
      <c r="L722" s="42">
        <f>L719-O$7</f>
        <v>-8.0614305263077224E-2</v>
      </c>
      <c r="M722" s="42">
        <f>M719-O$8</f>
        <v>7.0698142075204945E-2</v>
      </c>
      <c r="N722" s="36"/>
      <c r="O722" s="37"/>
      <c r="P722" s="42">
        <f>P719-S$7</f>
        <v>-8.0186513358542766E-2</v>
      </c>
      <c r="Q722" s="42">
        <f>Q719-S$8</f>
        <v>6.9431668384133463E-2</v>
      </c>
      <c r="R722" s="36"/>
      <c r="S722" s="37"/>
      <c r="T722" s="42">
        <f>T719-W$7</f>
        <v>-8.5418914034833149E-2</v>
      </c>
      <c r="U722" s="42">
        <f>U719-W$8</f>
        <v>7.2483955866055549E-2</v>
      </c>
      <c r="V722" s="36"/>
      <c r="W722" s="37"/>
      <c r="X722" s="42">
        <f>X719-AA$7</f>
        <v>-9.3962448930784759E-2</v>
      </c>
      <c r="Y722" s="42">
        <f>Y719-AA$8</f>
        <v>9.0767097971256039E-2</v>
      </c>
      <c r="Z722" s="36"/>
      <c r="AA722" s="37"/>
      <c r="AB722" s="42">
        <f>AB719-AE$7</f>
        <v>-0.10343808221145967</v>
      </c>
      <c r="AC722" s="42">
        <f>AC719-AE$8</f>
        <v>0.10214495623024042</v>
      </c>
      <c r="AD722" s="36"/>
      <c r="AE722" s="37"/>
      <c r="AF722" s="42">
        <f>AF719-AI$7</f>
        <v>-9.732520701931191E-2</v>
      </c>
      <c r="AG722" s="42">
        <f>AG719-AI$8</f>
        <v>8.2634366154635236E-2</v>
      </c>
      <c r="AH722" s="36"/>
      <c r="AI722" s="37"/>
      <c r="AJ722" s="42">
        <f>AJ719-AM$7</f>
        <v>-0.19975952120507734</v>
      </c>
      <c r="AK722" s="42">
        <f>AK719-AM$8</f>
        <v>0.14895889108960927</v>
      </c>
      <c r="AL722" s="36"/>
      <c r="AM722" s="37"/>
      <c r="AN722" s="42">
        <f>AN719-AQ$7</f>
        <v>-0.1939785535797105</v>
      </c>
      <c r="AO722" s="42">
        <f>AO719-AQ$8</f>
        <v>0.16920490035783387</v>
      </c>
      <c r="AP722" s="36"/>
      <c r="AQ722" s="37"/>
      <c r="AR722" s="42">
        <f>AR719-AU$7</f>
        <v>-0.11144682344022661</v>
      </c>
      <c r="AS722" s="42">
        <f>AS719-AU$8</f>
        <v>0.11279931324471429</v>
      </c>
      <c r="AT722" s="36"/>
      <c r="AU722" s="37"/>
      <c r="AV722" s="42">
        <f>AV719-AY$7</f>
        <v>-0.13763427537344541</v>
      </c>
      <c r="AW722" s="42">
        <f>AW719-AY$8</f>
        <v>0.13658052076767577</v>
      </c>
      <c r="AX722" s="36"/>
      <c r="AY722" s="37"/>
      <c r="AZ722" s="42">
        <f>AZ719-BC$7</f>
        <v>-0.10618796776205741</v>
      </c>
      <c r="BA722" s="42">
        <f>BA719-BC$8</f>
        <v>0.10052422484380989</v>
      </c>
      <c r="BB722" s="36"/>
      <c r="BC722" s="37"/>
      <c r="BD722" s="42">
        <f>BD719-BG$7</f>
        <v>-0.105300775722596</v>
      </c>
      <c r="BE722" s="42">
        <f>BE719-BG$8</f>
        <v>9.5578112152610695E-2</v>
      </c>
      <c r="BF722" s="36"/>
      <c r="BG722" s="37"/>
      <c r="BH722" s="42">
        <f>BH719-BK$7</f>
        <v>-0.13022597060469587</v>
      </c>
      <c r="BI722" s="42">
        <f>BI719-BK$8</f>
        <v>0.11033514823153334</v>
      </c>
      <c r="BJ722" s="36"/>
      <c r="BK722" s="37"/>
      <c r="BL722" s="42">
        <f>BL719-BO$7</f>
        <v>-0.14571235787591585</v>
      </c>
      <c r="BM722" s="42">
        <f>BM719-BO$8</f>
        <v>0.14281527873823471</v>
      </c>
      <c r="BN722" s="36"/>
      <c r="BO722" s="37"/>
      <c r="BP722" s="42">
        <f>BP719-BS$7</f>
        <v>-0.17284380733795557</v>
      </c>
      <c r="BQ722" s="42">
        <f>BQ719-BS$8</f>
        <v>0.19538304352584013</v>
      </c>
      <c r="BR722" s="36"/>
      <c r="BS722" s="37"/>
      <c r="BT722" s="42">
        <f>BT719-BW$7</f>
        <v>-7.8387419287568871E-2</v>
      </c>
      <c r="BU722" s="42">
        <f>BU719-BW$8</f>
        <v>6.8991835741918778E-2</v>
      </c>
      <c r="BV722" s="36"/>
      <c r="BW722" s="37"/>
      <c r="BX722" s="42">
        <f>BX719-CA$7</f>
        <v>-0.1297978905008218</v>
      </c>
      <c r="BY722" s="42">
        <f>BY719-CA$8</f>
        <v>0.12840276197476871</v>
      </c>
      <c r="BZ722" s="36"/>
      <c r="CA722" s="37"/>
      <c r="CB722" s="42">
        <f>CB719-CE$7</f>
        <v>-8.9882258794394043E-2</v>
      </c>
      <c r="CC722" s="42">
        <f>CC719-CE$8</f>
        <v>8.0153395389684745E-2</v>
      </c>
      <c r="CD722" s="36"/>
      <c r="CE722" s="37"/>
      <c r="CF722" s="42">
        <f>CF719-CI$7</f>
        <v>-7.8527666263870533E-2</v>
      </c>
      <c r="CG722" s="42">
        <f>CG719-CI$8</f>
        <v>6.5323567625701254E-2</v>
      </c>
      <c r="CH722" s="36"/>
      <c r="CI722" s="37"/>
      <c r="CJ722" s="42">
        <f>CJ719-CM$7</f>
        <v>-9.7078381472496367E-2</v>
      </c>
      <c r="CK722" s="42">
        <f>CK719-CM$8</f>
        <v>9.205899381314725E-2</v>
      </c>
      <c r="CL722" s="36"/>
      <c r="CM722" s="37"/>
      <c r="CN722" s="42">
        <f>CN719-CQ$7</f>
        <v>-9.8733001719223168E-2</v>
      </c>
      <c r="CO722" s="42">
        <f>CO719-CQ$8</f>
        <v>8.7180328747295033E-2</v>
      </c>
      <c r="CP722" s="36"/>
      <c r="CQ722" s="37"/>
      <c r="CR722" s="42">
        <f>CR719-CU$7</f>
        <v>-7.7430515441302417E-2</v>
      </c>
      <c r="CS722" s="42">
        <f>CS719-CU$8</f>
        <v>6.7580511679912733E-2</v>
      </c>
      <c r="CT722" s="36"/>
      <c r="CU722" s="37"/>
      <c r="CV722" s="42">
        <f>CV719-CY$7</f>
        <v>-0.11950700526100411</v>
      </c>
      <c r="CW722" s="42">
        <f>CW719-CY$8</f>
        <v>0.11194886062022721</v>
      </c>
      <c r="CX722" s="36"/>
      <c r="CY722" s="37"/>
      <c r="CZ722" s="42">
        <f>CZ719-DC$7</f>
        <v>-8.8590230161228467E-2</v>
      </c>
      <c r="DA722" s="42">
        <f>DA719-DC$8</f>
        <v>7.7029191701668456E-2</v>
      </c>
      <c r="DB722" s="36"/>
      <c r="DC722" s="37"/>
      <c r="DD722" s="42">
        <f>DD719-DG$7</f>
        <v>-8.0736584200148398E-2</v>
      </c>
      <c r="DE722" s="42">
        <f>DE719-DG$8</f>
        <v>6.6242119128504834E-2</v>
      </c>
      <c r="DF722" s="36"/>
      <c r="DG722" s="37"/>
      <c r="DH722" s="42">
        <f>DH719-DK$7</f>
        <v>-9.4803217263939477E-2</v>
      </c>
      <c r="DI722" s="42">
        <f>DI719-DK$8</f>
        <v>8.7223509222895512E-2</v>
      </c>
      <c r="DJ722" s="36"/>
      <c r="DK722" s="37"/>
      <c r="DL722" s="42">
        <f>DL719-DO$7</f>
        <v>-0.10224739325342203</v>
      </c>
      <c r="DM722" s="42">
        <f>DM719-DO$8</f>
        <v>8.6761792930266091E-2</v>
      </c>
      <c r="DN722" s="36"/>
      <c r="DO722" s="37"/>
      <c r="DP722" s="42">
        <f>DP719-DS$7</f>
        <v>-0.15636231601000405</v>
      </c>
      <c r="DQ722" s="42">
        <f>DQ719-DS$8</f>
        <v>0.14034605897669555</v>
      </c>
      <c r="DR722" s="36"/>
      <c r="DS722" s="37"/>
      <c r="DT722" s="42">
        <f>DT719-DW$7</f>
        <v>-0.10274115447268928</v>
      </c>
      <c r="DU722" s="42">
        <f>DU719-DW$8</f>
        <v>8.5951490384862536E-2</v>
      </c>
      <c r="DV722" s="36"/>
      <c r="DW722" s="37"/>
      <c r="DX722" s="42">
        <f>DX719-EA$7</f>
        <v>-9.4370852365938007E-2</v>
      </c>
      <c r="DY722" s="42">
        <f>DY719-EA$8</f>
        <v>7.3441659026800818E-2</v>
      </c>
      <c r="DZ722" s="36"/>
      <c r="EA722" s="37"/>
      <c r="EB722" s="42">
        <f>EB719-EE$7</f>
        <v>-0.10575543922342423</v>
      </c>
      <c r="EC722" s="42">
        <f>EC719-EE$8</f>
        <v>9.3925661688610884E-2</v>
      </c>
      <c r="ED722" s="36"/>
      <c r="EE722" s="37"/>
      <c r="EF722" s="42">
        <f>EF719-EI$7</f>
        <v>-0.13460599504228177</v>
      </c>
      <c r="EG722" s="42">
        <f>EG719-EI$8</f>
        <v>0.10373936138711086</v>
      </c>
      <c r="EH722" s="36"/>
      <c r="EI722" s="37"/>
      <c r="EJ722" s="42">
        <f>EJ719-EM$7</f>
        <v>2.8761697601159816E-2</v>
      </c>
      <c r="EK722" s="42">
        <f>EK719-EM$8</f>
        <v>-2.74298754156721E-2</v>
      </c>
      <c r="EL722" s="36"/>
      <c r="EM722" s="37"/>
      <c r="EN722" s="42">
        <f>EN719-EQ$7</f>
        <v>2.7523978912959598E-2</v>
      </c>
      <c r="EO722" s="42">
        <f>EO719-EQ$8</f>
        <v>-2.5405715185698008E-2</v>
      </c>
      <c r="EP722" s="36"/>
      <c r="EQ722" s="37"/>
      <c r="ER722" s="42">
        <f>ER719-EU$7</f>
        <v>2.8761697601159816E-2</v>
      </c>
      <c r="ES722" s="42">
        <f>ES719-EU$8</f>
        <v>-2.74298754156721E-2</v>
      </c>
      <c r="ET722" s="36"/>
      <c r="EU722" s="37"/>
      <c r="EV722" s="42">
        <f>EV719-EY$7</f>
        <v>4.1358318655045509E-2</v>
      </c>
      <c r="EW722" s="42">
        <f>EW719-EY$8</f>
        <v>-4.3044167303771697E-2</v>
      </c>
      <c r="EX722" s="36"/>
      <c r="EY722" s="37"/>
      <c r="EZ722" s="42">
        <f>EZ719-FC$7</f>
        <v>2.545659715237325E-2</v>
      </c>
      <c r="FA722" s="42">
        <f>FA719-FC$8</f>
        <v>-2.458899996783348E-2</v>
      </c>
      <c r="FB722" s="36"/>
      <c r="FC722" s="37"/>
      <c r="FD722" s="42">
        <f>FD719-FG$7</f>
        <v>3.762613773271567E-2</v>
      </c>
      <c r="FE722" s="42">
        <f>FE719-FG$8</f>
        <v>-3.7276086758852189E-2</v>
      </c>
      <c r="FF722" s="36"/>
      <c r="FG722" s="37"/>
      <c r="FH722" s="42">
        <f>FH719-FK$7</f>
        <v>2.4392414411206608E-2</v>
      </c>
      <c r="FI722" s="42">
        <f>FI719-FK$8</f>
        <v>-2.3111856552948118E-2</v>
      </c>
      <c r="FJ722" s="36"/>
      <c r="FK722" s="37"/>
      <c r="FL722" s="42">
        <f>FL719-FO$7</f>
        <v>3.2895696678073287E-2</v>
      </c>
      <c r="FM722" s="42">
        <f>FM719-FO$8</f>
        <v>-3.4433147804472708E-2</v>
      </c>
      <c r="FN722" s="36"/>
      <c r="FO722" s="37"/>
      <c r="FP722" s="42">
        <f>FP719-FS$7</f>
        <v>6.9278226809763852E-2</v>
      </c>
      <c r="FQ722" s="42">
        <f>FQ719-FS$8</f>
        <v>-7.3195963862748847E-2</v>
      </c>
      <c r="FR722" s="36"/>
      <c r="FS722" s="37"/>
      <c r="FT722" s="42">
        <f>FT719-FW$7</f>
        <v>4.7762582039333423E-2</v>
      </c>
      <c r="FU722" s="42">
        <f>FU719-FW$8</f>
        <v>-4.8577244667635244E-2</v>
      </c>
      <c r="FV722" s="36"/>
      <c r="FW722" s="37"/>
      <c r="FX722" s="42">
        <f>FX719-GA$7</f>
        <v>7.330800797962117E-2</v>
      </c>
      <c r="FY722" s="42">
        <f>FY719-GA$8</f>
        <v>-7.3329959365177388E-2</v>
      </c>
      <c r="FZ722" s="36"/>
      <c r="GA722" s="37"/>
      <c r="GB722" s="42">
        <f>GB719-GE$7</f>
        <v>4.5457306043334762E-2</v>
      </c>
      <c r="GC722" s="42">
        <f>GC719-GE$8</f>
        <v>-4.3660354765538534E-2</v>
      </c>
      <c r="GD722" s="36"/>
      <c r="GE722" s="37"/>
      <c r="GF722" s="42">
        <f>GF719-GI$7</f>
        <v>8.668925050429048E-2</v>
      </c>
      <c r="GG722" s="42">
        <f>GG719-GI$8</f>
        <v>-9.769635335163207E-2</v>
      </c>
      <c r="GH722" s="36"/>
      <c r="GI722" s="37"/>
      <c r="GJ722" s="42">
        <f>GJ719-GM$7</f>
        <v>6.4942651499786161E-2</v>
      </c>
      <c r="GK722" s="42">
        <f>GK719-GM$8</f>
        <v>-7.0874731170380234E-2</v>
      </c>
      <c r="GL722" s="36"/>
      <c r="GM722" s="37"/>
      <c r="GN722" s="42">
        <f>GN719-GQ$7</f>
        <v>3.7354256484050025E-2</v>
      </c>
      <c r="GO722" s="42">
        <f>GO719-GQ$8</f>
        <v>-4.0942468079055327E-2</v>
      </c>
      <c r="GP722" s="36"/>
      <c r="GQ722" s="37"/>
      <c r="GR722" s="42">
        <f>GR719-GU$7</f>
        <v>8.1923361449941293E-2</v>
      </c>
      <c r="GS722" s="42">
        <f>GS719-GU$8</f>
        <v>-9.2499577052341353E-2</v>
      </c>
      <c r="GT722" s="36"/>
      <c r="GU722" s="37"/>
      <c r="GV722" s="42">
        <f>GV719-GY$7</f>
        <v>2.7523978912959598E-2</v>
      </c>
      <c r="GW722" s="42">
        <f>GW719-GY$8</f>
        <v>-2.5405715185698008E-2</v>
      </c>
      <c r="GX722" s="36"/>
      <c r="GY722" s="37"/>
      <c r="GZ722" s="42">
        <f>GZ719-HC$7</f>
        <v>0.11510220316385583</v>
      </c>
      <c r="HA722" s="42">
        <f>HA719-HC$8</f>
        <v>-0.11564575219441053</v>
      </c>
      <c r="HB722" s="36"/>
      <c r="HC722" s="37"/>
      <c r="HD722" s="42">
        <f>HD719-HG$7</f>
        <v>4.0273115590144938E-2</v>
      </c>
      <c r="HE722" s="42">
        <f>HE719-HG$8</f>
        <v>-3.1189651454900491E-2</v>
      </c>
      <c r="HF722" s="36"/>
      <c r="HG722" s="37"/>
      <c r="HH722" s="42">
        <f>HH719-HK$7</f>
        <v>3.306989104494349E-2</v>
      </c>
      <c r="HI722" s="42">
        <f>HI719-HK$8</f>
        <v>-3.0454113681001038E-2</v>
      </c>
      <c r="HJ722" s="36"/>
      <c r="HK722" s="37"/>
      <c r="HL722" s="42">
        <f>HL719-HO$7</f>
        <v>0.10388136534050918</v>
      </c>
      <c r="HM722" s="42">
        <f>HM719-HO$8</f>
        <v>-8.5810849968111946E-2</v>
      </c>
      <c r="HN722" s="36"/>
      <c r="HO722" s="37"/>
      <c r="HP722" s="42">
        <f>HP719-HS$7</f>
        <v>3.9529225997510284E-2</v>
      </c>
      <c r="HQ722" s="42">
        <f>HQ719-HS$8</f>
        <v>-3.3648250022379922E-2</v>
      </c>
      <c r="HR722" s="36"/>
      <c r="HS722" s="37"/>
      <c r="HT722" s="42">
        <f>HT719-HW$7</f>
        <v>6.9633130929686066E-2</v>
      </c>
      <c r="HU722" s="42">
        <f>HU719-HW$8</f>
        <v>-9.944326128691261E-2</v>
      </c>
      <c r="HV722" s="36"/>
      <c r="HW722" s="37"/>
      <c r="HX722" s="42">
        <f>HX719-IA$7</f>
        <v>4.3039630201975529E-2</v>
      </c>
      <c r="HY722" s="42">
        <f>HY719-IA$8</f>
        <v>-3.6075905653942919E-2</v>
      </c>
      <c r="HZ722" s="36"/>
      <c r="IA722" s="37"/>
      <c r="IB722" s="42">
        <f>IB719-IE$7</f>
        <v>4.3248623368008436E-2</v>
      </c>
      <c r="IC722" s="42">
        <f>IC719-IE$8</f>
        <v>-5.3116668738285355E-2</v>
      </c>
      <c r="ID722" s="36"/>
      <c r="IE722" s="37"/>
      <c r="IF722" s="42">
        <f>IF719-II$7</f>
        <v>6.6815389667298317E-2</v>
      </c>
      <c r="IG722" s="42">
        <f>IG719-II$8</f>
        <v>-6.492119749648928E-2</v>
      </c>
      <c r="IH722" s="36"/>
      <c r="II722" s="37"/>
      <c r="IJ722" s="42">
        <f>IJ719-IM$7</f>
        <v>6.500547378281174E-2</v>
      </c>
      <c r="IK722" s="42">
        <f>IK719-IM$8</f>
        <v>-6.8346727392617157E-2</v>
      </c>
      <c r="IL722" s="36"/>
      <c r="IM722" s="37"/>
      <c r="IN722" s="42">
        <f>IN719-IQ$7</f>
        <v>6.3369199355956474E-2</v>
      </c>
      <c r="IO722" s="42">
        <f>IO719-IQ$8</f>
        <v>-6.2092042735065522E-2</v>
      </c>
      <c r="IP722" s="36"/>
      <c r="IQ722" s="37"/>
      <c r="IR722" s="42">
        <f>IR719-IU$7</f>
        <v>4.2095004832548855E-2</v>
      </c>
      <c r="IS722" s="42">
        <f>IS719-IU$8</f>
        <v>-3.8081557936407995E-2</v>
      </c>
      <c r="IT722" s="36"/>
      <c r="IU722" s="37"/>
      <c r="IV722" s="42">
        <f>IV719-IY$7</f>
        <v>3.2290688877790942E-2</v>
      </c>
      <c r="IW722" s="42">
        <f>IW719-IY$8</f>
        <v>-3.4390569280265737E-2</v>
      </c>
      <c r="IX722" s="36"/>
      <c r="IY722" s="37"/>
      <c r="IZ722" s="42">
        <f>IZ719-JC$7</f>
        <v>0.5672485745322996</v>
      </c>
      <c r="JA722" s="42">
        <f>JA719-JC$8</f>
        <v>-0.4380027430676281</v>
      </c>
      <c r="JB722" s="36"/>
      <c r="JC722" s="37"/>
      <c r="JD722" s="42">
        <f>JD719-JG$7</f>
        <v>0.46853247993786623</v>
      </c>
      <c r="JE722" s="42">
        <f>JE719-JG$8</f>
        <v>-0.32368758163100042</v>
      </c>
      <c r="JF722" s="36"/>
      <c r="JG722" s="37"/>
    </row>
    <row r="723" spans="2:267" ht="18">
      <c r="B723" s="167"/>
      <c r="C723" s="170"/>
      <c r="D723" s="113">
        <f t="shared" ref="D723:F723" si="5061">D691-$F$6*D706</f>
        <v>-0.8605189580848438</v>
      </c>
      <c r="E723" s="114">
        <f t="shared" si="5061"/>
        <v>0.95324688879657227</v>
      </c>
      <c r="F723" s="115">
        <f t="shared" si="5061"/>
        <v>-1.219470283054124</v>
      </c>
      <c r="G723" s="30"/>
      <c r="H723" s="49"/>
      <c r="I723" s="191"/>
      <c r="J723" s="194"/>
      <c r="K723" s="93" t="s">
        <v>0</v>
      </c>
      <c r="L723" s="42">
        <f>L722*L720</f>
        <v>-5.9747807511470541E-3</v>
      </c>
      <c r="M723" s="42">
        <f>M722*M720</f>
        <v>4.6448619096092518E-3</v>
      </c>
      <c r="N723" s="36"/>
      <c r="O723" s="37"/>
      <c r="P723" s="42">
        <f>P722*P720</f>
        <v>-5.9142875126915531E-3</v>
      </c>
      <c r="Q723" s="42">
        <f>Q722*Q720</f>
        <v>4.4860434027557232E-3</v>
      </c>
      <c r="R723" s="36"/>
      <c r="S723" s="37"/>
      <c r="T723" s="42">
        <f>T722*T720</f>
        <v>-6.6731410899834274E-3</v>
      </c>
      <c r="U723" s="42">
        <f>U722*U720</f>
        <v>4.8730986729459596E-3</v>
      </c>
      <c r="V723" s="36"/>
      <c r="W723" s="37"/>
      <c r="X723" s="42">
        <f>X722*X720</f>
        <v>-7.9993528152226927E-3</v>
      </c>
      <c r="Y723" s="42">
        <f>Y722*Y720</f>
        <v>7.4908662634211535E-3</v>
      </c>
      <c r="Z723" s="36"/>
      <c r="AA723" s="37"/>
      <c r="AB723" s="42">
        <f>AB722*AB720</f>
        <v>-9.5927076229141515E-3</v>
      </c>
      <c r="AC723" s="42">
        <f>AC722*AC720</f>
        <v>9.3678532766071441E-3</v>
      </c>
      <c r="AD723" s="36"/>
      <c r="AE723" s="37"/>
      <c r="AF723" s="42">
        <f>AF722*AF720</f>
        <v>-8.5503124923788625E-3</v>
      </c>
      <c r="AG723" s="42">
        <f>AG722*AG720</f>
        <v>6.2641747850022654E-3</v>
      </c>
      <c r="AH723" s="36"/>
      <c r="AI723" s="37"/>
      <c r="AJ723" s="42">
        <f>AJ722*AJ720</f>
        <v>-3.1932689083348884E-2</v>
      </c>
      <c r="AK723" s="42">
        <f>AK722*AK720</f>
        <v>1.8883539456069999E-2</v>
      </c>
      <c r="AL723" s="36"/>
      <c r="AM723" s="37"/>
      <c r="AN723" s="42">
        <f>AN722*AN720</f>
        <v>-3.0328716453618246E-2</v>
      </c>
      <c r="AO723" s="42">
        <f>AO722*AO720</f>
        <v>2.378591153317422E-2</v>
      </c>
      <c r="AP723" s="36"/>
      <c r="AQ723" s="37"/>
      <c r="AR723" s="42">
        <f>AR722*AR720</f>
        <v>-1.1036180947041934E-2</v>
      </c>
      <c r="AS723" s="42">
        <f>AS722*AS720</f>
        <v>1.12884621308127E-2</v>
      </c>
      <c r="AT723" s="36"/>
      <c r="AU723" s="37"/>
      <c r="AV723" s="42">
        <f>AV722*AV720</f>
        <v>-1.6335961011491013E-2</v>
      </c>
      <c r="AW723" s="42">
        <f>AW722*AW720</f>
        <v>1.6106433023395112E-2</v>
      </c>
      <c r="AX723" s="36"/>
      <c r="AY723" s="37"/>
      <c r="AZ723" s="42">
        <f>AZ722*AZ720</f>
        <v>-1.0078521237933354E-2</v>
      </c>
      <c r="BA723" s="42">
        <f>BA722*BA720</f>
        <v>9.0893104475653751E-3</v>
      </c>
      <c r="BB723" s="36"/>
      <c r="BC723" s="37"/>
      <c r="BD723" s="42">
        <f>BD722*BD720</f>
        <v>-9.920651686744492E-3</v>
      </c>
      <c r="BE723" s="42">
        <f>BE722*BE720</f>
        <v>8.2620526920187311E-3</v>
      </c>
      <c r="BF723" s="36"/>
      <c r="BG723" s="37"/>
      <c r="BH723" s="42">
        <f>BH722*BH720</f>
        <v>-1.4750326784279828E-2</v>
      </c>
      <c r="BI723" s="42">
        <f>BI722*BI720</f>
        <v>1.0830641949793229E-2</v>
      </c>
      <c r="BJ723" s="36"/>
      <c r="BK723" s="37"/>
      <c r="BL723" s="42">
        <f>BL722*BL720</f>
        <v>-1.8138313160868544E-2</v>
      </c>
      <c r="BM723" s="42">
        <f>BM722*BM720</f>
        <v>1.7483314304314029E-2</v>
      </c>
      <c r="BN723" s="36"/>
      <c r="BO723" s="37"/>
      <c r="BP723" s="42">
        <f>BP722*BP720</f>
        <v>-2.4711276147837143E-2</v>
      </c>
      <c r="BQ723" s="42">
        <f>BQ722*BQ720</f>
        <v>3.0715877118438612E-2</v>
      </c>
      <c r="BR723" s="36"/>
      <c r="BS723" s="37"/>
      <c r="BT723" s="42">
        <f>BT722*BT720</f>
        <v>-5.6629291456523961E-3</v>
      </c>
      <c r="BU723" s="42">
        <f>BU722*BU720</f>
        <v>4.4314809953410117E-3</v>
      </c>
      <c r="BV723" s="36"/>
      <c r="BW723" s="37"/>
      <c r="BX723" s="42">
        <f>BX722*BX720</f>
        <v>-1.4660723407510115E-2</v>
      </c>
      <c r="BY723" s="42">
        <f>BY722*BY720</f>
        <v>1.4370258369422359E-2</v>
      </c>
      <c r="BZ723" s="36"/>
      <c r="CA723" s="37"/>
      <c r="CB723" s="42">
        <f>CB722*CB720</f>
        <v>-7.3526778159031907E-3</v>
      </c>
      <c r="CC723" s="42">
        <f>CC722*CC720</f>
        <v>5.9096159501688351E-3</v>
      </c>
      <c r="CD723" s="36"/>
      <c r="CE723" s="37"/>
      <c r="CF723" s="42">
        <f>CF722*CF720</f>
        <v>-5.6823461042681267E-3</v>
      </c>
      <c r="CG723" s="42">
        <f>CG722*CG720</f>
        <v>3.9884218180959241E-3</v>
      </c>
      <c r="CH723" s="36"/>
      <c r="CI723" s="37"/>
      <c r="CJ723" s="42">
        <f>CJ722*CJ720</f>
        <v>-8.5093248872101495E-3</v>
      </c>
      <c r="CK723" s="42">
        <f>CK722*CK720</f>
        <v>7.694671410225817E-3</v>
      </c>
      <c r="CL723" s="36"/>
      <c r="CM723" s="37"/>
      <c r="CN723" s="42">
        <f>CN722*CN720</f>
        <v>-8.7857360254112674E-3</v>
      </c>
      <c r="CO723" s="42">
        <f>CO722*CO720</f>
        <v>6.9378035024402927E-3</v>
      </c>
      <c r="CP723" s="36"/>
      <c r="CQ723" s="37"/>
      <c r="CR723" s="42">
        <f>CR722*CR720</f>
        <v>-5.5312512491991267E-3</v>
      </c>
      <c r="CS723" s="42">
        <f>CS722*CS720</f>
        <v>4.2584768767406798E-3</v>
      </c>
      <c r="CT723" s="36"/>
      <c r="CU723" s="37"/>
      <c r="CV723" s="42">
        <f>CV722*CV720</f>
        <v>-1.2575134303225042E-2</v>
      </c>
      <c r="CW723" s="42">
        <f>CW722*CW720</f>
        <v>1.1129542992721059E-2</v>
      </c>
      <c r="CX723" s="36"/>
      <c r="CY723" s="37"/>
      <c r="CZ723" s="42">
        <f>CZ722*CZ720</f>
        <v>-7.1529524771805119E-3</v>
      </c>
      <c r="DA723" s="42">
        <f>DA722*DA720</f>
        <v>5.4764439445420272E-3</v>
      </c>
      <c r="DB723" s="36"/>
      <c r="DC723" s="37"/>
      <c r="DD723" s="42">
        <f>DD722*DD720</f>
        <v>-5.9921229985182775E-3</v>
      </c>
      <c r="DE723" s="42">
        <f>DE722*DE720</f>
        <v>4.0973467125791641E-3</v>
      </c>
      <c r="DF723" s="36"/>
      <c r="DG723" s="37"/>
      <c r="DH723" s="42">
        <f>DH722*DH720</f>
        <v>-8.1355918676107707E-3</v>
      </c>
      <c r="DI723" s="42">
        <f>DI722*DI720</f>
        <v>6.9443492874532607E-3</v>
      </c>
      <c r="DJ723" s="36"/>
      <c r="DK723" s="37"/>
      <c r="DL723" s="42">
        <f>DL722*DL720</f>
        <v>-9.3855810455057281E-3</v>
      </c>
      <c r="DM723" s="42">
        <f>DM722*DM720</f>
        <v>6.874499884102602E-3</v>
      </c>
      <c r="DN723" s="36"/>
      <c r="DO723" s="37"/>
      <c r="DP723" s="42">
        <f>DP722*DP720</f>
        <v>-2.0626244417478685E-2</v>
      </c>
      <c r="DQ723" s="42">
        <f>DQ722*DQ720</f>
        <v>1.6932617663155038E-2</v>
      </c>
      <c r="DR723" s="36"/>
      <c r="DS723" s="37"/>
      <c r="DT723" s="42">
        <f>DT722*DT720</f>
        <v>-9.4712354130104641E-3</v>
      </c>
      <c r="DU723" s="42">
        <f>DU722*DU720</f>
        <v>6.7526784237127869E-3</v>
      </c>
      <c r="DV723" s="36"/>
      <c r="DW723" s="37"/>
      <c r="DX723" s="42">
        <f>DX722*DX720</f>
        <v>-8.0654043868769038E-3</v>
      </c>
      <c r="DY723" s="42">
        <f>DY722*DY720</f>
        <v>4.9975566728657954E-3</v>
      </c>
      <c r="DZ723" s="36"/>
      <c r="EA723" s="37"/>
      <c r="EB723" s="42">
        <f>EB722*EB720</f>
        <v>-1.0001421575051812E-2</v>
      </c>
      <c r="EC723" s="42">
        <f>EC722*EC720</f>
        <v>7.9934149256284566E-3</v>
      </c>
      <c r="ED723" s="36"/>
      <c r="EE723" s="37"/>
      <c r="EF723" s="42">
        <f>EF722*EF720</f>
        <v>-1.5679878311389103E-2</v>
      </c>
      <c r="EG723" s="42">
        <f>EG722*EG720</f>
        <v>9.6454271254866469E-3</v>
      </c>
      <c r="EH723" s="36"/>
      <c r="EI723" s="37"/>
      <c r="EJ723" s="42">
        <f>EJ722*EJ720</f>
        <v>8.0344255882666411E-4</v>
      </c>
      <c r="EK723" s="42">
        <f>EK722*EK720</f>
        <v>-7.3175988012459171E-4</v>
      </c>
      <c r="EL723" s="36"/>
      <c r="EM723" s="37"/>
      <c r="EN723" s="42">
        <f>EN722*EN720</f>
        <v>7.3671809059194793E-4</v>
      </c>
      <c r="EO723" s="42">
        <f>EO722*EO720</f>
        <v>-6.2905223598005782E-4</v>
      </c>
      <c r="EP723" s="36"/>
      <c r="EQ723" s="37"/>
      <c r="ER723" s="42">
        <f>ER722*ER720</f>
        <v>8.0344255882666411E-4</v>
      </c>
      <c r="ES723" s="42">
        <f>ES722*ES720</f>
        <v>-7.3175988012459171E-4</v>
      </c>
      <c r="ET723" s="36"/>
      <c r="EU723" s="37"/>
      <c r="EV723" s="42">
        <f>EV722*EV720</f>
        <v>1.6397666827417474E-3</v>
      </c>
      <c r="EW723" s="42">
        <f>EW722*EW720</f>
        <v>-1.7730480911080642E-3</v>
      </c>
      <c r="EX723" s="36"/>
      <c r="EY723" s="37"/>
      <c r="EZ723" s="42">
        <f>EZ722*EZ720</f>
        <v>6.315414876537389E-4</v>
      </c>
      <c r="FA723" s="42">
        <f>FA722*FA720</f>
        <v>-5.8975194482799136E-4</v>
      </c>
      <c r="FB723" s="36"/>
      <c r="FC723" s="37"/>
      <c r="FD723" s="42">
        <f>FD722*FD720</f>
        <v>1.362457930157596E-3</v>
      </c>
      <c r="FE723" s="42">
        <f>FE722*FE720</f>
        <v>-1.3377112738377367E-3</v>
      </c>
      <c r="FF723" s="36"/>
      <c r="FG723" s="37"/>
      <c r="FH723" s="42">
        <f>FH722*FH720</f>
        <v>5.8047664106489563E-4</v>
      </c>
      <c r="FI723" s="42">
        <f>FI722*FI720</f>
        <v>-5.2181253225468322E-4</v>
      </c>
      <c r="FJ723" s="36"/>
      <c r="FK723" s="37"/>
      <c r="FL723" s="42">
        <f>FL722*FL720</f>
        <v>1.0465295429841579E-3</v>
      </c>
      <c r="FM723" s="42">
        <f>FM722*FM720</f>
        <v>-1.1448162929367589E-3</v>
      </c>
      <c r="FN723" s="36"/>
      <c r="FO723" s="37"/>
      <c r="FP723" s="42">
        <f>FP722*FP720</f>
        <v>4.4669737509410072E-3</v>
      </c>
      <c r="FQ723" s="42">
        <f>FQ722*FQ720</f>
        <v>-4.9654908339957218E-3</v>
      </c>
      <c r="FR723" s="36"/>
      <c r="FS723" s="37"/>
      <c r="FT723" s="42">
        <f>FT722*FT720</f>
        <v>2.1723051725013108E-3</v>
      </c>
      <c r="FU723" s="42">
        <f>FU722*FU720</f>
        <v>-2.2451186095695857E-3</v>
      </c>
      <c r="FV723" s="36"/>
      <c r="FW723" s="37"/>
      <c r="FX723" s="42">
        <f>FX722*FX720</f>
        <v>4.9801021048571179E-3</v>
      </c>
      <c r="FY723" s="42">
        <f>FY722*FY720</f>
        <v>-4.9829670009767452E-3</v>
      </c>
      <c r="FZ723" s="36"/>
      <c r="GA723" s="37"/>
      <c r="GB723" s="42">
        <f>GB722*GB720</f>
        <v>1.972435210477937E-3</v>
      </c>
      <c r="GC723" s="42">
        <f>GC722*GC720</f>
        <v>-1.8230000495826726E-3</v>
      </c>
      <c r="GD723" s="36"/>
      <c r="GE723" s="37"/>
      <c r="GF723" s="42">
        <f>GF722*GF720</f>
        <v>6.8635541682722954E-3</v>
      </c>
      <c r="GG723" s="42">
        <f>GG722*GG720</f>
        <v>-8.612107046257941E-3</v>
      </c>
      <c r="GH723" s="36"/>
      <c r="GI723" s="37"/>
      <c r="GJ723" s="42">
        <f>GJ722*GJ720</f>
        <v>3.9436492349256558E-3</v>
      </c>
      <c r="GK723" s="42">
        <f>GK722*GK720</f>
        <v>-4.6672076184941895E-3</v>
      </c>
      <c r="GL723" s="36"/>
      <c r="GM723" s="37"/>
      <c r="GN723" s="42">
        <f>GN722*GN720</f>
        <v>1.3432185713979708E-3</v>
      </c>
      <c r="GO723" s="42">
        <f>GO722*GO720</f>
        <v>-1.6076544189518175E-3</v>
      </c>
      <c r="GP723" s="36"/>
      <c r="GQ723" s="37"/>
      <c r="GR723" s="42">
        <f>GR722*GR720</f>
        <v>6.1616136596666761E-3</v>
      </c>
      <c r="GS723" s="42">
        <f>GS722*GS720</f>
        <v>-7.7647294863501075E-3</v>
      </c>
      <c r="GT723" s="36"/>
      <c r="GU723" s="37"/>
      <c r="GV723" s="42">
        <f>GV722*GV720</f>
        <v>7.3671809059194793E-4</v>
      </c>
      <c r="GW723" s="42">
        <f>GW722*GW720</f>
        <v>-6.2905223598005782E-4</v>
      </c>
      <c r="GX723" s="36"/>
      <c r="GY723" s="37"/>
      <c r="GZ723" s="42">
        <f>GZ722*GZ720</f>
        <v>1.1723583657887091E-2</v>
      </c>
      <c r="HA723" s="42">
        <f>HA722*HA720</f>
        <v>-1.1827300649437433E-2</v>
      </c>
      <c r="HB723" s="36"/>
      <c r="HC723" s="37"/>
      <c r="HD723" s="42">
        <f>HD722*HD720</f>
        <v>1.5566039130771377E-3</v>
      </c>
      <c r="HE723" s="42">
        <f>HE722*HE720</f>
        <v>-9.4245324091866219E-4</v>
      </c>
      <c r="HF723" s="36"/>
      <c r="HG723" s="37"/>
      <c r="HH723" s="42">
        <f>HH722*HH720</f>
        <v>1.0574518757481442E-3</v>
      </c>
      <c r="HI723" s="42">
        <f>HI722*HI720</f>
        <v>-8.9920827977848128E-4</v>
      </c>
      <c r="HJ723" s="36"/>
      <c r="HK723" s="37"/>
      <c r="HL723" s="42">
        <f>HL722*HL720</f>
        <v>9.6703191329642665E-3</v>
      </c>
      <c r="HM723" s="42">
        <f>HM722*HM720</f>
        <v>-6.7316336092691923E-3</v>
      </c>
      <c r="HN723" s="36"/>
      <c r="HO723" s="37"/>
      <c r="HP723" s="42">
        <f>HP722*HP720</f>
        <v>1.5007929321315997E-3</v>
      </c>
      <c r="HQ723" s="42">
        <f>HQ722*HQ720</f>
        <v>-1.0941080217515453E-3</v>
      </c>
      <c r="HR723" s="36"/>
      <c r="HS723" s="37"/>
      <c r="HT723" s="42">
        <f>HT722*HT720</f>
        <v>4.5111376832702964E-3</v>
      </c>
      <c r="HU723" s="42">
        <f>HU722*HU720</f>
        <v>-8.9055715619370136E-3</v>
      </c>
      <c r="HV723" s="36"/>
      <c r="HW723" s="37"/>
      <c r="HX723" s="42">
        <f>HX722*HX720</f>
        <v>1.7726827365288792E-3</v>
      </c>
      <c r="HY723" s="42">
        <f>HY722*HY720</f>
        <v>-1.254519224872141E-3</v>
      </c>
      <c r="HZ723" s="36"/>
      <c r="IA723" s="37"/>
      <c r="IB723" s="42">
        <f>IB722*IB720</f>
        <v>1.7895493200854962E-3</v>
      </c>
      <c r="IC723" s="42">
        <f>IC722*IC720</f>
        <v>-2.6715181645636378E-3</v>
      </c>
      <c r="ID723" s="36"/>
      <c r="IE723" s="37"/>
      <c r="IF723" s="42">
        <f>IF722*IF720</f>
        <v>4.1660125997591453E-3</v>
      </c>
      <c r="IG723" s="42">
        <f>IG722*IG720</f>
        <v>-3.9411344956817758E-3</v>
      </c>
      <c r="IH723" s="36"/>
      <c r="II723" s="37"/>
      <c r="IJ723" s="42">
        <f>IJ722*IJ720</f>
        <v>3.951017235687874E-3</v>
      </c>
      <c r="IK723" s="42">
        <f>IK722*IK720</f>
        <v>-4.3520087763503149E-3</v>
      </c>
      <c r="IL723" s="36"/>
      <c r="IM723" s="37"/>
      <c r="IN723" s="42">
        <f>IN722*IN720</f>
        <v>3.7611865577156156E-3</v>
      </c>
      <c r="IO723" s="42">
        <f>IO722*IO720</f>
        <v>-3.6160307576457492E-3</v>
      </c>
      <c r="IP723" s="36"/>
      <c r="IQ723" s="37"/>
      <c r="IR723" s="42">
        <f>IR722*IR720</f>
        <v>1.6973975281552628E-3</v>
      </c>
      <c r="IS723" s="42">
        <f>IS722*IS720</f>
        <v>-1.3949789870475236E-3</v>
      </c>
      <c r="IT723" s="36"/>
      <c r="IU723" s="37"/>
      <c r="IV723" s="42">
        <f>IV722*IV720</f>
        <v>1.0090194554042283E-3</v>
      </c>
      <c r="IW723" s="42">
        <f>IW722*IW720</f>
        <v>-1.1420371420526598E-3</v>
      </c>
      <c r="IX723" s="36"/>
      <c r="IY723" s="37"/>
      <c r="IZ723" s="42">
        <f>IZ722*IZ720</f>
        <v>0.13924683525652712</v>
      </c>
      <c r="JA723" s="42">
        <f>JA722*JA720</f>
        <v>-0.10781715220168139</v>
      </c>
      <c r="JB723" s="36"/>
      <c r="JC723" s="37"/>
      <c r="JD723" s="42">
        <f>JD722*JD720</f>
        <v>0.11666917686503928</v>
      </c>
      <c r="JE723" s="42">
        <f>JE722*JE720</f>
        <v>-7.0859720952440891E-2</v>
      </c>
      <c r="JF723" s="36"/>
      <c r="JG723" s="37"/>
    </row>
    <row r="724" spans="2:267" ht="18">
      <c r="B724" s="167"/>
      <c r="C724" s="170"/>
      <c r="D724" s="113">
        <f t="shared" ref="D724:F724" si="5062">D692-$F$6*D707</f>
        <v>-1.2246088715295078</v>
      </c>
      <c r="E724" s="114">
        <f t="shared" si="5062"/>
        <v>1.415346821674301</v>
      </c>
      <c r="F724" s="115">
        <f t="shared" si="5062"/>
        <v>-0.35159513143122562</v>
      </c>
      <c r="G724" s="31"/>
      <c r="H724" s="49"/>
      <c r="I724" s="191"/>
      <c r="J724" s="192" t="s">
        <v>41</v>
      </c>
      <c r="K724" s="94" t="s">
        <v>24</v>
      </c>
      <c r="L724" s="42">
        <f t="array" ref="L724:N724">MMULT(L723:M723,$D726:$F727)</f>
        <v>1.1924381077675869E-2</v>
      </c>
      <c r="M724" s="42">
        <v>-2.7446870549567105E-2</v>
      </c>
      <c r="N724" s="42">
        <v>2.9757442015176851E-2</v>
      </c>
      <c r="O724" s="37"/>
      <c r="P724" s="42">
        <f t="array" ref="P724:R724">MMULT(P723:Q723,$D726:$F727)</f>
        <v>1.1663638074386119E-2</v>
      </c>
      <c r="Q724" s="42">
        <v>-2.6952148390611549E-2</v>
      </c>
      <c r="R724" s="42">
        <v>2.9069102646407441E-2</v>
      </c>
      <c r="S724" s="37"/>
      <c r="T724" s="42">
        <f t="array" ref="T724:V724">MMULT(T723:U723,$D726:$F727)</f>
        <v>1.2924043146670576E-2</v>
      </c>
      <c r="U724" s="42">
        <v>-3.0044641478692721E-2</v>
      </c>
      <c r="V724" s="42">
        <v>3.2146125519305006E-2</v>
      </c>
      <c r="W724" s="37"/>
      <c r="X724" s="42">
        <f t="array" ref="X724:Z724">MMULT(X723:Y723,$D726:$F727)</f>
        <v>1.7558203900963257E-2</v>
      </c>
      <c r="Y724" s="42">
        <v>-3.9214653796440367E-2</v>
      </c>
      <c r="Z724" s="42">
        <v>4.4245164312324475E-2</v>
      </c>
      <c r="AA724" s="37"/>
      <c r="AB724" s="42">
        <f t="array" ref="AB724:AD724">MMULT(AB723:AC723,$D726:$F727)</f>
        <v>2.1537628770170958E-2</v>
      </c>
      <c r="AC724" s="42">
        <v>-4.777222626888615E-2</v>
      </c>
      <c r="AD724" s="42">
        <v>5.4390851968238757E-2</v>
      </c>
      <c r="AE724" s="37"/>
      <c r="AF724" s="42">
        <f t="array" ref="AF724:AH724">MMULT(AF723:AG723,$D726:$F727)</f>
        <v>1.6584985087795684E-2</v>
      </c>
      <c r="AG724" s="42">
        <v>-3.8535573493423812E-2</v>
      </c>
      <c r="AH724" s="42">
        <v>4.1259061985249743E-2</v>
      </c>
      <c r="AI724" s="37"/>
      <c r="AJ724" s="42">
        <f t="array" ref="AJ724:AL724">MMULT(AJ723:AK723,$D726:$F727)</f>
        <v>5.6289647731602985E-2</v>
      </c>
      <c r="AK724" s="42">
        <v>-0.13516821678541721</v>
      </c>
      <c r="AL724" s="42">
        <v>0.13847044174779155</v>
      </c>
      <c r="AM724" s="37"/>
      <c r="AN724" s="42">
        <f t="array" ref="AN724:AP724">MMULT(AN723:AO723,$D726:$F727)</f>
        <v>6.0790154766371424E-2</v>
      </c>
      <c r="AO724" s="42">
        <v>-0.13972715252394091</v>
      </c>
      <c r="AP724" s="42">
        <v>0.15177265573515214</v>
      </c>
      <c r="AQ724" s="37"/>
      <c r="AR724" s="42">
        <f t="array" ref="AR724:AT724">MMULT(AR723:AS723,$D726:$F727)</f>
        <v>2.5418490871912006E-2</v>
      </c>
      <c r="AS724" s="42">
        <v>-5.5951886057845471E-2</v>
      </c>
      <c r="AT724" s="42">
        <v>6.4344511981590052E-2</v>
      </c>
      <c r="AU724" s="37"/>
      <c r="AV724" s="42">
        <f t="array" ref="AV724:AX724">MMULT(AV723:AW723,$D726:$F727)</f>
        <v>3.6869750313547028E-2</v>
      </c>
      <c r="AW724" s="42">
        <v>-8.1651523550504826E-2</v>
      </c>
      <c r="AX724" s="42">
        <v>9.3156318902525764E-2</v>
      </c>
      <c r="AY724" s="37"/>
      <c r="AZ724" s="42">
        <f t="array" ref="AZ724:BB724">MMULT(AZ723:BA723,$D726:$F727)</f>
        <v>2.168532835588349E-2</v>
      </c>
      <c r="BA724" s="42">
        <v>-4.8731143817229025E-2</v>
      </c>
      <c r="BB724" s="42">
        <v>5.4538417752632164E-2</v>
      </c>
      <c r="BC724" s="37"/>
      <c r="BD724" s="42">
        <f t="array" ref="BD724:BF724">MMULT(BD723:BE723,$D726:$F727)</f>
        <v>2.048787072308899E-2</v>
      </c>
      <c r="BE724" s="42">
        <v>-4.6639418826015022E-2</v>
      </c>
      <c r="BF724" s="42">
        <v>5.1312856216326454E-2</v>
      </c>
      <c r="BG724" s="37"/>
      <c r="BH724" s="42">
        <f t="array" ref="BH724:BJ724">MMULT(BH723:BI723,$D726:$F727)</f>
        <v>2.8641396539532647E-2</v>
      </c>
      <c r="BI724" s="42">
        <v>-6.652544123506135E-2</v>
      </c>
      <c r="BJ724" s="42">
        <v>7.1260608581972779E-2</v>
      </c>
      <c r="BK724" s="37"/>
      <c r="BL724" s="42">
        <f t="array" ref="BL724:BN724">MMULT(BL723:BM723,$D726:$F727)</f>
        <v>4.0436439769227131E-2</v>
      </c>
      <c r="BM724" s="42">
        <v>-8.9884037217611068E-2</v>
      </c>
      <c r="BN724" s="42">
        <v>0.10204885674889883</v>
      </c>
      <c r="BO724" s="37"/>
      <c r="BP724" s="42">
        <f t="array" ref="BP724:BR724">MMULT(BP723:BQ723,$D726:$F727)</f>
        <v>6.3727870554464106E-2</v>
      </c>
      <c r="BQ724" s="42">
        <v>-0.13583358985270949</v>
      </c>
      <c r="BR724" s="42">
        <v>0.16290869636846383</v>
      </c>
      <c r="BS724" s="37"/>
      <c r="BT724" s="42">
        <f t="array" ref="BT724:BV724">MMULT(BT723:BU723,$D726:$F727)</f>
        <v>1.133838328507741E-2</v>
      </c>
      <c r="BU724" s="42">
        <v>-2.6070647895424702E-2</v>
      </c>
      <c r="BV724" s="42">
        <v>2.8304863519311781E-2</v>
      </c>
      <c r="BW724" s="37"/>
      <c r="BX724" s="42">
        <f t="array" ref="BX724:BZ724">MMULT(BX723:BY723,$D726:$F727)</f>
        <v>3.298299138698918E-2</v>
      </c>
      <c r="BY724" s="42">
        <v>-7.3114387833630473E-2</v>
      </c>
      <c r="BZ724" s="42">
        <v>8.331074714111901E-2</v>
      </c>
      <c r="CA724" s="37"/>
      <c r="CB724" s="42">
        <f t="array" ref="CB724:CD724">MMULT(CB723:CC723,$D726:$F727)</f>
        <v>1.4916793336793155E-2</v>
      </c>
      <c r="CC724" s="42">
        <v>-3.4152068650357401E-2</v>
      </c>
      <c r="CD724" s="42">
        <v>3.7290237299752803E-2</v>
      </c>
      <c r="CE724" s="37"/>
      <c r="CF724" s="42">
        <f t="array" ref="CF724:CH724">MMULT(CF723:CG723,$D726:$F727)</f>
        <v>1.0803321820169161E-2</v>
      </c>
      <c r="CG724" s="42">
        <v>-2.5271207537116258E-2</v>
      </c>
      <c r="CH724" s="42">
        <v>2.6815300760037644E-2</v>
      </c>
      <c r="CI724" s="37"/>
      <c r="CJ724" s="42">
        <f t="array" ref="CJ724:CL724">MMULT(CJ723:CK723,$D726:$F727)</f>
        <v>1.8334711352778241E-2</v>
      </c>
      <c r="CK724" s="42">
        <v>-4.1183686533604477E-2</v>
      </c>
      <c r="CL724" s="42">
        <v>4.6118061241665877E-2</v>
      </c>
      <c r="CM724" s="37"/>
      <c r="CN724" s="42">
        <f t="array" ref="CN724:CP724">MMULT(CN723:CO723,$D726:$F727)</f>
        <v>1.7669300007539742E-2</v>
      </c>
      <c r="CO724" s="42">
        <v>-4.0568644082420974E-2</v>
      </c>
      <c r="CP724" s="42">
        <v>4.4130224275908722E-2</v>
      </c>
      <c r="CQ724" s="37"/>
      <c r="CR724" s="42">
        <f t="array" ref="CR724:CT724">MMULT(CR723:CS723,$D726:$F727)</f>
        <v>1.0987114333645799E-2</v>
      </c>
      <c r="CS724" s="42">
        <v>-2.5328741328769271E-2</v>
      </c>
      <c r="CT724" s="42">
        <v>2.7404476578968329E-2</v>
      </c>
      <c r="CU724" s="37"/>
      <c r="CV724" s="42">
        <f t="array" ref="CV724:CX724">MMULT(CV723:CW723,$D726:$F727)</f>
        <v>2.6792447415556586E-2</v>
      </c>
      <c r="CW724" s="42">
        <v>-6.0392727884748351E-2</v>
      </c>
      <c r="CX724" s="42">
        <v>6.7316754874069962E-2</v>
      </c>
      <c r="CY724" s="37"/>
      <c r="CZ724" s="42">
        <f t="array" ref="CZ724:DB724">MMULT(CZ723:DA723,$D726:$F727)</f>
        <v>1.4170125406104305E-2</v>
      </c>
      <c r="DA724" s="42">
        <v>-3.2695550588182493E-2</v>
      </c>
      <c r="DB724" s="42">
        <v>3.5333317974677231E-2</v>
      </c>
      <c r="DC724" s="37"/>
      <c r="DD724" s="42">
        <f t="array" ref="DD724:DF724">MMULT(DD723:DE723,$D726:$F727)</f>
        <v>1.1256373433184291E-2</v>
      </c>
      <c r="DE724" s="42">
        <v>-2.6438424461556649E-2</v>
      </c>
      <c r="DF724" s="42">
        <v>2.7901471972572277E-2</v>
      </c>
      <c r="DG724" s="37"/>
      <c r="DH724" s="42">
        <f t="array" ref="DH724:DJ724">MMULT(DH723:DI723,$D726:$F727)</f>
        <v>1.7012973219971066E-2</v>
      </c>
      <c r="DI724" s="42">
        <v>-3.8575049514325263E-2</v>
      </c>
      <c r="DJ724" s="42">
        <v>4.2664790142658449E-2</v>
      </c>
      <c r="DK724" s="37"/>
      <c r="DL724" s="42">
        <f t="array" ref="DL724:DN724">MMULT(DL723:DM723,$D726:$F727)</f>
        <v>1.8203128914845514E-2</v>
      </c>
      <c r="DM724" s="42">
        <v>-4.2296931958156536E-2</v>
      </c>
      <c r="DN724" s="42">
        <v>4.5284017160164336E-2</v>
      </c>
      <c r="DO724" s="37"/>
      <c r="DP724" s="42">
        <f t="array" ref="DP724:DR724">MMULT(DP723:DQ723,$D726:$F727)</f>
        <v>4.2289684783148068E-2</v>
      </c>
      <c r="DQ724" s="42">
        <v>-9.6493452599150098E-2</v>
      </c>
      <c r="DR724" s="42">
        <v>0.10583673690813875</v>
      </c>
      <c r="DS724" s="37"/>
      <c r="DT724" s="42">
        <f t="array" ref="DT724:DV724">MMULT(DT723:DU723,$D726:$F727)</f>
        <v>1.8138103053573426E-2</v>
      </c>
      <c r="DU724" s="42">
        <v>-4.2324968786380757E-2</v>
      </c>
      <c r="DV724" s="42">
        <v>4.5058286186155934E-2</v>
      </c>
      <c r="DW724" s="37"/>
      <c r="DX724" s="42">
        <f t="array" ref="DX724:DZ724">MMULT(DX723:DY723,$D726:$F727)</f>
        <v>1.450297962324941E-2</v>
      </c>
      <c r="DY724" s="42">
        <v>-3.4582449492888793E-2</v>
      </c>
      <c r="DZ724" s="42">
        <v>3.5763751343755971E-2</v>
      </c>
      <c r="EA724" s="37"/>
      <c r="EB724" s="42">
        <f t="array" ref="EB724:ED724">MMULT(EB723:EC723,$D726:$F727)</f>
        <v>2.0233972771219674E-2</v>
      </c>
      <c r="EC724" s="42">
        <v>-4.6367617021745487E-2</v>
      </c>
      <c r="ED724" s="42">
        <v>5.0567622552629837E-2</v>
      </c>
      <c r="EE724" s="37"/>
      <c r="EF724" s="42">
        <f t="array" ref="EF724:EH724">MMULT(EF723:EG723,$D726:$F727)</f>
        <v>2.8107091135920775E-2</v>
      </c>
      <c r="EG724" s="42">
        <v>-6.7095112190787287E-2</v>
      </c>
      <c r="EH724" s="42">
        <v>6.9284659848997815E-2</v>
      </c>
      <c r="EI724" s="37"/>
      <c r="EJ724" s="42">
        <f t="array" ref="EJ724:EL724">MMULT(EJ723:EK723,$D726:$F727)</f>
        <v>-1.7377044239703693E-3</v>
      </c>
      <c r="EK724" s="42">
        <v>3.8986815145453805E-3</v>
      </c>
      <c r="EL724" s="42">
        <v>-4.372553675904862E-3</v>
      </c>
      <c r="EM724" s="37"/>
      <c r="EN724" s="42">
        <f t="array" ref="EN724:EP724">MMULT(EN723:EO723,$D726:$F727)</f>
        <v>-1.5408682128988846E-3</v>
      </c>
      <c r="EO724" s="42">
        <v>3.4935631683475736E-3</v>
      </c>
      <c r="EP724" s="42">
        <v>-3.8642246956304216E-3</v>
      </c>
      <c r="EQ724" s="37"/>
      <c r="ER724" s="42">
        <f t="array" ref="ER724:ET724">MMULT(ER723:ES723,$D726:$F727)</f>
        <v>-1.7377044239703693E-3</v>
      </c>
      <c r="ES724" s="42">
        <v>3.8986815145453805E-3</v>
      </c>
      <c r="ET724" s="42">
        <v>-4.372553675904862E-3</v>
      </c>
      <c r="EU724" s="37"/>
      <c r="EV724" s="42">
        <f t="array" ref="EV724:EX724">MMULT(EV723:EW723,$D726:$F727)</f>
        <v>-3.8966854130464291E-3</v>
      </c>
      <c r="EW724" s="42">
        <v>8.4991952805159032E-3</v>
      </c>
      <c r="EX724" s="42">
        <v>-9.8920503771866147E-3</v>
      </c>
      <c r="EY724" s="37"/>
      <c r="EZ724" s="42">
        <f t="array" ref="EZ724:FB724">MMULT(EZ723:FA723,$D726:$F727)</f>
        <v>-1.3841436419807695E-3</v>
      </c>
      <c r="FA724" s="42">
        <v>3.0927699058157492E-3</v>
      </c>
      <c r="FB724" s="42">
        <v>-3.4874192034925902E-3</v>
      </c>
      <c r="FC724" s="37"/>
      <c r="FD724" s="42">
        <f t="array" ref="FD724:FF724">MMULT(FD723:FE723,$D726:$F727)</f>
        <v>-3.0680066500133139E-3</v>
      </c>
      <c r="FE724" s="42">
        <v>6.7990623775720472E-3</v>
      </c>
      <c r="FF724" s="42">
        <v>-7.7500572073310858E-3</v>
      </c>
      <c r="FG724" s="37"/>
      <c r="FH724" s="42">
        <f t="array" ref="FH724:FJ724">MMULT(FH723:FI723,$D726:$F727)</f>
        <v>-1.2468587858926912E-3</v>
      </c>
      <c r="FI724" s="42">
        <v>2.803412460524634E-3</v>
      </c>
      <c r="FJ724" s="42">
        <v>-3.1353113133332274E-3</v>
      </c>
      <c r="FK724" s="37"/>
      <c r="FL724" s="42">
        <f t="array" ref="FL724:FN724">MMULT(FL723:FM723,$D726:$F727)</f>
        <v>-2.5034994349031389E-3</v>
      </c>
      <c r="FM724" s="42">
        <v>5.4499937183187103E-3</v>
      </c>
      <c r="FN724" s="42">
        <v>-6.3590760108336794E-3</v>
      </c>
      <c r="FO724" s="37"/>
      <c r="FP724" s="42">
        <f t="array" ref="FP724:FR724">MMULT(FP723:FQ723,$D726:$F727)</f>
        <v>-1.0784792688777349E-2</v>
      </c>
      <c r="FQ724" s="42">
        <v>2.341579678095693E-2</v>
      </c>
      <c r="FR724" s="42">
        <v>-2.7416377683799696E-2</v>
      </c>
      <c r="FS724" s="37"/>
      <c r="FT724" s="42">
        <f t="array" ref="FT724:FV724">MMULT(FT723:FU723,$D726:$F727)</f>
        <v>-5.0322464675977641E-3</v>
      </c>
      <c r="FU724" s="42">
        <v>1.1058194769969273E-2</v>
      </c>
      <c r="FV724" s="42">
        <v>-1.2745415342874065E-2</v>
      </c>
      <c r="FW724" s="37"/>
      <c r="FX724" s="42">
        <f t="array" ref="FX724:FZ724">MMULT(FX723:FY723,$D726:$F727)</f>
        <v>-1.1331159158715506E-2</v>
      </c>
      <c r="FY724" s="42">
        <v>2.5033165054364544E-2</v>
      </c>
      <c r="FZ724" s="42">
        <v>-2.865137130466637E-2</v>
      </c>
      <c r="GA724" s="37"/>
      <c r="GB724" s="42">
        <f t="array" ref="GB724:GD724">MMULT(GB723:GC723,$D726:$F727)</f>
        <v>-4.2992745639514277E-3</v>
      </c>
      <c r="GC724" s="42">
        <v>9.6226697228200056E-3</v>
      </c>
      <c r="GD724" s="42">
        <v>-1.082643538634207E-2</v>
      </c>
      <c r="GE724" s="37"/>
      <c r="GF724" s="42">
        <f t="array" ref="GF724:GH724">MMULT(GF723:GG723,$D726:$F727)</f>
        <v>-1.7801576033340701E-2</v>
      </c>
      <c r="GG724" s="42">
        <v>3.7884437056912856E-2</v>
      </c>
      <c r="GH724" s="42">
        <v>-4.5527541907911501E-2</v>
      </c>
      <c r="GI724" s="37"/>
      <c r="GJ724" s="42">
        <f t="array" ref="GJ724:GL724">MMULT(GJ723:GK723,$D726:$F727)</f>
        <v>-9.8763087165340095E-3</v>
      </c>
      <c r="GK724" s="42">
        <v>2.1222309445316057E-2</v>
      </c>
      <c r="GL724" s="42">
        <v>-2.5185806872660636E-2</v>
      </c>
      <c r="GM724" s="37"/>
      <c r="GN724" s="42">
        <f t="array" ref="GN724:GP724">MMULT(GN723:GO723,$D726:$F727)</f>
        <v>-3.3864310740965124E-3</v>
      </c>
      <c r="GO724" s="42">
        <v>7.2632741969088938E-3</v>
      </c>
      <c r="GP724" s="42">
        <v>-8.6406460784518753E-3</v>
      </c>
      <c r="GQ724" s="37"/>
      <c r="GR724" s="42">
        <f t="array" ref="GR724:GT724">MMULT(GR723:GS723,$D726:$F727)</f>
        <v>-1.6022813877243476E-2</v>
      </c>
      <c r="GS724" s="42">
        <v>3.40747298808921E-2</v>
      </c>
      <c r="GT724" s="42">
        <v>-4.0987009973150745E-2</v>
      </c>
      <c r="GU724" s="37"/>
      <c r="GV724" s="42">
        <f t="array" ref="GV724:GX724">MMULT(GV723:GW723,$D726:$F727)</f>
        <v>-1.5408682128988846E-3</v>
      </c>
      <c r="GW724" s="42">
        <v>3.4935631683475736E-3</v>
      </c>
      <c r="GX724" s="42">
        <v>-3.8642246956304216E-3</v>
      </c>
      <c r="GY724" s="37"/>
      <c r="GZ724" s="42">
        <f t="array" ref="GZ724:HB724">MMULT(GZ723:HA723,$D726:$F727)</f>
        <v>-2.6795965017790697E-2</v>
      </c>
      <c r="HA724" s="42">
        <v>5.9118287153125969E-2</v>
      </c>
      <c r="HB724" s="42">
        <v>-6.7783512672663027E-2</v>
      </c>
      <c r="HC724" s="37"/>
      <c r="HD724" s="42">
        <f t="array" ref="HD724:HF724">MMULT(HD723:HE723,$D726:$F727)</f>
        <v>-2.771407507248946E-3</v>
      </c>
      <c r="HE724" s="42">
        <v>6.6315365609208128E-3</v>
      </c>
      <c r="HF724" s="42">
        <v>-6.8259291644925894E-3</v>
      </c>
      <c r="HG724" s="37"/>
      <c r="HH724" s="42">
        <f t="array" ref="HH724:HJ724">MMULT(HH723:HI723,$D726:$F727)</f>
        <v>-2.2070524671440606E-3</v>
      </c>
      <c r="HI724" s="42">
        <v>5.0073167746234985E-3</v>
      </c>
      <c r="HJ724" s="42">
        <v>-5.533706153918478E-3</v>
      </c>
      <c r="HK724" s="37"/>
      <c r="HL724" s="42">
        <f t="array" ref="HL724:HN724">MMULT(HL723:HM723,$D726:$F727)</f>
        <v>-1.8315232905167018E-2</v>
      </c>
      <c r="HM724" s="42">
        <v>4.2898505976829635E-2</v>
      </c>
      <c r="HN724" s="42">
        <v>-4.5441100053512755E-2</v>
      </c>
      <c r="HO724" s="37"/>
      <c r="HP724" s="42">
        <f t="array" ref="HP724:HR724">MMULT(HP723:HQ723,$D726:$F727)</f>
        <v>-2.9043015142728177E-3</v>
      </c>
      <c r="HQ724" s="42">
        <v>6.7534587777515328E-3</v>
      </c>
      <c r="HR724" s="42">
        <v>-7.2232599057741693E-3</v>
      </c>
      <c r="HS724" s="37"/>
      <c r="HT724" s="42">
        <f t="array" ref="HT724:HV724">MMULT(HT723:HU723,$D726:$F727)</f>
        <v>-1.5764673836351779E-2</v>
      </c>
      <c r="HU724" s="42">
        <v>3.1194280457987687E-2</v>
      </c>
      <c r="HV724" s="42">
        <v>-4.1159221989317325E-2</v>
      </c>
      <c r="HW724" s="37"/>
      <c r="HX724" s="42">
        <f t="array" ref="HX724:HZ724">MMULT(HX723:HY723,$D726:$F727)</f>
        <v>-3.3831118404935943E-3</v>
      </c>
      <c r="HY724" s="42">
        <v>7.903622358586479E-3</v>
      </c>
      <c r="HZ724" s="42">
        <v>-8.4009736387722304E-3</v>
      </c>
      <c r="IA724" s="37"/>
      <c r="IB724" s="42">
        <f t="array" ref="IB724:ID724">MMULT(IB723:IC723,$D726:$F727)</f>
        <v>-5.1750668719160462E-3</v>
      </c>
      <c r="IC724" s="42">
        <v>1.0704088444974665E-2</v>
      </c>
      <c r="ID724" s="42">
        <v>-1.3345660710276973E-2</v>
      </c>
      <c r="IE724" s="37"/>
      <c r="IF724" s="42">
        <f t="array" ref="IF724:IH724">MMULT(IF723:IG723,$D726:$F727)</f>
        <v>-9.194222907997705E-3</v>
      </c>
      <c r="IG724" s="42">
        <v>2.0500209757309901E-2</v>
      </c>
      <c r="IH724" s="42">
        <v>-2.3180882317167036E-2</v>
      </c>
      <c r="II724" s="37"/>
      <c r="IJ724" s="42">
        <f t="array" ref="IJ724:IL724">MMULT(IJ723:IK723,$D726:$F727)</f>
        <v>-9.4890700062394903E-3</v>
      </c>
      <c r="IK724" s="42">
        <v>2.0633685458714926E-2</v>
      </c>
      <c r="IL724" s="42">
        <v>-2.4111356969797854E-2</v>
      </c>
      <c r="IM724" s="37"/>
      <c r="IN724" s="42">
        <f t="array" ref="IN724:IP724">MMULT(IN723:IO723,$D726:$F727)</f>
        <v>-8.3732672691747088E-3</v>
      </c>
      <c r="IO724" s="42">
        <v>1.8620377656862634E-2</v>
      </c>
      <c r="IP724" s="42">
        <v>-2.112867869258777E-2</v>
      </c>
      <c r="IQ724" s="37"/>
      <c r="IR724" s="42">
        <f t="array" ref="IR724:IT724">MMULT(IR723:IS723,$D726:$F727)</f>
        <v>-3.4820796975959661E-3</v>
      </c>
      <c r="IS724" s="42">
        <v>7.9437348230429264E-3</v>
      </c>
      <c r="IT724" s="42">
        <v>-8.7149697781423504E-3</v>
      </c>
      <c r="IU724" s="37"/>
      <c r="IV724" s="42">
        <f t="array" ref="IV724:IX724">MMULT(IV723:IW723,$D726:$F727)</f>
        <v>-2.4616789044636638E-3</v>
      </c>
      <c r="IW724" s="42">
        <v>5.3288502546731207E-3</v>
      </c>
      <c r="IX724" s="42">
        <v>-6.2635979049978667E-3</v>
      </c>
      <c r="IY724" s="37"/>
      <c r="IZ724" s="42">
        <f t="array" ref="IZ724:JB724">MMULT(IZ723:JA723,$D726:$F727)</f>
        <v>-0.27736212338653177</v>
      </c>
      <c r="JA724" s="42">
        <v>0.63882676310490805</v>
      </c>
      <c r="JB724" s="42">
        <v>-0.69201416505830504</v>
      </c>
      <c r="JC724" s="37"/>
      <c r="JD724" s="42">
        <f t="array" ref="JD724:JF724">MMULT(JD723:JE723,$D726:$F727)</f>
        <v>-0.20799785253835262</v>
      </c>
      <c r="JE724" s="42">
        <v>0.49747119507876181</v>
      </c>
      <c r="JF724" s="42">
        <v>-0.51237888946029009</v>
      </c>
      <c r="JG724" s="37"/>
    </row>
    <row r="725" spans="2:267" ht="18">
      <c r="B725" s="168"/>
      <c r="C725" s="171"/>
      <c r="D725" s="116">
        <f t="shared" ref="D725:F725" si="5063">D693-$F$6*D708</f>
        <v>-1.4776409551315786</v>
      </c>
      <c r="E725" s="117">
        <f t="shared" si="5063"/>
        <v>2.8398994407221854</v>
      </c>
      <c r="F725" s="118">
        <f t="shared" si="5063"/>
        <v>-1.2940100879476824</v>
      </c>
      <c r="G725" s="32"/>
      <c r="H725" s="49"/>
      <c r="I725" s="198"/>
      <c r="J725" s="194"/>
      <c r="K725" s="93" t="s">
        <v>1</v>
      </c>
      <c r="L725" s="42">
        <f>L724*L717</f>
        <v>1.2482742224809843E-4</v>
      </c>
      <c r="M725" s="42">
        <f>M724*M717</f>
        <v>-2.3264256538871298E-4</v>
      </c>
      <c r="N725" s="42">
        <f>N724*N717</f>
        <v>1.0319073134439666E-3</v>
      </c>
      <c r="O725" s="37"/>
      <c r="P725" s="42">
        <f>P724*P717</f>
        <v>7.3380001874027604E-5</v>
      </c>
      <c r="Q725" s="42">
        <f>Q724*Q717</f>
        <v>-3.4380443578849136E-4</v>
      </c>
      <c r="R725" s="42">
        <f>R724*R717</f>
        <v>8.3069945838912121E-4</v>
      </c>
      <c r="S725" s="37"/>
      <c r="T725" s="42">
        <f>T724*T717</f>
        <v>1.3967064662566783E-4</v>
      </c>
      <c r="U725" s="42">
        <f>U724*U717</f>
        <v>-9.7740329276989292E-4</v>
      </c>
      <c r="V725" s="42">
        <f>V724*V717</f>
        <v>9.2143934147920919E-4</v>
      </c>
      <c r="W725" s="37"/>
      <c r="X725" s="42">
        <f>X724*X717</f>
        <v>8.7084540143632616E-5</v>
      </c>
      <c r="Y725" s="42">
        <f>Y724*Y717</f>
        <v>-1.0251149571514856E-4</v>
      </c>
      <c r="Z725" s="42">
        <f>Z724*Z717</f>
        <v>4.6653260502511375E-3</v>
      </c>
      <c r="AA725" s="37"/>
      <c r="AB725" s="42">
        <f>AB724*AB717</f>
        <v>8.3792420230135859E-4</v>
      </c>
      <c r="AC725" s="42">
        <f>AC724*AC717</f>
        <v>-4.7245187179603476E-4</v>
      </c>
      <c r="AD725" s="42">
        <f>AD724*AD717</f>
        <v>6.5700304774483059E-3</v>
      </c>
      <c r="AE725" s="37"/>
      <c r="AF725" s="42">
        <f>AF724*AF717</f>
        <v>6.808740951254692E-5</v>
      </c>
      <c r="AG725" s="42">
        <f>AG724*AG717</f>
        <v>-2.2390475769806443E-3</v>
      </c>
      <c r="AH725" s="42">
        <f>AH724*AH717</f>
        <v>2.2246504403233983E-3</v>
      </c>
      <c r="AI725" s="37"/>
      <c r="AJ725" s="42">
        <f>AJ724*AJ717</f>
        <v>9.6547414007534563E-5</v>
      </c>
      <c r="AK725" s="42">
        <f>AK724*AK717</f>
        <v>-2.7495260217416759E-2</v>
      </c>
      <c r="AL725" s="42">
        <f>AL724*AL717</f>
        <v>1.5189982917392385E-2</v>
      </c>
      <c r="AM725" s="37"/>
      <c r="AN725" s="42">
        <f>AN724*AN717</f>
        <v>7.262284744747864E-3</v>
      </c>
      <c r="AO725" s="42">
        <f>AO724*AO717</f>
        <v>-2.1815194122965679E-2</v>
      </c>
      <c r="AP725" s="42">
        <f>AP724*AP717</f>
        <v>2.1451980494951759E-2</v>
      </c>
      <c r="AQ725" s="37"/>
      <c r="AR725" s="42">
        <f>AR724*AR717</f>
        <v>4.9101548620396958E-5</v>
      </c>
      <c r="AS725" s="42">
        <f>AS724*AS717</f>
        <v>-1.0819313411975936E-3</v>
      </c>
      <c r="AT725" s="42">
        <f>AT724*AT717</f>
        <v>9.5451010581032499E-3</v>
      </c>
      <c r="AU725" s="37"/>
      <c r="AV725" s="42">
        <f>AV724*AV717</f>
        <v>5.8393338034457996E-4</v>
      </c>
      <c r="AW725" s="42">
        <f>AW724*AW717</f>
        <v>-5.4363451791497519E-3</v>
      </c>
      <c r="AX725" s="42">
        <f>AX724*AX717</f>
        <v>1.5455313182043129E-2</v>
      </c>
      <c r="AY725" s="37"/>
      <c r="AZ725" s="42">
        <f>AZ724*AZ717</f>
        <v>6.5288756705421348E-4</v>
      </c>
      <c r="BA725" s="42">
        <f>BA724*BA717</f>
        <v>-1.590648969259766E-3</v>
      </c>
      <c r="BB725" s="42">
        <f>BB724*BB717</f>
        <v>5.9857696190538873E-3</v>
      </c>
      <c r="BC725" s="37"/>
      <c r="BD725" s="42">
        <f>BD724*BD717</f>
        <v>3.7695832761262403E-4</v>
      </c>
      <c r="BE725" s="42">
        <f>BE724*BE717</f>
        <v>-2.2325725250726819E-3</v>
      </c>
      <c r="BF725" s="42">
        <f>BF724*BF717</f>
        <v>4.8014725409048073E-3</v>
      </c>
      <c r="BG725" s="37"/>
      <c r="BH725" s="42">
        <f>BH724*BH717</f>
        <v>8.8901820510108997E-4</v>
      </c>
      <c r="BI725" s="42">
        <f>BI724*BI717</f>
        <v>-7.214976395846515E-3</v>
      </c>
      <c r="BJ725" s="42">
        <f>BJ724*BJ717</f>
        <v>6.6851604177667169E-3</v>
      </c>
      <c r="BK725" s="37"/>
      <c r="BL725" s="42">
        <f>BL724*BL717</f>
        <v>5.634199193601995E-3</v>
      </c>
      <c r="BM725" s="42">
        <f>BM724*BM717</f>
        <v>-6.1030463982275464E-3</v>
      </c>
      <c r="BN725" s="42">
        <f>BN724*BN717</f>
        <v>1.4360325585282859E-2</v>
      </c>
      <c r="BO725" s="37"/>
      <c r="BP725" s="42">
        <f>BP724*BP717</f>
        <v>2.9813480745436755E-3</v>
      </c>
      <c r="BQ725" s="42">
        <f>BQ724*BQ717</f>
        <v>-7.7182937832364195E-3</v>
      </c>
      <c r="BR725" s="42">
        <f>BR724*BR717</f>
        <v>3.5914473630175088E-2</v>
      </c>
      <c r="BS725" s="37"/>
      <c r="BT725" s="42">
        <f>BT724*BT717</f>
        <v>5.8896236530640587E-5</v>
      </c>
      <c r="BU725" s="42">
        <f>BU724*BU717</f>
        <v>-4.8938636506047188E-5</v>
      </c>
      <c r="BV725" s="42">
        <f>BV724*BV717</f>
        <v>9.3120601087139684E-4</v>
      </c>
      <c r="BW725" s="37"/>
      <c r="BX725" s="42">
        <f>BX724*BX717</f>
        <v>6.8432568666096085E-3</v>
      </c>
      <c r="BY725" s="42">
        <f>BY724*BY717</f>
        <v>-2.1552207991970226E-3</v>
      </c>
      <c r="BZ725" s="42">
        <f>BZ724*BZ717</f>
        <v>8.2956658701803018E-3</v>
      </c>
      <c r="CA725" s="37"/>
      <c r="CB725" s="42">
        <f>CB724*CB717</f>
        <v>8.7797204345307911E-4</v>
      </c>
      <c r="CC725" s="42">
        <f>CC724*CC717</f>
        <v>-6.4067124471842954E-4</v>
      </c>
      <c r="CD725" s="42">
        <f>CD724*CD717</f>
        <v>1.7834897469020024E-3</v>
      </c>
      <c r="CE725" s="37"/>
      <c r="CF725" s="42">
        <f>CF724*CF717</f>
        <v>1.3844922261066901E-4</v>
      </c>
      <c r="CG725" s="42">
        <f>CG724*CG717</f>
        <v>-5.8200821149222604E-4</v>
      </c>
      <c r="CH725" s="42">
        <f>CH724*CH717</f>
        <v>5.8210777438752271E-5</v>
      </c>
      <c r="CI725" s="37"/>
      <c r="CJ725" s="42">
        <f>CJ724*CJ717</f>
        <v>3.0573472126879187E-4</v>
      </c>
      <c r="CK725" s="42">
        <f>CK724*CK717</f>
        <v>-6.3355084241465992E-4</v>
      </c>
      <c r="CL725" s="42">
        <f>CL724*CL717</f>
        <v>4.6105337399822734E-3</v>
      </c>
      <c r="CM725" s="37"/>
      <c r="CN725" s="42">
        <f>CN724*CN717</f>
        <v>7.7865490509694644E-5</v>
      </c>
      <c r="CO725" s="42">
        <f>CO724*CO717</f>
        <v>-1.900909253729256E-3</v>
      </c>
      <c r="CP725" s="42">
        <f>CP724*CP717</f>
        <v>3.2876361686391773E-3</v>
      </c>
      <c r="CQ725" s="37"/>
      <c r="CR725" s="42">
        <f>CR724*CR717</f>
        <v>3.415093280055408E-5</v>
      </c>
      <c r="CS725" s="42">
        <f>CS724*CS717</f>
        <v>-7.2049253350758803E-5</v>
      </c>
      <c r="CT725" s="42">
        <f>CT724*CT717</f>
        <v>7.4243914339391557E-4</v>
      </c>
      <c r="CU725" s="37"/>
      <c r="CV725" s="42">
        <f>CV724*CV717</f>
        <v>4.2649764823484938E-3</v>
      </c>
      <c r="CW725" s="42">
        <f>CW724*CW717</f>
        <v>-2.6197236380763171E-3</v>
      </c>
      <c r="CX725" s="42">
        <f>CX724*CX717</f>
        <v>5.6857353670154449E-3</v>
      </c>
      <c r="CY725" s="37"/>
      <c r="CZ725" s="42">
        <f>CZ724*CZ717</f>
        <v>5.2318630916626109E-4</v>
      </c>
      <c r="DA725" s="42">
        <f>DA724*DA717</f>
        <v>-9.130639196036147E-4</v>
      </c>
      <c r="DB725" s="42">
        <f>DB724*DB717</f>
        <v>1.4001787790407717E-3</v>
      </c>
      <c r="DC725" s="37"/>
      <c r="DD725" s="42">
        <f>DD724*DD717</f>
        <v>8.686585003728816E-5</v>
      </c>
      <c r="DE725" s="42">
        <f>DE724*DE717</f>
        <v>-9.022903689360778E-4</v>
      </c>
      <c r="DF725" s="42">
        <f>DF724*DF717</f>
        <v>4.9284110224833429E-5</v>
      </c>
      <c r="DG725" s="37"/>
      <c r="DH725" s="42">
        <f>DH724*DH717</f>
        <v>1.7138526819102177E-4</v>
      </c>
      <c r="DI725" s="42">
        <f>DI724*DI717</f>
        <v>-8.8657918352410625E-4</v>
      </c>
      <c r="DJ725" s="42">
        <f>DJ724*DJ717</f>
        <v>3.6186624600715945E-3</v>
      </c>
      <c r="DK725" s="37"/>
      <c r="DL725" s="42">
        <f>DL724*DL717</f>
        <v>4.7970532150740563E-5</v>
      </c>
      <c r="DM725" s="42">
        <f>DM724*DM717</f>
        <v>-2.8610929204457227E-3</v>
      </c>
      <c r="DN725" s="42">
        <f>DN724*DN717</f>
        <v>2.8279069694199057E-3</v>
      </c>
      <c r="DO725" s="37"/>
      <c r="DP725" s="42">
        <f>DP724*DP717</f>
        <v>8.8908135285027147E-3</v>
      </c>
      <c r="DQ725" s="42">
        <f>DQ724*DQ717</f>
        <v>-9.6294275812299091E-3</v>
      </c>
      <c r="DR725" s="42">
        <f>DR724*DR717</f>
        <v>8.9628472079781706E-3</v>
      </c>
      <c r="DS725" s="37"/>
      <c r="DT725" s="42">
        <f>DT724*DT717</f>
        <v>1.09832461304221E-3</v>
      </c>
      <c r="DU725" s="42">
        <f>DU724*DU717</f>
        <v>-2.8649912045365863E-3</v>
      </c>
      <c r="DV725" s="42">
        <f>DV724*DV717</f>
        <v>1.7908779493344821E-3</v>
      </c>
      <c r="DW725" s="37"/>
      <c r="DX725" s="42">
        <f>DX724*DX717</f>
        <v>1.9184654346348254E-4</v>
      </c>
      <c r="DY725" s="42">
        <f>DY724*DY717</f>
        <v>-2.8015845909848151E-3</v>
      </c>
      <c r="DZ725" s="42">
        <f>DZ724*DZ717</f>
        <v>6.3376286392817364E-5</v>
      </c>
      <c r="EA725" s="37"/>
      <c r="EB725" s="42">
        <f>EB724*EB717</f>
        <v>3.4817781067175127E-4</v>
      </c>
      <c r="EC725" s="42">
        <f>EC724*EC717</f>
        <v>-2.6263429995312584E-3</v>
      </c>
      <c r="ED725" s="42">
        <f>ED724*ED717</f>
        <v>4.300271251751398E-3</v>
      </c>
      <c r="EE725" s="37"/>
      <c r="EF725" s="42">
        <f>EF724*EF717</f>
        <v>1.2792368920464293E-4</v>
      </c>
      <c r="EG725" s="42">
        <f>EG724*EG717</f>
        <v>-9.6069928532455523E-3</v>
      </c>
      <c r="EH725" s="42">
        <f>EH724*EH717</f>
        <v>4.3388765733472353E-3</v>
      </c>
      <c r="EI725" s="37"/>
      <c r="EJ725" s="42">
        <f>EJ724*EJ717</f>
        <v>-3.0701266282558766E-4</v>
      </c>
      <c r="EK725" s="42">
        <f>EK724*EK717</f>
        <v>9.3204324235493567E-5</v>
      </c>
      <c r="EL725" s="42">
        <f>EL724*EL717</f>
        <v>-2.6406543884957143E-5</v>
      </c>
      <c r="EM725" s="37"/>
      <c r="EN725" s="42">
        <f>EN724*EN717</f>
        <v>-1.9702873907414105E-4</v>
      </c>
      <c r="EO725" s="42">
        <f>EO724*EO717</f>
        <v>1.2364747946250681E-4</v>
      </c>
      <c r="EP725" s="42">
        <f>EP724*EP717</f>
        <v>-1.9016553354881152E-5</v>
      </c>
      <c r="EQ725" s="37"/>
      <c r="ER725" s="42">
        <f>ER724*ER717</f>
        <v>-3.0701266282558766E-4</v>
      </c>
      <c r="ES725" s="42">
        <f>ES724*ES717</f>
        <v>9.3204324235493567E-5</v>
      </c>
      <c r="ET725" s="42">
        <f>ET724*ET717</f>
        <v>-2.6406543884957143E-5</v>
      </c>
      <c r="EU725" s="37"/>
      <c r="EV725" s="42">
        <f>EV724*EV717</f>
        <v>-9.6784179552638835E-4</v>
      </c>
      <c r="EW725" s="42">
        <f>EW724*EW717</f>
        <v>2.3579238250694937E-4</v>
      </c>
      <c r="EX725" s="42">
        <f>EX724*EX717</f>
        <v>-2.5137553015345897E-4</v>
      </c>
      <c r="EY725" s="37"/>
      <c r="EZ725" s="42">
        <f>EZ724*EZ717</f>
        <v>-1.4855845197396671E-4</v>
      </c>
      <c r="FA725" s="42">
        <f>FA724*FA717</f>
        <v>2.3320758235966297E-5</v>
      </c>
      <c r="FB725" s="42">
        <f>FB724*FB717</f>
        <v>-7.4404863737788325E-5</v>
      </c>
      <c r="FC725" s="37"/>
      <c r="FD725" s="42">
        <f>FD724*FD717</f>
        <v>-7.4318084635593268E-4</v>
      </c>
      <c r="FE725" s="42">
        <f>FE724*FE717</f>
        <v>2.7809949633748161E-4</v>
      </c>
      <c r="FF725" s="42">
        <f>FF724*FF717</f>
        <v>-1.616944627625619E-4</v>
      </c>
      <c r="FG725" s="37"/>
      <c r="FH725" s="42">
        <f>FH724*FH717</f>
        <v>-8.8247457685157281E-5</v>
      </c>
      <c r="FI725" s="42">
        <f>FI724*FI717</f>
        <v>3.1844188023534929E-5</v>
      </c>
      <c r="FJ725" s="42">
        <f>FJ724*FJ717</f>
        <v>-5.4831851011594423E-5</v>
      </c>
      <c r="FK725" s="37"/>
      <c r="FL725" s="42">
        <f>FL724*FL717</f>
        <v>-4.6568263915129231E-4</v>
      </c>
      <c r="FM725" s="42">
        <f>FM724*FM717</f>
        <v>7.215905451263289E-5</v>
      </c>
      <c r="FN725" s="42">
        <f>FN724*FN717</f>
        <v>-4.3358905863973891E-4</v>
      </c>
      <c r="FO725" s="37"/>
      <c r="FP725" s="42">
        <f>FP724*FP717</f>
        <v>-7.8975501636353472E-4</v>
      </c>
      <c r="FQ725" s="42">
        <f>FQ724*FQ717</f>
        <v>1.7959740562339878E-3</v>
      </c>
      <c r="FR725" s="42">
        <f>FR724*FR717</f>
        <v>-5.4462412741614627E-4</v>
      </c>
      <c r="FS725" s="37"/>
      <c r="FT725" s="42">
        <f>FT724*FT717</f>
        <v>-1.1436460482375122E-3</v>
      </c>
      <c r="FU725" s="42">
        <f>FU724*FU717</f>
        <v>5.624701735804776E-4</v>
      </c>
      <c r="FV725" s="42">
        <f>FV724*FV717</f>
        <v>-1.0884423760207748E-4</v>
      </c>
      <c r="FW725" s="37"/>
      <c r="FX725" s="42">
        <f>FX724*FX717</f>
        <v>-1.2536027084138232E-3</v>
      </c>
      <c r="FY725" s="42">
        <f>FY724*FY717</f>
        <v>2.677804679985094E-3</v>
      </c>
      <c r="FZ725" s="42">
        <f>FZ724*FZ717</f>
        <v>-4.6626952060406377E-4</v>
      </c>
      <c r="GA725" s="37"/>
      <c r="GB725" s="42">
        <f>GB724*GB717</f>
        <v>-1.0718753582847607E-3</v>
      </c>
      <c r="GC725" s="42">
        <f>GC724*GC717</f>
        <v>7.0340215630842475E-4</v>
      </c>
      <c r="GD725" s="42">
        <f>GD724*GD717</f>
        <v>-7.5412388986885389E-5</v>
      </c>
      <c r="GE725" s="37"/>
      <c r="GF725" s="42">
        <f>GF724*GF717</f>
        <v>-3.7282645761704044E-4</v>
      </c>
      <c r="GG725" s="42">
        <f>GG724*GG717</f>
        <v>3.3053344714630496E-3</v>
      </c>
      <c r="GH725" s="42">
        <f>GH724*GH717</f>
        <v>-3.4711523159412132E-3</v>
      </c>
      <c r="GI725" s="37"/>
      <c r="GJ725" s="42">
        <f>GJ724*GJ717</f>
        <v>-1.0394848008299263E-3</v>
      </c>
      <c r="GK725" s="42">
        <f>GK724*GK717</f>
        <v>1.2403586436708336E-3</v>
      </c>
      <c r="GL725" s="42">
        <f>GL724*GL717</f>
        <v>-8.9000298367391173E-4</v>
      </c>
      <c r="GM725" s="37"/>
      <c r="GN725" s="42">
        <f>GN724*GN717</f>
        <v>-7.7550421143960117E-4</v>
      </c>
      <c r="GO725" s="42">
        <f>GO724*GO717</f>
        <v>6.3922481074250425E-5</v>
      </c>
      <c r="GP725" s="42">
        <f>GP724*GP717</f>
        <v>-7.0072247352327634E-4</v>
      </c>
      <c r="GQ725" s="37"/>
      <c r="GR725" s="42">
        <f>GR724*GR717</f>
        <v>-7.1890224612718883E-4</v>
      </c>
      <c r="GS725" s="42">
        <f>GS724*GS717</f>
        <v>2.7134004390022971E-3</v>
      </c>
      <c r="GT725" s="42">
        <f>GT724*GT717</f>
        <v>-3.0245882331577114E-3</v>
      </c>
      <c r="GU725" s="37"/>
      <c r="GV725" s="42">
        <f>GV724*GV717</f>
        <v>-1.9702873907414105E-4</v>
      </c>
      <c r="GW725" s="42">
        <f>GW724*GW717</f>
        <v>1.2364747946250681E-4</v>
      </c>
      <c r="GX725" s="42">
        <f>GX724*GX717</f>
        <v>-1.9016553354881152E-5</v>
      </c>
      <c r="GY725" s="37"/>
      <c r="GZ725" s="42">
        <f>GZ724*GZ717</f>
        <v>-7.2192923050350686E-4</v>
      </c>
      <c r="HA725" s="42">
        <f>HA724*HA717</f>
        <v>9.55653611614494E-3</v>
      </c>
      <c r="HB725" s="42">
        <f>HB724*HB717</f>
        <v>-5.0156426732082312E-3</v>
      </c>
      <c r="HC725" s="37"/>
      <c r="HD725" s="42">
        <f>HD724*HD717</f>
        <v>-1.771267617738713E-4</v>
      </c>
      <c r="HE725" s="42">
        <f>HE724*HE717</f>
        <v>1.0063075348491339E-3</v>
      </c>
      <c r="HF725" s="42">
        <f>HF724*HF717</f>
        <v>-7.8362537996230322E-5</v>
      </c>
      <c r="HG725" s="37"/>
      <c r="HH725" s="42">
        <f>HH724*HH717</f>
        <v>-3.816371075054647E-4</v>
      </c>
      <c r="HI725" s="42">
        <f>HI724*HI717</f>
        <v>3.0702063793557413E-4</v>
      </c>
      <c r="HJ725" s="42">
        <f>HJ724*HJ717</f>
        <v>-9.0503489416808835E-5</v>
      </c>
      <c r="HK725" s="37"/>
      <c r="HL725" s="42">
        <f>HL724*HL717</f>
        <v>-3.9832673687161899E-3</v>
      </c>
      <c r="HM725" s="42">
        <f>HM724*HM717</f>
        <v>9.4948098663726593E-3</v>
      </c>
      <c r="HN725" s="42">
        <f>HN724*HN717</f>
        <v>-5.7657046482777335E-3</v>
      </c>
      <c r="HO725" s="37"/>
      <c r="HP725" s="42">
        <f>HP724*HP717</f>
        <v>-4.4548231555388535E-4</v>
      </c>
      <c r="HQ725" s="42">
        <f>HQ724*HQ717</f>
        <v>7.8400140381009603E-4</v>
      </c>
      <c r="HR725" s="42">
        <f>HR724*HR717</f>
        <v>-1.4196735484639305E-4</v>
      </c>
      <c r="HS725" s="37"/>
      <c r="HT725" s="42">
        <f>HT724*HT717</f>
        <v>-3.9391199621381006E-3</v>
      </c>
      <c r="HU725" s="42">
        <f>HU724*HU717</f>
        <v>3.205858746550363E-4</v>
      </c>
      <c r="HV725" s="42">
        <f>HV724*HV717</f>
        <v>-8.8715419087387493E-3</v>
      </c>
      <c r="HW725" s="37"/>
      <c r="HX725" s="42">
        <f>HX724*HX717</f>
        <v>-6.5932747048189728E-4</v>
      </c>
      <c r="HY725" s="42">
        <f>HY724*HY717</f>
        <v>1.0000576509191913E-3</v>
      </c>
      <c r="HZ725" s="42">
        <f>HZ724*HZ717</f>
        <v>-4.3725054692927175E-5</v>
      </c>
      <c r="IA725" s="37"/>
      <c r="IB725" s="42">
        <f>IB724*IB717</f>
        <v>-5.4985233845386051E-4</v>
      </c>
      <c r="IC725" s="42">
        <f>IC724*IC717</f>
        <v>1.9576233003211393E-4</v>
      </c>
      <c r="ID725" s="42">
        <f>ID724*ID717</f>
        <v>-2.4832987091881792E-3</v>
      </c>
      <c r="IE725" s="37"/>
      <c r="IF725" s="42">
        <f>IF724*IF717</f>
        <v>-2.2049334115813585E-3</v>
      </c>
      <c r="IG725" s="42">
        <f>IG724*IG717</f>
        <v>2.5239374054326579E-3</v>
      </c>
      <c r="IH725" s="42">
        <f>IH724*IH717</f>
        <v>-1.4085064604632675E-3</v>
      </c>
      <c r="II725" s="37"/>
      <c r="IJ725" s="42">
        <f>IJ724*IJ717</f>
        <v>-2.2626905044789386E-3</v>
      </c>
      <c r="IK725" s="42">
        <f>IK724*IK717</f>
        <v>1.9650480523093769E-3</v>
      </c>
      <c r="IL725" s="42">
        <f>IL724*IL717</f>
        <v>-2.1577404986387249E-3</v>
      </c>
      <c r="IM725" s="37"/>
      <c r="IN725" s="42">
        <f>IN724*IN717</f>
        <v>-1.7400681624146241E-3</v>
      </c>
      <c r="IO725" s="42">
        <f>IO724*IO717</f>
        <v>1.9462099354992221E-3</v>
      </c>
      <c r="IP725" s="42">
        <f>IP724*IP717</f>
        <v>-5.6646313834275307E-4</v>
      </c>
      <c r="IQ725" s="37"/>
      <c r="IR725" s="42">
        <f>IR724*IR717</f>
        <v>-8.1806780277442627E-4</v>
      </c>
      <c r="IS725" s="42">
        <f>IS724*IS717</f>
        <v>7.3466019353721484E-4</v>
      </c>
      <c r="IT725" s="42">
        <f>IT724*IT717</f>
        <v>-5.5656570861030231E-5</v>
      </c>
      <c r="IU725" s="37"/>
      <c r="IV725" s="42">
        <f>IV724*IV717</f>
        <v>-3.8593726018828128E-4</v>
      </c>
      <c r="IW725" s="42">
        <f>IW724*IW717</f>
        <v>4.6942606736588175E-5</v>
      </c>
      <c r="IX725" s="42">
        <f>IX724*IX717</f>
        <v>-5.37055688215054E-4</v>
      </c>
      <c r="IY725" s="37"/>
      <c r="IZ725" s="42">
        <f>IZ724*IZ717</f>
        <v>-2.231471584308563E-3</v>
      </c>
      <c r="JA725" s="42">
        <f>JA724*JA717</f>
        <v>9.1283571255601534E-2</v>
      </c>
      <c r="JB725" s="42">
        <f>JB724*JB717</f>
        <v>-0.1258975013414067</v>
      </c>
      <c r="JC725" s="37"/>
      <c r="JD725" s="42">
        <f>JD724*JD717</f>
        <v>-3.9186267732697323E-2</v>
      </c>
      <c r="JE725" s="42">
        <f>JE724*JE717</f>
        <v>5.7827156955534927E-2</v>
      </c>
      <c r="JF725" s="42">
        <f>JF724*JF717</f>
        <v>-0.11569535197515621</v>
      </c>
      <c r="JG725" s="37"/>
    </row>
    <row r="726" spans="2:267" ht="16.5" customHeight="1">
      <c r="B726" s="178" t="s">
        <v>38</v>
      </c>
      <c r="C726" s="89">
        <v>1</v>
      </c>
      <c r="D726" s="119">
        <f t="shared" ref="D726:G726" si="5064">D694-$F$6*D709</f>
        <v>-1.0221195178736215</v>
      </c>
      <c r="E726" s="120">
        <f t="shared" si="5064"/>
        <v>3.0859168334745752</v>
      </c>
      <c r="F726" s="121">
        <f t="shared" si="5064"/>
        <v>-2.2888733450023895</v>
      </c>
      <c r="G726" s="122">
        <f t="shared" si="5064"/>
        <v>-0.53235735296667908</v>
      </c>
      <c r="H726" s="49"/>
      <c r="I726" s="98"/>
      <c r="J726" s="36"/>
      <c r="K726" s="72"/>
      <c r="L726" s="36"/>
      <c r="M726" s="36"/>
      <c r="N726" s="36"/>
      <c r="O726" s="37"/>
      <c r="P726" s="36"/>
      <c r="Q726" s="36"/>
      <c r="R726" s="36"/>
      <c r="S726" s="37"/>
      <c r="T726" s="36"/>
      <c r="U726" s="36"/>
      <c r="V726" s="36"/>
      <c r="W726" s="37"/>
      <c r="X726" s="36"/>
      <c r="Y726" s="36"/>
      <c r="Z726" s="36"/>
      <c r="AA726" s="37"/>
      <c r="AB726" s="36"/>
      <c r="AC726" s="36"/>
      <c r="AD726" s="36"/>
      <c r="AE726" s="37"/>
      <c r="AF726" s="36"/>
      <c r="AG726" s="36"/>
      <c r="AH726" s="36"/>
      <c r="AI726" s="37"/>
      <c r="AJ726" s="36"/>
      <c r="AK726" s="36"/>
      <c r="AL726" s="36"/>
      <c r="AM726" s="37"/>
      <c r="AN726" s="36"/>
      <c r="AO726" s="36"/>
      <c r="AP726" s="36"/>
      <c r="AQ726" s="37"/>
      <c r="AR726" s="36"/>
      <c r="AS726" s="36"/>
      <c r="AT726" s="36"/>
      <c r="AU726" s="37"/>
      <c r="AV726" s="36"/>
      <c r="AW726" s="36"/>
      <c r="AX726" s="36"/>
      <c r="AY726" s="37"/>
      <c r="AZ726" s="36"/>
      <c r="BA726" s="36"/>
      <c r="BB726" s="36"/>
      <c r="BC726" s="37"/>
      <c r="BD726" s="36"/>
      <c r="BE726" s="36"/>
      <c r="BF726" s="36"/>
      <c r="BG726" s="37"/>
      <c r="BH726" s="36"/>
      <c r="BI726" s="36"/>
      <c r="BJ726" s="36"/>
      <c r="BK726" s="37"/>
      <c r="BL726" s="36"/>
      <c r="BM726" s="36"/>
      <c r="BN726" s="36"/>
      <c r="BO726" s="37"/>
      <c r="BP726" s="36"/>
      <c r="BQ726" s="36"/>
      <c r="BR726" s="36"/>
      <c r="BS726" s="37"/>
      <c r="BT726" s="36"/>
      <c r="BU726" s="36"/>
      <c r="BV726" s="36"/>
      <c r="BW726" s="37"/>
      <c r="BX726" s="36"/>
      <c r="BY726" s="36"/>
      <c r="BZ726" s="36"/>
      <c r="CA726" s="37"/>
      <c r="CB726" s="36"/>
      <c r="CC726" s="36"/>
      <c r="CD726" s="36"/>
      <c r="CE726" s="37"/>
      <c r="CF726" s="36"/>
      <c r="CG726" s="36"/>
      <c r="CH726" s="36"/>
      <c r="CI726" s="37"/>
      <c r="CJ726" s="36"/>
      <c r="CK726" s="36"/>
      <c r="CL726" s="36"/>
      <c r="CM726" s="37"/>
      <c r="CN726" s="36"/>
      <c r="CO726" s="36"/>
      <c r="CP726" s="36"/>
      <c r="CQ726" s="37"/>
      <c r="CR726" s="36"/>
      <c r="CS726" s="36"/>
      <c r="CT726" s="36"/>
      <c r="CU726" s="37"/>
      <c r="CV726" s="36"/>
      <c r="CW726" s="36"/>
      <c r="CX726" s="36"/>
      <c r="CY726" s="37"/>
      <c r="CZ726" s="36"/>
      <c r="DA726" s="36"/>
      <c r="DB726" s="36"/>
      <c r="DC726" s="37"/>
      <c r="DD726" s="36"/>
      <c r="DE726" s="36"/>
      <c r="DF726" s="36"/>
      <c r="DG726" s="37"/>
      <c r="DH726" s="36"/>
      <c r="DI726" s="36"/>
      <c r="DJ726" s="36"/>
      <c r="DK726" s="37"/>
      <c r="DL726" s="36"/>
      <c r="DM726" s="36"/>
      <c r="DN726" s="36"/>
      <c r="DO726" s="37"/>
      <c r="DP726" s="36"/>
      <c r="DQ726" s="36"/>
      <c r="DR726" s="36"/>
      <c r="DS726" s="37"/>
      <c r="DT726" s="36"/>
      <c r="DU726" s="36"/>
      <c r="DV726" s="36"/>
      <c r="DW726" s="37"/>
      <c r="DX726" s="36"/>
      <c r="DY726" s="36"/>
      <c r="DZ726" s="36"/>
      <c r="EA726" s="37"/>
      <c r="EB726" s="36"/>
      <c r="EC726" s="36"/>
      <c r="ED726" s="36"/>
      <c r="EE726" s="37"/>
      <c r="EF726" s="36"/>
      <c r="EG726" s="36"/>
      <c r="EH726" s="36"/>
      <c r="EI726" s="37"/>
      <c r="EJ726" s="36"/>
      <c r="EK726" s="36"/>
      <c r="EL726" s="36"/>
      <c r="EM726" s="37"/>
      <c r="EN726" s="36"/>
      <c r="EO726" s="36"/>
      <c r="EP726" s="36"/>
      <c r="EQ726" s="37"/>
      <c r="ER726" s="36"/>
      <c r="ES726" s="36"/>
      <c r="ET726" s="36"/>
      <c r="EU726" s="37"/>
      <c r="EV726" s="36"/>
      <c r="EW726" s="36"/>
      <c r="EX726" s="36"/>
      <c r="EY726" s="37"/>
      <c r="EZ726" s="36"/>
      <c r="FA726" s="36"/>
      <c r="FB726" s="36"/>
      <c r="FC726" s="37"/>
      <c r="FD726" s="36"/>
      <c r="FE726" s="36"/>
      <c r="FF726" s="36"/>
      <c r="FG726" s="37"/>
      <c r="FH726" s="36"/>
      <c r="FI726" s="36"/>
      <c r="FJ726" s="36"/>
      <c r="FK726" s="37"/>
      <c r="FL726" s="36"/>
      <c r="FM726" s="36"/>
      <c r="FN726" s="36"/>
      <c r="FO726" s="37"/>
      <c r="FP726" s="36"/>
      <c r="FQ726" s="36"/>
      <c r="FR726" s="36"/>
      <c r="FS726" s="37"/>
      <c r="FT726" s="36"/>
      <c r="FU726" s="36"/>
      <c r="FV726" s="36"/>
      <c r="FW726" s="37"/>
      <c r="FX726" s="36"/>
      <c r="FY726" s="36"/>
      <c r="FZ726" s="36"/>
      <c r="GA726" s="37"/>
      <c r="GB726" s="36"/>
      <c r="GC726" s="36"/>
      <c r="GD726" s="36"/>
      <c r="GE726" s="37"/>
      <c r="GF726" s="36"/>
      <c r="GG726" s="36"/>
      <c r="GH726" s="36"/>
      <c r="GI726" s="37"/>
      <c r="GJ726" s="36"/>
      <c r="GK726" s="36"/>
      <c r="GL726" s="36"/>
      <c r="GM726" s="37"/>
      <c r="GN726" s="36"/>
      <c r="GO726" s="36"/>
      <c r="GP726" s="36"/>
      <c r="GQ726" s="37"/>
      <c r="GR726" s="36"/>
      <c r="GS726" s="36"/>
      <c r="GT726" s="36"/>
      <c r="GU726" s="37"/>
      <c r="GV726" s="36"/>
      <c r="GW726" s="36"/>
      <c r="GX726" s="36"/>
      <c r="GY726" s="37"/>
      <c r="GZ726" s="36"/>
      <c r="HA726" s="36"/>
      <c r="HB726" s="36"/>
      <c r="HC726" s="37"/>
      <c r="HD726" s="36"/>
      <c r="HE726" s="36"/>
      <c r="HF726" s="36"/>
      <c r="HG726" s="37"/>
      <c r="HH726" s="36"/>
      <c r="HI726" s="36"/>
      <c r="HJ726" s="36"/>
      <c r="HK726" s="37"/>
      <c r="HL726" s="36"/>
      <c r="HM726" s="36"/>
      <c r="HN726" s="36"/>
      <c r="HO726" s="37"/>
      <c r="HP726" s="36"/>
      <c r="HQ726" s="36"/>
      <c r="HR726" s="36"/>
      <c r="HS726" s="37"/>
      <c r="HT726" s="36"/>
      <c r="HU726" s="36"/>
      <c r="HV726" s="36"/>
      <c r="HW726" s="37"/>
      <c r="HX726" s="36"/>
      <c r="HY726" s="36"/>
      <c r="HZ726" s="36"/>
      <c r="IA726" s="37"/>
      <c r="IB726" s="36"/>
      <c r="IC726" s="36"/>
      <c r="ID726" s="36"/>
      <c r="IE726" s="37"/>
      <c r="IF726" s="36"/>
      <c r="IG726" s="36"/>
      <c r="IH726" s="36"/>
      <c r="II726" s="37"/>
      <c r="IJ726" s="36"/>
      <c r="IK726" s="36"/>
      <c r="IL726" s="36"/>
      <c r="IM726" s="37"/>
      <c r="IN726" s="36"/>
      <c r="IO726" s="36"/>
      <c r="IP726" s="36"/>
      <c r="IQ726" s="37"/>
      <c r="IR726" s="36"/>
      <c r="IS726" s="36"/>
      <c r="IT726" s="36"/>
      <c r="IU726" s="37"/>
      <c r="IV726" s="36"/>
      <c r="IW726" s="36"/>
      <c r="IX726" s="36"/>
      <c r="IY726" s="37"/>
      <c r="IZ726" s="36"/>
      <c r="JA726" s="36"/>
      <c r="JB726" s="36"/>
      <c r="JC726" s="37"/>
      <c r="JD726" s="36"/>
      <c r="JE726" s="36"/>
      <c r="JF726" s="36"/>
      <c r="JG726" s="37"/>
    </row>
    <row r="727" spans="2:267" ht="16.5" customHeight="1" thickBot="1">
      <c r="B727" s="179"/>
      <c r="C727" s="89">
        <v>2</v>
      </c>
      <c r="D727" s="113">
        <f t="shared" ref="D727:G727" si="5065">D695-$F$6*D710</f>
        <v>1.2524465032809207</v>
      </c>
      <c r="E727" s="114">
        <f t="shared" si="5065"/>
        <v>-1.9396042828839322</v>
      </c>
      <c r="F727" s="115">
        <f t="shared" si="5065"/>
        <v>3.4623043536284359</v>
      </c>
      <c r="G727" s="123">
        <f t="shared" si="5065"/>
        <v>-0.79078650538138562</v>
      </c>
      <c r="H727" s="52"/>
      <c r="I727" s="98"/>
      <c r="J727" s="36"/>
      <c r="K727" s="72"/>
      <c r="L727" s="36"/>
      <c r="M727" s="36"/>
      <c r="N727" s="36"/>
      <c r="O727" s="37"/>
      <c r="P727" s="36"/>
      <c r="Q727" s="36"/>
      <c r="R727" s="36"/>
      <c r="S727" s="37"/>
      <c r="T727" s="36"/>
      <c r="U727" s="36"/>
      <c r="V727" s="36"/>
      <c r="W727" s="37"/>
      <c r="X727" s="36"/>
      <c r="Y727" s="36"/>
      <c r="Z727" s="36"/>
      <c r="AA727" s="37"/>
      <c r="AB727" s="36"/>
      <c r="AC727" s="36"/>
      <c r="AD727" s="36"/>
      <c r="AE727" s="37"/>
      <c r="AF727" s="36"/>
      <c r="AG727" s="36"/>
      <c r="AH727" s="36"/>
      <c r="AI727" s="37"/>
      <c r="AJ727" s="36"/>
      <c r="AK727" s="36"/>
      <c r="AL727" s="36"/>
      <c r="AM727" s="37"/>
      <c r="AN727" s="36"/>
      <c r="AO727" s="36"/>
      <c r="AP727" s="36"/>
      <c r="AQ727" s="37"/>
      <c r="AR727" s="36"/>
      <c r="AS727" s="36"/>
      <c r="AT727" s="36"/>
      <c r="AU727" s="37"/>
      <c r="AV727" s="36"/>
      <c r="AW727" s="36"/>
      <c r="AX727" s="36"/>
      <c r="AY727" s="37"/>
      <c r="AZ727" s="36"/>
      <c r="BA727" s="36"/>
      <c r="BB727" s="36"/>
      <c r="BC727" s="37"/>
      <c r="BD727" s="36"/>
      <c r="BE727" s="36"/>
      <c r="BF727" s="36"/>
      <c r="BG727" s="37"/>
      <c r="BH727" s="36"/>
      <c r="BI727" s="36"/>
      <c r="BJ727" s="36"/>
      <c r="BK727" s="37"/>
      <c r="BL727" s="36"/>
      <c r="BM727" s="36"/>
      <c r="BN727" s="36"/>
      <c r="BO727" s="37"/>
      <c r="BP727" s="36"/>
      <c r="BQ727" s="36"/>
      <c r="BR727" s="36"/>
      <c r="BS727" s="37"/>
      <c r="BT727" s="36"/>
      <c r="BU727" s="36"/>
      <c r="BV727" s="36"/>
      <c r="BW727" s="37"/>
      <c r="BX727" s="36"/>
      <c r="BY727" s="36"/>
      <c r="BZ727" s="36"/>
      <c r="CA727" s="37"/>
      <c r="CB727" s="36"/>
      <c r="CC727" s="36"/>
      <c r="CD727" s="36"/>
      <c r="CE727" s="37"/>
      <c r="CF727" s="36"/>
      <c r="CG727" s="36"/>
      <c r="CH727" s="36"/>
      <c r="CI727" s="37"/>
      <c r="CJ727" s="36"/>
      <c r="CK727" s="36"/>
      <c r="CL727" s="36"/>
      <c r="CM727" s="37"/>
      <c r="CN727" s="36"/>
      <c r="CO727" s="36"/>
      <c r="CP727" s="36"/>
      <c r="CQ727" s="37"/>
      <c r="CR727" s="36"/>
      <c r="CS727" s="36"/>
      <c r="CT727" s="36"/>
      <c r="CU727" s="37"/>
      <c r="CV727" s="36"/>
      <c r="CW727" s="36"/>
      <c r="CX727" s="36"/>
      <c r="CY727" s="37"/>
      <c r="CZ727" s="36"/>
      <c r="DA727" s="36"/>
      <c r="DB727" s="36"/>
      <c r="DC727" s="37"/>
      <c r="DD727" s="36"/>
      <c r="DE727" s="36"/>
      <c r="DF727" s="36"/>
      <c r="DG727" s="37"/>
      <c r="DH727" s="36"/>
      <c r="DI727" s="36"/>
      <c r="DJ727" s="36"/>
      <c r="DK727" s="37"/>
      <c r="DL727" s="36"/>
      <c r="DM727" s="36"/>
      <c r="DN727" s="36"/>
      <c r="DO727" s="37"/>
      <c r="DP727" s="36"/>
      <c r="DQ727" s="36"/>
      <c r="DR727" s="36"/>
      <c r="DS727" s="37"/>
      <c r="DT727" s="36"/>
      <c r="DU727" s="36"/>
      <c r="DV727" s="36"/>
      <c r="DW727" s="37"/>
      <c r="DX727" s="36"/>
      <c r="DY727" s="36"/>
      <c r="DZ727" s="36"/>
      <c r="EA727" s="37"/>
      <c r="EB727" s="36"/>
      <c r="EC727" s="36"/>
      <c r="ED727" s="36"/>
      <c r="EE727" s="37"/>
      <c r="EF727" s="36"/>
      <c r="EG727" s="36"/>
      <c r="EH727" s="36"/>
      <c r="EI727" s="37"/>
      <c r="EJ727" s="36"/>
      <c r="EK727" s="36"/>
      <c r="EL727" s="36"/>
      <c r="EM727" s="37"/>
      <c r="EN727" s="36"/>
      <c r="EO727" s="36"/>
      <c r="EP727" s="36"/>
      <c r="EQ727" s="37"/>
      <c r="ER727" s="36"/>
      <c r="ES727" s="36"/>
      <c r="ET727" s="36"/>
      <c r="EU727" s="37"/>
      <c r="EV727" s="36"/>
      <c r="EW727" s="36"/>
      <c r="EX727" s="36"/>
      <c r="EY727" s="37"/>
      <c r="EZ727" s="36"/>
      <c r="FA727" s="36"/>
      <c r="FB727" s="36"/>
      <c r="FC727" s="37"/>
      <c r="FD727" s="36"/>
      <c r="FE727" s="36"/>
      <c r="FF727" s="36"/>
      <c r="FG727" s="37"/>
      <c r="FH727" s="36"/>
      <c r="FI727" s="36"/>
      <c r="FJ727" s="36"/>
      <c r="FK727" s="37"/>
      <c r="FL727" s="36"/>
      <c r="FM727" s="36"/>
      <c r="FN727" s="36"/>
      <c r="FO727" s="37"/>
      <c r="FP727" s="36"/>
      <c r="FQ727" s="36"/>
      <c r="FR727" s="36"/>
      <c r="FS727" s="37"/>
      <c r="FT727" s="36"/>
      <c r="FU727" s="36"/>
      <c r="FV727" s="36"/>
      <c r="FW727" s="37"/>
      <c r="FX727" s="36"/>
      <c r="FY727" s="36"/>
      <c r="FZ727" s="36"/>
      <c r="GA727" s="37"/>
      <c r="GB727" s="36"/>
      <c r="GC727" s="36"/>
      <c r="GD727" s="36"/>
      <c r="GE727" s="37"/>
      <c r="GF727" s="36"/>
      <c r="GG727" s="36"/>
      <c r="GH727" s="36"/>
      <c r="GI727" s="37"/>
      <c r="GJ727" s="36"/>
      <c r="GK727" s="36"/>
      <c r="GL727" s="36"/>
      <c r="GM727" s="37"/>
      <c r="GN727" s="36"/>
      <c r="GO727" s="36"/>
      <c r="GP727" s="36"/>
      <c r="GQ727" s="37"/>
      <c r="GR727" s="36"/>
      <c r="GS727" s="36"/>
      <c r="GT727" s="36"/>
      <c r="GU727" s="37"/>
      <c r="GV727" s="36"/>
      <c r="GW727" s="36"/>
      <c r="GX727" s="36"/>
      <c r="GY727" s="37"/>
      <c r="GZ727" s="36"/>
      <c r="HA727" s="36"/>
      <c r="HB727" s="36"/>
      <c r="HC727" s="37"/>
      <c r="HD727" s="36"/>
      <c r="HE727" s="36"/>
      <c r="HF727" s="36"/>
      <c r="HG727" s="37"/>
      <c r="HH727" s="36"/>
      <c r="HI727" s="36"/>
      <c r="HJ727" s="36"/>
      <c r="HK727" s="37"/>
      <c r="HL727" s="36"/>
      <c r="HM727" s="36"/>
      <c r="HN727" s="36"/>
      <c r="HO727" s="37"/>
      <c r="HP727" s="36"/>
      <c r="HQ727" s="36"/>
      <c r="HR727" s="36"/>
      <c r="HS727" s="37"/>
      <c r="HT727" s="36"/>
      <c r="HU727" s="36"/>
      <c r="HV727" s="36"/>
      <c r="HW727" s="37"/>
      <c r="HX727" s="36"/>
      <c r="HY727" s="36"/>
      <c r="HZ727" s="36"/>
      <c r="IA727" s="37"/>
      <c r="IB727" s="36"/>
      <c r="IC727" s="36"/>
      <c r="ID727" s="36"/>
      <c r="IE727" s="37"/>
      <c r="IF727" s="36"/>
      <c r="IG727" s="36"/>
      <c r="IH727" s="36"/>
      <c r="II727" s="37"/>
      <c r="IJ727" s="36"/>
      <c r="IK727" s="36"/>
      <c r="IL727" s="36"/>
      <c r="IM727" s="37"/>
      <c r="IN727" s="36"/>
      <c r="IO727" s="36"/>
      <c r="IP727" s="36"/>
      <c r="IQ727" s="37"/>
      <c r="IR727" s="36"/>
      <c r="IS727" s="36"/>
      <c r="IT727" s="36"/>
      <c r="IU727" s="37"/>
      <c r="IV727" s="36"/>
      <c r="IW727" s="36"/>
      <c r="IX727" s="36"/>
      <c r="IY727" s="37"/>
      <c r="IZ727" s="36"/>
      <c r="JA727" s="36"/>
      <c r="JB727" s="36"/>
      <c r="JC727" s="37"/>
      <c r="JD727" s="36"/>
      <c r="JE727" s="36"/>
      <c r="JF727" s="36"/>
      <c r="JG727" s="37"/>
    </row>
    <row r="728" spans="2:267" ht="15.75" customHeight="1" thickTop="1">
      <c r="B728" s="180" t="s">
        <v>40</v>
      </c>
      <c r="C728" s="181"/>
      <c r="D728" s="180" t="s">
        <v>13</v>
      </c>
      <c r="E728" s="182"/>
      <c r="F728" s="183"/>
      <c r="G728" s="103" t="s">
        <v>14</v>
      </c>
      <c r="H728" s="48"/>
      <c r="I728" s="184" t="s">
        <v>34</v>
      </c>
      <c r="J728" s="102"/>
      <c r="K728" s="95"/>
      <c r="L728" s="163" t="s">
        <v>15</v>
      </c>
      <c r="M728" s="164"/>
      <c r="N728" s="165"/>
      <c r="O728" s="29" t="s">
        <v>16</v>
      </c>
      <c r="P728" s="163" t="s">
        <v>15</v>
      </c>
      <c r="Q728" s="164"/>
      <c r="R728" s="165"/>
      <c r="S728" s="29" t="s">
        <v>16</v>
      </c>
      <c r="T728" s="163" t="s">
        <v>15</v>
      </c>
      <c r="U728" s="164"/>
      <c r="V728" s="165"/>
      <c r="W728" s="29" t="s">
        <v>16</v>
      </c>
      <c r="X728" s="163" t="s">
        <v>15</v>
      </c>
      <c r="Y728" s="164"/>
      <c r="Z728" s="165"/>
      <c r="AA728" s="29" t="s">
        <v>16</v>
      </c>
      <c r="AB728" s="163" t="s">
        <v>15</v>
      </c>
      <c r="AC728" s="164"/>
      <c r="AD728" s="165"/>
      <c r="AE728" s="29" t="s">
        <v>16</v>
      </c>
      <c r="AF728" s="163" t="s">
        <v>15</v>
      </c>
      <c r="AG728" s="164"/>
      <c r="AH728" s="165"/>
      <c r="AI728" s="29" t="s">
        <v>16</v>
      </c>
      <c r="AJ728" s="163" t="s">
        <v>15</v>
      </c>
      <c r="AK728" s="164"/>
      <c r="AL728" s="165"/>
      <c r="AM728" s="29" t="s">
        <v>16</v>
      </c>
      <c r="AN728" s="163" t="s">
        <v>15</v>
      </c>
      <c r="AO728" s="164"/>
      <c r="AP728" s="165"/>
      <c r="AQ728" s="29" t="s">
        <v>16</v>
      </c>
      <c r="AR728" s="163" t="s">
        <v>15</v>
      </c>
      <c r="AS728" s="164"/>
      <c r="AT728" s="165"/>
      <c r="AU728" s="29" t="s">
        <v>16</v>
      </c>
      <c r="AV728" s="163" t="s">
        <v>15</v>
      </c>
      <c r="AW728" s="164"/>
      <c r="AX728" s="165"/>
      <c r="AY728" s="29" t="s">
        <v>16</v>
      </c>
      <c r="AZ728" s="163" t="s">
        <v>15</v>
      </c>
      <c r="BA728" s="164"/>
      <c r="BB728" s="165"/>
      <c r="BC728" s="29" t="s">
        <v>16</v>
      </c>
      <c r="BD728" s="163" t="s">
        <v>15</v>
      </c>
      <c r="BE728" s="164"/>
      <c r="BF728" s="165"/>
      <c r="BG728" s="29" t="s">
        <v>16</v>
      </c>
      <c r="BH728" s="163" t="s">
        <v>15</v>
      </c>
      <c r="BI728" s="164"/>
      <c r="BJ728" s="165"/>
      <c r="BK728" s="29" t="s">
        <v>16</v>
      </c>
      <c r="BL728" s="163" t="s">
        <v>15</v>
      </c>
      <c r="BM728" s="164"/>
      <c r="BN728" s="165"/>
      <c r="BO728" s="29" t="s">
        <v>16</v>
      </c>
      <c r="BP728" s="163" t="s">
        <v>15</v>
      </c>
      <c r="BQ728" s="164"/>
      <c r="BR728" s="165"/>
      <c r="BS728" s="29" t="s">
        <v>16</v>
      </c>
      <c r="BT728" s="163" t="s">
        <v>15</v>
      </c>
      <c r="BU728" s="164"/>
      <c r="BV728" s="165"/>
      <c r="BW728" s="29" t="s">
        <v>16</v>
      </c>
      <c r="BX728" s="163" t="s">
        <v>15</v>
      </c>
      <c r="BY728" s="164"/>
      <c r="BZ728" s="165"/>
      <c r="CA728" s="29" t="s">
        <v>16</v>
      </c>
      <c r="CB728" s="163" t="s">
        <v>15</v>
      </c>
      <c r="CC728" s="164"/>
      <c r="CD728" s="165"/>
      <c r="CE728" s="29" t="s">
        <v>16</v>
      </c>
      <c r="CF728" s="163" t="s">
        <v>15</v>
      </c>
      <c r="CG728" s="164"/>
      <c r="CH728" s="165"/>
      <c r="CI728" s="29" t="s">
        <v>16</v>
      </c>
      <c r="CJ728" s="163" t="s">
        <v>15</v>
      </c>
      <c r="CK728" s="164"/>
      <c r="CL728" s="165"/>
      <c r="CM728" s="29" t="s">
        <v>16</v>
      </c>
      <c r="CN728" s="163" t="s">
        <v>15</v>
      </c>
      <c r="CO728" s="164"/>
      <c r="CP728" s="165"/>
      <c r="CQ728" s="29" t="s">
        <v>16</v>
      </c>
      <c r="CR728" s="163" t="s">
        <v>15</v>
      </c>
      <c r="CS728" s="164"/>
      <c r="CT728" s="165"/>
      <c r="CU728" s="29" t="s">
        <v>16</v>
      </c>
      <c r="CV728" s="163" t="s">
        <v>15</v>
      </c>
      <c r="CW728" s="164"/>
      <c r="CX728" s="165"/>
      <c r="CY728" s="29" t="s">
        <v>16</v>
      </c>
      <c r="CZ728" s="163" t="s">
        <v>15</v>
      </c>
      <c r="DA728" s="164"/>
      <c r="DB728" s="165"/>
      <c r="DC728" s="29" t="s">
        <v>16</v>
      </c>
      <c r="DD728" s="163" t="s">
        <v>15</v>
      </c>
      <c r="DE728" s="164"/>
      <c r="DF728" s="165"/>
      <c r="DG728" s="29" t="s">
        <v>16</v>
      </c>
      <c r="DH728" s="163" t="s">
        <v>15</v>
      </c>
      <c r="DI728" s="164"/>
      <c r="DJ728" s="165"/>
      <c r="DK728" s="29" t="s">
        <v>16</v>
      </c>
      <c r="DL728" s="163" t="s">
        <v>15</v>
      </c>
      <c r="DM728" s="164"/>
      <c r="DN728" s="165"/>
      <c r="DO728" s="29" t="s">
        <v>16</v>
      </c>
      <c r="DP728" s="163" t="s">
        <v>15</v>
      </c>
      <c r="DQ728" s="164"/>
      <c r="DR728" s="165"/>
      <c r="DS728" s="29" t="s">
        <v>16</v>
      </c>
      <c r="DT728" s="163" t="s">
        <v>15</v>
      </c>
      <c r="DU728" s="164"/>
      <c r="DV728" s="165"/>
      <c r="DW728" s="29" t="s">
        <v>16</v>
      </c>
      <c r="DX728" s="163" t="s">
        <v>15</v>
      </c>
      <c r="DY728" s="164"/>
      <c r="DZ728" s="165"/>
      <c r="EA728" s="29" t="s">
        <v>16</v>
      </c>
      <c r="EB728" s="163" t="s">
        <v>15</v>
      </c>
      <c r="EC728" s="164"/>
      <c r="ED728" s="165"/>
      <c r="EE728" s="29" t="s">
        <v>16</v>
      </c>
      <c r="EF728" s="163" t="s">
        <v>15</v>
      </c>
      <c r="EG728" s="164"/>
      <c r="EH728" s="165"/>
      <c r="EI728" s="29" t="s">
        <v>16</v>
      </c>
      <c r="EJ728" s="163" t="s">
        <v>15</v>
      </c>
      <c r="EK728" s="164"/>
      <c r="EL728" s="165"/>
      <c r="EM728" s="29" t="s">
        <v>16</v>
      </c>
      <c r="EN728" s="163" t="s">
        <v>15</v>
      </c>
      <c r="EO728" s="164"/>
      <c r="EP728" s="165"/>
      <c r="EQ728" s="29" t="s">
        <v>16</v>
      </c>
      <c r="ER728" s="163" t="s">
        <v>15</v>
      </c>
      <c r="ES728" s="164"/>
      <c r="ET728" s="165"/>
      <c r="EU728" s="29" t="s">
        <v>16</v>
      </c>
      <c r="EV728" s="163" t="s">
        <v>15</v>
      </c>
      <c r="EW728" s="164"/>
      <c r="EX728" s="165"/>
      <c r="EY728" s="29" t="s">
        <v>16</v>
      </c>
      <c r="EZ728" s="163" t="s">
        <v>15</v>
      </c>
      <c r="FA728" s="164"/>
      <c r="FB728" s="165"/>
      <c r="FC728" s="29" t="s">
        <v>16</v>
      </c>
      <c r="FD728" s="163" t="s">
        <v>15</v>
      </c>
      <c r="FE728" s="164"/>
      <c r="FF728" s="165"/>
      <c r="FG728" s="29" t="s">
        <v>16</v>
      </c>
      <c r="FH728" s="163" t="s">
        <v>15</v>
      </c>
      <c r="FI728" s="164"/>
      <c r="FJ728" s="165"/>
      <c r="FK728" s="29" t="s">
        <v>16</v>
      </c>
      <c r="FL728" s="163" t="s">
        <v>15</v>
      </c>
      <c r="FM728" s="164"/>
      <c r="FN728" s="165"/>
      <c r="FO728" s="29" t="s">
        <v>16</v>
      </c>
      <c r="FP728" s="163" t="s">
        <v>15</v>
      </c>
      <c r="FQ728" s="164"/>
      <c r="FR728" s="165"/>
      <c r="FS728" s="29" t="s">
        <v>16</v>
      </c>
      <c r="FT728" s="163" t="s">
        <v>15</v>
      </c>
      <c r="FU728" s="164"/>
      <c r="FV728" s="165"/>
      <c r="FW728" s="29" t="s">
        <v>16</v>
      </c>
      <c r="FX728" s="163" t="s">
        <v>15</v>
      </c>
      <c r="FY728" s="164"/>
      <c r="FZ728" s="165"/>
      <c r="GA728" s="29" t="s">
        <v>16</v>
      </c>
      <c r="GB728" s="163" t="s">
        <v>15</v>
      </c>
      <c r="GC728" s="164"/>
      <c r="GD728" s="165"/>
      <c r="GE728" s="29" t="s">
        <v>16</v>
      </c>
      <c r="GF728" s="163" t="s">
        <v>15</v>
      </c>
      <c r="GG728" s="164"/>
      <c r="GH728" s="165"/>
      <c r="GI728" s="29" t="s">
        <v>16</v>
      </c>
      <c r="GJ728" s="163" t="s">
        <v>15</v>
      </c>
      <c r="GK728" s="164"/>
      <c r="GL728" s="165"/>
      <c r="GM728" s="29" t="s">
        <v>16</v>
      </c>
      <c r="GN728" s="163" t="s">
        <v>15</v>
      </c>
      <c r="GO728" s="164"/>
      <c r="GP728" s="165"/>
      <c r="GQ728" s="29" t="s">
        <v>16</v>
      </c>
      <c r="GR728" s="163" t="s">
        <v>15</v>
      </c>
      <c r="GS728" s="164"/>
      <c r="GT728" s="165"/>
      <c r="GU728" s="29" t="s">
        <v>16</v>
      </c>
      <c r="GV728" s="163" t="s">
        <v>15</v>
      </c>
      <c r="GW728" s="164"/>
      <c r="GX728" s="165"/>
      <c r="GY728" s="29" t="s">
        <v>16</v>
      </c>
      <c r="GZ728" s="163" t="s">
        <v>15</v>
      </c>
      <c r="HA728" s="164"/>
      <c r="HB728" s="165"/>
      <c r="HC728" s="29" t="s">
        <v>16</v>
      </c>
      <c r="HD728" s="163" t="s">
        <v>15</v>
      </c>
      <c r="HE728" s="164"/>
      <c r="HF728" s="165"/>
      <c r="HG728" s="29" t="s">
        <v>16</v>
      </c>
      <c r="HH728" s="163" t="s">
        <v>15</v>
      </c>
      <c r="HI728" s="164"/>
      <c r="HJ728" s="165"/>
      <c r="HK728" s="29" t="s">
        <v>16</v>
      </c>
      <c r="HL728" s="163" t="s">
        <v>15</v>
      </c>
      <c r="HM728" s="164"/>
      <c r="HN728" s="165"/>
      <c r="HO728" s="29" t="s">
        <v>16</v>
      </c>
      <c r="HP728" s="163" t="s">
        <v>15</v>
      </c>
      <c r="HQ728" s="164"/>
      <c r="HR728" s="165"/>
      <c r="HS728" s="29" t="s">
        <v>16</v>
      </c>
      <c r="HT728" s="163" t="s">
        <v>15</v>
      </c>
      <c r="HU728" s="164"/>
      <c r="HV728" s="165"/>
      <c r="HW728" s="29" t="s">
        <v>16</v>
      </c>
      <c r="HX728" s="163" t="s">
        <v>15</v>
      </c>
      <c r="HY728" s="164"/>
      <c r="HZ728" s="165"/>
      <c r="IA728" s="29" t="s">
        <v>16</v>
      </c>
      <c r="IB728" s="163" t="s">
        <v>15</v>
      </c>
      <c r="IC728" s="164"/>
      <c r="ID728" s="165"/>
      <c r="IE728" s="29" t="s">
        <v>16</v>
      </c>
      <c r="IF728" s="163" t="s">
        <v>15</v>
      </c>
      <c r="IG728" s="164"/>
      <c r="IH728" s="165"/>
      <c r="II728" s="29" t="s">
        <v>16</v>
      </c>
      <c r="IJ728" s="163" t="s">
        <v>15</v>
      </c>
      <c r="IK728" s="164"/>
      <c r="IL728" s="165"/>
      <c r="IM728" s="29" t="s">
        <v>16</v>
      </c>
      <c r="IN728" s="163" t="s">
        <v>15</v>
      </c>
      <c r="IO728" s="164"/>
      <c r="IP728" s="165"/>
      <c r="IQ728" s="29" t="s">
        <v>16</v>
      </c>
      <c r="IR728" s="163" t="s">
        <v>15</v>
      </c>
      <c r="IS728" s="164"/>
      <c r="IT728" s="165"/>
      <c r="IU728" s="29" t="s">
        <v>16</v>
      </c>
      <c r="IV728" s="163" t="s">
        <v>15</v>
      </c>
      <c r="IW728" s="164"/>
      <c r="IX728" s="165"/>
      <c r="IY728" s="29" t="s">
        <v>16</v>
      </c>
      <c r="IZ728" s="163" t="s">
        <v>15</v>
      </c>
      <c r="JA728" s="164"/>
      <c r="JB728" s="165"/>
      <c r="JC728" s="29" t="s">
        <v>16</v>
      </c>
      <c r="JD728" s="163" t="s">
        <v>15</v>
      </c>
      <c r="JE728" s="164"/>
      <c r="JF728" s="165"/>
      <c r="JG728" s="29" t="s">
        <v>16</v>
      </c>
    </row>
    <row r="729" spans="2:267">
      <c r="B729" s="166" t="s">
        <v>52</v>
      </c>
      <c r="C729" s="169">
        <v>1</v>
      </c>
      <c r="D729" s="33">
        <f>SUM(L729,P729,T729,X729,AB729,AF729,AJ729,AN729,AR729,AV729,AZ729,BD729,BH729,BL729,BP729,BT729,BX729,CB729,CF729,CJ729,CN729,CR729,CV729,CZ729,DD729,DH729,DL729,DP729,DT729,DX729,EB729,EF729,EJ729,EN729,ER729,EV729,EZ729,FD729,FH729,FL729,FP729,FT729,FX729,GB729,GF729,GJ729,GN729,GR729,GV729,GZ729,HD729,HH729,HL729,HP729,HT729,HX729,IB729,IF729,IJ729,IN729,IR729,IV729,IZ729,JD729)</f>
        <v>1.9373978520835406E-2</v>
      </c>
      <c r="E729" s="33">
        <f t="shared" ref="E729:E742" si="5066">SUM(M729,Q729,U729,Y729,AC729,AG729,AK729,AO729,AS729,AW729,BA729,BE729,BI729,BM729,BQ729,BU729,BY729,CC729,CG729,CK729,CO729,CS729,CW729,DA729,DE729,DI729,DM729,DQ729,DU729,DY729,EC729,EG729,EK729,EO729,ES729,EW729,FA729,FE729,FI729,FM729,FQ729,FU729,FY729,GC729,GG729,GK729,GO729,GS729,GW729,HA729,HE729,HI729,HM729,HQ729,HU729,HY729,IC729,IG729,IK729,IO729,IS729,IW729,JA729,JE729)</f>
        <v>-3.0715006928914237E-2</v>
      </c>
      <c r="F729" s="34">
        <f t="shared" ref="F729:F742" si="5067">SUM(N729,R729,V729,Z729,AD729,AH729,AL729,AP729,AT729,AX729,BB729,BF729,BJ729,BN729,BR729,BV729,BZ729,CD729,CH729,CL729,CP729,CT729,CX729,DB729,DF729,DJ729,DN729,DR729,DV729,DZ729,ED729,EH729,EL729,EP729,ET729,EX729,FB729,FF729,FJ729,FN729,FR729,FV729,FZ729,GD729,GH729,GL729,GP729,GT729,GX729,HB729,HF729,HJ729,HN729,HR729,HV729,HZ729,ID729,IH729,IL729,IP729,IT729,IX729,JB729,JF729)</f>
        <v>2.3477390054552964E-2</v>
      </c>
      <c r="G729" s="35">
        <f t="shared" ref="G729" si="5068">SUM(O729,S729,W729,AA729,AE729,AI729,AM729,AQ729,AU729,AY729,BC729,BG729,BK729,BO729,BS729,BW729,CA729,CE729,CI729,CM729,CQ729,CU729,CY729,DC729,DG729,DK729,DO729,DS729,DW729,EA729,EE729,EI729,EM729,EQ729,EU729,EY729,FC729,FG729,FK729,FO729,FS729,FW729,GA729,GE729,GI729,GM729,GQ729,GU729,GY729,HC729,HG729,HK729,HO729,HS729,HW729,IA729,IE729,II729,IM729,IQ729,IU729,IY729,JC729,JG729)</f>
        <v>-2.6329321036474909E-2</v>
      </c>
      <c r="I729" s="167"/>
      <c r="J729" s="172" t="s">
        <v>52</v>
      </c>
      <c r="K729" s="175">
        <v>1</v>
      </c>
      <c r="L729" s="47">
        <f t="array" ref="L729:N732">L$3:N$6*L725</f>
        <v>1.2482742224809843E-4</v>
      </c>
      <c r="M729" s="33">
        <v>1.2482742224809843E-4</v>
      </c>
      <c r="N729" s="34">
        <v>1.2482742224809843E-4</v>
      </c>
      <c r="O729" s="42">
        <f>L725</f>
        <v>1.2482742224809843E-4</v>
      </c>
      <c r="P729" s="47">
        <f t="array" ref="P729:R732">P$3:R$6*P725</f>
        <v>0</v>
      </c>
      <c r="Q729" s="33">
        <v>7.3380001874027604E-5</v>
      </c>
      <c r="R729" s="34">
        <v>7.3380001874027604E-5</v>
      </c>
      <c r="S729" s="42">
        <f>P725</f>
        <v>7.3380001874027604E-5</v>
      </c>
      <c r="T729" s="47">
        <f t="array" ref="T729:V732">T$3:V$6*T725</f>
        <v>1.3967064662566783E-4</v>
      </c>
      <c r="U729" s="33">
        <v>1.3967064662566783E-4</v>
      </c>
      <c r="V729" s="34">
        <v>0</v>
      </c>
      <c r="W729" s="42">
        <f>T725</f>
        <v>1.3967064662566783E-4</v>
      </c>
      <c r="X729" s="47">
        <f t="array" ref="X729:Z732">X$3:Z$6*X725</f>
        <v>8.7084540143632616E-5</v>
      </c>
      <c r="Y729" s="33">
        <v>8.7084540143632616E-5</v>
      </c>
      <c r="Z729" s="34">
        <v>8.7084540143632616E-5</v>
      </c>
      <c r="AA729" s="42">
        <f>X725</f>
        <v>8.7084540143632616E-5</v>
      </c>
      <c r="AB729" s="47">
        <f t="array" ref="AB729:AD732">AB$3:AD$6*AB725</f>
        <v>8.3792420230135859E-4</v>
      </c>
      <c r="AC729" s="33">
        <v>8.3792420230135859E-4</v>
      </c>
      <c r="AD729" s="34">
        <v>8.3792420230135859E-4</v>
      </c>
      <c r="AE729" s="42">
        <f>AB725</f>
        <v>8.3792420230135859E-4</v>
      </c>
      <c r="AF729" s="47">
        <f t="array" ref="AF729:AH732">AF$3:AH$6*AF725</f>
        <v>0</v>
      </c>
      <c r="AG729" s="33">
        <v>0</v>
      </c>
      <c r="AH729" s="34">
        <v>0</v>
      </c>
      <c r="AI729" s="42">
        <f>AF725</f>
        <v>6.808740951254692E-5</v>
      </c>
      <c r="AJ729" s="47">
        <f t="array" ref="AJ729:AL732">AJ$3:AL$6*AJ725</f>
        <v>0</v>
      </c>
      <c r="AK729" s="33">
        <v>0</v>
      </c>
      <c r="AL729" s="34">
        <v>0</v>
      </c>
      <c r="AM729" s="42">
        <f>AJ725</f>
        <v>9.6547414007534563E-5</v>
      </c>
      <c r="AN729" s="47">
        <f t="array" ref="AN729:AP732">AN$3:AP$6*AN725</f>
        <v>0</v>
      </c>
      <c r="AO729" s="33">
        <v>0</v>
      </c>
      <c r="AP729" s="34">
        <v>0</v>
      </c>
      <c r="AQ729" s="42">
        <f>AN725</f>
        <v>7.262284744747864E-3</v>
      </c>
      <c r="AR729" s="47">
        <f t="array" ref="AR729:AT732">AR$3:AT$6*AR725</f>
        <v>0</v>
      </c>
      <c r="AS729" s="33">
        <v>0</v>
      </c>
      <c r="AT729" s="34">
        <v>0</v>
      </c>
      <c r="AU729" s="42">
        <f>AR725</f>
        <v>4.9101548620396958E-5</v>
      </c>
      <c r="AV729" s="47">
        <f t="array" ref="AV729:AX732">AV$3:AX$6*AV725</f>
        <v>0</v>
      </c>
      <c r="AW729" s="33">
        <v>0</v>
      </c>
      <c r="AX729" s="34">
        <v>0</v>
      </c>
      <c r="AY729" s="42">
        <f>AV725</f>
        <v>5.8393338034457996E-4</v>
      </c>
      <c r="AZ729" s="47">
        <f t="array" ref="AZ729:BB732">AZ$3:BB$6*AZ725</f>
        <v>6.5288756705421348E-4</v>
      </c>
      <c r="BA729" s="33">
        <v>6.5288756705421348E-4</v>
      </c>
      <c r="BB729" s="34">
        <v>6.5288756705421348E-4</v>
      </c>
      <c r="BC729" s="42">
        <f>AZ725</f>
        <v>6.5288756705421348E-4</v>
      </c>
      <c r="BD729" s="47">
        <f t="array" ref="BD729:BF732">BD$3:BF$6*BD725</f>
        <v>0</v>
      </c>
      <c r="BE729" s="33">
        <v>3.7695832761262403E-4</v>
      </c>
      <c r="BF729" s="34">
        <v>3.7695832761262403E-4</v>
      </c>
      <c r="BG729" s="42">
        <f>BD725</f>
        <v>3.7695832761262403E-4</v>
      </c>
      <c r="BH729" s="47">
        <f t="array" ref="BH729:BJ732">BH$3:BJ$6*BH725</f>
        <v>8.8901820510108997E-4</v>
      </c>
      <c r="BI729" s="33">
        <v>8.8901820510108997E-4</v>
      </c>
      <c r="BJ729" s="34">
        <v>0</v>
      </c>
      <c r="BK729" s="42">
        <f>BH725</f>
        <v>8.8901820510108997E-4</v>
      </c>
      <c r="BL729" s="47">
        <f t="array" ref="BL729:BN732">BL$3:BN$6*BL725</f>
        <v>5.634199193601995E-3</v>
      </c>
      <c r="BM729" s="33">
        <v>5.634199193601995E-3</v>
      </c>
      <c r="BN729" s="34">
        <v>5.634199193601995E-3</v>
      </c>
      <c r="BO729" s="42">
        <f>BL725</f>
        <v>5.634199193601995E-3</v>
      </c>
      <c r="BP729" s="47">
        <f t="array" ref="BP729:BR732">BP$3:BR$6*BP725</f>
        <v>2.9813480745436755E-3</v>
      </c>
      <c r="BQ729" s="33">
        <v>2.9813480745436755E-3</v>
      </c>
      <c r="BR729" s="34">
        <v>2.9813480745436755E-3</v>
      </c>
      <c r="BS729" s="42">
        <f>BP725</f>
        <v>2.9813480745436755E-3</v>
      </c>
      <c r="BT729" s="47">
        <f t="array" ref="BT729:BV732">BT$3:BV$6*BT725</f>
        <v>5.8896236530640587E-5</v>
      </c>
      <c r="BU729" s="33">
        <v>0</v>
      </c>
      <c r="BV729" s="34">
        <v>5.8896236530640587E-5</v>
      </c>
      <c r="BW729" s="42">
        <f>BT725</f>
        <v>5.8896236530640587E-5</v>
      </c>
      <c r="BX729" s="47">
        <f t="array" ref="BX729:BZ732">BX$3:BZ$6*BX725</f>
        <v>6.8432568666096085E-3</v>
      </c>
      <c r="BY729" s="33">
        <v>6.8432568666096085E-3</v>
      </c>
      <c r="BZ729" s="34">
        <v>6.8432568666096085E-3</v>
      </c>
      <c r="CA729" s="42">
        <f>BX725</f>
        <v>6.8432568666096085E-3</v>
      </c>
      <c r="CB729" s="47">
        <f t="array" ref="CB729:CD732">CB$3:CD$6*CB725</f>
        <v>8.7797204345307911E-4</v>
      </c>
      <c r="CC729" s="33">
        <v>8.7797204345307911E-4</v>
      </c>
      <c r="CD729" s="34">
        <v>8.7797204345307911E-4</v>
      </c>
      <c r="CE729" s="42">
        <f>CB725</f>
        <v>8.7797204345307911E-4</v>
      </c>
      <c r="CF729" s="47">
        <f t="array" ref="CF729:CH732">CF$3:CH$6*CF725</f>
        <v>1.3844922261066901E-4</v>
      </c>
      <c r="CG729" s="33">
        <v>1.3844922261066901E-4</v>
      </c>
      <c r="CH729" s="34">
        <v>1.3844922261066901E-4</v>
      </c>
      <c r="CI729" s="42">
        <f>CF725</f>
        <v>1.3844922261066901E-4</v>
      </c>
      <c r="CJ729" s="47">
        <f t="array" ref="CJ729:CL732">CJ$3:CL$6*CJ725</f>
        <v>3.0573472126879187E-4</v>
      </c>
      <c r="CK729" s="33">
        <v>3.0573472126879187E-4</v>
      </c>
      <c r="CL729" s="34">
        <v>3.0573472126879187E-4</v>
      </c>
      <c r="CM729" s="42">
        <f>CJ725</f>
        <v>3.0573472126879187E-4</v>
      </c>
      <c r="CN729" s="47">
        <f t="array" ref="CN729:CP732">CN$3:CP$6*CN725</f>
        <v>7.7865490509694644E-5</v>
      </c>
      <c r="CO729" s="33">
        <v>7.7865490509694644E-5</v>
      </c>
      <c r="CP729" s="34">
        <v>7.7865490509694644E-5</v>
      </c>
      <c r="CQ729" s="42">
        <f>CN725</f>
        <v>7.7865490509694644E-5</v>
      </c>
      <c r="CR729" s="47">
        <f t="array" ref="CR729:CT732">CR$3:CT$6*CR725</f>
        <v>0</v>
      </c>
      <c r="CS729" s="33">
        <v>0</v>
      </c>
      <c r="CT729" s="34">
        <v>3.415093280055408E-5</v>
      </c>
      <c r="CU729" s="42">
        <f>CR725</f>
        <v>3.415093280055408E-5</v>
      </c>
      <c r="CV729" s="47">
        <f t="array" ref="CV729:CX732">CV$3:CX$6*CV725</f>
        <v>0</v>
      </c>
      <c r="CW729" s="33">
        <v>4.2649764823484938E-3</v>
      </c>
      <c r="CX729" s="34">
        <v>4.2649764823484938E-3</v>
      </c>
      <c r="CY729" s="42">
        <f>CV725</f>
        <v>4.2649764823484938E-3</v>
      </c>
      <c r="CZ729" s="47">
        <f t="array" ref="CZ729:DB732">CZ$3:DB$6*CZ725</f>
        <v>0</v>
      </c>
      <c r="DA729" s="33">
        <v>5.2318630916626109E-4</v>
      </c>
      <c r="DB729" s="34">
        <v>5.2318630916626109E-4</v>
      </c>
      <c r="DC729" s="42">
        <f>CZ725</f>
        <v>5.2318630916626109E-4</v>
      </c>
      <c r="DD729" s="47">
        <f t="array" ref="DD729:DF732">DD$3:DF$6*DD725</f>
        <v>0</v>
      </c>
      <c r="DE729" s="33">
        <v>8.686585003728816E-5</v>
      </c>
      <c r="DF729" s="34">
        <v>8.686585003728816E-5</v>
      </c>
      <c r="DG729" s="42">
        <f>DD725</f>
        <v>8.686585003728816E-5</v>
      </c>
      <c r="DH729" s="47">
        <f t="array" ref="DH729:DJ732">DH$3:DJ$6*DH725</f>
        <v>0</v>
      </c>
      <c r="DI729" s="33">
        <v>1.7138526819102177E-4</v>
      </c>
      <c r="DJ729" s="34">
        <v>1.7138526819102177E-4</v>
      </c>
      <c r="DK729" s="42">
        <f>DH725</f>
        <v>1.7138526819102177E-4</v>
      </c>
      <c r="DL729" s="47">
        <f t="array" ref="DL729:DN732">DL$3:DN$6*DL725</f>
        <v>0</v>
      </c>
      <c r="DM729" s="33">
        <v>4.7970532150740563E-5</v>
      </c>
      <c r="DN729" s="34">
        <v>4.7970532150740563E-5</v>
      </c>
      <c r="DO729" s="42">
        <f>DL725</f>
        <v>4.7970532150740563E-5</v>
      </c>
      <c r="DP729" s="47">
        <f t="array" ref="DP729:DR732">DP$3:DR$6*DP725</f>
        <v>8.8908135285027147E-3</v>
      </c>
      <c r="DQ729" s="33">
        <v>8.8908135285027147E-3</v>
      </c>
      <c r="DR729" s="34">
        <v>0</v>
      </c>
      <c r="DS729" s="42">
        <f>DP725</f>
        <v>8.8908135285027147E-3</v>
      </c>
      <c r="DT729" s="47">
        <f t="array" ref="DT729:DV732">DT$3:DV$6*DT725</f>
        <v>1.09832461304221E-3</v>
      </c>
      <c r="DU729" s="33">
        <v>1.09832461304221E-3</v>
      </c>
      <c r="DV729" s="34">
        <v>0</v>
      </c>
      <c r="DW729" s="42">
        <f>DT725</f>
        <v>1.09832461304221E-3</v>
      </c>
      <c r="DX729" s="47">
        <f t="array" ref="DX729:DZ732">DX$3:DZ$6*DX725</f>
        <v>1.9184654346348254E-4</v>
      </c>
      <c r="DY729" s="33">
        <v>1.9184654346348254E-4</v>
      </c>
      <c r="DZ729" s="34">
        <v>0</v>
      </c>
      <c r="EA729" s="42">
        <f>DX725</f>
        <v>1.9184654346348254E-4</v>
      </c>
      <c r="EB729" s="47">
        <f t="array" ref="EB729:ED732">EB$3:ED$6*EB725</f>
        <v>3.4817781067175127E-4</v>
      </c>
      <c r="EC729" s="33">
        <v>3.4817781067175127E-4</v>
      </c>
      <c r="ED729" s="34">
        <v>0</v>
      </c>
      <c r="EE729" s="42">
        <f>EB725</f>
        <v>3.4817781067175127E-4</v>
      </c>
      <c r="EF729" s="47">
        <f t="array" ref="EF729:EH732">EF$3:EH$6*EF725</f>
        <v>1.2792368920464293E-4</v>
      </c>
      <c r="EG729" s="33">
        <v>1.2792368920464293E-4</v>
      </c>
      <c r="EH729" s="34">
        <v>0</v>
      </c>
      <c r="EI729" s="42">
        <f>EF725</f>
        <v>1.2792368920464293E-4</v>
      </c>
      <c r="EJ729" s="47">
        <f t="array" ref="EJ729:EL732">EJ$3:EL$6*EJ725</f>
        <v>0</v>
      </c>
      <c r="EK729" s="33">
        <v>-3.0701266282558766E-4</v>
      </c>
      <c r="EL729" s="34">
        <v>0</v>
      </c>
      <c r="EM729" s="42">
        <f>EJ725</f>
        <v>-3.0701266282558766E-4</v>
      </c>
      <c r="EN729" s="47">
        <f t="array" ref="EN729:EP732">EN$3:EP$6*EN725</f>
        <v>-1.9702873907414105E-4</v>
      </c>
      <c r="EO729" s="33">
        <v>-1.9702873907414105E-4</v>
      </c>
      <c r="EP729" s="34">
        <v>0</v>
      </c>
      <c r="EQ729" s="42">
        <f>EN725</f>
        <v>-1.9702873907414105E-4</v>
      </c>
      <c r="ER729" s="47">
        <f t="array" ref="ER729:ET732">ER$3:ET$6*ER725</f>
        <v>0</v>
      </c>
      <c r="ES729" s="33">
        <v>-3.0701266282558766E-4</v>
      </c>
      <c r="ET729" s="34">
        <v>0</v>
      </c>
      <c r="EU729" s="42">
        <f>ER725</f>
        <v>-3.0701266282558766E-4</v>
      </c>
      <c r="EV729" s="47">
        <f t="array" ref="EV729:EX732">EV$3:EX$6*EV725</f>
        <v>0</v>
      </c>
      <c r="EW729" s="33">
        <v>-9.6784179552638835E-4</v>
      </c>
      <c r="EX729" s="34">
        <v>0</v>
      </c>
      <c r="EY729" s="42">
        <f>EV725</f>
        <v>-9.6784179552638835E-4</v>
      </c>
      <c r="EZ729" s="47">
        <f t="array" ref="EZ729:FB732">EZ$3:FB$6*EZ725</f>
        <v>0</v>
      </c>
      <c r="FA729" s="33">
        <v>-1.4855845197396671E-4</v>
      </c>
      <c r="FB729" s="34">
        <v>0</v>
      </c>
      <c r="FC729" s="42">
        <f>EZ725</f>
        <v>-1.4855845197396671E-4</v>
      </c>
      <c r="FD729" s="47">
        <f t="array" ref="FD729:FF732">FD$3:FF$6*FD725</f>
        <v>-7.4318084635593268E-4</v>
      </c>
      <c r="FE729" s="33">
        <v>-7.4318084635593268E-4</v>
      </c>
      <c r="FF729" s="34">
        <v>0</v>
      </c>
      <c r="FG729" s="42">
        <f>FD725</f>
        <v>-7.4318084635593268E-4</v>
      </c>
      <c r="FH729" s="47">
        <f t="array" ref="FH729:FJ732">FH$3:FJ$6*FH725</f>
        <v>-8.8247457685157281E-5</v>
      </c>
      <c r="FI729" s="33">
        <v>-8.8247457685157281E-5</v>
      </c>
      <c r="FJ729" s="34">
        <v>0</v>
      </c>
      <c r="FK729" s="42">
        <f>FH725</f>
        <v>-8.8247457685157281E-5</v>
      </c>
      <c r="FL729" s="47">
        <f t="array" ref="FL729:FN732">FL$3:FN$6*FL725</f>
        <v>-4.6568263915129231E-4</v>
      </c>
      <c r="FM729" s="33">
        <v>-4.6568263915129231E-4</v>
      </c>
      <c r="FN729" s="34">
        <v>0</v>
      </c>
      <c r="FO729" s="42">
        <f>FL725</f>
        <v>-4.6568263915129231E-4</v>
      </c>
      <c r="FP729" s="47">
        <f t="array" ref="FP729:FR732">FP$3:FR$6*FP725</f>
        <v>0</v>
      </c>
      <c r="FQ729" s="33">
        <v>-7.8975501636353472E-4</v>
      </c>
      <c r="FR729" s="34">
        <v>0</v>
      </c>
      <c r="FS729" s="42">
        <f>FP725</f>
        <v>-7.8975501636353472E-4</v>
      </c>
      <c r="FT729" s="47">
        <f t="array" ref="FT729:FV732">FT$3:FV$6*FT725</f>
        <v>0</v>
      </c>
      <c r="FU729" s="33">
        <v>-1.1436460482375122E-3</v>
      </c>
      <c r="FV729" s="34">
        <v>0</v>
      </c>
      <c r="FW729" s="42">
        <f>FT725</f>
        <v>-1.1436460482375122E-3</v>
      </c>
      <c r="FX729" s="47">
        <f t="array" ref="FX729:FZ732">FX$3:FZ$6*FX725</f>
        <v>-1.2536027084138232E-3</v>
      </c>
      <c r="FY729" s="33">
        <v>-1.2536027084138232E-3</v>
      </c>
      <c r="FZ729" s="34">
        <v>0</v>
      </c>
      <c r="GA729" s="42">
        <f>FX725</f>
        <v>-1.2536027084138232E-3</v>
      </c>
      <c r="GB729" s="47">
        <f t="array" ref="GB729:GD732">GB$3:GD$6*GB725</f>
        <v>-1.0718753582847607E-3</v>
      </c>
      <c r="GC729" s="33">
        <v>-1.0718753582847607E-3</v>
      </c>
      <c r="GD729" s="34">
        <v>0</v>
      </c>
      <c r="GE729" s="42">
        <f>GB725</f>
        <v>-1.0718753582847607E-3</v>
      </c>
      <c r="GF729" s="47">
        <f t="array" ref="GF729:GH732">GF$3:GH$6*GF725</f>
        <v>0</v>
      </c>
      <c r="GG729" s="33">
        <v>-3.7282645761704044E-4</v>
      </c>
      <c r="GH729" s="34">
        <v>0</v>
      </c>
      <c r="GI729" s="42">
        <f>GF725</f>
        <v>-3.7282645761704044E-4</v>
      </c>
      <c r="GJ729" s="47">
        <f t="array" ref="GJ729:GL732">GJ$3:GL$6*GJ725</f>
        <v>0</v>
      </c>
      <c r="GK729" s="33">
        <v>-1.0394848008299263E-3</v>
      </c>
      <c r="GL729" s="34">
        <v>0</v>
      </c>
      <c r="GM729" s="42">
        <f>GJ725</f>
        <v>-1.0394848008299263E-3</v>
      </c>
      <c r="GN729" s="47">
        <f t="array" ref="GN729:GP732">GN$3:GP$6*GN725</f>
        <v>0</v>
      </c>
      <c r="GO729" s="33">
        <v>-7.7550421143960117E-4</v>
      </c>
      <c r="GP729" s="34">
        <v>0</v>
      </c>
      <c r="GQ729" s="42">
        <f>GN725</f>
        <v>-7.7550421143960117E-4</v>
      </c>
      <c r="GR729" s="47">
        <f t="array" ref="GR729:GT732">GR$3:GT$6*GR725</f>
        <v>-7.1890224612718883E-4</v>
      </c>
      <c r="GS729" s="33">
        <v>-7.1890224612718883E-4</v>
      </c>
      <c r="GT729" s="34">
        <v>0</v>
      </c>
      <c r="GU729" s="42">
        <f>GR725</f>
        <v>-7.1890224612718883E-4</v>
      </c>
      <c r="GV729" s="47">
        <f t="array" ref="GV729:GX732">GV$3:GX$6*GV725</f>
        <v>-1.9702873907414105E-4</v>
      </c>
      <c r="GW729" s="33">
        <v>-1.9702873907414105E-4</v>
      </c>
      <c r="GX729" s="34">
        <v>0</v>
      </c>
      <c r="GY729" s="42">
        <f>GV725</f>
        <v>-1.9702873907414105E-4</v>
      </c>
      <c r="GZ729" s="47">
        <f t="array" ref="GZ729:HB732">GZ$3:HB$6*GZ725</f>
        <v>0</v>
      </c>
      <c r="HA729" s="33">
        <v>-7.2192923050350686E-4</v>
      </c>
      <c r="HB729" s="34">
        <v>-7.2192923050350686E-4</v>
      </c>
      <c r="HC729" s="42">
        <f>GZ725</f>
        <v>-7.2192923050350686E-4</v>
      </c>
      <c r="HD729" s="47">
        <f t="array" ref="HD729:HF732">HD$3:HF$6*HD725</f>
        <v>-1.771267617738713E-4</v>
      </c>
      <c r="HE729" s="33">
        <v>-1.771267617738713E-4</v>
      </c>
      <c r="HF729" s="34">
        <v>0</v>
      </c>
      <c r="HG729" s="42">
        <f>HD725</f>
        <v>-1.771267617738713E-4</v>
      </c>
      <c r="HH729" s="47">
        <f t="array" ref="HH729:HJ732">HH$3:HJ$6*HH725</f>
        <v>-3.816371075054647E-4</v>
      </c>
      <c r="HI729" s="33">
        <v>-3.816371075054647E-4</v>
      </c>
      <c r="HJ729" s="34">
        <v>0</v>
      </c>
      <c r="HK729" s="42">
        <f>HH725</f>
        <v>-3.816371075054647E-4</v>
      </c>
      <c r="HL729" s="47">
        <f t="array" ref="HL729:HN732">HL$3:HN$6*HL725</f>
        <v>-3.9832673687161899E-3</v>
      </c>
      <c r="HM729" s="33">
        <v>-3.9832673687161899E-3</v>
      </c>
      <c r="HN729" s="34">
        <v>0</v>
      </c>
      <c r="HO729" s="42">
        <f>HL725</f>
        <v>-3.9832673687161899E-3</v>
      </c>
      <c r="HP729" s="47">
        <f t="array" ref="HP729:HR732">HP$3:HR$6*HP725</f>
        <v>-4.4548231555388535E-4</v>
      </c>
      <c r="HQ729" s="33">
        <v>-4.4548231555388535E-4</v>
      </c>
      <c r="HR729" s="34">
        <v>0</v>
      </c>
      <c r="HS729" s="42">
        <f>HP725</f>
        <v>-4.4548231555388535E-4</v>
      </c>
      <c r="HT729" s="47">
        <f t="array" ref="HT729:HV732">HT$3:HV$6*HT725</f>
        <v>0</v>
      </c>
      <c r="HU729" s="33">
        <v>-3.9391199621381006E-3</v>
      </c>
      <c r="HV729" s="34">
        <v>0</v>
      </c>
      <c r="HW729" s="42">
        <f>HT725</f>
        <v>-3.9391199621381006E-3</v>
      </c>
      <c r="HX729" s="47">
        <f t="array" ref="HX729:HZ732">HX$3:HZ$6*HX725</f>
        <v>-6.5932747048189728E-4</v>
      </c>
      <c r="HY729" s="33">
        <v>0</v>
      </c>
      <c r="HZ729" s="34">
        <v>0</v>
      </c>
      <c r="IA729" s="42">
        <f>HX725</f>
        <v>-6.5932747048189728E-4</v>
      </c>
      <c r="IB729" s="47">
        <f t="array" ref="IB729:ID732">IB$3:ID$6*IB725</f>
        <v>-5.4985233845386051E-4</v>
      </c>
      <c r="IC729" s="33">
        <v>0</v>
      </c>
      <c r="ID729" s="34">
        <v>0</v>
      </c>
      <c r="IE729" s="42">
        <f>IB725</f>
        <v>-5.4985233845386051E-4</v>
      </c>
      <c r="IF729" s="47">
        <f t="array" ref="IF729:IH732">IF$3:IH$6*IF725</f>
        <v>0</v>
      </c>
      <c r="IG729" s="33">
        <v>-2.2049334115813585E-3</v>
      </c>
      <c r="IH729" s="34">
        <v>0</v>
      </c>
      <c r="II729" s="42">
        <f>IF725</f>
        <v>-2.2049334115813585E-3</v>
      </c>
      <c r="IJ729" s="47">
        <f t="array" ref="IJ729:IL732">IJ$3:IL$6*IJ725</f>
        <v>0</v>
      </c>
      <c r="IK729" s="33">
        <v>-2.2626905044789386E-3</v>
      </c>
      <c r="IL729" s="34">
        <v>0</v>
      </c>
      <c r="IM729" s="42">
        <f>IJ725</f>
        <v>-2.2626905044789386E-3</v>
      </c>
      <c r="IN729" s="47">
        <f t="array" ref="IN729:IP732">IN$3:IP$6*IN725</f>
        <v>0</v>
      </c>
      <c r="IO729" s="33">
        <v>0</v>
      </c>
      <c r="IP729" s="34">
        <v>0</v>
      </c>
      <c r="IQ729" s="42">
        <f>IN725</f>
        <v>-1.7400681624146241E-3</v>
      </c>
      <c r="IR729" s="47">
        <f t="array" ref="IR729:IT732">IR$3:IT$6*IR725</f>
        <v>0</v>
      </c>
      <c r="IS729" s="33">
        <v>0</v>
      </c>
      <c r="IT729" s="34">
        <v>0</v>
      </c>
      <c r="IU729" s="42">
        <f>IR725</f>
        <v>-8.1806780277442627E-4</v>
      </c>
      <c r="IV729" s="47">
        <f t="array" ref="IV729:IX732">IV$3:IX$6*IV725</f>
        <v>0</v>
      </c>
      <c r="IW729" s="33">
        <v>-3.8593726018828128E-4</v>
      </c>
      <c r="IX729" s="34">
        <v>0</v>
      </c>
      <c r="IY729" s="42">
        <f>IV725</f>
        <v>-3.8593726018828128E-4</v>
      </c>
      <c r="IZ729" s="47">
        <f t="array" ref="IZ729:JB732">IZ$3:JB$6*IZ725</f>
        <v>0</v>
      </c>
      <c r="JA729" s="33">
        <v>-2.231471584308563E-3</v>
      </c>
      <c r="JB729" s="34">
        <v>0</v>
      </c>
      <c r="JC729" s="42">
        <f>IZ725</f>
        <v>-2.231471584308563E-3</v>
      </c>
      <c r="JD729" s="47">
        <f t="array" ref="JD729:JF732">JD$3:JF$6*JD725</f>
        <v>0</v>
      </c>
      <c r="JE729" s="33">
        <v>-3.9186267732697323E-2</v>
      </c>
      <c r="JF729" s="34">
        <v>0</v>
      </c>
      <c r="JG729" s="42">
        <f>JD725</f>
        <v>-3.9186267732697323E-2</v>
      </c>
    </row>
    <row r="730" spans="2:267" ht="14.25" customHeight="1">
      <c r="B730" s="167"/>
      <c r="C730" s="170"/>
      <c r="D730" s="36">
        <f t="shared" ref="D730:D742" si="5069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,HX730,IB730,IF730,IJ730,IN730,IR730,IV730,IZ730,JD730)</f>
        <v>2.4807982984096505E-4</v>
      </c>
      <c r="E730" s="36">
        <f t="shared" si="5066"/>
        <v>-1.8591742629555704E-2</v>
      </c>
      <c r="F730" s="37">
        <f t="shared" si="5067"/>
        <v>1.0595229953358605E-2</v>
      </c>
      <c r="I730" s="167"/>
      <c r="J730" s="173"/>
      <c r="K730" s="176"/>
      <c r="L730" s="45">
        <v>1.2482742224809843E-4</v>
      </c>
      <c r="M730" s="36">
        <v>0</v>
      </c>
      <c r="N730" s="37">
        <v>1.2482742224809843E-4</v>
      </c>
      <c r="O730" s="37"/>
      <c r="P730" s="45">
        <v>7.3380001874027604E-5</v>
      </c>
      <c r="Q730" s="36">
        <v>0</v>
      </c>
      <c r="R730" s="37">
        <v>7.3380001874027604E-5</v>
      </c>
      <c r="S730" s="37"/>
      <c r="T730" s="45">
        <v>1.3967064662566783E-4</v>
      </c>
      <c r="U730" s="36">
        <v>0</v>
      </c>
      <c r="V730" s="37">
        <v>1.3967064662566783E-4</v>
      </c>
      <c r="W730" s="37"/>
      <c r="X730" s="45">
        <v>8.7084540143632616E-5</v>
      </c>
      <c r="Y730" s="36">
        <v>0</v>
      </c>
      <c r="Z730" s="37">
        <v>8.7084540143632616E-5</v>
      </c>
      <c r="AA730" s="37"/>
      <c r="AB730" s="45">
        <v>8.3792420230135859E-4</v>
      </c>
      <c r="AC730" s="36">
        <v>0</v>
      </c>
      <c r="AD730" s="37">
        <v>8.3792420230135859E-4</v>
      </c>
      <c r="AE730" s="37"/>
      <c r="AF730" s="45">
        <v>6.808740951254692E-5</v>
      </c>
      <c r="AG730" s="36">
        <v>6.808740951254692E-5</v>
      </c>
      <c r="AH730" s="37">
        <v>6.808740951254692E-5</v>
      </c>
      <c r="AI730" s="37"/>
      <c r="AJ730" s="45">
        <v>0</v>
      </c>
      <c r="AK730" s="36">
        <v>9.6547414007534563E-5</v>
      </c>
      <c r="AL730" s="37">
        <v>9.6547414007534563E-5</v>
      </c>
      <c r="AM730" s="37"/>
      <c r="AN730" s="45">
        <v>7.262284744747864E-3</v>
      </c>
      <c r="AO730" s="36">
        <v>7.262284744747864E-3</v>
      </c>
      <c r="AP730" s="37">
        <v>0</v>
      </c>
      <c r="AQ730" s="37"/>
      <c r="AR730" s="45">
        <v>4.9101548620396958E-5</v>
      </c>
      <c r="AS730" s="36">
        <v>4.9101548620396958E-5</v>
      </c>
      <c r="AT730" s="37">
        <v>4.9101548620396958E-5</v>
      </c>
      <c r="AU730" s="37"/>
      <c r="AV730" s="45">
        <v>5.8393338034457996E-4</v>
      </c>
      <c r="AW730" s="36">
        <v>5.8393338034457996E-4</v>
      </c>
      <c r="AX730" s="37">
        <v>5.8393338034457996E-4</v>
      </c>
      <c r="AY730" s="37"/>
      <c r="AZ730" s="45">
        <v>6.5288756705421348E-4</v>
      </c>
      <c r="BA730" s="36">
        <v>0</v>
      </c>
      <c r="BB730" s="37">
        <v>6.5288756705421348E-4</v>
      </c>
      <c r="BC730" s="37"/>
      <c r="BD730" s="45">
        <v>3.7695832761262403E-4</v>
      </c>
      <c r="BE730" s="36">
        <v>0</v>
      </c>
      <c r="BF730" s="37">
        <v>3.7695832761262403E-4</v>
      </c>
      <c r="BG730" s="37"/>
      <c r="BH730" s="45">
        <v>8.8901820510108997E-4</v>
      </c>
      <c r="BI730" s="36">
        <v>0</v>
      </c>
      <c r="BJ730" s="37">
        <v>8.8901820510108997E-4</v>
      </c>
      <c r="BK730" s="37"/>
      <c r="BL730" s="45">
        <v>5.634199193601995E-3</v>
      </c>
      <c r="BM730" s="36">
        <v>0</v>
      </c>
      <c r="BN730" s="37">
        <v>5.634199193601995E-3</v>
      </c>
      <c r="BO730" s="37"/>
      <c r="BP730" s="45">
        <v>2.9813480745436755E-3</v>
      </c>
      <c r="BQ730" s="36">
        <v>0</v>
      </c>
      <c r="BR730" s="37">
        <v>2.9813480745436755E-3</v>
      </c>
      <c r="BS730" s="37"/>
      <c r="BT730" s="45">
        <v>5.8896236530640587E-5</v>
      </c>
      <c r="BU730" s="36">
        <v>0</v>
      </c>
      <c r="BV730" s="37">
        <v>5.8896236530640587E-5</v>
      </c>
      <c r="BW730" s="37"/>
      <c r="BX730" s="45">
        <v>6.8432568666096085E-3</v>
      </c>
      <c r="BY730" s="36">
        <v>0</v>
      </c>
      <c r="BZ730" s="37">
        <v>0</v>
      </c>
      <c r="CA730" s="37"/>
      <c r="CB730" s="45">
        <v>8.7797204345307911E-4</v>
      </c>
      <c r="CC730" s="36">
        <v>0</v>
      </c>
      <c r="CD730" s="37">
        <v>8.7797204345307911E-4</v>
      </c>
      <c r="CE730" s="37"/>
      <c r="CF730" s="45">
        <v>1.3844922261066901E-4</v>
      </c>
      <c r="CG730" s="36">
        <v>0</v>
      </c>
      <c r="CH730" s="37">
        <v>1.3844922261066901E-4</v>
      </c>
      <c r="CI730" s="37"/>
      <c r="CJ730" s="45">
        <v>3.0573472126879187E-4</v>
      </c>
      <c r="CK730" s="36">
        <v>0</v>
      </c>
      <c r="CL730" s="37">
        <v>3.0573472126879187E-4</v>
      </c>
      <c r="CM730" s="37"/>
      <c r="CN730" s="45">
        <v>0</v>
      </c>
      <c r="CO730" s="36">
        <v>0</v>
      </c>
      <c r="CP730" s="37">
        <v>7.7865490509694644E-5</v>
      </c>
      <c r="CQ730" s="37"/>
      <c r="CR730" s="45">
        <v>3.415093280055408E-5</v>
      </c>
      <c r="CS730" s="36">
        <v>0</v>
      </c>
      <c r="CT730" s="37">
        <v>3.415093280055408E-5</v>
      </c>
      <c r="CU730" s="37"/>
      <c r="CV730" s="45">
        <v>4.2649764823484938E-3</v>
      </c>
      <c r="CW730" s="36">
        <v>0</v>
      </c>
      <c r="CX730" s="37">
        <v>0</v>
      </c>
      <c r="CY730" s="37"/>
      <c r="CZ730" s="45">
        <v>5.2318630916626109E-4</v>
      </c>
      <c r="DA730" s="36">
        <v>0</v>
      </c>
      <c r="DB730" s="37">
        <v>5.2318630916626109E-4</v>
      </c>
      <c r="DC730" s="37"/>
      <c r="DD730" s="45">
        <v>8.686585003728816E-5</v>
      </c>
      <c r="DE730" s="36">
        <v>0</v>
      </c>
      <c r="DF730" s="37">
        <v>8.686585003728816E-5</v>
      </c>
      <c r="DG730" s="37"/>
      <c r="DH730" s="45">
        <v>1.7138526819102177E-4</v>
      </c>
      <c r="DI730" s="36">
        <v>0</v>
      </c>
      <c r="DJ730" s="37">
        <v>1.7138526819102177E-4</v>
      </c>
      <c r="DK730" s="37"/>
      <c r="DL730" s="45">
        <v>0</v>
      </c>
      <c r="DM730" s="36">
        <v>0</v>
      </c>
      <c r="DN730" s="37">
        <v>4.7970532150740563E-5</v>
      </c>
      <c r="DO730" s="37"/>
      <c r="DP730" s="45">
        <v>8.8908135285027147E-3</v>
      </c>
      <c r="DQ730" s="36">
        <v>0</v>
      </c>
      <c r="DR730" s="37">
        <v>0</v>
      </c>
      <c r="DS730" s="37"/>
      <c r="DT730" s="45">
        <v>1.09832461304221E-3</v>
      </c>
      <c r="DU730" s="36">
        <v>0</v>
      </c>
      <c r="DV730" s="37">
        <v>1.09832461304221E-3</v>
      </c>
      <c r="DW730" s="37"/>
      <c r="DX730" s="45">
        <v>1.9184654346348254E-4</v>
      </c>
      <c r="DY730" s="36">
        <v>0</v>
      </c>
      <c r="DZ730" s="37">
        <v>1.9184654346348254E-4</v>
      </c>
      <c r="EA730" s="37"/>
      <c r="EB730" s="45">
        <v>3.4817781067175127E-4</v>
      </c>
      <c r="EC730" s="36">
        <v>0</v>
      </c>
      <c r="ED730" s="37">
        <v>3.4817781067175127E-4</v>
      </c>
      <c r="EE730" s="37"/>
      <c r="EF730" s="45">
        <v>0</v>
      </c>
      <c r="EG730" s="36">
        <v>0</v>
      </c>
      <c r="EH730" s="37">
        <v>1.2792368920464293E-4</v>
      </c>
      <c r="EI730" s="37"/>
      <c r="EJ730" s="45">
        <v>0</v>
      </c>
      <c r="EK730" s="36">
        <v>-3.0701266282558766E-4</v>
      </c>
      <c r="EL730" s="37">
        <v>0</v>
      </c>
      <c r="EM730" s="37"/>
      <c r="EN730" s="45">
        <v>0</v>
      </c>
      <c r="EO730" s="36">
        <v>-1.9702873907414105E-4</v>
      </c>
      <c r="EP730" s="37">
        <v>0</v>
      </c>
      <c r="EQ730" s="37"/>
      <c r="ER730" s="45">
        <v>0</v>
      </c>
      <c r="ES730" s="36">
        <v>-3.0701266282558766E-4</v>
      </c>
      <c r="ET730" s="37">
        <v>0</v>
      </c>
      <c r="EU730" s="37"/>
      <c r="EV730" s="45">
        <v>0</v>
      </c>
      <c r="EW730" s="36">
        <v>-9.6784179552638835E-4</v>
      </c>
      <c r="EX730" s="37">
        <v>0</v>
      </c>
      <c r="EY730" s="37"/>
      <c r="EZ730" s="45">
        <v>0</v>
      </c>
      <c r="FA730" s="36">
        <v>-1.4855845197396671E-4</v>
      </c>
      <c r="FB730" s="37">
        <v>0</v>
      </c>
      <c r="FC730" s="37"/>
      <c r="FD730" s="45">
        <v>0</v>
      </c>
      <c r="FE730" s="36">
        <v>-7.4318084635593268E-4</v>
      </c>
      <c r="FF730" s="37">
        <v>0</v>
      </c>
      <c r="FG730" s="37"/>
      <c r="FH730" s="45">
        <v>0</v>
      </c>
      <c r="FI730" s="36">
        <v>-8.8247457685157281E-5</v>
      </c>
      <c r="FJ730" s="37">
        <v>0</v>
      </c>
      <c r="FK730" s="37"/>
      <c r="FL730" s="45">
        <v>0</v>
      </c>
      <c r="FM730" s="36">
        <v>-4.6568263915129231E-4</v>
      </c>
      <c r="FN730" s="37">
        <v>0</v>
      </c>
      <c r="FO730" s="37"/>
      <c r="FP730" s="45">
        <v>0</v>
      </c>
      <c r="FQ730" s="36">
        <v>-7.8975501636353472E-4</v>
      </c>
      <c r="FR730" s="37">
        <v>-7.8975501636353472E-4</v>
      </c>
      <c r="FS730" s="37"/>
      <c r="FT730" s="45">
        <v>0</v>
      </c>
      <c r="FU730" s="36">
        <v>-1.1436460482375122E-3</v>
      </c>
      <c r="FV730" s="37">
        <v>0</v>
      </c>
      <c r="FW730" s="37"/>
      <c r="FX730" s="45">
        <v>0</v>
      </c>
      <c r="FY730" s="36">
        <v>-1.2536027084138232E-3</v>
      </c>
      <c r="FZ730" s="37">
        <v>-1.2536027084138232E-3</v>
      </c>
      <c r="GA730" s="37"/>
      <c r="GB730" s="45">
        <v>0</v>
      </c>
      <c r="GC730" s="36">
        <v>-1.0718753582847607E-3</v>
      </c>
      <c r="GD730" s="37">
        <v>0</v>
      </c>
      <c r="GE730" s="37"/>
      <c r="GF730" s="45">
        <v>0</v>
      </c>
      <c r="GG730" s="36">
        <v>-3.7282645761704044E-4</v>
      </c>
      <c r="GH730" s="37">
        <v>-3.7282645761704044E-4</v>
      </c>
      <c r="GI730" s="37"/>
      <c r="GJ730" s="45">
        <v>0</v>
      </c>
      <c r="GK730" s="36">
        <v>-1.0394848008299263E-3</v>
      </c>
      <c r="GL730" s="37">
        <v>0</v>
      </c>
      <c r="GM730" s="37"/>
      <c r="GN730" s="45">
        <v>0</v>
      </c>
      <c r="GO730" s="36">
        <v>-7.7550421143960117E-4</v>
      </c>
      <c r="GP730" s="37">
        <v>0</v>
      </c>
      <c r="GQ730" s="37"/>
      <c r="GR730" s="45">
        <v>0</v>
      </c>
      <c r="GS730" s="36">
        <v>-7.1890224612718883E-4</v>
      </c>
      <c r="GT730" s="37">
        <v>-7.1890224612718883E-4</v>
      </c>
      <c r="GU730" s="37"/>
      <c r="GV730" s="45">
        <v>0</v>
      </c>
      <c r="GW730" s="36">
        <v>-1.9702873907414105E-4</v>
      </c>
      <c r="GX730" s="37">
        <v>0</v>
      </c>
      <c r="GY730" s="37"/>
      <c r="GZ730" s="45">
        <v>0</v>
      </c>
      <c r="HA730" s="36">
        <v>-7.2192923050350686E-4</v>
      </c>
      <c r="HB730" s="37">
        <v>-7.2192923050350686E-4</v>
      </c>
      <c r="HC730" s="37"/>
      <c r="HD730" s="45">
        <v>-1.771267617738713E-4</v>
      </c>
      <c r="HE730" s="36">
        <v>-1.771267617738713E-4</v>
      </c>
      <c r="HF730" s="37">
        <v>0</v>
      </c>
      <c r="HG730" s="37"/>
      <c r="HH730" s="45">
        <v>0</v>
      </c>
      <c r="HI730" s="36">
        <v>-3.816371075054647E-4</v>
      </c>
      <c r="HJ730" s="37">
        <v>0</v>
      </c>
      <c r="HK730" s="37"/>
      <c r="HL730" s="45">
        <v>-3.9832673687161899E-3</v>
      </c>
      <c r="HM730" s="36">
        <v>-3.9832673687161899E-3</v>
      </c>
      <c r="HN730" s="37">
        <v>0</v>
      </c>
      <c r="HO730" s="37"/>
      <c r="HP730" s="45">
        <v>0</v>
      </c>
      <c r="HQ730" s="36">
        <v>-4.4548231555388535E-4</v>
      </c>
      <c r="HR730" s="37">
        <v>0</v>
      </c>
      <c r="HS730" s="37"/>
      <c r="HT730" s="45">
        <v>0</v>
      </c>
      <c r="HU730" s="36">
        <v>-3.9391199621381006E-3</v>
      </c>
      <c r="HV730" s="37">
        <v>0</v>
      </c>
      <c r="HW730" s="37"/>
      <c r="HX730" s="45">
        <v>0</v>
      </c>
      <c r="HY730" s="36">
        <v>-6.5932747048189728E-4</v>
      </c>
      <c r="HZ730" s="37">
        <v>0</v>
      </c>
      <c r="IA730" s="37"/>
      <c r="IB730" s="45">
        <v>0</v>
      </c>
      <c r="IC730" s="36">
        <v>-5.4985233845386051E-4</v>
      </c>
      <c r="ID730" s="37">
        <v>0</v>
      </c>
      <c r="IE730" s="37"/>
      <c r="IF730" s="45">
        <v>0</v>
      </c>
      <c r="IG730" s="36">
        <v>0</v>
      </c>
      <c r="IH730" s="37">
        <v>0</v>
      </c>
      <c r="II730" s="37"/>
      <c r="IJ730" s="45">
        <v>0</v>
      </c>
      <c r="IK730" s="36">
        <v>-2.2626905044789386E-3</v>
      </c>
      <c r="IL730" s="37">
        <v>0</v>
      </c>
      <c r="IM730" s="37"/>
      <c r="IN730" s="45">
        <v>0</v>
      </c>
      <c r="IO730" s="36">
        <v>-1.7400681624146241E-3</v>
      </c>
      <c r="IP730" s="37">
        <v>0</v>
      </c>
      <c r="IQ730" s="37"/>
      <c r="IR730" s="45">
        <v>0</v>
      </c>
      <c r="IS730" s="36">
        <v>-8.1806780277442627E-4</v>
      </c>
      <c r="IT730" s="37">
        <v>0</v>
      </c>
      <c r="IU730" s="37"/>
      <c r="IV730" s="45">
        <v>0</v>
      </c>
      <c r="IW730" s="36">
        <v>-3.8593726018828128E-4</v>
      </c>
      <c r="IX730" s="37">
        <v>0</v>
      </c>
      <c r="IY730" s="37"/>
      <c r="IZ730" s="45">
        <v>0</v>
      </c>
      <c r="JA730" s="36">
        <v>0</v>
      </c>
      <c r="JB730" s="37">
        <v>-2.231471584308563E-3</v>
      </c>
      <c r="JC730" s="37"/>
      <c r="JD730" s="45">
        <v>-3.9186267732697323E-2</v>
      </c>
      <c r="JE730" s="36">
        <v>0</v>
      </c>
      <c r="JF730" s="37">
        <v>0</v>
      </c>
      <c r="JG730" s="37"/>
    </row>
    <row r="731" spans="2:267">
      <c r="B731" s="167"/>
      <c r="C731" s="170"/>
      <c r="D731" s="36">
        <f t="shared" si="5069"/>
        <v>-3.4127692646932564E-3</v>
      </c>
      <c r="E731" s="36">
        <f t="shared" si="5066"/>
        <v>-1.5614046350423568E-2</v>
      </c>
      <c r="F731" s="37">
        <f t="shared" si="5067"/>
        <v>2.8884057391345957E-2</v>
      </c>
      <c r="I731" s="167"/>
      <c r="J731" s="173"/>
      <c r="K731" s="176"/>
      <c r="L731" s="45">
        <v>1.2482742224809843E-4</v>
      </c>
      <c r="M731" s="36">
        <v>0</v>
      </c>
      <c r="N731" s="37">
        <v>1.2482742224809843E-4</v>
      </c>
      <c r="O731" s="37"/>
      <c r="P731" s="45">
        <v>7.3380001874027604E-5</v>
      </c>
      <c r="Q731" s="36">
        <v>0</v>
      </c>
      <c r="R731" s="37">
        <v>7.3380001874027604E-5</v>
      </c>
      <c r="S731" s="37"/>
      <c r="T731" s="45">
        <v>1.3967064662566783E-4</v>
      </c>
      <c r="U731" s="36">
        <v>0</v>
      </c>
      <c r="V731" s="37">
        <v>1.3967064662566783E-4</v>
      </c>
      <c r="W731" s="37"/>
      <c r="X731" s="45">
        <v>8.7084540143632616E-5</v>
      </c>
      <c r="Y731" s="36">
        <v>0</v>
      </c>
      <c r="Z731" s="37">
        <v>8.7084540143632616E-5</v>
      </c>
      <c r="AA731" s="37"/>
      <c r="AB731" s="45">
        <v>8.3792420230135859E-4</v>
      </c>
      <c r="AC731" s="36">
        <v>0</v>
      </c>
      <c r="AD731" s="37">
        <v>8.3792420230135859E-4</v>
      </c>
      <c r="AE731" s="37"/>
      <c r="AF731" s="45">
        <v>6.808740951254692E-5</v>
      </c>
      <c r="AG731" s="36">
        <v>0</v>
      </c>
      <c r="AH731" s="37">
        <v>6.808740951254692E-5</v>
      </c>
      <c r="AI731" s="37"/>
      <c r="AJ731" s="45">
        <v>9.6547414007534563E-5</v>
      </c>
      <c r="AK731" s="36">
        <v>0</v>
      </c>
      <c r="AL731" s="37">
        <v>9.6547414007534563E-5</v>
      </c>
      <c r="AM731" s="37"/>
      <c r="AN731" s="45">
        <v>7.262284744747864E-3</v>
      </c>
      <c r="AO731" s="36">
        <v>0</v>
      </c>
      <c r="AP731" s="37">
        <v>7.262284744747864E-3</v>
      </c>
      <c r="AQ731" s="37"/>
      <c r="AR731" s="45">
        <v>4.9101548620396958E-5</v>
      </c>
      <c r="AS731" s="36">
        <v>0</v>
      </c>
      <c r="AT731" s="37">
        <v>4.9101548620396958E-5</v>
      </c>
      <c r="AU731" s="37"/>
      <c r="AV731" s="45">
        <v>5.8393338034457996E-4</v>
      </c>
      <c r="AW731" s="36">
        <v>0</v>
      </c>
      <c r="AX731" s="37">
        <v>5.8393338034457996E-4</v>
      </c>
      <c r="AY731" s="37"/>
      <c r="AZ731" s="45">
        <v>6.5288756705421348E-4</v>
      </c>
      <c r="BA731" s="36">
        <v>6.5288756705421348E-4</v>
      </c>
      <c r="BB731" s="37">
        <v>6.5288756705421348E-4</v>
      </c>
      <c r="BC731" s="37"/>
      <c r="BD731" s="45">
        <v>3.7695832761262403E-4</v>
      </c>
      <c r="BE731" s="36">
        <v>3.7695832761262403E-4</v>
      </c>
      <c r="BF731" s="37">
        <v>3.7695832761262403E-4</v>
      </c>
      <c r="BG731" s="37"/>
      <c r="BH731" s="45">
        <v>8.8901820510108997E-4</v>
      </c>
      <c r="BI731" s="36">
        <v>8.8901820510108997E-4</v>
      </c>
      <c r="BJ731" s="37">
        <v>8.8901820510108997E-4</v>
      </c>
      <c r="BK731" s="37"/>
      <c r="BL731" s="45">
        <v>5.634199193601995E-3</v>
      </c>
      <c r="BM731" s="36">
        <v>5.634199193601995E-3</v>
      </c>
      <c r="BN731" s="37">
        <v>0</v>
      </c>
      <c r="BO731" s="37"/>
      <c r="BP731" s="45">
        <v>0</v>
      </c>
      <c r="BQ731" s="36">
        <v>2.9813480745436755E-3</v>
      </c>
      <c r="BR731" s="37">
        <v>2.9813480745436755E-3</v>
      </c>
      <c r="BS731" s="37"/>
      <c r="BT731" s="45">
        <v>5.8896236530640587E-5</v>
      </c>
      <c r="BU731" s="36">
        <v>0</v>
      </c>
      <c r="BV731" s="37">
        <v>5.8896236530640587E-5</v>
      </c>
      <c r="BW731" s="37"/>
      <c r="BX731" s="45">
        <v>6.8432568666096085E-3</v>
      </c>
      <c r="BY731" s="36">
        <v>0</v>
      </c>
      <c r="BZ731" s="37">
        <v>6.8432568666096085E-3</v>
      </c>
      <c r="CA731" s="37"/>
      <c r="CB731" s="45">
        <v>8.7797204345307911E-4</v>
      </c>
      <c r="CC731" s="36">
        <v>0</v>
      </c>
      <c r="CD731" s="37">
        <v>0</v>
      </c>
      <c r="CE731" s="37"/>
      <c r="CF731" s="45">
        <v>1.3844922261066901E-4</v>
      </c>
      <c r="CG731" s="36">
        <v>0</v>
      </c>
      <c r="CH731" s="37">
        <v>1.3844922261066901E-4</v>
      </c>
      <c r="CI731" s="37"/>
      <c r="CJ731" s="45">
        <v>0</v>
      </c>
      <c r="CK731" s="36">
        <v>0</v>
      </c>
      <c r="CL731" s="37">
        <v>3.0573472126879187E-4</v>
      </c>
      <c r="CM731" s="37"/>
      <c r="CN731" s="45">
        <v>7.7865490509694644E-5</v>
      </c>
      <c r="CO731" s="36">
        <v>0</v>
      </c>
      <c r="CP731" s="37">
        <v>7.7865490509694644E-5</v>
      </c>
      <c r="CQ731" s="37"/>
      <c r="CR731" s="45">
        <v>3.415093280055408E-5</v>
      </c>
      <c r="CS731" s="36">
        <v>0</v>
      </c>
      <c r="CT731" s="37">
        <v>3.415093280055408E-5</v>
      </c>
      <c r="CU731" s="37"/>
      <c r="CV731" s="45">
        <v>4.2649764823484938E-3</v>
      </c>
      <c r="CW731" s="36">
        <v>0</v>
      </c>
      <c r="CX731" s="37">
        <v>4.2649764823484938E-3</v>
      </c>
      <c r="CY731" s="37"/>
      <c r="CZ731" s="45">
        <v>5.2318630916626109E-4</v>
      </c>
      <c r="DA731" s="36">
        <v>0</v>
      </c>
      <c r="DB731" s="37">
        <v>0</v>
      </c>
      <c r="DC731" s="37"/>
      <c r="DD731" s="45">
        <v>8.686585003728816E-5</v>
      </c>
      <c r="DE731" s="36">
        <v>0</v>
      </c>
      <c r="DF731" s="37">
        <v>8.686585003728816E-5</v>
      </c>
      <c r="DG731" s="37"/>
      <c r="DH731" s="45">
        <v>0</v>
      </c>
      <c r="DI731" s="36">
        <v>0</v>
      </c>
      <c r="DJ731" s="37">
        <v>1.7138526819102177E-4</v>
      </c>
      <c r="DK731" s="37"/>
      <c r="DL731" s="45">
        <v>4.7970532150740563E-5</v>
      </c>
      <c r="DM731" s="36">
        <v>0</v>
      </c>
      <c r="DN731" s="37">
        <v>4.7970532150740563E-5</v>
      </c>
      <c r="DO731" s="37"/>
      <c r="DP731" s="45">
        <v>8.8908135285027147E-3</v>
      </c>
      <c r="DQ731" s="36">
        <v>0</v>
      </c>
      <c r="DR731" s="37">
        <v>8.8908135285027147E-3</v>
      </c>
      <c r="DS731" s="37"/>
      <c r="DT731" s="45">
        <v>1.09832461304221E-3</v>
      </c>
      <c r="DU731" s="36">
        <v>0</v>
      </c>
      <c r="DV731" s="37">
        <v>0</v>
      </c>
      <c r="DW731" s="37"/>
      <c r="DX731" s="45">
        <v>1.9184654346348254E-4</v>
      </c>
      <c r="DY731" s="36">
        <v>0</v>
      </c>
      <c r="DZ731" s="37">
        <v>1.9184654346348254E-4</v>
      </c>
      <c r="EA731" s="37"/>
      <c r="EB731" s="45">
        <v>0</v>
      </c>
      <c r="EC731" s="36">
        <v>0</v>
      </c>
      <c r="ED731" s="37">
        <v>3.4817781067175127E-4</v>
      </c>
      <c r="EE731" s="37"/>
      <c r="EF731" s="45">
        <v>1.2792368920464293E-4</v>
      </c>
      <c r="EG731" s="36">
        <v>0</v>
      </c>
      <c r="EH731" s="37">
        <v>1.2792368920464293E-4</v>
      </c>
      <c r="EI731" s="37"/>
      <c r="EJ731" s="45">
        <v>0</v>
      </c>
      <c r="EK731" s="36">
        <v>-3.0701266282558766E-4</v>
      </c>
      <c r="EL731" s="37">
        <v>0</v>
      </c>
      <c r="EM731" s="37"/>
      <c r="EN731" s="45">
        <v>0</v>
      </c>
      <c r="EO731" s="36">
        <v>-1.9702873907414105E-4</v>
      </c>
      <c r="EP731" s="37">
        <v>0</v>
      </c>
      <c r="EQ731" s="37"/>
      <c r="ER731" s="45">
        <v>0</v>
      </c>
      <c r="ES731" s="36">
        <v>-3.0701266282558766E-4</v>
      </c>
      <c r="ET731" s="37">
        <v>0</v>
      </c>
      <c r="EU731" s="37"/>
      <c r="EV731" s="45">
        <v>0</v>
      </c>
      <c r="EW731" s="36">
        <v>-9.6784179552638835E-4</v>
      </c>
      <c r="EX731" s="37">
        <v>0</v>
      </c>
      <c r="EY731" s="37"/>
      <c r="EZ731" s="45">
        <v>0</v>
      </c>
      <c r="FA731" s="36">
        <v>-1.4855845197396671E-4</v>
      </c>
      <c r="FB731" s="37">
        <v>0</v>
      </c>
      <c r="FC731" s="37"/>
      <c r="FD731" s="45">
        <v>0</v>
      </c>
      <c r="FE731" s="36">
        <v>-7.4318084635593268E-4</v>
      </c>
      <c r="FF731" s="37">
        <v>0</v>
      </c>
      <c r="FG731" s="37"/>
      <c r="FH731" s="45">
        <v>0</v>
      </c>
      <c r="FI731" s="36">
        <v>-8.8247457685157281E-5</v>
      </c>
      <c r="FJ731" s="37">
        <v>0</v>
      </c>
      <c r="FK731" s="37"/>
      <c r="FL731" s="45">
        <v>0</v>
      </c>
      <c r="FM731" s="36">
        <v>-4.6568263915129231E-4</v>
      </c>
      <c r="FN731" s="37">
        <v>0</v>
      </c>
      <c r="FO731" s="37"/>
      <c r="FP731" s="45">
        <v>0</v>
      </c>
      <c r="FQ731" s="36">
        <v>-7.8975501636353472E-4</v>
      </c>
      <c r="FR731" s="37">
        <v>0</v>
      </c>
      <c r="FS731" s="37"/>
      <c r="FT731" s="45">
        <v>0</v>
      </c>
      <c r="FU731" s="36">
        <v>-1.1436460482375122E-3</v>
      </c>
      <c r="FV731" s="37">
        <v>-1.1436460482375122E-3</v>
      </c>
      <c r="FW731" s="37"/>
      <c r="FX731" s="45">
        <v>0</v>
      </c>
      <c r="FY731" s="36">
        <v>-1.2536027084138232E-3</v>
      </c>
      <c r="FZ731" s="37">
        <v>0</v>
      </c>
      <c r="GA731" s="37"/>
      <c r="GB731" s="45">
        <v>0</v>
      </c>
      <c r="GC731" s="36">
        <v>-1.0718753582847607E-3</v>
      </c>
      <c r="GD731" s="37">
        <v>-1.0718753582847607E-3</v>
      </c>
      <c r="GE731" s="37"/>
      <c r="GF731" s="45">
        <v>0</v>
      </c>
      <c r="GG731" s="36">
        <v>-3.7282645761704044E-4</v>
      </c>
      <c r="GH731" s="37">
        <v>0</v>
      </c>
      <c r="GI731" s="37"/>
      <c r="GJ731" s="45">
        <v>0</v>
      </c>
      <c r="GK731" s="36">
        <v>-1.0394848008299263E-3</v>
      </c>
      <c r="GL731" s="37">
        <v>-1.0394848008299263E-3</v>
      </c>
      <c r="GM731" s="37"/>
      <c r="GN731" s="45">
        <v>0</v>
      </c>
      <c r="GO731" s="36">
        <v>-7.7550421143960117E-4</v>
      </c>
      <c r="GP731" s="37">
        <v>0</v>
      </c>
      <c r="GQ731" s="37"/>
      <c r="GR731" s="45">
        <v>0</v>
      </c>
      <c r="GS731" s="36">
        <v>-7.1890224612718883E-4</v>
      </c>
      <c r="GT731" s="37">
        <v>-7.1890224612718883E-4</v>
      </c>
      <c r="GU731" s="37"/>
      <c r="GV731" s="45">
        <v>0</v>
      </c>
      <c r="GW731" s="36">
        <v>-1.9702873907414105E-4</v>
      </c>
      <c r="GX731" s="37">
        <v>0</v>
      </c>
      <c r="GY731" s="37"/>
      <c r="GZ731" s="45">
        <v>0</v>
      </c>
      <c r="HA731" s="36">
        <v>-7.2192923050350686E-4</v>
      </c>
      <c r="HB731" s="37">
        <v>-7.2192923050350686E-4</v>
      </c>
      <c r="HC731" s="37"/>
      <c r="HD731" s="45">
        <v>0</v>
      </c>
      <c r="HE731" s="36">
        <v>-1.771267617738713E-4</v>
      </c>
      <c r="HF731" s="37">
        <v>0</v>
      </c>
      <c r="HG731" s="37"/>
      <c r="HH731" s="45">
        <v>-3.816371075054647E-4</v>
      </c>
      <c r="HI731" s="36">
        <v>-3.816371075054647E-4</v>
      </c>
      <c r="HJ731" s="37">
        <v>0</v>
      </c>
      <c r="HK731" s="37"/>
      <c r="HL731" s="45">
        <v>-3.9832673687161899E-3</v>
      </c>
      <c r="HM731" s="36">
        <v>-3.9832673687161899E-3</v>
      </c>
      <c r="HN731" s="37">
        <v>0</v>
      </c>
      <c r="HO731" s="37"/>
      <c r="HP731" s="45">
        <v>0</v>
      </c>
      <c r="HQ731" s="36">
        <v>0</v>
      </c>
      <c r="HR731" s="37">
        <v>0</v>
      </c>
      <c r="HS731" s="37"/>
      <c r="HT731" s="45">
        <v>0</v>
      </c>
      <c r="HU731" s="36">
        <v>-3.9391199621381006E-3</v>
      </c>
      <c r="HV731" s="37">
        <v>0</v>
      </c>
      <c r="HW731" s="37"/>
      <c r="HX731" s="45">
        <v>0</v>
      </c>
      <c r="HY731" s="36">
        <v>-6.5932747048189728E-4</v>
      </c>
      <c r="HZ731" s="37">
        <v>0</v>
      </c>
      <c r="IA731" s="37"/>
      <c r="IB731" s="45">
        <v>0</v>
      </c>
      <c r="IC731" s="36">
        <v>-5.4985233845386051E-4</v>
      </c>
      <c r="ID731" s="37">
        <v>0</v>
      </c>
      <c r="IE731" s="37"/>
      <c r="IF731" s="45">
        <v>0</v>
      </c>
      <c r="IG731" s="36">
        <v>-2.2049334115813585E-3</v>
      </c>
      <c r="IH731" s="37">
        <v>0</v>
      </c>
      <c r="II731" s="37"/>
      <c r="IJ731" s="45">
        <v>0</v>
      </c>
      <c r="IK731" s="36">
        <v>0</v>
      </c>
      <c r="IL731" s="37">
        <v>0</v>
      </c>
      <c r="IM731" s="37"/>
      <c r="IN731" s="45">
        <v>0</v>
      </c>
      <c r="IO731" s="36">
        <v>-1.7400681624146241E-3</v>
      </c>
      <c r="IP731" s="37">
        <v>0</v>
      </c>
      <c r="IQ731" s="37"/>
      <c r="IR731" s="45">
        <v>0</v>
      </c>
      <c r="IS731" s="36">
        <v>-8.1806780277442627E-4</v>
      </c>
      <c r="IT731" s="37">
        <v>0</v>
      </c>
      <c r="IU731" s="37"/>
      <c r="IV731" s="45">
        <v>0</v>
      </c>
      <c r="IW731" s="36">
        <v>-3.8593726018828128E-4</v>
      </c>
      <c r="IX731" s="37">
        <v>0</v>
      </c>
      <c r="IY731" s="37"/>
      <c r="IZ731" s="45">
        <v>0</v>
      </c>
      <c r="JA731" s="36">
        <v>0</v>
      </c>
      <c r="JB731" s="37">
        <v>-2.231471584308563E-3</v>
      </c>
      <c r="JC731" s="37"/>
      <c r="JD731" s="45">
        <v>-3.9186267732697323E-2</v>
      </c>
      <c r="JE731" s="36">
        <v>0</v>
      </c>
      <c r="JF731" s="37">
        <v>0</v>
      </c>
      <c r="JG731" s="37"/>
    </row>
    <row r="732" spans="2:267">
      <c r="B732" s="167"/>
      <c r="C732" s="171"/>
      <c r="D732" s="38">
        <f t="shared" si="5069"/>
        <v>1.3494179708092021E-2</v>
      </c>
      <c r="E732" s="38">
        <f t="shared" si="5066"/>
        <v>-3.2405984459719726E-2</v>
      </c>
      <c r="F732" s="39">
        <f t="shared" si="5067"/>
        <v>2.9805774786888759E-2</v>
      </c>
      <c r="I732" s="167"/>
      <c r="J732" s="173"/>
      <c r="K732" s="177"/>
      <c r="L732" s="46">
        <v>1.2482742224809843E-4</v>
      </c>
      <c r="M732" s="38">
        <v>1.2482742224809843E-4</v>
      </c>
      <c r="N732" s="39">
        <v>1.2482742224809843E-4</v>
      </c>
      <c r="O732" s="37"/>
      <c r="P732" s="46">
        <v>7.3380001874027604E-5</v>
      </c>
      <c r="Q732" s="38">
        <v>7.3380001874027604E-5</v>
      </c>
      <c r="R732" s="39">
        <v>7.3380001874027604E-5</v>
      </c>
      <c r="S732" s="37"/>
      <c r="T732" s="46">
        <v>1.3967064662566783E-4</v>
      </c>
      <c r="U732" s="38">
        <v>1.3967064662566783E-4</v>
      </c>
      <c r="V732" s="39">
        <v>1.3967064662566783E-4</v>
      </c>
      <c r="W732" s="37"/>
      <c r="X732" s="46">
        <v>8.7084540143632616E-5</v>
      </c>
      <c r="Y732" s="38">
        <v>8.7084540143632616E-5</v>
      </c>
      <c r="Z732" s="39">
        <v>0</v>
      </c>
      <c r="AA732" s="37"/>
      <c r="AB732" s="46">
        <v>0</v>
      </c>
      <c r="AC732" s="38">
        <v>8.3792420230135859E-4</v>
      </c>
      <c r="AD732" s="39">
        <v>8.3792420230135859E-4</v>
      </c>
      <c r="AE732" s="37"/>
      <c r="AF732" s="46">
        <v>6.808740951254692E-5</v>
      </c>
      <c r="AG732" s="38">
        <v>6.808740951254692E-5</v>
      </c>
      <c r="AH732" s="39">
        <v>6.808740951254692E-5</v>
      </c>
      <c r="AI732" s="37"/>
      <c r="AJ732" s="46">
        <v>9.6547414007534563E-5</v>
      </c>
      <c r="AK732" s="38">
        <v>9.6547414007534563E-5</v>
      </c>
      <c r="AL732" s="39">
        <v>9.6547414007534563E-5</v>
      </c>
      <c r="AM732" s="37"/>
      <c r="AN732" s="46">
        <v>7.262284744747864E-3</v>
      </c>
      <c r="AO732" s="38">
        <v>7.262284744747864E-3</v>
      </c>
      <c r="AP732" s="39">
        <v>7.262284744747864E-3</v>
      </c>
      <c r="AQ732" s="37"/>
      <c r="AR732" s="46">
        <v>4.9101548620396958E-5</v>
      </c>
      <c r="AS732" s="38">
        <v>4.9101548620396958E-5</v>
      </c>
      <c r="AT732" s="39">
        <v>0</v>
      </c>
      <c r="AU732" s="37"/>
      <c r="AV732" s="46">
        <v>0</v>
      </c>
      <c r="AW732" s="38">
        <v>5.8393338034457996E-4</v>
      </c>
      <c r="AX732" s="39">
        <v>5.8393338034457996E-4</v>
      </c>
      <c r="AY732" s="37"/>
      <c r="AZ732" s="46">
        <v>0</v>
      </c>
      <c r="BA732" s="38">
        <v>0</v>
      </c>
      <c r="BB732" s="39">
        <v>0</v>
      </c>
      <c r="BC732" s="37"/>
      <c r="BD732" s="46">
        <v>0</v>
      </c>
      <c r="BE732" s="38">
        <v>0</v>
      </c>
      <c r="BF732" s="39">
        <v>0</v>
      </c>
      <c r="BG732" s="37"/>
      <c r="BH732" s="46">
        <v>0</v>
      </c>
      <c r="BI732" s="38">
        <v>0</v>
      </c>
      <c r="BJ732" s="39">
        <v>0</v>
      </c>
      <c r="BK732" s="37"/>
      <c r="BL732" s="46">
        <v>0</v>
      </c>
      <c r="BM732" s="38">
        <v>0</v>
      </c>
      <c r="BN732" s="39">
        <v>0</v>
      </c>
      <c r="BO732" s="37"/>
      <c r="BP732" s="46">
        <v>0</v>
      </c>
      <c r="BQ732" s="38">
        <v>0</v>
      </c>
      <c r="BR732" s="39">
        <v>0</v>
      </c>
      <c r="BS732" s="37"/>
      <c r="BT732" s="46">
        <v>5.8896236530640587E-5</v>
      </c>
      <c r="BU732" s="38">
        <v>5.8896236530640587E-5</v>
      </c>
      <c r="BV732" s="39">
        <v>5.8896236530640587E-5</v>
      </c>
      <c r="BW732" s="37"/>
      <c r="BX732" s="46">
        <v>6.8432568666096085E-3</v>
      </c>
      <c r="BY732" s="38">
        <v>6.8432568666096085E-3</v>
      </c>
      <c r="BZ732" s="39">
        <v>6.8432568666096085E-3</v>
      </c>
      <c r="CA732" s="37"/>
      <c r="CB732" s="46">
        <v>8.7797204345307911E-4</v>
      </c>
      <c r="CC732" s="38">
        <v>8.7797204345307911E-4</v>
      </c>
      <c r="CD732" s="39">
        <v>8.7797204345307911E-4</v>
      </c>
      <c r="CE732" s="37"/>
      <c r="CF732" s="46">
        <v>1.3844922261066901E-4</v>
      </c>
      <c r="CG732" s="38">
        <v>0</v>
      </c>
      <c r="CH732" s="39">
        <v>1.3844922261066901E-4</v>
      </c>
      <c r="CI732" s="37"/>
      <c r="CJ732" s="46">
        <v>3.0573472126879187E-4</v>
      </c>
      <c r="CK732" s="38">
        <v>3.0573472126879187E-4</v>
      </c>
      <c r="CL732" s="39">
        <v>3.0573472126879187E-4</v>
      </c>
      <c r="CM732" s="37"/>
      <c r="CN732" s="46">
        <v>7.7865490509694644E-5</v>
      </c>
      <c r="CO732" s="38">
        <v>7.7865490509694644E-5</v>
      </c>
      <c r="CP732" s="39">
        <v>7.7865490509694644E-5</v>
      </c>
      <c r="CQ732" s="37"/>
      <c r="CR732" s="46">
        <v>3.415093280055408E-5</v>
      </c>
      <c r="CS732" s="38">
        <v>3.415093280055408E-5</v>
      </c>
      <c r="CT732" s="39">
        <v>3.415093280055408E-5</v>
      </c>
      <c r="CU732" s="37"/>
      <c r="CV732" s="46">
        <v>4.2649764823484938E-3</v>
      </c>
      <c r="CW732" s="38">
        <v>4.2649764823484938E-3</v>
      </c>
      <c r="CX732" s="39">
        <v>4.2649764823484938E-3</v>
      </c>
      <c r="CY732" s="37"/>
      <c r="CZ732" s="46">
        <v>5.2318630916626109E-4</v>
      </c>
      <c r="DA732" s="38">
        <v>5.2318630916626109E-4</v>
      </c>
      <c r="DB732" s="39">
        <v>5.2318630916626109E-4</v>
      </c>
      <c r="DC732" s="37"/>
      <c r="DD732" s="46">
        <v>8.686585003728816E-5</v>
      </c>
      <c r="DE732" s="38">
        <v>0</v>
      </c>
      <c r="DF732" s="39">
        <v>8.686585003728816E-5</v>
      </c>
      <c r="DG732" s="37"/>
      <c r="DH732" s="46">
        <v>1.7138526819102177E-4</v>
      </c>
      <c r="DI732" s="38">
        <v>1.7138526819102177E-4</v>
      </c>
      <c r="DJ732" s="39">
        <v>1.7138526819102177E-4</v>
      </c>
      <c r="DK732" s="37"/>
      <c r="DL732" s="46">
        <v>4.7970532150740563E-5</v>
      </c>
      <c r="DM732" s="38">
        <v>4.7970532150740563E-5</v>
      </c>
      <c r="DN732" s="39">
        <v>4.7970532150740563E-5</v>
      </c>
      <c r="DO732" s="37"/>
      <c r="DP732" s="46">
        <v>8.8908135285027147E-3</v>
      </c>
      <c r="DQ732" s="38">
        <v>8.8908135285027147E-3</v>
      </c>
      <c r="DR732" s="39">
        <v>8.8908135285027147E-3</v>
      </c>
      <c r="DS732" s="37"/>
      <c r="DT732" s="46">
        <v>1.09832461304221E-3</v>
      </c>
      <c r="DU732" s="38">
        <v>1.09832461304221E-3</v>
      </c>
      <c r="DV732" s="39">
        <v>1.09832461304221E-3</v>
      </c>
      <c r="DW732" s="37"/>
      <c r="DX732" s="46">
        <v>1.9184654346348254E-4</v>
      </c>
      <c r="DY732" s="38">
        <v>0</v>
      </c>
      <c r="DZ732" s="39">
        <v>1.9184654346348254E-4</v>
      </c>
      <c r="EA732" s="37"/>
      <c r="EB732" s="46">
        <v>3.4817781067175127E-4</v>
      </c>
      <c r="EC732" s="38">
        <v>3.4817781067175127E-4</v>
      </c>
      <c r="ED732" s="39">
        <v>3.4817781067175127E-4</v>
      </c>
      <c r="EE732" s="37"/>
      <c r="EF732" s="46">
        <v>1.2792368920464293E-4</v>
      </c>
      <c r="EG732" s="38">
        <v>1.2792368920464293E-4</v>
      </c>
      <c r="EH732" s="39">
        <v>1.2792368920464293E-4</v>
      </c>
      <c r="EI732" s="37"/>
      <c r="EJ732" s="46">
        <v>0</v>
      </c>
      <c r="EK732" s="38">
        <v>-3.0701266282558766E-4</v>
      </c>
      <c r="EL732" s="39">
        <v>0</v>
      </c>
      <c r="EM732" s="37"/>
      <c r="EN732" s="46">
        <v>0</v>
      </c>
      <c r="EO732" s="38">
        <v>-1.9702873907414105E-4</v>
      </c>
      <c r="EP732" s="39">
        <v>0</v>
      </c>
      <c r="EQ732" s="37"/>
      <c r="ER732" s="46">
        <v>0</v>
      </c>
      <c r="ES732" s="38">
        <v>-3.0701266282558766E-4</v>
      </c>
      <c r="ET732" s="39">
        <v>0</v>
      </c>
      <c r="EU732" s="37"/>
      <c r="EV732" s="46">
        <v>-9.6784179552638835E-4</v>
      </c>
      <c r="EW732" s="38">
        <v>-9.6784179552638835E-4</v>
      </c>
      <c r="EX732" s="39">
        <v>0</v>
      </c>
      <c r="EY732" s="37"/>
      <c r="EZ732" s="46">
        <v>0</v>
      </c>
      <c r="FA732" s="38">
        <v>-1.4855845197396671E-4</v>
      </c>
      <c r="FB732" s="39">
        <v>-1.4855845197396671E-4</v>
      </c>
      <c r="FC732" s="37"/>
      <c r="FD732" s="46">
        <v>-7.4318084635593268E-4</v>
      </c>
      <c r="FE732" s="38">
        <v>-7.4318084635593268E-4</v>
      </c>
      <c r="FF732" s="39">
        <v>0</v>
      </c>
      <c r="FG732" s="37"/>
      <c r="FH732" s="46">
        <v>0</v>
      </c>
      <c r="FI732" s="38">
        <v>-8.8247457685157281E-5</v>
      </c>
      <c r="FJ732" s="39">
        <v>-8.8247457685157281E-5</v>
      </c>
      <c r="FK732" s="37"/>
      <c r="FL732" s="46">
        <v>-4.6568263915129231E-4</v>
      </c>
      <c r="FM732" s="38">
        <v>-4.6568263915129231E-4</v>
      </c>
      <c r="FN732" s="39">
        <v>-4.6568263915129231E-4</v>
      </c>
      <c r="FO732" s="37"/>
      <c r="FP732" s="46">
        <v>0</v>
      </c>
      <c r="FQ732" s="38">
        <v>-7.8975501636353472E-4</v>
      </c>
      <c r="FR732" s="39">
        <v>0</v>
      </c>
      <c r="FS732" s="37"/>
      <c r="FT732" s="46">
        <v>0</v>
      </c>
      <c r="FU732" s="38">
        <v>-1.1436460482375122E-3</v>
      </c>
      <c r="FV732" s="39">
        <v>0</v>
      </c>
      <c r="FW732" s="37"/>
      <c r="FX732" s="46">
        <v>0</v>
      </c>
      <c r="FY732" s="38">
        <v>-1.2536027084138232E-3</v>
      </c>
      <c r="FZ732" s="39">
        <v>0</v>
      </c>
      <c r="GA732" s="37"/>
      <c r="GB732" s="46">
        <v>0</v>
      </c>
      <c r="GC732" s="38">
        <v>-1.0718753582847607E-3</v>
      </c>
      <c r="GD732" s="39">
        <v>0</v>
      </c>
      <c r="GE732" s="37"/>
      <c r="GF732" s="46">
        <v>-3.7282645761704044E-4</v>
      </c>
      <c r="GG732" s="38">
        <v>-3.7282645761704044E-4</v>
      </c>
      <c r="GH732" s="39">
        <v>0</v>
      </c>
      <c r="GI732" s="37"/>
      <c r="GJ732" s="46">
        <v>-1.0394848008299263E-3</v>
      </c>
      <c r="GK732" s="38">
        <v>-1.0394848008299263E-3</v>
      </c>
      <c r="GL732" s="39">
        <v>0</v>
      </c>
      <c r="GM732" s="37"/>
      <c r="GN732" s="46">
        <v>-7.7550421143960117E-4</v>
      </c>
      <c r="GO732" s="38">
        <v>-7.7550421143960117E-4</v>
      </c>
      <c r="GP732" s="39">
        <v>-7.7550421143960117E-4</v>
      </c>
      <c r="GQ732" s="37"/>
      <c r="GR732" s="46">
        <v>0</v>
      </c>
      <c r="GS732" s="38">
        <v>-7.1890224612718883E-4</v>
      </c>
      <c r="GT732" s="39">
        <v>-7.1890224612718883E-4</v>
      </c>
      <c r="GU732" s="37"/>
      <c r="GV732" s="46">
        <v>0</v>
      </c>
      <c r="GW732" s="38">
        <v>-1.9702873907414105E-4</v>
      </c>
      <c r="GX732" s="39">
        <v>0</v>
      </c>
      <c r="GY732" s="37"/>
      <c r="GZ732" s="46">
        <v>0</v>
      </c>
      <c r="HA732" s="38">
        <v>-7.2192923050350686E-4</v>
      </c>
      <c r="HB732" s="39">
        <v>-7.2192923050350686E-4</v>
      </c>
      <c r="HC732" s="37"/>
      <c r="HD732" s="46">
        <v>0</v>
      </c>
      <c r="HE732" s="38">
        <v>-1.771267617738713E-4</v>
      </c>
      <c r="HF732" s="39">
        <v>0</v>
      </c>
      <c r="HG732" s="37"/>
      <c r="HH732" s="46">
        <v>0</v>
      </c>
      <c r="HI732" s="38">
        <v>-3.816371075054647E-4</v>
      </c>
      <c r="HJ732" s="39">
        <v>0</v>
      </c>
      <c r="HK732" s="37"/>
      <c r="HL732" s="46">
        <v>-3.9832673687161899E-3</v>
      </c>
      <c r="HM732" s="38">
        <v>-3.9832673687161899E-3</v>
      </c>
      <c r="HN732" s="39">
        <v>0</v>
      </c>
      <c r="HO732" s="37"/>
      <c r="HP732" s="46">
        <v>0</v>
      </c>
      <c r="HQ732" s="38">
        <v>-4.4548231555388535E-4</v>
      </c>
      <c r="HR732" s="39">
        <v>0</v>
      </c>
      <c r="HS732" s="37"/>
      <c r="HT732" s="46">
        <v>-3.9391199621381006E-3</v>
      </c>
      <c r="HU732" s="38">
        <v>0</v>
      </c>
      <c r="HV732" s="39">
        <v>0</v>
      </c>
      <c r="HW732" s="37"/>
      <c r="HX732" s="46">
        <v>0</v>
      </c>
      <c r="HY732" s="38">
        <v>-6.5932747048189728E-4</v>
      </c>
      <c r="HZ732" s="39">
        <v>0</v>
      </c>
      <c r="IA732" s="37"/>
      <c r="IB732" s="46">
        <v>0</v>
      </c>
      <c r="IC732" s="38">
        <v>0</v>
      </c>
      <c r="ID732" s="39">
        <v>-5.4985233845386051E-4</v>
      </c>
      <c r="IE732" s="37"/>
      <c r="IF732" s="46">
        <v>-2.2049334115813585E-3</v>
      </c>
      <c r="IG732" s="38">
        <v>-2.2049334115813585E-3</v>
      </c>
      <c r="IH732" s="39">
        <v>0</v>
      </c>
      <c r="II732" s="37"/>
      <c r="IJ732" s="46">
        <v>-2.2626905044789386E-3</v>
      </c>
      <c r="IK732" s="38">
        <v>-2.2626905044789386E-3</v>
      </c>
      <c r="IL732" s="39">
        <v>0</v>
      </c>
      <c r="IM732" s="37"/>
      <c r="IN732" s="46">
        <v>-1.7400681624146241E-3</v>
      </c>
      <c r="IO732" s="38">
        <v>-1.7400681624146241E-3</v>
      </c>
      <c r="IP732" s="39">
        <v>0</v>
      </c>
      <c r="IQ732" s="37"/>
      <c r="IR732" s="46">
        <v>0</v>
      </c>
      <c r="IS732" s="38">
        <v>-8.1806780277442627E-4</v>
      </c>
      <c r="IT732" s="39">
        <v>0</v>
      </c>
      <c r="IU732" s="37"/>
      <c r="IV732" s="46">
        <v>0</v>
      </c>
      <c r="IW732" s="38">
        <v>0</v>
      </c>
      <c r="IX732" s="39">
        <v>0</v>
      </c>
      <c r="IY732" s="37"/>
      <c r="IZ732" s="46">
        <v>0</v>
      </c>
      <c r="JA732" s="38">
        <v>-2.231471584308563E-3</v>
      </c>
      <c r="JB732" s="39">
        <v>0</v>
      </c>
      <c r="JC732" s="37"/>
      <c r="JD732" s="46">
        <v>0</v>
      </c>
      <c r="JE732" s="38">
        <v>-3.9186267732697323E-2</v>
      </c>
      <c r="JF732" s="39">
        <v>0</v>
      </c>
      <c r="JG732" s="37"/>
    </row>
    <row r="733" spans="2:267">
      <c r="B733" s="167"/>
      <c r="C733" s="169">
        <v>2</v>
      </c>
      <c r="D733" s="33">
        <f t="shared" si="5069"/>
        <v>-3.8390648592812535E-2</v>
      </c>
      <c r="E733" s="33">
        <f t="shared" si="5066"/>
        <v>0.12064070295294674</v>
      </c>
      <c r="F733" s="34">
        <f t="shared" si="5067"/>
        <v>-2.3455534200334097E-2</v>
      </c>
      <c r="G733" s="35">
        <f t="shared" ref="G733" si="5070">SUM(O733,S733,W733,AA733,AE733,AI733,AM733,AQ733,AU733,AY733,BC733,BG733,BK733,BO733,BS733,BW733,CA733,CE733,CI733,CM733,CQ733,CU733,CY733,DC733,DG733,DK733,DO733,DS733,DW733,EA733,EE733,EI733,EM733,EQ733,EU733,EY733,FC733,FG733,FK733,FO733,FS733,FW733,GA733,GE733,GI733,GM733,GQ733,GU733,GY733,HC733,HG733,HK733,HO733,HS733,HW733,IA733,IE733,II733,IM733,IQ733,IU733,IY733,JC733,JG733)</f>
        <v>6.6328626735367241E-2</v>
      </c>
      <c r="I733" s="167"/>
      <c r="J733" s="173"/>
      <c r="K733" s="175">
        <v>2</v>
      </c>
      <c r="L733" s="47">
        <f t="array" ref="L733:N736">L$3:N$6*M725</f>
        <v>-2.3264256538871298E-4</v>
      </c>
      <c r="M733" s="33">
        <v>-2.3264256538871298E-4</v>
      </c>
      <c r="N733" s="34">
        <v>-2.3264256538871298E-4</v>
      </c>
      <c r="O733" s="42">
        <f>M725</f>
        <v>-2.3264256538871298E-4</v>
      </c>
      <c r="P733" s="47">
        <f t="array" ref="P733:R736">P$3:R$6*Q725</f>
        <v>0</v>
      </c>
      <c r="Q733" s="33">
        <v>-3.4380443578849136E-4</v>
      </c>
      <c r="R733" s="34">
        <v>-3.4380443578849136E-4</v>
      </c>
      <c r="S733" s="42">
        <f>Q725</f>
        <v>-3.4380443578849136E-4</v>
      </c>
      <c r="T733" s="47">
        <f t="array" ref="T733:V736">T$3:V$6*U725</f>
        <v>-9.7740329276989292E-4</v>
      </c>
      <c r="U733" s="33">
        <v>-9.7740329276989292E-4</v>
      </c>
      <c r="V733" s="34">
        <v>0</v>
      </c>
      <c r="W733" s="42">
        <f>U725</f>
        <v>-9.7740329276989292E-4</v>
      </c>
      <c r="X733" s="47">
        <f t="array" ref="X733:Z736">X$3:Z$6*Y725</f>
        <v>-1.0251149571514856E-4</v>
      </c>
      <c r="Y733" s="33">
        <v>-1.0251149571514856E-4</v>
      </c>
      <c r="Z733" s="34">
        <v>-1.0251149571514856E-4</v>
      </c>
      <c r="AA733" s="42">
        <f>Y725</f>
        <v>-1.0251149571514856E-4</v>
      </c>
      <c r="AB733" s="47">
        <f t="array" ref="AB733:AD736">AB$3:AD$6*AC725</f>
        <v>-4.7245187179603476E-4</v>
      </c>
      <c r="AC733" s="33">
        <v>-4.7245187179603476E-4</v>
      </c>
      <c r="AD733" s="34">
        <v>-4.7245187179603476E-4</v>
      </c>
      <c r="AE733" s="42">
        <f>AC725</f>
        <v>-4.7245187179603476E-4</v>
      </c>
      <c r="AF733" s="47">
        <f t="array" ref="AF733:AH736">AF$3:AH$6*AG725</f>
        <v>0</v>
      </c>
      <c r="AG733" s="33">
        <v>0</v>
      </c>
      <c r="AH733" s="34">
        <v>0</v>
      </c>
      <c r="AI733" s="42">
        <f>AG725</f>
        <v>-2.2390475769806443E-3</v>
      </c>
      <c r="AJ733" s="47">
        <f t="array" ref="AJ733:AL736">AJ$3:AL$6*AK725</f>
        <v>0</v>
      </c>
      <c r="AK733" s="33">
        <v>0</v>
      </c>
      <c r="AL733" s="34">
        <v>0</v>
      </c>
      <c r="AM733" s="42">
        <f>AK725</f>
        <v>-2.7495260217416759E-2</v>
      </c>
      <c r="AN733" s="47">
        <f t="array" ref="AN733:AP736">AN$3:AP$6*AO725</f>
        <v>0</v>
      </c>
      <c r="AO733" s="33">
        <v>0</v>
      </c>
      <c r="AP733" s="34">
        <v>0</v>
      </c>
      <c r="AQ733" s="42">
        <f>AO725</f>
        <v>-2.1815194122965679E-2</v>
      </c>
      <c r="AR733" s="47">
        <f t="array" ref="AR733:AT736">AR$3:AT$6*AS725</f>
        <v>0</v>
      </c>
      <c r="AS733" s="33">
        <v>0</v>
      </c>
      <c r="AT733" s="34">
        <v>0</v>
      </c>
      <c r="AU733" s="42">
        <f>AS725</f>
        <v>-1.0819313411975936E-3</v>
      </c>
      <c r="AV733" s="47">
        <f t="array" ref="AV733:AX736">AV$3:AX$6*AW725</f>
        <v>0</v>
      </c>
      <c r="AW733" s="33">
        <v>0</v>
      </c>
      <c r="AX733" s="34">
        <v>0</v>
      </c>
      <c r="AY733" s="42">
        <f>AW725</f>
        <v>-5.4363451791497519E-3</v>
      </c>
      <c r="AZ733" s="47">
        <f t="array" ref="AZ733:BB736">AZ$3:BB$6*BA725</f>
        <v>-1.590648969259766E-3</v>
      </c>
      <c r="BA733" s="33">
        <v>-1.590648969259766E-3</v>
      </c>
      <c r="BB733" s="34">
        <v>-1.590648969259766E-3</v>
      </c>
      <c r="BC733" s="42">
        <f>BA725</f>
        <v>-1.590648969259766E-3</v>
      </c>
      <c r="BD733" s="47">
        <f t="array" ref="BD733:BF736">BD$3:BF$6*BE725</f>
        <v>0</v>
      </c>
      <c r="BE733" s="33">
        <v>-2.2325725250726819E-3</v>
      </c>
      <c r="BF733" s="34">
        <v>-2.2325725250726819E-3</v>
      </c>
      <c r="BG733" s="42">
        <f>BE725</f>
        <v>-2.2325725250726819E-3</v>
      </c>
      <c r="BH733" s="47">
        <f t="array" ref="BH733:BJ736">BH$3:BJ$6*BI725</f>
        <v>-7.214976395846515E-3</v>
      </c>
      <c r="BI733" s="33">
        <v>-7.214976395846515E-3</v>
      </c>
      <c r="BJ733" s="34">
        <v>0</v>
      </c>
      <c r="BK733" s="42">
        <f>BI725</f>
        <v>-7.214976395846515E-3</v>
      </c>
      <c r="BL733" s="47">
        <f t="array" ref="BL733:BN736">BL$3:BN$6*BM725</f>
        <v>-6.1030463982275464E-3</v>
      </c>
      <c r="BM733" s="33">
        <v>-6.1030463982275464E-3</v>
      </c>
      <c r="BN733" s="34">
        <v>-6.1030463982275464E-3</v>
      </c>
      <c r="BO733" s="42">
        <f>BM725</f>
        <v>-6.1030463982275464E-3</v>
      </c>
      <c r="BP733" s="47">
        <f t="array" ref="BP733:BR736">BP$3:BR$6*BQ725</f>
        <v>-7.7182937832364195E-3</v>
      </c>
      <c r="BQ733" s="33">
        <v>-7.7182937832364195E-3</v>
      </c>
      <c r="BR733" s="34">
        <v>-7.7182937832364195E-3</v>
      </c>
      <c r="BS733" s="42">
        <f>BQ725</f>
        <v>-7.7182937832364195E-3</v>
      </c>
      <c r="BT733" s="47">
        <f t="array" ref="BT733:BV736">BT$3:BV$6*BU725</f>
        <v>-4.8938636506047188E-5</v>
      </c>
      <c r="BU733" s="33">
        <v>0</v>
      </c>
      <c r="BV733" s="34">
        <v>-4.8938636506047188E-5</v>
      </c>
      <c r="BW733" s="42">
        <f>BU725</f>
        <v>-4.8938636506047188E-5</v>
      </c>
      <c r="BX733" s="47">
        <f t="array" ref="BX733:BZ736">BX$3:BZ$6*BY725</f>
        <v>-2.1552207991970226E-3</v>
      </c>
      <c r="BY733" s="33">
        <v>-2.1552207991970226E-3</v>
      </c>
      <c r="BZ733" s="34">
        <v>-2.1552207991970226E-3</v>
      </c>
      <c r="CA733" s="42">
        <f>BY725</f>
        <v>-2.1552207991970226E-3</v>
      </c>
      <c r="CB733" s="47">
        <f t="array" ref="CB733:CD736">CB$3:CD$6*CC725</f>
        <v>-6.4067124471842954E-4</v>
      </c>
      <c r="CC733" s="33">
        <v>-6.4067124471842954E-4</v>
      </c>
      <c r="CD733" s="34">
        <v>-6.4067124471842954E-4</v>
      </c>
      <c r="CE733" s="42">
        <f>CC725</f>
        <v>-6.4067124471842954E-4</v>
      </c>
      <c r="CF733" s="47">
        <f t="array" ref="CF733:CH736">CF$3:CH$6*CG725</f>
        <v>-5.8200821149222604E-4</v>
      </c>
      <c r="CG733" s="33">
        <v>-5.8200821149222604E-4</v>
      </c>
      <c r="CH733" s="34">
        <v>-5.8200821149222604E-4</v>
      </c>
      <c r="CI733" s="42">
        <f>CG725</f>
        <v>-5.8200821149222604E-4</v>
      </c>
      <c r="CJ733" s="47">
        <f t="array" ref="CJ733:CL736">CJ$3:CL$6*CK725</f>
        <v>-6.3355084241465992E-4</v>
      </c>
      <c r="CK733" s="33">
        <v>-6.3355084241465992E-4</v>
      </c>
      <c r="CL733" s="34">
        <v>-6.3355084241465992E-4</v>
      </c>
      <c r="CM733" s="42">
        <f>CK725</f>
        <v>-6.3355084241465992E-4</v>
      </c>
      <c r="CN733" s="47">
        <f t="array" ref="CN733:CP736">CN$3:CP$6*CO725</f>
        <v>-1.900909253729256E-3</v>
      </c>
      <c r="CO733" s="33">
        <v>-1.900909253729256E-3</v>
      </c>
      <c r="CP733" s="34">
        <v>-1.900909253729256E-3</v>
      </c>
      <c r="CQ733" s="42">
        <f>CO725</f>
        <v>-1.900909253729256E-3</v>
      </c>
      <c r="CR733" s="47">
        <f t="array" ref="CR733:CT736">CR$3:CT$6*CS725</f>
        <v>0</v>
      </c>
      <c r="CS733" s="33">
        <v>0</v>
      </c>
      <c r="CT733" s="34">
        <v>-7.2049253350758803E-5</v>
      </c>
      <c r="CU733" s="42">
        <f>CS725</f>
        <v>-7.2049253350758803E-5</v>
      </c>
      <c r="CV733" s="47">
        <f t="array" ref="CV733:CX736">CV$3:CX$6*CW725</f>
        <v>0</v>
      </c>
      <c r="CW733" s="33">
        <v>-2.6197236380763171E-3</v>
      </c>
      <c r="CX733" s="34">
        <v>-2.6197236380763171E-3</v>
      </c>
      <c r="CY733" s="42">
        <f>CW725</f>
        <v>-2.6197236380763171E-3</v>
      </c>
      <c r="CZ733" s="47">
        <f t="array" ref="CZ733:DB736">CZ$3:DB$6*DA725</f>
        <v>0</v>
      </c>
      <c r="DA733" s="33">
        <v>-9.130639196036147E-4</v>
      </c>
      <c r="DB733" s="34">
        <v>-9.130639196036147E-4</v>
      </c>
      <c r="DC733" s="42">
        <f>DA725</f>
        <v>-9.130639196036147E-4</v>
      </c>
      <c r="DD733" s="47">
        <f t="array" ref="DD733:DF736">DD$3:DF$6*DE725</f>
        <v>0</v>
      </c>
      <c r="DE733" s="33">
        <v>-9.022903689360778E-4</v>
      </c>
      <c r="DF733" s="34">
        <v>-9.022903689360778E-4</v>
      </c>
      <c r="DG733" s="42">
        <f>DE725</f>
        <v>-9.022903689360778E-4</v>
      </c>
      <c r="DH733" s="47">
        <f t="array" ref="DH733:DJ736">DH$3:DJ$6*DI725</f>
        <v>0</v>
      </c>
      <c r="DI733" s="33">
        <v>-8.8657918352410625E-4</v>
      </c>
      <c r="DJ733" s="34">
        <v>-8.8657918352410625E-4</v>
      </c>
      <c r="DK733" s="42">
        <f>DI725</f>
        <v>-8.8657918352410625E-4</v>
      </c>
      <c r="DL733" s="47">
        <f t="array" ref="DL733:DN736">DL$3:DN$6*DM725</f>
        <v>0</v>
      </c>
      <c r="DM733" s="33">
        <v>-2.8610929204457227E-3</v>
      </c>
      <c r="DN733" s="34">
        <v>-2.8610929204457227E-3</v>
      </c>
      <c r="DO733" s="42">
        <f>DM725</f>
        <v>-2.8610929204457227E-3</v>
      </c>
      <c r="DP733" s="47">
        <f t="array" ref="DP733:DR736">DP$3:DR$6*DQ725</f>
        <v>-9.6294275812299091E-3</v>
      </c>
      <c r="DQ733" s="33">
        <v>-9.6294275812299091E-3</v>
      </c>
      <c r="DR733" s="34">
        <v>0</v>
      </c>
      <c r="DS733" s="42">
        <f>DQ725</f>
        <v>-9.6294275812299091E-3</v>
      </c>
      <c r="DT733" s="47">
        <f t="array" ref="DT733:DV736">DT$3:DV$6*DU725</f>
        <v>-2.8649912045365863E-3</v>
      </c>
      <c r="DU733" s="33">
        <v>-2.8649912045365863E-3</v>
      </c>
      <c r="DV733" s="34">
        <v>0</v>
      </c>
      <c r="DW733" s="42">
        <f>DU725</f>
        <v>-2.8649912045365863E-3</v>
      </c>
      <c r="DX733" s="47">
        <f t="array" ref="DX733:DZ736">DX$3:DZ$6*DY725</f>
        <v>-2.8015845909848151E-3</v>
      </c>
      <c r="DY733" s="33">
        <v>-2.8015845909848151E-3</v>
      </c>
      <c r="DZ733" s="34">
        <v>0</v>
      </c>
      <c r="EA733" s="42">
        <f>DY725</f>
        <v>-2.8015845909848151E-3</v>
      </c>
      <c r="EB733" s="47">
        <f t="array" ref="EB733:ED736">EB$3:ED$6*EC725</f>
        <v>-2.6263429995312584E-3</v>
      </c>
      <c r="EC733" s="33">
        <v>-2.6263429995312584E-3</v>
      </c>
      <c r="ED733" s="34">
        <v>0</v>
      </c>
      <c r="EE733" s="42">
        <f>EC725</f>
        <v>-2.6263429995312584E-3</v>
      </c>
      <c r="EF733" s="47">
        <f t="array" ref="EF733:EH736">EF$3:EH$6*EG725</f>
        <v>-9.6069928532455523E-3</v>
      </c>
      <c r="EG733" s="33">
        <v>-9.6069928532455523E-3</v>
      </c>
      <c r="EH733" s="34">
        <v>0</v>
      </c>
      <c r="EI733" s="42">
        <f>EG725</f>
        <v>-9.6069928532455523E-3</v>
      </c>
      <c r="EJ733" s="47">
        <f t="array" ref="EJ733:EL736">EJ$3:EL$6*EK725</f>
        <v>0</v>
      </c>
      <c r="EK733" s="33">
        <v>9.3204324235493567E-5</v>
      </c>
      <c r="EL733" s="34">
        <v>0</v>
      </c>
      <c r="EM733" s="42">
        <f>EK725</f>
        <v>9.3204324235493567E-5</v>
      </c>
      <c r="EN733" s="47">
        <f t="array" ref="EN733:EP736">EN$3:EP$6*EO725</f>
        <v>1.2364747946250681E-4</v>
      </c>
      <c r="EO733" s="33">
        <v>1.2364747946250681E-4</v>
      </c>
      <c r="EP733" s="34">
        <v>0</v>
      </c>
      <c r="EQ733" s="42">
        <f>EO725</f>
        <v>1.2364747946250681E-4</v>
      </c>
      <c r="ER733" s="47">
        <f t="array" ref="ER733:ET736">ER$3:ET$6*ES725</f>
        <v>0</v>
      </c>
      <c r="ES733" s="33">
        <v>9.3204324235493567E-5</v>
      </c>
      <c r="ET733" s="34">
        <v>0</v>
      </c>
      <c r="EU733" s="42">
        <f>ES725</f>
        <v>9.3204324235493567E-5</v>
      </c>
      <c r="EV733" s="47">
        <f t="array" ref="EV733:EX736">EV$3:EX$6*EW725</f>
        <v>0</v>
      </c>
      <c r="EW733" s="33">
        <v>2.3579238250694937E-4</v>
      </c>
      <c r="EX733" s="34">
        <v>0</v>
      </c>
      <c r="EY733" s="42">
        <f>EW725</f>
        <v>2.3579238250694937E-4</v>
      </c>
      <c r="EZ733" s="47">
        <f t="array" ref="EZ733:FB736">EZ$3:FB$6*FA725</f>
        <v>0</v>
      </c>
      <c r="FA733" s="33">
        <v>2.3320758235966297E-5</v>
      </c>
      <c r="FB733" s="34">
        <v>0</v>
      </c>
      <c r="FC733" s="42">
        <f>FA725</f>
        <v>2.3320758235966297E-5</v>
      </c>
      <c r="FD733" s="47">
        <f t="array" ref="FD733:FF736">FD$3:FF$6*FE725</f>
        <v>2.7809949633748161E-4</v>
      </c>
      <c r="FE733" s="33">
        <v>2.7809949633748161E-4</v>
      </c>
      <c r="FF733" s="34">
        <v>0</v>
      </c>
      <c r="FG733" s="42">
        <f>FE725</f>
        <v>2.7809949633748161E-4</v>
      </c>
      <c r="FH733" s="47">
        <f t="array" ref="FH733:FJ736">FH$3:FJ$6*FI725</f>
        <v>3.1844188023534929E-5</v>
      </c>
      <c r="FI733" s="33">
        <v>3.1844188023534929E-5</v>
      </c>
      <c r="FJ733" s="34">
        <v>0</v>
      </c>
      <c r="FK733" s="42">
        <f>FI725</f>
        <v>3.1844188023534929E-5</v>
      </c>
      <c r="FL733" s="47">
        <f t="array" ref="FL733:FN736">FL$3:FN$6*FM725</f>
        <v>7.215905451263289E-5</v>
      </c>
      <c r="FM733" s="33">
        <v>7.215905451263289E-5</v>
      </c>
      <c r="FN733" s="34">
        <v>0</v>
      </c>
      <c r="FO733" s="42">
        <f>FM725</f>
        <v>7.215905451263289E-5</v>
      </c>
      <c r="FP733" s="47">
        <f t="array" ref="FP733:FR736">FP$3:FR$6*FQ725</f>
        <v>0</v>
      </c>
      <c r="FQ733" s="33">
        <v>1.7959740562339878E-3</v>
      </c>
      <c r="FR733" s="34">
        <v>0</v>
      </c>
      <c r="FS733" s="42">
        <f>FQ725</f>
        <v>1.7959740562339878E-3</v>
      </c>
      <c r="FT733" s="47">
        <f t="array" ref="FT733:FV736">FT$3:FV$6*FU725</f>
        <v>0</v>
      </c>
      <c r="FU733" s="33">
        <v>5.624701735804776E-4</v>
      </c>
      <c r="FV733" s="34">
        <v>0</v>
      </c>
      <c r="FW733" s="42">
        <f>FU725</f>
        <v>5.624701735804776E-4</v>
      </c>
      <c r="FX733" s="47">
        <f t="array" ref="FX733:FZ736">FX$3:FZ$6*FY725</f>
        <v>2.677804679985094E-3</v>
      </c>
      <c r="FY733" s="33">
        <v>2.677804679985094E-3</v>
      </c>
      <c r="FZ733" s="34">
        <v>0</v>
      </c>
      <c r="GA733" s="42">
        <f>FY725</f>
        <v>2.677804679985094E-3</v>
      </c>
      <c r="GB733" s="47">
        <f t="array" ref="GB733:GD736">GB$3:GD$6*GC725</f>
        <v>7.0340215630842475E-4</v>
      </c>
      <c r="GC733" s="33">
        <v>7.0340215630842475E-4</v>
      </c>
      <c r="GD733" s="34">
        <v>0</v>
      </c>
      <c r="GE733" s="42">
        <f>GC725</f>
        <v>7.0340215630842475E-4</v>
      </c>
      <c r="GF733" s="47">
        <f t="array" ref="GF733:GH736">GF$3:GH$6*GG725</f>
        <v>0</v>
      </c>
      <c r="GG733" s="33">
        <v>3.3053344714630496E-3</v>
      </c>
      <c r="GH733" s="34">
        <v>0</v>
      </c>
      <c r="GI733" s="42">
        <f>GG725</f>
        <v>3.3053344714630496E-3</v>
      </c>
      <c r="GJ733" s="47">
        <f t="array" ref="GJ733:GL736">GJ$3:GL$6*GK725</f>
        <v>0</v>
      </c>
      <c r="GK733" s="33">
        <v>1.2403586436708336E-3</v>
      </c>
      <c r="GL733" s="34">
        <v>0</v>
      </c>
      <c r="GM733" s="42">
        <f>GK725</f>
        <v>1.2403586436708336E-3</v>
      </c>
      <c r="GN733" s="47">
        <f t="array" ref="GN733:GP736">GN$3:GP$6*GO725</f>
        <v>0</v>
      </c>
      <c r="GO733" s="33">
        <v>6.3922481074250425E-5</v>
      </c>
      <c r="GP733" s="34">
        <v>0</v>
      </c>
      <c r="GQ733" s="42">
        <f>GO725</f>
        <v>6.3922481074250425E-5</v>
      </c>
      <c r="GR733" s="47">
        <f t="array" ref="GR733:GT736">GR$3:GT$6*GS725</f>
        <v>2.7134004390022971E-3</v>
      </c>
      <c r="GS733" s="33">
        <v>2.7134004390022971E-3</v>
      </c>
      <c r="GT733" s="34">
        <v>0</v>
      </c>
      <c r="GU733" s="42">
        <f>GS725</f>
        <v>2.7134004390022971E-3</v>
      </c>
      <c r="GV733" s="47">
        <f t="array" ref="GV733:GX736">GV$3:GX$6*GW725</f>
        <v>1.2364747946250681E-4</v>
      </c>
      <c r="GW733" s="33">
        <v>1.2364747946250681E-4</v>
      </c>
      <c r="GX733" s="34">
        <v>0</v>
      </c>
      <c r="GY733" s="42">
        <f>GW725</f>
        <v>1.2364747946250681E-4</v>
      </c>
      <c r="GZ733" s="47">
        <f t="array" ref="GZ733:HB736">GZ$3:HB$6*HA725</f>
        <v>0</v>
      </c>
      <c r="HA733" s="33">
        <v>9.55653611614494E-3</v>
      </c>
      <c r="HB733" s="34">
        <v>9.55653611614494E-3</v>
      </c>
      <c r="HC733" s="42">
        <f>HA725</f>
        <v>9.55653611614494E-3</v>
      </c>
      <c r="HD733" s="47">
        <f t="array" ref="HD733:HF736">HD$3:HF$6*HE725</f>
        <v>1.0063075348491339E-3</v>
      </c>
      <c r="HE733" s="33">
        <v>1.0063075348491339E-3</v>
      </c>
      <c r="HF733" s="34">
        <v>0</v>
      </c>
      <c r="HG733" s="42">
        <f>HE725</f>
        <v>1.0063075348491339E-3</v>
      </c>
      <c r="HH733" s="47">
        <f t="array" ref="HH733:HJ736">HH$3:HJ$6*HI725</f>
        <v>3.0702063793557413E-4</v>
      </c>
      <c r="HI733" s="33">
        <v>3.0702063793557413E-4</v>
      </c>
      <c r="HJ733" s="34">
        <v>0</v>
      </c>
      <c r="HK733" s="42">
        <f>HI725</f>
        <v>3.0702063793557413E-4</v>
      </c>
      <c r="HL733" s="47">
        <f t="array" ref="HL733:HN736">HL$3:HN$6*HM725</f>
        <v>9.4948098663726593E-3</v>
      </c>
      <c r="HM733" s="33">
        <v>9.4948098663726593E-3</v>
      </c>
      <c r="HN733" s="34">
        <v>0</v>
      </c>
      <c r="HO733" s="42">
        <f>HM725</f>
        <v>9.4948098663726593E-3</v>
      </c>
      <c r="HP733" s="47">
        <f t="array" ref="HP733:HR736">HP$3:HR$6*HQ725</f>
        <v>7.8400140381009603E-4</v>
      </c>
      <c r="HQ733" s="33">
        <v>7.8400140381009603E-4</v>
      </c>
      <c r="HR733" s="34">
        <v>0</v>
      </c>
      <c r="HS733" s="42">
        <f>HQ725</f>
        <v>7.8400140381009603E-4</v>
      </c>
      <c r="HT733" s="47">
        <f t="array" ref="HT733:HV736">HT$3:HV$6*HU725</f>
        <v>0</v>
      </c>
      <c r="HU733" s="33">
        <v>3.205858746550363E-4</v>
      </c>
      <c r="HV733" s="34">
        <v>0</v>
      </c>
      <c r="HW733" s="42">
        <f>HU725</f>
        <v>3.205858746550363E-4</v>
      </c>
      <c r="HX733" s="47">
        <f t="array" ref="HX733:HZ736">HX$3:HZ$6*HY725</f>
        <v>1.0000576509191913E-3</v>
      </c>
      <c r="HY733" s="33">
        <v>0</v>
      </c>
      <c r="HZ733" s="34">
        <v>0</v>
      </c>
      <c r="IA733" s="42">
        <f>HY725</f>
        <v>1.0000576509191913E-3</v>
      </c>
      <c r="IB733" s="47">
        <f t="array" ref="IB733:ID736">IB$3:ID$6*IC725</f>
        <v>1.9576233003211393E-4</v>
      </c>
      <c r="IC733" s="33">
        <v>0</v>
      </c>
      <c r="ID733" s="34">
        <v>0</v>
      </c>
      <c r="IE733" s="42">
        <f>IC725</f>
        <v>1.9576233003211393E-4</v>
      </c>
      <c r="IF733" s="47">
        <f t="array" ref="IF733:IH736">IF$3:IH$6*IG725</f>
        <v>0</v>
      </c>
      <c r="IG733" s="33">
        <v>2.5239374054326579E-3</v>
      </c>
      <c r="IH733" s="34">
        <v>0</v>
      </c>
      <c r="II733" s="42">
        <f>IG725</f>
        <v>2.5239374054326579E-3</v>
      </c>
      <c r="IJ733" s="47">
        <f t="array" ref="IJ733:IL736">IJ$3:IL$6*IK725</f>
        <v>0</v>
      </c>
      <c r="IK733" s="33">
        <v>1.9650480523093769E-3</v>
      </c>
      <c r="IL733" s="34">
        <v>0</v>
      </c>
      <c r="IM733" s="42">
        <f>IK725</f>
        <v>1.9650480523093769E-3</v>
      </c>
      <c r="IN733" s="47">
        <f t="array" ref="IN733:IP736">IN$3:IP$6*IO725</f>
        <v>0</v>
      </c>
      <c r="IO733" s="33">
        <v>0</v>
      </c>
      <c r="IP733" s="34">
        <v>0</v>
      </c>
      <c r="IQ733" s="42">
        <f>IO725</f>
        <v>1.9462099354992221E-3</v>
      </c>
      <c r="IR733" s="47">
        <f t="array" ref="IR733:IT736">IR$3:IT$6*IS725</f>
        <v>0</v>
      </c>
      <c r="IS733" s="33">
        <v>0</v>
      </c>
      <c r="IT733" s="34">
        <v>0</v>
      </c>
      <c r="IU733" s="42">
        <f>IS725</f>
        <v>7.3466019353721484E-4</v>
      </c>
      <c r="IV733" s="47">
        <f t="array" ref="IV733:IX736">IV$3:IX$6*IW725</f>
        <v>0</v>
      </c>
      <c r="IW733" s="33">
        <v>4.6942606736588175E-5</v>
      </c>
      <c r="IX733" s="34">
        <v>0</v>
      </c>
      <c r="IY733" s="42">
        <f>IW725</f>
        <v>4.6942606736588175E-5</v>
      </c>
      <c r="IZ733" s="47">
        <f t="array" ref="IZ733:JB736">IZ$3:JB$6*JA725</f>
        <v>0</v>
      </c>
      <c r="JA733" s="33">
        <v>9.1283571255601534E-2</v>
      </c>
      <c r="JB733" s="34">
        <v>0</v>
      </c>
      <c r="JC733" s="42">
        <f>JA725</f>
        <v>9.1283571255601534E-2</v>
      </c>
      <c r="JD733" s="47">
        <f t="array" ref="JD733:JF736">JD$3:JF$6*JE725</f>
        <v>0</v>
      </c>
      <c r="JE733" s="33">
        <v>5.7827156955534927E-2</v>
      </c>
      <c r="JF733" s="34">
        <v>0</v>
      </c>
      <c r="JG733" s="42">
        <f>JE725</f>
        <v>5.7827156955534927E-2</v>
      </c>
    </row>
    <row r="734" spans="2:267">
      <c r="B734" s="167"/>
      <c r="C734" s="170"/>
      <c r="D734" s="36">
        <f t="shared" si="5069"/>
        <v>-1.6609038070739983E-2</v>
      </c>
      <c r="E734" s="36">
        <f t="shared" si="5066"/>
        <v>-1.6572249646578288E-2</v>
      </c>
      <c r="F734" s="37">
        <f t="shared" si="5067"/>
        <v>2.0750619487565833E-2</v>
      </c>
      <c r="I734" s="167"/>
      <c r="J734" s="173"/>
      <c r="K734" s="176"/>
      <c r="L734" s="45">
        <v>-2.3264256538871298E-4</v>
      </c>
      <c r="M734" s="36">
        <v>0</v>
      </c>
      <c r="N734" s="37">
        <v>-2.3264256538871298E-4</v>
      </c>
      <c r="O734" s="37"/>
      <c r="P734" s="45">
        <v>-3.4380443578849136E-4</v>
      </c>
      <c r="Q734" s="36">
        <v>0</v>
      </c>
      <c r="R734" s="37">
        <v>-3.4380443578849136E-4</v>
      </c>
      <c r="S734" s="37"/>
      <c r="T734" s="45">
        <v>-9.7740329276989292E-4</v>
      </c>
      <c r="U734" s="36">
        <v>0</v>
      </c>
      <c r="V734" s="37">
        <v>-9.7740329276989292E-4</v>
      </c>
      <c r="W734" s="37"/>
      <c r="X734" s="45">
        <v>-1.0251149571514856E-4</v>
      </c>
      <c r="Y734" s="36">
        <v>0</v>
      </c>
      <c r="Z734" s="37">
        <v>-1.0251149571514856E-4</v>
      </c>
      <c r="AA734" s="37"/>
      <c r="AB734" s="45">
        <v>-4.7245187179603476E-4</v>
      </c>
      <c r="AC734" s="36">
        <v>0</v>
      </c>
      <c r="AD734" s="37">
        <v>-4.7245187179603476E-4</v>
      </c>
      <c r="AE734" s="37"/>
      <c r="AF734" s="45">
        <v>-2.2390475769806443E-3</v>
      </c>
      <c r="AG734" s="36">
        <v>-2.2390475769806443E-3</v>
      </c>
      <c r="AH734" s="37">
        <v>-2.2390475769806443E-3</v>
      </c>
      <c r="AI734" s="37"/>
      <c r="AJ734" s="45">
        <v>0</v>
      </c>
      <c r="AK734" s="36">
        <v>-2.7495260217416759E-2</v>
      </c>
      <c r="AL734" s="37">
        <v>-2.7495260217416759E-2</v>
      </c>
      <c r="AM734" s="37"/>
      <c r="AN734" s="45">
        <v>-2.1815194122965679E-2</v>
      </c>
      <c r="AO734" s="36">
        <v>-2.1815194122965679E-2</v>
      </c>
      <c r="AP734" s="37">
        <v>0</v>
      </c>
      <c r="AQ734" s="37"/>
      <c r="AR734" s="45">
        <v>-1.0819313411975936E-3</v>
      </c>
      <c r="AS734" s="36">
        <v>-1.0819313411975936E-3</v>
      </c>
      <c r="AT734" s="37">
        <v>-1.0819313411975936E-3</v>
      </c>
      <c r="AU734" s="37"/>
      <c r="AV734" s="45">
        <v>-5.4363451791497519E-3</v>
      </c>
      <c r="AW734" s="36">
        <v>-5.4363451791497519E-3</v>
      </c>
      <c r="AX734" s="37">
        <v>-5.4363451791497519E-3</v>
      </c>
      <c r="AY734" s="37"/>
      <c r="AZ734" s="45">
        <v>-1.590648969259766E-3</v>
      </c>
      <c r="BA734" s="36">
        <v>0</v>
      </c>
      <c r="BB734" s="37">
        <v>-1.590648969259766E-3</v>
      </c>
      <c r="BC734" s="37"/>
      <c r="BD734" s="45">
        <v>-2.2325725250726819E-3</v>
      </c>
      <c r="BE734" s="36">
        <v>0</v>
      </c>
      <c r="BF734" s="37">
        <v>-2.2325725250726819E-3</v>
      </c>
      <c r="BG734" s="37"/>
      <c r="BH734" s="45">
        <v>-7.214976395846515E-3</v>
      </c>
      <c r="BI734" s="36">
        <v>0</v>
      </c>
      <c r="BJ734" s="37">
        <v>-7.214976395846515E-3</v>
      </c>
      <c r="BK734" s="37"/>
      <c r="BL734" s="45">
        <v>-6.1030463982275464E-3</v>
      </c>
      <c r="BM734" s="36">
        <v>0</v>
      </c>
      <c r="BN734" s="37">
        <v>-6.1030463982275464E-3</v>
      </c>
      <c r="BO734" s="37"/>
      <c r="BP734" s="45">
        <v>-7.7182937832364195E-3</v>
      </c>
      <c r="BQ734" s="36">
        <v>0</v>
      </c>
      <c r="BR734" s="37">
        <v>-7.7182937832364195E-3</v>
      </c>
      <c r="BS734" s="37"/>
      <c r="BT734" s="45">
        <v>-4.8938636506047188E-5</v>
      </c>
      <c r="BU734" s="36">
        <v>0</v>
      </c>
      <c r="BV734" s="37">
        <v>-4.8938636506047188E-5</v>
      </c>
      <c r="BW734" s="37"/>
      <c r="BX734" s="45">
        <v>-2.1552207991970226E-3</v>
      </c>
      <c r="BY734" s="36">
        <v>0</v>
      </c>
      <c r="BZ734" s="37">
        <v>0</v>
      </c>
      <c r="CA734" s="37"/>
      <c r="CB734" s="45">
        <v>-6.4067124471842954E-4</v>
      </c>
      <c r="CC734" s="36">
        <v>0</v>
      </c>
      <c r="CD734" s="37">
        <v>-6.4067124471842954E-4</v>
      </c>
      <c r="CE734" s="37"/>
      <c r="CF734" s="45">
        <v>-5.8200821149222604E-4</v>
      </c>
      <c r="CG734" s="36">
        <v>0</v>
      </c>
      <c r="CH734" s="37">
        <v>-5.8200821149222604E-4</v>
      </c>
      <c r="CI734" s="37"/>
      <c r="CJ734" s="45">
        <v>-6.3355084241465992E-4</v>
      </c>
      <c r="CK734" s="36">
        <v>0</v>
      </c>
      <c r="CL734" s="37">
        <v>-6.3355084241465992E-4</v>
      </c>
      <c r="CM734" s="37"/>
      <c r="CN734" s="45">
        <v>0</v>
      </c>
      <c r="CO734" s="36">
        <v>0</v>
      </c>
      <c r="CP734" s="37">
        <v>-1.900909253729256E-3</v>
      </c>
      <c r="CQ734" s="37"/>
      <c r="CR734" s="45">
        <v>-7.2049253350758803E-5</v>
      </c>
      <c r="CS734" s="36">
        <v>0</v>
      </c>
      <c r="CT734" s="37">
        <v>-7.2049253350758803E-5</v>
      </c>
      <c r="CU734" s="37"/>
      <c r="CV734" s="45">
        <v>-2.6197236380763171E-3</v>
      </c>
      <c r="CW734" s="36">
        <v>0</v>
      </c>
      <c r="CX734" s="37">
        <v>0</v>
      </c>
      <c r="CY734" s="37"/>
      <c r="CZ734" s="45">
        <v>-9.130639196036147E-4</v>
      </c>
      <c r="DA734" s="36">
        <v>0</v>
      </c>
      <c r="DB734" s="37">
        <v>-9.130639196036147E-4</v>
      </c>
      <c r="DC734" s="37"/>
      <c r="DD734" s="45">
        <v>-9.022903689360778E-4</v>
      </c>
      <c r="DE734" s="36">
        <v>0</v>
      </c>
      <c r="DF734" s="37">
        <v>-9.022903689360778E-4</v>
      </c>
      <c r="DG734" s="37"/>
      <c r="DH734" s="45">
        <v>-8.8657918352410625E-4</v>
      </c>
      <c r="DI734" s="36">
        <v>0</v>
      </c>
      <c r="DJ734" s="37">
        <v>-8.8657918352410625E-4</v>
      </c>
      <c r="DK734" s="37"/>
      <c r="DL734" s="45">
        <v>0</v>
      </c>
      <c r="DM734" s="36">
        <v>0</v>
      </c>
      <c r="DN734" s="37">
        <v>-2.8610929204457227E-3</v>
      </c>
      <c r="DO734" s="37"/>
      <c r="DP734" s="45">
        <v>-9.6294275812299091E-3</v>
      </c>
      <c r="DQ734" s="36">
        <v>0</v>
      </c>
      <c r="DR734" s="37">
        <v>0</v>
      </c>
      <c r="DS734" s="37"/>
      <c r="DT734" s="45">
        <v>-2.8649912045365863E-3</v>
      </c>
      <c r="DU734" s="36">
        <v>0</v>
      </c>
      <c r="DV734" s="37">
        <v>-2.8649912045365863E-3</v>
      </c>
      <c r="DW734" s="37"/>
      <c r="DX734" s="45">
        <v>-2.8015845909848151E-3</v>
      </c>
      <c r="DY734" s="36">
        <v>0</v>
      </c>
      <c r="DZ734" s="37">
        <v>-2.8015845909848151E-3</v>
      </c>
      <c r="EA734" s="37"/>
      <c r="EB734" s="45">
        <v>-2.6263429995312584E-3</v>
      </c>
      <c r="EC734" s="36">
        <v>0</v>
      </c>
      <c r="ED734" s="37">
        <v>-2.6263429995312584E-3</v>
      </c>
      <c r="EE734" s="37"/>
      <c r="EF734" s="45">
        <v>0</v>
      </c>
      <c r="EG734" s="36">
        <v>0</v>
      </c>
      <c r="EH734" s="37">
        <v>-9.6069928532455523E-3</v>
      </c>
      <c r="EI734" s="37"/>
      <c r="EJ734" s="45">
        <v>0</v>
      </c>
      <c r="EK734" s="36">
        <v>9.3204324235493567E-5</v>
      </c>
      <c r="EL734" s="37">
        <v>0</v>
      </c>
      <c r="EM734" s="37"/>
      <c r="EN734" s="45">
        <v>0</v>
      </c>
      <c r="EO734" s="36">
        <v>1.2364747946250681E-4</v>
      </c>
      <c r="EP734" s="37">
        <v>0</v>
      </c>
      <c r="EQ734" s="37"/>
      <c r="ER734" s="45">
        <v>0</v>
      </c>
      <c r="ES734" s="36">
        <v>9.3204324235493567E-5</v>
      </c>
      <c r="ET734" s="37">
        <v>0</v>
      </c>
      <c r="EU734" s="37"/>
      <c r="EV734" s="45">
        <v>0</v>
      </c>
      <c r="EW734" s="36">
        <v>2.3579238250694937E-4</v>
      </c>
      <c r="EX734" s="37">
        <v>0</v>
      </c>
      <c r="EY734" s="37"/>
      <c r="EZ734" s="45">
        <v>0</v>
      </c>
      <c r="FA734" s="36">
        <v>2.3320758235966297E-5</v>
      </c>
      <c r="FB734" s="37">
        <v>0</v>
      </c>
      <c r="FC734" s="37"/>
      <c r="FD734" s="45">
        <v>0</v>
      </c>
      <c r="FE734" s="36">
        <v>2.7809949633748161E-4</v>
      </c>
      <c r="FF734" s="37">
        <v>0</v>
      </c>
      <c r="FG734" s="37"/>
      <c r="FH734" s="45">
        <v>0</v>
      </c>
      <c r="FI734" s="36">
        <v>3.1844188023534929E-5</v>
      </c>
      <c r="FJ734" s="37">
        <v>0</v>
      </c>
      <c r="FK734" s="37"/>
      <c r="FL734" s="45">
        <v>0</v>
      </c>
      <c r="FM734" s="36">
        <v>7.215905451263289E-5</v>
      </c>
      <c r="FN734" s="37">
        <v>0</v>
      </c>
      <c r="FO734" s="37"/>
      <c r="FP734" s="45">
        <v>0</v>
      </c>
      <c r="FQ734" s="36">
        <v>1.7959740562339878E-3</v>
      </c>
      <c r="FR734" s="37">
        <v>1.7959740562339878E-3</v>
      </c>
      <c r="FS734" s="37"/>
      <c r="FT734" s="45">
        <v>0</v>
      </c>
      <c r="FU734" s="36">
        <v>5.624701735804776E-4</v>
      </c>
      <c r="FV734" s="37">
        <v>0</v>
      </c>
      <c r="FW734" s="37"/>
      <c r="FX734" s="45">
        <v>0</v>
      </c>
      <c r="FY734" s="36">
        <v>2.677804679985094E-3</v>
      </c>
      <c r="FZ734" s="37">
        <v>2.677804679985094E-3</v>
      </c>
      <c r="GA734" s="37"/>
      <c r="GB734" s="45">
        <v>0</v>
      </c>
      <c r="GC734" s="36">
        <v>7.0340215630842475E-4</v>
      </c>
      <c r="GD734" s="37">
        <v>0</v>
      </c>
      <c r="GE734" s="37"/>
      <c r="GF734" s="45">
        <v>0</v>
      </c>
      <c r="GG734" s="36">
        <v>3.3053344714630496E-3</v>
      </c>
      <c r="GH734" s="37">
        <v>3.3053344714630496E-3</v>
      </c>
      <c r="GI734" s="37"/>
      <c r="GJ734" s="45">
        <v>0</v>
      </c>
      <c r="GK734" s="36">
        <v>1.2403586436708336E-3</v>
      </c>
      <c r="GL734" s="37">
        <v>0</v>
      </c>
      <c r="GM734" s="37"/>
      <c r="GN734" s="45">
        <v>0</v>
      </c>
      <c r="GO734" s="36">
        <v>6.3922481074250425E-5</v>
      </c>
      <c r="GP734" s="37">
        <v>0</v>
      </c>
      <c r="GQ734" s="37"/>
      <c r="GR734" s="45">
        <v>0</v>
      </c>
      <c r="GS734" s="36">
        <v>2.7134004390022971E-3</v>
      </c>
      <c r="GT734" s="37">
        <v>2.7134004390022971E-3</v>
      </c>
      <c r="GU734" s="37"/>
      <c r="GV734" s="45">
        <v>0</v>
      </c>
      <c r="GW734" s="36">
        <v>1.2364747946250681E-4</v>
      </c>
      <c r="GX734" s="37">
        <v>0</v>
      </c>
      <c r="GY734" s="37"/>
      <c r="GZ734" s="45">
        <v>0</v>
      </c>
      <c r="HA734" s="36">
        <v>9.55653611614494E-3</v>
      </c>
      <c r="HB734" s="37">
        <v>9.55653611614494E-3</v>
      </c>
      <c r="HC734" s="37"/>
      <c r="HD734" s="45">
        <v>1.0063075348491339E-3</v>
      </c>
      <c r="HE734" s="36">
        <v>1.0063075348491339E-3</v>
      </c>
      <c r="HF734" s="37">
        <v>0</v>
      </c>
      <c r="HG734" s="37"/>
      <c r="HH734" s="45">
        <v>0</v>
      </c>
      <c r="HI734" s="36">
        <v>3.0702063793557413E-4</v>
      </c>
      <c r="HJ734" s="37">
        <v>0</v>
      </c>
      <c r="HK734" s="37"/>
      <c r="HL734" s="45">
        <v>9.4948098663726593E-3</v>
      </c>
      <c r="HM734" s="36">
        <v>9.4948098663726593E-3</v>
      </c>
      <c r="HN734" s="37">
        <v>0</v>
      </c>
      <c r="HO734" s="37"/>
      <c r="HP734" s="45">
        <v>0</v>
      </c>
      <c r="HQ734" s="36">
        <v>7.8400140381009603E-4</v>
      </c>
      <c r="HR734" s="37">
        <v>0</v>
      </c>
      <c r="HS734" s="37"/>
      <c r="HT734" s="45">
        <v>0</v>
      </c>
      <c r="HU734" s="36">
        <v>3.205858746550363E-4</v>
      </c>
      <c r="HV734" s="37">
        <v>0</v>
      </c>
      <c r="HW734" s="37"/>
      <c r="HX734" s="45">
        <v>0</v>
      </c>
      <c r="HY734" s="36">
        <v>1.0000576509191913E-3</v>
      </c>
      <c r="HZ734" s="37">
        <v>0</v>
      </c>
      <c r="IA734" s="37"/>
      <c r="IB734" s="45">
        <v>0</v>
      </c>
      <c r="IC734" s="36">
        <v>1.9576233003211393E-4</v>
      </c>
      <c r="ID734" s="37">
        <v>0</v>
      </c>
      <c r="IE734" s="37"/>
      <c r="IF734" s="45">
        <v>0</v>
      </c>
      <c r="IG734" s="36">
        <v>0</v>
      </c>
      <c r="IH734" s="37">
        <v>0</v>
      </c>
      <c r="II734" s="37"/>
      <c r="IJ734" s="45">
        <v>0</v>
      </c>
      <c r="IK734" s="36">
        <v>1.9650480523093769E-3</v>
      </c>
      <c r="IL734" s="37">
        <v>0</v>
      </c>
      <c r="IM734" s="37"/>
      <c r="IN734" s="45">
        <v>0</v>
      </c>
      <c r="IO734" s="36">
        <v>1.9462099354992221E-3</v>
      </c>
      <c r="IP734" s="37">
        <v>0</v>
      </c>
      <c r="IQ734" s="37"/>
      <c r="IR734" s="45">
        <v>0</v>
      </c>
      <c r="IS734" s="36">
        <v>7.3466019353721484E-4</v>
      </c>
      <c r="IT734" s="37">
        <v>0</v>
      </c>
      <c r="IU734" s="37"/>
      <c r="IV734" s="45">
        <v>0</v>
      </c>
      <c r="IW734" s="36">
        <v>4.6942606736588175E-5</v>
      </c>
      <c r="IX734" s="37">
        <v>0</v>
      </c>
      <c r="IY734" s="37"/>
      <c r="IZ734" s="45">
        <v>0</v>
      </c>
      <c r="JA734" s="36">
        <v>0</v>
      </c>
      <c r="JB734" s="37">
        <v>9.1283571255601534E-2</v>
      </c>
      <c r="JC734" s="37"/>
      <c r="JD734" s="45">
        <v>5.7827156955534927E-2</v>
      </c>
      <c r="JE734" s="36">
        <v>0</v>
      </c>
      <c r="JF734" s="37">
        <v>0</v>
      </c>
      <c r="JG734" s="37"/>
    </row>
    <row r="735" spans="2:267">
      <c r="B735" s="167"/>
      <c r="C735" s="170"/>
      <c r="D735" s="36">
        <f t="shared" si="5069"/>
        <v>-4.7307813403784392E-2</v>
      </c>
      <c r="E735" s="36">
        <f t="shared" si="5066"/>
        <v>1.6410878668802382E-2</v>
      </c>
      <c r="F735" s="37">
        <f t="shared" si="5067"/>
        <v>-1.0220056120939291E-2</v>
      </c>
      <c r="I735" s="167"/>
      <c r="J735" s="173"/>
      <c r="K735" s="176"/>
      <c r="L735" s="45">
        <v>-2.3264256538871298E-4</v>
      </c>
      <c r="M735" s="36">
        <v>0</v>
      </c>
      <c r="N735" s="37">
        <v>-2.3264256538871298E-4</v>
      </c>
      <c r="O735" s="37"/>
      <c r="P735" s="45">
        <v>-3.4380443578849136E-4</v>
      </c>
      <c r="Q735" s="36">
        <v>0</v>
      </c>
      <c r="R735" s="37">
        <v>-3.4380443578849136E-4</v>
      </c>
      <c r="S735" s="37"/>
      <c r="T735" s="45">
        <v>-9.7740329276989292E-4</v>
      </c>
      <c r="U735" s="36">
        <v>0</v>
      </c>
      <c r="V735" s="37">
        <v>-9.7740329276989292E-4</v>
      </c>
      <c r="W735" s="37"/>
      <c r="X735" s="45">
        <v>-1.0251149571514856E-4</v>
      </c>
      <c r="Y735" s="36">
        <v>0</v>
      </c>
      <c r="Z735" s="37">
        <v>-1.0251149571514856E-4</v>
      </c>
      <c r="AA735" s="37"/>
      <c r="AB735" s="45">
        <v>-4.7245187179603476E-4</v>
      </c>
      <c r="AC735" s="36">
        <v>0</v>
      </c>
      <c r="AD735" s="37">
        <v>-4.7245187179603476E-4</v>
      </c>
      <c r="AE735" s="37"/>
      <c r="AF735" s="45">
        <v>-2.2390475769806443E-3</v>
      </c>
      <c r="AG735" s="36">
        <v>0</v>
      </c>
      <c r="AH735" s="37">
        <v>-2.2390475769806443E-3</v>
      </c>
      <c r="AI735" s="37"/>
      <c r="AJ735" s="45">
        <v>-2.7495260217416759E-2</v>
      </c>
      <c r="AK735" s="36">
        <v>0</v>
      </c>
      <c r="AL735" s="37">
        <v>-2.7495260217416759E-2</v>
      </c>
      <c r="AM735" s="37"/>
      <c r="AN735" s="45">
        <v>-2.1815194122965679E-2</v>
      </c>
      <c r="AO735" s="36">
        <v>0</v>
      </c>
      <c r="AP735" s="37">
        <v>-2.1815194122965679E-2</v>
      </c>
      <c r="AQ735" s="37"/>
      <c r="AR735" s="45">
        <v>-1.0819313411975936E-3</v>
      </c>
      <c r="AS735" s="36">
        <v>0</v>
      </c>
      <c r="AT735" s="37">
        <v>-1.0819313411975936E-3</v>
      </c>
      <c r="AU735" s="37"/>
      <c r="AV735" s="45">
        <v>-5.4363451791497519E-3</v>
      </c>
      <c r="AW735" s="36">
        <v>0</v>
      </c>
      <c r="AX735" s="37">
        <v>-5.4363451791497519E-3</v>
      </c>
      <c r="AY735" s="37"/>
      <c r="AZ735" s="45">
        <v>-1.590648969259766E-3</v>
      </c>
      <c r="BA735" s="36">
        <v>-1.590648969259766E-3</v>
      </c>
      <c r="BB735" s="37">
        <v>-1.590648969259766E-3</v>
      </c>
      <c r="BC735" s="37"/>
      <c r="BD735" s="45">
        <v>-2.2325725250726819E-3</v>
      </c>
      <c r="BE735" s="36">
        <v>-2.2325725250726819E-3</v>
      </c>
      <c r="BF735" s="37">
        <v>-2.2325725250726819E-3</v>
      </c>
      <c r="BG735" s="37"/>
      <c r="BH735" s="45">
        <v>-7.214976395846515E-3</v>
      </c>
      <c r="BI735" s="36">
        <v>-7.214976395846515E-3</v>
      </c>
      <c r="BJ735" s="37">
        <v>-7.214976395846515E-3</v>
      </c>
      <c r="BK735" s="37"/>
      <c r="BL735" s="45">
        <v>-6.1030463982275464E-3</v>
      </c>
      <c r="BM735" s="36">
        <v>-6.1030463982275464E-3</v>
      </c>
      <c r="BN735" s="37">
        <v>0</v>
      </c>
      <c r="BO735" s="37"/>
      <c r="BP735" s="45">
        <v>0</v>
      </c>
      <c r="BQ735" s="36">
        <v>-7.7182937832364195E-3</v>
      </c>
      <c r="BR735" s="37">
        <v>-7.7182937832364195E-3</v>
      </c>
      <c r="BS735" s="37"/>
      <c r="BT735" s="45">
        <v>-4.8938636506047188E-5</v>
      </c>
      <c r="BU735" s="36">
        <v>0</v>
      </c>
      <c r="BV735" s="37">
        <v>-4.8938636506047188E-5</v>
      </c>
      <c r="BW735" s="37"/>
      <c r="BX735" s="45">
        <v>-2.1552207991970226E-3</v>
      </c>
      <c r="BY735" s="36">
        <v>0</v>
      </c>
      <c r="BZ735" s="37">
        <v>-2.1552207991970226E-3</v>
      </c>
      <c r="CA735" s="37"/>
      <c r="CB735" s="45">
        <v>-6.4067124471842954E-4</v>
      </c>
      <c r="CC735" s="36">
        <v>0</v>
      </c>
      <c r="CD735" s="37">
        <v>0</v>
      </c>
      <c r="CE735" s="37"/>
      <c r="CF735" s="45">
        <v>-5.8200821149222604E-4</v>
      </c>
      <c r="CG735" s="36">
        <v>0</v>
      </c>
      <c r="CH735" s="37">
        <v>-5.8200821149222604E-4</v>
      </c>
      <c r="CI735" s="37"/>
      <c r="CJ735" s="45">
        <v>0</v>
      </c>
      <c r="CK735" s="36">
        <v>0</v>
      </c>
      <c r="CL735" s="37">
        <v>-6.3355084241465992E-4</v>
      </c>
      <c r="CM735" s="37"/>
      <c r="CN735" s="45">
        <v>-1.900909253729256E-3</v>
      </c>
      <c r="CO735" s="36">
        <v>0</v>
      </c>
      <c r="CP735" s="37">
        <v>-1.900909253729256E-3</v>
      </c>
      <c r="CQ735" s="37"/>
      <c r="CR735" s="45">
        <v>-7.2049253350758803E-5</v>
      </c>
      <c r="CS735" s="36">
        <v>0</v>
      </c>
      <c r="CT735" s="37">
        <v>-7.2049253350758803E-5</v>
      </c>
      <c r="CU735" s="37"/>
      <c r="CV735" s="45">
        <v>-2.6197236380763171E-3</v>
      </c>
      <c r="CW735" s="36">
        <v>0</v>
      </c>
      <c r="CX735" s="37">
        <v>-2.6197236380763171E-3</v>
      </c>
      <c r="CY735" s="37"/>
      <c r="CZ735" s="45">
        <v>-9.130639196036147E-4</v>
      </c>
      <c r="DA735" s="36">
        <v>0</v>
      </c>
      <c r="DB735" s="37">
        <v>0</v>
      </c>
      <c r="DC735" s="37"/>
      <c r="DD735" s="45">
        <v>-9.022903689360778E-4</v>
      </c>
      <c r="DE735" s="36">
        <v>0</v>
      </c>
      <c r="DF735" s="37">
        <v>-9.022903689360778E-4</v>
      </c>
      <c r="DG735" s="37"/>
      <c r="DH735" s="45">
        <v>0</v>
      </c>
      <c r="DI735" s="36">
        <v>0</v>
      </c>
      <c r="DJ735" s="37">
        <v>-8.8657918352410625E-4</v>
      </c>
      <c r="DK735" s="37"/>
      <c r="DL735" s="45">
        <v>-2.8610929204457227E-3</v>
      </c>
      <c r="DM735" s="36">
        <v>0</v>
      </c>
      <c r="DN735" s="37">
        <v>-2.8610929204457227E-3</v>
      </c>
      <c r="DO735" s="37"/>
      <c r="DP735" s="45">
        <v>-9.6294275812299091E-3</v>
      </c>
      <c r="DQ735" s="36">
        <v>0</v>
      </c>
      <c r="DR735" s="37">
        <v>-9.6294275812299091E-3</v>
      </c>
      <c r="DS735" s="37"/>
      <c r="DT735" s="45">
        <v>-2.8649912045365863E-3</v>
      </c>
      <c r="DU735" s="36">
        <v>0</v>
      </c>
      <c r="DV735" s="37">
        <v>0</v>
      </c>
      <c r="DW735" s="37"/>
      <c r="DX735" s="45">
        <v>-2.8015845909848151E-3</v>
      </c>
      <c r="DY735" s="36">
        <v>0</v>
      </c>
      <c r="DZ735" s="37">
        <v>-2.8015845909848151E-3</v>
      </c>
      <c r="EA735" s="37"/>
      <c r="EB735" s="45">
        <v>0</v>
      </c>
      <c r="EC735" s="36">
        <v>0</v>
      </c>
      <c r="ED735" s="37">
        <v>-2.6263429995312584E-3</v>
      </c>
      <c r="EE735" s="37"/>
      <c r="EF735" s="45">
        <v>-9.6069928532455523E-3</v>
      </c>
      <c r="EG735" s="36">
        <v>0</v>
      </c>
      <c r="EH735" s="37">
        <v>-9.6069928532455523E-3</v>
      </c>
      <c r="EI735" s="37"/>
      <c r="EJ735" s="45">
        <v>0</v>
      </c>
      <c r="EK735" s="36">
        <v>9.3204324235493567E-5</v>
      </c>
      <c r="EL735" s="37">
        <v>0</v>
      </c>
      <c r="EM735" s="37"/>
      <c r="EN735" s="45">
        <v>0</v>
      </c>
      <c r="EO735" s="36">
        <v>1.2364747946250681E-4</v>
      </c>
      <c r="EP735" s="37">
        <v>0</v>
      </c>
      <c r="EQ735" s="37"/>
      <c r="ER735" s="45">
        <v>0</v>
      </c>
      <c r="ES735" s="36">
        <v>9.3204324235493567E-5</v>
      </c>
      <c r="ET735" s="37">
        <v>0</v>
      </c>
      <c r="EU735" s="37"/>
      <c r="EV735" s="45">
        <v>0</v>
      </c>
      <c r="EW735" s="36">
        <v>2.3579238250694937E-4</v>
      </c>
      <c r="EX735" s="37">
        <v>0</v>
      </c>
      <c r="EY735" s="37"/>
      <c r="EZ735" s="45">
        <v>0</v>
      </c>
      <c r="FA735" s="36">
        <v>2.3320758235966297E-5</v>
      </c>
      <c r="FB735" s="37">
        <v>0</v>
      </c>
      <c r="FC735" s="37"/>
      <c r="FD735" s="45">
        <v>0</v>
      </c>
      <c r="FE735" s="36">
        <v>2.7809949633748161E-4</v>
      </c>
      <c r="FF735" s="37">
        <v>0</v>
      </c>
      <c r="FG735" s="37"/>
      <c r="FH735" s="45">
        <v>0</v>
      </c>
      <c r="FI735" s="36">
        <v>3.1844188023534929E-5</v>
      </c>
      <c r="FJ735" s="37">
        <v>0</v>
      </c>
      <c r="FK735" s="37"/>
      <c r="FL735" s="45">
        <v>0</v>
      </c>
      <c r="FM735" s="36">
        <v>7.215905451263289E-5</v>
      </c>
      <c r="FN735" s="37">
        <v>0</v>
      </c>
      <c r="FO735" s="37"/>
      <c r="FP735" s="45">
        <v>0</v>
      </c>
      <c r="FQ735" s="36">
        <v>1.7959740562339878E-3</v>
      </c>
      <c r="FR735" s="37">
        <v>0</v>
      </c>
      <c r="FS735" s="37"/>
      <c r="FT735" s="45">
        <v>0</v>
      </c>
      <c r="FU735" s="36">
        <v>5.624701735804776E-4</v>
      </c>
      <c r="FV735" s="37">
        <v>5.624701735804776E-4</v>
      </c>
      <c r="FW735" s="37"/>
      <c r="FX735" s="45">
        <v>0</v>
      </c>
      <c r="FY735" s="36">
        <v>2.677804679985094E-3</v>
      </c>
      <c r="FZ735" s="37">
        <v>0</v>
      </c>
      <c r="GA735" s="37"/>
      <c r="GB735" s="45">
        <v>0</v>
      </c>
      <c r="GC735" s="36">
        <v>7.0340215630842475E-4</v>
      </c>
      <c r="GD735" s="37">
        <v>7.0340215630842475E-4</v>
      </c>
      <c r="GE735" s="37"/>
      <c r="GF735" s="45">
        <v>0</v>
      </c>
      <c r="GG735" s="36">
        <v>3.3053344714630496E-3</v>
      </c>
      <c r="GH735" s="37">
        <v>0</v>
      </c>
      <c r="GI735" s="37"/>
      <c r="GJ735" s="45">
        <v>0</v>
      </c>
      <c r="GK735" s="36">
        <v>1.2403586436708336E-3</v>
      </c>
      <c r="GL735" s="37">
        <v>1.2403586436708336E-3</v>
      </c>
      <c r="GM735" s="37"/>
      <c r="GN735" s="45">
        <v>0</v>
      </c>
      <c r="GO735" s="36">
        <v>6.3922481074250425E-5</v>
      </c>
      <c r="GP735" s="37">
        <v>0</v>
      </c>
      <c r="GQ735" s="37"/>
      <c r="GR735" s="45">
        <v>0</v>
      </c>
      <c r="GS735" s="36">
        <v>2.7134004390022971E-3</v>
      </c>
      <c r="GT735" s="37">
        <v>2.7134004390022971E-3</v>
      </c>
      <c r="GU735" s="37"/>
      <c r="GV735" s="45">
        <v>0</v>
      </c>
      <c r="GW735" s="36">
        <v>1.2364747946250681E-4</v>
      </c>
      <c r="GX735" s="37">
        <v>0</v>
      </c>
      <c r="GY735" s="37"/>
      <c r="GZ735" s="45">
        <v>0</v>
      </c>
      <c r="HA735" s="36">
        <v>9.55653611614494E-3</v>
      </c>
      <c r="HB735" s="37">
        <v>9.55653611614494E-3</v>
      </c>
      <c r="HC735" s="37"/>
      <c r="HD735" s="45">
        <v>0</v>
      </c>
      <c r="HE735" s="36">
        <v>1.0063075348491339E-3</v>
      </c>
      <c r="HF735" s="37">
        <v>0</v>
      </c>
      <c r="HG735" s="37"/>
      <c r="HH735" s="45">
        <v>3.0702063793557413E-4</v>
      </c>
      <c r="HI735" s="36">
        <v>3.0702063793557413E-4</v>
      </c>
      <c r="HJ735" s="37">
        <v>0</v>
      </c>
      <c r="HK735" s="37"/>
      <c r="HL735" s="45">
        <v>9.4948098663726593E-3</v>
      </c>
      <c r="HM735" s="36">
        <v>9.4948098663726593E-3</v>
      </c>
      <c r="HN735" s="37">
        <v>0</v>
      </c>
      <c r="HO735" s="37"/>
      <c r="HP735" s="45">
        <v>0</v>
      </c>
      <c r="HQ735" s="36">
        <v>0</v>
      </c>
      <c r="HR735" s="37">
        <v>0</v>
      </c>
      <c r="HS735" s="37"/>
      <c r="HT735" s="45">
        <v>0</v>
      </c>
      <c r="HU735" s="36">
        <v>3.205858746550363E-4</v>
      </c>
      <c r="HV735" s="37">
        <v>0</v>
      </c>
      <c r="HW735" s="37"/>
      <c r="HX735" s="45">
        <v>0</v>
      </c>
      <c r="HY735" s="36">
        <v>1.0000576509191913E-3</v>
      </c>
      <c r="HZ735" s="37">
        <v>0</v>
      </c>
      <c r="IA735" s="37"/>
      <c r="IB735" s="45">
        <v>0</v>
      </c>
      <c r="IC735" s="36">
        <v>1.9576233003211393E-4</v>
      </c>
      <c r="ID735" s="37">
        <v>0</v>
      </c>
      <c r="IE735" s="37"/>
      <c r="IF735" s="45">
        <v>0</v>
      </c>
      <c r="IG735" s="36">
        <v>2.5239374054326579E-3</v>
      </c>
      <c r="IH735" s="37">
        <v>0</v>
      </c>
      <c r="II735" s="37"/>
      <c r="IJ735" s="45">
        <v>0</v>
      </c>
      <c r="IK735" s="36">
        <v>0</v>
      </c>
      <c r="IL735" s="37">
        <v>0</v>
      </c>
      <c r="IM735" s="37"/>
      <c r="IN735" s="45">
        <v>0</v>
      </c>
      <c r="IO735" s="36">
        <v>1.9462099354992221E-3</v>
      </c>
      <c r="IP735" s="37">
        <v>0</v>
      </c>
      <c r="IQ735" s="37"/>
      <c r="IR735" s="45">
        <v>0</v>
      </c>
      <c r="IS735" s="36">
        <v>7.3466019353721484E-4</v>
      </c>
      <c r="IT735" s="37">
        <v>0</v>
      </c>
      <c r="IU735" s="37"/>
      <c r="IV735" s="45">
        <v>0</v>
      </c>
      <c r="IW735" s="36">
        <v>4.6942606736588175E-5</v>
      </c>
      <c r="IX735" s="37">
        <v>0</v>
      </c>
      <c r="IY735" s="37"/>
      <c r="IZ735" s="45">
        <v>0</v>
      </c>
      <c r="JA735" s="36">
        <v>0</v>
      </c>
      <c r="JB735" s="37">
        <v>9.1283571255601534E-2</v>
      </c>
      <c r="JC735" s="37"/>
      <c r="JD735" s="45">
        <v>5.7827156955534927E-2</v>
      </c>
      <c r="JE735" s="36">
        <v>0</v>
      </c>
      <c r="JF735" s="37">
        <v>0</v>
      </c>
      <c r="JG735" s="37"/>
    </row>
    <row r="736" spans="2:267">
      <c r="B736" s="167"/>
      <c r="C736" s="171"/>
      <c r="D736" s="38">
        <f t="shared" si="5069"/>
        <v>-7.4586974885911136E-2</v>
      </c>
      <c r="E736" s="38">
        <f t="shared" si="5066"/>
        <v>9.4910757166999565E-2</v>
      </c>
      <c r="F736" s="39">
        <f t="shared" si="5067"/>
        <v>-8.8100641396752596E-2</v>
      </c>
      <c r="I736" s="167"/>
      <c r="J736" s="173"/>
      <c r="K736" s="177"/>
      <c r="L736" s="46">
        <v>-2.3264256538871298E-4</v>
      </c>
      <c r="M736" s="38">
        <v>-2.3264256538871298E-4</v>
      </c>
      <c r="N736" s="39">
        <v>-2.3264256538871298E-4</v>
      </c>
      <c r="O736" s="37"/>
      <c r="P736" s="46">
        <v>-3.4380443578849136E-4</v>
      </c>
      <c r="Q736" s="38">
        <v>-3.4380443578849136E-4</v>
      </c>
      <c r="R736" s="39">
        <v>-3.4380443578849136E-4</v>
      </c>
      <c r="S736" s="37"/>
      <c r="T736" s="46">
        <v>-9.7740329276989292E-4</v>
      </c>
      <c r="U736" s="38">
        <v>-9.7740329276989292E-4</v>
      </c>
      <c r="V736" s="39">
        <v>-9.7740329276989292E-4</v>
      </c>
      <c r="W736" s="37"/>
      <c r="X736" s="46">
        <v>-1.0251149571514856E-4</v>
      </c>
      <c r="Y736" s="38">
        <v>-1.0251149571514856E-4</v>
      </c>
      <c r="Z736" s="39">
        <v>0</v>
      </c>
      <c r="AA736" s="37"/>
      <c r="AB736" s="46">
        <v>0</v>
      </c>
      <c r="AC736" s="38">
        <v>-4.7245187179603476E-4</v>
      </c>
      <c r="AD736" s="39">
        <v>-4.7245187179603476E-4</v>
      </c>
      <c r="AE736" s="37"/>
      <c r="AF736" s="46">
        <v>-2.2390475769806443E-3</v>
      </c>
      <c r="AG736" s="38">
        <v>-2.2390475769806443E-3</v>
      </c>
      <c r="AH736" s="39">
        <v>-2.2390475769806443E-3</v>
      </c>
      <c r="AI736" s="37"/>
      <c r="AJ736" s="46">
        <v>-2.7495260217416759E-2</v>
      </c>
      <c r="AK736" s="38">
        <v>-2.7495260217416759E-2</v>
      </c>
      <c r="AL736" s="39">
        <v>-2.7495260217416759E-2</v>
      </c>
      <c r="AM736" s="37"/>
      <c r="AN736" s="46">
        <v>-2.1815194122965679E-2</v>
      </c>
      <c r="AO736" s="38">
        <v>-2.1815194122965679E-2</v>
      </c>
      <c r="AP736" s="39">
        <v>-2.1815194122965679E-2</v>
      </c>
      <c r="AQ736" s="37"/>
      <c r="AR736" s="46">
        <v>-1.0819313411975936E-3</v>
      </c>
      <c r="AS736" s="38">
        <v>-1.0819313411975936E-3</v>
      </c>
      <c r="AT736" s="39">
        <v>0</v>
      </c>
      <c r="AU736" s="37"/>
      <c r="AV736" s="46">
        <v>0</v>
      </c>
      <c r="AW736" s="38">
        <v>-5.4363451791497519E-3</v>
      </c>
      <c r="AX736" s="39">
        <v>-5.4363451791497519E-3</v>
      </c>
      <c r="AY736" s="37"/>
      <c r="AZ736" s="46">
        <v>0</v>
      </c>
      <c r="BA736" s="38">
        <v>0</v>
      </c>
      <c r="BB736" s="39">
        <v>0</v>
      </c>
      <c r="BC736" s="37"/>
      <c r="BD736" s="46">
        <v>0</v>
      </c>
      <c r="BE736" s="38">
        <v>0</v>
      </c>
      <c r="BF736" s="39">
        <v>0</v>
      </c>
      <c r="BG736" s="37"/>
      <c r="BH736" s="46">
        <v>0</v>
      </c>
      <c r="BI736" s="38">
        <v>0</v>
      </c>
      <c r="BJ736" s="39">
        <v>0</v>
      </c>
      <c r="BK736" s="37"/>
      <c r="BL736" s="46">
        <v>0</v>
      </c>
      <c r="BM736" s="38">
        <v>0</v>
      </c>
      <c r="BN736" s="39">
        <v>0</v>
      </c>
      <c r="BO736" s="37"/>
      <c r="BP736" s="46">
        <v>0</v>
      </c>
      <c r="BQ736" s="38">
        <v>0</v>
      </c>
      <c r="BR736" s="39">
        <v>0</v>
      </c>
      <c r="BS736" s="37"/>
      <c r="BT736" s="46">
        <v>-4.8938636506047188E-5</v>
      </c>
      <c r="BU736" s="38">
        <v>-4.8938636506047188E-5</v>
      </c>
      <c r="BV736" s="39">
        <v>-4.8938636506047188E-5</v>
      </c>
      <c r="BW736" s="37"/>
      <c r="BX736" s="46">
        <v>-2.1552207991970226E-3</v>
      </c>
      <c r="BY736" s="38">
        <v>-2.1552207991970226E-3</v>
      </c>
      <c r="BZ736" s="39">
        <v>-2.1552207991970226E-3</v>
      </c>
      <c r="CA736" s="37"/>
      <c r="CB736" s="46">
        <v>-6.4067124471842954E-4</v>
      </c>
      <c r="CC736" s="38">
        <v>-6.4067124471842954E-4</v>
      </c>
      <c r="CD736" s="39">
        <v>-6.4067124471842954E-4</v>
      </c>
      <c r="CE736" s="37"/>
      <c r="CF736" s="46">
        <v>-5.8200821149222604E-4</v>
      </c>
      <c r="CG736" s="38">
        <v>0</v>
      </c>
      <c r="CH736" s="39">
        <v>-5.8200821149222604E-4</v>
      </c>
      <c r="CI736" s="37"/>
      <c r="CJ736" s="46">
        <v>-6.3355084241465992E-4</v>
      </c>
      <c r="CK736" s="38">
        <v>-6.3355084241465992E-4</v>
      </c>
      <c r="CL736" s="39">
        <v>-6.3355084241465992E-4</v>
      </c>
      <c r="CM736" s="37"/>
      <c r="CN736" s="46">
        <v>-1.900909253729256E-3</v>
      </c>
      <c r="CO736" s="38">
        <v>-1.900909253729256E-3</v>
      </c>
      <c r="CP736" s="39">
        <v>-1.900909253729256E-3</v>
      </c>
      <c r="CQ736" s="37"/>
      <c r="CR736" s="46">
        <v>-7.2049253350758803E-5</v>
      </c>
      <c r="CS736" s="38">
        <v>-7.2049253350758803E-5</v>
      </c>
      <c r="CT736" s="39">
        <v>-7.2049253350758803E-5</v>
      </c>
      <c r="CU736" s="37"/>
      <c r="CV736" s="46">
        <v>-2.6197236380763171E-3</v>
      </c>
      <c r="CW736" s="38">
        <v>-2.6197236380763171E-3</v>
      </c>
      <c r="CX736" s="39">
        <v>-2.6197236380763171E-3</v>
      </c>
      <c r="CY736" s="37"/>
      <c r="CZ736" s="46">
        <v>-9.130639196036147E-4</v>
      </c>
      <c r="DA736" s="38">
        <v>-9.130639196036147E-4</v>
      </c>
      <c r="DB736" s="39">
        <v>-9.130639196036147E-4</v>
      </c>
      <c r="DC736" s="37"/>
      <c r="DD736" s="46">
        <v>-9.022903689360778E-4</v>
      </c>
      <c r="DE736" s="38">
        <v>0</v>
      </c>
      <c r="DF736" s="39">
        <v>-9.022903689360778E-4</v>
      </c>
      <c r="DG736" s="37"/>
      <c r="DH736" s="46">
        <v>-8.8657918352410625E-4</v>
      </c>
      <c r="DI736" s="38">
        <v>-8.8657918352410625E-4</v>
      </c>
      <c r="DJ736" s="39">
        <v>-8.8657918352410625E-4</v>
      </c>
      <c r="DK736" s="37"/>
      <c r="DL736" s="46">
        <v>-2.8610929204457227E-3</v>
      </c>
      <c r="DM736" s="38">
        <v>-2.8610929204457227E-3</v>
      </c>
      <c r="DN736" s="39">
        <v>-2.8610929204457227E-3</v>
      </c>
      <c r="DO736" s="37"/>
      <c r="DP736" s="46">
        <v>-9.6294275812299091E-3</v>
      </c>
      <c r="DQ736" s="38">
        <v>-9.6294275812299091E-3</v>
      </c>
      <c r="DR736" s="39">
        <v>-9.6294275812299091E-3</v>
      </c>
      <c r="DS736" s="37"/>
      <c r="DT736" s="46">
        <v>-2.8649912045365863E-3</v>
      </c>
      <c r="DU736" s="38">
        <v>-2.8649912045365863E-3</v>
      </c>
      <c r="DV736" s="39">
        <v>-2.8649912045365863E-3</v>
      </c>
      <c r="DW736" s="37"/>
      <c r="DX736" s="46">
        <v>-2.8015845909848151E-3</v>
      </c>
      <c r="DY736" s="38">
        <v>0</v>
      </c>
      <c r="DZ736" s="39">
        <v>-2.8015845909848151E-3</v>
      </c>
      <c r="EA736" s="37"/>
      <c r="EB736" s="46">
        <v>-2.6263429995312584E-3</v>
      </c>
      <c r="EC736" s="38">
        <v>-2.6263429995312584E-3</v>
      </c>
      <c r="ED736" s="39">
        <v>-2.6263429995312584E-3</v>
      </c>
      <c r="EE736" s="37"/>
      <c r="EF736" s="46">
        <v>-9.6069928532455523E-3</v>
      </c>
      <c r="EG736" s="38">
        <v>-9.6069928532455523E-3</v>
      </c>
      <c r="EH736" s="39">
        <v>-9.6069928532455523E-3</v>
      </c>
      <c r="EI736" s="37"/>
      <c r="EJ736" s="46">
        <v>0</v>
      </c>
      <c r="EK736" s="38">
        <v>9.3204324235493567E-5</v>
      </c>
      <c r="EL736" s="39">
        <v>0</v>
      </c>
      <c r="EM736" s="37"/>
      <c r="EN736" s="46">
        <v>0</v>
      </c>
      <c r="EO736" s="38">
        <v>1.2364747946250681E-4</v>
      </c>
      <c r="EP736" s="39">
        <v>0</v>
      </c>
      <c r="EQ736" s="37"/>
      <c r="ER736" s="46">
        <v>0</v>
      </c>
      <c r="ES736" s="38">
        <v>9.3204324235493567E-5</v>
      </c>
      <c r="ET736" s="39">
        <v>0</v>
      </c>
      <c r="EU736" s="37"/>
      <c r="EV736" s="46">
        <v>2.3579238250694937E-4</v>
      </c>
      <c r="EW736" s="38">
        <v>2.3579238250694937E-4</v>
      </c>
      <c r="EX736" s="39">
        <v>0</v>
      </c>
      <c r="EY736" s="37"/>
      <c r="EZ736" s="46">
        <v>0</v>
      </c>
      <c r="FA736" s="38">
        <v>2.3320758235966297E-5</v>
      </c>
      <c r="FB736" s="39">
        <v>2.3320758235966297E-5</v>
      </c>
      <c r="FC736" s="37"/>
      <c r="FD736" s="46">
        <v>2.7809949633748161E-4</v>
      </c>
      <c r="FE736" s="38">
        <v>2.7809949633748161E-4</v>
      </c>
      <c r="FF736" s="39">
        <v>0</v>
      </c>
      <c r="FG736" s="37"/>
      <c r="FH736" s="46">
        <v>0</v>
      </c>
      <c r="FI736" s="38">
        <v>3.1844188023534929E-5</v>
      </c>
      <c r="FJ736" s="39">
        <v>3.1844188023534929E-5</v>
      </c>
      <c r="FK736" s="37"/>
      <c r="FL736" s="46">
        <v>7.215905451263289E-5</v>
      </c>
      <c r="FM736" s="38">
        <v>7.215905451263289E-5</v>
      </c>
      <c r="FN736" s="39">
        <v>7.215905451263289E-5</v>
      </c>
      <c r="FO736" s="37"/>
      <c r="FP736" s="46">
        <v>0</v>
      </c>
      <c r="FQ736" s="38">
        <v>1.7959740562339878E-3</v>
      </c>
      <c r="FR736" s="39">
        <v>0</v>
      </c>
      <c r="FS736" s="37"/>
      <c r="FT736" s="46">
        <v>0</v>
      </c>
      <c r="FU736" s="38">
        <v>5.624701735804776E-4</v>
      </c>
      <c r="FV736" s="39">
        <v>0</v>
      </c>
      <c r="FW736" s="37"/>
      <c r="FX736" s="46">
        <v>0</v>
      </c>
      <c r="FY736" s="38">
        <v>2.677804679985094E-3</v>
      </c>
      <c r="FZ736" s="39">
        <v>0</v>
      </c>
      <c r="GA736" s="37"/>
      <c r="GB736" s="46">
        <v>0</v>
      </c>
      <c r="GC736" s="38">
        <v>7.0340215630842475E-4</v>
      </c>
      <c r="GD736" s="39">
        <v>0</v>
      </c>
      <c r="GE736" s="37"/>
      <c r="GF736" s="46">
        <v>3.3053344714630496E-3</v>
      </c>
      <c r="GG736" s="38">
        <v>3.3053344714630496E-3</v>
      </c>
      <c r="GH736" s="39">
        <v>0</v>
      </c>
      <c r="GI736" s="37"/>
      <c r="GJ736" s="46">
        <v>1.2403586436708336E-3</v>
      </c>
      <c r="GK736" s="38">
        <v>1.2403586436708336E-3</v>
      </c>
      <c r="GL736" s="39">
        <v>0</v>
      </c>
      <c r="GM736" s="37"/>
      <c r="GN736" s="46">
        <v>6.3922481074250425E-5</v>
      </c>
      <c r="GO736" s="38">
        <v>6.3922481074250425E-5</v>
      </c>
      <c r="GP736" s="39">
        <v>6.3922481074250425E-5</v>
      </c>
      <c r="GQ736" s="37"/>
      <c r="GR736" s="46">
        <v>0</v>
      </c>
      <c r="GS736" s="38">
        <v>2.7134004390022971E-3</v>
      </c>
      <c r="GT736" s="39">
        <v>2.7134004390022971E-3</v>
      </c>
      <c r="GU736" s="37"/>
      <c r="GV736" s="46">
        <v>0</v>
      </c>
      <c r="GW736" s="38">
        <v>1.2364747946250681E-4</v>
      </c>
      <c r="GX736" s="39">
        <v>0</v>
      </c>
      <c r="GY736" s="37"/>
      <c r="GZ736" s="46">
        <v>0</v>
      </c>
      <c r="HA736" s="38">
        <v>9.55653611614494E-3</v>
      </c>
      <c r="HB736" s="39">
        <v>9.55653611614494E-3</v>
      </c>
      <c r="HC736" s="37"/>
      <c r="HD736" s="46">
        <v>0</v>
      </c>
      <c r="HE736" s="38">
        <v>1.0063075348491339E-3</v>
      </c>
      <c r="HF736" s="39">
        <v>0</v>
      </c>
      <c r="HG736" s="37"/>
      <c r="HH736" s="46">
        <v>0</v>
      </c>
      <c r="HI736" s="38">
        <v>3.0702063793557413E-4</v>
      </c>
      <c r="HJ736" s="39">
        <v>0</v>
      </c>
      <c r="HK736" s="37"/>
      <c r="HL736" s="46">
        <v>9.4948098663726593E-3</v>
      </c>
      <c r="HM736" s="38">
        <v>9.4948098663726593E-3</v>
      </c>
      <c r="HN736" s="39">
        <v>0</v>
      </c>
      <c r="HO736" s="37"/>
      <c r="HP736" s="46">
        <v>0</v>
      </c>
      <c r="HQ736" s="38">
        <v>7.8400140381009603E-4</v>
      </c>
      <c r="HR736" s="39">
        <v>0</v>
      </c>
      <c r="HS736" s="37"/>
      <c r="HT736" s="46">
        <v>3.205858746550363E-4</v>
      </c>
      <c r="HU736" s="38">
        <v>0</v>
      </c>
      <c r="HV736" s="39">
        <v>0</v>
      </c>
      <c r="HW736" s="37"/>
      <c r="HX736" s="46">
        <v>0</v>
      </c>
      <c r="HY736" s="38">
        <v>1.0000576509191913E-3</v>
      </c>
      <c r="HZ736" s="39">
        <v>0</v>
      </c>
      <c r="IA736" s="37"/>
      <c r="IB736" s="46">
        <v>0</v>
      </c>
      <c r="IC736" s="38">
        <v>0</v>
      </c>
      <c r="ID736" s="39">
        <v>1.9576233003211393E-4</v>
      </c>
      <c r="IE736" s="37"/>
      <c r="IF736" s="46">
        <v>2.5239374054326579E-3</v>
      </c>
      <c r="IG736" s="38">
        <v>2.5239374054326579E-3</v>
      </c>
      <c r="IH736" s="39">
        <v>0</v>
      </c>
      <c r="II736" s="37"/>
      <c r="IJ736" s="46">
        <v>1.9650480523093769E-3</v>
      </c>
      <c r="IK736" s="38">
        <v>1.9650480523093769E-3</v>
      </c>
      <c r="IL736" s="39">
        <v>0</v>
      </c>
      <c r="IM736" s="37"/>
      <c r="IN736" s="46">
        <v>1.9462099354992221E-3</v>
      </c>
      <c r="IO736" s="38">
        <v>1.9462099354992221E-3</v>
      </c>
      <c r="IP736" s="39">
        <v>0</v>
      </c>
      <c r="IQ736" s="37"/>
      <c r="IR736" s="46">
        <v>0</v>
      </c>
      <c r="IS736" s="38">
        <v>7.3466019353721484E-4</v>
      </c>
      <c r="IT736" s="39">
        <v>0</v>
      </c>
      <c r="IU736" s="37"/>
      <c r="IV736" s="46">
        <v>0</v>
      </c>
      <c r="IW736" s="38">
        <v>0</v>
      </c>
      <c r="IX736" s="39">
        <v>0</v>
      </c>
      <c r="IY736" s="37"/>
      <c r="IZ736" s="46">
        <v>0</v>
      </c>
      <c r="JA736" s="38">
        <v>9.1283571255601534E-2</v>
      </c>
      <c r="JB736" s="39">
        <v>0</v>
      </c>
      <c r="JC736" s="37"/>
      <c r="JD736" s="46">
        <v>0</v>
      </c>
      <c r="JE736" s="38">
        <v>5.7827156955534927E-2</v>
      </c>
      <c r="JF736" s="39">
        <v>0</v>
      </c>
      <c r="JG736" s="37"/>
    </row>
    <row r="737" spans="2:267">
      <c r="B737" s="167"/>
      <c r="C737" s="169">
        <v>3</v>
      </c>
      <c r="D737" s="33">
        <f t="shared" si="5069"/>
        <v>0.10169944360142856</v>
      </c>
      <c r="E737" s="33">
        <f t="shared" si="5066"/>
        <v>-0.14316807912613988</v>
      </c>
      <c r="F737" s="34">
        <f t="shared" si="5067"/>
        <v>0.10243531114492134</v>
      </c>
      <c r="G737" s="35">
        <f t="shared" ref="G737" si="5071">SUM(O737,S737,W737,AA737,AE737,AI737,AM737,AQ737,AU737,AY737,BC737,BG737,BK737,BO737,BS737,BW737,CA737,CE737,CI737,CM737,CQ737,CU737,CY737,DC737,DG737,DK737,DO737,DS737,DW737,EA737,EE737,EI737,EM737,EQ737,EU737,EY737,FC737,FG737,FK737,FO737,FS737,FW737,GA737,GE737,GI737,GM737,GQ737,GU737,GY737,HC737,HG737,HK737,HO737,HS737,HW737,IA737,IE737,II737,IM737,IQ737,IU737,IY737,JC737,JG737)</f>
        <v>-8.0776549352145566E-2</v>
      </c>
      <c r="I737" s="167"/>
      <c r="J737" s="173"/>
      <c r="K737" s="175">
        <v>3</v>
      </c>
      <c r="L737" s="47">
        <f t="array" ref="L737:N740">L$3:N$6*N725</f>
        <v>1.0319073134439666E-3</v>
      </c>
      <c r="M737" s="33">
        <v>1.0319073134439666E-3</v>
      </c>
      <c r="N737" s="34">
        <v>1.0319073134439666E-3</v>
      </c>
      <c r="O737" s="42">
        <f>N725</f>
        <v>1.0319073134439666E-3</v>
      </c>
      <c r="P737" s="47">
        <f t="array" ref="P737:R740">P$3:R$6*R725</f>
        <v>0</v>
      </c>
      <c r="Q737" s="33">
        <v>8.3069945838912121E-4</v>
      </c>
      <c r="R737" s="34">
        <v>8.3069945838912121E-4</v>
      </c>
      <c r="S737" s="42">
        <f>R725</f>
        <v>8.3069945838912121E-4</v>
      </c>
      <c r="T737" s="47">
        <f t="array" ref="T737:V740">T$3:V$6*V725</f>
        <v>9.2143934147920919E-4</v>
      </c>
      <c r="U737" s="33">
        <v>9.2143934147920919E-4</v>
      </c>
      <c r="V737" s="34">
        <v>0</v>
      </c>
      <c r="W737" s="42">
        <f>V725</f>
        <v>9.2143934147920919E-4</v>
      </c>
      <c r="X737" s="47">
        <f t="array" ref="X737:Z740">X$3:Z$6*Z725</f>
        <v>4.6653260502511375E-3</v>
      </c>
      <c r="Y737" s="33">
        <v>4.6653260502511375E-3</v>
      </c>
      <c r="Z737" s="34">
        <v>4.6653260502511375E-3</v>
      </c>
      <c r="AA737" s="42">
        <f>Z725</f>
        <v>4.6653260502511375E-3</v>
      </c>
      <c r="AB737" s="47">
        <f t="array" ref="AB737:AD740">AB$3:AD$6*AD725</f>
        <v>6.5700304774483059E-3</v>
      </c>
      <c r="AC737" s="33">
        <v>6.5700304774483059E-3</v>
      </c>
      <c r="AD737" s="34">
        <v>6.5700304774483059E-3</v>
      </c>
      <c r="AE737" s="42">
        <f>AD725</f>
        <v>6.5700304774483059E-3</v>
      </c>
      <c r="AF737" s="47">
        <f t="array" ref="AF737:AH740">AF$3:AH$6*AH725</f>
        <v>0</v>
      </c>
      <c r="AG737" s="33">
        <v>0</v>
      </c>
      <c r="AH737" s="34">
        <v>0</v>
      </c>
      <c r="AI737" s="42">
        <f>AH725</f>
        <v>2.2246504403233983E-3</v>
      </c>
      <c r="AJ737" s="47">
        <f t="array" ref="AJ737:AL740">AJ$3:AL$6*AL725</f>
        <v>0</v>
      </c>
      <c r="AK737" s="33">
        <v>0</v>
      </c>
      <c r="AL737" s="34">
        <v>0</v>
      </c>
      <c r="AM737" s="42">
        <f>AL725</f>
        <v>1.5189982917392385E-2</v>
      </c>
      <c r="AN737" s="47">
        <f t="array" ref="AN737:AP740">AN$3:AP$6*AP725</f>
        <v>0</v>
      </c>
      <c r="AO737" s="33">
        <v>0</v>
      </c>
      <c r="AP737" s="34">
        <v>0</v>
      </c>
      <c r="AQ737" s="42">
        <f>AP725</f>
        <v>2.1451980494951759E-2</v>
      </c>
      <c r="AR737" s="47">
        <f t="array" ref="AR737:AT740">AR$3:AT$6*AT725</f>
        <v>0</v>
      </c>
      <c r="AS737" s="33">
        <v>0</v>
      </c>
      <c r="AT737" s="34">
        <v>0</v>
      </c>
      <c r="AU737" s="42">
        <f>AT725</f>
        <v>9.5451010581032499E-3</v>
      </c>
      <c r="AV737" s="47">
        <f t="array" ref="AV737:AX740">AV$3:AX$6*AX725</f>
        <v>0</v>
      </c>
      <c r="AW737" s="33">
        <v>0</v>
      </c>
      <c r="AX737" s="34">
        <v>0</v>
      </c>
      <c r="AY737" s="42">
        <f>AX725</f>
        <v>1.5455313182043129E-2</v>
      </c>
      <c r="AZ737" s="47">
        <f t="array" ref="AZ737:BB740">AZ$3:BB$6*BB725</f>
        <v>5.9857696190538873E-3</v>
      </c>
      <c r="BA737" s="33">
        <v>5.9857696190538873E-3</v>
      </c>
      <c r="BB737" s="34">
        <v>5.9857696190538873E-3</v>
      </c>
      <c r="BC737" s="42">
        <f>BB725</f>
        <v>5.9857696190538873E-3</v>
      </c>
      <c r="BD737" s="47">
        <f t="array" ref="BD737:BF740">BD$3:BF$6*BF725</f>
        <v>0</v>
      </c>
      <c r="BE737" s="33">
        <v>4.8014725409048073E-3</v>
      </c>
      <c r="BF737" s="34">
        <v>4.8014725409048073E-3</v>
      </c>
      <c r="BG737" s="42">
        <f>BF725</f>
        <v>4.8014725409048073E-3</v>
      </c>
      <c r="BH737" s="47">
        <f t="array" ref="BH737:BJ740">BH$3:BJ$6*BJ725</f>
        <v>6.6851604177667169E-3</v>
      </c>
      <c r="BI737" s="33">
        <v>6.6851604177667169E-3</v>
      </c>
      <c r="BJ737" s="34">
        <v>0</v>
      </c>
      <c r="BK737" s="42">
        <f>BJ725</f>
        <v>6.6851604177667169E-3</v>
      </c>
      <c r="BL737" s="47">
        <f t="array" ref="BL737:BN740">BL$3:BN$6*BN725</f>
        <v>1.4360325585282859E-2</v>
      </c>
      <c r="BM737" s="33">
        <v>1.4360325585282859E-2</v>
      </c>
      <c r="BN737" s="34">
        <v>1.4360325585282859E-2</v>
      </c>
      <c r="BO737" s="42">
        <f>BN725</f>
        <v>1.4360325585282859E-2</v>
      </c>
      <c r="BP737" s="47">
        <f t="array" ref="BP737:BR740">BP$3:BR$6*BR725</f>
        <v>3.5914473630175088E-2</v>
      </c>
      <c r="BQ737" s="33">
        <v>3.5914473630175088E-2</v>
      </c>
      <c r="BR737" s="34">
        <v>3.5914473630175088E-2</v>
      </c>
      <c r="BS737" s="42">
        <f>BR725</f>
        <v>3.5914473630175088E-2</v>
      </c>
      <c r="BT737" s="47">
        <f t="array" ref="BT737:BV740">BT$3:BV$6*BV725</f>
        <v>9.3120601087139684E-4</v>
      </c>
      <c r="BU737" s="33">
        <v>0</v>
      </c>
      <c r="BV737" s="34">
        <v>9.3120601087139684E-4</v>
      </c>
      <c r="BW737" s="42">
        <f>BV725</f>
        <v>9.3120601087139684E-4</v>
      </c>
      <c r="BX737" s="47">
        <f t="array" ref="BX737:BZ740">BX$3:BZ$6*BZ725</f>
        <v>8.2956658701803018E-3</v>
      </c>
      <c r="BY737" s="33">
        <v>8.2956658701803018E-3</v>
      </c>
      <c r="BZ737" s="34">
        <v>8.2956658701803018E-3</v>
      </c>
      <c r="CA737" s="42">
        <f>BZ725</f>
        <v>8.2956658701803018E-3</v>
      </c>
      <c r="CB737" s="47">
        <f t="array" ref="CB737:CD740">CB$3:CD$6*CD725</f>
        <v>1.7834897469020024E-3</v>
      </c>
      <c r="CC737" s="33">
        <v>1.7834897469020024E-3</v>
      </c>
      <c r="CD737" s="34">
        <v>1.7834897469020024E-3</v>
      </c>
      <c r="CE737" s="42">
        <f>CD725</f>
        <v>1.7834897469020024E-3</v>
      </c>
      <c r="CF737" s="47">
        <f t="array" ref="CF737:CH740">CF$3:CH$6*CH725</f>
        <v>5.8210777438752271E-5</v>
      </c>
      <c r="CG737" s="33">
        <v>5.8210777438752271E-5</v>
      </c>
      <c r="CH737" s="34">
        <v>5.8210777438752271E-5</v>
      </c>
      <c r="CI737" s="42">
        <f>CH725</f>
        <v>5.8210777438752271E-5</v>
      </c>
      <c r="CJ737" s="47">
        <f t="array" ref="CJ737:CL740">CJ$3:CL$6*CL725</f>
        <v>4.6105337399822734E-3</v>
      </c>
      <c r="CK737" s="33">
        <v>4.6105337399822734E-3</v>
      </c>
      <c r="CL737" s="34">
        <v>4.6105337399822734E-3</v>
      </c>
      <c r="CM737" s="42">
        <f>CL725</f>
        <v>4.6105337399822734E-3</v>
      </c>
      <c r="CN737" s="47">
        <f t="array" ref="CN737:CP740">CN$3:CP$6*CP725</f>
        <v>3.2876361686391773E-3</v>
      </c>
      <c r="CO737" s="33">
        <v>3.2876361686391773E-3</v>
      </c>
      <c r="CP737" s="34">
        <v>3.2876361686391773E-3</v>
      </c>
      <c r="CQ737" s="42">
        <f>CP725</f>
        <v>3.2876361686391773E-3</v>
      </c>
      <c r="CR737" s="47">
        <f t="array" ref="CR737:CT740">CR$3:CT$6*CT725</f>
        <v>0</v>
      </c>
      <c r="CS737" s="33">
        <v>0</v>
      </c>
      <c r="CT737" s="34">
        <v>7.4243914339391557E-4</v>
      </c>
      <c r="CU737" s="42">
        <f>CT725</f>
        <v>7.4243914339391557E-4</v>
      </c>
      <c r="CV737" s="47">
        <f t="array" ref="CV737:CX740">CV$3:CX$6*CX725</f>
        <v>0</v>
      </c>
      <c r="CW737" s="33">
        <v>5.6857353670154449E-3</v>
      </c>
      <c r="CX737" s="34">
        <v>5.6857353670154449E-3</v>
      </c>
      <c r="CY737" s="42">
        <f>CX725</f>
        <v>5.6857353670154449E-3</v>
      </c>
      <c r="CZ737" s="47">
        <f t="array" ref="CZ737:DB740">CZ$3:DB$6*DB725</f>
        <v>0</v>
      </c>
      <c r="DA737" s="33">
        <v>1.4001787790407717E-3</v>
      </c>
      <c r="DB737" s="34">
        <v>1.4001787790407717E-3</v>
      </c>
      <c r="DC737" s="42">
        <f>DB725</f>
        <v>1.4001787790407717E-3</v>
      </c>
      <c r="DD737" s="47">
        <f t="array" ref="DD737:DF740">DD$3:DF$6*DF725</f>
        <v>0</v>
      </c>
      <c r="DE737" s="33">
        <v>4.9284110224833429E-5</v>
      </c>
      <c r="DF737" s="34">
        <v>4.9284110224833429E-5</v>
      </c>
      <c r="DG737" s="42">
        <f>DF725</f>
        <v>4.9284110224833429E-5</v>
      </c>
      <c r="DH737" s="47">
        <f t="array" ref="DH737:DJ740">DH$3:DJ$6*DJ725</f>
        <v>0</v>
      </c>
      <c r="DI737" s="33">
        <v>3.6186624600715945E-3</v>
      </c>
      <c r="DJ737" s="34">
        <v>3.6186624600715945E-3</v>
      </c>
      <c r="DK737" s="42">
        <f>DJ725</f>
        <v>3.6186624600715945E-3</v>
      </c>
      <c r="DL737" s="47">
        <f t="array" ref="DL737:DN740">DL$3:DN$6*DN725</f>
        <v>0</v>
      </c>
      <c r="DM737" s="33">
        <v>2.8279069694199057E-3</v>
      </c>
      <c r="DN737" s="34">
        <v>2.8279069694199057E-3</v>
      </c>
      <c r="DO737" s="42">
        <f>DN725</f>
        <v>2.8279069694199057E-3</v>
      </c>
      <c r="DP737" s="47">
        <f t="array" ref="DP737:DR740">DP$3:DR$6*DR725</f>
        <v>8.9628472079781706E-3</v>
      </c>
      <c r="DQ737" s="33">
        <v>8.9628472079781706E-3</v>
      </c>
      <c r="DR737" s="34">
        <v>0</v>
      </c>
      <c r="DS737" s="42">
        <f>DR725</f>
        <v>8.9628472079781706E-3</v>
      </c>
      <c r="DT737" s="47">
        <f t="array" ref="DT737:DV740">DT$3:DV$6*DV725</f>
        <v>1.7908779493344821E-3</v>
      </c>
      <c r="DU737" s="33">
        <v>1.7908779493344821E-3</v>
      </c>
      <c r="DV737" s="34">
        <v>0</v>
      </c>
      <c r="DW737" s="42">
        <f>DV725</f>
        <v>1.7908779493344821E-3</v>
      </c>
      <c r="DX737" s="47">
        <f t="array" ref="DX737:DZ740">DX$3:DZ$6*DZ725</f>
        <v>6.3376286392817364E-5</v>
      </c>
      <c r="DY737" s="33">
        <v>6.3376286392817364E-5</v>
      </c>
      <c r="DZ737" s="34">
        <v>0</v>
      </c>
      <c r="EA737" s="42">
        <f>DZ725</f>
        <v>6.3376286392817364E-5</v>
      </c>
      <c r="EB737" s="47">
        <f t="array" ref="EB737:ED740">EB$3:ED$6*ED725</f>
        <v>4.300271251751398E-3</v>
      </c>
      <c r="EC737" s="33">
        <v>4.300271251751398E-3</v>
      </c>
      <c r="ED737" s="34">
        <v>0</v>
      </c>
      <c r="EE737" s="42">
        <f>ED725</f>
        <v>4.300271251751398E-3</v>
      </c>
      <c r="EF737" s="47">
        <f t="array" ref="EF737:EH740">EF$3:EH$6*EH725</f>
        <v>4.3388765733472353E-3</v>
      </c>
      <c r="EG737" s="33">
        <v>4.3388765733472353E-3</v>
      </c>
      <c r="EH737" s="34">
        <v>0</v>
      </c>
      <c r="EI737" s="42">
        <f>EH725</f>
        <v>4.3388765733472353E-3</v>
      </c>
      <c r="EJ737" s="47">
        <f t="array" ref="EJ737:EL740">EJ$3:EL$6*EL725</f>
        <v>0</v>
      </c>
      <c r="EK737" s="33">
        <v>-2.6406543884957143E-5</v>
      </c>
      <c r="EL737" s="34">
        <v>0</v>
      </c>
      <c r="EM737" s="42">
        <f>EL725</f>
        <v>-2.6406543884957143E-5</v>
      </c>
      <c r="EN737" s="47">
        <f t="array" ref="EN737:EP740">EN$3:EP$6*EP725</f>
        <v>-1.9016553354881152E-5</v>
      </c>
      <c r="EO737" s="33">
        <v>-1.9016553354881152E-5</v>
      </c>
      <c r="EP737" s="34">
        <v>0</v>
      </c>
      <c r="EQ737" s="42">
        <f>EP725</f>
        <v>-1.9016553354881152E-5</v>
      </c>
      <c r="ER737" s="47">
        <f t="array" ref="ER737:ET740">ER$3:ET$6*ET725</f>
        <v>0</v>
      </c>
      <c r="ES737" s="33">
        <v>-2.6406543884957143E-5</v>
      </c>
      <c r="ET737" s="34">
        <v>0</v>
      </c>
      <c r="EU737" s="42">
        <f>ET725</f>
        <v>-2.6406543884957143E-5</v>
      </c>
      <c r="EV737" s="47">
        <f t="array" ref="EV737:EX740">EV$3:EX$6*EX725</f>
        <v>0</v>
      </c>
      <c r="EW737" s="33">
        <v>-2.5137553015345897E-4</v>
      </c>
      <c r="EX737" s="34">
        <v>0</v>
      </c>
      <c r="EY737" s="42">
        <f>EX725</f>
        <v>-2.5137553015345897E-4</v>
      </c>
      <c r="EZ737" s="47">
        <f t="array" ref="EZ737:FB740">EZ$3:FB$6*FB725</f>
        <v>0</v>
      </c>
      <c r="FA737" s="33">
        <v>-7.4404863737788325E-5</v>
      </c>
      <c r="FB737" s="34">
        <v>0</v>
      </c>
      <c r="FC737" s="42">
        <f>FB725</f>
        <v>-7.4404863737788325E-5</v>
      </c>
      <c r="FD737" s="47">
        <f t="array" ref="FD737:FF740">FD$3:FF$6*FF725</f>
        <v>-1.616944627625619E-4</v>
      </c>
      <c r="FE737" s="33">
        <v>-1.616944627625619E-4</v>
      </c>
      <c r="FF737" s="34">
        <v>0</v>
      </c>
      <c r="FG737" s="42">
        <f>FF725</f>
        <v>-1.616944627625619E-4</v>
      </c>
      <c r="FH737" s="47">
        <f t="array" ref="FH737:FJ740">FH$3:FJ$6*FJ725</f>
        <v>-5.4831851011594423E-5</v>
      </c>
      <c r="FI737" s="33">
        <v>-5.4831851011594423E-5</v>
      </c>
      <c r="FJ737" s="34">
        <v>0</v>
      </c>
      <c r="FK737" s="42">
        <f>FJ725</f>
        <v>-5.4831851011594423E-5</v>
      </c>
      <c r="FL737" s="47">
        <f t="array" ref="FL737:FN740">FL$3:FN$6*FN725</f>
        <v>-4.3358905863973891E-4</v>
      </c>
      <c r="FM737" s="33">
        <v>-4.3358905863973891E-4</v>
      </c>
      <c r="FN737" s="34">
        <v>0</v>
      </c>
      <c r="FO737" s="42">
        <f>FN725</f>
        <v>-4.3358905863973891E-4</v>
      </c>
      <c r="FP737" s="47">
        <f t="array" ref="FP737:FR740">FP$3:FR$6*FR725</f>
        <v>0</v>
      </c>
      <c r="FQ737" s="33">
        <v>-5.4462412741614627E-4</v>
      </c>
      <c r="FR737" s="34">
        <v>0</v>
      </c>
      <c r="FS737" s="42">
        <f>FR725</f>
        <v>-5.4462412741614627E-4</v>
      </c>
      <c r="FT737" s="47">
        <f t="array" ref="FT737:FV740">FT$3:FV$6*FV725</f>
        <v>0</v>
      </c>
      <c r="FU737" s="33">
        <v>-1.0884423760207748E-4</v>
      </c>
      <c r="FV737" s="34">
        <v>0</v>
      </c>
      <c r="FW737" s="42">
        <f>FV725</f>
        <v>-1.0884423760207748E-4</v>
      </c>
      <c r="FX737" s="47">
        <f t="array" ref="FX737:FZ740">FX$3:FZ$6*FZ725</f>
        <v>-4.6626952060406377E-4</v>
      </c>
      <c r="FY737" s="33">
        <v>-4.6626952060406377E-4</v>
      </c>
      <c r="FZ737" s="34">
        <v>0</v>
      </c>
      <c r="GA737" s="42">
        <f>FZ725</f>
        <v>-4.6626952060406377E-4</v>
      </c>
      <c r="GB737" s="47">
        <f t="array" ref="GB737:GD740">GB$3:GD$6*GD725</f>
        <v>-7.5412388986885389E-5</v>
      </c>
      <c r="GC737" s="33">
        <v>-7.5412388986885389E-5</v>
      </c>
      <c r="GD737" s="34">
        <v>0</v>
      </c>
      <c r="GE737" s="42">
        <f>GD725</f>
        <v>-7.5412388986885389E-5</v>
      </c>
      <c r="GF737" s="47">
        <f t="array" ref="GF737:GH740">GF$3:GH$6*GH725</f>
        <v>0</v>
      </c>
      <c r="GG737" s="33">
        <v>-3.4711523159412132E-3</v>
      </c>
      <c r="GH737" s="34">
        <v>0</v>
      </c>
      <c r="GI737" s="42">
        <f>GH725</f>
        <v>-3.4711523159412132E-3</v>
      </c>
      <c r="GJ737" s="47">
        <f t="array" ref="GJ737:GL740">GJ$3:GL$6*GL725</f>
        <v>0</v>
      </c>
      <c r="GK737" s="33">
        <v>-8.9000298367391173E-4</v>
      </c>
      <c r="GL737" s="34">
        <v>0</v>
      </c>
      <c r="GM737" s="42">
        <f>GL725</f>
        <v>-8.9000298367391173E-4</v>
      </c>
      <c r="GN737" s="47">
        <f t="array" ref="GN737:GP740">GN$3:GP$6*GP725</f>
        <v>0</v>
      </c>
      <c r="GO737" s="33">
        <v>-7.0072247352327634E-4</v>
      </c>
      <c r="GP737" s="34">
        <v>0</v>
      </c>
      <c r="GQ737" s="42">
        <f>GP725</f>
        <v>-7.0072247352327634E-4</v>
      </c>
      <c r="GR737" s="47">
        <f t="array" ref="GR737:GT740">GR$3:GT$6*GT725</f>
        <v>-3.0245882331577114E-3</v>
      </c>
      <c r="GS737" s="33">
        <v>-3.0245882331577114E-3</v>
      </c>
      <c r="GT737" s="34">
        <v>0</v>
      </c>
      <c r="GU737" s="42">
        <f>GT725</f>
        <v>-3.0245882331577114E-3</v>
      </c>
      <c r="GV737" s="47">
        <f t="array" ref="GV737:GX740">GV$3:GX$6*GX725</f>
        <v>-1.9016553354881152E-5</v>
      </c>
      <c r="GW737" s="33">
        <v>-1.9016553354881152E-5</v>
      </c>
      <c r="GX737" s="34">
        <v>0</v>
      </c>
      <c r="GY737" s="42">
        <f>GX725</f>
        <v>-1.9016553354881152E-5</v>
      </c>
      <c r="GZ737" s="47">
        <f t="array" ref="GZ737:HB740">GZ$3:HB$6*HB725</f>
        <v>0</v>
      </c>
      <c r="HA737" s="33">
        <v>-5.0156426732082312E-3</v>
      </c>
      <c r="HB737" s="34">
        <v>-5.0156426732082312E-3</v>
      </c>
      <c r="HC737" s="42">
        <f>HB725</f>
        <v>-5.0156426732082312E-3</v>
      </c>
      <c r="HD737" s="47">
        <f t="array" ref="HD737:HF740">HD$3:HF$6*HF725</f>
        <v>-7.8362537996230322E-5</v>
      </c>
      <c r="HE737" s="33">
        <v>-7.8362537996230322E-5</v>
      </c>
      <c r="HF737" s="34">
        <v>0</v>
      </c>
      <c r="HG737" s="42">
        <f>HF725</f>
        <v>-7.8362537996230322E-5</v>
      </c>
      <c r="HH737" s="47">
        <f t="array" ref="HH737:HJ740">HH$3:HJ$6*HJ725</f>
        <v>-9.0503489416808835E-5</v>
      </c>
      <c r="HI737" s="33">
        <v>-9.0503489416808835E-5</v>
      </c>
      <c r="HJ737" s="34">
        <v>0</v>
      </c>
      <c r="HK737" s="42">
        <f>HJ725</f>
        <v>-9.0503489416808835E-5</v>
      </c>
      <c r="HL737" s="47">
        <f t="array" ref="HL737:HN740">HL$3:HN$6*HN725</f>
        <v>-5.7657046482777335E-3</v>
      </c>
      <c r="HM737" s="33">
        <v>-5.7657046482777335E-3</v>
      </c>
      <c r="HN737" s="34">
        <v>0</v>
      </c>
      <c r="HO737" s="42">
        <f>HN725</f>
        <v>-5.7657046482777335E-3</v>
      </c>
      <c r="HP737" s="47">
        <f t="array" ref="HP737:HR740">HP$3:HR$6*HR725</f>
        <v>-1.4196735484639305E-4</v>
      </c>
      <c r="HQ737" s="33">
        <v>-1.4196735484639305E-4</v>
      </c>
      <c r="HR737" s="34">
        <v>0</v>
      </c>
      <c r="HS737" s="42">
        <f>HR725</f>
        <v>-1.4196735484639305E-4</v>
      </c>
      <c r="HT737" s="47">
        <f t="array" ref="HT737:HV740">HT$3:HV$6*HV725</f>
        <v>0</v>
      </c>
      <c r="HU737" s="33">
        <v>-8.8715419087387493E-3</v>
      </c>
      <c r="HV737" s="34">
        <v>0</v>
      </c>
      <c r="HW737" s="42">
        <f>HV725</f>
        <v>-8.8715419087387493E-3</v>
      </c>
      <c r="HX737" s="47">
        <f t="array" ref="HX737:HZ740">HX$3:HZ$6*HZ725</f>
        <v>-4.3725054692927175E-5</v>
      </c>
      <c r="HY737" s="33">
        <v>0</v>
      </c>
      <c r="HZ737" s="34">
        <v>0</v>
      </c>
      <c r="IA737" s="42">
        <f>HZ725</f>
        <v>-4.3725054692927175E-5</v>
      </c>
      <c r="IB737" s="47">
        <f t="array" ref="IB737:ID740">IB$3:ID$6*ID725</f>
        <v>-2.4832987091881792E-3</v>
      </c>
      <c r="IC737" s="33">
        <v>0</v>
      </c>
      <c r="ID737" s="34">
        <v>0</v>
      </c>
      <c r="IE737" s="42">
        <f>ID725</f>
        <v>-2.4832987091881792E-3</v>
      </c>
      <c r="IF737" s="47">
        <f t="array" ref="IF737:IH740">IF$3:IH$6*IH725</f>
        <v>0</v>
      </c>
      <c r="IG737" s="33">
        <v>-1.4085064604632675E-3</v>
      </c>
      <c r="IH737" s="34">
        <v>0</v>
      </c>
      <c r="II737" s="42">
        <f>IH725</f>
        <v>-1.4085064604632675E-3</v>
      </c>
      <c r="IJ737" s="47">
        <f t="array" ref="IJ737:IL740">IJ$3:IL$6*IL725</f>
        <v>0</v>
      </c>
      <c r="IK737" s="33">
        <v>-2.1577404986387249E-3</v>
      </c>
      <c r="IL737" s="34">
        <v>0</v>
      </c>
      <c r="IM737" s="42">
        <f>IL725</f>
        <v>-2.1577404986387249E-3</v>
      </c>
      <c r="IN737" s="47">
        <f t="array" ref="IN737:IP740">IN$3:IP$6*IP725</f>
        <v>0</v>
      </c>
      <c r="IO737" s="33">
        <v>0</v>
      </c>
      <c r="IP737" s="34">
        <v>0</v>
      </c>
      <c r="IQ737" s="42">
        <f>IP725</f>
        <v>-5.6646313834275307E-4</v>
      </c>
      <c r="IR737" s="47">
        <f t="array" ref="IR737:IT740">IR$3:IT$6*IT725</f>
        <v>0</v>
      </c>
      <c r="IS737" s="33">
        <v>0</v>
      </c>
      <c r="IT737" s="34">
        <v>0</v>
      </c>
      <c r="IU737" s="42">
        <f>IT725</f>
        <v>-5.5656570861030231E-5</v>
      </c>
      <c r="IV737" s="47">
        <f t="array" ref="IV737:IX740">IV$3:IX$6*IX725</f>
        <v>0</v>
      </c>
      <c r="IW737" s="33">
        <v>-5.37055688215054E-4</v>
      </c>
      <c r="IX737" s="34">
        <v>0</v>
      </c>
      <c r="IY737" s="42">
        <f>IX725</f>
        <v>-5.37055688215054E-4</v>
      </c>
      <c r="IZ737" s="47">
        <f t="array" ref="IZ737:JB740">IZ$3:JB$6*JB725</f>
        <v>0</v>
      </c>
      <c r="JA737" s="33">
        <v>-0.1258975013414067</v>
      </c>
      <c r="JB737" s="34">
        <v>0</v>
      </c>
      <c r="JC737" s="42">
        <f>JB725</f>
        <v>-0.1258975013414067</v>
      </c>
      <c r="JD737" s="47">
        <f t="array" ref="JD737:JF740">JD$3:JF$6*JF725</f>
        <v>0</v>
      </c>
      <c r="JE737" s="33">
        <v>-0.11569535197515621</v>
      </c>
      <c r="JF737" s="34">
        <v>0</v>
      </c>
      <c r="JG737" s="42">
        <f>JF725</f>
        <v>-0.11569535197515621</v>
      </c>
    </row>
    <row r="738" spans="2:267">
      <c r="B738" s="167"/>
      <c r="C738" s="170"/>
      <c r="D738" s="36">
        <f t="shared" si="5069"/>
        <v>5.11970091487646E-2</v>
      </c>
      <c r="E738" s="36">
        <f t="shared" si="5066"/>
        <v>2.7711007578700958E-2</v>
      </c>
      <c r="F738" s="37">
        <f t="shared" si="5067"/>
        <v>1.5564823787133725E-2</v>
      </c>
      <c r="I738" s="167"/>
      <c r="J738" s="173"/>
      <c r="K738" s="176"/>
      <c r="L738" s="45">
        <v>1.0319073134439666E-3</v>
      </c>
      <c r="M738" s="36">
        <v>0</v>
      </c>
      <c r="N738" s="37">
        <v>1.0319073134439666E-3</v>
      </c>
      <c r="O738" s="37"/>
      <c r="P738" s="45">
        <v>8.3069945838912121E-4</v>
      </c>
      <c r="Q738" s="36">
        <v>0</v>
      </c>
      <c r="R738" s="37">
        <v>8.3069945838912121E-4</v>
      </c>
      <c r="S738" s="37"/>
      <c r="T738" s="45">
        <v>9.2143934147920919E-4</v>
      </c>
      <c r="U738" s="36">
        <v>0</v>
      </c>
      <c r="V738" s="37">
        <v>9.2143934147920919E-4</v>
      </c>
      <c r="W738" s="37"/>
      <c r="X738" s="45">
        <v>4.6653260502511375E-3</v>
      </c>
      <c r="Y738" s="36">
        <v>0</v>
      </c>
      <c r="Z738" s="37">
        <v>4.6653260502511375E-3</v>
      </c>
      <c r="AA738" s="37"/>
      <c r="AB738" s="45">
        <v>6.5700304774483059E-3</v>
      </c>
      <c r="AC738" s="36">
        <v>0</v>
      </c>
      <c r="AD738" s="37">
        <v>6.5700304774483059E-3</v>
      </c>
      <c r="AE738" s="37"/>
      <c r="AF738" s="45">
        <v>2.2246504403233983E-3</v>
      </c>
      <c r="AG738" s="36">
        <v>2.2246504403233983E-3</v>
      </c>
      <c r="AH738" s="37">
        <v>2.2246504403233983E-3</v>
      </c>
      <c r="AI738" s="37"/>
      <c r="AJ738" s="45">
        <v>0</v>
      </c>
      <c r="AK738" s="36">
        <v>1.5189982917392385E-2</v>
      </c>
      <c r="AL738" s="37">
        <v>1.5189982917392385E-2</v>
      </c>
      <c r="AM738" s="37"/>
      <c r="AN738" s="45">
        <v>2.1451980494951759E-2</v>
      </c>
      <c r="AO738" s="36">
        <v>2.1451980494951759E-2</v>
      </c>
      <c r="AP738" s="37">
        <v>0</v>
      </c>
      <c r="AQ738" s="37"/>
      <c r="AR738" s="45">
        <v>9.5451010581032499E-3</v>
      </c>
      <c r="AS738" s="36">
        <v>9.5451010581032499E-3</v>
      </c>
      <c r="AT738" s="37">
        <v>9.5451010581032499E-3</v>
      </c>
      <c r="AU738" s="37"/>
      <c r="AV738" s="45">
        <v>1.5455313182043129E-2</v>
      </c>
      <c r="AW738" s="36">
        <v>1.5455313182043129E-2</v>
      </c>
      <c r="AX738" s="37">
        <v>1.5455313182043129E-2</v>
      </c>
      <c r="AY738" s="37"/>
      <c r="AZ738" s="45">
        <v>5.9857696190538873E-3</v>
      </c>
      <c r="BA738" s="36">
        <v>0</v>
      </c>
      <c r="BB738" s="37">
        <v>5.9857696190538873E-3</v>
      </c>
      <c r="BC738" s="37"/>
      <c r="BD738" s="45">
        <v>4.8014725409048073E-3</v>
      </c>
      <c r="BE738" s="36">
        <v>0</v>
      </c>
      <c r="BF738" s="37">
        <v>4.8014725409048073E-3</v>
      </c>
      <c r="BG738" s="37"/>
      <c r="BH738" s="45">
        <v>6.6851604177667169E-3</v>
      </c>
      <c r="BI738" s="36">
        <v>0</v>
      </c>
      <c r="BJ738" s="37">
        <v>6.6851604177667169E-3</v>
      </c>
      <c r="BK738" s="37"/>
      <c r="BL738" s="45">
        <v>1.4360325585282859E-2</v>
      </c>
      <c r="BM738" s="36">
        <v>0</v>
      </c>
      <c r="BN738" s="37">
        <v>1.4360325585282859E-2</v>
      </c>
      <c r="BO738" s="37"/>
      <c r="BP738" s="45">
        <v>3.5914473630175088E-2</v>
      </c>
      <c r="BQ738" s="36">
        <v>0</v>
      </c>
      <c r="BR738" s="37">
        <v>3.5914473630175088E-2</v>
      </c>
      <c r="BS738" s="37"/>
      <c r="BT738" s="45">
        <v>9.3120601087139684E-4</v>
      </c>
      <c r="BU738" s="36">
        <v>0</v>
      </c>
      <c r="BV738" s="37">
        <v>9.3120601087139684E-4</v>
      </c>
      <c r="BW738" s="37"/>
      <c r="BX738" s="45">
        <v>8.2956658701803018E-3</v>
      </c>
      <c r="BY738" s="36">
        <v>0</v>
      </c>
      <c r="BZ738" s="37">
        <v>0</v>
      </c>
      <c r="CA738" s="37"/>
      <c r="CB738" s="45">
        <v>1.7834897469020024E-3</v>
      </c>
      <c r="CC738" s="36">
        <v>0</v>
      </c>
      <c r="CD738" s="37">
        <v>1.7834897469020024E-3</v>
      </c>
      <c r="CE738" s="37"/>
      <c r="CF738" s="45">
        <v>5.8210777438752271E-5</v>
      </c>
      <c r="CG738" s="36">
        <v>0</v>
      </c>
      <c r="CH738" s="37">
        <v>5.8210777438752271E-5</v>
      </c>
      <c r="CI738" s="37"/>
      <c r="CJ738" s="45">
        <v>4.6105337399822734E-3</v>
      </c>
      <c r="CK738" s="36">
        <v>0</v>
      </c>
      <c r="CL738" s="37">
        <v>4.6105337399822734E-3</v>
      </c>
      <c r="CM738" s="37"/>
      <c r="CN738" s="45">
        <v>0</v>
      </c>
      <c r="CO738" s="36">
        <v>0</v>
      </c>
      <c r="CP738" s="37">
        <v>3.2876361686391773E-3</v>
      </c>
      <c r="CQ738" s="37"/>
      <c r="CR738" s="45">
        <v>7.4243914339391557E-4</v>
      </c>
      <c r="CS738" s="36">
        <v>0</v>
      </c>
      <c r="CT738" s="37">
        <v>7.4243914339391557E-4</v>
      </c>
      <c r="CU738" s="37"/>
      <c r="CV738" s="45">
        <v>5.6857353670154449E-3</v>
      </c>
      <c r="CW738" s="36">
        <v>0</v>
      </c>
      <c r="CX738" s="37">
        <v>0</v>
      </c>
      <c r="CY738" s="37"/>
      <c r="CZ738" s="45">
        <v>1.4001787790407717E-3</v>
      </c>
      <c r="DA738" s="36">
        <v>0</v>
      </c>
      <c r="DB738" s="37">
        <v>1.4001787790407717E-3</v>
      </c>
      <c r="DC738" s="37"/>
      <c r="DD738" s="45">
        <v>4.9284110224833429E-5</v>
      </c>
      <c r="DE738" s="36">
        <v>0</v>
      </c>
      <c r="DF738" s="37">
        <v>4.9284110224833429E-5</v>
      </c>
      <c r="DG738" s="37"/>
      <c r="DH738" s="45">
        <v>3.6186624600715945E-3</v>
      </c>
      <c r="DI738" s="36">
        <v>0</v>
      </c>
      <c r="DJ738" s="37">
        <v>3.6186624600715945E-3</v>
      </c>
      <c r="DK738" s="37"/>
      <c r="DL738" s="45">
        <v>0</v>
      </c>
      <c r="DM738" s="36">
        <v>0</v>
      </c>
      <c r="DN738" s="37">
        <v>2.8279069694199057E-3</v>
      </c>
      <c r="DO738" s="37"/>
      <c r="DP738" s="45">
        <v>8.9628472079781706E-3</v>
      </c>
      <c r="DQ738" s="36">
        <v>0</v>
      </c>
      <c r="DR738" s="37">
        <v>0</v>
      </c>
      <c r="DS738" s="37"/>
      <c r="DT738" s="45">
        <v>1.7908779493344821E-3</v>
      </c>
      <c r="DU738" s="36">
        <v>0</v>
      </c>
      <c r="DV738" s="37">
        <v>1.7908779493344821E-3</v>
      </c>
      <c r="DW738" s="37"/>
      <c r="DX738" s="45">
        <v>6.3376286392817364E-5</v>
      </c>
      <c r="DY738" s="36">
        <v>0</v>
      </c>
      <c r="DZ738" s="37">
        <v>6.3376286392817364E-5</v>
      </c>
      <c r="EA738" s="37"/>
      <c r="EB738" s="45">
        <v>4.300271251751398E-3</v>
      </c>
      <c r="EC738" s="36">
        <v>0</v>
      </c>
      <c r="ED738" s="37">
        <v>4.300271251751398E-3</v>
      </c>
      <c r="EE738" s="37"/>
      <c r="EF738" s="45">
        <v>0</v>
      </c>
      <c r="EG738" s="36">
        <v>0</v>
      </c>
      <c r="EH738" s="37">
        <v>4.3388765733472353E-3</v>
      </c>
      <c r="EI738" s="37"/>
      <c r="EJ738" s="45">
        <v>0</v>
      </c>
      <c r="EK738" s="36">
        <v>-2.6406543884957143E-5</v>
      </c>
      <c r="EL738" s="37">
        <v>0</v>
      </c>
      <c r="EM738" s="37"/>
      <c r="EN738" s="45">
        <v>0</v>
      </c>
      <c r="EO738" s="36">
        <v>-1.9016553354881152E-5</v>
      </c>
      <c r="EP738" s="37">
        <v>0</v>
      </c>
      <c r="EQ738" s="37"/>
      <c r="ER738" s="45">
        <v>0</v>
      </c>
      <c r="ES738" s="36">
        <v>-2.6406543884957143E-5</v>
      </c>
      <c r="ET738" s="37">
        <v>0</v>
      </c>
      <c r="EU738" s="37"/>
      <c r="EV738" s="45">
        <v>0</v>
      </c>
      <c r="EW738" s="36">
        <v>-2.5137553015345897E-4</v>
      </c>
      <c r="EX738" s="37">
        <v>0</v>
      </c>
      <c r="EY738" s="37"/>
      <c r="EZ738" s="45">
        <v>0</v>
      </c>
      <c r="FA738" s="36">
        <v>-7.4404863737788325E-5</v>
      </c>
      <c r="FB738" s="37">
        <v>0</v>
      </c>
      <c r="FC738" s="37"/>
      <c r="FD738" s="45">
        <v>0</v>
      </c>
      <c r="FE738" s="36">
        <v>-1.616944627625619E-4</v>
      </c>
      <c r="FF738" s="37">
        <v>0</v>
      </c>
      <c r="FG738" s="37"/>
      <c r="FH738" s="45">
        <v>0</v>
      </c>
      <c r="FI738" s="36">
        <v>-5.4831851011594423E-5</v>
      </c>
      <c r="FJ738" s="37">
        <v>0</v>
      </c>
      <c r="FK738" s="37"/>
      <c r="FL738" s="45">
        <v>0</v>
      </c>
      <c r="FM738" s="36">
        <v>-4.3358905863973891E-4</v>
      </c>
      <c r="FN738" s="37">
        <v>0</v>
      </c>
      <c r="FO738" s="37"/>
      <c r="FP738" s="45">
        <v>0</v>
      </c>
      <c r="FQ738" s="36">
        <v>-5.4462412741614627E-4</v>
      </c>
      <c r="FR738" s="37">
        <v>-5.4462412741614627E-4</v>
      </c>
      <c r="FS738" s="37"/>
      <c r="FT738" s="45">
        <v>0</v>
      </c>
      <c r="FU738" s="36">
        <v>-1.0884423760207748E-4</v>
      </c>
      <c r="FV738" s="37">
        <v>0</v>
      </c>
      <c r="FW738" s="37"/>
      <c r="FX738" s="45">
        <v>0</v>
      </c>
      <c r="FY738" s="36">
        <v>-4.6626952060406377E-4</v>
      </c>
      <c r="FZ738" s="37">
        <v>-4.6626952060406377E-4</v>
      </c>
      <c r="GA738" s="37"/>
      <c r="GB738" s="45">
        <v>0</v>
      </c>
      <c r="GC738" s="36">
        <v>-7.5412388986885389E-5</v>
      </c>
      <c r="GD738" s="37">
        <v>0</v>
      </c>
      <c r="GE738" s="37"/>
      <c r="GF738" s="45">
        <v>0</v>
      </c>
      <c r="GG738" s="36">
        <v>-3.4711523159412132E-3</v>
      </c>
      <c r="GH738" s="37">
        <v>-3.4711523159412132E-3</v>
      </c>
      <c r="GI738" s="37"/>
      <c r="GJ738" s="45">
        <v>0</v>
      </c>
      <c r="GK738" s="36">
        <v>-8.9000298367391173E-4</v>
      </c>
      <c r="GL738" s="37">
        <v>0</v>
      </c>
      <c r="GM738" s="37"/>
      <c r="GN738" s="45">
        <v>0</v>
      </c>
      <c r="GO738" s="36">
        <v>-7.0072247352327634E-4</v>
      </c>
      <c r="GP738" s="37">
        <v>0</v>
      </c>
      <c r="GQ738" s="37"/>
      <c r="GR738" s="45">
        <v>0</v>
      </c>
      <c r="GS738" s="36">
        <v>-3.0245882331577114E-3</v>
      </c>
      <c r="GT738" s="37">
        <v>-3.0245882331577114E-3</v>
      </c>
      <c r="GU738" s="37"/>
      <c r="GV738" s="45">
        <v>0</v>
      </c>
      <c r="GW738" s="36">
        <v>-1.9016553354881152E-5</v>
      </c>
      <c r="GX738" s="37">
        <v>0</v>
      </c>
      <c r="GY738" s="37"/>
      <c r="GZ738" s="45">
        <v>0</v>
      </c>
      <c r="HA738" s="36">
        <v>-5.0156426732082312E-3</v>
      </c>
      <c r="HB738" s="37">
        <v>-5.0156426732082312E-3</v>
      </c>
      <c r="HC738" s="37"/>
      <c r="HD738" s="45">
        <v>-7.8362537996230322E-5</v>
      </c>
      <c r="HE738" s="36">
        <v>-7.8362537996230322E-5</v>
      </c>
      <c r="HF738" s="37">
        <v>0</v>
      </c>
      <c r="HG738" s="37"/>
      <c r="HH738" s="45">
        <v>0</v>
      </c>
      <c r="HI738" s="36">
        <v>-9.0503489416808835E-5</v>
      </c>
      <c r="HJ738" s="37">
        <v>0</v>
      </c>
      <c r="HK738" s="37"/>
      <c r="HL738" s="45">
        <v>-5.7657046482777335E-3</v>
      </c>
      <c r="HM738" s="36">
        <v>-5.7657046482777335E-3</v>
      </c>
      <c r="HN738" s="37">
        <v>0</v>
      </c>
      <c r="HO738" s="37"/>
      <c r="HP738" s="45">
        <v>0</v>
      </c>
      <c r="HQ738" s="36">
        <v>-1.4196735484639305E-4</v>
      </c>
      <c r="HR738" s="37">
        <v>0</v>
      </c>
      <c r="HS738" s="37"/>
      <c r="HT738" s="45">
        <v>0</v>
      </c>
      <c r="HU738" s="36">
        <v>-8.8715419087387493E-3</v>
      </c>
      <c r="HV738" s="37">
        <v>0</v>
      </c>
      <c r="HW738" s="37"/>
      <c r="HX738" s="45">
        <v>0</v>
      </c>
      <c r="HY738" s="36">
        <v>-4.3725054692927175E-5</v>
      </c>
      <c r="HZ738" s="37">
        <v>0</v>
      </c>
      <c r="IA738" s="37"/>
      <c r="IB738" s="45">
        <v>0</v>
      </c>
      <c r="IC738" s="36">
        <v>-2.4832987091881792E-3</v>
      </c>
      <c r="ID738" s="37">
        <v>0</v>
      </c>
      <c r="IE738" s="37"/>
      <c r="IF738" s="45">
        <v>0</v>
      </c>
      <c r="IG738" s="36">
        <v>0</v>
      </c>
      <c r="IH738" s="37">
        <v>0</v>
      </c>
      <c r="II738" s="37"/>
      <c r="IJ738" s="45">
        <v>0</v>
      </c>
      <c r="IK738" s="36">
        <v>-2.1577404986387249E-3</v>
      </c>
      <c r="IL738" s="37">
        <v>0</v>
      </c>
      <c r="IM738" s="37"/>
      <c r="IN738" s="45">
        <v>0</v>
      </c>
      <c r="IO738" s="36">
        <v>-5.6646313834275307E-4</v>
      </c>
      <c r="IP738" s="37">
        <v>0</v>
      </c>
      <c r="IQ738" s="37"/>
      <c r="IR738" s="45">
        <v>0</v>
      </c>
      <c r="IS738" s="36">
        <v>-5.5656570861030231E-5</v>
      </c>
      <c r="IT738" s="37">
        <v>0</v>
      </c>
      <c r="IU738" s="37"/>
      <c r="IV738" s="45">
        <v>0</v>
      </c>
      <c r="IW738" s="36">
        <v>-5.37055688215054E-4</v>
      </c>
      <c r="IX738" s="37">
        <v>0</v>
      </c>
      <c r="IY738" s="37"/>
      <c r="IZ738" s="45">
        <v>0</v>
      </c>
      <c r="JA738" s="36">
        <v>0</v>
      </c>
      <c r="JB738" s="37">
        <v>-0.1258975013414067</v>
      </c>
      <c r="JC738" s="37"/>
      <c r="JD738" s="45">
        <v>-0.11569535197515621</v>
      </c>
      <c r="JE738" s="36">
        <v>0</v>
      </c>
      <c r="JF738" s="37">
        <v>0</v>
      </c>
      <c r="JG738" s="37"/>
    </row>
    <row r="739" spans="2:267">
      <c r="B739" s="167"/>
      <c r="C739" s="170"/>
      <c r="D739" s="36">
        <f t="shared" si="5069"/>
        <v>2.8385329744162385E-2</v>
      </c>
      <c r="E739" s="36">
        <f t="shared" si="5066"/>
        <v>3.2482382672092268E-2</v>
      </c>
      <c r="F739" s="37">
        <f t="shared" si="5067"/>
        <v>4.403396702039783E-2</v>
      </c>
      <c r="I739" s="167"/>
      <c r="J739" s="173"/>
      <c r="K739" s="176"/>
      <c r="L739" s="45">
        <v>1.0319073134439666E-3</v>
      </c>
      <c r="M739" s="36">
        <v>0</v>
      </c>
      <c r="N739" s="37">
        <v>1.0319073134439666E-3</v>
      </c>
      <c r="O739" s="37"/>
      <c r="P739" s="45">
        <v>8.3069945838912121E-4</v>
      </c>
      <c r="Q739" s="36">
        <v>0</v>
      </c>
      <c r="R739" s="37">
        <v>8.3069945838912121E-4</v>
      </c>
      <c r="S739" s="37"/>
      <c r="T739" s="45">
        <v>9.2143934147920919E-4</v>
      </c>
      <c r="U739" s="36">
        <v>0</v>
      </c>
      <c r="V739" s="37">
        <v>9.2143934147920919E-4</v>
      </c>
      <c r="W739" s="37"/>
      <c r="X739" s="45">
        <v>4.6653260502511375E-3</v>
      </c>
      <c r="Y739" s="36">
        <v>0</v>
      </c>
      <c r="Z739" s="37">
        <v>4.6653260502511375E-3</v>
      </c>
      <c r="AA739" s="37"/>
      <c r="AB739" s="45">
        <v>6.5700304774483059E-3</v>
      </c>
      <c r="AC739" s="36">
        <v>0</v>
      </c>
      <c r="AD739" s="37">
        <v>6.5700304774483059E-3</v>
      </c>
      <c r="AE739" s="37"/>
      <c r="AF739" s="45">
        <v>2.2246504403233983E-3</v>
      </c>
      <c r="AG739" s="36">
        <v>0</v>
      </c>
      <c r="AH739" s="37">
        <v>2.2246504403233983E-3</v>
      </c>
      <c r="AI739" s="37"/>
      <c r="AJ739" s="45">
        <v>1.5189982917392385E-2</v>
      </c>
      <c r="AK739" s="36">
        <v>0</v>
      </c>
      <c r="AL739" s="37">
        <v>1.5189982917392385E-2</v>
      </c>
      <c r="AM739" s="37"/>
      <c r="AN739" s="45">
        <v>2.1451980494951759E-2</v>
      </c>
      <c r="AO739" s="36">
        <v>0</v>
      </c>
      <c r="AP739" s="37">
        <v>2.1451980494951759E-2</v>
      </c>
      <c r="AQ739" s="37"/>
      <c r="AR739" s="45">
        <v>9.5451010581032499E-3</v>
      </c>
      <c r="AS739" s="36">
        <v>0</v>
      </c>
      <c r="AT739" s="37">
        <v>9.5451010581032499E-3</v>
      </c>
      <c r="AU739" s="37"/>
      <c r="AV739" s="45">
        <v>1.5455313182043129E-2</v>
      </c>
      <c r="AW739" s="36">
        <v>0</v>
      </c>
      <c r="AX739" s="37">
        <v>1.5455313182043129E-2</v>
      </c>
      <c r="AY739" s="37"/>
      <c r="AZ739" s="45">
        <v>5.9857696190538873E-3</v>
      </c>
      <c r="BA739" s="36">
        <v>5.9857696190538873E-3</v>
      </c>
      <c r="BB739" s="37">
        <v>5.9857696190538873E-3</v>
      </c>
      <c r="BC739" s="37"/>
      <c r="BD739" s="45">
        <v>4.8014725409048073E-3</v>
      </c>
      <c r="BE739" s="36">
        <v>4.8014725409048073E-3</v>
      </c>
      <c r="BF739" s="37">
        <v>4.8014725409048073E-3</v>
      </c>
      <c r="BG739" s="37"/>
      <c r="BH739" s="45">
        <v>6.6851604177667169E-3</v>
      </c>
      <c r="BI739" s="36">
        <v>6.6851604177667169E-3</v>
      </c>
      <c r="BJ739" s="37">
        <v>6.6851604177667169E-3</v>
      </c>
      <c r="BK739" s="37"/>
      <c r="BL739" s="45">
        <v>1.4360325585282859E-2</v>
      </c>
      <c r="BM739" s="36">
        <v>1.4360325585282859E-2</v>
      </c>
      <c r="BN739" s="37">
        <v>0</v>
      </c>
      <c r="BO739" s="37"/>
      <c r="BP739" s="45">
        <v>0</v>
      </c>
      <c r="BQ739" s="36">
        <v>3.5914473630175088E-2</v>
      </c>
      <c r="BR739" s="37">
        <v>3.5914473630175088E-2</v>
      </c>
      <c r="BS739" s="37"/>
      <c r="BT739" s="45">
        <v>9.3120601087139684E-4</v>
      </c>
      <c r="BU739" s="36">
        <v>0</v>
      </c>
      <c r="BV739" s="37">
        <v>9.3120601087139684E-4</v>
      </c>
      <c r="BW739" s="37"/>
      <c r="BX739" s="45">
        <v>8.2956658701803018E-3</v>
      </c>
      <c r="BY739" s="36">
        <v>0</v>
      </c>
      <c r="BZ739" s="37">
        <v>8.2956658701803018E-3</v>
      </c>
      <c r="CA739" s="37"/>
      <c r="CB739" s="45">
        <v>1.7834897469020024E-3</v>
      </c>
      <c r="CC739" s="36">
        <v>0</v>
      </c>
      <c r="CD739" s="37">
        <v>0</v>
      </c>
      <c r="CE739" s="37"/>
      <c r="CF739" s="45">
        <v>5.8210777438752271E-5</v>
      </c>
      <c r="CG739" s="36">
        <v>0</v>
      </c>
      <c r="CH739" s="37">
        <v>5.8210777438752271E-5</v>
      </c>
      <c r="CI739" s="37"/>
      <c r="CJ739" s="45">
        <v>0</v>
      </c>
      <c r="CK739" s="36">
        <v>0</v>
      </c>
      <c r="CL739" s="37">
        <v>4.6105337399822734E-3</v>
      </c>
      <c r="CM739" s="37"/>
      <c r="CN739" s="45">
        <v>3.2876361686391773E-3</v>
      </c>
      <c r="CO739" s="36">
        <v>0</v>
      </c>
      <c r="CP739" s="37">
        <v>3.2876361686391773E-3</v>
      </c>
      <c r="CQ739" s="37"/>
      <c r="CR739" s="45">
        <v>7.4243914339391557E-4</v>
      </c>
      <c r="CS739" s="36">
        <v>0</v>
      </c>
      <c r="CT739" s="37">
        <v>7.4243914339391557E-4</v>
      </c>
      <c r="CU739" s="37"/>
      <c r="CV739" s="45">
        <v>5.6857353670154449E-3</v>
      </c>
      <c r="CW739" s="36">
        <v>0</v>
      </c>
      <c r="CX739" s="37">
        <v>5.6857353670154449E-3</v>
      </c>
      <c r="CY739" s="37"/>
      <c r="CZ739" s="45">
        <v>1.4001787790407717E-3</v>
      </c>
      <c r="DA739" s="36">
        <v>0</v>
      </c>
      <c r="DB739" s="37">
        <v>0</v>
      </c>
      <c r="DC739" s="37"/>
      <c r="DD739" s="45">
        <v>4.9284110224833429E-5</v>
      </c>
      <c r="DE739" s="36">
        <v>0</v>
      </c>
      <c r="DF739" s="37">
        <v>4.9284110224833429E-5</v>
      </c>
      <c r="DG739" s="37"/>
      <c r="DH739" s="45">
        <v>0</v>
      </c>
      <c r="DI739" s="36">
        <v>0</v>
      </c>
      <c r="DJ739" s="37">
        <v>3.6186624600715945E-3</v>
      </c>
      <c r="DK739" s="37"/>
      <c r="DL739" s="45">
        <v>2.8279069694199057E-3</v>
      </c>
      <c r="DM739" s="36">
        <v>0</v>
      </c>
      <c r="DN739" s="37">
        <v>2.8279069694199057E-3</v>
      </c>
      <c r="DO739" s="37"/>
      <c r="DP739" s="45">
        <v>8.9628472079781706E-3</v>
      </c>
      <c r="DQ739" s="36">
        <v>0</v>
      </c>
      <c r="DR739" s="37">
        <v>8.9628472079781706E-3</v>
      </c>
      <c r="DS739" s="37"/>
      <c r="DT739" s="45">
        <v>1.7908779493344821E-3</v>
      </c>
      <c r="DU739" s="36">
        <v>0</v>
      </c>
      <c r="DV739" s="37">
        <v>0</v>
      </c>
      <c r="DW739" s="37"/>
      <c r="DX739" s="45">
        <v>6.3376286392817364E-5</v>
      </c>
      <c r="DY739" s="36">
        <v>0</v>
      </c>
      <c r="DZ739" s="37">
        <v>6.3376286392817364E-5</v>
      </c>
      <c r="EA739" s="37"/>
      <c r="EB739" s="45">
        <v>0</v>
      </c>
      <c r="EC739" s="36">
        <v>0</v>
      </c>
      <c r="ED739" s="37">
        <v>4.300271251751398E-3</v>
      </c>
      <c r="EE739" s="37"/>
      <c r="EF739" s="45">
        <v>4.3388765733472353E-3</v>
      </c>
      <c r="EG739" s="36">
        <v>0</v>
      </c>
      <c r="EH739" s="37">
        <v>4.3388765733472353E-3</v>
      </c>
      <c r="EI739" s="37"/>
      <c r="EJ739" s="45">
        <v>0</v>
      </c>
      <c r="EK739" s="36">
        <v>-2.6406543884957143E-5</v>
      </c>
      <c r="EL739" s="37">
        <v>0</v>
      </c>
      <c r="EM739" s="37"/>
      <c r="EN739" s="45">
        <v>0</v>
      </c>
      <c r="EO739" s="36">
        <v>-1.9016553354881152E-5</v>
      </c>
      <c r="EP739" s="37">
        <v>0</v>
      </c>
      <c r="EQ739" s="37"/>
      <c r="ER739" s="45">
        <v>0</v>
      </c>
      <c r="ES739" s="36">
        <v>-2.6406543884957143E-5</v>
      </c>
      <c r="ET739" s="37">
        <v>0</v>
      </c>
      <c r="EU739" s="37"/>
      <c r="EV739" s="45">
        <v>0</v>
      </c>
      <c r="EW739" s="36">
        <v>-2.5137553015345897E-4</v>
      </c>
      <c r="EX739" s="37">
        <v>0</v>
      </c>
      <c r="EY739" s="37"/>
      <c r="EZ739" s="45">
        <v>0</v>
      </c>
      <c r="FA739" s="36">
        <v>-7.4404863737788325E-5</v>
      </c>
      <c r="FB739" s="37">
        <v>0</v>
      </c>
      <c r="FC739" s="37"/>
      <c r="FD739" s="45">
        <v>0</v>
      </c>
      <c r="FE739" s="36">
        <v>-1.616944627625619E-4</v>
      </c>
      <c r="FF739" s="37">
        <v>0</v>
      </c>
      <c r="FG739" s="37"/>
      <c r="FH739" s="45">
        <v>0</v>
      </c>
      <c r="FI739" s="36">
        <v>-5.4831851011594423E-5</v>
      </c>
      <c r="FJ739" s="37">
        <v>0</v>
      </c>
      <c r="FK739" s="37"/>
      <c r="FL739" s="45">
        <v>0</v>
      </c>
      <c r="FM739" s="36">
        <v>-4.3358905863973891E-4</v>
      </c>
      <c r="FN739" s="37">
        <v>0</v>
      </c>
      <c r="FO739" s="37"/>
      <c r="FP739" s="45">
        <v>0</v>
      </c>
      <c r="FQ739" s="36">
        <v>-5.4462412741614627E-4</v>
      </c>
      <c r="FR739" s="37">
        <v>0</v>
      </c>
      <c r="FS739" s="37"/>
      <c r="FT739" s="45">
        <v>0</v>
      </c>
      <c r="FU739" s="36">
        <v>-1.0884423760207748E-4</v>
      </c>
      <c r="FV739" s="37">
        <v>-1.0884423760207748E-4</v>
      </c>
      <c r="FW739" s="37"/>
      <c r="FX739" s="45">
        <v>0</v>
      </c>
      <c r="FY739" s="36">
        <v>-4.6626952060406377E-4</v>
      </c>
      <c r="FZ739" s="37">
        <v>0</v>
      </c>
      <c r="GA739" s="37"/>
      <c r="GB739" s="45">
        <v>0</v>
      </c>
      <c r="GC739" s="36">
        <v>-7.5412388986885389E-5</v>
      </c>
      <c r="GD739" s="37">
        <v>-7.5412388986885389E-5</v>
      </c>
      <c r="GE739" s="37"/>
      <c r="GF739" s="45">
        <v>0</v>
      </c>
      <c r="GG739" s="36">
        <v>-3.4711523159412132E-3</v>
      </c>
      <c r="GH739" s="37">
        <v>0</v>
      </c>
      <c r="GI739" s="37"/>
      <c r="GJ739" s="45">
        <v>0</v>
      </c>
      <c r="GK739" s="36">
        <v>-8.9000298367391173E-4</v>
      </c>
      <c r="GL739" s="37">
        <v>-8.9000298367391173E-4</v>
      </c>
      <c r="GM739" s="37"/>
      <c r="GN739" s="45">
        <v>0</v>
      </c>
      <c r="GO739" s="36">
        <v>-7.0072247352327634E-4</v>
      </c>
      <c r="GP739" s="37">
        <v>0</v>
      </c>
      <c r="GQ739" s="37"/>
      <c r="GR739" s="45">
        <v>0</v>
      </c>
      <c r="GS739" s="36">
        <v>-3.0245882331577114E-3</v>
      </c>
      <c r="GT739" s="37">
        <v>-3.0245882331577114E-3</v>
      </c>
      <c r="GU739" s="37"/>
      <c r="GV739" s="45">
        <v>0</v>
      </c>
      <c r="GW739" s="36">
        <v>-1.9016553354881152E-5</v>
      </c>
      <c r="GX739" s="37">
        <v>0</v>
      </c>
      <c r="GY739" s="37"/>
      <c r="GZ739" s="45">
        <v>0</v>
      </c>
      <c r="HA739" s="36">
        <v>-5.0156426732082312E-3</v>
      </c>
      <c r="HB739" s="37">
        <v>-5.0156426732082312E-3</v>
      </c>
      <c r="HC739" s="37"/>
      <c r="HD739" s="45">
        <v>0</v>
      </c>
      <c r="HE739" s="36">
        <v>-7.8362537996230322E-5</v>
      </c>
      <c r="HF739" s="37">
        <v>0</v>
      </c>
      <c r="HG739" s="37"/>
      <c r="HH739" s="45">
        <v>-9.0503489416808835E-5</v>
      </c>
      <c r="HI739" s="36">
        <v>-9.0503489416808835E-5</v>
      </c>
      <c r="HJ739" s="37">
        <v>0</v>
      </c>
      <c r="HK739" s="37"/>
      <c r="HL739" s="45">
        <v>-5.7657046482777335E-3</v>
      </c>
      <c r="HM739" s="36">
        <v>-5.7657046482777335E-3</v>
      </c>
      <c r="HN739" s="37">
        <v>0</v>
      </c>
      <c r="HO739" s="37"/>
      <c r="HP739" s="45">
        <v>0</v>
      </c>
      <c r="HQ739" s="36">
        <v>0</v>
      </c>
      <c r="HR739" s="37">
        <v>0</v>
      </c>
      <c r="HS739" s="37"/>
      <c r="HT739" s="45">
        <v>0</v>
      </c>
      <c r="HU739" s="36">
        <v>-8.8715419087387493E-3</v>
      </c>
      <c r="HV739" s="37">
        <v>0</v>
      </c>
      <c r="HW739" s="37"/>
      <c r="HX739" s="45">
        <v>0</v>
      </c>
      <c r="HY739" s="36">
        <v>-4.3725054692927175E-5</v>
      </c>
      <c r="HZ739" s="37">
        <v>0</v>
      </c>
      <c r="IA739" s="37"/>
      <c r="IB739" s="45">
        <v>0</v>
      </c>
      <c r="IC739" s="36">
        <v>-2.4832987091881792E-3</v>
      </c>
      <c r="ID739" s="37">
        <v>0</v>
      </c>
      <c r="IE739" s="37"/>
      <c r="IF739" s="45">
        <v>0</v>
      </c>
      <c r="IG739" s="36">
        <v>-1.4085064604632675E-3</v>
      </c>
      <c r="IH739" s="37">
        <v>0</v>
      </c>
      <c r="II739" s="37"/>
      <c r="IJ739" s="45">
        <v>0</v>
      </c>
      <c r="IK739" s="36">
        <v>0</v>
      </c>
      <c r="IL739" s="37">
        <v>0</v>
      </c>
      <c r="IM739" s="37"/>
      <c r="IN739" s="45">
        <v>0</v>
      </c>
      <c r="IO739" s="36">
        <v>-5.6646313834275307E-4</v>
      </c>
      <c r="IP739" s="37">
        <v>0</v>
      </c>
      <c r="IQ739" s="37"/>
      <c r="IR739" s="45">
        <v>0</v>
      </c>
      <c r="IS739" s="36">
        <v>-5.5656570861030231E-5</v>
      </c>
      <c r="IT739" s="37">
        <v>0</v>
      </c>
      <c r="IU739" s="37"/>
      <c r="IV739" s="45">
        <v>0</v>
      </c>
      <c r="IW739" s="36">
        <v>-5.37055688215054E-4</v>
      </c>
      <c r="IX739" s="37">
        <v>0</v>
      </c>
      <c r="IY739" s="37"/>
      <c r="IZ739" s="45">
        <v>0</v>
      </c>
      <c r="JA739" s="36">
        <v>0</v>
      </c>
      <c r="JB739" s="37">
        <v>-0.1258975013414067</v>
      </c>
      <c r="JC739" s="37"/>
      <c r="JD739" s="45">
        <v>-0.11569535197515621</v>
      </c>
      <c r="JE739" s="36">
        <v>0</v>
      </c>
      <c r="JF739" s="37">
        <v>0</v>
      </c>
      <c r="JG739" s="37"/>
    </row>
    <row r="740" spans="2:267">
      <c r="B740" s="168"/>
      <c r="C740" s="171"/>
      <c r="D740" s="38">
        <f t="shared" si="5069"/>
        <v>8.3929792007163329E-2</v>
      </c>
      <c r="E740" s="38">
        <f t="shared" si="5066"/>
        <v>-0.13680272601324331</v>
      </c>
      <c r="F740" s="39">
        <f t="shared" si="5067"/>
        <v>0.10463612417498923</v>
      </c>
      <c r="G740" s="36"/>
      <c r="I740" s="167"/>
      <c r="J740" s="174"/>
      <c r="K740" s="177"/>
      <c r="L740" s="46">
        <v>1.0319073134439666E-3</v>
      </c>
      <c r="M740" s="38">
        <v>1.0319073134439666E-3</v>
      </c>
      <c r="N740" s="39">
        <v>1.0319073134439666E-3</v>
      </c>
      <c r="O740" s="37"/>
      <c r="P740" s="46">
        <v>8.3069945838912121E-4</v>
      </c>
      <c r="Q740" s="38">
        <v>8.3069945838912121E-4</v>
      </c>
      <c r="R740" s="39">
        <v>8.3069945838912121E-4</v>
      </c>
      <c r="S740" s="37"/>
      <c r="T740" s="46">
        <v>9.2143934147920919E-4</v>
      </c>
      <c r="U740" s="38">
        <v>9.2143934147920919E-4</v>
      </c>
      <c r="V740" s="39">
        <v>9.2143934147920919E-4</v>
      </c>
      <c r="W740" s="37"/>
      <c r="X740" s="46">
        <v>4.6653260502511375E-3</v>
      </c>
      <c r="Y740" s="38">
        <v>4.6653260502511375E-3</v>
      </c>
      <c r="Z740" s="39">
        <v>0</v>
      </c>
      <c r="AA740" s="37"/>
      <c r="AB740" s="46">
        <v>0</v>
      </c>
      <c r="AC740" s="38">
        <v>6.5700304774483059E-3</v>
      </c>
      <c r="AD740" s="39">
        <v>6.5700304774483059E-3</v>
      </c>
      <c r="AE740" s="37"/>
      <c r="AF740" s="46">
        <v>2.2246504403233983E-3</v>
      </c>
      <c r="AG740" s="38">
        <v>2.2246504403233983E-3</v>
      </c>
      <c r="AH740" s="39">
        <v>2.2246504403233983E-3</v>
      </c>
      <c r="AI740" s="37"/>
      <c r="AJ740" s="46">
        <v>1.5189982917392385E-2</v>
      </c>
      <c r="AK740" s="38">
        <v>1.5189982917392385E-2</v>
      </c>
      <c r="AL740" s="39">
        <v>1.5189982917392385E-2</v>
      </c>
      <c r="AM740" s="37"/>
      <c r="AN740" s="46">
        <v>2.1451980494951759E-2</v>
      </c>
      <c r="AO740" s="38">
        <v>2.1451980494951759E-2</v>
      </c>
      <c r="AP740" s="39">
        <v>2.1451980494951759E-2</v>
      </c>
      <c r="AQ740" s="37"/>
      <c r="AR740" s="46">
        <v>9.5451010581032499E-3</v>
      </c>
      <c r="AS740" s="38">
        <v>9.5451010581032499E-3</v>
      </c>
      <c r="AT740" s="39">
        <v>0</v>
      </c>
      <c r="AU740" s="37"/>
      <c r="AV740" s="46">
        <v>0</v>
      </c>
      <c r="AW740" s="38">
        <v>1.5455313182043129E-2</v>
      </c>
      <c r="AX740" s="39">
        <v>1.5455313182043129E-2</v>
      </c>
      <c r="AY740" s="37"/>
      <c r="AZ740" s="46">
        <v>0</v>
      </c>
      <c r="BA740" s="38">
        <v>0</v>
      </c>
      <c r="BB740" s="39">
        <v>0</v>
      </c>
      <c r="BC740" s="37"/>
      <c r="BD740" s="46">
        <v>0</v>
      </c>
      <c r="BE740" s="38">
        <v>0</v>
      </c>
      <c r="BF740" s="39">
        <v>0</v>
      </c>
      <c r="BG740" s="37"/>
      <c r="BH740" s="46">
        <v>0</v>
      </c>
      <c r="BI740" s="38">
        <v>0</v>
      </c>
      <c r="BJ740" s="39">
        <v>0</v>
      </c>
      <c r="BK740" s="37"/>
      <c r="BL740" s="46">
        <v>0</v>
      </c>
      <c r="BM740" s="38">
        <v>0</v>
      </c>
      <c r="BN740" s="39">
        <v>0</v>
      </c>
      <c r="BO740" s="37"/>
      <c r="BP740" s="46">
        <v>0</v>
      </c>
      <c r="BQ740" s="38">
        <v>0</v>
      </c>
      <c r="BR740" s="39">
        <v>0</v>
      </c>
      <c r="BS740" s="37"/>
      <c r="BT740" s="46">
        <v>9.3120601087139684E-4</v>
      </c>
      <c r="BU740" s="38">
        <v>9.3120601087139684E-4</v>
      </c>
      <c r="BV740" s="39">
        <v>9.3120601087139684E-4</v>
      </c>
      <c r="BW740" s="37"/>
      <c r="BX740" s="46">
        <v>8.2956658701803018E-3</v>
      </c>
      <c r="BY740" s="38">
        <v>8.2956658701803018E-3</v>
      </c>
      <c r="BZ740" s="39">
        <v>8.2956658701803018E-3</v>
      </c>
      <c r="CA740" s="37"/>
      <c r="CB740" s="46">
        <v>1.7834897469020024E-3</v>
      </c>
      <c r="CC740" s="38">
        <v>1.7834897469020024E-3</v>
      </c>
      <c r="CD740" s="39">
        <v>1.7834897469020024E-3</v>
      </c>
      <c r="CE740" s="37"/>
      <c r="CF740" s="46">
        <v>5.8210777438752271E-5</v>
      </c>
      <c r="CG740" s="38">
        <v>0</v>
      </c>
      <c r="CH740" s="39">
        <v>5.8210777438752271E-5</v>
      </c>
      <c r="CI740" s="37"/>
      <c r="CJ740" s="46">
        <v>4.6105337399822734E-3</v>
      </c>
      <c r="CK740" s="38">
        <v>4.6105337399822734E-3</v>
      </c>
      <c r="CL740" s="39">
        <v>4.6105337399822734E-3</v>
      </c>
      <c r="CM740" s="37"/>
      <c r="CN740" s="46">
        <v>3.2876361686391773E-3</v>
      </c>
      <c r="CO740" s="38">
        <v>3.2876361686391773E-3</v>
      </c>
      <c r="CP740" s="39">
        <v>3.2876361686391773E-3</v>
      </c>
      <c r="CQ740" s="37"/>
      <c r="CR740" s="46">
        <v>7.4243914339391557E-4</v>
      </c>
      <c r="CS740" s="38">
        <v>7.4243914339391557E-4</v>
      </c>
      <c r="CT740" s="39">
        <v>7.4243914339391557E-4</v>
      </c>
      <c r="CU740" s="37"/>
      <c r="CV740" s="46">
        <v>5.6857353670154449E-3</v>
      </c>
      <c r="CW740" s="38">
        <v>5.6857353670154449E-3</v>
      </c>
      <c r="CX740" s="39">
        <v>5.6857353670154449E-3</v>
      </c>
      <c r="CY740" s="37"/>
      <c r="CZ740" s="46">
        <v>1.4001787790407717E-3</v>
      </c>
      <c r="DA740" s="38">
        <v>1.4001787790407717E-3</v>
      </c>
      <c r="DB740" s="39">
        <v>1.4001787790407717E-3</v>
      </c>
      <c r="DC740" s="37"/>
      <c r="DD740" s="46">
        <v>4.9284110224833429E-5</v>
      </c>
      <c r="DE740" s="38">
        <v>0</v>
      </c>
      <c r="DF740" s="39">
        <v>4.9284110224833429E-5</v>
      </c>
      <c r="DG740" s="37"/>
      <c r="DH740" s="46">
        <v>3.6186624600715945E-3</v>
      </c>
      <c r="DI740" s="38">
        <v>3.6186624600715945E-3</v>
      </c>
      <c r="DJ740" s="39">
        <v>3.6186624600715945E-3</v>
      </c>
      <c r="DK740" s="37"/>
      <c r="DL740" s="46">
        <v>2.8279069694199057E-3</v>
      </c>
      <c r="DM740" s="38">
        <v>2.8279069694199057E-3</v>
      </c>
      <c r="DN740" s="39">
        <v>2.8279069694199057E-3</v>
      </c>
      <c r="DO740" s="37"/>
      <c r="DP740" s="46">
        <v>8.9628472079781706E-3</v>
      </c>
      <c r="DQ740" s="38">
        <v>8.9628472079781706E-3</v>
      </c>
      <c r="DR740" s="39">
        <v>8.9628472079781706E-3</v>
      </c>
      <c r="DS740" s="37"/>
      <c r="DT740" s="46">
        <v>1.7908779493344821E-3</v>
      </c>
      <c r="DU740" s="38">
        <v>1.7908779493344821E-3</v>
      </c>
      <c r="DV740" s="39">
        <v>1.7908779493344821E-3</v>
      </c>
      <c r="DW740" s="37"/>
      <c r="DX740" s="46">
        <v>6.3376286392817364E-5</v>
      </c>
      <c r="DY740" s="38">
        <v>0</v>
      </c>
      <c r="DZ740" s="39">
        <v>6.3376286392817364E-5</v>
      </c>
      <c r="EA740" s="37"/>
      <c r="EB740" s="46">
        <v>4.300271251751398E-3</v>
      </c>
      <c r="EC740" s="38">
        <v>4.300271251751398E-3</v>
      </c>
      <c r="ED740" s="39">
        <v>4.300271251751398E-3</v>
      </c>
      <c r="EE740" s="37"/>
      <c r="EF740" s="46">
        <v>4.3388765733472353E-3</v>
      </c>
      <c r="EG740" s="38">
        <v>4.3388765733472353E-3</v>
      </c>
      <c r="EH740" s="39">
        <v>4.3388765733472353E-3</v>
      </c>
      <c r="EI740" s="37"/>
      <c r="EJ740" s="46">
        <v>0</v>
      </c>
      <c r="EK740" s="38">
        <v>-2.6406543884957143E-5</v>
      </c>
      <c r="EL740" s="39">
        <v>0</v>
      </c>
      <c r="EM740" s="37"/>
      <c r="EN740" s="46">
        <v>0</v>
      </c>
      <c r="EO740" s="38">
        <v>-1.9016553354881152E-5</v>
      </c>
      <c r="EP740" s="39">
        <v>0</v>
      </c>
      <c r="EQ740" s="37"/>
      <c r="ER740" s="46">
        <v>0</v>
      </c>
      <c r="ES740" s="38">
        <v>-2.6406543884957143E-5</v>
      </c>
      <c r="ET740" s="39">
        <v>0</v>
      </c>
      <c r="EU740" s="37"/>
      <c r="EV740" s="46">
        <v>-2.5137553015345897E-4</v>
      </c>
      <c r="EW740" s="38">
        <v>-2.5137553015345897E-4</v>
      </c>
      <c r="EX740" s="39">
        <v>0</v>
      </c>
      <c r="EY740" s="37"/>
      <c r="EZ740" s="46">
        <v>0</v>
      </c>
      <c r="FA740" s="38">
        <v>-7.4404863737788325E-5</v>
      </c>
      <c r="FB740" s="39">
        <v>-7.4404863737788325E-5</v>
      </c>
      <c r="FC740" s="37"/>
      <c r="FD740" s="46">
        <v>-1.616944627625619E-4</v>
      </c>
      <c r="FE740" s="38">
        <v>-1.616944627625619E-4</v>
      </c>
      <c r="FF740" s="39">
        <v>0</v>
      </c>
      <c r="FG740" s="37"/>
      <c r="FH740" s="46">
        <v>0</v>
      </c>
      <c r="FI740" s="38">
        <v>-5.4831851011594423E-5</v>
      </c>
      <c r="FJ740" s="39">
        <v>-5.4831851011594423E-5</v>
      </c>
      <c r="FK740" s="37"/>
      <c r="FL740" s="46">
        <v>-4.3358905863973891E-4</v>
      </c>
      <c r="FM740" s="38">
        <v>-4.3358905863973891E-4</v>
      </c>
      <c r="FN740" s="39">
        <v>-4.3358905863973891E-4</v>
      </c>
      <c r="FO740" s="37"/>
      <c r="FP740" s="46">
        <v>0</v>
      </c>
      <c r="FQ740" s="38">
        <v>-5.4462412741614627E-4</v>
      </c>
      <c r="FR740" s="39">
        <v>0</v>
      </c>
      <c r="FS740" s="37"/>
      <c r="FT740" s="46">
        <v>0</v>
      </c>
      <c r="FU740" s="38">
        <v>-1.0884423760207748E-4</v>
      </c>
      <c r="FV740" s="39">
        <v>0</v>
      </c>
      <c r="FW740" s="37"/>
      <c r="FX740" s="46">
        <v>0</v>
      </c>
      <c r="FY740" s="38">
        <v>-4.6626952060406377E-4</v>
      </c>
      <c r="FZ740" s="39">
        <v>0</v>
      </c>
      <c r="GA740" s="37"/>
      <c r="GB740" s="46">
        <v>0</v>
      </c>
      <c r="GC740" s="38">
        <v>-7.5412388986885389E-5</v>
      </c>
      <c r="GD740" s="39">
        <v>0</v>
      </c>
      <c r="GE740" s="37"/>
      <c r="GF740" s="46">
        <v>-3.4711523159412132E-3</v>
      </c>
      <c r="GG740" s="38">
        <v>-3.4711523159412132E-3</v>
      </c>
      <c r="GH740" s="39">
        <v>0</v>
      </c>
      <c r="GI740" s="37"/>
      <c r="GJ740" s="46">
        <v>-8.9000298367391173E-4</v>
      </c>
      <c r="GK740" s="38">
        <v>-8.9000298367391173E-4</v>
      </c>
      <c r="GL740" s="39">
        <v>0</v>
      </c>
      <c r="GM740" s="37"/>
      <c r="GN740" s="46">
        <v>-7.0072247352327634E-4</v>
      </c>
      <c r="GO740" s="38">
        <v>-7.0072247352327634E-4</v>
      </c>
      <c r="GP740" s="39">
        <v>-7.0072247352327634E-4</v>
      </c>
      <c r="GQ740" s="37"/>
      <c r="GR740" s="46">
        <v>0</v>
      </c>
      <c r="GS740" s="38">
        <v>-3.0245882331577114E-3</v>
      </c>
      <c r="GT740" s="39">
        <v>-3.0245882331577114E-3</v>
      </c>
      <c r="GU740" s="37"/>
      <c r="GV740" s="46">
        <v>0</v>
      </c>
      <c r="GW740" s="38">
        <v>-1.9016553354881152E-5</v>
      </c>
      <c r="GX740" s="39">
        <v>0</v>
      </c>
      <c r="GY740" s="37"/>
      <c r="GZ740" s="46">
        <v>0</v>
      </c>
      <c r="HA740" s="38">
        <v>-5.0156426732082312E-3</v>
      </c>
      <c r="HB740" s="39">
        <v>-5.0156426732082312E-3</v>
      </c>
      <c r="HC740" s="37"/>
      <c r="HD740" s="46">
        <v>0</v>
      </c>
      <c r="HE740" s="38">
        <v>-7.8362537996230322E-5</v>
      </c>
      <c r="HF740" s="39">
        <v>0</v>
      </c>
      <c r="HG740" s="37"/>
      <c r="HH740" s="46">
        <v>0</v>
      </c>
      <c r="HI740" s="38">
        <v>-9.0503489416808835E-5</v>
      </c>
      <c r="HJ740" s="39">
        <v>0</v>
      </c>
      <c r="HK740" s="37"/>
      <c r="HL740" s="46">
        <v>-5.7657046482777335E-3</v>
      </c>
      <c r="HM740" s="38">
        <v>-5.7657046482777335E-3</v>
      </c>
      <c r="HN740" s="39">
        <v>0</v>
      </c>
      <c r="HO740" s="37"/>
      <c r="HP740" s="46">
        <v>0</v>
      </c>
      <c r="HQ740" s="38">
        <v>-1.4196735484639305E-4</v>
      </c>
      <c r="HR740" s="39">
        <v>0</v>
      </c>
      <c r="HS740" s="37"/>
      <c r="HT740" s="46">
        <v>-8.8715419087387493E-3</v>
      </c>
      <c r="HU740" s="38">
        <v>0</v>
      </c>
      <c r="HV740" s="39">
        <v>0</v>
      </c>
      <c r="HW740" s="37"/>
      <c r="HX740" s="46">
        <v>0</v>
      </c>
      <c r="HY740" s="38">
        <v>-4.3725054692927175E-5</v>
      </c>
      <c r="HZ740" s="39">
        <v>0</v>
      </c>
      <c r="IA740" s="37"/>
      <c r="IB740" s="46">
        <v>0</v>
      </c>
      <c r="IC740" s="38">
        <v>0</v>
      </c>
      <c r="ID740" s="39">
        <v>-2.4832987091881792E-3</v>
      </c>
      <c r="IE740" s="37"/>
      <c r="IF740" s="46">
        <v>-1.4085064604632675E-3</v>
      </c>
      <c r="IG740" s="38">
        <v>-1.4085064604632675E-3</v>
      </c>
      <c r="IH740" s="39">
        <v>0</v>
      </c>
      <c r="II740" s="37"/>
      <c r="IJ740" s="46">
        <v>-2.1577404986387249E-3</v>
      </c>
      <c r="IK740" s="38">
        <v>-2.1577404986387249E-3</v>
      </c>
      <c r="IL740" s="39">
        <v>0</v>
      </c>
      <c r="IM740" s="37"/>
      <c r="IN740" s="46">
        <v>-5.6646313834275307E-4</v>
      </c>
      <c r="IO740" s="38">
        <v>-5.6646313834275307E-4</v>
      </c>
      <c r="IP740" s="39">
        <v>0</v>
      </c>
      <c r="IQ740" s="37"/>
      <c r="IR740" s="46">
        <v>0</v>
      </c>
      <c r="IS740" s="38">
        <v>-5.5656570861030231E-5</v>
      </c>
      <c r="IT740" s="39">
        <v>0</v>
      </c>
      <c r="IU740" s="37"/>
      <c r="IV740" s="46">
        <v>0</v>
      </c>
      <c r="IW740" s="38">
        <v>0</v>
      </c>
      <c r="IX740" s="39">
        <v>0</v>
      </c>
      <c r="IY740" s="37"/>
      <c r="IZ740" s="46">
        <v>0</v>
      </c>
      <c r="JA740" s="38">
        <v>-0.1258975013414067</v>
      </c>
      <c r="JB740" s="39">
        <v>0</v>
      </c>
      <c r="JC740" s="37"/>
      <c r="JD740" s="46">
        <v>0</v>
      </c>
      <c r="JE740" s="38">
        <v>-0.11569535197515621</v>
      </c>
      <c r="JF740" s="39">
        <v>0</v>
      </c>
      <c r="JG740" s="37"/>
    </row>
    <row r="741" spans="2:267" ht="16.5" customHeight="1">
      <c r="B741" s="178" t="s">
        <v>38</v>
      </c>
      <c r="C741" s="89">
        <v>1</v>
      </c>
      <c r="D741" s="40">
        <f t="shared" si="5069"/>
        <v>9.4990882383953548E-2</v>
      </c>
      <c r="E741" s="40">
        <f t="shared" si="5066"/>
        <v>-0.11489465166669871</v>
      </c>
      <c r="F741" s="35">
        <f t="shared" si="5067"/>
        <v>0.21968011393052811</v>
      </c>
      <c r="G741" s="41">
        <f t="shared" ref="G741:G742" si="5072">SUM(O741,S741,W741,AA741,AE741,AI741,AM741,AQ741,AU741,AY741,BC741,BG741,BK741,BO741,BS741,BW741,CA741,CE741,CI741,CM741,CQ741,CU741,CY741,DC741,DG741,DK741,DO741,DS741,DW741,EA741,EE741,EI741,EM741,EQ741,EU741,EY741,FC741,FG741,FK741,FO741,FS741,FW741,GA741,GE741,GI741,GM741,GQ741,GU741,GY741,HC741,HG741,HK741,HO741,HS741,HW741,IA741,IE741,II741,IM741,IQ741,IU741,IY741,JC741,JG741)</f>
        <v>-3.0880062022042021E-2</v>
      </c>
      <c r="H741" s="48"/>
      <c r="I741" s="167"/>
      <c r="J741" s="186" t="s">
        <v>42</v>
      </c>
      <c r="K741" s="96">
        <v>1</v>
      </c>
      <c r="L741" s="53">
        <f t="array" ref="L741:N742">MMULT(TRANSPOSE(L723:M723),L716:N716)</f>
        <v>-6.3214328375783889E-5</v>
      </c>
      <c r="M741" s="86">
        <v>-5.9237011911875189E-3</v>
      </c>
      <c r="N741" s="87">
        <v>-2.1492011550911991E-4</v>
      </c>
      <c r="O741" s="35">
        <f>L723</f>
        <v>-5.9747807511470541E-3</v>
      </c>
      <c r="P741" s="53">
        <f t="array" ref="P741:R742">MMULT(TRANSPOSE(P723:Q723),P716:R716)</f>
        <v>-3.7445925216216038E-5</v>
      </c>
      <c r="Q741" s="86">
        <v>-5.8378565136225462E-3</v>
      </c>
      <c r="R741" s="87">
        <v>-1.7413817013278474E-4</v>
      </c>
      <c r="S741" s="35">
        <f>P723</f>
        <v>-5.9142875126915531E-3</v>
      </c>
      <c r="T741" s="53">
        <f t="array" ref="T741:V742">MMULT(TRANSPOSE(T723:U723),T716:V716)</f>
        <v>-7.2913585223735152E-5</v>
      </c>
      <c r="U741" s="86">
        <v>-6.4484895575795129E-3</v>
      </c>
      <c r="V741" s="87">
        <v>-1.971011745134516E-4</v>
      </c>
      <c r="W741" s="35">
        <f>T723</f>
        <v>-6.6731410899834274E-3</v>
      </c>
      <c r="X741" s="53">
        <f t="array" ref="X741:Z742">MMULT(TRANSPOSE(X723:Y723),X716:Z716)</f>
        <v>-3.9873653320937073E-5</v>
      </c>
      <c r="Y741" s="86">
        <v>-7.9783866594048368E-3</v>
      </c>
      <c r="Z741" s="87">
        <v>-9.5826629204268218E-4</v>
      </c>
      <c r="AA741" s="35">
        <f>X723</f>
        <v>-7.9993528152226927E-3</v>
      </c>
      <c r="AB741" s="53">
        <f t="array" ref="AB741:AD742">MMULT(TRANSPOSE(AB723:AC723),AB716:AD716)</f>
        <v>-3.8897834802873756E-4</v>
      </c>
      <c r="AC741" s="86">
        <v>-9.4968815952397694E-3</v>
      </c>
      <c r="AD741" s="87">
        <v>-1.3482181534806117E-3</v>
      </c>
      <c r="AE741" s="35">
        <f>AB723</f>
        <v>-9.5927076229141515E-3</v>
      </c>
      <c r="AF741" s="53">
        <f t="array" ref="AF741:AH742">MMULT(TRANSPOSE(AF723:AG723),AF716:AH716)</f>
        <v>-3.5247452257722222E-5</v>
      </c>
      <c r="AG741" s="86">
        <v>-8.0207065586823667E-3</v>
      </c>
      <c r="AH741" s="87">
        <v>-4.889901574547926E-4</v>
      </c>
      <c r="AI741" s="35">
        <f>AF723</f>
        <v>-8.5503124923788625E-3</v>
      </c>
      <c r="AJ741" s="53">
        <f t="array" ref="AJ741:AL742">MMULT(TRANSPOSE(AJ723:AK723),AJ716:AL716)</f>
        <v>-5.4864879365004406E-5</v>
      </c>
      <c r="AK741" s="86">
        <v>-2.2858545666279179E-2</v>
      </c>
      <c r="AL741" s="87">
        <v>-4.0053625162283927E-3</v>
      </c>
      <c r="AM741" s="35">
        <f>AJ723</f>
        <v>-3.1932689083348884E-2</v>
      </c>
      <c r="AN741" s="53">
        <f t="array" ref="AN741:AP742">MMULT(TRANSPOSE(AN723:AO723),AN716:AP716)</f>
        <v>-4.2066982163947693E-3</v>
      </c>
      <c r="AO741" s="86">
        <v>-2.4456678385202414E-2</v>
      </c>
      <c r="AP741" s="87">
        <v>-5.1670478514998916E-3</v>
      </c>
      <c r="AQ741" s="35">
        <f>AN723</f>
        <v>-3.0328716453618246E-2</v>
      </c>
      <c r="AR741" s="53">
        <f t="array" ref="AR741:AT742">MMULT(TRANSPOSE(AR723:AS723),AR716:AT716)</f>
        <v>-2.1360214956153614E-5</v>
      </c>
      <c r="AS741" s="86">
        <v>-1.0818482030367853E-2</v>
      </c>
      <c r="AT741" s="87">
        <v>-1.9993598099644497E-3</v>
      </c>
      <c r="AU741" s="35">
        <f>AR723</f>
        <v>-1.1036180947041934E-2</v>
      </c>
      <c r="AV741" s="53">
        <f t="array" ref="AV741:AX742">MMULT(TRANSPOSE(AV723:AW723),AV716:AX716)</f>
        <v>-2.6295742640837603E-4</v>
      </c>
      <c r="AW741" s="86">
        <v>-1.5164277305654872E-2</v>
      </c>
      <c r="AX741" s="87">
        <v>-3.4307573747667437E-3</v>
      </c>
      <c r="AY741" s="35">
        <f>AV723</f>
        <v>-1.6335961011491013E-2</v>
      </c>
      <c r="AZ741" s="53">
        <f t="array" ref="AZ741:BB742">MMULT(TRANSPOSE(AZ723:BA723),AZ716:BB716)</f>
        <v>-3.1316851423822888E-4</v>
      </c>
      <c r="BA741" s="86">
        <v>-9.7380427342348072E-3</v>
      </c>
      <c r="BB741" s="87">
        <v>-1.2649017634187834E-3</v>
      </c>
      <c r="BC741" s="35">
        <f>AZ723</f>
        <v>-1.0078521237933354E-2</v>
      </c>
      <c r="BD741" s="53">
        <f t="array" ref="BD741:BF742">MMULT(TRANSPOSE(BD723:BE723),BD716:BF716)</f>
        <v>-1.8601902015898589E-4</v>
      </c>
      <c r="BE741" s="86">
        <v>-9.4205521023316748E-3</v>
      </c>
      <c r="BF741" s="87">
        <v>-1.0366172474234145E-3</v>
      </c>
      <c r="BG741" s="35">
        <f>BD723</f>
        <v>-9.920651686744492E-3</v>
      </c>
      <c r="BH741" s="53">
        <f t="array" ref="BH741:BJ742">MMULT(TRANSPOSE(BH723:BI723),BH716:BJ716)</f>
        <v>-4.7301318806059731E-4</v>
      </c>
      <c r="BI741" s="86">
        <v>-1.2924612058555437E-2</v>
      </c>
      <c r="BJ741" s="87">
        <v>-1.5457574514321805E-3</v>
      </c>
      <c r="BK741" s="35">
        <f>BH723</f>
        <v>-1.4750326784279828E-2</v>
      </c>
      <c r="BL741" s="53">
        <f t="array" ref="BL741:BN742">MMULT(TRANSPOSE(BL723:BM723),BL716:BN716)</f>
        <v>-3.0351937697321914E-3</v>
      </c>
      <c r="BM741" s="86">
        <v>-1.6809369836851815E-2</v>
      </c>
      <c r="BN741" s="87">
        <v>-3.0730818735586521E-3</v>
      </c>
      <c r="BO741" s="35">
        <f>BL723</f>
        <v>-1.8138313160868544E-2</v>
      </c>
      <c r="BP741" s="53">
        <f t="array" ref="BP741:BR742">MMULT(TRANSPOSE(BP723:BQ723),BP716:BR716)</f>
        <v>-1.2158804058570952E-3</v>
      </c>
      <c r="BQ741" s="86">
        <v>-2.3216751721394806E-2</v>
      </c>
      <c r="BR741" s="87">
        <v>-8.1082938853220717E-3</v>
      </c>
      <c r="BS741" s="35">
        <f>BP723</f>
        <v>-2.4711276147837143E-2</v>
      </c>
      <c r="BT741" s="53">
        <f t="array" ref="BT741:BV742">MMULT(TRANSPOSE(BT723:BU723),BT716:BV716)</f>
        <v>-2.9569993262126601E-5</v>
      </c>
      <c r="BU741" s="86">
        <v>-5.6522789223969437E-3</v>
      </c>
      <c r="BV741" s="87">
        <v>-1.9287472230795195E-4</v>
      </c>
      <c r="BW741" s="35">
        <f>BT723</f>
        <v>-5.6629291456523961E-3</v>
      </c>
      <c r="BX741" s="53">
        <f t="array" ref="BX741:BZ742">MMULT(TRANSPOSE(BX723:BY723),BX716:BZ716)</f>
        <v>-4.3072066784279189E-3</v>
      </c>
      <c r="BY741" s="86">
        <v>-1.421501333290269E-2</v>
      </c>
      <c r="BZ741" s="87">
        <v>-1.6442492925967016E-3</v>
      </c>
      <c r="CA741" s="35">
        <f>BX723</f>
        <v>-1.4660723407510115E-2</v>
      </c>
      <c r="CB741" s="53">
        <f t="array" ref="CB741:CD742">MMULT(TRANSPOSE(CB723:CC723),CB716:CD716)</f>
        <v>-4.6176331285687205E-4</v>
      </c>
      <c r="CC741" s="86">
        <v>-7.2120568264083407E-3</v>
      </c>
      <c r="CD741" s="87">
        <v>-3.7030854087258952E-4</v>
      </c>
      <c r="CE741" s="35">
        <f>CB723</f>
        <v>-7.3526778159031907E-3</v>
      </c>
      <c r="CF741" s="53">
        <f t="array" ref="CF741:CH742">MMULT(TRANSPOSE(CF723:CG723),CF716:CH716)</f>
        <v>-7.3779669335746875E-5</v>
      </c>
      <c r="CG741" s="86">
        <v>-5.548317600466251E-3</v>
      </c>
      <c r="CH741" s="87">
        <v>-1.2362157229138666E-5</v>
      </c>
      <c r="CI741" s="35">
        <f>CF723</f>
        <v>-5.6823461042681267E-3</v>
      </c>
      <c r="CJ741" s="53">
        <f t="array" ref="CJ741:CL742">MMULT(TRANSPOSE(CJ723:CK723),CJ716:CL716)</f>
        <v>-1.4434305555136555E-4</v>
      </c>
      <c r="CK741" s="86">
        <v>-8.3763431496200053E-3</v>
      </c>
      <c r="CL741" s="87">
        <v>-9.5871201340177992E-4</v>
      </c>
      <c r="CM741" s="35">
        <f>CJ723</f>
        <v>-8.5093248872101495E-3</v>
      </c>
      <c r="CN741" s="53">
        <f t="array" ref="CN741:CP742">MMULT(TRANSPOSE(CN723:CO723),CN716:CP716)</f>
        <v>-3.8889330363334074E-5</v>
      </c>
      <c r="CO741" s="86">
        <v>-8.3527249418954806E-3</v>
      </c>
      <c r="CP741" s="87">
        <v>-7.1226863488459548E-4</v>
      </c>
      <c r="CQ741" s="35">
        <f>CN723</f>
        <v>-8.7857360254112674E-3</v>
      </c>
      <c r="CR741" s="53">
        <f t="array" ref="CR741:CT742">MMULT(TRANSPOSE(CR723:CS723),CR716:CT716)</f>
        <v>-1.7246404008053043E-5</v>
      </c>
      <c r="CS741" s="86">
        <v>-5.5154722321437422E-3</v>
      </c>
      <c r="CT741" s="87">
        <v>-1.5414794579326837E-4</v>
      </c>
      <c r="CU741" s="35">
        <f>CR723</f>
        <v>-5.5312512491991267E-3</v>
      </c>
      <c r="CV741" s="53">
        <f t="array" ref="CV741:CX742">MMULT(TRANSPOSE(CV723:CW723),CV716:CX716)</f>
        <v>-2.4980002838944325E-3</v>
      </c>
      <c r="CW741" s="86">
        <v>-1.2003679752071473E-2</v>
      </c>
      <c r="CX741" s="87">
        <v>-1.1712089085406049E-3</v>
      </c>
      <c r="CY741" s="35">
        <f>CV723</f>
        <v>-1.2575134303225042E-2</v>
      </c>
      <c r="CZ741" s="53">
        <f t="array" ref="CZ741:DB742">MMULT(TRANSPOSE(CZ723:DA723),CZ716:DB716)</f>
        <v>-2.7464504838079325E-4</v>
      </c>
      <c r="DA741" s="86">
        <v>-6.9472837948034724E-3</v>
      </c>
      <c r="DB741" s="87">
        <v>-2.9567743331263295E-4</v>
      </c>
      <c r="DC741" s="35">
        <f>CZ723</f>
        <v>-7.1529524771805119E-3</v>
      </c>
      <c r="DD741" s="53">
        <f t="array" ref="DD741:DF742">MMULT(TRANSPOSE(DD723:DE723),DD716:DF716)</f>
        <v>-4.6603897833633091E-5</v>
      </c>
      <c r="DE741" s="86">
        <v>-5.7801233792123671E-3</v>
      </c>
      <c r="DF741" s="87">
        <v>-1.0603022574234276E-5</v>
      </c>
      <c r="DG741" s="35">
        <f>DD723</f>
        <v>-5.9921229985182775E-3</v>
      </c>
      <c r="DH741" s="53">
        <f t="array" ref="DH741:DJ742">MMULT(TRANSPOSE(DH723:DI723),DH716:DJ716)</f>
        <v>-8.2798991723792648E-5</v>
      </c>
      <c r="DI741" s="86">
        <v>-7.9441025718730886E-3</v>
      </c>
      <c r="DJ741" s="87">
        <v>-7.612621098753488E-4</v>
      </c>
      <c r="DK741" s="35">
        <f>DH723</f>
        <v>-8.1355918676107707E-3</v>
      </c>
      <c r="DL741" s="53">
        <f t="array" ref="DL741:DN742">MMULT(TRANSPOSE(DL723:DM723),DL716:DN716)</f>
        <v>-2.4799258671808271E-5</v>
      </c>
      <c r="DM741" s="86">
        <v>-8.700740938109219E-3</v>
      </c>
      <c r="DN741" s="87">
        <v>-6.2815375485764189E-4</v>
      </c>
      <c r="DO741" s="35">
        <f>DL723</f>
        <v>-9.3855810455057281E-3</v>
      </c>
      <c r="DP741" s="53">
        <f t="array" ref="DP741:DR742">MMULT(TRANSPOSE(DP723:DQ723),DP716:DR716)</f>
        <v>-6.2000600279795478E-3</v>
      </c>
      <c r="DQ741" s="86">
        <v>-1.8307126921080507E-2</v>
      </c>
      <c r="DR741" s="87">
        <v>-1.9267234826803434E-3</v>
      </c>
      <c r="DS741" s="35">
        <f>DP723</f>
        <v>-2.0626244417478685E-2</v>
      </c>
      <c r="DT741" s="53">
        <f t="array" ref="DT741:DV742">MMULT(TRANSPOSE(DT723:DU723),DT716:DV716)</f>
        <v>-6.1321904635695096E-4</v>
      </c>
      <c r="DU741" s="86">
        <v>-8.779620817738195E-3</v>
      </c>
      <c r="DV741" s="87">
        <v>-3.9272635951290825E-4</v>
      </c>
      <c r="DW741" s="35">
        <f>DT723</f>
        <v>-9.4712354130104641E-3</v>
      </c>
      <c r="DX741" s="53">
        <f t="array" ref="DX741:DZ742">MMULT(TRANSPOSE(DX723:DY723),DX716:DZ716)</f>
        <v>-1.0813971802169228E-4</v>
      </c>
      <c r="DY741" s="86">
        <v>-7.3482432287817314E-3</v>
      </c>
      <c r="DZ741" s="87">
        <v>-1.4317972604543299E-5</v>
      </c>
      <c r="EA741" s="35">
        <f>DX723</f>
        <v>-8.0654043868769038E-3</v>
      </c>
      <c r="EB741" s="53">
        <f t="array" ref="EB741:ED742">MMULT(TRANSPOSE(EB723:EC723),EB716:ED716)</f>
        <v>-1.7516827016475568E-4</v>
      </c>
      <c r="EC741" s="86">
        <v>-9.3985878657808601E-3</v>
      </c>
      <c r="ED741" s="87">
        <v>-9.3860675786225985E-4</v>
      </c>
      <c r="EE741" s="35">
        <f>EB723</f>
        <v>-1.0001421575051812E-2</v>
      </c>
      <c r="EF741" s="53">
        <f t="array" ref="EF741:EH742">MMULT(TRANSPOSE(EF723:EG723),EF716:EH716)</f>
        <v>-7.1691554374131523E-5</v>
      </c>
      <c r="EG741" s="86">
        <v>-1.2964532876272805E-2</v>
      </c>
      <c r="EH741" s="87">
        <v>-1.0525965846696472E-3</v>
      </c>
      <c r="EI741" s="35">
        <f>EF723</f>
        <v>-1.5679878311389103E-2</v>
      </c>
      <c r="EJ741" s="53">
        <f t="array" ref="EJ741:EL742">MMULT(TRANSPOSE(EJ723:EK723),EJ716:EL716)</f>
        <v>6.1927900277527798E-4</v>
      </c>
      <c r="EK741" s="86">
        <v>1.969015258441074E-5</v>
      </c>
      <c r="EL741" s="87">
        <v>7.9856077995330054E-4</v>
      </c>
      <c r="EM741" s="35">
        <f>EJ723</f>
        <v>8.0344255882666411E-4</v>
      </c>
      <c r="EN741" s="53">
        <f t="array" ref="EN741:EP742">MMULT(TRANSPOSE(EN723:EO723),EN716:EP716)</f>
        <v>6.2582209675165806E-4</v>
      </c>
      <c r="EO741" s="86">
        <v>2.7069225088512964E-5</v>
      </c>
      <c r="EP741" s="87">
        <v>7.3307454706092424E-4</v>
      </c>
      <c r="EQ741" s="35">
        <f>EN723</f>
        <v>7.3671809059194793E-4</v>
      </c>
      <c r="ER741" s="53">
        <f t="array" ref="ER741:ET742">MMULT(TRANSPOSE(ER723:ES723),ER716:ET716)</f>
        <v>6.1927900277527798E-4</v>
      </c>
      <c r="ES741" s="86">
        <v>1.969015258441074E-5</v>
      </c>
      <c r="ET741" s="87">
        <v>7.9856077995330054E-4</v>
      </c>
      <c r="EU741" s="35">
        <f>ER723</f>
        <v>8.0344255882666411E-4</v>
      </c>
      <c r="EV741" s="53">
        <f t="array" ref="EV741:EX742">MMULT(TRANSPOSE(EV723:EW723),EV716:EX716)</f>
        <v>7.5379557589590022E-4</v>
      </c>
      <c r="EW741" s="86">
        <v>4.6829267623307441E-5</v>
      </c>
      <c r="EX741" s="87">
        <v>1.5969807387754339E-3</v>
      </c>
      <c r="EY741" s="35">
        <f>EV723</f>
        <v>1.6397666827417474E-3</v>
      </c>
      <c r="EZ741" s="53">
        <f t="array" ref="EZ741:FB742">MMULT(TRANSPOSE(EZ723:FA723),EZ716:FB716)</f>
        <v>5.5431560727359523E-4</v>
      </c>
      <c r="FA741" s="86">
        <v>4.7985428090173553E-6</v>
      </c>
      <c r="FB741" s="87">
        <v>6.177669745948271E-4</v>
      </c>
      <c r="FC741" s="35">
        <f>EZ723</f>
        <v>6.315414876537389E-4</v>
      </c>
      <c r="FD741" s="53">
        <f t="array" ref="FD741:FF742">MMULT(TRANSPOSE(FD723:FE723),FD716:FF716)</f>
        <v>8.0128203535598025E-4</v>
      </c>
      <c r="FE741" s="86">
        <v>5.8215559239223775E-5</v>
      </c>
      <c r="FF741" s="87">
        <v>1.3334129029093857E-3</v>
      </c>
      <c r="FG741" s="35">
        <f>FD723</f>
        <v>1.362457930157596E-3</v>
      </c>
      <c r="FH741" s="53">
        <f t="array" ref="FH741:FJ742">MMULT(TRANSPOSE(FH723:FI723),FH716:FJ716)</f>
        <v>5.3598238923550391E-4</v>
      </c>
      <c r="FI741" s="86">
        <v>6.6703305502331462E-6</v>
      </c>
      <c r="FJ741" s="87">
        <v>5.7014095051608252E-4</v>
      </c>
      <c r="FK741" s="35">
        <f>FH723</f>
        <v>5.8047664106489563E-4</v>
      </c>
      <c r="FL741" s="53">
        <f t="array" ref="FL741:FN742">MMULT(TRANSPOSE(FL723:FM723),FL716:FN716)</f>
        <v>7.8799190271581284E-4</v>
      </c>
      <c r="FM741" s="86">
        <v>1.4044754622347523E-5</v>
      </c>
      <c r="FN741" s="87">
        <v>9.6950343932990419E-4</v>
      </c>
      <c r="FO741" s="35">
        <f>FL723</f>
        <v>1.0465295429841579E-3</v>
      </c>
      <c r="FP741" s="53">
        <f t="array" ref="FP741:FR742">MMULT(TRANSPOSE(FP723:FQ723),FP716:FR716)</f>
        <v>3.5538377315016121E-4</v>
      </c>
      <c r="FQ741" s="86">
        <v>3.7391220782769267E-4</v>
      </c>
      <c r="FR741" s="87">
        <v>4.3764012264691961E-3</v>
      </c>
      <c r="FS741" s="35">
        <f>FP723</f>
        <v>4.4669737509410072E-3</v>
      </c>
      <c r="FT741" s="53">
        <f t="array" ref="FT741:FV742">MMULT(TRANSPOSE(FT723:FU723),FT716:FV716)</f>
        <v>7.5859893402165893E-4</v>
      </c>
      <c r="FU741" s="86">
        <v>1.1677021174794774E-4</v>
      </c>
      <c r="FV741" s="87">
        <v>2.1535927705829245E-3</v>
      </c>
      <c r="FW741" s="35">
        <f>FT723</f>
        <v>2.1723051725013108E-3</v>
      </c>
      <c r="FX741" s="53">
        <f t="array" ref="FX741:FZ742">MMULT(TRANSPOSE(FX723:FY723),FX716:FZ716)</f>
        <v>6.3088633713672727E-4</v>
      </c>
      <c r="FY741" s="86">
        <v>6.066127814144907E-4</v>
      </c>
      <c r="FZ741" s="87">
        <v>4.8976927389585709E-3</v>
      </c>
      <c r="GA741" s="35">
        <f>FX723</f>
        <v>4.9801021048571179E-3</v>
      </c>
      <c r="GB741" s="53">
        <f t="array" ref="GB741:GD742">MMULT(TRANSPOSE(GB723:GC723),GB716:GD716)</f>
        <v>9.3460911610000969E-4</v>
      </c>
      <c r="GC741" s="86">
        <v>1.5661792380741295E-4</v>
      </c>
      <c r="GD741" s="87">
        <v>1.9585989994990072E-3</v>
      </c>
      <c r="GE741" s="35">
        <f>GB723</f>
        <v>1.972435210477937E-3</v>
      </c>
      <c r="GF741" s="53">
        <f t="array" ref="GF741:GH742">MMULT(TRANSPOSE(GF723:GG723),GF716:GH716)</f>
        <v>1.4689018567898128E-4</v>
      </c>
      <c r="GG741" s="86">
        <v>6.6284390460384884E-4</v>
      </c>
      <c r="GH741" s="87">
        <v>6.2927933826346476E-3</v>
      </c>
      <c r="GI741" s="35">
        <f>GF723</f>
        <v>6.8635541682722954E-3</v>
      </c>
      <c r="GJ741" s="53">
        <f t="array" ref="GJ741:GL742">MMULT(TRANSPOSE(GJ723:GK723),GJ716:GL716)</f>
        <v>4.7142458925460991E-4</v>
      </c>
      <c r="GK741" s="86">
        <v>2.4581219588284449E-4</v>
      </c>
      <c r="GL741" s="87">
        <v>3.7989838224846322E-3</v>
      </c>
      <c r="GM741" s="35">
        <f>GJ723</f>
        <v>3.9436492349256558E-3</v>
      </c>
      <c r="GN741" s="53">
        <f t="array" ref="GN741:GP742">MMULT(TRANSPOSE(GN723:GO723),GN716:GP716)</f>
        <v>8.662444164919173E-4</v>
      </c>
      <c r="GO741" s="86">
        <v>1.1927281479039908E-5</v>
      </c>
      <c r="GP741" s="87">
        <v>1.2236442175063134E-3</v>
      </c>
      <c r="GQ741" s="35">
        <f>GN723</f>
        <v>1.3432185713979708E-3</v>
      </c>
      <c r="GR741" s="53">
        <f t="array" ref="GR741:GT742">MMULT(TRANSPOSE(GR723:GS723),GR716:GT716)</f>
        <v>2.9011558374956211E-4</v>
      </c>
      <c r="GS741" s="86">
        <v>5.3755178354341466E-4</v>
      </c>
      <c r="GT741" s="87">
        <v>5.6672624218991417E-3</v>
      </c>
      <c r="GU741" s="35">
        <f>GR723</f>
        <v>6.1616136596666761E-3</v>
      </c>
      <c r="GV741" s="53">
        <f t="array" ref="GV741:GX742">MMULT(TRANSPOSE(GV723:GW723),GV716:GX716)</f>
        <v>6.2582209675165806E-4</v>
      </c>
      <c r="GW741" s="86">
        <v>2.7069225088512964E-5</v>
      </c>
      <c r="GX741" s="87">
        <v>7.3307454706092424E-4</v>
      </c>
      <c r="GY741" s="35">
        <f>GV723</f>
        <v>7.3671809059194793E-4</v>
      </c>
      <c r="GZ741" s="53">
        <f t="array" ref="GZ741:HB742">MMULT(TRANSPOSE(GZ723:HA723),GZ716:HB716)</f>
        <v>3.2485502070338988E-4</v>
      </c>
      <c r="HA741" s="86">
        <v>2.3771274051937702E-3</v>
      </c>
      <c r="HB741" s="87">
        <v>1.0780180659265719E-2</v>
      </c>
      <c r="HC741" s="35">
        <f>GZ723</f>
        <v>1.1723583657887091E-2</v>
      </c>
      <c r="HD741" s="53">
        <f t="array" ref="HD741:HF742">MMULT(TRANSPOSE(HD723:HE723),HD716:HF716)</f>
        <v>1.4497881137394909E-3</v>
      </c>
      <c r="HE741" s="86">
        <v>2.9037616528631107E-4</v>
      </c>
      <c r="HF741" s="87">
        <v>1.5385239014886437E-3</v>
      </c>
      <c r="HG741" s="35">
        <f>HD723</f>
        <v>1.5566039130771377E-3</v>
      </c>
      <c r="HH741" s="53">
        <f t="array" ref="HH741:HJ742">MMULT(TRANSPOSE(HH723:HI723),HH716:HJ716)</f>
        <v>8.2231484377018901E-4</v>
      </c>
      <c r="HI741" s="86">
        <v>6.9390463450845569E-5</v>
      </c>
      <c r="HJ741" s="87">
        <v>1.0398648023688219E-3</v>
      </c>
      <c r="HK741" s="35">
        <f>HH723</f>
        <v>1.0574518757481442E-3</v>
      </c>
      <c r="HL741" s="53">
        <f t="array" ref="HL741:HN742">MMULT(TRANSPOSE(HL723:HM723),HL716:HN716)</f>
        <v>6.5789342360362633E-3</v>
      </c>
      <c r="HM741" s="86">
        <v>3.1978156773627146E-3</v>
      </c>
      <c r="HN741" s="87">
        <v>8.2282837825476997E-3</v>
      </c>
      <c r="HO741" s="35">
        <f>HL723</f>
        <v>9.6703191329642665E-3</v>
      </c>
      <c r="HP741" s="53">
        <f t="array" ref="HP741:HR742">MMULT(TRANSPOSE(HP723:HQ723),HP716:HR716)</f>
        <v>1.2168822251371039E-3</v>
      </c>
      <c r="HQ741" s="86">
        <v>2.0119825767052097E-4</v>
      </c>
      <c r="HR741" s="87">
        <v>1.4706923448944114E-3</v>
      </c>
      <c r="HS741" s="35">
        <f>HP723</f>
        <v>1.5007929321315997E-3</v>
      </c>
      <c r="HT741" s="53">
        <f t="array" ref="HT741:HV742">MMULT(TRANSPOSE(HT723:HU723),HT716:HV716)</f>
        <v>2.3069922961448507E-3</v>
      </c>
      <c r="HU741" s="86">
        <v>4.6847798572158975E-5</v>
      </c>
      <c r="HV741" s="87">
        <v>3.0929650313892137E-3</v>
      </c>
      <c r="HW741" s="35">
        <f>HT723</f>
        <v>4.5111376832702964E-3</v>
      </c>
      <c r="HX741" s="53">
        <f t="array" ref="HX741:HZ742">MMULT(TRANSPOSE(HX723:HY723),HX716:HZ716)</f>
        <v>1.3024958746686345E-3</v>
      </c>
      <c r="HY741" s="86">
        <v>2.6345475224477872E-4</v>
      </c>
      <c r="HZ741" s="87">
        <v>1.7634078200463432E-3</v>
      </c>
      <c r="IA741" s="35">
        <f>HX723</f>
        <v>1.7726827365288792E-3</v>
      </c>
      <c r="IB741" s="53">
        <f t="array" ref="IB741:ID742">MMULT(TRANSPOSE(IB723:IC723),IB716:ID716)</f>
        <v>1.5732704633664803E-3</v>
      </c>
      <c r="IC741" s="86">
        <v>3.33497759556902E-5</v>
      </c>
      <c r="ID741" s="87">
        <v>1.347232163767522E-3</v>
      </c>
      <c r="IE741" s="35">
        <f>IB723</f>
        <v>1.7895493200854962E-3</v>
      </c>
      <c r="IF741" s="53">
        <f t="array" ref="IF741:IH742">MMULT(TRANSPOSE(IF723:IG723),IF716:IH716)</f>
        <v>1.6626159351019621E-3</v>
      </c>
      <c r="IG741" s="86">
        <v>5.990496771901716E-4</v>
      </c>
      <c r="IH741" s="87">
        <v>3.8952861603354641E-3</v>
      </c>
      <c r="II741" s="35">
        <f>IF723</f>
        <v>4.1660125997591453E-3</v>
      </c>
      <c r="IJ741" s="53">
        <f t="array" ref="IJ741:IL742">MMULT(TRANSPOSE(IJ723:IK723),IJ716:IL716)</f>
        <v>1.5509312931590085E-3</v>
      </c>
      <c r="IK741" s="86">
        <v>4.2117096712211856E-4</v>
      </c>
      <c r="IL741" s="87">
        <v>3.5584291806388317E-3</v>
      </c>
      <c r="IM741" s="35">
        <f>IJ723</f>
        <v>3.951017235687874E-3</v>
      </c>
      <c r="IN741" s="53">
        <f t="array" ref="IN741:IP742">MMULT(TRANSPOSE(IN723:IO723),IN716:IP716)</f>
        <v>1.1080591818721272E-3</v>
      </c>
      <c r="IO741" s="86">
        <v>4.4600963445995439E-4</v>
      </c>
      <c r="IP741" s="87">
        <v>3.6574896120669179E-3</v>
      </c>
      <c r="IQ741" s="35">
        <f>IN723</f>
        <v>3.7611865577156156E-3</v>
      </c>
      <c r="IR741" s="53">
        <f t="array" ref="IR741:IT742">MMULT(TRANSPOSE(IR723:IS723),IR716:IT716)</f>
        <v>1.0570258512910945E-3</v>
      </c>
      <c r="IS741" s="86">
        <v>1.7502858687465164E-4</v>
      </c>
      <c r="IT741" s="87">
        <v>1.6864872802146648E-3</v>
      </c>
      <c r="IU741" s="35">
        <f>IR723</f>
        <v>1.6973975281552628E-3</v>
      </c>
      <c r="IV741" s="53">
        <f t="array" ref="IV741:IX742">MMULT(TRANSPOSE(IV723:IW723),IV716:IX716)</f>
        <v>8.1258624223117036E-4</v>
      </c>
      <c r="IW741" s="86">
        <v>8.9683088136347994E-6</v>
      </c>
      <c r="IX741" s="87">
        <v>9.1345230048694526E-4</v>
      </c>
      <c r="IY741" s="35">
        <f>IV723</f>
        <v>1.0090194554042283E-3</v>
      </c>
      <c r="IZ741" s="53">
        <f t="array" ref="IZ741:JB742">MMULT(TRANSPOSE(IZ723:JA723),IZ716:JB716)</f>
        <v>1.1294487326379177E-3</v>
      </c>
      <c r="JA741" s="86">
        <v>0.11519511635589004</v>
      </c>
      <c r="JB741" s="87">
        <v>0.10595347964948804</v>
      </c>
      <c r="JC741" s="35">
        <f>IZ723</f>
        <v>0.13924683525652712</v>
      </c>
      <c r="JD741" s="53">
        <f t="array" ref="JD741:JF742">MMULT(TRANSPOSE(JD723:JE723),JD716:JF716)</f>
        <v>8.7291712897781065E-2</v>
      </c>
      <c r="JE741" s="86">
        <v>0.10100390207486409</v>
      </c>
      <c r="JF741" s="87">
        <v>7.6483907531664605E-2</v>
      </c>
      <c r="JG741" s="35">
        <f>JD723</f>
        <v>0.11666917686503928</v>
      </c>
    </row>
    <row r="742" spans="2:267" ht="16.5" customHeight="1" thickBot="1">
      <c r="B742" s="185"/>
      <c r="C742" s="60">
        <v>2</v>
      </c>
      <c r="D742" s="40">
        <f t="shared" si="5069"/>
        <v>-6.3131116048209548E-2</v>
      </c>
      <c r="E742" s="40">
        <f t="shared" si="5066"/>
        <v>0.12629340591645305</v>
      </c>
      <c r="F742" s="35">
        <f t="shared" si="5067"/>
        <v>-0.1732717822787434</v>
      </c>
      <c r="G742" s="42">
        <f t="shared" si="5072"/>
        <v>3.9800632023823501E-2</v>
      </c>
      <c r="I742" s="168"/>
      <c r="J742" s="187"/>
      <c r="K742" s="74">
        <v>2</v>
      </c>
      <c r="L742" s="53">
        <v>4.91435314940786E-5</v>
      </c>
      <c r="M742" s="86">
        <v>4.6051520838771365E-3</v>
      </c>
      <c r="N742" s="87">
        <v>1.6708132058996147E-4</v>
      </c>
      <c r="O742" s="39">
        <f>M723</f>
        <v>4.6448619096092518E-3</v>
      </c>
      <c r="P742" s="53">
        <v>2.8403090890628973E-5</v>
      </c>
      <c r="Q742" s="86">
        <v>4.4280697620756289E-3</v>
      </c>
      <c r="R742" s="87">
        <v>1.3208546044063009E-4</v>
      </c>
      <c r="S742" s="39">
        <f>Q723</f>
        <v>4.4860434027557232E-3</v>
      </c>
      <c r="T742" s="53">
        <v>5.3245554170412165E-5</v>
      </c>
      <c r="U742" s="86">
        <v>4.7090456326054752E-3</v>
      </c>
      <c r="V742" s="87">
        <v>1.4393423711650855E-4</v>
      </c>
      <c r="W742" s="39">
        <f>U723</f>
        <v>4.8730986729459596E-3</v>
      </c>
      <c r="X742" s="53">
        <v>3.7339046215433522E-5</v>
      </c>
      <c r="Y742" s="86">
        <v>7.471232841453475E-3</v>
      </c>
      <c r="Z742" s="87">
        <v>8.9735317396878386E-4</v>
      </c>
      <c r="AA742" s="39">
        <f>Y723</f>
        <v>7.4908662634211535E-3</v>
      </c>
      <c r="AB742" s="53">
        <v>3.7986064366290692E-4</v>
      </c>
      <c r="AC742" s="86">
        <v>9.2742734238042291E-3</v>
      </c>
      <c r="AD742" s="87">
        <v>1.3166157401165288E-3</v>
      </c>
      <c r="AE742" s="39">
        <f>AC723</f>
        <v>9.3678532766071441E-3</v>
      </c>
      <c r="AF742" s="53">
        <v>2.5823173347780761E-5</v>
      </c>
      <c r="AG742" s="86">
        <v>5.8761721080467511E-3</v>
      </c>
      <c r="AH742" s="87">
        <v>3.5824653393344926E-4</v>
      </c>
      <c r="AI742" s="39">
        <f>AG723</f>
        <v>6.2641747850022654E-3</v>
      </c>
      <c r="AJ742" s="53">
        <v>3.2444593423916184E-5</v>
      </c>
      <c r="AK742" s="86">
        <v>1.3517503892982263E-2</v>
      </c>
      <c r="AL742" s="87">
        <v>2.3685891568243252E-3</v>
      </c>
      <c r="AM742" s="39">
        <f>AK723</f>
        <v>1.8883539456069999E-2</v>
      </c>
      <c r="AN742" s="53">
        <v>3.2991884696126164E-3</v>
      </c>
      <c r="AO742" s="86">
        <v>1.9180646479232011E-2</v>
      </c>
      <c r="AP742" s="87">
        <v>4.0523621654549747E-3</v>
      </c>
      <c r="AQ742" s="39">
        <f>AO723</f>
        <v>2.378591153317422E-2</v>
      </c>
      <c r="AR742" s="53">
        <v>2.1848498026229663E-5</v>
      </c>
      <c r="AS742" s="86">
        <v>1.1065786733536526E-2</v>
      </c>
      <c r="AT742" s="87">
        <v>2.0450641040551261E-3</v>
      </c>
      <c r="AU742" s="39">
        <f>AS723</f>
        <v>1.12884621308127E-2</v>
      </c>
      <c r="AV742" s="53">
        <v>2.5926275004400814E-4</v>
      </c>
      <c r="AW742" s="86">
        <v>1.4951212028476079E-2</v>
      </c>
      <c r="AX742" s="87">
        <v>3.3825536090181917E-3</v>
      </c>
      <c r="AY742" s="39">
        <f>AW723</f>
        <v>1.6106433023395112E-2</v>
      </c>
      <c r="AZ742" s="53">
        <v>2.8243090242252095E-4</v>
      </c>
      <c r="BA742" s="86">
        <v>8.782250041799616E-3</v>
      </c>
      <c r="BB742" s="87">
        <v>1.1407511619972281E-3</v>
      </c>
      <c r="BC742" s="39">
        <f>BA723</f>
        <v>9.0893104475653751E-3</v>
      </c>
      <c r="BD742" s="53">
        <v>1.5491915196707976E-4</v>
      </c>
      <c r="BE742" s="86">
        <v>7.8455630048345562E-3</v>
      </c>
      <c r="BF742" s="87">
        <v>8.6330884200997262E-4</v>
      </c>
      <c r="BG742" s="39">
        <f>BE723</f>
        <v>8.2620526920187311E-3</v>
      </c>
      <c r="BH742" s="53">
        <v>3.4731681218577606E-4</v>
      </c>
      <c r="BI742" s="86">
        <v>9.4900843617498482E-3</v>
      </c>
      <c r="BJ742" s="87">
        <v>1.1349948880813377E-3</v>
      </c>
      <c r="BK742" s="39">
        <f>BI723</f>
        <v>1.0830641949793229E-2</v>
      </c>
      <c r="BL742" s="53">
        <v>2.9255888450093691E-3</v>
      </c>
      <c r="BM742" s="86">
        <v>1.6202360909125666E-2</v>
      </c>
      <c r="BN742" s="87">
        <v>2.9621087585050502E-3</v>
      </c>
      <c r="BO742" s="39">
        <f>BM723</f>
        <v>1.7483314304314029E-2</v>
      </c>
      <c r="BP742" s="53">
        <v>1.5113275782923331E-3</v>
      </c>
      <c r="BQ742" s="86">
        <v>2.8858197719022986E-2</v>
      </c>
      <c r="BR742" s="87">
        <v>1.0078530834739523E-2</v>
      </c>
      <c r="BS742" s="39">
        <f>BQ723</f>
        <v>3.0715877118438612E-2</v>
      </c>
      <c r="BT742" s="53">
        <v>2.313976738947517E-5</v>
      </c>
      <c r="BU742" s="86">
        <v>4.4231467462732994E-3</v>
      </c>
      <c r="BV742" s="87">
        <v>1.5093260826785362E-4</v>
      </c>
      <c r="BW742" s="39">
        <f>BU723</f>
        <v>4.4314809953410117E-3</v>
      </c>
      <c r="BX742" s="53">
        <v>4.2218703060589741E-3</v>
      </c>
      <c r="BY742" s="86">
        <v>1.3933378909116724E-2</v>
      </c>
      <c r="BZ742" s="87">
        <v>1.6116726645460549E-3</v>
      </c>
      <c r="CA742" s="39">
        <f>BY723</f>
        <v>1.4370258369422359E-2</v>
      </c>
      <c r="CB742" s="53">
        <v>3.7113605507907958E-4</v>
      </c>
      <c r="CC742" s="86">
        <v>5.7965937202745952E-3</v>
      </c>
      <c r="CD742" s="87">
        <v>2.9763051155201283E-4</v>
      </c>
      <c r="CE742" s="39">
        <f>CC723</f>
        <v>5.9096159501688351E-3</v>
      </c>
      <c r="CF742" s="53">
        <v>5.1785730314731731E-5</v>
      </c>
      <c r="CG742" s="86">
        <v>3.894347610189329E-3</v>
      </c>
      <c r="CH742" s="87">
        <v>8.6769613653759205E-6</v>
      </c>
      <c r="CI742" s="39">
        <f>CG723</f>
        <v>3.9884218180959241E-3</v>
      </c>
      <c r="CJ742" s="53">
        <v>1.3052414821828153E-4</v>
      </c>
      <c r="CK742" s="86">
        <v>7.5744208864909649E-3</v>
      </c>
      <c r="CL742" s="87">
        <v>8.6692822497006644E-4</v>
      </c>
      <c r="CM742" s="39">
        <f>CK723</f>
        <v>7.694671410225817E-3</v>
      </c>
      <c r="CN742" s="53">
        <v>3.0709610625897096E-5</v>
      </c>
      <c r="CO742" s="86">
        <v>6.5958690528822471E-3</v>
      </c>
      <c r="CP742" s="87">
        <v>5.6245484902892853E-4</v>
      </c>
      <c r="CQ742" s="39">
        <f>CO723</f>
        <v>6.9378035024402927E-3</v>
      </c>
      <c r="CR742" s="53">
        <v>1.3277902117690928E-5</v>
      </c>
      <c r="CS742" s="86">
        <v>4.2463287069612323E-3</v>
      </c>
      <c r="CT742" s="87">
        <v>1.1867757098409781E-4</v>
      </c>
      <c r="CU742" s="39">
        <f>CS723</f>
        <v>4.2584768767406798E-3</v>
      </c>
      <c r="CV742" s="53">
        <v>2.2108393345987923E-3</v>
      </c>
      <c r="CW742" s="86">
        <v>1.0623780760518205E-2</v>
      </c>
      <c r="CX742" s="87">
        <v>1.0365710287259186E-3</v>
      </c>
      <c r="CY742" s="39">
        <f>CW723</f>
        <v>1.1129542992721059E-2</v>
      </c>
      <c r="CZ742" s="53">
        <v>2.1027375994762818E-4</v>
      </c>
      <c r="DA742" s="86">
        <v>5.3189798744564332E-3</v>
      </c>
      <c r="DB742" s="87">
        <v>2.2637657587807206E-4</v>
      </c>
      <c r="DC742" s="39">
        <f>DA723</f>
        <v>5.4764439445420272E-3</v>
      </c>
      <c r="DD742" s="53">
        <v>3.1867224292497029E-5</v>
      </c>
      <c r="DE742" s="86">
        <v>3.9523837431197752E-3</v>
      </c>
      <c r="DF742" s="87">
        <v>7.2502282911556227E-6</v>
      </c>
      <c r="DG742" s="39">
        <f>DE723</f>
        <v>4.0973467125791641E-3</v>
      </c>
      <c r="DH742" s="53">
        <v>7.0675265983792185E-5</v>
      </c>
      <c r="DI742" s="86">
        <v>6.7808985421294998E-3</v>
      </c>
      <c r="DJ742" s="87">
        <v>6.4979537768166762E-4</v>
      </c>
      <c r="DK742" s="39">
        <f>DI723</f>
        <v>6.9443492874532607E-3</v>
      </c>
      <c r="DL742" s="53">
        <v>1.8164299049637603E-5</v>
      </c>
      <c r="DM742" s="86">
        <v>6.3728864820020992E-3</v>
      </c>
      <c r="DN742" s="87">
        <v>4.6009329566604277E-4</v>
      </c>
      <c r="DO742" s="39">
        <f>DM723</f>
        <v>6.874499884102602E-3</v>
      </c>
      <c r="DP742" s="53">
        <v>5.0897896785042059E-3</v>
      </c>
      <c r="DQ742" s="86">
        <v>1.5028794112554263E-2</v>
      </c>
      <c r="DR742" s="87">
        <v>1.5816971531280211E-3</v>
      </c>
      <c r="DS742" s="39">
        <f>DQ723</f>
        <v>1.6932617663155038E-2</v>
      </c>
      <c r="DT742" s="53">
        <v>4.3720495191747368E-4</v>
      </c>
      <c r="DU742" s="86">
        <v>6.2595800314371114E-3</v>
      </c>
      <c r="DV742" s="87">
        <v>2.8000093954619104E-4</v>
      </c>
      <c r="DW742" s="39">
        <f>DU723</f>
        <v>6.7526784237127869E-3</v>
      </c>
      <c r="DX742" s="53">
        <v>6.700648144567509E-5</v>
      </c>
      <c r="DY742" s="86">
        <v>4.5531829800860195E-3</v>
      </c>
      <c r="DZ742" s="87">
        <v>8.8718278835678542E-6</v>
      </c>
      <c r="EA742" s="39">
        <f>DY723</f>
        <v>4.9975566728657954E-3</v>
      </c>
      <c r="EB742" s="53">
        <v>1.3999936456275439E-4</v>
      </c>
      <c r="EC742" s="86">
        <v>7.5116134203925943E-3</v>
      </c>
      <c r="ED742" s="87">
        <v>7.5016068578761565E-4</v>
      </c>
      <c r="EE742" s="39">
        <f>EC723</f>
        <v>7.9934149256284566E-3</v>
      </c>
      <c r="EF742" s="53">
        <v>4.4100830981977715E-5</v>
      </c>
      <c r="EG742" s="86">
        <v>7.9750910428454027E-3</v>
      </c>
      <c r="EH742" s="87">
        <v>6.4750143134674433E-4</v>
      </c>
      <c r="EI742" s="39">
        <f>EG723</f>
        <v>9.6454271254866469E-3</v>
      </c>
      <c r="EJ742" s="53">
        <v>-5.6402728963761591E-4</v>
      </c>
      <c r="EK742" s="86">
        <v>-1.7933408600915085E-5</v>
      </c>
      <c r="EL742" s="87">
        <v>-7.2731365072844893E-4</v>
      </c>
      <c r="EM742" s="39">
        <f>EK723</f>
        <v>-7.3175988012459171E-4</v>
      </c>
      <c r="EN742" s="53">
        <v>-5.3436286459457457E-4</v>
      </c>
      <c r="EO742" s="86">
        <v>-2.311325971986749E-5</v>
      </c>
      <c r="EP742" s="87">
        <v>-6.2594116916311632E-4</v>
      </c>
      <c r="EQ742" s="39">
        <f>EO723</f>
        <v>-6.2905223598005782E-4</v>
      </c>
      <c r="ER742" s="53">
        <v>-5.6402728963761591E-4</v>
      </c>
      <c r="ES742" s="86">
        <v>-1.7933408600915085E-5</v>
      </c>
      <c r="ET742" s="87">
        <v>-7.2731365072844893E-4</v>
      </c>
      <c r="EU742" s="39">
        <f>ES723</f>
        <v>-7.3175988012459171E-4</v>
      </c>
      <c r="EV742" s="53">
        <v>-8.1506461925011701E-4</v>
      </c>
      <c r="EW742" s="86">
        <v>-5.0635583977510723E-5</v>
      </c>
      <c r="EX742" s="87">
        <v>-1.7267844750252653E-3</v>
      </c>
      <c r="EY742" s="39">
        <f>EW723</f>
        <v>-1.7730480911080642E-3</v>
      </c>
      <c r="EZ742" s="53">
        <v>-5.1763615507291764E-4</v>
      </c>
      <c r="FA742" s="86">
        <v>-4.4810198684998515E-6</v>
      </c>
      <c r="FB742" s="87">
        <v>-5.7688890095144117E-4</v>
      </c>
      <c r="FC742" s="39">
        <f>FA723</f>
        <v>-5.8975194482799136E-4</v>
      </c>
      <c r="FD742" s="53">
        <v>-7.8672815394406897E-4</v>
      </c>
      <c r="FE742" s="86">
        <v>-5.7158175811028791E-5</v>
      </c>
      <c r="FF742" s="87">
        <v>-1.3091937985169678E-3</v>
      </c>
      <c r="FG742" s="39">
        <f>FE723</f>
        <v>-1.3377112738377367E-3</v>
      </c>
      <c r="FH742" s="53">
        <v>-4.8181495685650837E-4</v>
      </c>
      <c r="FI742" s="86">
        <v>-5.9962138510993144E-6</v>
      </c>
      <c r="FJ742" s="87">
        <v>-5.1252138688148978E-4</v>
      </c>
      <c r="FK742" s="39">
        <f>FI723</f>
        <v>-5.2181253225468322E-4</v>
      </c>
      <c r="FL742" s="53">
        <v>-8.6199761390296067E-4</v>
      </c>
      <c r="FM742" s="86">
        <v>-1.5363793626039755E-5</v>
      </c>
      <c r="FN742" s="87">
        <v>-1.0605561408598479E-3</v>
      </c>
      <c r="FO742" s="39">
        <f>FM723</f>
        <v>-1.1448162929367589E-3</v>
      </c>
      <c r="FP742" s="53">
        <v>-3.9504482598676569E-4</v>
      </c>
      <c r="FQ742" s="86">
        <v>-4.1564104563999061E-4</v>
      </c>
      <c r="FR742" s="87">
        <v>-4.8648103587675224E-3</v>
      </c>
      <c r="FS742" s="39">
        <f>FQ723</f>
        <v>-4.9654908339957218E-3</v>
      </c>
      <c r="FT742" s="53">
        <v>-7.8402639073523134E-4</v>
      </c>
      <c r="FU742" s="86">
        <v>-1.2068422924981105E-4</v>
      </c>
      <c r="FV742" s="87">
        <v>-2.2257789871682173E-3</v>
      </c>
      <c r="FW742" s="39">
        <f>FU723</f>
        <v>-2.2451186095695857E-3</v>
      </c>
      <c r="FX742" s="53">
        <v>-6.3124926620547592E-4</v>
      </c>
      <c r="FY742" s="86">
        <v>-6.0696174667002143E-4</v>
      </c>
      <c r="FZ742" s="87">
        <v>-4.9005102275617232E-3</v>
      </c>
      <c r="GA742" s="39">
        <f>FY723</f>
        <v>-4.9829670009767452E-3</v>
      </c>
      <c r="GB742" s="53">
        <v>-8.6380148556458429E-4</v>
      </c>
      <c r="GC742" s="86">
        <v>-1.4475227442186381E-4</v>
      </c>
      <c r="GD742" s="87">
        <v>-1.8102120942842504E-3</v>
      </c>
      <c r="GE742" s="39">
        <f>GC723</f>
        <v>-1.8230000495826726E-3</v>
      </c>
      <c r="GF742" s="53">
        <v>-1.8431179708027688E-4</v>
      </c>
      <c r="GG742" s="86">
        <v>-8.3170942072493051E-4</v>
      </c>
      <c r="GH742" s="87">
        <v>-7.8959397569488467E-3</v>
      </c>
      <c r="GI742" s="39">
        <f>GG723</f>
        <v>-8.612107046257941E-3</v>
      </c>
      <c r="GJ742" s="53">
        <v>-5.5791889781396534E-4</v>
      </c>
      <c r="GK742" s="86">
        <v>-2.9091242273346493E-4</v>
      </c>
      <c r="GL742" s="87">
        <v>-4.495999817075695E-3</v>
      </c>
      <c r="GM742" s="39">
        <f>GK723</f>
        <v>-4.6672076184941895E-3</v>
      </c>
      <c r="GN742" s="53">
        <v>-1.0367796378933189E-3</v>
      </c>
      <c r="GO742" s="86">
        <v>-1.4275373482890519E-5</v>
      </c>
      <c r="GP742" s="87">
        <v>-1.4645397818252911E-3</v>
      </c>
      <c r="GQ742" s="39">
        <f>GO723</f>
        <v>-1.6076544189518175E-3</v>
      </c>
      <c r="GR742" s="53">
        <v>-3.6559725292996723E-4</v>
      </c>
      <c r="GS742" s="86">
        <v>-6.7741088855373627E-4</v>
      </c>
      <c r="GT742" s="87">
        <v>-7.1417589717211686E-3</v>
      </c>
      <c r="GU742" s="39">
        <f>GS723</f>
        <v>-7.7647294863501075E-3</v>
      </c>
      <c r="GV742" s="53">
        <v>-5.3436286459457457E-4</v>
      </c>
      <c r="GW742" s="86">
        <v>-2.311325971986749E-5</v>
      </c>
      <c r="GX742" s="87">
        <v>-6.2594116916311632E-4</v>
      </c>
      <c r="GY742" s="39">
        <f>GW723</f>
        <v>-6.2905223598005782E-4</v>
      </c>
      <c r="GZ742" s="53">
        <v>-3.2772897003668206E-4</v>
      </c>
      <c r="HA742" s="86">
        <v>-2.3981575364397482E-3</v>
      </c>
      <c r="HB742" s="87">
        <v>-1.0875551489463705E-2</v>
      </c>
      <c r="HC742" s="39">
        <f>HA723</f>
        <v>-1.1827300649437433E-2</v>
      </c>
      <c r="HD742" s="53">
        <v>-8.7778110729407326E-4</v>
      </c>
      <c r="HE742" s="86">
        <v>-1.7580963002889193E-4</v>
      </c>
      <c r="HF742" s="87">
        <v>-9.3150661193085584E-4</v>
      </c>
      <c r="HG742" s="39">
        <f>HE723</f>
        <v>-9.4245324091866219E-4</v>
      </c>
      <c r="HH742" s="53">
        <v>-6.9925859801398145E-4</v>
      </c>
      <c r="HI742" s="86">
        <v>-5.9006448145473371E-5</v>
      </c>
      <c r="HJ742" s="87">
        <v>-8.8425304411958222E-4</v>
      </c>
      <c r="HK742" s="39">
        <f>HI723</f>
        <v>-8.9920827977848128E-4</v>
      </c>
      <c r="HL742" s="53">
        <v>-4.5796807951774439E-3</v>
      </c>
      <c r="HM742" s="86">
        <v>-2.226040650158378E-3</v>
      </c>
      <c r="HN742" s="87">
        <v>-5.7278142422817809E-3</v>
      </c>
      <c r="HO742" s="39">
        <f>HM723</f>
        <v>-6.7316336092691923E-3</v>
      </c>
      <c r="HP742" s="53">
        <v>-8.8713144601391893E-4</v>
      </c>
      <c r="HQ742" s="86">
        <v>-1.4667754822585255E-4</v>
      </c>
      <c r="HR742" s="87">
        <v>-1.0721640924788614E-3</v>
      </c>
      <c r="HS742" s="39">
        <f>HQ723</f>
        <v>-1.0941080217515453E-3</v>
      </c>
      <c r="HT742" s="53">
        <v>-4.5543023575510639E-3</v>
      </c>
      <c r="HU742" s="86">
        <v>-9.2483637608933169E-5</v>
      </c>
      <c r="HV742" s="87">
        <v>-6.1059145961683998E-3</v>
      </c>
      <c r="HW742" s="39">
        <f>HU723</f>
        <v>-8.9055715619370136E-3</v>
      </c>
      <c r="HX742" s="53">
        <v>-9.2177019689830813E-4</v>
      </c>
      <c r="HY742" s="86">
        <v>-1.8644568752453544E-4</v>
      </c>
      <c r="HZ742" s="87">
        <v>-1.2479554101541117E-3</v>
      </c>
      <c r="IA742" s="39">
        <f>HY723</f>
        <v>-1.254519224872141E-3</v>
      </c>
      <c r="IB742" s="53">
        <v>-2.3486475468886226E-3</v>
      </c>
      <c r="IC742" s="86">
        <v>-4.9786016652224766E-5</v>
      </c>
      <c r="ID742" s="87">
        <v>-2.011207602379664E-3</v>
      </c>
      <c r="IE742" s="39">
        <f>IC723</f>
        <v>-2.6715181645636378E-3</v>
      </c>
      <c r="IF742" s="53">
        <v>-1.5728692263867344E-3</v>
      </c>
      <c r="IG742" s="86">
        <v>-5.66713443818608E-4</v>
      </c>
      <c r="IH742" s="87">
        <v>-3.6850216578647563E-3</v>
      </c>
      <c r="II742" s="39">
        <f>IG723</f>
        <v>-3.9411344956817758E-3</v>
      </c>
      <c r="IJ742" s="53">
        <v>-1.7083364097674526E-3</v>
      </c>
      <c r="IK742" s="86">
        <v>-4.6391590720061597E-4</v>
      </c>
      <c r="IL742" s="87">
        <v>-3.9195766812353781E-3</v>
      </c>
      <c r="IM742" s="39">
        <f>IK723</f>
        <v>-4.3520087763503149E-3</v>
      </c>
      <c r="IN742" s="53">
        <v>-1.0652957574577057E-3</v>
      </c>
      <c r="IO742" s="86">
        <v>-4.2879674583147216E-4</v>
      </c>
      <c r="IP742" s="87">
        <v>-3.5163357972427876E-3</v>
      </c>
      <c r="IQ742" s="39">
        <f>IO723</f>
        <v>-3.6160307576457492E-3</v>
      </c>
      <c r="IR742" s="53">
        <v>-8.6869977530815677E-4</v>
      </c>
      <c r="IS742" s="86">
        <v>-1.4384444231406194E-4</v>
      </c>
      <c r="IT742" s="87">
        <v>-1.3860125744257535E-3</v>
      </c>
      <c r="IU742" s="39">
        <f>IS723</f>
        <v>-1.3949789870475236E-3</v>
      </c>
      <c r="IV742" s="53">
        <v>-9.1970840084270125E-4</v>
      </c>
      <c r="IW742" s="86">
        <v>-1.0150588981920087E-5</v>
      </c>
      <c r="IX742" s="87">
        <v>-1.0338714967905334E-3</v>
      </c>
      <c r="IY742" s="39">
        <f>IW723</f>
        <v>-1.1420371420526598E-3</v>
      </c>
      <c r="IZ742" s="53">
        <v>-8.7451858914050582E-4</v>
      </c>
      <c r="JA742" s="86">
        <v>-8.9194195115118155E-2</v>
      </c>
      <c r="JB742" s="87">
        <v>-8.2038506804276753E-2</v>
      </c>
      <c r="JC742" s="39">
        <f>JA723</f>
        <v>-0.10781715220168139</v>
      </c>
      <c r="JD742" s="53">
        <v>-5.3017142861585313E-2</v>
      </c>
      <c r="JE742" s="86">
        <v>-6.1345322804597688E-2</v>
      </c>
      <c r="JF742" s="87">
        <v>-4.6452957762060584E-2</v>
      </c>
      <c r="JG742" s="39">
        <f>JE723</f>
        <v>-7.0859720952440891E-2</v>
      </c>
    </row>
    <row r="743" spans="2:267" ht="15.75" customHeight="1" thickBot="1">
      <c r="B743" s="36"/>
      <c r="C743" s="51"/>
      <c r="D743" s="34"/>
      <c r="E743" s="54" t="str">
        <f>I713&amp;"回"</f>
        <v>23回</v>
      </c>
      <c r="F743" s="55" t="s">
        <v>2</v>
      </c>
      <c r="G743" s="56">
        <f>SUM(L721:JG721)</f>
        <v>0.91113696222875451</v>
      </c>
      <c r="I743" s="64"/>
      <c r="J743" s="57"/>
      <c r="K743" s="136"/>
      <c r="L743" s="33"/>
      <c r="M743" s="50"/>
      <c r="N743" s="50"/>
      <c r="O743" s="36"/>
    </row>
    <row r="744" spans="2:267">
      <c r="K744" s="62"/>
    </row>
    <row r="745" spans="2:267" s="59" customFormat="1" ht="13.5" customHeight="1">
      <c r="B745" s="188" t="str">
        <f>B713</f>
        <v>w、b값</v>
      </c>
      <c r="C745" s="189"/>
      <c r="D745" s="163" t="s">
        <v>11</v>
      </c>
      <c r="E745" s="164"/>
      <c r="F745" s="165"/>
      <c r="G745" s="29" t="s">
        <v>12</v>
      </c>
      <c r="H745" s="66"/>
      <c r="I745" s="92">
        <f>I713+1</f>
        <v>24</v>
      </c>
      <c r="J745" s="104" t="s">
        <v>39</v>
      </c>
      <c r="K745" s="105"/>
      <c r="L745" s="90"/>
      <c r="M745" s="90"/>
      <c r="N745" s="90"/>
      <c r="O745" s="91"/>
      <c r="P745" s="90"/>
      <c r="Q745" s="90"/>
      <c r="R745" s="90"/>
      <c r="S745" s="91"/>
      <c r="T745" s="90"/>
      <c r="U745" s="90"/>
      <c r="V745" s="90"/>
      <c r="W745" s="91"/>
      <c r="X745" s="90"/>
      <c r="Y745" s="90"/>
      <c r="Z745" s="90"/>
      <c r="AA745" s="91"/>
      <c r="AB745" s="90"/>
      <c r="AC745" s="90"/>
      <c r="AD745" s="90"/>
      <c r="AE745" s="91"/>
      <c r="AF745" s="90"/>
      <c r="AG745" s="90"/>
      <c r="AH745" s="90"/>
      <c r="AI745" s="91"/>
      <c r="AJ745" s="90"/>
      <c r="AK745" s="90"/>
      <c r="AL745" s="90"/>
      <c r="AM745" s="91"/>
      <c r="AN745" s="90"/>
      <c r="AO745" s="90"/>
      <c r="AP745" s="90"/>
      <c r="AQ745" s="91"/>
      <c r="AR745" s="90"/>
      <c r="AS745" s="90"/>
      <c r="AT745" s="90"/>
      <c r="AU745" s="91"/>
      <c r="AV745" s="90"/>
      <c r="AW745" s="90"/>
      <c r="AX745" s="90"/>
      <c r="AY745" s="91"/>
      <c r="AZ745" s="90"/>
      <c r="BA745" s="90"/>
      <c r="BB745" s="90"/>
      <c r="BC745" s="91"/>
      <c r="BD745" s="90"/>
      <c r="BE745" s="90"/>
      <c r="BF745" s="90"/>
      <c r="BG745" s="91"/>
      <c r="BH745" s="90"/>
      <c r="BI745" s="90"/>
      <c r="BJ745" s="90"/>
      <c r="BK745" s="91"/>
      <c r="BL745" s="90"/>
      <c r="BM745" s="90"/>
      <c r="BN745" s="90"/>
      <c r="BO745" s="91"/>
      <c r="BP745" s="90"/>
      <c r="BQ745" s="90"/>
      <c r="BR745" s="90"/>
      <c r="BS745" s="91"/>
      <c r="BT745" s="90"/>
      <c r="BU745" s="90"/>
      <c r="BV745" s="90"/>
      <c r="BW745" s="91"/>
      <c r="BX745" s="90"/>
      <c r="BY745" s="90"/>
      <c r="BZ745" s="90"/>
      <c r="CA745" s="91"/>
      <c r="CB745" s="90"/>
      <c r="CC745" s="90"/>
      <c r="CD745" s="90"/>
      <c r="CE745" s="91"/>
      <c r="CF745" s="90"/>
      <c r="CG745" s="90"/>
      <c r="CH745" s="90"/>
      <c r="CI745" s="91"/>
      <c r="CJ745" s="90"/>
      <c r="CK745" s="90"/>
      <c r="CL745" s="90"/>
      <c r="CM745" s="91"/>
      <c r="CN745" s="90"/>
      <c r="CO745" s="90"/>
      <c r="CP745" s="90"/>
      <c r="CQ745" s="91"/>
      <c r="CR745" s="90"/>
      <c r="CS745" s="90"/>
      <c r="CT745" s="90"/>
      <c r="CU745" s="91"/>
      <c r="CV745" s="90"/>
      <c r="CW745" s="90"/>
      <c r="CX745" s="90"/>
      <c r="CY745" s="91"/>
      <c r="CZ745" s="90"/>
      <c r="DA745" s="90"/>
      <c r="DB745" s="90"/>
      <c r="DC745" s="91"/>
      <c r="DD745" s="90"/>
      <c r="DE745" s="90"/>
      <c r="DF745" s="90"/>
      <c r="DG745" s="91"/>
      <c r="DH745" s="90"/>
      <c r="DI745" s="90"/>
      <c r="DJ745" s="90"/>
      <c r="DK745" s="91"/>
      <c r="DL745" s="90"/>
      <c r="DM745" s="90"/>
      <c r="DN745" s="90"/>
      <c r="DO745" s="91"/>
      <c r="DP745" s="90"/>
      <c r="DQ745" s="90"/>
      <c r="DR745" s="90"/>
      <c r="DS745" s="91"/>
      <c r="DT745" s="90"/>
      <c r="DU745" s="90"/>
      <c r="DV745" s="90"/>
      <c r="DW745" s="91"/>
      <c r="DX745" s="90"/>
      <c r="DY745" s="90"/>
      <c r="DZ745" s="90"/>
      <c r="EA745" s="91"/>
      <c r="EB745" s="90"/>
      <c r="EC745" s="90"/>
      <c r="ED745" s="90"/>
      <c r="EE745" s="91"/>
      <c r="EF745" s="90"/>
      <c r="EG745" s="90"/>
      <c r="EH745" s="90"/>
      <c r="EI745" s="91"/>
      <c r="EJ745" s="90"/>
      <c r="EK745" s="90"/>
      <c r="EL745" s="90"/>
      <c r="EM745" s="91"/>
      <c r="EN745" s="90"/>
      <c r="EO745" s="90"/>
      <c r="EP745" s="90"/>
      <c r="EQ745" s="91"/>
      <c r="ER745" s="90"/>
      <c r="ES745" s="90"/>
      <c r="ET745" s="90"/>
      <c r="EU745" s="91"/>
      <c r="EV745" s="90"/>
      <c r="EW745" s="90"/>
      <c r="EX745" s="90"/>
      <c r="EY745" s="91"/>
      <c r="EZ745" s="90"/>
      <c r="FA745" s="90"/>
      <c r="FB745" s="90"/>
      <c r="FC745" s="91"/>
      <c r="FD745" s="90"/>
      <c r="FE745" s="90"/>
      <c r="FF745" s="90"/>
      <c r="FG745" s="91"/>
      <c r="FH745" s="90"/>
      <c r="FI745" s="90"/>
      <c r="FJ745" s="90"/>
      <c r="FK745" s="91"/>
      <c r="FL745" s="90"/>
      <c r="FM745" s="90"/>
      <c r="FN745" s="90"/>
      <c r="FO745" s="91"/>
      <c r="FP745" s="90"/>
      <c r="FQ745" s="90"/>
      <c r="FR745" s="90"/>
      <c r="FS745" s="91"/>
      <c r="FT745" s="90"/>
      <c r="FU745" s="90"/>
      <c r="FV745" s="90"/>
      <c r="FW745" s="91"/>
      <c r="FX745" s="90"/>
      <c r="FY745" s="90"/>
      <c r="FZ745" s="90"/>
      <c r="GA745" s="91"/>
      <c r="GB745" s="90"/>
      <c r="GC745" s="90"/>
      <c r="GD745" s="90"/>
      <c r="GE745" s="91"/>
      <c r="GF745" s="90"/>
      <c r="GG745" s="90"/>
      <c r="GH745" s="90"/>
      <c r="GI745" s="91"/>
      <c r="GJ745" s="90"/>
      <c r="GK745" s="90"/>
      <c r="GL745" s="90"/>
      <c r="GM745" s="91"/>
      <c r="GN745" s="90"/>
      <c r="GO745" s="90"/>
      <c r="GP745" s="90"/>
      <c r="GQ745" s="91"/>
      <c r="GR745" s="90"/>
      <c r="GS745" s="90"/>
      <c r="GT745" s="90"/>
      <c r="GU745" s="91"/>
      <c r="GV745" s="90"/>
      <c r="GW745" s="90"/>
      <c r="GX745" s="90"/>
      <c r="GY745" s="91"/>
      <c r="GZ745" s="90"/>
      <c r="HA745" s="90"/>
      <c r="HB745" s="90"/>
      <c r="HC745" s="91"/>
      <c r="HD745" s="90"/>
      <c r="HE745" s="90"/>
      <c r="HF745" s="90"/>
      <c r="HG745" s="91"/>
      <c r="HH745" s="90"/>
      <c r="HI745" s="90"/>
      <c r="HJ745" s="90"/>
      <c r="HK745" s="91"/>
      <c r="HL745" s="90"/>
      <c r="HM745" s="90"/>
      <c r="HN745" s="90"/>
      <c r="HO745" s="91"/>
      <c r="HP745" s="90"/>
      <c r="HQ745" s="90"/>
      <c r="HR745" s="90"/>
      <c r="HS745" s="91"/>
      <c r="HT745" s="90"/>
      <c r="HU745" s="90"/>
      <c r="HV745" s="90"/>
      <c r="HW745" s="91"/>
      <c r="HX745" s="90"/>
      <c r="HY745" s="90"/>
      <c r="HZ745" s="90"/>
      <c r="IA745" s="91"/>
      <c r="IB745" s="90"/>
      <c r="IC745" s="90"/>
      <c r="ID745" s="90"/>
      <c r="IE745" s="91"/>
      <c r="IF745" s="90"/>
      <c r="IG745" s="90"/>
      <c r="IH745" s="90"/>
      <c r="II745" s="91"/>
      <c r="IJ745" s="90"/>
      <c r="IK745" s="90"/>
      <c r="IL745" s="90"/>
      <c r="IM745" s="91"/>
      <c r="IN745" s="90"/>
      <c r="IO745" s="90"/>
      <c r="IP745" s="90"/>
      <c r="IQ745" s="91"/>
      <c r="IR745" s="90"/>
      <c r="IS745" s="90"/>
      <c r="IT745" s="90"/>
      <c r="IU745" s="91"/>
      <c r="IV745" s="90"/>
      <c r="IW745" s="90"/>
      <c r="IX745" s="90"/>
      <c r="IY745" s="91"/>
      <c r="IZ745" s="90"/>
      <c r="JA745" s="90"/>
      <c r="JB745" s="90"/>
      <c r="JC745" s="91"/>
      <c r="JD745" s="90"/>
      <c r="JE745" s="90"/>
      <c r="JF745" s="90"/>
      <c r="JG745" s="91"/>
    </row>
    <row r="746" spans="2:267">
      <c r="B746" s="166" t="s">
        <v>52</v>
      </c>
      <c r="C746" s="169">
        <v>1</v>
      </c>
      <c r="D746" s="110">
        <f>D714-$F$6*D729</f>
        <v>0.51386692664717215</v>
      </c>
      <c r="E746" s="111">
        <f t="shared" ref="E746:G746" si="5073">E714-$F$6*E729</f>
        <v>0.71770895970811255</v>
      </c>
      <c r="F746" s="112">
        <f t="shared" si="5073"/>
        <v>-3.7246187232426106E-2</v>
      </c>
      <c r="G746" s="122">
        <f t="shared" si="5073"/>
        <v>0.19082051199018368</v>
      </c>
      <c r="H746" s="48"/>
      <c r="I746" s="28"/>
      <c r="K746" s="45"/>
      <c r="L746" s="60">
        <v>1</v>
      </c>
      <c r="M746" s="60">
        <v>2</v>
      </c>
      <c r="N746" s="60">
        <v>3</v>
      </c>
      <c r="O746" s="37"/>
      <c r="P746" s="60">
        <v>1</v>
      </c>
      <c r="Q746" s="60">
        <v>2</v>
      </c>
      <c r="R746" s="60">
        <v>3</v>
      </c>
      <c r="S746" s="37"/>
      <c r="T746" s="60">
        <v>1</v>
      </c>
      <c r="U746" s="60">
        <v>2</v>
      </c>
      <c r="V746" s="60">
        <v>3</v>
      </c>
      <c r="W746" s="37"/>
      <c r="X746" s="60">
        <v>1</v>
      </c>
      <c r="Y746" s="60">
        <v>2</v>
      </c>
      <c r="Z746" s="60">
        <v>3</v>
      </c>
      <c r="AA746" s="37"/>
      <c r="AB746" s="60">
        <v>1</v>
      </c>
      <c r="AC746" s="60">
        <v>2</v>
      </c>
      <c r="AD746" s="60">
        <v>3</v>
      </c>
      <c r="AE746" s="37"/>
      <c r="AF746" s="60">
        <v>1</v>
      </c>
      <c r="AG746" s="60">
        <v>2</v>
      </c>
      <c r="AH746" s="60">
        <v>3</v>
      </c>
      <c r="AI746" s="37"/>
      <c r="AJ746" s="60">
        <v>1</v>
      </c>
      <c r="AK746" s="60">
        <v>2</v>
      </c>
      <c r="AL746" s="60">
        <v>3</v>
      </c>
      <c r="AM746" s="37"/>
      <c r="AN746" s="60">
        <v>1</v>
      </c>
      <c r="AO746" s="60">
        <v>2</v>
      </c>
      <c r="AP746" s="60">
        <v>3</v>
      </c>
      <c r="AQ746" s="37"/>
      <c r="AR746" s="60">
        <v>1</v>
      </c>
      <c r="AS746" s="60">
        <v>2</v>
      </c>
      <c r="AT746" s="60">
        <v>3</v>
      </c>
      <c r="AU746" s="37"/>
      <c r="AV746" s="60">
        <v>1</v>
      </c>
      <c r="AW746" s="60">
        <v>2</v>
      </c>
      <c r="AX746" s="60">
        <v>3</v>
      </c>
      <c r="AY746" s="37"/>
      <c r="AZ746" s="60">
        <v>1</v>
      </c>
      <c r="BA746" s="60">
        <v>2</v>
      </c>
      <c r="BB746" s="60">
        <v>3</v>
      </c>
      <c r="BC746" s="37"/>
      <c r="BD746" s="60">
        <v>1</v>
      </c>
      <c r="BE746" s="60">
        <v>2</v>
      </c>
      <c r="BF746" s="60">
        <v>3</v>
      </c>
      <c r="BG746" s="37"/>
      <c r="BH746" s="60">
        <v>1</v>
      </c>
      <c r="BI746" s="60">
        <v>2</v>
      </c>
      <c r="BJ746" s="60">
        <v>3</v>
      </c>
      <c r="BK746" s="37"/>
      <c r="BL746" s="60">
        <v>1</v>
      </c>
      <c r="BM746" s="60">
        <v>2</v>
      </c>
      <c r="BN746" s="60">
        <v>3</v>
      </c>
      <c r="BO746" s="37"/>
      <c r="BP746" s="60">
        <v>1</v>
      </c>
      <c r="BQ746" s="60">
        <v>2</v>
      </c>
      <c r="BR746" s="60">
        <v>3</v>
      </c>
      <c r="BS746" s="37"/>
      <c r="BT746" s="60">
        <v>1</v>
      </c>
      <c r="BU746" s="60">
        <v>2</v>
      </c>
      <c r="BV746" s="60">
        <v>3</v>
      </c>
      <c r="BW746" s="37"/>
      <c r="BX746" s="60">
        <v>1</v>
      </c>
      <c r="BY746" s="60">
        <v>2</v>
      </c>
      <c r="BZ746" s="60">
        <v>3</v>
      </c>
      <c r="CA746" s="37"/>
      <c r="CB746" s="60">
        <v>1</v>
      </c>
      <c r="CC746" s="60">
        <v>2</v>
      </c>
      <c r="CD746" s="60">
        <v>3</v>
      </c>
      <c r="CE746" s="37"/>
      <c r="CF746" s="60">
        <v>1</v>
      </c>
      <c r="CG746" s="60">
        <v>2</v>
      </c>
      <c r="CH746" s="60">
        <v>3</v>
      </c>
      <c r="CI746" s="37"/>
      <c r="CJ746" s="60">
        <v>1</v>
      </c>
      <c r="CK746" s="60">
        <v>2</v>
      </c>
      <c r="CL746" s="60">
        <v>3</v>
      </c>
      <c r="CM746" s="37"/>
      <c r="CN746" s="60">
        <v>1</v>
      </c>
      <c r="CO746" s="60">
        <v>2</v>
      </c>
      <c r="CP746" s="60">
        <v>3</v>
      </c>
      <c r="CQ746" s="37"/>
      <c r="CR746" s="60">
        <v>1</v>
      </c>
      <c r="CS746" s="60">
        <v>2</v>
      </c>
      <c r="CT746" s="60">
        <v>3</v>
      </c>
      <c r="CU746" s="37"/>
      <c r="CV746" s="60">
        <v>1</v>
      </c>
      <c r="CW746" s="60">
        <v>2</v>
      </c>
      <c r="CX746" s="60">
        <v>3</v>
      </c>
      <c r="CY746" s="37"/>
      <c r="CZ746" s="60">
        <v>1</v>
      </c>
      <c r="DA746" s="60">
        <v>2</v>
      </c>
      <c r="DB746" s="60">
        <v>3</v>
      </c>
      <c r="DC746" s="37"/>
      <c r="DD746" s="60">
        <v>1</v>
      </c>
      <c r="DE746" s="60">
        <v>2</v>
      </c>
      <c r="DF746" s="60">
        <v>3</v>
      </c>
      <c r="DG746" s="37"/>
      <c r="DH746" s="60">
        <v>1</v>
      </c>
      <c r="DI746" s="60">
        <v>2</v>
      </c>
      <c r="DJ746" s="60">
        <v>3</v>
      </c>
      <c r="DK746" s="37"/>
      <c r="DL746" s="60">
        <v>1</v>
      </c>
      <c r="DM746" s="60">
        <v>2</v>
      </c>
      <c r="DN746" s="60">
        <v>3</v>
      </c>
      <c r="DO746" s="37"/>
      <c r="DP746" s="60">
        <v>1</v>
      </c>
      <c r="DQ746" s="60">
        <v>2</v>
      </c>
      <c r="DR746" s="60">
        <v>3</v>
      </c>
      <c r="DS746" s="37"/>
      <c r="DT746" s="60">
        <v>1</v>
      </c>
      <c r="DU746" s="60">
        <v>2</v>
      </c>
      <c r="DV746" s="60">
        <v>3</v>
      </c>
      <c r="DW746" s="37"/>
      <c r="DX746" s="60">
        <v>1</v>
      </c>
      <c r="DY746" s="60">
        <v>2</v>
      </c>
      <c r="DZ746" s="60">
        <v>3</v>
      </c>
      <c r="EA746" s="37"/>
      <c r="EB746" s="60">
        <v>1</v>
      </c>
      <c r="EC746" s="60">
        <v>2</v>
      </c>
      <c r="ED746" s="60">
        <v>3</v>
      </c>
      <c r="EE746" s="37"/>
      <c r="EF746" s="60">
        <v>1</v>
      </c>
      <c r="EG746" s="60">
        <v>2</v>
      </c>
      <c r="EH746" s="60">
        <v>3</v>
      </c>
      <c r="EI746" s="37"/>
      <c r="EJ746" s="60">
        <v>1</v>
      </c>
      <c r="EK746" s="60">
        <v>2</v>
      </c>
      <c r="EL746" s="60">
        <v>3</v>
      </c>
      <c r="EM746" s="37"/>
      <c r="EN746" s="60">
        <v>1</v>
      </c>
      <c r="EO746" s="60">
        <v>2</v>
      </c>
      <c r="EP746" s="60">
        <v>3</v>
      </c>
      <c r="EQ746" s="37"/>
      <c r="ER746" s="60">
        <v>1</v>
      </c>
      <c r="ES746" s="60">
        <v>2</v>
      </c>
      <c r="ET746" s="60">
        <v>3</v>
      </c>
      <c r="EU746" s="37"/>
      <c r="EV746" s="60">
        <v>1</v>
      </c>
      <c r="EW746" s="60">
        <v>2</v>
      </c>
      <c r="EX746" s="60">
        <v>3</v>
      </c>
      <c r="EY746" s="37"/>
      <c r="EZ746" s="60">
        <v>1</v>
      </c>
      <c r="FA746" s="60">
        <v>2</v>
      </c>
      <c r="FB746" s="60">
        <v>3</v>
      </c>
      <c r="FC746" s="37"/>
      <c r="FD746" s="60">
        <v>1</v>
      </c>
      <c r="FE746" s="60">
        <v>2</v>
      </c>
      <c r="FF746" s="60">
        <v>3</v>
      </c>
      <c r="FG746" s="37"/>
      <c r="FH746" s="60">
        <v>1</v>
      </c>
      <c r="FI746" s="60">
        <v>2</v>
      </c>
      <c r="FJ746" s="60">
        <v>3</v>
      </c>
      <c r="FK746" s="37"/>
      <c r="FL746" s="60">
        <v>1</v>
      </c>
      <c r="FM746" s="60">
        <v>2</v>
      </c>
      <c r="FN746" s="60">
        <v>3</v>
      </c>
      <c r="FO746" s="37"/>
      <c r="FP746" s="60">
        <v>1</v>
      </c>
      <c r="FQ746" s="60">
        <v>2</v>
      </c>
      <c r="FR746" s="60">
        <v>3</v>
      </c>
      <c r="FS746" s="37"/>
      <c r="FT746" s="60">
        <v>1</v>
      </c>
      <c r="FU746" s="60">
        <v>2</v>
      </c>
      <c r="FV746" s="60">
        <v>3</v>
      </c>
      <c r="FW746" s="37"/>
      <c r="FX746" s="60">
        <v>1</v>
      </c>
      <c r="FY746" s="60">
        <v>2</v>
      </c>
      <c r="FZ746" s="60">
        <v>3</v>
      </c>
      <c r="GA746" s="37"/>
      <c r="GB746" s="60">
        <v>1</v>
      </c>
      <c r="GC746" s="60">
        <v>2</v>
      </c>
      <c r="GD746" s="60">
        <v>3</v>
      </c>
      <c r="GE746" s="37"/>
      <c r="GF746" s="60">
        <v>1</v>
      </c>
      <c r="GG746" s="60">
        <v>2</v>
      </c>
      <c r="GH746" s="60">
        <v>3</v>
      </c>
      <c r="GI746" s="37"/>
      <c r="GJ746" s="60">
        <v>1</v>
      </c>
      <c r="GK746" s="60">
        <v>2</v>
      </c>
      <c r="GL746" s="60">
        <v>3</v>
      </c>
      <c r="GM746" s="37"/>
      <c r="GN746" s="60">
        <v>1</v>
      </c>
      <c r="GO746" s="60">
        <v>2</v>
      </c>
      <c r="GP746" s="60">
        <v>3</v>
      </c>
      <c r="GQ746" s="37"/>
      <c r="GR746" s="60">
        <v>1</v>
      </c>
      <c r="GS746" s="60">
        <v>2</v>
      </c>
      <c r="GT746" s="60">
        <v>3</v>
      </c>
      <c r="GU746" s="37"/>
      <c r="GV746" s="60">
        <v>1</v>
      </c>
      <c r="GW746" s="60">
        <v>2</v>
      </c>
      <c r="GX746" s="60">
        <v>3</v>
      </c>
      <c r="GY746" s="37"/>
      <c r="GZ746" s="60">
        <v>1</v>
      </c>
      <c r="HA746" s="60">
        <v>2</v>
      </c>
      <c r="HB746" s="60">
        <v>3</v>
      </c>
      <c r="HC746" s="37"/>
      <c r="HD746" s="60">
        <v>1</v>
      </c>
      <c r="HE746" s="60">
        <v>2</v>
      </c>
      <c r="HF746" s="60">
        <v>3</v>
      </c>
      <c r="HG746" s="37"/>
      <c r="HH746" s="60">
        <v>1</v>
      </c>
      <c r="HI746" s="60">
        <v>2</v>
      </c>
      <c r="HJ746" s="60">
        <v>3</v>
      </c>
      <c r="HK746" s="37"/>
      <c r="HL746" s="60">
        <v>1</v>
      </c>
      <c r="HM746" s="60">
        <v>2</v>
      </c>
      <c r="HN746" s="60">
        <v>3</v>
      </c>
      <c r="HO746" s="37"/>
      <c r="HP746" s="60">
        <v>1</v>
      </c>
      <c r="HQ746" s="60">
        <v>2</v>
      </c>
      <c r="HR746" s="60">
        <v>3</v>
      </c>
      <c r="HS746" s="37"/>
      <c r="HT746" s="60">
        <v>1</v>
      </c>
      <c r="HU746" s="60">
        <v>2</v>
      </c>
      <c r="HV746" s="60">
        <v>3</v>
      </c>
      <c r="HW746" s="37"/>
      <c r="HX746" s="60">
        <v>1</v>
      </c>
      <c r="HY746" s="60">
        <v>2</v>
      </c>
      <c r="HZ746" s="60">
        <v>3</v>
      </c>
      <c r="IA746" s="37"/>
      <c r="IB746" s="60">
        <v>1</v>
      </c>
      <c r="IC746" s="60">
        <v>2</v>
      </c>
      <c r="ID746" s="60">
        <v>3</v>
      </c>
      <c r="IE746" s="37"/>
      <c r="IF746" s="60">
        <v>1</v>
      </c>
      <c r="IG746" s="60">
        <v>2</v>
      </c>
      <c r="IH746" s="60">
        <v>3</v>
      </c>
      <c r="II746" s="37"/>
      <c r="IJ746" s="60">
        <v>1</v>
      </c>
      <c r="IK746" s="60">
        <v>2</v>
      </c>
      <c r="IL746" s="60">
        <v>3</v>
      </c>
      <c r="IM746" s="37"/>
      <c r="IN746" s="60">
        <v>1</v>
      </c>
      <c r="IO746" s="60">
        <v>2</v>
      </c>
      <c r="IP746" s="60">
        <v>3</v>
      </c>
      <c r="IQ746" s="37"/>
      <c r="IR746" s="60">
        <v>1</v>
      </c>
      <c r="IS746" s="60">
        <v>2</v>
      </c>
      <c r="IT746" s="60">
        <v>3</v>
      </c>
      <c r="IU746" s="37"/>
      <c r="IV746" s="60">
        <v>1</v>
      </c>
      <c r="IW746" s="60">
        <v>2</v>
      </c>
      <c r="IX746" s="60">
        <v>3</v>
      </c>
      <c r="IY746" s="37"/>
      <c r="IZ746" s="60">
        <v>1</v>
      </c>
      <c r="JA746" s="60">
        <v>2</v>
      </c>
      <c r="JB746" s="60">
        <v>3</v>
      </c>
      <c r="JC746" s="37"/>
      <c r="JD746" s="60">
        <v>1</v>
      </c>
      <c r="JE746" s="60">
        <v>2</v>
      </c>
      <c r="JF746" s="60">
        <v>3</v>
      </c>
      <c r="JG746" s="37"/>
    </row>
    <row r="747" spans="2:267" ht="18">
      <c r="B747" s="167"/>
      <c r="C747" s="170"/>
      <c r="D747" s="113">
        <f t="shared" ref="D747:F747" si="5074">D715-$F$6*D730</f>
        <v>0.8775438602702027</v>
      </c>
      <c r="E747" s="114">
        <f t="shared" si="5074"/>
        <v>0.25141147005258863</v>
      </c>
      <c r="F747" s="115">
        <f t="shared" si="5074"/>
        <v>-3.663217526129757</v>
      </c>
      <c r="G747" s="30"/>
      <c r="H747" s="49"/>
      <c r="I747" s="190" t="s">
        <v>55</v>
      </c>
      <c r="J747" s="192" t="s">
        <v>41</v>
      </c>
      <c r="K747" s="93" t="s">
        <v>7</v>
      </c>
      <c r="L747" s="42">
        <f>SUMPRODUCT(L$3:N$6,$D746:$F749)+$G746</f>
        <v>-4.5447382528832296</v>
      </c>
      <c r="M747" s="42">
        <f>SUMPRODUCT(L$3:N$6,$D750:$F753)+$G750</f>
        <v>4.7525403174048542</v>
      </c>
      <c r="N747" s="42">
        <f>SUMPRODUCT(L$3:N$6,$D754:$F757)+$G754</f>
        <v>-3.3226290441107893</v>
      </c>
      <c r="O747" s="37"/>
      <c r="P747" s="42">
        <f>SUMPRODUCT(P$3:R$6,$D746:$F749)+$G746</f>
        <v>-5.0586051795304021</v>
      </c>
      <c r="Q747" s="42">
        <f>SUMPRODUCT(P$3:R$6,$D750:$F753)+$G750</f>
        <v>4.3272604826008632</v>
      </c>
      <c r="R747" s="42">
        <f>SUMPRODUCT(P$3:R$6,$D754:$F757)+$G754</f>
        <v>-3.5092784420279926</v>
      </c>
      <c r="S747" s="37"/>
      <c r="T747" s="42">
        <f>SUMPRODUCT(T$3:V$6,$D746:$F749)+$G746</f>
        <v>-4.507492065650804</v>
      </c>
      <c r="U747" s="42">
        <f>SUMPRODUCT(T$3:V$6,$D750:$F753)+$G750</f>
        <v>3.3515676416843578</v>
      </c>
      <c r="V747" s="42">
        <f>SUMPRODUCT(T$3:V$6,$D754:$F757)+$G754</f>
        <v>-3.5058871322631959</v>
      </c>
      <c r="W747" s="37"/>
      <c r="X747" s="42">
        <f>SUMPRODUCT(X$3:Z$6,$D746:$F749)+$G746</f>
        <v>-5.2970450235104014</v>
      </c>
      <c r="Y747" s="42">
        <f>SUMPRODUCT(X$3:Z$6,$D750:$F753)+$G750</f>
        <v>5.923169858850267</v>
      </c>
      <c r="Z747" s="42">
        <f>SUMPRODUCT(X$3:Z$6,$D754:$F757)+$G754</f>
        <v>-2.0076917313281091</v>
      </c>
      <c r="AA747" s="37"/>
      <c r="AB747" s="42">
        <f>SUMPRODUCT(AB$3:AD$6,$D746:$F749)+$G746</f>
        <v>-3.1677446411629742</v>
      </c>
      <c r="AC747" s="42">
        <f>SUMPRODUCT(AB$3:AD$6,$D750:$F753)+$G750</f>
        <v>4.5804750399571574</v>
      </c>
      <c r="AD747" s="42">
        <f>SUMPRODUCT(AB$3:AD$6,$D754:$F757)+$G754</f>
        <v>-1.8282021305777776</v>
      </c>
      <c r="AE747" s="37"/>
      <c r="AF747" s="42">
        <f>SUMPRODUCT(AF$3:AH$6,$D746:$F749)+$G746</f>
        <v>-5.4876564819534996</v>
      </c>
      <c r="AG747" s="42">
        <f>SUMPRODUCT(AF$3:AH$6,$D750:$F753)+$G750</f>
        <v>2.7319299419235707</v>
      </c>
      <c r="AH747" s="42">
        <f>SUMPRODUCT(AF$3:AH$6,$D754:$F757)+$G754</f>
        <v>-2.8300662777002361</v>
      </c>
      <c r="AI747" s="37"/>
      <c r="AJ747" s="42">
        <f>SUMPRODUCT(AJ$3:AL$6,$D746:$F749)+$G746</f>
        <v>-6.3652003422237025</v>
      </c>
      <c r="AK747" s="42">
        <f>SUMPRODUCT(AJ$3:AL$6,$D750:$F753)+$G750</f>
        <v>0.93485559721544453</v>
      </c>
      <c r="AL747" s="42">
        <f>SUMPRODUCT(AJ$3:AL$6,$D754:$F757)+$G754</f>
        <v>-1.9593079177856394</v>
      </c>
      <c r="AM747" s="37"/>
      <c r="AN747" s="42">
        <f>SUMPRODUCT(AN$3:AP$6,$D746:$F749)+$G746</f>
        <v>-1.824438955823743</v>
      </c>
      <c r="AO747" s="42">
        <f>SUMPRODUCT(AN$3:AP$6,$D750:$F753)+$G750</f>
        <v>1.4451330268051705</v>
      </c>
      <c r="AP747" s="42">
        <f>SUMPRODUCT(AN$3:AP$6,$D754:$F757)+$G754</f>
        <v>-1.6074830298886851</v>
      </c>
      <c r="AQ747" s="37"/>
      <c r="AR747" s="42">
        <f>SUMPRODUCT(AR$3:AT$6,$D746:$F749)+$G746</f>
        <v>-6.2399632525806714</v>
      </c>
      <c r="AS747" s="42">
        <f>SUMPRODUCT(AR$3:AT$6,$D750:$F753)+$G750</f>
        <v>3.9025594833689832</v>
      </c>
      <c r="AT747" s="42">
        <f>SUMPRODUCT(AR$3:AT$6,$D754:$F757)+$G754</f>
        <v>-1.5151289649175559</v>
      </c>
      <c r="AU747" s="37"/>
      <c r="AV747" s="42">
        <f>SUMPRODUCT(AV$3:AX$6,$D746:$F749)+$G746</f>
        <v>-4.1106628702332442</v>
      </c>
      <c r="AW747" s="42">
        <f>SUMPRODUCT(AV$3:AX$6,$D750:$F753)+$G750</f>
        <v>2.5598646644758749</v>
      </c>
      <c r="AX747" s="42">
        <f>SUMPRODUCT(AV$3:AX$6,$D754:$F757)+$G754</f>
        <v>-1.3356393641672248</v>
      </c>
      <c r="AY747" s="37"/>
      <c r="AZ747" s="42">
        <f>SUMPRODUCT(AZ$3:BB$6,$D746:$F749)+$G746</f>
        <v>-3.441156052499347</v>
      </c>
      <c r="BA747" s="42">
        <f>SUMPRODUCT(AZ$3:BB$6,$D750:$F753)+$G750</f>
        <v>3.3358138856201496</v>
      </c>
      <c r="BB747" s="42">
        <f>SUMPRODUCT(AZ$3:BB$6,$D754:$F757)+$G754</f>
        <v>-1.9716744585800487</v>
      </c>
      <c r="BC747" s="37"/>
      <c r="BD747" s="42">
        <f>SUMPRODUCT(BD$3:BF$6,$D746:$F749)+$G746</f>
        <v>-3.9550229791465186</v>
      </c>
      <c r="BE747" s="42">
        <f>SUMPRODUCT(BD$3:BF$6,$D750:$F753)+$G750</f>
        <v>2.9105340508161577</v>
      </c>
      <c r="BF747" s="42">
        <f>SUMPRODUCT(BD$3:BF$6,$D754:$F757)+$G754</f>
        <v>-2.1583238564972524</v>
      </c>
      <c r="BG747" s="37"/>
      <c r="BH747" s="42">
        <f>SUMPRODUCT(BH$3:BJ$6,$D746:$F749)+$G746</f>
        <v>-3.4039098652669204</v>
      </c>
      <c r="BI747" s="42">
        <f>SUMPRODUCT(BH$3:BJ$6,$D750:$F753)+$G750</f>
        <v>1.9348412098996532</v>
      </c>
      <c r="BJ747" s="42">
        <f>SUMPRODUCT(BH$3:BJ$6,$D754:$F757)+$G754</f>
        <v>-2.1549325467324558</v>
      </c>
      <c r="BK747" s="37"/>
      <c r="BL747" s="42">
        <f>SUMPRODUCT(BL$3:BN$6,$D746:$F749)+$G746</f>
        <v>-1.6001507441105463</v>
      </c>
      <c r="BM747" s="42">
        <f>SUMPRODUCT(BL$3:BN$6,$D750:$F753)+$G750</f>
        <v>2.5178787673690231</v>
      </c>
      <c r="BN747" s="42">
        <f>SUMPRODUCT(BL$3:BN$6,$D754:$F757)+$G754</f>
        <v>-1.6112725337447436</v>
      </c>
      <c r="BO747" s="37"/>
      <c r="BP747" s="42">
        <f>SUMPRODUCT(BP$3:BR$6,$D746:$F749)+$G746</f>
        <v>-2.9633201201069821</v>
      </c>
      <c r="BQ747" s="42">
        <f>SUMPRODUCT(BP$3:BR$6,$D750:$F753)+$G750</f>
        <v>2.7159749180672552</v>
      </c>
      <c r="BR747" s="42">
        <f>SUMPRODUCT(BP$3:BR$6,$D754:$F757)+$G754</f>
        <v>-0.74138852110170839</v>
      </c>
      <c r="BS747" s="37"/>
      <c r="BT747" s="42">
        <f>SUMPRODUCT(BT$3:BV$6,$D746:$F749)+$G746</f>
        <v>-5.2624472125913426</v>
      </c>
      <c r="BU747" s="42">
        <f>SUMPRODUCT(BT$3:BV$6,$D750:$F753)+$G750</f>
        <v>6.2975693776812189</v>
      </c>
      <c r="BV747" s="42">
        <f>SUMPRODUCT(BT$3:BV$6,$D754:$F757)+$G754</f>
        <v>-3.4078634789114566</v>
      </c>
      <c r="BW747" s="37"/>
      <c r="BX747" s="42">
        <f>SUMPRODUCT(BX$3:BZ$6,$D746:$F749)+$G746</f>
        <v>-0.88152072675347293</v>
      </c>
      <c r="BY747" s="42">
        <f>SUMPRODUCT(BX$3:BZ$6,$D750:$F753)+$G750</f>
        <v>3.4657434022864533</v>
      </c>
      <c r="BZ747" s="42">
        <f>SUMPRODUCT(BX$3:BZ$6,$D754:$F757)+$G754</f>
        <v>-2.1000457962992378</v>
      </c>
      <c r="CA747" s="37"/>
      <c r="CB747" s="42">
        <f>SUMPRODUCT(CB$3:CD$6,$D746:$F749)+$G746</f>
        <v>-2.7037329444944298</v>
      </c>
      <c r="CC747" s="42">
        <f>SUMPRODUCT(CB$3:CD$6,$D750:$F753)+$G750</f>
        <v>3.9346051991537281</v>
      </c>
      <c r="CD747" s="42">
        <f>SUMPRODUCT(CB$3:CD$6,$D754:$F757)+$G754</f>
        <v>-2.9622271192754837</v>
      </c>
      <c r="CE747" s="37"/>
      <c r="CF747" s="42">
        <f>SUMPRODUCT(CF$3:CH$6,$D746:$F749)+$G746</f>
        <v>-4.3440515366207606</v>
      </c>
      <c r="CG747" s="42">
        <f>SUMPRODUCT(CF$3:CH$6,$D750:$F753)+$G750</f>
        <v>3.7413876849640464</v>
      </c>
      <c r="CH747" s="42">
        <f>SUMPRODUCT(CF$3:CH$6,$D754:$F757)+$G754</f>
        <v>-6.1898890300356237</v>
      </c>
      <c r="CI747" s="37"/>
      <c r="CJ747" s="42">
        <f>SUMPRODUCT(CJ$3:CL$6,$D746:$F749)+$G746</f>
        <v>-4.0669023204908648</v>
      </c>
      <c r="CK747" s="42">
        <f>SUMPRODUCT(CJ$3:CL$6,$D750:$F753)+$G750</f>
        <v>4.1327013498519598</v>
      </c>
      <c r="CL747" s="42">
        <f>SUMPRODUCT(CJ$3:CL$6,$D754:$F757)+$G754</f>
        <v>-2.0923431066324487</v>
      </c>
      <c r="CM747" s="37"/>
      <c r="CN747" s="42">
        <f>SUMPRODUCT(CN$3:CP$6,$D746:$F749)+$G746</f>
        <v>-5.4222821131534324</v>
      </c>
      <c r="CO747" s="42">
        <f>SUMPRODUCT(CN$3:CP$6,$D750:$F753)+$G750</f>
        <v>2.9554659726967283</v>
      </c>
      <c r="CP747" s="42">
        <f>SUMPRODUCT(CN$3:CP$6,$D754:$F757)+$G754</f>
        <v>-2.4518706841961921</v>
      </c>
      <c r="CQ747" s="37"/>
      <c r="CR747" s="42">
        <f>SUMPRODUCT(CR$3:CT$6,$D746:$F749)+$G746</f>
        <v>-5.7763141392385142</v>
      </c>
      <c r="CS747" s="42">
        <f>SUMPRODUCT(CR$3:CT$6,$D750:$F753)+$G750</f>
        <v>5.8722895428772279</v>
      </c>
      <c r="CT747" s="42">
        <f>SUMPRODUCT(CR$3:CT$6,$D754:$F757)+$G754</f>
        <v>-3.5945128768286607</v>
      </c>
      <c r="CU747" s="37"/>
      <c r="CV747" s="42">
        <f>SUMPRODUCT(CV$3:CX$6,$D746:$F749)+$G746</f>
        <v>-1.3953876534006451</v>
      </c>
      <c r="CW747" s="42">
        <f>SUMPRODUCT(CV$3:CX$6,$D750:$F753)+$G750</f>
        <v>3.0404635674824614</v>
      </c>
      <c r="CX747" s="42">
        <f>SUMPRODUCT(CV$3:CX$6,$D754:$F757)+$G754</f>
        <v>-2.286695194216442</v>
      </c>
      <c r="CY747" s="37"/>
      <c r="CZ747" s="42">
        <f>SUMPRODUCT(CZ$3:DB$6,$D746:$F749)+$G746</f>
        <v>-3.2175998711416014</v>
      </c>
      <c r="DA747" s="42">
        <f>SUMPRODUCT(CZ$3:DB$6,$D750:$F753)+$G750</f>
        <v>3.5093253643497353</v>
      </c>
      <c r="DB747" s="42">
        <f>SUMPRODUCT(CZ$3:DB$6,$D754:$F757)+$G754</f>
        <v>-3.1488765171926869</v>
      </c>
      <c r="DC747" s="37"/>
      <c r="DD747" s="42">
        <f>SUMPRODUCT(DD$3:DF$6,$D746:$F749)+$G746</f>
        <v>-4.8579184632679331</v>
      </c>
      <c r="DE747" s="42">
        <f>SUMPRODUCT(DD$3:DF$6,$D750:$F753)+$G750</f>
        <v>3.3161078501600545</v>
      </c>
      <c r="DF747" s="42">
        <f>SUMPRODUCT(DD$3:DF$6,$D754:$F757)+$G754</f>
        <v>-6.376538427952827</v>
      </c>
      <c r="DG747" s="37"/>
      <c r="DH747" s="42">
        <f>SUMPRODUCT(DH$3:DJ$6,$D746:$F749)+$G746</f>
        <v>-4.5807692471380372</v>
      </c>
      <c r="DI747" s="42">
        <f>SUMPRODUCT(DH$3:DJ$6,$D750:$F753)+$G750</f>
        <v>3.7074215150479684</v>
      </c>
      <c r="DJ747" s="42">
        <f>SUMPRODUCT(DH$3:DJ$6,$D754:$F757)+$G754</f>
        <v>-2.2789925045496524</v>
      </c>
      <c r="DK747" s="37"/>
      <c r="DL747" s="42">
        <f>SUMPRODUCT(DL$3:DN$6,$D746:$F749)+$G746</f>
        <v>-5.9361490398006049</v>
      </c>
      <c r="DM747" s="42">
        <f>SUMPRODUCT(DL$3:DN$6,$D750:$F753)+$G750</f>
        <v>2.5301861378927355</v>
      </c>
      <c r="DN747" s="42">
        <f>SUMPRODUCT(DL$3:DN$6,$D754:$F757)+$G754</f>
        <v>-2.6385200821133963</v>
      </c>
      <c r="DO747" s="37"/>
      <c r="DP747" s="42">
        <f>SUMPRODUCT(DP$3:DR$6,$D746:$F749)+$G746</f>
        <v>-0.84427453952104681</v>
      </c>
      <c r="DQ747" s="42">
        <f>SUMPRODUCT(DP$3:DR$6,$D750:$F753)+$G750</f>
        <v>2.0647707265659565</v>
      </c>
      <c r="DR747" s="42">
        <f>SUMPRODUCT(DP$3:DR$6,$D754:$F757)+$G754</f>
        <v>-2.2833038844516453</v>
      </c>
      <c r="DS747" s="37"/>
      <c r="DT747" s="42">
        <f>SUMPRODUCT(DT$3:DV$6,$D746:$F749)+$G746</f>
        <v>-2.6664867572620032</v>
      </c>
      <c r="DU747" s="42">
        <f>SUMPRODUCT(DT$3:DV$6,$D750:$F753)+$G750</f>
        <v>2.5336325234332313</v>
      </c>
      <c r="DV747" s="42">
        <f>SUMPRODUCT(DT$3:DV$6,$D754:$F757)+$G754</f>
        <v>-3.1454852074278912</v>
      </c>
      <c r="DW747" s="37"/>
      <c r="DX747" s="42">
        <f>SUMPRODUCT(DX$3:DZ$6,$D746:$F749)+$G746</f>
        <v>-4.3068053493883349</v>
      </c>
      <c r="DY747" s="42">
        <f>SUMPRODUCT(DX$3:DZ$6,$D750:$F753)+$G750</f>
        <v>2.3404150092435496</v>
      </c>
      <c r="DZ747" s="42">
        <f>SUMPRODUCT(DX$3:DZ$6,$D754:$F757)+$G754</f>
        <v>-6.3731471181880304</v>
      </c>
      <c r="EA747" s="37"/>
      <c r="EB747" s="42">
        <f>SUMPRODUCT(EB$3:ED$6,$D746:$F749)+$G746</f>
        <v>-4.0296561332584391</v>
      </c>
      <c r="EC747" s="42">
        <f>SUMPRODUCT(EB$3:ED$6,$D750:$F753)+$G750</f>
        <v>2.7317286741314635</v>
      </c>
      <c r="ED747" s="42">
        <f>SUMPRODUCT(EB$3:ED$6,$D754:$F757)+$G754</f>
        <v>-2.2756011947848558</v>
      </c>
      <c r="EE747" s="37"/>
      <c r="EF747" s="42">
        <f>SUMPRODUCT(EF$3:EH$6,$D746:$F749)+$G746</f>
        <v>-5.3850359259210068</v>
      </c>
      <c r="EG747" s="42">
        <f>SUMPRODUCT(EF$3:EH$6,$D750:$F753)+$G750</f>
        <v>1.5544932969762317</v>
      </c>
      <c r="EH747" s="42">
        <f>SUMPRODUCT(EF$3:EH$6,$D754:$F757)+$G754</f>
        <v>-2.6351287723485997</v>
      </c>
      <c r="EI747" s="37"/>
      <c r="EJ747" s="42">
        <f>SUMPRODUCT(EJ$3:EL$6,$D746:$F749)+$G746</f>
        <v>1.2374628685167464</v>
      </c>
      <c r="EK747" s="42">
        <f>SUMPRODUCT(EJ$3:EL$6,$D750:$F753)+$G750</f>
        <v>-3.7403182633272376</v>
      </c>
      <c r="EL747" s="42">
        <f>SUMPRODUCT(EJ$3:EL$6,$D754:$F757)+$G754</f>
        <v>5.1574121985957992</v>
      </c>
      <c r="EM747" s="37"/>
      <c r="EN747" s="42">
        <f>SUMPRODUCT(EN$3:EP$6,$D746:$F749)+$G746</f>
        <v>1.7513297951639184</v>
      </c>
      <c r="EO747" s="42">
        <f>SUMPRODUCT(EN$3:EP$6,$D750:$F753)+$G750</f>
        <v>-3.3150384285232457</v>
      </c>
      <c r="EP747" s="42">
        <f>SUMPRODUCT(EN$3:EP$6,$D754:$F757)+$G754</f>
        <v>5.3440615965130025</v>
      </c>
      <c r="EQ747" s="37"/>
      <c r="ER747" s="42">
        <f>SUMPRODUCT(ER$3:ET$6,$D746:$F749)+$G746</f>
        <v>1.2374628685167464</v>
      </c>
      <c r="ES747" s="42">
        <f>SUMPRODUCT(ER$3:ET$6,$D750:$F753)+$G750</f>
        <v>-3.7403182633272376</v>
      </c>
      <c r="ET747" s="42">
        <f>SUMPRODUCT(ER$3:ET$6,$D754:$F757)+$G754</f>
        <v>5.1574121985957992</v>
      </c>
      <c r="EU747" s="37"/>
      <c r="EV747" s="42">
        <f>SUMPRODUCT(EV$3:EX$6,$D746:$F749)+$G746</f>
        <v>-0.13953074320350911</v>
      </c>
      <c r="EW747" s="42">
        <f>SUMPRODUCT(EV$3:EX$6,$D750:$F753)+$G750</f>
        <v>-3.5682529858795409</v>
      </c>
      <c r="EX747" s="42">
        <f>SUMPRODUCT(EV$3:EX$6,$D754:$F757)+$G754</f>
        <v>3.662985285062788</v>
      </c>
      <c r="EY747" s="37"/>
      <c r="EZ747" s="42">
        <f>SUMPRODUCT(EZ$3:FB$6,$D746:$F749)+$G746</f>
        <v>1.9897696391439186</v>
      </c>
      <c r="FA747" s="42">
        <f>SUMPRODUCT(EZ$3:FB$6,$D750:$F753)+$G750</f>
        <v>-4.9109478047726505</v>
      </c>
      <c r="FB747" s="42">
        <f>SUMPRODUCT(EZ$3:FB$6,$D754:$F757)+$G754</f>
        <v>3.8424748858131195</v>
      </c>
      <c r="FC747" s="37"/>
      <c r="FD747" s="42">
        <f>SUMPRODUCT(FD$3:FF$6,$D746:$F749)+$G746</f>
        <v>0.37433618344366293</v>
      </c>
      <c r="FE747" s="42">
        <f>SUMPRODUCT(FD$3:FF$6,$D750:$F753)+$G750</f>
        <v>-3.142973151075549</v>
      </c>
      <c r="FF747" s="42">
        <f>SUMPRODUCT(FD$3:FF$6,$D754:$F757)+$G754</f>
        <v>3.8496346829799921</v>
      </c>
      <c r="FG747" s="37"/>
      <c r="FH747" s="42">
        <f>SUMPRODUCT(FH$3:FJ$6,$D746:$F749)+$G746</f>
        <v>2.5036365657910906</v>
      </c>
      <c r="FI747" s="42">
        <f>SUMPRODUCT(FH$3:FJ$6,$D750:$F753)+$G750</f>
        <v>-4.4856679699686577</v>
      </c>
      <c r="FJ747" s="42">
        <f>SUMPRODUCT(FH$3:FJ$6,$D754:$F757)+$G754</f>
        <v>4.0291242837303223</v>
      </c>
      <c r="FK747" s="37"/>
      <c r="FL747" s="42">
        <f>SUMPRODUCT(FL$3:FN$6,$D746:$F749)+$G746</f>
        <v>1.1266429540708351</v>
      </c>
      <c r="FM747" s="42">
        <f>SUMPRODUCT(FL$3:FN$6,$D750:$F753)+$G750</f>
        <v>-4.313602692520961</v>
      </c>
      <c r="FN747" s="42">
        <f>SUMPRODUCT(FL$3:FN$6,$D754:$F757)+$G754</f>
        <v>2.5346973701973119</v>
      </c>
      <c r="FO747" s="37"/>
      <c r="FP747" s="42">
        <f>SUMPRODUCT(FP$3:FR$6,$D746:$F749)+$G746</f>
        <v>-2.4257546576130107</v>
      </c>
      <c r="FQ747" s="42">
        <f>SUMPRODUCT(FP$3:FR$6,$D750:$F753)+$G750</f>
        <v>-2.4535213482088372</v>
      </c>
      <c r="FR747" s="42">
        <f>SUMPRODUCT(FP$3:FR$6,$D754:$F757)+$G754</f>
        <v>3.9348289507842487</v>
      </c>
      <c r="FS747" s="37"/>
      <c r="FT747" s="42">
        <f>SUMPRODUCT(FT$3:FV$6,$D746:$F749)+$G746</f>
        <v>-0.60354243987205392</v>
      </c>
      <c r="FU747" s="42">
        <f>SUMPRODUCT(FT$3:FV$6,$D750:$F753)+$G750</f>
        <v>-2.9223831450761111</v>
      </c>
      <c r="FV747" s="42">
        <f>SUMPRODUCT(FT$3:FV$6,$D754:$F757)+$G754</f>
        <v>4.7970102737604936</v>
      </c>
      <c r="FW747" s="37"/>
      <c r="FX747" s="42">
        <f>SUMPRODUCT(FX$3:FZ$6,$D746:$F749)+$G746</f>
        <v>-1.9118877309658382</v>
      </c>
      <c r="FY747" s="42">
        <f>SUMPRODUCT(FX$3:FZ$6,$D750:$F753)+$G750</f>
        <v>-2.0282415134048453</v>
      </c>
      <c r="FZ747" s="42">
        <f>SUMPRODUCT(FX$3:FZ$6,$D754:$F757)+$G754</f>
        <v>4.1214783487014524</v>
      </c>
      <c r="GA747" s="37"/>
      <c r="GB747" s="42">
        <f>SUMPRODUCT(GB$3:GD$6,$D746:$F749)+$G746</f>
        <v>-8.9675513224881875E-2</v>
      </c>
      <c r="GC747" s="42">
        <f>SUMPRODUCT(GB$3:GD$6,$D750:$F753)+$G750</f>
        <v>-2.4971033102721192</v>
      </c>
      <c r="GD747" s="42">
        <f>SUMPRODUCT(GB$3:GD$6,$D754:$F757)+$G754</f>
        <v>4.9836596716776969</v>
      </c>
      <c r="GE747" s="37"/>
      <c r="GF747" s="42">
        <f>SUMPRODUCT(GF$3:GH$6,$D746:$F749)+$G746</f>
        <v>-3.8027482693332666</v>
      </c>
      <c r="GG747" s="42">
        <f>SUMPRODUCT(GF$3:GH$6,$D750:$F753)+$G750</f>
        <v>-2.2814560707611413</v>
      </c>
      <c r="GH747" s="42">
        <f>SUMPRODUCT(GF$3:GH$6,$D754:$F757)+$G754</f>
        <v>2.4404020372512369</v>
      </c>
      <c r="GI747" s="37"/>
      <c r="GJ747" s="42">
        <f>SUMPRODUCT(GJ$3:GL$6,$D746:$F749)+$G746</f>
        <v>-1.9805360515923098</v>
      </c>
      <c r="GK747" s="42">
        <f>SUMPRODUCT(GJ$3:GL$6,$D750:$F753)+$G750</f>
        <v>-2.7503178676284152</v>
      </c>
      <c r="GL747" s="42">
        <f>SUMPRODUCT(GJ$3:GL$6,$D754:$F757)+$G754</f>
        <v>3.3025833602274828</v>
      </c>
      <c r="GM747" s="37"/>
      <c r="GN747" s="42">
        <f>SUMPRODUCT(GN$3:GP$6,$D746:$F749)+$G746</f>
        <v>0.61277602742366299</v>
      </c>
      <c r="GO747" s="42">
        <f>SUMPRODUCT(GN$3:GP$6,$D750:$F753)+$G750</f>
        <v>-4.7388825273249537</v>
      </c>
      <c r="GP747" s="42">
        <f>SUMPRODUCT(GN$3:GP$6,$D754:$F757)+$G754</f>
        <v>2.3480479722801078</v>
      </c>
      <c r="GQ747" s="37"/>
      <c r="GR747" s="42">
        <f>SUMPRODUCT(GR$3:GT$6,$D746:$F749)+$G746</f>
        <v>-3.0005862687274663</v>
      </c>
      <c r="GS747" s="42">
        <f>SUMPRODUCT(GR$3:GT$6,$D750:$F753)+$G750</f>
        <v>-2.3809359365991316</v>
      </c>
      <c r="GT747" s="42">
        <f>SUMPRODUCT(GR$3:GT$6,$D754:$F757)+$G754</f>
        <v>2.4461391110834669</v>
      </c>
      <c r="GU747" s="37"/>
      <c r="GV747" s="42">
        <f>SUMPRODUCT(GV$3:GX$6,$D746:$F749)+$G746</f>
        <v>1.7513297951639184</v>
      </c>
      <c r="GW747" s="42">
        <f>SUMPRODUCT(GV$3:GX$6,$D750:$F753)+$G750</f>
        <v>-3.3150384285232457</v>
      </c>
      <c r="GX747" s="42">
        <f>SUMPRODUCT(GV$3:GX$6,$D754:$F757)+$G754</f>
        <v>5.3440615965130025</v>
      </c>
      <c r="GY747" s="37"/>
      <c r="GZ747" s="42">
        <f>SUMPRODUCT(GZ$3:HB$6,$D746:$F749)+$G746</f>
        <v>-3.5516993826070644</v>
      </c>
      <c r="HA747" s="42">
        <f>SUMPRODUCT(GZ$3:HB$6,$D750:$F753)+$G750</f>
        <v>-1.4052430956826263</v>
      </c>
      <c r="HB747" s="42">
        <f>SUMPRODUCT(GZ$3:HB$6,$D754:$F757)+$G754</f>
        <v>2.4427478013186703</v>
      </c>
      <c r="HC747" s="37"/>
      <c r="HD747" s="42">
        <f>SUMPRODUCT(HD$3:HF$6,$D746:$F749)+$G746</f>
        <v>2.6288736554341212</v>
      </c>
      <c r="HE747" s="42">
        <f>SUMPRODUCT(HD$3:HF$6,$D750:$F753)+$G750</f>
        <v>-1.5179640838151194</v>
      </c>
      <c r="HF747" s="42">
        <f>SUMPRODUCT(HD$3:HF$6,$D754:$F757)+$G754</f>
        <v>4.4733032365984062</v>
      </c>
      <c r="HG747" s="37"/>
      <c r="HH747" s="42">
        <f>SUMPRODUCT(HH$3:HJ$6,$D746:$F749)+$G746</f>
        <v>1.2734938627715535</v>
      </c>
      <c r="HI747" s="42">
        <f>SUMPRODUCT(HH$3:HJ$6,$D750:$F753)+$G750</f>
        <v>-2.6951994609703522</v>
      </c>
      <c r="HJ747" s="42">
        <f>SUMPRODUCT(HH$3:HJ$6,$D754:$F757)+$G754</f>
        <v>4.1137756590346628</v>
      </c>
      <c r="HK747" s="37"/>
      <c r="HL747" s="42">
        <f>SUMPRODUCT(HL$3:HN$6,$D746:$F749)+$G746</f>
        <v>0.77404411132150086</v>
      </c>
      <c r="HM747" s="42">
        <f>SUMPRODUCT(HL$3:HN$6,$D750:$F753)+$G750</f>
        <v>-0.72605983881452929</v>
      </c>
      <c r="HN747" s="42">
        <f>SUMPRODUCT(HL$3:HN$6,$D754:$F757)+$G754</f>
        <v>1.7485903855870548</v>
      </c>
      <c r="HO747" s="37"/>
      <c r="HP747" s="42">
        <f>SUMPRODUCT(HP$3:HR$6,$D746:$F749)+$G746</f>
        <v>1.473121152135588</v>
      </c>
      <c r="HQ747" s="42">
        <f>SUMPRODUCT(HP$3:HR$6,$D750:$F753)+$G750</f>
        <v>-1.9109003651816332</v>
      </c>
      <c r="HR747" s="42">
        <f>SUMPRODUCT(HP$3:HR$6,$D754:$F757)+$G754</f>
        <v>3.9352112513731208</v>
      </c>
      <c r="HS747" s="37"/>
      <c r="HT747" s="42">
        <f>SUMPRODUCT(HT$3:HV$6,$D746:$F749)+$G746</f>
        <v>6.1155973058959812E-2</v>
      </c>
      <c r="HU747" s="42">
        <f>SUMPRODUCT(HT$3:HV$6,$D750:$F753)+$G750</f>
        <v>-4.5794056183203491</v>
      </c>
      <c r="HV747" s="42">
        <f>SUMPRODUCT(HT$3:HV$6,$D754:$F757)+$G754</f>
        <v>0.79572529913795398</v>
      </c>
      <c r="HW747" s="37"/>
      <c r="HX747" s="42">
        <f>SUMPRODUCT(HX$3:HZ$6,$D746:$F749)+$G746</f>
        <v>1.0336208354558061</v>
      </c>
      <c r="HY747" s="42">
        <f>SUMPRODUCT(HX$3:HZ$6,$D750:$F753)+$G750</f>
        <v>-1.7700093682468809</v>
      </c>
      <c r="HZ747" s="42">
        <f>SUMPRODUCT(HX$3:HZ$6,$D754:$F757)+$G754</f>
        <v>5.2588271617123343</v>
      </c>
      <c r="IA747" s="37"/>
      <c r="IB747" s="42">
        <f>SUMPRODUCT(IB$3:ID$6,$D746:$F749)+$G746</f>
        <v>1.9866143223454471</v>
      </c>
      <c r="IC747" s="42">
        <f>SUMPRODUCT(IB$3:ID$6,$D750:$F753)+$G750</f>
        <v>-3.9517915421331016</v>
      </c>
      <c r="ID747" s="42">
        <f>SUMPRODUCT(IB$3:ID$6,$D754:$F757)+$G754</f>
        <v>1.0766298630048206</v>
      </c>
      <c r="IE747" s="37"/>
      <c r="IF747" s="42">
        <f>SUMPRODUCT(IF$3:IH$6,$D746:$F749)+$G746</f>
        <v>-0.39094221325609768</v>
      </c>
      <c r="IG747" s="42">
        <f>SUMPRODUCT(IF$3:IH$6,$D750:$F753)+$G750</f>
        <v>-1.8288660606463822</v>
      </c>
      <c r="IH747" s="42">
        <f>SUMPRODUCT(IF$3:IH$6,$D754:$F757)+$G754</f>
        <v>2.7152805977819559</v>
      </c>
      <c r="II747" s="37"/>
      <c r="IJ747" s="42">
        <f>SUMPRODUCT(IJ$3:IL$6,$D746:$F749)+$G746</f>
        <v>-0.4177393862318397</v>
      </c>
      <c r="IK747" s="42">
        <f>SUMPRODUCT(IJ$3:IL$6,$D750:$F753)+$G750</f>
        <v>-2.1641149225379293</v>
      </c>
      <c r="IL747" s="42">
        <f>SUMPRODUCT(IJ$3:IL$6,$D754:$F757)+$G754</f>
        <v>2.2541349399229054</v>
      </c>
      <c r="IM747" s="37"/>
      <c r="IN747" s="42">
        <f>SUMPRODUCT(IN$3:IP$6,$D746:$F749)+$G746</f>
        <v>-0.85723970291162155</v>
      </c>
      <c r="IO747" s="42">
        <f>SUMPRODUCT(IN$3:IP$6,$D750:$F753)+$G750</f>
        <v>-2.023223925603177</v>
      </c>
      <c r="IP747" s="42">
        <f>SUMPRODUCT(IN$3:IP$6,$D754:$F757)+$G754</f>
        <v>3.5777508502621198</v>
      </c>
      <c r="IQ747" s="37"/>
      <c r="IR747" s="42">
        <f>SUMPRODUCT(IR$3:IT$6,$D746:$F749)+$G746</f>
        <v>0.51975390880863404</v>
      </c>
      <c r="IS747" s="42">
        <f>SUMPRODUCT(IR$3:IT$6,$D750:$F753)+$G750</f>
        <v>-2.1952892030508737</v>
      </c>
      <c r="IT747" s="42">
        <f>SUMPRODUCT(IR$3:IT$6,$D754:$F757)+$G754</f>
        <v>5.0721777637951311</v>
      </c>
      <c r="IU747" s="37"/>
      <c r="IV747" s="42">
        <f>SUMPRODUCT(IV$3:IX$6,$D746:$F749)+$G746</f>
        <v>1.4381495847792154</v>
      </c>
      <c r="IW747" s="42">
        <f>SUMPRODUCT(IV$3:IX$6,$D750:$F753)+$G750</f>
        <v>-4.7514708957680458</v>
      </c>
      <c r="IX747" s="42">
        <f>SUMPRODUCT(IV$3:IX$6,$D754:$F757)+$G754</f>
        <v>2.2901522126709652</v>
      </c>
      <c r="IY747" s="37"/>
      <c r="IZ747" s="42">
        <f>SUMPRODUCT(IZ$3:JB$6,$D746:$F749)+$G746</f>
        <v>-4.7963800790827298</v>
      </c>
      <c r="JA747" s="42">
        <f>SUMPRODUCT(IZ$3:JB$6,$D750:$F753)+$G750</f>
        <v>1.5079387586170616</v>
      </c>
      <c r="JB747" s="42">
        <f>SUMPRODUCT(IZ$3:JB$6,$D754:$F757)+$G754</f>
        <v>1.2178719935282285</v>
      </c>
      <c r="JC747" s="37"/>
      <c r="JD747" s="42">
        <f>SUMPRODUCT(JD$3:JF$6,$D746:$F749)+$G746</f>
        <v>1.1075506833136652</v>
      </c>
      <c r="JE747" s="42">
        <f>SUMPRODUCT(JD$3:JF$6,$D750:$F753)+$G750</f>
        <v>1.8201200375085544</v>
      </c>
      <c r="JF747" s="42">
        <f>SUMPRODUCT(JD$3:JF$6,$D754:$F757)+$G754</f>
        <v>0.69981286878214766</v>
      </c>
      <c r="JG747" s="37"/>
    </row>
    <row r="748" spans="2:267" ht="18">
      <c r="B748" s="167"/>
      <c r="C748" s="170"/>
      <c r="D748" s="113">
        <f t="shared" ref="D748:F748" si="5075">D716-$F$6*D731</f>
        <v>-0.47783593239236488</v>
      </c>
      <c r="E748" s="114">
        <f t="shared" si="5075"/>
        <v>0.2782086430283307</v>
      </c>
      <c r="F748" s="115">
        <f t="shared" si="5075"/>
        <v>-1.8410053083888005</v>
      </c>
      <c r="G748" s="31"/>
      <c r="H748" s="49"/>
      <c r="I748" s="191"/>
      <c r="J748" s="193"/>
      <c r="K748" s="93" t="s">
        <v>8</v>
      </c>
      <c r="L748" s="42">
        <f>1/(1+EXP(-L747))</f>
        <v>1.0511291920894198E-2</v>
      </c>
      <c r="M748" s="42">
        <f>1/(1+EXP(-M747))</f>
        <v>0.99144409027632263</v>
      </c>
      <c r="N748" s="42">
        <f>1/(1+EXP(-N747))</f>
        <v>3.4802986278100322E-2</v>
      </c>
      <c r="O748" s="37"/>
      <c r="P748" s="42">
        <f>1/(1+EXP(-P747))</f>
        <v>6.3142929567871556E-3</v>
      </c>
      <c r="Q748" s="42">
        <f>1/(1+EXP(-Q747))</f>
        <v>0.9869683953317171</v>
      </c>
      <c r="R748" s="42">
        <f>1/(1+EXP(-R747))</f>
        <v>2.904938083556154E-2</v>
      </c>
      <c r="S748" s="37"/>
      <c r="T748" s="42">
        <f>1/(1+EXP(-T747))</f>
        <v>1.0905829678526945E-2</v>
      </c>
      <c r="U748" s="42">
        <f>1/(1+EXP(-U747))</f>
        <v>0.96615613278506995</v>
      </c>
      <c r="V748" s="42">
        <f>1/(1+EXP(-V747))</f>
        <v>2.9145187396271168E-2</v>
      </c>
      <c r="W748" s="37"/>
      <c r="X748" s="42">
        <f>1/(1+EXP(-X747))</f>
        <v>4.9814269188644808E-3</v>
      </c>
      <c r="Y748" s="42">
        <f>1/(1+EXP(-Y747))</f>
        <v>0.99733044365903945</v>
      </c>
      <c r="Z748" s="42">
        <f>1/(1+EXP(-Z747))</f>
        <v>0.11839770202230536</v>
      </c>
      <c r="AA748" s="37"/>
      <c r="AB748" s="42">
        <f>1/(1+EXP(-AB747))</f>
        <v>4.0397755589245674E-2</v>
      </c>
      <c r="AC748" s="42">
        <f>1/(1+EXP(-AC747))</f>
        <v>0.98985397109197859</v>
      </c>
      <c r="AD748" s="42">
        <f>1/(1+EXP(-AD747))</f>
        <v>0.13845258990941581</v>
      </c>
      <c r="AE748" s="37"/>
      <c r="AF748" s="42">
        <f>1/(1+EXP(-AF747))</f>
        <v>4.1204805869210883E-3</v>
      </c>
      <c r="AG748" s="42">
        <f>1/(1+EXP(-AG747))</f>
        <v>0.93888467156538036</v>
      </c>
      <c r="AH748" s="42">
        <f>1/(1+EXP(-AH747))</f>
        <v>5.5720910552492474E-2</v>
      </c>
      <c r="AI748" s="37"/>
      <c r="AJ748" s="42">
        <f>1/(1+EXP(-AJ747))</f>
        <v>1.7174420749825727E-3</v>
      </c>
      <c r="AK748" s="42">
        <f>1/(1+EXP(-AK747))</f>
        <v>0.7180593417423502</v>
      </c>
      <c r="AL748" s="42">
        <f>1/(1+EXP(-AL747))</f>
        <v>0.12354196625443181</v>
      </c>
      <c r="AM748" s="37"/>
      <c r="AN748" s="42">
        <f>1/(1+EXP(-AN747))</f>
        <v>0.138902085491244</v>
      </c>
      <c r="AO748" s="42">
        <f>1/(1+EXP(-AO747))</f>
        <v>0.80924827175499459</v>
      </c>
      <c r="AP748" s="42">
        <f>1/(1+EXP(-AP747))</f>
        <v>0.16693835508443333</v>
      </c>
      <c r="AQ748" s="37"/>
      <c r="AR748" s="42">
        <f>1/(1+EXP(-AR747))</f>
        <v>1.9461323599428127E-3</v>
      </c>
      <c r="AS748" s="42">
        <f>1/(1+EXP(-AS747))</f>
        <v>0.98020940656765054</v>
      </c>
      <c r="AT748" s="42">
        <f>1/(1+EXP(-AT747))</f>
        <v>0.18017992434414398</v>
      </c>
      <c r="AU748" s="37"/>
      <c r="AV748" s="42">
        <f>1/(1+EXP(-AV747))</f>
        <v>1.6132380838824817E-2</v>
      </c>
      <c r="AW748" s="42">
        <f>1/(1+EXP(-AW747))</f>
        <v>0.92823344273141295</v>
      </c>
      <c r="AX748" s="42">
        <f>1/(1+EXP(-AX747))</f>
        <v>0.20822807818172226</v>
      </c>
      <c r="AY748" s="37"/>
      <c r="AZ748" s="42">
        <f>1/(1+EXP(-AZ747))</f>
        <v>3.1033702100953631E-2</v>
      </c>
      <c r="BA748" s="42">
        <f>1/(1+EXP(-BA747))</f>
        <v>0.96563720913202744</v>
      </c>
      <c r="BB748" s="42">
        <f>1/(1+EXP(-BB747))</f>
        <v>0.12220914717314309</v>
      </c>
      <c r="BC748" s="37"/>
      <c r="BD748" s="42">
        <f>1/(1+EXP(-BD747))</f>
        <v>1.8798090201082526E-2</v>
      </c>
      <c r="BE748" s="42">
        <f>1/(1+EXP(-BE747))</f>
        <v>0.94836472277154149</v>
      </c>
      <c r="BF748" s="42">
        <f>1/(1+EXP(-BF747))</f>
        <v>0.10355594803897961</v>
      </c>
      <c r="BG748" s="37"/>
      <c r="BH748" s="42">
        <f>1/(1+EXP(-BH747))</f>
        <v>3.2173494957423387E-2</v>
      </c>
      <c r="BI748" s="42">
        <f>1/(1+EXP(-BI747))</f>
        <v>0.87378430100542825</v>
      </c>
      <c r="BJ748" s="42">
        <f>1/(1+EXP(-BJ747))</f>
        <v>0.10387119402746799</v>
      </c>
      <c r="BK748" s="37"/>
      <c r="BL748" s="42">
        <f>1/(1+EXP(-BL747))</f>
        <v>0.16796054735203908</v>
      </c>
      <c r="BM748" s="42">
        <f>1/(1+EXP(-BM747))</f>
        <v>0.92538572220830817</v>
      </c>
      <c r="BN748" s="42">
        <f>1/(1+EXP(-BN747))</f>
        <v>0.16641201395315783</v>
      </c>
      <c r="BO748" s="37"/>
      <c r="BP748" s="42">
        <f>1/(1+EXP(-BP747))</f>
        <v>4.9110727935802082E-2</v>
      </c>
      <c r="BQ748" s="42">
        <f>1/(1+EXP(-BQ747))</f>
        <v>0.93796273214120096</v>
      </c>
      <c r="BR748" s="42">
        <f>1/(1+EXP(-BR747))</f>
        <v>0.3227005870784741</v>
      </c>
      <c r="BS748" s="37"/>
      <c r="BT748" s="42">
        <f>1/(1+EXP(-BT747))</f>
        <v>5.155885324352895E-3</v>
      </c>
      <c r="BU748" s="42">
        <f>1/(1+EXP(-BU747))</f>
        <v>0.99816260865225215</v>
      </c>
      <c r="BV748" s="42">
        <f>1/(1+EXP(-BV747))</f>
        <v>3.2050613350325212E-2</v>
      </c>
      <c r="BW748" s="37"/>
      <c r="BX748" s="42">
        <f>1/(1+EXP(-BX747))</f>
        <v>0.29286274610544283</v>
      </c>
      <c r="BY748" s="42">
        <f>1/(1+EXP(-BY747))</f>
        <v>0.9696971900667859</v>
      </c>
      <c r="BZ748" s="42">
        <f>1/(1+EXP(-BZ747))</f>
        <v>0.10909237011751119</v>
      </c>
      <c r="CA748" s="37"/>
      <c r="CB748" s="42">
        <f>1/(1+EXP(-CB747))</f>
        <v>6.2753442562962419E-2</v>
      </c>
      <c r="CC748" s="42">
        <f>1/(1+EXP(-CC747))</f>
        <v>0.98082158602602243</v>
      </c>
      <c r="CD748" s="42">
        <f>1/(1+EXP(-CD747))</f>
        <v>4.9161794995257177E-2</v>
      </c>
      <c r="CE748" s="37"/>
      <c r="CF748" s="42">
        <f>1/(1+EXP(-CF747))</f>
        <v>1.2817398329224659E-2</v>
      </c>
      <c r="CG748" s="42">
        <f>1/(1+EXP(-CG747))</f>
        <v>0.97682849232516256</v>
      </c>
      <c r="CH748" s="42">
        <f>1/(1+EXP(-CH747))</f>
        <v>2.0458601109148138E-3</v>
      </c>
      <c r="CI748" s="37"/>
      <c r="CJ748" s="42">
        <f>1/(1+EXP(-CJ747))</f>
        <v>1.6841863436969612E-2</v>
      </c>
      <c r="CK748" s="42">
        <f>1/(1+EXP(-CK747))</f>
        <v>0.98421371207027419</v>
      </c>
      <c r="CL748" s="42">
        <f>1/(1+EXP(-CL747))</f>
        <v>0.10984326121187386</v>
      </c>
      <c r="CM748" s="37"/>
      <c r="CN748" s="42">
        <f>1/(1+EXP(-CN747))</f>
        <v>4.3976303431150932E-3</v>
      </c>
      <c r="CO748" s="42">
        <f>1/(1+EXP(-CO747))</f>
        <v>0.95052119068668706</v>
      </c>
      <c r="CP748" s="42">
        <f>1/(1+EXP(-CP747))</f>
        <v>7.9301857247007237E-2</v>
      </c>
      <c r="CQ748" s="37"/>
      <c r="CR748" s="42">
        <f>1/(1+EXP(-CR747))</f>
        <v>3.0905399421987468E-3</v>
      </c>
      <c r="CS748" s="42">
        <f>1/(1+EXP(-CS747))</f>
        <v>0.99719149229304405</v>
      </c>
      <c r="CT748" s="42">
        <f>1/(1+EXP(-CT747))</f>
        <v>2.6739422584473257E-2</v>
      </c>
      <c r="CU748" s="37"/>
      <c r="CV748" s="42">
        <f>1/(1+EXP(-CV747))</f>
        <v>0.19854904143024169</v>
      </c>
      <c r="CW748" s="42">
        <f>1/(1+EXP(-CW747))</f>
        <v>0.954369021272369</v>
      </c>
      <c r="CX748" s="42">
        <f>1/(1+EXP(-CX747))</f>
        <v>9.2230869983062055E-2</v>
      </c>
      <c r="CY748" s="37"/>
      <c r="CZ748" s="42">
        <f>1/(1+EXP(-CZ747))</f>
        <v>3.8508753898202561E-2</v>
      </c>
      <c r="DA748" s="42">
        <f>1/(1+EXP(-DA747))</f>
        <v>0.97095194260341011</v>
      </c>
      <c r="DB748" s="42">
        <f>1/(1+EXP(-DB747))</f>
        <v>4.1135569382850561E-2</v>
      </c>
      <c r="DC748" s="37"/>
      <c r="DD748" s="42">
        <f>1/(1+EXP(-DD747))</f>
        <v>7.7067778901441647E-3</v>
      </c>
      <c r="DE748" s="42">
        <f>1/(1+EXP(-DE747))</f>
        <v>0.9649772896955725</v>
      </c>
      <c r="DF748" s="42">
        <f>1/(1+EXP(-DF747))</f>
        <v>1.6981124236987476E-3</v>
      </c>
      <c r="DG748" s="37"/>
      <c r="DH748" s="42">
        <f>1/(1+EXP(-DH747))</f>
        <v>1.0143074585500213E-2</v>
      </c>
      <c r="DI748" s="42">
        <f>1/(1+EXP(-DI747))</f>
        <v>0.97604710172360942</v>
      </c>
      <c r="DJ748" s="42">
        <f>1/(1+EXP(-DJ747))</f>
        <v>9.2877801325867607E-2</v>
      </c>
      <c r="DK748" s="37"/>
      <c r="DL748" s="42">
        <f>1/(1+EXP(-DL747))</f>
        <v>2.6352222889873158E-3</v>
      </c>
      <c r="DM748" s="42">
        <f>1/(1+EXP(-DM747))</f>
        <v>0.92623107266394444</v>
      </c>
      <c r="DN748" s="42">
        <f>1/(1+EXP(-DN747))</f>
        <v>6.6700103183575207E-2</v>
      </c>
      <c r="DO748" s="37"/>
      <c r="DP748" s="42">
        <f>1/(1+EXP(-DP747))</f>
        <v>0.30063528102967435</v>
      </c>
      <c r="DQ748" s="42">
        <f>1/(1+EXP(-DQ747))</f>
        <v>0.88743163151705862</v>
      </c>
      <c r="DR748" s="42">
        <f>1/(1+EXP(-DR747))</f>
        <v>9.2515198060013251E-2</v>
      </c>
      <c r="DS748" s="37"/>
      <c r="DT748" s="42">
        <f>1/(1+EXP(-DT747))</f>
        <v>6.4980099152298298E-2</v>
      </c>
      <c r="DU748" s="42">
        <f>1/(1+EXP(-DU747))</f>
        <v>0.92646620846228633</v>
      </c>
      <c r="DV748" s="42">
        <f>1/(1+EXP(-DV747))</f>
        <v>4.126954264107268E-2</v>
      </c>
      <c r="DW748" s="37"/>
      <c r="DX748" s="42">
        <f>1/(1+EXP(-DX747))</f>
        <v>1.3297331774760923E-2</v>
      </c>
      <c r="DY748" s="42">
        <f>1/(1+EXP(-DY747))</f>
        <v>0.9121693399197629</v>
      </c>
      <c r="DZ748" s="42">
        <f>1/(1+EXP(-DZ747))</f>
        <v>1.7038711960176089E-3</v>
      </c>
      <c r="EA748" s="37"/>
      <c r="EB748" s="42">
        <f>1/(1+EXP(-EB747))</f>
        <v>1.7469821834122497E-2</v>
      </c>
      <c r="EC748" s="42">
        <f>1/(1+EXP(-EC747))</f>
        <v>0.93887312174995063</v>
      </c>
      <c r="ED748" s="42">
        <f>1/(1+EXP(-ED747))</f>
        <v>9.316391907467704E-2</v>
      </c>
      <c r="EE748" s="37"/>
      <c r="EF748" s="42">
        <f>1/(1+EXP(-EF747))</f>
        <v>4.5637522867859864E-3</v>
      </c>
      <c r="EG748" s="42">
        <f>1/(1+EXP(-EG747))</f>
        <v>0.8255617563487434</v>
      </c>
      <c r="EH748" s="42">
        <f>1/(1+EXP(-EH747))</f>
        <v>6.6911526758657511E-2</v>
      </c>
      <c r="EI748" s="37"/>
      <c r="EJ748" s="42">
        <f>1/(1+EXP(-EJ747))</f>
        <v>0.77512208107481484</v>
      </c>
      <c r="EK748" s="42">
        <f>1/(1+EXP(-EK747))</f>
        <v>2.3195725941284377E-2</v>
      </c>
      <c r="EL748" s="42">
        <f>1/(1+EXP(-EL747))</f>
        <v>0.99427637120560175</v>
      </c>
      <c r="EM748" s="37"/>
      <c r="EN748" s="42">
        <f>1/(1+EXP(-EN747))</f>
        <v>0.85212044951402244</v>
      </c>
      <c r="EO748" s="42">
        <f>1/(1+EXP(-EO747))</f>
        <v>3.5058870583965368E-2</v>
      </c>
      <c r="EP748" s="42">
        <f>1/(1+EXP(-EP747))</f>
        <v>0.99524627452053926</v>
      </c>
      <c r="EQ748" s="37"/>
      <c r="ER748" s="42">
        <f>1/(1+EXP(-ER747))</f>
        <v>0.77512208107481484</v>
      </c>
      <c r="ES748" s="42">
        <f>1/(1+EXP(-ES747))</f>
        <v>2.3195725941284377E-2</v>
      </c>
      <c r="ET748" s="42">
        <f>1/(1+EXP(-ET747))</f>
        <v>0.99427637120560175</v>
      </c>
      <c r="EU748" s="37"/>
      <c r="EV748" s="42">
        <f>1/(1+EXP(-EV747))</f>
        <v>0.46517379798606118</v>
      </c>
      <c r="EW748" s="42">
        <f>1/(1+EXP(-EW747))</f>
        <v>2.7431380906319493E-2</v>
      </c>
      <c r="EX748" s="42">
        <f>1/(1+EXP(-EX747))</f>
        <v>0.97498594735216981</v>
      </c>
      <c r="EY748" s="37"/>
      <c r="EZ748" s="42">
        <f>1/(1+EXP(-EZ747))</f>
        <v>0.8797187643390324</v>
      </c>
      <c r="FA748" s="42">
        <f>1/(1+EXP(-FA747))</f>
        <v>7.3116499753101477E-3</v>
      </c>
      <c r="FB748" s="42">
        <f>1/(1+EXP(-FB747))</f>
        <v>0.97900957180053272</v>
      </c>
      <c r="FC748" s="37"/>
      <c r="FD748" s="42">
        <f>1/(1+EXP(-FD747))</f>
        <v>0.59250633622078674</v>
      </c>
      <c r="FE748" s="42">
        <f>1/(1+EXP(-FE747))</f>
        <v>4.1369050201750461E-2</v>
      </c>
      <c r="FF748" s="42">
        <f>1/(1+EXP(-FF747))</f>
        <v>0.97915620090878974</v>
      </c>
      <c r="FG748" s="37"/>
      <c r="FH748" s="42">
        <f>1/(1+EXP(-FH747))</f>
        <v>0.92439636386216917</v>
      </c>
      <c r="FI748" s="42">
        <f>1/(1+EXP(-FI747))</f>
        <v>1.1143774238922757E-2</v>
      </c>
      <c r="FJ748" s="42">
        <f>1/(1+EXP(-FJ747))</f>
        <v>0.98252104682383001</v>
      </c>
      <c r="FK748" s="37"/>
      <c r="FL748" s="42">
        <f>1/(1+EXP(-FL747))</f>
        <v>0.75521883619348662</v>
      </c>
      <c r="FM748" s="42">
        <f>1/(1+EXP(-FM747))</f>
        <v>1.3208441563984825E-2</v>
      </c>
      <c r="FN748" s="42">
        <f>1/(1+EXP(-FN747))</f>
        <v>0.92653871988731129</v>
      </c>
      <c r="FO748" s="37"/>
      <c r="FP748" s="42">
        <f>1/(1+EXP(-FP747))</f>
        <v>8.1229740604643802E-2</v>
      </c>
      <c r="FQ748" s="42">
        <f>1/(1+EXP(-FQ747))</f>
        <v>7.918142085761741E-2</v>
      </c>
      <c r="FR748" s="42">
        <f>1/(1+EXP(-FR747))</f>
        <v>0.980825794476201</v>
      </c>
      <c r="FS748" s="37"/>
      <c r="FT748" s="42">
        <f>1/(1+EXP(-FT747))</f>
        <v>0.35353365816692489</v>
      </c>
      <c r="FU748" s="42">
        <f>1/(1+EXP(-FU747))</f>
        <v>5.1058111110994543E-2</v>
      </c>
      <c r="FV748" s="42">
        <f>1/(1+EXP(-FV747))</f>
        <v>0.9918131885655791</v>
      </c>
      <c r="FW748" s="37"/>
      <c r="FX748" s="42">
        <f>1/(1+EXP(-FX747))</f>
        <v>0.12876892389782613</v>
      </c>
      <c r="FY748" s="42">
        <f>1/(1+EXP(-FY747))</f>
        <v>0.11626948624812873</v>
      </c>
      <c r="FZ748" s="42">
        <f>1/(1+EXP(-FZ747))</f>
        <v>0.98403838846559077</v>
      </c>
      <c r="GA748" s="37"/>
      <c r="GB748" s="42">
        <f>1/(1+EXP(-GB747))</f>
        <v>0.47759613344202489</v>
      </c>
      <c r="GC748" s="42">
        <f>1/(1+EXP(-GC747))</f>
        <v>7.6061498393105234E-2</v>
      </c>
      <c r="GD748" s="42">
        <f>1/(1+EXP(-GD747))</f>
        <v>0.99319763733133803</v>
      </c>
      <c r="GE748" s="37"/>
      <c r="GF748" s="42">
        <f>1/(1+EXP(-GF747))</f>
        <v>2.182252837880419E-2</v>
      </c>
      <c r="GG748" s="42">
        <f>1/(1+EXP(-GG747))</f>
        <v>9.2670450211726998E-2</v>
      </c>
      <c r="GH748" s="42">
        <f>1/(1+EXP(-GH747))</f>
        <v>0.91985673114747102</v>
      </c>
      <c r="GI748" s="37"/>
      <c r="GJ748" s="42">
        <f>1/(1+EXP(-GJ747))</f>
        <v>0.12126170608115108</v>
      </c>
      <c r="GK748" s="42">
        <f>1/(1+EXP(-GK747))</f>
        <v>6.0068700714160289E-2</v>
      </c>
      <c r="GL748" s="42">
        <f>1/(1+EXP(-GL747))</f>
        <v>0.96451732892052178</v>
      </c>
      <c r="GM748" s="37"/>
      <c r="GN748" s="42">
        <f>1/(1+EXP(-GN747))</f>
        <v>0.6485737910980035</v>
      </c>
      <c r="GO748" s="42">
        <f>1/(1+EXP(-GO747))</f>
        <v>8.6725457962991311E-3</v>
      </c>
      <c r="GP748" s="42">
        <f>1/(1+EXP(-GP747))</f>
        <v>0.91277894488682521</v>
      </c>
      <c r="GQ748" s="37"/>
      <c r="GR748" s="42">
        <f>1/(1+EXP(-GR747))</f>
        <v>4.7399394541091718E-2</v>
      </c>
      <c r="GS748" s="42">
        <f>1/(1+EXP(-GS747))</f>
        <v>8.4638026380830123E-2</v>
      </c>
      <c r="GT748" s="42">
        <f>1/(1+EXP(-GT747))</f>
        <v>0.92027865263645869</v>
      </c>
      <c r="GU748" s="37"/>
      <c r="GV748" s="42">
        <f>1/(1+EXP(-GV747))</f>
        <v>0.85212044951402244</v>
      </c>
      <c r="GW748" s="42">
        <f>1/(1+EXP(-GW747))</f>
        <v>3.5058870583965368E-2</v>
      </c>
      <c r="GX748" s="42">
        <f>1/(1+EXP(-GX747))</f>
        <v>0.99524627452053926</v>
      </c>
      <c r="GY748" s="37"/>
      <c r="GZ748" s="42">
        <f>1/(1+EXP(-GZ747))</f>
        <v>2.7876484591385902E-2</v>
      </c>
      <c r="HA748" s="42">
        <f>1/(1+EXP(-HA747))</f>
        <v>0.19698542935869995</v>
      </c>
      <c r="HB748" s="42">
        <f>1/(1+EXP(-HB747))</f>
        <v>0.92002949140944179</v>
      </c>
      <c r="HC748" s="37"/>
      <c r="HD748" s="42">
        <f>1/(1+EXP(-HD747))</f>
        <v>0.93269687937189005</v>
      </c>
      <c r="HE748" s="42">
        <f>1/(1+EXP(-HE747))</f>
        <v>0.17976151408275909</v>
      </c>
      <c r="HF748" s="42">
        <f>1/(1+EXP(-HF747))</f>
        <v>0.98871914461120192</v>
      </c>
      <c r="HG748" s="37"/>
      <c r="HH748" s="42">
        <f>1/(1+EXP(-HH747))</f>
        <v>0.78134025291654186</v>
      </c>
      <c r="HI748" s="42">
        <f>1/(1+EXP(-HI747))</f>
        <v>6.3257219874602325E-2</v>
      </c>
      <c r="HJ748" s="42">
        <f>1/(1+EXP(-HJ747))</f>
        <v>0.98391695139780333</v>
      </c>
      <c r="HK748" s="37"/>
      <c r="HL748" s="42">
        <f>1/(1+EXP(-HL747))</f>
        <v>0.68439506624340651</v>
      </c>
      <c r="HM748" s="42">
        <f>1/(1+EXP(-HM747))</f>
        <v>0.32605996348986716</v>
      </c>
      <c r="HN748" s="42">
        <f>1/(1+EXP(-HN747))</f>
        <v>0.85177492017373391</v>
      </c>
      <c r="HO748" s="37"/>
      <c r="HP748" s="42">
        <f>1/(1+EXP(-HP747))</f>
        <v>0.81353132231105418</v>
      </c>
      <c r="HQ748" s="42">
        <f>1/(1+EXP(-HQ747))</f>
        <v>0.12887973459267285</v>
      </c>
      <c r="HR748" s="42">
        <f>1/(1+EXP(-HR747))</f>
        <v>0.98083298291192655</v>
      </c>
      <c r="HS748" s="37"/>
      <c r="HT748" s="42">
        <f>1/(1+EXP(-HT747))</f>
        <v>0.51528422990910649</v>
      </c>
      <c r="HU748" s="42">
        <f>1/(1+EXP(-HU747))</f>
        <v>1.0156774830905048E-2</v>
      </c>
      <c r="HV748" s="42">
        <f>1/(1+EXP(-HV747))</f>
        <v>0.68905933938499542</v>
      </c>
      <c r="HW748" s="37"/>
      <c r="HX748" s="42">
        <f>1/(1+EXP(-HX747))</f>
        <v>0.73761726788430648</v>
      </c>
      <c r="HY748" s="42">
        <f>1/(1+EXP(-HY747))</f>
        <v>0.14554116390790559</v>
      </c>
      <c r="HZ748" s="42">
        <f>1/(1+EXP(-HZ747))</f>
        <v>0.99482551303888467</v>
      </c>
      <c r="IA748" s="37"/>
      <c r="IB748" s="42">
        <f>1/(1+EXP(-IB747))</f>
        <v>0.87938448849051309</v>
      </c>
      <c r="IC748" s="42">
        <f>1/(1+EXP(-IC747))</f>
        <v>1.8857785931817389E-2</v>
      </c>
      <c r="ID748" s="42">
        <f>1/(1+EXP(-ID747))</f>
        <v>0.7458556865582755</v>
      </c>
      <c r="IE748" s="37"/>
      <c r="IF748" s="42">
        <f>1/(1+EXP(-IF747))</f>
        <v>0.4034905026351927</v>
      </c>
      <c r="IG748" s="42">
        <f>1/(1+EXP(-IG747))</f>
        <v>0.138373413035524</v>
      </c>
      <c r="IH748" s="42">
        <f>1/(1+EXP(-IH747))</f>
        <v>0.93792231829674888</v>
      </c>
      <c r="II748" s="37"/>
      <c r="IJ748" s="42">
        <f>1/(1+EXP(-IJ747))</f>
        <v>0.39705782150048147</v>
      </c>
      <c r="IK748" s="42">
        <f>1/(1+EXP(-IK747))</f>
        <v>0.10301958403956722</v>
      </c>
      <c r="IL748" s="42">
        <f>1/(1+EXP(-IL747))</f>
        <v>0.90500661022478435</v>
      </c>
      <c r="IM748" s="37"/>
      <c r="IN748" s="42">
        <f>1/(1+EXP(-IN747))</f>
        <v>0.29791637324982934</v>
      </c>
      <c r="IO748" s="42">
        <f>1/(1+EXP(-IO747))</f>
        <v>0.11678604136681477</v>
      </c>
      <c r="IP748" s="42">
        <f>1/(1+EXP(-IP747))</f>
        <v>0.97282087753882096</v>
      </c>
      <c r="IQ748" s="37"/>
      <c r="IR748" s="42">
        <f>1/(1+EXP(-IR747))</f>
        <v>0.62709022016168037</v>
      </c>
      <c r="IS748" s="42">
        <f>1/(1+EXP(-IS747))</f>
        <v>0.10017431857994824</v>
      </c>
      <c r="IT748" s="42">
        <f>1/(1+EXP(-IT747))</f>
        <v>0.99377029905842174</v>
      </c>
      <c r="IU748" s="37"/>
      <c r="IV748" s="42">
        <f>1/(1+EXP(-IV747))</f>
        <v>0.80816794047843354</v>
      </c>
      <c r="IW748" s="42">
        <f>1/(1+EXP(-IW747))</f>
        <v>8.5649860824687819E-3</v>
      </c>
      <c r="IX748" s="42">
        <f>1/(1+EXP(-IX747))</f>
        <v>0.90805815887184838</v>
      </c>
      <c r="IY748" s="37"/>
      <c r="IZ748" s="42">
        <f>1/(1+EXP(-IZ747))</f>
        <v>8.1919300676110748E-3</v>
      </c>
      <c r="JA748" s="42">
        <f>1/(1+EXP(-JA747))</f>
        <v>0.81875553006179802</v>
      </c>
      <c r="JB748" s="42">
        <f>1/(1+EXP(-JB747))</f>
        <v>0.77168884301932172</v>
      </c>
      <c r="JC748" s="37"/>
      <c r="JD748" s="42">
        <f>1/(1+EXP(-JD747))</f>
        <v>0.75167220116421141</v>
      </c>
      <c r="JE748" s="42">
        <f>1/(1+EXP(-JE747))</f>
        <v>0.86058052996384593</v>
      </c>
      <c r="JF748" s="42">
        <f>1/(1+EXP(-JF747))</f>
        <v>0.66814628146244981</v>
      </c>
      <c r="JG748" s="37"/>
    </row>
    <row r="749" spans="2:267" ht="18">
      <c r="B749" s="167"/>
      <c r="C749" s="171"/>
      <c r="D749" s="113">
        <f t="shared" ref="D749:F749" si="5076">D717-$F$6*D732</f>
        <v>-1.3769936117202557</v>
      </c>
      <c r="E749" s="114">
        <f t="shared" si="5076"/>
        <v>-0.20068671626246892</v>
      </c>
      <c r="F749" s="115">
        <f t="shared" si="5076"/>
        <v>0.75230677062717211</v>
      </c>
      <c r="G749" s="32"/>
      <c r="H749" s="49"/>
      <c r="I749" s="191"/>
      <c r="J749" s="194"/>
      <c r="K749" s="94" t="s">
        <v>23</v>
      </c>
      <c r="L749" s="42">
        <f>L748*(1-L748)</f>
        <v>1.0400804663047943E-2</v>
      </c>
      <c r="M749" s="42">
        <f t="shared" ref="M749:N749" si="5077">M748*(1-M748)</f>
        <v>8.4827061324776517E-3</v>
      </c>
      <c r="N749" s="42">
        <f t="shared" si="5077"/>
        <v>3.3591738424226684E-2</v>
      </c>
      <c r="O749" s="37"/>
      <c r="P749" s="42">
        <f>P748*(1-P748)</f>
        <v>6.274422661243023E-3</v>
      </c>
      <c r="Q749" s="42">
        <f t="shared" ref="Q749:R749" si="5078">Q748*(1-Q748)</f>
        <v>1.286178194805249E-2</v>
      </c>
      <c r="R749" s="42">
        <f t="shared" si="5078"/>
        <v>2.8205514308632051E-2</v>
      </c>
      <c r="S749" s="37"/>
      <c r="T749" s="42">
        <f>T748*(1-T748)</f>
        <v>1.0786892557549907E-2</v>
      </c>
      <c r="U749" s="42">
        <f t="shared" ref="U749:V749" si="5079">U748*(1-U748)</f>
        <v>3.2698459866868229E-2</v>
      </c>
      <c r="V749" s="42">
        <f t="shared" si="5079"/>
        <v>2.8295745447907406E-2</v>
      </c>
      <c r="W749" s="37"/>
      <c r="X749" s="42">
        <f>X748*(1-X748)</f>
        <v>4.9566123047164934E-3</v>
      </c>
      <c r="Y749" s="42">
        <f t="shared" ref="Y749:Z749" si="5080">Y748*(1-Y748)</f>
        <v>2.6624298099029923E-3</v>
      </c>
      <c r="Z749" s="42">
        <f t="shared" si="5080"/>
        <v>0.10437968617814275</v>
      </c>
      <c r="AA749" s="37"/>
      <c r="AB749" s="42">
        <f>AB748*(1-AB748)</f>
        <v>3.8765776932597244E-2</v>
      </c>
      <c r="AC749" s="42">
        <f t="shared" ref="AC749:AD749" si="5081">AC748*(1-AC748)</f>
        <v>1.0043087005419003E-2</v>
      </c>
      <c r="AD749" s="42">
        <f t="shared" si="5081"/>
        <v>0.11928347025679094</v>
      </c>
      <c r="AE749" s="37"/>
      <c r="AF749" s="42">
        <f>AF748*(1-AF748)</f>
        <v>4.1035022266538946E-3</v>
      </c>
      <c r="AG749" s="42">
        <f t="shared" ref="AG749:AH749" si="5082">AG748*(1-AG748)</f>
        <v>5.7380245064948217E-2</v>
      </c>
      <c r="AH749" s="42">
        <f t="shared" si="5082"/>
        <v>5.2616090679693604E-2</v>
      </c>
      <c r="AI749" s="37"/>
      <c r="AJ749" s="42">
        <f>AJ748*(1-AJ748)</f>
        <v>1.7144924677016521E-3</v>
      </c>
      <c r="AK749" s="42">
        <f t="shared" ref="AK749:AL749" si="5083">AK748*(1-AK748)</f>
        <v>0.20245012347889293</v>
      </c>
      <c r="AL749" s="42">
        <f t="shared" si="5083"/>
        <v>0.10827934882842065</v>
      </c>
      <c r="AM749" s="37"/>
      <c r="AN749" s="42">
        <f>AN748*(1-AN748)</f>
        <v>0.11960829613742716</v>
      </c>
      <c r="AO749" s="42">
        <f t="shared" ref="AO749:AP749" si="5084">AO748*(1-AO748)</f>
        <v>0.15436550641654903</v>
      </c>
      <c r="AP749" s="42">
        <f t="shared" si="5084"/>
        <v>0.13906994068613698</v>
      </c>
      <c r="AQ749" s="37"/>
      <c r="AR749" s="42">
        <f>AR748*(1-AR748)</f>
        <v>1.9423449287803961E-3</v>
      </c>
      <c r="AS749" s="42">
        <f t="shared" ref="AS749:AT749" si="5085">AS748*(1-AS748)</f>
        <v>1.9398925843944904E-2</v>
      </c>
      <c r="AT749" s="42">
        <f t="shared" si="5085"/>
        <v>0.14771511920748254</v>
      </c>
      <c r="AU749" s="37"/>
      <c r="AV749" s="42">
        <f>AV748*(1-AV748)</f>
        <v>1.5872127127295934E-2</v>
      </c>
      <c r="AW749" s="42">
        <f t="shared" ref="AW749:AX749" si="5086">AW748*(1-AW748)</f>
        <v>6.661611852640166E-2</v>
      </c>
      <c r="AX749" s="42">
        <f t="shared" si="5086"/>
        <v>0.16486914563846883</v>
      </c>
      <c r="AY749" s="37"/>
      <c r="AZ749" s="42">
        <f>AZ748*(1-AZ748)</f>
        <v>3.0070611434862896E-2</v>
      </c>
      <c r="BA749" s="42">
        <f t="shared" ref="BA749:BB749" si="5087">BA748*(1-BA748)</f>
        <v>3.3181989471736541E-2</v>
      </c>
      <c r="BB749" s="42">
        <f t="shared" si="5087"/>
        <v>0.10727407152035613</v>
      </c>
      <c r="BC749" s="37"/>
      <c r="BD749" s="42">
        <f>BD748*(1-BD748)</f>
        <v>1.8444722005874492E-2</v>
      </c>
      <c r="BE749" s="42">
        <f t="shared" ref="BE749:BF749" si="5088">BE748*(1-BE748)</f>
        <v>4.8969075373998742E-2</v>
      </c>
      <c r="BF749" s="42">
        <f t="shared" si="5088"/>
        <v>9.2832113664727767E-2</v>
      </c>
      <c r="BG749" s="37"/>
      <c r="BH749" s="42">
        <f>BH748*(1-BH748)</f>
        <v>3.1138361179648039E-2</v>
      </c>
      <c r="BI749" s="42">
        <f t="shared" ref="BI749:BJ749" si="5089">BI748*(1-BI748)</f>
        <v>0.1102852963218834</v>
      </c>
      <c r="BJ749" s="42">
        <f t="shared" si="5089"/>
        <v>9.3081969078776083E-2</v>
      </c>
      <c r="BK749" s="37"/>
      <c r="BL749" s="42">
        <f>BL748*(1-BL748)</f>
        <v>0.1397498018852425</v>
      </c>
      <c r="BM749" s="42">
        <f t="shared" ref="BM749:BN749" si="5090">BM748*(1-BM748)</f>
        <v>6.9046987341316077E-2</v>
      </c>
      <c r="BN749" s="42">
        <f t="shared" si="5090"/>
        <v>0.13871905556521183</v>
      </c>
      <c r="BO749" s="37"/>
      <c r="BP749" s="42">
        <f>BP748*(1-BP748)</f>
        <v>4.6698864337417711E-2</v>
      </c>
      <c r="BQ749" s="42">
        <f t="shared" ref="BQ749:BR749" si="5091">BQ748*(1-BQ748)</f>
        <v>5.8188645255414659E-2</v>
      </c>
      <c r="BR749" s="42">
        <f t="shared" si="5091"/>
        <v>0.21856491817768228</v>
      </c>
      <c r="BS749" s="37"/>
      <c r="BT749" s="42">
        <f>BT748*(1-BT748)</f>
        <v>5.1293021708750178E-3</v>
      </c>
      <c r="BU749" s="42">
        <f t="shared" ref="BU749:BV749" si="5092">BU748*(1-BU748)</f>
        <v>1.8340153407830735E-3</v>
      </c>
      <c r="BV749" s="42">
        <f t="shared" si="5092"/>
        <v>3.1023371534193166E-2</v>
      </c>
      <c r="BW749" s="37"/>
      <c r="BX749" s="42">
        <f>BX748*(1-BX748)</f>
        <v>0.20709415804902176</v>
      </c>
      <c r="BY749" s="42">
        <f t="shared" ref="BY749:BZ749" si="5093">BY748*(1-BY748)</f>
        <v>2.9384549643365603E-2</v>
      </c>
      <c r="BZ749" s="42">
        <f t="shared" si="5093"/>
        <v>9.7191224899655149E-2</v>
      </c>
      <c r="CA749" s="37"/>
      <c r="CB749" s="42">
        <f>CB748*(1-CB748)</f>
        <v>5.8815448009459391E-2</v>
      </c>
      <c r="CC749" s="42">
        <f t="shared" ref="CC749:CD749" si="5094">CC748*(1-CC748)</f>
        <v>1.8810602411420314E-2</v>
      </c>
      <c r="CD749" s="42">
        <f t="shared" si="5094"/>
        <v>4.6744912908101482E-2</v>
      </c>
      <c r="CE749" s="37"/>
      <c r="CF749" s="42">
        <f>CF748*(1-CF748)</f>
        <v>1.2653112629294647E-2</v>
      </c>
      <c r="CG749" s="42">
        <f t="shared" ref="CG749:CH749" si="5095">CG748*(1-CG748)</f>
        <v>2.2634588906912393E-2</v>
      </c>
      <c r="CH749" s="42">
        <f t="shared" si="5095"/>
        <v>2.0416745673213815E-3</v>
      </c>
      <c r="CI749" s="37"/>
      <c r="CJ749" s="42">
        <f>CJ748*(1-CJ748)</f>
        <v>1.6558215072940079E-2</v>
      </c>
      <c r="CK749" s="42">
        <f t="shared" ref="CK749:CL749" si="5096">CK748*(1-CK748)</f>
        <v>1.55370810431256E-2</v>
      </c>
      <c r="CL749" s="42">
        <f t="shared" si="5096"/>
        <v>9.7777719178213915E-2</v>
      </c>
      <c r="CM749" s="37"/>
      <c r="CN749" s="42">
        <f>CN748*(1-CN748)</f>
        <v>4.3782911904804061E-3</v>
      </c>
      <c r="CO749" s="42">
        <f t="shared" ref="CO749:CP749" si="5097">CO748*(1-CO748)</f>
        <v>4.7030656742249759E-2</v>
      </c>
      <c r="CP749" s="42">
        <f t="shared" si="5097"/>
        <v>7.3013072684182528E-2</v>
      </c>
      <c r="CQ749" s="37"/>
      <c r="CR749" s="42">
        <f>CR748*(1-CR748)</f>
        <v>3.0809885050644211E-3</v>
      </c>
      <c r="CS749" s="42">
        <f t="shared" ref="CS749:CT749" si="5098">CS748*(1-CS748)</f>
        <v>2.8006199914159227E-3</v>
      </c>
      <c r="CT749" s="42">
        <f t="shared" si="5098"/>
        <v>2.6024425864322218E-2</v>
      </c>
      <c r="CU749" s="37"/>
      <c r="CV749" s="42">
        <f>CV748*(1-CV748)</f>
        <v>0.15912731957737386</v>
      </c>
      <c r="CW749" s="42">
        <f t="shared" ref="CW749:CX749" si="5099">CW748*(1-CW748)</f>
        <v>4.3548792507989487E-2</v>
      </c>
      <c r="CX749" s="42">
        <f t="shared" si="5099"/>
        <v>8.3724336605229557E-2</v>
      </c>
      <c r="CY749" s="37"/>
      <c r="CZ749" s="42">
        <f>CZ748*(1-CZ748)</f>
        <v>3.7025829771410231E-2</v>
      </c>
      <c r="DA749" s="42">
        <f t="shared" ref="DA749:DB749" si="5100">DA748*(1-DA748)</f>
        <v>2.8204267758074306E-2</v>
      </c>
      <c r="DB749" s="42">
        <f t="shared" si="5100"/>
        <v>3.9443434314399249E-2</v>
      </c>
      <c r="DC749" s="37"/>
      <c r="DD749" s="42">
        <f>DD748*(1-DD748)</f>
        <v>7.6473834646961494E-3</v>
      </c>
      <c r="DE749" s="42">
        <f t="shared" ref="DE749:DF749" si="5101">DE748*(1-DE748)</f>
        <v>3.3796120067359645E-2</v>
      </c>
      <c r="DF749" s="42">
        <f t="shared" si="5101"/>
        <v>1.6952288378952276E-3</v>
      </c>
      <c r="DG749" s="37"/>
      <c r="DH749" s="42">
        <f>DH748*(1-DH748)</f>
        <v>1.0040192623453192E-2</v>
      </c>
      <c r="DI749" s="42">
        <f t="shared" ref="DI749:DJ749" si="5102">DI748*(1-DI748)</f>
        <v>2.3379156940551461E-2</v>
      </c>
      <c r="DJ749" s="42">
        <f t="shared" si="5102"/>
        <v>8.4251515346740274E-2</v>
      </c>
      <c r="DK749" s="37"/>
      <c r="DL749" s="42">
        <f>DL748*(1-DL748)</f>
        <v>2.6282778924749403E-3</v>
      </c>
      <c r="DM749" s="42">
        <f t="shared" ref="DM749:DN749" si="5103">DM748*(1-DM748)</f>
        <v>6.8327072695743313E-2</v>
      </c>
      <c r="DN749" s="42">
        <f t="shared" si="5103"/>
        <v>6.2251199418875629E-2</v>
      </c>
      <c r="DO749" s="37"/>
      <c r="DP749" s="42">
        <f>DP748*(1-DP748)</f>
        <v>0.21025370882988306</v>
      </c>
      <c r="DQ749" s="42">
        <f t="shared" ref="DQ749:DR749" si="5104">DQ748*(1-DQ748)</f>
        <v>9.9896730900030109E-2</v>
      </c>
      <c r="DR749" s="42">
        <f t="shared" si="5104"/>
        <v>8.395613618792977E-2</v>
      </c>
      <c r="DS749" s="37"/>
      <c r="DT749" s="42">
        <f>DT748*(1-DT748)</f>
        <v>6.0757685866455781E-2</v>
      </c>
      <c r="DU749" s="42">
        <f t="shared" ref="DU749:DV749" si="5105">DU748*(1-DU748)</f>
        <v>6.8126573039801741E-2</v>
      </c>
      <c r="DV749" s="42">
        <f t="shared" si="5105"/>
        <v>3.9566367491269364E-2</v>
      </c>
      <c r="DW749" s="37"/>
      <c r="DX749" s="42">
        <f>DX748*(1-DX748)</f>
        <v>1.3120512742432857E-2</v>
      </c>
      <c r="DY749" s="42">
        <f t="shared" ref="DY749:DZ749" si="5106">DY748*(1-DY748)</f>
        <v>8.0116435230106947E-2</v>
      </c>
      <c r="DZ749" s="42">
        <f t="shared" si="5106"/>
        <v>1.7009680189649906E-3</v>
      </c>
      <c r="EA749" s="37"/>
      <c r="EB749" s="42">
        <f>EB748*(1-EB748)</f>
        <v>1.7164627159206514E-2</v>
      </c>
      <c r="EC749" s="42">
        <f t="shared" ref="EC749:ED749" si="5107">EC748*(1-EC748)</f>
        <v>5.7390383005453009E-2</v>
      </c>
      <c r="ED749" s="42">
        <f t="shared" si="5107"/>
        <v>8.4484403257324064E-2</v>
      </c>
      <c r="EE749" s="37"/>
      <c r="EF749" s="42">
        <f>EF748*(1-EF748)</f>
        <v>4.5429244518508417E-3</v>
      </c>
      <c r="EG749" s="42">
        <f t="shared" ref="EG749:EH749" si="5108">EG748*(1-EG748)</f>
        <v>0.14400954280312142</v>
      </c>
      <c r="EH749" s="42">
        <f t="shared" si="5108"/>
        <v>6.2434374345482969E-2</v>
      </c>
      <c r="EI749" s="37"/>
      <c r="EJ749" s="42">
        <f>EJ748*(1-EJ748)</f>
        <v>0.17430784050506301</v>
      </c>
      <c r="EK749" s="42">
        <f t="shared" ref="EK749:EL749" si="5109">EK748*(1-EK748)</f>
        <v>2.2657684239341204E-2</v>
      </c>
      <c r="EL749" s="42">
        <f t="shared" si="5109"/>
        <v>5.6908688678221856E-3</v>
      </c>
      <c r="EM749" s="37"/>
      <c r="EN749" s="42">
        <f>EN748*(1-EN748)</f>
        <v>0.12601118903404276</v>
      </c>
      <c r="EO749" s="42">
        <f t="shared" ref="EO749:EP749" si="5110">EO748*(1-EO748)</f>
        <v>3.3829746177342135E-2</v>
      </c>
      <c r="EP749" s="42">
        <f t="shared" si="5110"/>
        <v>4.731127573526661E-3</v>
      </c>
      <c r="EQ749" s="37"/>
      <c r="ER749" s="42">
        <f>ER748*(1-ER748)</f>
        <v>0.17430784050506301</v>
      </c>
      <c r="ES749" s="42">
        <f t="shared" ref="ES749:ET749" si="5111">ES748*(1-ES748)</f>
        <v>2.2657684239341204E-2</v>
      </c>
      <c r="ET749" s="42">
        <f t="shared" si="5111"/>
        <v>5.6908688678221856E-3</v>
      </c>
      <c r="EU749" s="37"/>
      <c r="EV749" s="42">
        <f>EV748*(1-EV748)</f>
        <v>0.24878713565328434</v>
      </c>
      <c r="EW749" s="42">
        <f t="shared" ref="EW749:EX749" si="5112">EW748*(1-EW748)</f>
        <v>2.6678900247891903E-2</v>
      </c>
      <c r="EX749" s="42">
        <f t="shared" si="5112"/>
        <v>2.4388349817961768E-2</v>
      </c>
      <c r="EY749" s="37"/>
      <c r="EZ749" s="42">
        <f>EZ748*(1-EZ748)</f>
        <v>0.10581366000883838</v>
      </c>
      <c r="FA749" s="42">
        <f t="shared" ref="FA749:FB749" si="5113">FA748*(1-FA748)</f>
        <v>7.2581897499486943E-3</v>
      </c>
      <c r="FB749" s="42">
        <f t="shared" si="5113"/>
        <v>2.0549830123470291E-2</v>
      </c>
      <c r="FC749" s="37"/>
      <c r="FD749" s="42">
        <f>FD748*(1-FD748)</f>
        <v>0.24144257775900677</v>
      </c>
      <c r="FE749" s="42">
        <f t="shared" ref="FE749:FF749" si="5114">FE748*(1-FE748)</f>
        <v>3.9657651887155511E-2</v>
      </c>
      <c r="FF749" s="42">
        <f t="shared" si="5114"/>
        <v>2.0409335130655522E-2</v>
      </c>
      <c r="FG749" s="37"/>
      <c r="FH749" s="42">
        <f>FH748*(1-FH748)</f>
        <v>6.9887726340569306E-2</v>
      </c>
      <c r="FI749" s="42">
        <f t="shared" ref="FI749:FJ749" si="5115">FI748*(1-FI748)</f>
        <v>1.1019590534634678E-2</v>
      </c>
      <c r="FJ749" s="42">
        <f t="shared" si="5115"/>
        <v>1.7173439372035245E-2</v>
      </c>
      <c r="FK749" s="37"/>
      <c r="FL749" s="42">
        <f>FL748*(1-FL748)</f>
        <v>0.18486334565204224</v>
      </c>
      <c r="FM749" s="42">
        <f t="shared" ref="FM749:FN749" si="5116">FM748*(1-FM748)</f>
        <v>1.3033978635435624E-2</v>
      </c>
      <c r="FN749" s="42">
        <f t="shared" si="5116"/>
        <v>6.8064720436893794E-2</v>
      </c>
      <c r="FO749" s="37"/>
      <c r="FP749" s="42">
        <f>FP748*(1-FP748)</f>
        <v>7.4631469845946083E-2</v>
      </c>
      <c r="FQ749" s="42">
        <f t="shared" ref="FQ749:FR749" si="5117">FQ748*(1-FQ748)</f>
        <v>7.2911723448586277E-2</v>
      </c>
      <c r="FR749" s="42">
        <f t="shared" si="5117"/>
        <v>1.8806555366330118E-2</v>
      </c>
      <c r="FS749" s="37"/>
      <c r="FT749" s="42">
        <f>FT748*(1-FT748)</f>
        <v>0.22854761071003682</v>
      </c>
      <c r="FU749" s="42">
        <f t="shared" ref="FU749:FV749" si="5118">FU748*(1-FU748)</f>
        <v>4.8451180400771877E-2</v>
      </c>
      <c r="FV749" s="42">
        <f t="shared" si="5118"/>
        <v>8.1197875529581392E-3</v>
      </c>
      <c r="FW749" s="37"/>
      <c r="FX749" s="42">
        <f>FX748*(1-FX748)</f>
        <v>0.11218748813602199</v>
      </c>
      <c r="FY749" s="42">
        <f t="shared" ref="FY749:FZ749" si="5119">FY748*(1-FY748)</f>
        <v>0.10275089281572494</v>
      </c>
      <c r="FZ749" s="42">
        <f t="shared" si="5119"/>
        <v>1.5706838491633839E-2</v>
      </c>
      <c r="GA749" s="37"/>
      <c r="GB749" s="42">
        <f>GB748*(1-GB748)</f>
        <v>0.24949806676325245</v>
      </c>
      <c r="GC749" s="42">
        <f t="shared" ref="GC749:GD749" si="5120">GC748*(1-GC748)</f>
        <v>7.0276146855300883E-2</v>
      </c>
      <c r="GD749" s="42">
        <f t="shared" si="5120"/>
        <v>6.7560905307859596E-3</v>
      </c>
      <c r="GE749" s="37"/>
      <c r="GF749" s="42">
        <f>GF748*(1-GF748)</f>
        <v>2.1346305633960477E-2</v>
      </c>
      <c r="GG749" s="42">
        <f t="shared" ref="GG749:GH749" si="5121">GG748*(1-GG748)</f>
        <v>8.4082637869282828E-2</v>
      </c>
      <c r="GH749" s="42">
        <f t="shared" si="5121"/>
        <v>7.3720325310160234E-2</v>
      </c>
      <c r="GI749" s="37"/>
      <c r="GJ749" s="42">
        <f>GJ748*(1-GJ748)</f>
        <v>0.10655730471943961</v>
      </c>
      <c r="GK749" s="42">
        <f t="shared" ref="GK749:GL749" si="5122">GK748*(1-GK748)</f>
        <v>5.646045190867293E-2</v>
      </c>
      <c r="GL749" s="42">
        <f t="shared" si="5122"/>
        <v>3.4223651132543782E-2</v>
      </c>
      <c r="GM749" s="37"/>
      <c r="GN749" s="42">
        <f>GN748*(1-GN748)</f>
        <v>0.22792582859876681</v>
      </c>
      <c r="GO749" s="42">
        <f t="shared" ref="GO749:GP749" si="5123">GO748*(1-GO748)</f>
        <v>8.5973327457102254E-3</v>
      </c>
      <c r="GP749" s="42">
        <f t="shared" si="5123"/>
        <v>7.9613542658119318E-2</v>
      </c>
      <c r="GQ749" s="37"/>
      <c r="GR749" s="42">
        <f>GR748*(1-GR748)</f>
        <v>4.5152691938229642E-2</v>
      </c>
      <c r="GS749" s="42">
        <f t="shared" ref="GS749:GT749" si="5124">GS748*(1-GS748)</f>
        <v>7.7474430871188021E-2</v>
      </c>
      <c r="GT749" s="42">
        <f t="shared" si="5124"/>
        <v>7.3365854138082887E-2</v>
      </c>
      <c r="GU749" s="37"/>
      <c r="GV749" s="42">
        <f>GV748*(1-GV748)</f>
        <v>0.12601118903404276</v>
      </c>
      <c r="GW749" s="42">
        <f t="shared" ref="GW749:GX749" si="5125">GW748*(1-GW748)</f>
        <v>3.3829746177342135E-2</v>
      </c>
      <c r="GX749" s="42">
        <f t="shared" si="5125"/>
        <v>4.731127573526661E-3</v>
      </c>
      <c r="GY749" s="37"/>
      <c r="GZ749" s="42">
        <f>GZ748*(1-GZ748)</f>
        <v>2.7099386198212127E-2</v>
      </c>
      <c r="HA749" s="42">
        <f t="shared" ref="HA749:HB749" si="5126">HA748*(1-HA748)</f>
        <v>0.15818216997906859</v>
      </c>
      <c r="HB749" s="42">
        <f t="shared" si="5126"/>
        <v>7.357522634632567E-2</v>
      </c>
      <c r="HC749" s="37"/>
      <c r="HD749" s="42">
        <f>HD748*(1-HD748)</f>
        <v>6.2773410581828032E-2</v>
      </c>
      <c r="HE749" s="42">
        <f t="shared" ref="HE749:HF749" si="5127">HE748*(1-HE748)</f>
        <v>0.14744731213743309</v>
      </c>
      <c r="HF749" s="42">
        <f t="shared" si="5127"/>
        <v>1.1153597690495108E-2</v>
      </c>
      <c r="HG749" s="37"/>
      <c r="HH749" s="42">
        <f>HH748*(1-HH748)</f>
        <v>0.17084766208885627</v>
      </c>
      <c r="HI749" s="42">
        <f t="shared" ref="HI749:HJ749" si="5128">HI748*(1-HI748)</f>
        <v>5.9255744008338544E-2</v>
      </c>
      <c r="HJ749" s="42">
        <f t="shared" si="5128"/>
        <v>1.5824384149856052E-2</v>
      </c>
      <c r="HK749" s="37"/>
      <c r="HL749" s="42">
        <f>HL748*(1-HL748)</f>
        <v>0.21599845954508973</v>
      </c>
      <c r="HM749" s="42">
        <f t="shared" ref="HM749:HN749" si="5129">HM748*(1-HM748)</f>
        <v>0.21974486369885368</v>
      </c>
      <c r="HN749" s="42">
        <f t="shared" si="5129"/>
        <v>0.12625440553676315</v>
      </c>
      <c r="HO749" s="37"/>
      <c r="HP749" s="42">
        <f>HP748*(1-HP748)</f>
        <v>0.15169810992988186</v>
      </c>
      <c r="HQ749" s="42">
        <f t="shared" ref="HQ749:HR749" si="5130">HQ748*(1-HQ748)</f>
        <v>0.11226974860399505</v>
      </c>
      <c r="HR749" s="42">
        <f t="shared" si="5130"/>
        <v>1.8799642544018946E-2</v>
      </c>
      <c r="HS749" s="37"/>
      <c r="HT749" s="42">
        <f>HT748*(1-HT748)</f>
        <v>0.24976639231608558</v>
      </c>
      <c r="HU749" s="42">
        <f t="shared" ref="HU749:HV749" si="5131">HU748*(1-HU748)</f>
        <v>1.0053614755939341E-2</v>
      </c>
      <c r="HV749" s="42">
        <f t="shared" si="5131"/>
        <v>0.21425656619130912</v>
      </c>
      <c r="HW749" s="37"/>
      <c r="HX749" s="42">
        <f>HX748*(1-HX748)</f>
        <v>0.19353803400319772</v>
      </c>
      <c r="HY749" s="42">
        <f t="shared" ref="HY749:HZ749" si="5132">HY748*(1-HY748)</f>
        <v>0.12435893351623774</v>
      </c>
      <c r="HZ749" s="42">
        <f t="shared" si="5132"/>
        <v>5.1477116458045792E-3</v>
      </c>
      <c r="IA749" s="37"/>
      <c r="IB749" s="42">
        <f>IB748*(1-IB748)</f>
        <v>0.10606740989279173</v>
      </c>
      <c r="IC749" s="42">
        <f t="shared" ref="IC749:ID749" si="5133">IC748*(1-IC748)</f>
        <v>1.8502169841567138E-2</v>
      </c>
      <c r="ID749" s="42">
        <f t="shared" si="5133"/>
        <v>0.189554981386959</v>
      </c>
      <c r="IE749" s="37"/>
      <c r="IF749" s="42">
        <f>IF748*(1-IF748)</f>
        <v>0.24068591691839225</v>
      </c>
      <c r="IG749" s="42">
        <f t="shared" ref="IG749:IH749" si="5134">IG748*(1-IG748)</f>
        <v>0.11922621160042428</v>
      </c>
      <c r="IH749" s="42">
        <f t="shared" si="5134"/>
        <v>5.8224043137600962E-2</v>
      </c>
      <c r="II749" s="37"/>
      <c r="IJ749" s="42">
        <f>IJ748*(1-IJ748)</f>
        <v>0.23940290788577329</v>
      </c>
      <c r="IK749" s="42">
        <f t="shared" ref="IK749:IL749" si="5135">IK748*(1-IK748)</f>
        <v>9.2406549343881761E-2</v>
      </c>
      <c r="IL749" s="42">
        <f t="shared" si="5135"/>
        <v>8.5969645674229614E-2</v>
      </c>
      <c r="IM749" s="37"/>
      <c r="IN749" s="42">
        <f>IN748*(1-IN748)</f>
        <v>0.20916220779949771</v>
      </c>
      <c r="IO749" s="42">
        <f t="shared" ref="IO749:IP749" si="5136">IO748*(1-IO748)</f>
        <v>0.10314706190868339</v>
      </c>
      <c r="IP749" s="42">
        <f t="shared" si="5136"/>
        <v>2.6440417763419273E-2</v>
      </c>
      <c r="IQ749" s="37"/>
      <c r="IR749" s="42">
        <f>IR748*(1-IR748)</f>
        <v>0.23384807593925561</v>
      </c>
      <c r="IS749" s="42">
        <f t="shared" ref="IS749:IT749" si="5137">IS748*(1-IS748)</f>
        <v>9.0139424476991289E-2</v>
      </c>
      <c r="IT749" s="42">
        <f t="shared" si="5137"/>
        <v>6.1908917677567631E-3</v>
      </c>
      <c r="IU749" s="37"/>
      <c r="IV749" s="42">
        <f>IV748*(1-IV748)</f>
        <v>0.15503252046128063</v>
      </c>
      <c r="IW749" s="42">
        <f t="shared" ref="IW749:IX749" si="5138">IW748*(1-IW748)</f>
        <v>8.4916270958758974E-3</v>
      </c>
      <c r="IX749" s="42">
        <f t="shared" si="5138"/>
        <v>8.3488538978117352E-2</v>
      </c>
      <c r="IY749" s="37"/>
      <c r="IZ749" s="42">
        <f>IZ748*(1-IZ748)</f>
        <v>8.1248223493784449E-3</v>
      </c>
      <c r="JA749" s="42">
        <f t="shared" ref="JA749:JB749" si="5139">JA748*(1-JA748)</f>
        <v>0.14839491205502217</v>
      </c>
      <c r="JB749" s="42">
        <f t="shared" si="5139"/>
        <v>0.17618517257882235</v>
      </c>
      <c r="JC749" s="37"/>
      <c r="JD749" s="42">
        <f>JD748*(1-JD748)</f>
        <v>0.18666110316116072</v>
      </c>
      <c r="JE749" s="42">
        <f t="shared" ref="JE749:JF749" si="5140">JE748*(1-JE748)</f>
        <v>0.11998168141099201</v>
      </c>
      <c r="JF749" s="42">
        <f t="shared" si="5140"/>
        <v>0.2217268280303506</v>
      </c>
      <c r="JG749" s="37"/>
    </row>
    <row r="750" spans="2:267" ht="18">
      <c r="B750" s="167"/>
      <c r="C750" s="169">
        <v>2</v>
      </c>
      <c r="D750" s="110">
        <f t="shared" ref="D750:G750" si="5141">D718-$F$6*D733</f>
        <v>0.42527983480399223</v>
      </c>
      <c r="E750" s="111">
        <f t="shared" si="5141"/>
        <v>-1.5450290602763646</v>
      </c>
      <c r="F750" s="112">
        <f t="shared" si="5141"/>
        <v>1.4009726757204966</v>
      </c>
      <c r="G750" s="122">
        <f t="shared" si="5141"/>
        <v>-6.2916846916909339E-2</v>
      </c>
      <c r="H750" s="49"/>
      <c r="I750" s="191"/>
      <c r="J750" s="195" t="s">
        <v>42</v>
      </c>
      <c r="K750" s="97" t="s">
        <v>9</v>
      </c>
      <c r="L750" s="42">
        <f>SUMPRODUCT($D758:$F758,L748:N748)+$G758</f>
        <v>2.4639827673242887</v>
      </c>
      <c r="M750" s="42">
        <f>SUMPRODUCT($D759:$F759,L748:N748)+$G759</f>
        <v>-2.6117962509819699</v>
      </c>
      <c r="N750" s="36"/>
      <c r="O750" s="37"/>
      <c r="P750" s="42">
        <f>SUMPRODUCT($D758:$F758,P748:R748)+$G758</f>
        <v>2.4678599328305233</v>
      </c>
      <c r="Q750" s="42">
        <f>SUMPRODUCT($D759:$F759,P748:R748)+$G759</f>
        <v>-2.6284317533361263</v>
      </c>
      <c r="R750" s="36"/>
      <c r="S750" s="37"/>
      <c r="T750" s="42">
        <f>SUMPRODUCT($D758:$F758,T748:V748)+$G758</f>
        <v>2.3981529493964122</v>
      </c>
      <c r="U750" s="42">
        <f>SUMPRODUCT($D759:$F759,T748:V748)+$G759</f>
        <v>-2.5813948499934662</v>
      </c>
      <c r="V750" s="36"/>
      <c r="W750" s="37"/>
      <c r="X750" s="42">
        <f>SUMPRODUCT($D758:$F758,X748:Z748)+$G758</f>
        <v>2.2930295307353776</v>
      </c>
      <c r="Y750" s="42">
        <f>SUMPRODUCT($D759:$F759,X748:Z748)+$G759</f>
        <v>-2.3380305407936151</v>
      </c>
      <c r="Z750" s="36"/>
      <c r="AA750" s="37"/>
      <c r="AB750" s="42">
        <f>SUMPRODUCT($D758:$F758,AB748:AD748)+$G758</f>
        <v>2.186129160062753</v>
      </c>
      <c r="AC750" s="42">
        <f>SUMPRODUCT($D759:$F759,AB748:AD748)+$G759</f>
        <v>-2.2084049503948147</v>
      </c>
      <c r="AD750" s="36"/>
      <c r="AE750" s="37"/>
      <c r="AF750" s="42">
        <f>SUMPRODUCT($D758:$F758,AF748:AH748)+$G758</f>
        <v>2.2584370702046956</v>
      </c>
      <c r="AG750" s="42">
        <f>SUMPRODUCT($D759:$F759,AF748:AH748)+$G759</f>
        <v>-2.4434599193744768</v>
      </c>
      <c r="AH750" s="36"/>
      <c r="AI750" s="37"/>
      <c r="AJ750" s="42">
        <f>SUMPRODUCT($D758:$F758,AJ748:AL748)+$G758</f>
        <v>1.4162023896165872</v>
      </c>
      <c r="AK750" s="42">
        <f>SUMPRODUCT($D759:$F759,AJ748:AL748)+$G759</f>
        <v>-1.7754409942954341</v>
      </c>
      <c r="AL750" s="36"/>
      <c r="AM750" s="37"/>
      <c r="AN750" s="42">
        <f>SUMPRODUCT($D758:$F758,AN748:AP748)+$G758</f>
        <v>1.4556384057944325</v>
      </c>
      <c r="AO750" s="42">
        <f>SUMPRODUCT($D759:$F759,AN748:AP748)+$G759</f>
        <v>-1.6293108148256774</v>
      </c>
      <c r="AP750" s="36"/>
      <c r="AQ750" s="37"/>
      <c r="AR750" s="42">
        <f>SUMPRODUCT($D758:$F758,AR748:AT748)+$G758</f>
        <v>2.0988359629276427</v>
      </c>
      <c r="AS750" s="42">
        <f>SUMPRODUCT($D759:$F759,AR748:AT748)+$G759</f>
        <v>-2.0921800369929695</v>
      </c>
      <c r="AT750" s="36"/>
      <c r="AU750" s="37"/>
      <c r="AV750" s="42">
        <f>SUMPRODUCT($D758:$F758,AV748:AX748)+$G758</f>
        <v>1.8570475588080391</v>
      </c>
      <c r="AW750" s="42">
        <f>SUMPRODUCT($D759:$F759,AV748:AX748)+$G759</f>
        <v>-1.8740245187234965</v>
      </c>
      <c r="AX750" s="36"/>
      <c r="AY750" s="37"/>
      <c r="AZ750" s="42">
        <f>SUMPRODUCT($D758:$F758,AZ748:BB748)+$G758</f>
        <v>2.1584837085501341</v>
      </c>
      <c r="BA750" s="42">
        <f>SUMPRODUCT($D759:$F759,AZ748:BB748)+$G759</f>
        <v>-2.2294711889458747</v>
      </c>
      <c r="BB750" s="36"/>
      <c r="BC750" s="37"/>
      <c r="BD750" s="42">
        <f>SUMPRODUCT($D758:$F758,BD748:BF748)+$G758</f>
        <v>2.1610384186031504</v>
      </c>
      <c r="BE750" s="42">
        <f>SUMPRODUCT($D759:$F759,BD748:BF748)+$G759</f>
        <v>-2.2762415262883975</v>
      </c>
      <c r="BF750" s="36"/>
      <c r="BG750" s="37"/>
      <c r="BH750" s="42">
        <f>SUMPRODUCT($D758:$F758,BH748:BJ748)+$G758</f>
        <v>1.9145148819554443</v>
      </c>
      <c r="BI750" s="42">
        <f>SUMPRODUCT($D759:$F759,BH748:BJ748)+$G759</f>
        <v>-2.1116779557473659</v>
      </c>
      <c r="BJ750" s="36"/>
      <c r="BK750" s="37"/>
      <c r="BL750" s="42">
        <f>SUMPRODUCT($D758:$F758,BL748:BN748)+$G758</f>
        <v>1.7876722082360024</v>
      </c>
      <c r="BM750" s="42">
        <f>SUMPRODUCT($D759:$F759,BL748:BN748)+$G759</f>
        <v>-1.8225845155922173</v>
      </c>
      <c r="BN750" s="36"/>
      <c r="BO750" s="37"/>
      <c r="BP750" s="42">
        <f>SUMPRODUCT($D758:$F758,BP748:BR748)+$G758</f>
        <v>1.5859180236373032</v>
      </c>
      <c r="BQ750" s="42">
        <f>SUMPRODUCT($D759:$F759,BP748:BR748)+$G759</f>
        <v>-1.4511155946226699</v>
      </c>
      <c r="BR750" s="36"/>
      <c r="BS750" s="37"/>
      <c r="BT750" s="42">
        <f>SUMPRODUCT($D758:$F758,BT748:BV748)+$G758</f>
        <v>2.4968663105599429</v>
      </c>
      <c r="BU750" s="42">
        <f>SUMPRODUCT($D759:$F759,BT748:BV748)+$G759</f>
        <v>-2.6413971322199741</v>
      </c>
      <c r="BV750" s="36"/>
      <c r="BW750" s="37"/>
      <c r="BX750" s="42">
        <f>SUMPRODUCT($D758:$F758,BX748:BZ748)+$G758</f>
        <v>1.9291098558619901</v>
      </c>
      <c r="BY750" s="42">
        <f>SUMPRODUCT($D759:$F759,BX748:BZ748)+$G759</f>
        <v>-1.9520845403191482</v>
      </c>
      <c r="BZ750" s="36"/>
      <c r="CA750" s="37"/>
      <c r="CB750" s="42">
        <f>SUMPRODUCT($D758:$F758,CB748:CD748)+$G758</f>
        <v>2.3430719179494552</v>
      </c>
      <c r="CC750" s="42">
        <f>SUMPRODUCT($D759:$F759,CB748:CD748)+$G759</f>
        <v>-2.4746222046345219</v>
      </c>
      <c r="CD750" s="36"/>
      <c r="CE750" s="37"/>
      <c r="CF750" s="42">
        <f>SUMPRODUCT($D758:$F758,CF748:CH748)+$G758</f>
        <v>2.4925595993662797</v>
      </c>
      <c r="CG750" s="42">
        <f>SUMPRODUCT($D759:$F759,CF748:CH748)+$G759</f>
        <v>-2.6947115292161405</v>
      </c>
      <c r="CH750" s="36"/>
      <c r="CI750" s="37"/>
      <c r="CJ750" s="42">
        <f>SUMPRODUCT($D758:$F758,CJ748:CL748)+$G758</f>
        <v>2.2598587488011077</v>
      </c>
      <c r="CK750" s="42">
        <f>SUMPRODUCT($D759:$F759,CJ748:CL748)+$G759</f>
        <v>-2.3271681722238502</v>
      </c>
      <c r="CL750" s="36"/>
      <c r="CM750" s="37"/>
      <c r="CN750" s="42">
        <f>SUMPRODUCT($D758:$F758,CN748:CP748)+$G758</f>
        <v>2.2393153963409529</v>
      </c>
      <c r="CO750" s="42">
        <f>SUMPRODUCT($D759:$F759,CN748:CP748)+$G759</f>
        <v>-2.3835118732934633</v>
      </c>
      <c r="CP750" s="36"/>
      <c r="CQ750" s="37"/>
      <c r="CR750" s="42">
        <f>SUMPRODUCT($D758:$F758,CR748:CT748)+$G758</f>
        <v>2.5083874742196333</v>
      </c>
      <c r="CS750" s="42">
        <f>SUMPRODUCT($D759:$F759,CR748:CT748)+$G759</f>
        <v>-2.6606748485752774</v>
      </c>
      <c r="CT750" s="36"/>
      <c r="CU750" s="37"/>
      <c r="CV750" s="42">
        <f>SUMPRODUCT($D758:$F758,CV748:CX748)+$G758</f>
        <v>2.0189825090557956</v>
      </c>
      <c r="CW750" s="42">
        <f>SUMPRODUCT($D759:$F759,CV748:CX748)+$G759</f>
        <v>-2.1002444544271572</v>
      </c>
      <c r="CX750" s="36"/>
      <c r="CY750" s="37"/>
      <c r="CZ750" s="42">
        <f>SUMPRODUCT($D758:$F758,CZ748:DB748)+$G758</f>
        <v>2.3563534539821052</v>
      </c>
      <c r="DA750" s="42">
        <f>SUMPRODUCT($D759:$F759,CZ748:DB748)+$G759</f>
        <v>-2.5139683817613299</v>
      </c>
      <c r="DB750" s="36"/>
      <c r="DC750" s="37"/>
      <c r="DD750" s="42">
        <f>SUMPRODUCT($D758:$F758,DD748:DF748)+$G758</f>
        <v>2.461847432145718</v>
      </c>
      <c r="DE750" s="42">
        <f>SUMPRODUCT($D759:$F759,DD748:DF748)+$G759</f>
        <v>-2.6791069059262504</v>
      </c>
      <c r="DF750" s="36"/>
      <c r="DG750" s="37"/>
      <c r="DH750" s="42">
        <f>SUMPRODUCT($D758:$F758,DH748:DJ748)+$G758</f>
        <v>2.281021019844589</v>
      </c>
      <c r="DI750" s="42">
        <f>SUMPRODUCT($D759:$F759,DH748:DJ748)+$G759</f>
        <v>-2.3789238698071866</v>
      </c>
      <c r="DJ750" s="36"/>
      <c r="DK750" s="37"/>
      <c r="DL750" s="42">
        <f>SUMPRODUCT($D758:$F758,DL748:DN748)+$G758</f>
        <v>2.1950323154572127</v>
      </c>
      <c r="DM750" s="42">
        <f>SUMPRODUCT($D759:$F759,DL748:DN748)+$G759</f>
        <v>-2.3820825079944368</v>
      </c>
      <c r="DN750" s="36"/>
      <c r="DO750" s="37"/>
      <c r="DP750" s="42">
        <f>SUMPRODUCT($D758:$F758,DP748:DR748)+$G758</f>
        <v>1.7039340680070496</v>
      </c>
      <c r="DQ750" s="42">
        <f>SUMPRODUCT($D759:$F759,DP748:DR748)+$G759</f>
        <v>-1.8385808553731762</v>
      </c>
      <c r="DR750" s="36"/>
      <c r="DS750" s="37"/>
      <c r="DT750" s="42">
        <f>SUMPRODUCT($D758:$F758,DT748:DV748)+$G758</f>
        <v>2.190179623551769</v>
      </c>
      <c r="DU750" s="42">
        <f>SUMPRODUCT($D759:$F759,DT748:DV748)+$G759</f>
        <v>-2.3926033344513651</v>
      </c>
      <c r="DV750" s="36"/>
      <c r="DW750" s="37"/>
      <c r="DX750" s="42">
        <f>SUMPRODUCT($D758:$F758,DX748:DZ748)+$G758</f>
        <v>2.2918391621038161</v>
      </c>
      <c r="DY750" s="42">
        <f>SUMPRODUCT($D759:$F759,DX748:DZ748)+$G759</f>
        <v>-2.568253925769016</v>
      </c>
      <c r="DZ750" s="36"/>
      <c r="EA750" s="37"/>
      <c r="EB750" s="42">
        <f>SUMPRODUCT($D758:$F758,EB748:ED748)+$G758</f>
        <v>2.1571555266133142</v>
      </c>
      <c r="EC750" s="42">
        <f>SUMPRODUCT($D759:$F759,EB748:ED748)+$G759</f>
        <v>-2.2956126832580375</v>
      </c>
      <c r="ED750" s="36"/>
      <c r="EE750" s="37"/>
      <c r="EF750" s="42">
        <f>SUMPRODUCT($D758:$F758,EF748:EH748)+$G758</f>
        <v>1.8795608668181281</v>
      </c>
      <c r="EG750" s="42">
        <f>SUMPRODUCT($D759:$F759,EF748:EH748)+$G759</f>
        <v>-2.1811020265338943</v>
      </c>
      <c r="EH750" s="36"/>
      <c r="EI750" s="37"/>
      <c r="EJ750" s="42">
        <f>SUMPRODUCT($D758:$F758,EJ748:EL748)+$G758</f>
        <v>-3.5805187932528453</v>
      </c>
      <c r="EK750" s="42">
        <f>SUMPRODUCT($D759:$F759,EJ748:EL748)+$G759</f>
        <v>3.6132061663738466</v>
      </c>
      <c r="EL750" s="36"/>
      <c r="EM750" s="37"/>
      <c r="EN750" s="42">
        <f>SUMPRODUCT($D758:$F758,EN748:EP748)+$G758</f>
        <v>-3.6260644764848808</v>
      </c>
      <c r="EO750" s="42">
        <f>SUMPRODUCT($D759:$F759,EN748:EP748)+$G759</f>
        <v>3.6906969605698934</v>
      </c>
      <c r="EP750" s="36"/>
      <c r="EQ750" s="37"/>
      <c r="ER750" s="42">
        <f>SUMPRODUCT($D758:$F758,ER748:ET748)+$G758</f>
        <v>-3.5805187932528453</v>
      </c>
      <c r="ES750" s="42">
        <f>SUMPRODUCT($D759:$F759,ER748:ET748)+$G759</f>
        <v>3.6132061663738466</v>
      </c>
      <c r="ET750" s="36"/>
      <c r="EU750" s="37"/>
      <c r="EV750" s="42">
        <f>SUMPRODUCT($D758:$F758,EV748:EX748)+$G758</f>
        <v>-3.1996570601439669</v>
      </c>
      <c r="EW750" s="42">
        <f>SUMPRODUCT($D759:$F759,EV748:EX748)+$G759</f>
        <v>3.1453187495308486</v>
      </c>
      <c r="EX750" s="36"/>
      <c r="EY750" s="37"/>
      <c r="EZ750" s="42">
        <f>SUMPRODUCT($D758:$F758,EZ748:FB748)+$G758</f>
        <v>-3.7031836547839156</v>
      </c>
      <c r="FA750" s="42">
        <f>SUMPRODUCT($D759:$F759,EZ748:FB748)+$G759</f>
        <v>3.7233512430820883</v>
      </c>
      <c r="FB750" s="36"/>
      <c r="FC750" s="37"/>
      <c r="FD750" s="42">
        <f>SUMPRODUCT($D758:$F758,FD748:FF748)+$G758</f>
        <v>-3.2986228642997055</v>
      </c>
      <c r="FE750" s="42">
        <f>SUMPRODUCT($D759:$F759,FD748:FF748)+$G759</f>
        <v>3.2936012651404893</v>
      </c>
      <c r="FF750" s="36"/>
      <c r="FG750" s="37"/>
      <c r="FH750" s="42">
        <f>SUMPRODUCT($D758:$F758,FH748:FJ748)+$G758</f>
        <v>-3.7459762211281276</v>
      </c>
      <c r="FI750" s="42">
        <f>SUMPRODUCT($D759:$F759,FH748:FJ748)+$G759</f>
        <v>3.7846215398525636</v>
      </c>
      <c r="FJ750" s="36"/>
      <c r="FK750" s="37"/>
      <c r="FL750" s="42">
        <f>SUMPRODUCT($D758:$F758,FL748:FN748)+$G758</f>
        <v>-3.4328275713771381</v>
      </c>
      <c r="FM750" s="42">
        <f>SUMPRODUCT($D759:$F759,FL748:FN748)+$G759</f>
        <v>3.370774989512237</v>
      </c>
      <c r="FN750" s="36"/>
      <c r="FO750" s="37"/>
      <c r="FP750" s="42">
        <f>SUMPRODUCT($D758:$F758,FP748:FR748)+$G758</f>
        <v>-2.6526638784593954</v>
      </c>
      <c r="FQ750" s="42">
        <f>SUMPRODUCT($D759:$F759,FP748:FR748)+$G759</f>
        <v>2.578341561416126</v>
      </c>
      <c r="FR750" s="36"/>
      <c r="FS750" s="37"/>
      <c r="FT750" s="42">
        <f>SUMPRODUCT($D758:$F758,FT748:FV748)+$G758</f>
        <v>-3.0492282396692416</v>
      </c>
      <c r="FU750" s="42">
        <f>SUMPRODUCT($D759:$F759,FT748:FV748)+$G759</f>
        <v>3.0165067340508109</v>
      </c>
      <c r="FV750" s="36"/>
      <c r="FW750" s="37"/>
      <c r="FX750" s="42">
        <f>SUMPRODUCT($D758:$F758,FX748:FZ748)+$G758</f>
        <v>-2.5943492033338531</v>
      </c>
      <c r="FY750" s="42">
        <f>SUMPRODUCT($D759:$F759,FX748:FZ748)+$G759</f>
        <v>2.5768434280784085</v>
      </c>
      <c r="FZ750" s="36"/>
      <c r="GA750" s="37"/>
      <c r="GB750" s="42">
        <f>SUMPRODUCT($D758:$F758,GB748:GD748)+$G758</f>
        <v>-3.1038886081308417</v>
      </c>
      <c r="GC750" s="42">
        <f>SUMPRODUCT($D759:$F759,GB748:GD748)+$G759</f>
        <v>3.129167918425487</v>
      </c>
      <c r="GD750" s="36"/>
      <c r="GE750" s="37"/>
      <c r="GF750" s="42">
        <f>SUMPRODUCT($D758:$F758,GF748:GH748)+$G758</f>
        <v>-2.4066487903436204</v>
      </c>
      <c r="GG750" s="42">
        <f>SUMPRODUCT($D759:$F759,GF748:GH748)+$G759</f>
        <v>2.263476726220198</v>
      </c>
      <c r="GH750" s="36"/>
      <c r="GI750" s="37"/>
      <c r="GJ750" s="42">
        <f>SUMPRODUCT($D758:$F758,GJ748:GL748)+$G758</f>
        <v>-2.715716779522908</v>
      </c>
      <c r="GK750" s="42">
        <f>SUMPRODUCT($D759:$F759,GJ748:GL748)+$G759</f>
        <v>2.6095087544076878</v>
      </c>
      <c r="GL750" s="36"/>
      <c r="GM750" s="37"/>
      <c r="GN750" s="42">
        <f>SUMPRODUCT($D758:$F758,GN748:GP748)+$G758</f>
        <v>-3.3038002230308696</v>
      </c>
      <c r="GO750" s="42">
        <f>SUMPRODUCT($D759:$F759,GN748:GP748)+$G759</f>
        <v>3.1966563001126311</v>
      </c>
      <c r="GP750" s="36"/>
      <c r="GQ750" s="37"/>
      <c r="GR750" s="42">
        <f>SUMPRODUCT($D758:$F758,GR748:GT748)+$G758</f>
        <v>-2.4592335490941775</v>
      </c>
      <c r="GS750" s="42">
        <f>SUMPRODUCT($D759:$F759,GR748:GT748)+$G759</f>
        <v>2.3130913761541145</v>
      </c>
      <c r="GT750" s="36"/>
      <c r="GU750" s="37"/>
      <c r="GV750" s="42">
        <f>SUMPRODUCT($D758:$F758,GV748:GX748)+$G758</f>
        <v>-3.6260644764848808</v>
      </c>
      <c r="GW750" s="42">
        <f>SUMPRODUCT($D759:$F759,GV748:GX748)+$G759</f>
        <v>3.6906969605698934</v>
      </c>
      <c r="GX750" s="36"/>
      <c r="GY750" s="37"/>
      <c r="GZ750" s="42">
        <f>SUMPRODUCT($D758:$F758,GZ748:HB748)+$G758</f>
        <v>-2.0890502912631339</v>
      </c>
      <c r="HA750" s="42">
        <f>SUMPRODUCT($D759:$F759,GZ748:HB748)+$G759</f>
        <v>2.0667749174916268</v>
      </c>
      <c r="HB750" s="36"/>
      <c r="HC750" s="37"/>
      <c r="HD750" s="42">
        <f>SUMPRODUCT($D758:$F758,HD748:HF748)+$G758</f>
        <v>-3.2448620381750102</v>
      </c>
      <c r="HE750" s="42">
        <f>SUMPRODUCT($D759:$F759,HD748:HF748)+$G759</f>
        <v>3.4854860355793513</v>
      </c>
      <c r="HF750" s="36"/>
      <c r="HG750" s="37"/>
      <c r="HH750" s="42">
        <f>SUMPRODUCT($D758:$F758,HH748:HJ748)+$G758</f>
        <v>-3.4382790816301845</v>
      </c>
      <c r="HI750" s="42">
        <f>SUMPRODUCT($D759:$F759,HH748:HJ748)+$G759</f>
        <v>3.5061307969363678</v>
      </c>
      <c r="HJ750" s="36"/>
      <c r="HK750" s="37"/>
      <c r="HL750" s="42">
        <f>SUMPRODUCT($D758:$F758,HL748:HN748)+$G758</f>
        <v>-2.2120592277419764</v>
      </c>
      <c r="HM750" s="42">
        <f>SUMPRODUCT($D759:$F759,HL748:HN748)+$G759</f>
        <v>2.4050214804695336</v>
      </c>
      <c r="HN750" s="36"/>
      <c r="HO750" s="37"/>
      <c r="HP750" s="42">
        <f>SUMPRODUCT($D758:$F758,HP748:HR748)+$G758</f>
        <v>-3.2605859049856236</v>
      </c>
      <c r="HQ750" s="42">
        <f>SUMPRODUCT($D759:$F759,HP748:HR748)+$G759</f>
        <v>3.4071310816271256</v>
      </c>
      <c r="HR750" s="36"/>
      <c r="HS750" s="37"/>
      <c r="HT750" s="42">
        <f>SUMPRODUCT($D758:$F758,HT748:HV748)+$G758</f>
        <v>-2.6385205975740846</v>
      </c>
      <c r="HU750" s="42">
        <f>SUMPRODUCT($D759:$F759,HT748:HV748)+$G759</f>
        <v>2.2427807817901511</v>
      </c>
      <c r="HV750" s="36"/>
      <c r="HW750" s="37"/>
      <c r="HX750" s="42">
        <f>SUMPRODUCT($D758:$F758,HX748:HZ748)+$G758</f>
        <v>-3.1623936980141747</v>
      </c>
      <c r="HY750" s="42">
        <f>SUMPRODUCT($D759:$F759,HX748:HZ748)+$G759</f>
        <v>3.3272881565281831</v>
      </c>
      <c r="HZ750" s="36"/>
      <c r="IA750" s="37"/>
      <c r="IB750" s="42">
        <f>SUMPRODUCT($D758:$F758,IB748:ID748)+$G758</f>
        <v>-3.1230363334902713</v>
      </c>
      <c r="IC750" s="42">
        <f>SUMPRODUCT($D759:$F759,IB748:ID748)+$G759</f>
        <v>2.8849122751160969</v>
      </c>
      <c r="ID750" s="36"/>
      <c r="IE750" s="37"/>
      <c r="IF750" s="42">
        <f>SUMPRODUCT($D758:$F758,IF748:IH748)+$G758</f>
        <v>-2.7040678951288863</v>
      </c>
      <c r="IG750" s="42">
        <f>SUMPRODUCT($D759:$F759,IF748:IH748)+$G759</f>
        <v>2.7196890243606893</v>
      </c>
      <c r="IH750" s="36"/>
      <c r="II750" s="37"/>
      <c r="IJ750" s="42">
        <f>SUMPRODUCT($D758:$F758,IJ748:IL748)+$G758</f>
        <v>-2.7304960140396735</v>
      </c>
      <c r="IK750" s="42">
        <f>SUMPRODUCT($D759:$F759,IJ748:IL748)+$G759</f>
        <v>2.6659117720902326</v>
      </c>
      <c r="IL750" s="36"/>
      <c r="IM750" s="37"/>
      <c r="IN750" s="42">
        <f>SUMPRODUCT($D758:$F758,IN748:IP748)+$G758</f>
        <v>-2.7426773752149693</v>
      </c>
      <c r="IO750" s="42">
        <f>SUMPRODUCT($D759:$F759,IN748:IP748)+$G759</f>
        <v>2.7505851204466341</v>
      </c>
      <c r="IP750" s="36"/>
      <c r="IQ750" s="37"/>
      <c r="IR750" s="42">
        <f>SUMPRODUCT($D758:$F758,IR748:IT748)+$G758</f>
        <v>-3.1859012131246063</v>
      </c>
      <c r="IS750" s="42">
        <f>SUMPRODUCT($D759:$F759,IR748:IT748)+$G759</f>
        <v>3.2729129973762556</v>
      </c>
      <c r="IT750" s="36"/>
      <c r="IU750" s="37"/>
      <c r="IV750" s="42">
        <f>SUMPRODUCT($D758:$F758,IV748:IX748)+$G758</f>
        <v>-3.4592782139652587</v>
      </c>
      <c r="IW750" s="42">
        <f>SUMPRODUCT($D759:$F759,IV748:IX748)+$G759</f>
        <v>3.3822574521258892</v>
      </c>
      <c r="IX750" s="36"/>
      <c r="IY750" s="37"/>
      <c r="IZ750" s="42">
        <f>SUMPRODUCT($D758:$F758,IZ748:JB748)+$G758</f>
        <v>0.21051253308354734</v>
      </c>
      <c r="JA750" s="42">
        <f>SUMPRODUCT($D759:$F759,IZ748:JB748)+$G759</f>
        <v>0.30143835894725191</v>
      </c>
      <c r="JB750" s="36"/>
      <c r="JC750" s="37"/>
      <c r="JD750" s="42">
        <f>SUMPRODUCT($D758:$F758,JD748:JF748)+$G758</f>
        <v>-0.1919633099741338</v>
      </c>
      <c r="JE750" s="42">
        <f>SUMPRODUCT($D759:$F759,JD748:JF748)+$G759</f>
        <v>0.7977305168149903</v>
      </c>
      <c r="JF750" s="36"/>
      <c r="JG750" s="37"/>
    </row>
    <row r="751" spans="2:267" ht="18">
      <c r="B751" s="167"/>
      <c r="C751" s="170"/>
      <c r="D751" s="113">
        <f t="shared" ref="D751:F751" si="5142">D719-$F$6*D734</f>
        <v>1.7970743447081263</v>
      </c>
      <c r="E751" s="114">
        <f t="shared" si="5142"/>
        <v>-1.7393869252331593</v>
      </c>
      <c r="F751" s="115">
        <f t="shared" si="5142"/>
        <v>1.2867969151184009</v>
      </c>
      <c r="G751" s="30"/>
      <c r="H751" s="49"/>
      <c r="I751" s="191"/>
      <c r="J751" s="196"/>
      <c r="K751" s="93" t="s">
        <v>10</v>
      </c>
      <c r="L751" s="42">
        <f>1/(1+EXP(-L750))</f>
        <v>0.92157798911817757</v>
      </c>
      <c r="M751" s="42">
        <f t="shared" ref="M751" si="5143">1/(1+EXP(-M750))</f>
        <v>6.8383081500796861E-2</v>
      </c>
      <c r="N751" s="36"/>
      <c r="O751" s="37"/>
      <c r="P751" s="42">
        <f>1/(1+EXP(-P750))</f>
        <v>0.92185774200584691</v>
      </c>
      <c r="Q751" s="42">
        <f t="shared" ref="Q751" si="5144">1/(1+EXP(-Q750))</f>
        <v>6.7330865634606177E-2</v>
      </c>
      <c r="R751" s="36"/>
      <c r="S751" s="37"/>
      <c r="T751" s="42">
        <f>1/(1+EXP(-T750))</f>
        <v>0.91668634818246397</v>
      </c>
      <c r="U751" s="42">
        <f t="shared" ref="U751" si="5145">1/(1+EXP(-U750))</f>
        <v>7.0345457238387393E-2</v>
      </c>
      <c r="V751" s="36"/>
      <c r="W751" s="37"/>
      <c r="X751" s="42">
        <f>1/(1+EXP(-X750))</f>
        <v>0.90829810006957645</v>
      </c>
      <c r="Y751" s="42">
        <f t="shared" ref="Y751" si="5146">1/(1+EXP(-Y750))</f>
        <v>8.8021883036598567E-2</v>
      </c>
      <c r="Z751" s="36"/>
      <c r="AA751" s="37"/>
      <c r="AB751" s="42">
        <f>1/(1+EXP(-AB750))</f>
        <v>0.89899697112590571</v>
      </c>
      <c r="AC751" s="42">
        <f t="shared" ref="AC751" si="5147">1/(1+EXP(-AC750))</f>
        <v>9.899825680464476E-2</v>
      </c>
      <c r="AD751" s="36"/>
      <c r="AE751" s="37"/>
      <c r="AF751" s="42">
        <f>1/(1+EXP(-AF750))</f>
        <v>0.90537581896524033</v>
      </c>
      <c r="AG751" s="42">
        <f t="shared" ref="AG751" si="5148">1/(1+EXP(-AG750))</f>
        <v>7.9918130012617467E-2</v>
      </c>
      <c r="AH751" s="36"/>
      <c r="AI751" s="37"/>
      <c r="AJ751" s="42">
        <f>1/(1+EXP(-AJ750))</f>
        <v>0.80474238048844404</v>
      </c>
      <c r="AK751" s="42">
        <f t="shared" ref="AK751" si="5149">1/(1+EXP(-AK750))</f>
        <v>0.14486699231710082</v>
      </c>
      <c r="AL751" s="36"/>
      <c r="AM751" s="37"/>
      <c r="AN751" s="42">
        <f>1/(1+EXP(-AN750))</f>
        <v>0.81086467371819926</v>
      </c>
      <c r="AO751" s="42">
        <f t="shared" ref="AO751" si="5150">1/(1+EXP(-AO750))</f>
        <v>0.16392479455731898</v>
      </c>
      <c r="AP751" s="36"/>
      <c r="AQ751" s="37"/>
      <c r="AR751" s="42">
        <f>1/(1+EXP(-AR750))</f>
        <v>0.8907899890732961</v>
      </c>
      <c r="AS751" s="42">
        <f t="shared" ref="AS751" si="5151">1/(1+EXP(-AS750))</f>
        <v>0.10985920680375591</v>
      </c>
      <c r="AT751" s="36"/>
      <c r="AU751" s="37"/>
      <c r="AV751" s="42">
        <f>1/(1+EXP(-AV750))</f>
        <v>0.86495244569326779</v>
      </c>
      <c r="AW751" s="42">
        <f t="shared" ref="AW751" si="5152">1/(1+EXP(-AW750))</f>
        <v>0.1330767385835307</v>
      </c>
      <c r="AX751" s="36"/>
      <c r="AY751" s="37"/>
      <c r="AZ751" s="42">
        <f>1/(1+EXP(-AZ750))</f>
        <v>0.89645889042458238</v>
      </c>
      <c r="BA751" s="42">
        <f t="shared" ref="BA751" si="5153">1/(1+EXP(-BA750))</f>
        <v>9.7135007730101086E-2</v>
      </c>
      <c r="BB751" s="36"/>
      <c r="BC751" s="37"/>
      <c r="BD751" s="42">
        <f>1/(1+EXP(-BD750))</f>
        <v>0.89669577944233958</v>
      </c>
      <c r="BE751" s="42">
        <f t="shared" ref="BE751" si="5154">1/(1+EXP(-BE750))</f>
        <v>9.3109835140964811E-2</v>
      </c>
      <c r="BF751" s="36"/>
      <c r="BG751" s="37"/>
      <c r="BH751" s="42">
        <f>1/(1+EXP(-BH750))</f>
        <v>0.87152552223584678</v>
      </c>
      <c r="BI751" s="42">
        <f t="shared" ref="BI751" si="5155">1/(1+EXP(-BI750))</f>
        <v>0.10796695635100308</v>
      </c>
      <c r="BJ751" s="36"/>
      <c r="BK751" s="37"/>
      <c r="BL751" s="42">
        <f>1/(1+EXP(-BL750))</f>
        <v>0.8566416452657577</v>
      </c>
      <c r="BM751" s="42">
        <f t="shared" ref="BM751" si="5156">1/(1+EXP(-BM750))</f>
        <v>0.13912404049274432</v>
      </c>
      <c r="BN751" s="36"/>
      <c r="BO751" s="37"/>
      <c r="BP751" s="42">
        <f>1/(1+EXP(-BP750))</f>
        <v>0.83004102228504695</v>
      </c>
      <c r="BQ751" s="42">
        <f t="shared" ref="BQ751" si="5157">1/(1+EXP(-BQ750))</f>
        <v>0.1898299342933657</v>
      </c>
      <c r="BR751" s="36"/>
      <c r="BS751" s="37"/>
      <c r="BT751" s="42">
        <f>1/(1+EXP(-BT750))</f>
        <v>0.92392184450680137</v>
      </c>
      <c r="BU751" s="42">
        <f t="shared" ref="BU751" si="5158">1/(1+EXP(-BU750))</f>
        <v>6.6521226479302406E-2</v>
      </c>
      <c r="BV751" s="36"/>
      <c r="BW751" s="37"/>
      <c r="BX751" s="42">
        <f>1/(1+EXP(-BX750))</f>
        <v>0.87315086165011535</v>
      </c>
      <c r="BY751" s="42">
        <f t="shared" ref="BY751" si="5159">1/(1+EXP(-BY750))</f>
        <v>0.12432623812205297</v>
      </c>
      <c r="BZ751" s="36"/>
      <c r="CA751" s="37"/>
      <c r="CB751" s="42">
        <f>1/(1+EXP(-CB750))</f>
        <v>0.91238196899960966</v>
      </c>
      <c r="CC751" s="42">
        <f t="shared" ref="CC751" si="5160">1/(1+EXP(-CC750))</f>
        <v>7.7656518203753855E-2</v>
      </c>
      <c r="CD751" s="36"/>
      <c r="CE751" s="37"/>
      <c r="CF751" s="42">
        <f>1/(1+EXP(-CF750))</f>
        <v>0.92361857139558212</v>
      </c>
      <c r="CG751" s="42">
        <f t="shared" ref="CG751" si="5161">1/(1+EXP(-CG750))</f>
        <v>6.3286138795791202E-2</v>
      </c>
      <c r="CH751" s="36"/>
      <c r="CI751" s="37"/>
      <c r="CJ751" s="42">
        <f>1/(1+EXP(-CJ750))</f>
        <v>0.90549754463108512</v>
      </c>
      <c r="CK751" s="42">
        <f t="shared" ref="CK751" si="5162">1/(1+EXP(-CK750))</f>
        <v>8.889776013829799E-2</v>
      </c>
      <c r="CL751" s="36"/>
      <c r="CM751" s="37"/>
      <c r="CN751" s="42">
        <f>1/(1+EXP(-CN750))</f>
        <v>0.90372490998941679</v>
      </c>
      <c r="CO751" s="42">
        <f t="shared" ref="CO751" si="5163">1/(1+EXP(-CO750))</f>
        <v>8.4438670561702192E-2</v>
      </c>
      <c r="CP751" s="36"/>
      <c r="CQ751" s="37"/>
      <c r="CR751" s="42">
        <f>1/(1+EXP(-CR750))</f>
        <v>0.92472772531344816</v>
      </c>
      <c r="CS751" s="42">
        <f t="shared" ref="CS751" si="5164">1/(1+EXP(-CS750))</f>
        <v>6.5334111325618616E-2</v>
      </c>
      <c r="CT751" s="36"/>
      <c r="CU751" s="37"/>
      <c r="CV751" s="42">
        <f>1/(1+EXP(-CV750))</f>
        <v>0.88277575739575798</v>
      </c>
      <c r="CW751" s="42">
        <f t="shared" ref="CW751" si="5165">1/(1+EXP(-CW750))</f>
        <v>0.10907306379005696</v>
      </c>
      <c r="CX751" s="36"/>
      <c r="CY751" s="37"/>
      <c r="CZ751" s="42">
        <f>1/(1+EXP(-CZ750))</f>
        <v>0.91343791076942682</v>
      </c>
      <c r="DA751" s="42">
        <f t="shared" ref="DA751" si="5166">1/(1+EXP(-DA750))</f>
        <v>7.4884727664947415E-2</v>
      </c>
      <c r="DB751" s="36"/>
      <c r="DC751" s="37"/>
      <c r="DD751" s="42">
        <f>1/(1+EXP(-DD750))</f>
        <v>0.92142352518475912</v>
      </c>
      <c r="DE751" s="42">
        <f t="shared" ref="DE751" si="5167">1/(1+EXP(-DE750))</f>
        <v>6.4217524790602026E-2</v>
      </c>
      <c r="DF751" s="36"/>
      <c r="DG751" s="37"/>
      <c r="DH751" s="42">
        <f>1/(1+EXP(-DH750))</f>
        <v>0.90729296307668095</v>
      </c>
      <c r="DI751" s="42">
        <f t="shared" ref="DI751" si="5168">1/(1+EXP(-DI750))</f>
        <v>8.4794040444351418E-2</v>
      </c>
      <c r="DJ751" s="36"/>
      <c r="DK751" s="37"/>
      <c r="DL751" s="42">
        <f>1/(1+EXP(-DL750))</f>
        <v>0.89980252334175903</v>
      </c>
      <c r="DM751" s="42">
        <f t="shared" ref="DM751" si="5169">1/(1+EXP(-DM750))</f>
        <v>8.4549238708685109E-2</v>
      </c>
      <c r="DN751" s="36"/>
      <c r="DO751" s="37"/>
      <c r="DP751" s="42">
        <f>1/(1+EXP(-DP750))</f>
        <v>0.84604784864055083</v>
      </c>
      <c r="DQ751" s="42">
        <f t="shared" ref="DQ751" si="5170">1/(1+EXP(-DQ750))</f>
        <v>0.1372192187734792</v>
      </c>
      <c r="DR751" s="36"/>
      <c r="DS751" s="37"/>
      <c r="DT751" s="42">
        <f>1/(1+EXP(-DT750))</f>
        <v>0.89936416501795236</v>
      </c>
      <c r="DU751" s="42">
        <f t="shared" ref="DU751" si="5171">1/(1+EXP(-DU750))</f>
        <v>8.3738470996392686E-2</v>
      </c>
      <c r="DV751" s="36"/>
      <c r="DW751" s="37"/>
      <c r="DX751" s="42">
        <f>1/(1+EXP(-DX750))</f>
        <v>0.90819890289749483</v>
      </c>
      <c r="DY751" s="42">
        <f t="shared" ref="DY751" si="5172">1/(1+EXP(-DY750))</f>
        <v>7.1209701050503768E-2</v>
      </c>
      <c r="DZ751" s="36"/>
      <c r="EA751" s="37"/>
      <c r="EB751" s="42">
        <f>1/(1+EXP(-EB750))</f>
        <v>0.89633554318196174</v>
      </c>
      <c r="EC751" s="42">
        <f t="shared" ref="EC751" si="5173">1/(1+EXP(-EC750))</f>
        <v>9.148696908807423E-2</v>
      </c>
      <c r="ED751" s="36"/>
      <c r="EE751" s="37"/>
      <c r="EF751" s="42">
        <f>1/(1+EXP(-EF750))</f>
        <v>0.86756067857317665</v>
      </c>
      <c r="EG751" s="42">
        <f t="shared" ref="EG751" si="5174">1/(1+EXP(-EG750))</f>
        <v>0.10146041619140132</v>
      </c>
      <c r="EH751" s="36"/>
      <c r="EI751" s="37"/>
      <c r="EJ751" s="42">
        <f>1/(1+EXP(-EJ750))</f>
        <v>2.7106032594546137E-2</v>
      </c>
      <c r="EK751" s="42">
        <f t="shared" ref="EK751" si="5175">1/(1+EXP(-EK750))</f>
        <v>0.97374277955738442</v>
      </c>
      <c r="EL751" s="36"/>
      <c r="EM751" s="37"/>
      <c r="EN751" s="42">
        <f>1/(1+EXP(-EN750))</f>
        <v>2.5930457005663987E-2</v>
      </c>
      <c r="EO751" s="42">
        <f t="shared" ref="EO751" si="5176">1/(1+EXP(-EO750))</f>
        <v>0.97565296695342252</v>
      </c>
      <c r="EP751" s="36"/>
      <c r="EQ751" s="37"/>
      <c r="ER751" s="42">
        <f>1/(1+EXP(-ER750))</f>
        <v>2.7106032594546137E-2</v>
      </c>
      <c r="ES751" s="42">
        <f t="shared" ref="ES751" si="5177">1/(1+EXP(-ES750))</f>
        <v>0.97374277955738442</v>
      </c>
      <c r="ET751" s="36"/>
      <c r="EU751" s="37"/>
      <c r="EV751" s="42">
        <f>1/(1+EXP(-EV750))</f>
        <v>3.9178630269942345E-2</v>
      </c>
      <c r="EW751" s="42">
        <f t="shared" ref="EW751" si="5178">1/(1+EXP(-EW750))</f>
        <v>0.95872387072166532</v>
      </c>
      <c r="EX751" s="36"/>
      <c r="EY751" s="37"/>
      <c r="EZ751" s="42">
        <f>1/(1+EXP(-EZ750))</f>
        <v>2.4052176013015063E-2</v>
      </c>
      <c r="FA751" s="42">
        <f t="shared" ref="FA751" si="5179">1/(1+EXP(-FA750))</f>
        <v>0.97641671463350921</v>
      </c>
      <c r="FB751" s="36"/>
      <c r="FC751" s="37"/>
      <c r="FD751" s="42">
        <f>1/(1+EXP(-FD750))</f>
        <v>3.561846335254789E-2</v>
      </c>
      <c r="FE751" s="42">
        <f t="shared" ref="FE751" si="5180">1/(1+EXP(-FE750))</f>
        <v>0.96420864296477471</v>
      </c>
      <c r="FF751" s="36"/>
      <c r="FG751" s="37"/>
      <c r="FH751" s="42">
        <f>1/(1+EXP(-FH750))</f>
        <v>2.3067874969544926E-2</v>
      </c>
      <c r="FI751" s="42">
        <f t="shared" ref="FI751" si="5181">1/(1+EXP(-FI750))</f>
        <v>0.97778716046423708</v>
      </c>
      <c r="FJ751" s="36"/>
      <c r="FK751" s="37"/>
      <c r="FL751" s="42">
        <f>1/(1+EXP(-FL750))</f>
        <v>3.1285125169752209E-2</v>
      </c>
      <c r="FM751" s="42">
        <f t="shared" ref="FM751" si="5182">1/(1+EXP(-FM750))</f>
        <v>0.96677859108379849</v>
      </c>
      <c r="FN751" s="36"/>
      <c r="FO751" s="37"/>
      <c r="FP751" s="42">
        <f>1/(1+EXP(-FP750))</f>
        <v>6.5825012483091014E-2</v>
      </c>
      <c r="FQ751" s="42">
        <f t="shared" ref="FQ751" si="5183">1/(1+EXP(-FQ750))</f>
        <v>0.92945460479310205</v>
      </c>
      <c r="FR751" s="36"/>
      <c r="FS751" s="37"/>
      <c r="FT751" s="42">
        <f>1/(1+EXP(-FT750))</f>
        <v>4.5250804275933379E-2</v>
      </c>
      <c r="FU751" s="42">
        <f t="shared" ref="FU751" si="5184">1/(1+EXP(-FU750))</f>
        <v>0.95331429964716541</v>
      </c>
      <c r="FV751" s="36"/>
      <c r="FW751" s="37"/>
      <c r="FX751" s="42">
        <f>1/(1+EXP(-FX750))</f>
        <v>6.9502982639581184E-2</v>
      </c>
      <c r="FY751" s="42">
        <f t="shared" ref="FY751" si="5185">1/(1+EXP(-FY750))</f>
        <v>0.92935631085217052</v>
      </c>
      <c r="FZ751" s="36"/>
      <c r="GA751" s="37"/>
      <c r="GB751" s="42">
        <f>1/(1+EXP(-GB750))</f>
        <v>4.2947138345631679E-2</v>
      </c>
      <c r="GC751" s="42">
        <f t="shared" ref="GC751" si="5186">1/(1+EXP(-GC750))</f>
        <v>0.9580799870132668</v>
      </c>
      <c r="GD751" s="36"/>
      <c r="GE751" s="37"/>
      <c r="GF751" s="42">
        <f>1/(1+EXP(-GF750))</f>
        <v>8.2667096074799315E-2</v>
      </c>
      <c r="GG751" s="42">
        <f t="shared" ref="GG751" si="5187">1/(1+EXP(-GG750))</f>
        <v>0.90580668738415016</v>
      </c>
      <c r="GH751" s="36"/>
      <c r="GI751" s="37"/>
      <c r="GJ751" s="42">
        <f>1/(1+EXP(-GJ750))</f>
        <v>6.2052290289261187E-2</v>
      </c>
      <c r="GK751" s="42">
        <f t="shared" ref="GK751" si="5188">1/(1+EXP(-GK750))</f>
        <v>0.93147104537068759</v>
      </c>
      <c r="GL751" s="36"/>
      <c r="GM751" s="37"/>
      <c r="GN751" s="42">
        <f>1/(1+EXP(-GN750))</f>
        <v>3.544104912352606E-2</v>
      </c>
      <c r="GO751" s="42">
        <f t="shared" ref="GO751" si="5189">1/(1+EXP(-GO750))</f>
        <v>0.96070825379062796</v>
      </c>
      <c r="GP751" s="36"/>
      <c r="GQ751" s="37"/>
      <c r="GR751" s="42">
        <f>1/(1+EXP(-GR750))</f>
        <v>7.8765934322773498E-2</v>
      </c>
      <c r="GS751" s="42">
        <f t="shared" ref="GS751" si="5190">1/(1+EXP(-GS750))</f>
        <v>0.90995547308510161</v>
      </c>
      <c r="GT751" s="36"/>
      <c r="GU751" s="37"/>
      <c r="GV751" s="42">
        <f>1/(1+EXP(-GV750))</f>
        <v>2.5930457005663987E-2</v>
      </c>
      <c r="GW751" s="42">
        <f t="shared" ref="GW751" si="5191">1/(1+EXP(-GW750))</f>
        <v>0.97565296695342252</v>
      </c>
      <c r="GX751" s="36"/>
      <c r="GY751" s="37"/>
      <c r="GZ751" s="42">
        <f>1/(1+EXP(-GZ750))</f>
        <v>0.11016563906044458</v>
      </c>
      <c r="HA751" s="42">
        <f t="shared" ref="HA751" si="5192">1/(1+EXP(-HA750))</f>
        <v>0.88763168823023808</v>
      </c>
      <c r="HB751" s="36"/>
      <c r="HC751" s="37"/>
      <c r="HD751" s="42">
        <f>1/(1+EXP(-HD750))</f>
        <v>3.7511952290699875E-2</v>
      </c>
      <c r="HE751" s="42">
        <f t="shared" ref="HE751" si="5193">1/(1+EXP(-HE750))</f>
        <v>0.97027196981882036</v>
      </c>
      <c r="HF751" s="36"/>
      <c r="HG751" s="37"/>
      <c r="HH751" s="42">
        <f>1/(1+EXP(-HH750))</f>
        <v>3.1120331194496496E-2</v>
      </c>
      <c r="HI751" s="42">
        <f t="shared" ref="HI751" si="5194">1/(1+EXP(-HI750))</f>
        <v>0.97086170648632164</v>
      </c>
      <c r="HJ751" s="36"/>
      <c r="HK751" s="37"/>
      <c r="HL751" s="42">
        <f>1/(1+EXP(-HL750))</f>
        <v>9.8672781333103005E-2</v>
      </c>
      <c r="HM751" s="42">
        <f t="shared" ref="HM751" si="5195">1/(1+EXP(-HM750))</f>
        <v>0.91720941589591443</v>
      </c>
      <c r="HN751" s="36"/>
      <c r="HO751" s="37"/>
      <c r="HP751" s="42">
        <f>1/(1+EXP(-HP750))</f>
        <v>3.6948355280250193E-2</v>
      </c>
      <c r="HQ751" s="42">
        <f t="shared" ref="HQ751" si="5196">1/(1+EXP(-HQ750))</f>
        <v>0.96792665742775907</v>
      </c>
      <c r="HR751" s="36"/>
      <c r="HS751" s="37"/>
      <c r="HT751" s="42">
        <f>1/(1+EXP(-HT750))</f>
        <v>6.6700071095536273E-2</v>
      </c>
      <c r="HU751" s="42">
        <f t="shared" ref="HU751" si="5197">1/(1+EXP(-HU750))</f>
        <v>0.90402599845580534</v>
      </c>
      <c r="HV751" s="36"/>
      <c r="HW751" s="37"/>
      <c r="HX751" s="42">
        <f>1/(1+EXP(-HX750))</f>
        <v>4.0605699960297191E-2</v>
      </c>
      <c r="HY751" s="42">
        <f t="shared" ref="HY751" si="5198">1/(1+EXP(-HY750))</f>
        <v>0.96535318264368253</v>
      </c>
      <c r="HZ751" s="36"/>
      <c r="IA751" s="37"/>
      <c r="IB751" s="42">
        <f>1/(1+EXP(-IB750))</f>
        <v>4.216696700931867E-2</v>
      </c>
      <c r="IC751" s="42">
        <f t="shared" ref="IC751" si="5199">1/(1+EXP(-IC750))</f>
        <v>0.94709553726104967</v>
      </c>
      <c r="ID751" s="36"/>
      <c r="IE751" s="37"/>
      <c r="IF751" s="42">
        <f>1/(1+EXP(-IF750))</f>
        <v>6.273374517632066E-2</v>
      </c>
      <c r="IG751" s="42">
        <f t="shared" ref="IG751" si="5200">1/(1+EXP(-IG750))</f>
        <v>0.93817849973049361</v>
      </c>
      <c r="IH751" s="36"/>
      <c r="II751" s="37"/>
      <c r="IJ751" s="42">
        <f>1/(1+EXP(-IJ750))</f>
        <v>6.1197659367136864E-2</v>
      </c>
      <c r="IK751" s="42">
        <f t="shared" ref="IK751" si="5201">1/(1+EXP(-IK750))</f>
        <v>0.93498495733980069</v>
      </c>
      <c r="IL751" s="36"/>
      <c r="IM751" s="37"/>
      <c r="IN751" s="42">
        <f>1/(1+EXP(-IN750))</f>
        <v>6.0501539159271603E-2</v>
      </c>
      <c r="IO751" s="42">
        <f t="shared" ref="IO751" si="5202">1/(1+EXP(-IO750))</f>
        <v>0.93994638672676667</v>
      </c>
      <c r="IP751" s="36"/>
      <c r="IQ751" s="37"/>
      <c r="IR751" s="42">
        <f>1/(1+EXP(-IR750))</f>
        <v>3.9699745898292581E-2</v>
      </c>
      <c r="IS751" s="42">
        <f t="shared" ref="IS751" si="5203">1/(1+EXP(-IS750))</f>
        <v>0.96348778674055369</v>
      </c>
      <c r="IT751" s="36"/>
      <c r="IU751" s="37"/>
      <c r="IV751" s="42">
        <f>1/(1+EXP(-IV750))</f>
        <v>3.0493364570253614E-2</v>
      </c>
      <c r="IW751" s="42">
        <f t="shared" ref="IW751" si="5204">1/(1+EXP(-IW750))</f>
        <v>0.96714541180766378</v>
      </c>
      <c r="IX751" s="36"/>
      <c r="IY751" s="37"/>
      <c r="IZ751" s="42">
        <f>1/(1+EXP(-IZ750))</f>
        <v>0.55243463709424212</v>
      </c>
      <c r="JA751" s="42">
        <f t="shared" ref="JA751" si="5205">1/(1+EXP(-JA750))</f>
        <v>0.57479409790532787</v>
      </c>
      <c r="JB751" s="36"/>
      <c r="JC751" s="37"/>
      <c r="JD751" s="42">
        <f>1/(1+EXP(-JD750))</f>
        <v>0.45215600294365182</v>
      </c>
      <c r="JE751" s="42">
        <f t="shared" ref="JE751" si="5206">1/(1+EXP(-JE750))</f>
        <v>0.68948880748148111</v>
      </c>
      <c r="JF751" s="36"/>
      <c r="JG751" s="37"/>
    </row>
    <row r="752" spans="2:267" ht="18">
      <c r="B752" s="167"/>
      <c r="C752" s="170"/>
      <c r="D752" s="113">
        <f t="shared" ref="D752:F752" si="5207">D720-$F$6*D735</f>
        <v>0.61983896755289403</v>
      </c>
      <c r="E752" s="114">
        <f t="shared" si="5207"/>
        <v>-1.4041380633416127</v>
      </c>
      <c r="F752" s="115">
        <f t="shared" si="5207"/>
        <v>0.81793511825112653</v>
      </c>
      <c r="G752" s="31"/>
      <c r="H752" s="49"/>
      <c r="I752" s="191"/>
      <c r="J752" s="196"/>
      <c r="K752" s="94" t="s">
        <v>22</v>
      </c>
      <c r="L752" s="42">
        <f>L751*(1-L751)</f>
        <v>7.2271999091073763E-2</v>
      </c>
      <c r="M752" s="42">
        <f t="shared" ref="M752" si="5208">M751*(1-M751)</f>
        <v>6.3706835665252232E-2</v>
      </c>
      <c r="N752" s="36"/>
      <c r="O752" s="37"/>
      <c r="P752" s="42">
        <f>P751*(1-P751)</f>
        <v>7.2036045509728308E-2</v>
      </c>
      <c r="Q752" s="42">
        <f t="shared" ref="Q752" si="5209">Q751*(1-Q751)</f>
        <v>6.2797420167500784E-2</v>
      </c>
      <c r="R752" s="36"/>
      <c r="S752" s="37"/>
      <c r="T752" s="42">
        <f>T751*(1-T751)</f>
        <v>7.6372487238362402E-2</v>
      </c>
      <c r="U752" s="42">
        <f t="shared" ref="U752" si="5210">U751*(1-U751)</f>
        <v>6.5396973884309609E-2</v>
      </c>
      <c r="V752" s="36"/>
      <c r="W752" s="37"/>
      <c r="X752" s="42">
        <f>X751*(1-X751)</f>
        <v>8.3292661479574134E-2</v>
      </c>
      <c r="Y752" s="42">
        <f t="shared" ref="Y752" si="5211">Y751*(1-Y751)</f>
        <v>8.0274031143289931E-2</v>
      </c>
      <c r="Z752" s="36"/>
      <c r="AA752" s="37"/>
      <c r="AB752" s="42">
        <f>AB751*(1-AB751)</f>
        <v>9.0801417032353171E-2</v>
      </c>
      <c r="AC752" s="42">
        <f t="shared" ref="AC752" si="5212">AC751*(1-AC751)</f>
        <v>8.919760195428636E-2</v>
      </c>
      <c r="AD752" s="36"/>
      <c r="AE752" s="37"/>
      <c r="AF752" s="42">
        <f>AF751*(1-AF751)</f>
        <v>8.56704453982607E-2</v>
      </c>
      <c r="AG752" s="42">
        <f t="shared" ref="AG752" si="5213">AG751*(1-AG751)</f>
        <v>7.3531222507903837E-2</v>
      </c>
      <c r="AH752" s="36"/>
      <c r="AI752" s="37"/>
      <c r="AJ752" s="42">
        <f>AJ751*(1-AJ751)</f>
        <v>0.15713208153423641</v>
      </c>
      <c r="AK752" s="42">
        <f t="shared" ref="AK752" si="5214">AK751*(1-AK751)</f>
        <v>0.12388054685409786</v>
      </c>
      <c r="AL752" s="36"/>
      <c r="AM752" s="37"/>
      <c r="AN752" s="42">
        <f>AN751*(1-AN751)</f>
        <v>0.15336315463407751</v>
      </c>
      <c r="AO752" s="42">
        <f t="shared" ref="AO752" si="5215">AO751*(1-AO751)</f>
        <v>0.13705345628665974</v>
      </c>
      <c r="AP752" s="36"/>
      <c r="AQ752" s="37"/>
      <c r="AR752" s="42">
        <f>AR751*(1-AR751)</f>
        <v>9.7283184440093123E-2</v>
      </c>
      <c r="AS752" s="42">
        <f t="shared" ref="AS752" si="5216">AS751*(1-AS751)</f>
        <v>9.7790161484205496E-2</v>
      </c>
      <c r="AT752" s="36"/>
      <c r="AU752" s="37"/>
      <c r="AV752" s="42">
        <f>AV751*(1-AV751)</f>
        <v>0.11680971238250243</v>
      </c>
      <c r="AW752" s="42">
        <f t="shared" ref="AW752" si="5217">AW751*(1-AW751)</f>
        <v>0.11536732023150133</v>
      </c>
      <c r="AX752" s="36"/>
      <c r="AY752" s="37"/>
      <c r="AZ752" s="42">
        <f>AZ751*(1-AZ751)</f>
        <v>9.2820348203308978E-2</v>
      </c>
      <c r="BA752" s="42">
        <f t="shared" ref="BA752" si="5218">BA751*(1-BA751)</f>
        <v>8.7699798003374282E-2</v>
      </c>
      <c r="BB752" s="36"/>
      <c r="BC752" s="37"/>
      <c r="BD752" s="42">
        <f>BD751*(1-BD751)</f>
        <v>9.2632458572634677E-2</v>
      </c>
      <c r="BE752" s="42">
        <f t="shared" ref="BE752" si="5219">BE751*(1-BE751)</f>
        <v>8.4440393740987163E-2</v>
      </c>
      <c r="BF752" s="36"/>
      <c r="BG752" s="37"/>
      <c r="BH752" s="42">
        <f>BH751*(1-BH751)</f>
        <v>0.11196878632738132</v>
      </c>
      <c r="BI752" s="42">
        <f t="shared" ref="BI752" si="5220">BI751*(1-BI751)</f>
        <v>9.6310092687303672E-2</v>
      </c>
      <c r="BJ752" s="36"/>
      <c r="BK752" s="37"/>
      <c r="BL752" s="42">
        <f>BL751*(1-BL751)</f>
        <v>0.12280673686213345</v>
      </c>
      <c r="BM752" s="42">
        <f t="shared" ref="BM752" si="5221">BM751*(1-BM751)</f>
        <v>0.11976854184971757</v>
      </c>
      <c r="BN752" s="36"/>
      <c r="BO752" s="37"/>
      <c r="BP752" s="42">
        <f>BP751*(1-BP751)</f>
        <v>0.14107292360904114</v>
      </c>
      <c r="BQ752" s="42">
        <f t="shared" ref="BQ752" si="5222">BQ751*(1-BQ751)</f>
        <v>0.15379453033954216</v>
      </c>
      <c r="BR752" s="36"/>
      <c r="BS752" s="37"/>
      <c r="BT752" s="42">
        <f>BT751*(1-BT751)</f>
        <v>7.0290269749951326E-2</v>
      </c>
      <c r="BU752" s="42">
        <f t="shared" ref="BU752" si="5223">BU751*(1-BU751)</f>
        <v>6.2096152906991768E-2</v>
      </c>
      <c r="BV752" s="36"/>
      <c r="BW752" s="37"/>
      <c r="BX752" s="42">
        <f>BX751*(1-BX751)</f>
        <v>0.11075843444977647</v>
      </c>
      <c r="BY752" s="42">
        <f t="shared" ref="BY752" si="5224">BY751*(1-BY751)</f>
        <v>0.10886922463647154</v>
      </c>
      <c r="BZ752" s="36"/>
      <c r="CA752" s="37"/>
      <c r="CB752" s="42">
        <f>CB751*(1-CB751)</f>
        <v>7.9941111644004983E-2</v>
      </c>
      <c r="CC752" s="42">
        <f t="shared" ref="CC752" si="5225">CC751*(1-CC751)</f>
        <v>7.1625983384223907E-2</v>
      </c>
      <c r="CD752" s="36"/>
      <c r="CE752" s="37"/>
      <c r="CF752" s="42">
        <f>CF751*(1-CF751)</f>
        <v>7.0547305968766086E-2</v>
      </c>
      <c r="CG752" s="42">
        <f t="shared" ref="CG752" si="5226">CG751*(1-CG751)</f>
        <v>5.9281003432111054E-2</v>
      </c>
      <c r="CH752" s="36"/>
      <c r="CI752" s="37"/>
      <c r="CJ752" s="42">
        <f>CJ751*(1-CJ751)</f>
        <v>8.5571741298161128E-2</v>
      </c>
      <c r="CK752" s="42">
        <f t="shared" ref="CK752" si="5227">CK751*(1-CK751)</f>
        <v>8.0994948380691628E-2</v>
      </c>
      <c r="CL752" s="36"/>
      <c r="CM752" s="37"/>
      <c r="CN752" s="42">
        <f>CN751*(1-CN751)</f>
        <v>8.700619705403731E-2</v>
      </c>
      <c r="CO752" s="42">
        <f t="shared" ref="CO752" si="5228">CO751*(1-CO751)</f>
        <v>7.7308781475474514E-2</v>
      </c>
      <c r="CP752" s="36"/>
      <c r="CQ752" s="37"/>
      <c r="CR752" s="42">
        <f>CR751*(1-CR751)</f>
        <v>6.9606359350064123E-2</v>
      </c>
      <c r="CS752" s="42">
        <f t="shared" ref="CS752" si="5229">CS751*(1-CS751)</f>
        <v>6.106556522291029E-2</v>
      </c>
      <c r="CT752" s="36"/>
      <c r="CU752" s="37"/>
      <c r="CV752" s="42">
        <f>CV751*(1-CV751)</f>
        <v>0.10348271955010384</v>
      </c>
      <c r="CW752" s="42">
        <f t="shared" ref="CW752" si="5230">CW751*(1-CW751)</f>
        <v>9.7176130545507125E-2</v>
      </c>
      <c r="CX752" s="36"/>
      <c r="CY752" s="37"/>
      <c r="CZ752" s="42">
        <f>CZ751*(1-CZ751)</f>
        <v>7.9069093938611473E-2</v>
      </c>
      <c r="DA752" s="42">
        <f t="shared" ref="DA752" si="5231">DA751*(1-DA751)</f>
        <v>6.9277005227494082E-2</v>
      </c>
      <c r="DB752" s="36"/>
      <c r="DC752" s="37"/>
      <c r="DD752" s="42">
        <f>DD751*(1-DD751)</f>
        <v>7.2402212420850695E-2</v>
      </c>
      <c r="DE752" s="42">
        <f t="shared" ref="DE752" si="5232">DE751*(1-DE751)</f>
        <v>6.0093634300370437E-2</v>
      </c>
      <c r="DF752" s="36"/>
      <c r="DG752" s="37"/>
      <c r="DH752" s="42">
        <f>DH751*(1-DH751)</f>
        <v>8.4112442228217413E-2</v>
      </c>
      <c r="DI752" s="42">
        <f t="shared" ref="DI752" si="5233">DI751*(1-DI751)</f>
        <v>7.7604011149473115E-2</v>
      </c>
      <c r="DJ752" s="36"/>
      <c r="DK752" s="37"/>
      <c r="DL752" s="42">
        <f>DL751*(1-DL751)</f>
        <v>9.015794232956223E-2</v>
      </c>
      <c r="DM752" s="42">
        <f t="shared" ref="DM752" si="5234">DM751*(1-DM751)</f>
        <v>7.740066494246689E-2</v>
      </c>
      <c r="DN752" s="36"/>
      <c r="DO752" s="37"/>
      <c r="DP752" s="42">
        <f>DP751*(1-DP751)</f>
        <v>0.13025088645124644</v>
      </c>
      <c r="DQ752" s="42">
        <f t="shared" ref="DQ752" si="5235">DQ751*(1-DQ751)</f>
        <v>0.11839010477267525</v>
      </c>
      <c r="DR752" s="36"/>
      <c r="DS752" s="37"/>
      <c r="DT752" s="42">
        <f>DT751*(1-DT751)</f>
        <v>9.0508263699513716E-2</v>
      </c>
      <c r="DU752" s="42">
        <f t="shared" ref="DU752" si="5236">DU751*(1-DU751)</f>
        <v>7.6726339471578989E-2</v>
      </c>
      <c r="DV752" s="36"/>
      <c r="DW752" s="37"/>
      <c r="DX752" s="42">
        <f>DX751*(1-DX751)</f>
        <v>8.3373655673281588E-2</v>
      </c>
      <c r="DY752" s="42">
        <f t="shared" ref="DY752" si="5237">DY751*(1-DY751)</f>
        <v>6.6138879526801655E-2</v>
      </c>
      <c r="DZ752" s="36"/>
      <c r="EA752" s="37"/>
      <c r="EB752" s="42">
        <f>EB751*(1-EB751)</f>
        <v>9.2918137210659349E-2</v>
      </c>
      <c r="EC752" s="42">
        <f t="shared" ref="EC752" si="5238">EC751*(1-EC751)</f>
        <v>8.3117103575151979E-2</v>
      </c>
      <c r="ED752" s="36"/>
      <c r="EE752" s="37"/>
      <c r="EF752" s="42">
        <f>EF751*(1-EF751)</f>
        <v>0.11489914756682593</v>
      </c>
      <c r="EG752" s="42">
        <f t="shared" ref="EG752" si="5239">EG751*(1-EG751)</f>
        <v>9.1166200137668948E-2</v>
      </c>
      <c r="EH752" s="36"/>
      <c r="EI752" s="37"/>
      <c r="EJ752" s="42">
        <f>EJ751*(1-EJ751)</f>
        <v>2.637129559152954E-2</v>
      </c>
      <c r="EK752" s="42">
        <f t="shared" ref="EK752" si="5240">EK751*(1-EK751)</f>
        <v>2.556777881724347E-2</v>
      </c>
      <c r="EL752" s="36"/>
      <c r="EM752" s="37"/>
      <c r="EN752" s="42">
        <f>EN751*(1-EN751)</f>
        <v>2.5258068405141398E-2</v>
      </c>
      <c r="EO752" s="42">
        <f t="shared" ref="EO752" si="5241">EO751*(1-EO751)</f>
        <v>2.3754255028406345E-2</v>
      </c>
      <c r="EP752" s="36"/>
      <c r="EQ752" s="37"/>
      <c r="ER752" s="42">
        <f>ER751*(1-ER751)</f>
        <v>2.637129559152954E-2</v>
      </c>
      <c r="ES752" s="42">
        <f t="shared" ref="ES752" si="5242">ES751*(1-ES751)</f>
        <v>2.556777881724347E-2</v>
      </c>
      <c r="ET752" s="36"/>
      <c r="EU752" s="37"/>
      <c r="EV752" s="42">
        <f>EV751*(1-EV751)</f>
        <v>3.7643665200113502E-2</v>
      </c>
      <c r="EW752" s="42">
        <f t="shared" ref="EW752" si="5243">EW751*(1-EW751)</f>
        <v>3.9572410430132883E-2</v>
      </c>
      <c r="EX752" s="36"/>
      <c r="EY752" s="37"/>
      <c r="EZ752" s="42">
        <f>EZ751*(1-EZ751)</f>
        <v>2.3473668842054006E-2</v>
      </c>
      <c r="FA752" s="42">
        <f t="shared" ref="FA752" si="5244">FA751*(1-FA751)</f>
        <v>2.3027114017813453E-2</v>
      </c>
      <c r="FB752" s="36"/>
      <c r="FC752" s="37"/>
      <c r="FD752" s="42">
        <f>FD751*(1-FD751)</f>
        <v>3.4349788420951093E-2</v>
      </c>
      <c r="FE752" s="42">
        <f t="shared" ref="FE752" si="5245">FE751*(1-FE751)</f>
        <v>3.4510335796802322E-2</v>
      </c>
      <c r="FF752" s="36"/>
      <c r="FG752" s="37"/>
      <c r="FH752" s="42">
        <f>FH751*(1-FH751)</f>
        <v>2.253574811393437E-2</v>
      </c>
      <c r="FI752" s="42">
        <f t="shared" ref="FI752" si="5246">FI751*(1-FI751)</f>
        <v>2.1719429295521366E-2</v>
      </c>
      <c r="FJ752" s="36"/>
      <c r="FK752" s="37"/>
      <c r="FL752" s="42">
        <f>FL751*(1-FL751)</f>
        <v>3.0306366112865146E-2</v>
      </c>
      <c r="FM752" s="42">
        <f t="shared" ref="FM752" si="5247">FM751*(1-FM751)</f>
        <v>3.2117746905824036E-2</v>
      </c>
      <c r="FN752" s="36"/>
      <c r="FO752" s="37"/>
      <c r="FP752" s="42">
        <f>FP751*(1-FP751)</f>
        <v>6.1492080214691928E-2</v>
      </c>
      <c r="FQ752" s="42">
        <f t="shared" ref="FQ752" si="5248">FQ751*(1-FQ751)</f>
        <v>6.5568742422000531E-2</v>
      </c>
      <c r="FR752" s="36"/>
      <c r="FS752" s="37"/>
      <c r="FT752" s="42">
        <f>FT751*(1-FT751)</f>
        <v>4.3203168988314548E-2</v>
      </c>
      <c r="FU752" s="42">
        <f t="shared" ref="FU752" si="5249">FU751*(1-FU751)</f>
        <v>4.4506145735399932E-2</v>
      </c>
      <c r="FV752" s="36"/>
      <c r="FW752" s="37"/>
      <c r="FX752" s="42">
        <f>FX751*(1-FX751)</f>
        <v>6.4672318043783261E-2</v>
      </c>
      <c r="FY752" s="42">
        <f t="shared" ref="FY752" si="5250">FY751*(1-FY751)</f>
        <v>6.5653158331414316E-2</v>
      </c>
      <c r="FZ752" s="36"/>
      <c r="GA752" s="37"/>
      <c r="GB752" s="42">
        <f>GB751*(1-GB751)</f>
        <v>4.1102681653552853E-2</v>
      </c>
      <c r="GC752" s="42">
        <f t="shared" ref="GC752" si="5251">GC751*(1-GC751)</f>
        <v>4.0162725497925322E-2</v>
      </c>
      <c r="GD752" s="36"/>
      <c r="GE752" s="37"/>
      <c r="GF752" s="42">
        <f>GF751*(1-GF751)</f>
        <v>7.5833247301359222E-2</v>
      </c>
      <c r="GG752" s="42">
        <f t="shared" ref="GG752" si="5252">GG751*(1-GG751)</f>
        <v>8.5320932474302627E-2</v>
      </c>
      <c r="GH752" s="36"/>
      <c r="GI752" s="37"/>
      <c r="GJ752" s="42">
        <f>GJ751*(1-GJ751)</f>
        <v>5.8201803559118449E-2</v>
      </c>
      <c r="GK752" s="42">
        <f t="shared" ref="GK752" si="5253">GK751*(1-GK751)</f>
        <v>6.3832737006726051E-2</v>
      </c>
      <c r="GL752" s="36"/>
      <c r="GM752" s="37"/>
      <c r="GN752" s="42">
        <f>GN751*(1-GN751)</f>
        <v>3.4184981160549868E-2</v>
      </c>
      <c r="GO752" s="42">
        <f t="shared" ref="GO752" si="5254">GO751*(1-GO751)</f>
        <v>3.7747904889190331E-2</v>
      </c>
      <c r="GP752" s="36"/>
      <c r="GQ752" s="37"/>
      <c r="GR752" s="42">
        <f>GR751*(1-GR751)</f>
        <v>7.2561861913034029E-2</v>
      </c>
      <c r="GS752" s="42">
        <f t="shared" ref="GS752" si="5255">GS751*(1-GS751)</f>
        <v>8.1936510087570538E-2</v>
      </c>
      <c r="GT752" s="36"/>
      <c r="GU752" s="37"/>
      <c r="GV752" s="42">
        <f>GV751*(1-GV751)</f>
        <v>2.5258068405141398E-2</v>
      </c>
      <c r="GW752" s="42">
        <f t="shared" ref="GW752" si="5256">GW751*(1-GW751)</f>
        <v>2.3754255028406345E-2</v>
      </c>
      <c r="GX752" s="36"/>
      <c r="GY752" s="37"/>
      <c r="GZ752" s="42">
        <f>GZ751*(1-GZ751)</f>
        <v>9.8029171030848419E-2</v>
      </c>
      <c r="HA752" s="42">
        <f t="shared" ref="HA752" si="5257">HA751*(1-HA751)</f>
        <v>9.9741674279775511E-2</v>
      </c>
      <c r="HB752" s="36"/>
      <c r="HC752" s="37"/>
      <c r="HD752" s="42">
        <f>HD751*(1-HD751)</f>
        <v>3.6104805726040128E-2</v>
      </c>
      <c r="HE752" s="42">
        <f t="shared" ref="HE752" si="5258">HE751*(1-HE751)</f>
        <v>2.8844274402726515E-2</v>
      </c>
      <c r="HF752" s="36"/>
      <c r="HG752" s="37"/>
      <c r="HH752" s="42">
        <f>HH751*(1-HH751)</f>
        <v>3.0151856180841343E-2</v>
      </c>
      <c r="HI752" s="42">
        <f t="shared" ref="HI752" si="5259">HI751*(1-HI751)</f>
        <v>2.8289253364789088E-2</v>
      </c>
      <c r="HJ752" s="36"/>
      <c r="HK752" s="37"/>
      <c r="HL752" s="42">
        <f>HL751*(1-HL751)</f>
        <v>8.8936463557092643E-2</v>
      </c>
      <c r="HM752" s="42">
        <f t="shared" ref="HM752" si="5260">HM751*(1-HM751)</f>
        <v>7.5936303287789914E-2</v>
      </c>
      <c r="HN752" s="36"/>
      <c r="HO752" s="37"/>
      <c r="HP752" s="42">
        <f>HP751*(1-HP751)</f>
        <v>3.5583174322334599E-2</v>
      </c>
      <c r="HQ752" s="42">
        <f t="shared" ref="HQ752" si="5261">HQ751*(1-HQ751)</f>
        <v>3.1044643268484603E-2</v>
      </c>
      <c r="HR752" s="36"/>
      <c r="HS752" s="37"/>
      <c r="HT752" s="42">
        <f>HT751*(1-HT751)</f>
        <v>6.2251171611386678E-2</v>
      </c>
      <c r="HU752" s="42">
        <f t="shared" ref="HU752" si="5262">HU751*(1-HU751)</f>
        <v>8.6762992571789585E-2</v>
      </c>
      <c r="HV752" s="36"/>
      <c r="HW752" s="37"/>
      <c r="HX752" s="42">
        <f>HX751*(1-HX751)</f>
        <v>3.895687709103151E-2</v>
      </c>
      <c r="HY752" s="42">
        <f t="shared" ref="HY752" si="5263">HY751*(1-HY751)</f>
        <v>3.3446415403395449E-2</v>
      </c>
      <c r="HZ752" s="36"/>
      <c r="IA752" s="37"/>
      <c r="IB752" s="42">
        <f>IB751*(1-IB751)</f>
        <v>4.0388913902553704E-2</v>
      </c>
      <c r="IC752" s="42">
        <f t="shared" ref="IC752" si="5264">IC751*(1-IC751)</f>
        <v>5.0105580561253346E-2</v>
      </c>
      <c r="ID752" s="36"/>
      <c r="IE752" s="37"/>
      <c r="IF752" s="42">
        <f>IF751*(1-IF751)</f>
        <v>5.8798222392473121E-2</v>
      </c>
      <c r="IG752" s="42">
        <f t="shared" ref="IG752" si="5265">IG751*(1-IG751)</f>
        <v>5.7999602373933812E-2</v>
      </c>
      <c r="IH752" s="36"/>
      <c r="II752" s="37"/>
      <c r="IJ752" s="42">
        <f>IJ751*(1-IJ751)</f>
        <v>5.7452505855120753E-2</v>
      </c>
      <c r="IK752" s="42">
        <f t="shared" ref="IK752" si="5266">IK751*(1-IK751)</f>
        <v>6.0788086888091772E-2</v>
      </c>
      <c r="IL752" s="36"/>
      <c r="IM752" s="37"/>
      <c r="IN752" s="42">
        <f>IN751*(1-IN751)</f>
        <v>5.6841102918630731E-2</v>
      </c>
      <c r="IO752" s="42">
        <f t="shared" ref="IO752" si="5267">IO751*(1-IO751)</f>
        <v>5.6447176806062267E-2</v>
      </c>
      <c r="IP752" s="36"/>
      <c r="IQ752" s="37"/>
      <c r="IR752" s="42">
        <f>IR751*(1-IR751)</f>
        <v>3.812367607390358E-2</v>
      </c>
      <c r="IS752" s="42">
        <f t="shared" ref="IS752" si="5268">IS751*(1-IS751)</f>
        <v>3.5179071542343024E-2</v>
      </c>
      <c r="IT752" s="36"/>
      <c r="IU752" s="37"/>
      <c r="IV752" s="42">
        <f>IV751*(1-IV751)</f>
        <v>2.9563519287439215E-2</v>
      </c>
      <c r="IW752" s="42">
        <f t="shared" ref="IW752" si="5269">IW751*(1-IW751)</f>
        <v>3.1775164227048222E-2</v>
      </c>
      <c r="IX752" s="36"/>
      <c r="IY752" s="37"/>
      <c r="IZ752" s="42">
        <f>IZ751*(1-IZ751)</f>
        <v>0.24725060883279512</v>
      </c>
      <c r="JA752" s="42">
        <f t="shared" ref="JA752" si="5270">JA751*(1-JA751)</f>
        <v>0.24440584291852824</v>
      </c>
      <c r="JB752" s="36"/>
      <c r="JC752" s="37"/>
      <c r="JD752" s="42">
        <f>JD751*(1-JD751)</f>
        <v>0.24771095194567216</v>
      </c>
      <c r="JE752" s="42">
        <f t="shared" ref="JE752" si="5271">JE751*(1-JE751)</f>
        <v>0.21409399183924618</v>
      </c>
      <c r="JF752" s="36"/>
      <c r="JG752" s="37"/>
    </row>
    <row r="753" spans="2:267">
      <c r="B753" s="167"/>
      <c r="C753" s="171"/>
      <c r="D753" s="113">
        <f t="shared" ref="D753:F753" si="5272">D721-$F$6*D736</f>
        <v>0.17206527744769637</v>
      </c>
      <c r="E753" s="114">
        <f t="shared" si="5272"/>
        <v>1.011152632440808</v>
      </c>
      <c r="F753" s="115">
        <f t="shared" si="5272"/>
        <v>-1.1706295414454124</v>
      </c>
      <c r="G753" s="32"/>
      <c r="H753" s="49"/>
      <c r="I753" s="191"/>
      <c r="J753" s="99" t="s">
        <v>20</v>
      </c>
      <c r="K753" s="145"/>
      <c r="L753" s="100">
        <f>((O$7-L751)^2+(O$8-M751)^2)/2</f>
        <v>5.4131288131466504E-3</v>
      </c>
      <c r="M753" s="36"/>
      <c r="N753" s="36"/>
      <c r="O753" s="37"/>
      <c r="P753" s="100">
        <f>((S$7-P751)^2+(S$8-Q751)^2)/2</f>
        <v>5.3198289757650872E-3</v>
      </c>
      <c r="Q753" s="36"/>
      <c r="R753" s="36"/>
      <c r="S753" s="37"/>
      <c r="T753" s="100">
        <f>((W$7-T751)^2+(W$8-U751)^2)/2</f>
        <v>5.9448239666257067E-3</v>
      </c>
      <c r="U753" s="36"/>
      <c r="V753" s="36"/>
      <c r="W753" s="37"/>
      <c r="X753" s="100">
        <f>((AA$7-X751)^2+(AA$8-Y751)^2)/2</f>
        <v>8.0785451720790276E-3</v>
      </c>
      <c r="Y753" s="36"/>
      <c r="Z753" s="36"/>
      <c r="AA753" s="37"/>
      <c r="AB753" s="100">
        <f>((AE$7-AB751)^2+(AE$8-AC751)^2)/2</f>
        <v>1.0001133346049759E-2</v>
      </c>
      <c r="AC753" s="36"/>
      <c r="AD753" s="36"/>
      <c r="AE753" s="37"/>
      <c r="AF753" s="100">
        <f>((AI$7-AF751)^2+(AI$8-AG751)^2)/2</f>
        <v>7.6703215706062991E-3</v>
      </c>
      <c r="AG753" s="36"/>
      <c r="AH753" s="36"/>
      <c r="AI753" s="37"/>
      <c r="AJ753" s="100">
        <f>((AM$7-AJ751)^2+(AM$8-AK751)^2)/2</f>
        <v>2.9555991720161254E-2</v>
      </c>
      <c r="AK753" s="36"/>
      <c r="AL753" s="36"/>
      <c r="AM753" s="37"/>
      <c r="AN753" s="100">
        <f>((AQ$7-AN751)^2+(AQ$8-AO751)^2)/2</f>
        <v>3.1321754959191234E-2</v>
      </c>
      <c r="AO753" s="36"/>
      <c r="AP753" s="36"/>
      <c r="AQ753" s="37"/>
      <c r="AR753" s="100">
        <f>((AU$7-AR751)^2+(AU$8-AS751)^2)/2</f>
        <v>1.1997935903080598E-2</v>
      </c>
      <c r="AS753" s="36"/>
      <c r="AT753" s="36"/>
      <c r="AU753" s="37"/>
      <c r="AV753" s="100">
        <f>((AY$7-AV751)^2+(AY$8-AW751)^2)/2</f>
        <v>1.7973630138129575E-2</v>
      </c>
      <c r="AW753" s="36"/>
      <c r="AX753" s="36"/>
      <c r="AY753" s="37"/>
      <c r="AZ753" s="100">
        <f>((BC$7-AZ751)^2+(BC$8-BA751)^2)/2</f>
        <v>1.0077985549417719E-2</v>
      </c>
      <c r="BA753" s="36"/>
      <c r="BB753" s="36"/>
      <c r="BC753" s="37"/>
      <c r="BD753" s="100">
        <f>((BG$7-BD751)^2+(BG$8-BE751)^2)/2</f>
        <v>9.6706016925016992E-3</v>
      </c>
      <c r="BE753" s="36"/>
      <c r="BF753" s="36"/>
      <c r="BG753" s="37"/>
      <c r="BH753" s="100">
        <f>((BK$7-BH751)^2+(BK$8-BI751)^2)/2</f>
        <v>1.4081277550235652E-2</v>
      </c>
      <c r="BI753" s="36"/>
      <c r="BJ753" s="36"/>
      <c r="BK753" s="37"/>
      <c r="BL753" s="100">
        <f>((BO$7-BL751)^2+(BO$8-BM751)^2)/2</f>
        <v>1.9953558257567807E-2</v>
      </c>
      <c r="BM753" s="36"/>
      <c r="BN753" s="36"/>
      <c r="BO753" s="37"/>
      <c r="BP753" s="100">
        <f>((BS$7-BP751)^2+(BS$8-BQ751)^2)/2</f>
        <v>3.2460729029867727E-2</v>
      </c>
      <c r="BQ753" s="36"/>
      <c r="BR753" s="36"/>
      <c r="BS753" s="37"/>
      <c r="BT753" s="100">
        <f>((BW$7-BT751)^2+(BW$8-BU751)^2)/2</f>
        <v>5.106479657778976E-3</v>
      </c>
      <c r="BU753" s="36"/>
      <c r="BV753" s="36"/>
      <c r="BW753" s="37"/>
      <c r="BX753" s="100">
        <f>((CA$7-BX751)^2+(CA$8-BY751)^2)/2</f>
        <v>1.5773858692844797E-2</v>
      </c>
      <c r="BY753" s="36"/>
      <c r="BZ753" s="36"/>
      <c r="CA753" s="37"/>
      <c r="CB753" s="100">
        <f>((CE$7-CB751)^2+(CE$8-CC751)^2)/2</f>
        <v>6.8537270879576589E-3</v>
      </c>
      <c r="CC753" s="36"/>
      <c r="CD753" s="36"/>
      <c r="CE753" s="37"/>
      <c r="CF753" s="100">
        <f>((CI$7-CF751)^2+(CI$8-CG751)^2)/2</f>
        <v>4.9196289996659669E-3</v>
      </c>
      <c r="CG753" s="36"/>
      <c r="CH753" s="36"/>
      <c r="CI753" s="37"/>
      <c r="CJ753" s="100">
        <f>((CM$7-CJ751)^2+(CM$8-CK751)^2)/2</f>
        <v>8.4167629141800558E-3</v>
      </c>
      <c r="CK753" s="36"/>
      <c r="CL753" s="36"/>
      <c r="CM753" s="37"/>
      <c r="CN753" s="100">
        <f>((CQ$7-CN751)^2+(CQ$8-CO751)^2)/2</f>
        <v>8.199391021386785E-3</v>
      </c>
      <c r="CO753" s="36"/>
      <c r="CP753" s="36"/>
      <c r="CQ753" s="37"/>
      <c r="CR753" s="100">
        <f>((CU$7-CR751)^2+(CU$8-CS751)^2)/2</f>
        <v>4.9672307195980196E-3</v>
      </c>
      <c r="CS753" s="36"/>
      <c r="CT753" s="36"/>
      <c r="CU753" s="37"/>
      <c r="CV753" s="100">
        <f>((CY$7-CV751)^2+(CY$8-CW751)^2)/2</f>
        <v>1.2819228149344013E-2</v>
      </c>
      <c r="CW753" s="36"/>
      <c r="CX753" s="36"/>
      <c r="CY753" s="37"/>
      <c r="CZ753" s="100">
        <f>((DC$7-CZ751)^2+(DC$8-DA751)^2)/2</f>
        <v>6.550358864707527E-3</v>
      </c>
      <c r="DA753" s="36"/>
      <c r="DB753" s="36"/>
      <c r="DC753" s="37"/>
      <c r="DD753" s="100">
        <f>((DG$7-DD751)^2+(DG$8-DE751)^2)/2</f>
        <v>5.1490764423108848E-3</v>
      </c>
      <c r="DE753" s="36"/>
      <c r="DF753" s="36"/>
      <c r="DG753" s="37"/>
      <c r="DH753" s="100">
        <f>((DK$7-DH751)^2+(DK$8-DI751)^2)/2</f>
        <v>7.8923119949899732E-3</v>
      </c>
      <c r="DI753" s="36"/>
      <c r="DJ753" s="36"/>
      <c r="DK753" s="37"/>
      <c r="DL753" s="100">
        <f>((DO$7-DL751)^2+(DO$8-DM751)^2)/2</f>
        <v>8.5940540474484794E-3</v>
      </c>
      <c r="DM753" s="36"/>
      <c r="DN753" s="36"/>
      <c r="DO753" s="37"/>
      <c r="DP753" s="100">
        <f>((DS$7-DP751)^2+(DS$8-DQ751)^2)/2</f>
        <v>2.1265189454503348E-2</v>
      </c>
      <c r="DQ753" s="36"/>
      <c r="DR753" s="36"/>
      <c r="DS753" s="37"/>
      <c r="DT753" s="100">
        <f>((DW$7-DT751)^2+(DW$8-DU751)^2)/2</f>
        <v>8.569851403673813E-3</v>
      </c>
      <c r="DU753" s="36"/>
      <c r="DV753" s="36"/>
      <c r="DW753" s="37"/>
      <c r="DX753" s="100">
        <f>((EA$7-DX751)^2+(EA$8-DY751)^2)/2</f>
        <v>6.7491314764628503E-3</v>
      </c>
      <c r="DY753" s="36"/>
      <c r="DZ753" s="36"/>
      <c r="EA753" s="37"/>
      <c r="EB753" s="100">
        <f>((EE$7-EB751)^2+(EE$8-EC751)^2)/2</f>
        <v>9.5580925601505863E-3</v>
      </c>
      <c r="EC753" s="36"/>
      <c r="ED753" s="36"/>
      <c r="EE753" s="37"/>
      <c r="EF753" s="100">
        <f>((EI$7-EF751)^2+(EI$8-EG751)^2)/2</f>
        <v>1.3917194956864901E-2</v>
      </c>
      <c r="EG753" s="36"/>
      <c r="EH753" s="36"/>
      <c r="EI753" s="37"/>
      <c r="EJ753" s="100">
        <f>((EM$7-EJ751)^2+(EM$8-EK751)^2)/2</f>
        <v>7.1208931419435354E-4</v>
      </c>
      <c r="EK753" s="36"/>
      <c r="EL753" s="36"/>
      <c r="EM753" s="37"/>
      <c r="EN753" s="100">
        <f>((EQ$7-EN751)^2+(EQ$8-EO751)^2)/2</f>
        <v>6.3258330934686229E-4</v>
      </c>
      <c r="EO753" s="36"/>
      <c r="EP753" s="36"/>
      <c r="EQ753" s="37"/>
      <c r="ER753" s="100">
        <f>((EU$7-ER751)^2+(EU$8-ES751)^2)/2</f>
        <v>7.1208931419435354E-4</v>
      </c>
      <c r="ES753" s="36"/>
      <c r="ET753" s="36"/>
      <c r="EU753" s="37"/>
      <c r="EV753" s="100">
        <f>((EY$7-EV751)^2+(EY$8-EW751)^2)/2</f>
        <v>1.6193419590153201E-3</v>
      </c>
      <c r="EW753" s="36"/>
      <c r="EX753" s="36"/>
      <c r="EY753" s="37"/>
      <c r="EZ753" s="100">
        <f>((FC$7-EZ751)^2+(FC$8-FA751)^2)/2</f>
        <v>5.6733925981919788E-4</v>
      </c>
      <c r="FA753" s="36"/>
      <c r="FB753" s="36"/>
      <c r="FC753" s="37"/>
      <c r="FD753" s="100">
        <f>((FG$7-FD751)^2+(FG$8-FE751)^2)/2</f>
        <v>1.274848085009884E-3</v>
      </c>
      <c r="FE753" s="36"/>
      <c r="FF753" s="36"/>
      <c r="FG753" s="37"/>
      <c r="FH753" s="100">
        <f>((FK$7-FH751)^2+(FK$8-FI751)^2)/2</f>
        <v>5.1276854792605471E-4</v>
      </c>
      <c r="FI753" s="36"/>
      <c r="FJ753" s="36"/>
      <c r="FK753" s="37"/>
      <c r="FL753" s="100">
        <f>((FO$7-FL751)^2+(FO$8-FM751)^2)/2</f>
        <v>1.0412105336322682E-3</v>
      </c>
      <c r="FM753" s="36"/>
      <c r="FN753" s="36"/>
      <c r="FO753" s="37"/>
      <c r="FP753" s="100">
        <f>((FS$7-FP751)^2+(FS$8-FQ751)^2)/2</f>
        <v>4.6547925266482541E-3</v>
      </c>
      <c r="FQ753" s="36"/>
      <c r="FR753" s="36"/>
      <c r="FS753" s="37"/>
      <c r="FT753" s="100">
        <f>((FW$7-FT751)^2+(FW$8-FU751)^2)/2</f>
        <v>2.1135949525267453E-3</v>
      </c>
      <c r="FU753" s="36"/>
      <c r="FV753" s="36"/>
      <c r="FW753" s="37"/>
      <c r="FX753" s="100">
        <f>((GA$7-FX751)^2+(GA$8-FY751)^2)/2</f>
        <v>4.9105977061065422E-3</v>
      </c>
      <c r="FY753" s="36"/>
      <c r="FZ753" s="36"/>
      <c r="GA753" s="37"/>
      <c r="GB753" s="100">
        <f>((GE$7-GB751)^2+(GE$8-GC751)^2)/2</f>
        <v>1.8008720904433536E-3</v>
      </c>
      <c r="GC753" s="36"/>
      <c r="GD753" s="36"/>
      <c r="GE753" s="37"/>
      <c r="GF753" s="100">
        <f>((GI$7-GF751)^2+(GI$8-GG751)^2)/2</f>
        <v>7.8531144574936589E-3</v>
      </c>
      <c r="GG753" s="36"/>
      <c r="GH753" s="36"/>
      <c r="GI753" s="37"/>
      <c r="GJ753" s="100">
        <f>((GM$7-GJ751)^2+(GM$8-GK751)^2)/2</f>
        <v>4.2733521763645491E-3</v>
      </c>
      <c r="GK753" s="36"/>
      <c r="GL753" s="36"/>
      <c r="GM753" s="37"/>
      <c r="GN753" s="100">
        <f>((GQ$7-GN751)^2+(GQ$8-GO751)^2)/2</f>
        <v>1.3999546415789446E-3</v>
      </c>
      <c r="GO753" s="36"/>
      <c r="GP753" s="36"/>
      <c r="GQ753" s="37"/>
      <c r="GR753" s="100">
        <f>((GU$7-GR751)^2+(GU$8-GS751)^2)/2</f>
        <v>7.1560446185336656E-3</v>
      </c>
      <c r="GS753" s="36"/>
      <c r="GT753" s="36"/>
      <c r="GU753" s="37"/>
      <c r="GV753" s="100">
        <f>((GY$7-GV751)^2+(GY$8-GW751)^2)/2</f>
        <v>6.3258330934686229E-4</v>
      </c>
      <c r="GW753" s="36"/>
      <c r="GX753" s="36"/>
      <c r="GY753" s="37"/>
      <c r="GZ753" s="100">
        <f>((HC$7-GZ751)^2+(HC$8-HA751)^2)/2</f>
        <v>1.2381552759791283E-2</v>
      </c>
      <c r="HA753" s="36"/>
      <c r="HB753" s="36"/>
      <c r="HC753" s="37"/>
      <c r="HD753" s="100">
        <f>((HG$7-HD751)^2+(HG$8-HE751)^2)/2</f>
        <v>1.1454511715564357E-3</v>
      </c>
      <c r="HE753" s="36"/>
      <c r="HF753" s="36"/>
      <c r="HG753" s="37"/>
      <c r="HH753" s="100">
        <f>((HK$7-HH751)^2+(HK$8-HI751)^2)/2</f>
        <v>9.0875758127221108E-4</v>
      </c>
      <c r="HI753" s="36"/>
      <c r="HJ753" s="36"/>
      <c r="HK753" s="37"/>
      <c r="HL753" s="100">
        <f>((HO$7-HL751)^2+(HO$8-HM751)^2)/2</f>
        <v>8.2952992961530143E-3</v>
      </c>
      <c r="HM753" s="36"/>
      <c r="HN753" s="36"/>
      <c r="HO753" s="37"/>
      <c r="HP753" s="100">
        <f>((HS$7-HP751)^2+(HS$8-HQ751)^2)/2</f>
        <v>1.1969401308359572E-3</v>
      </c>
      <c r="HQ753" s="36"/>
      <c r="HR753" s="36"/>
      <c r="HS753" s="37"/>
      <c r="HT753" s="100">
        <f>((HW$7-HT751)^2+(HW$8-HU751)^2)/2</f>
        <v>6.8299542282773372E-3</v>
      </c>
      <c r="HU753" s="36"/>
      <c r="HV753" s="36"/>
      <c r="HW753" s="37"/>
      <c r="HX753" s="100">
        <f>((IA$7-HX751)^2+(IA$8-HY751)^2)/2</f>
        <v>1.4246124110938504E-3</v>
      </c>
      <c r="HY753" s="36"/>
      <c r="HZ753" s="36"/>
      <c r="IA753" s="37"/>
      <c r="IB753" s="100">
        <f>((IE$7-IB751)^2+(IE$8-IC751)^2)/2</f>
        <v>2.2884676422309765E-3</v>
      </c>
      <c r="IC753" s="36"/>
      <c r="ID753" s="36"/>
      <c r="IE753" s="37"/>
      <c r="IF753" s="100">
        <f>((II$7-IF751)^2+(II$8-IG751)^2)/2</f>
        <v>3.8787103397100575E-3</v>
      </c>
      <c r="IG753" s="36"/>
      <c r="IH753" s="36"/>
      <c r="II753" s="37"/>
      <c r="IJ753" s="100">
        <f>((IM$7-IJ751)^2+(IM$8-IK751)^2)/2</f>
        <v>3.9860546420618249E-3</v>
      </c>
      <c r="IK753" s="36"/>
      <c r="IL753" s="36"/>
      <c r="IM753" s="37"/>
      <c r="IN753" s="100">
        <f>((IQ$7-IN751)^2+(IQ$8-IO751)^2)/2</f>
        <v>3.6334363539059708E-3</v>
      </c>
      <c r="IO753" s="36"/>
      <c r="IP753" s="36"/>
      <c r="IQ753" s="37"/>
      <c r="IR753" s="100">
        <f>((IU$7-IR751)^2+(IU$8-IS751)^2)/2</f>
        <v>1.454605770746143E-3</v>
      </c>
      <c r="IS753" s="36"/>
      <c r="IT753" s="36"/>
      <c r="IU753" s="37"/>
      <c r="IV753" s="100">
        <f>((IY$7-IV751)^2+(IY$8-IW751)^2)/2</f>
        <v>1.0046346240511984E-3</v>
      </c>
      <c r="IW753" s="36"/>
      <c r="IX753" s="36"/>
      <c r="IY753" s="37"/>
      <c r="IZ753" s="100">
        <f>((JC$7-IZ751)^2+(JC$8-JA751)^2)/2</f>
        <v>0.24299204371879543</v>
      </c>
      <c r="JA753" s="36"/>
      <c r="JB753" s="36"/>
      <c r="JC753" s="37"/>
      <c r="JD753" s="100">
        <f>((JG$7-JD751)^2+(JG$8-JE751)^2)/2</f>
        <v>0.1504311258386262</v>
      </c>
      <c r="JE753" s="36"/>
      <c r="JF753" s="36"/>
      <c r="JG753" s="37"/>
    </row>
    <row r="754" spans="2:267" ht="18">
      <c r="B754" s="167"/>
      <c r="C754" s="169">
        <v>3</v>
      </c>
      <c r="D754" s="110">
        <f t="shared" ref="D754:G754" si="5273">D722-$F$6*D737</f>
        <v>0.18664939791720397</v>
      </c>
      <c r="E754" s="111">
        <f t="shared" si="5273"/>
        <v>8.5234434800668141E-2</v>
      </c>
      <c r="F754" s="112">
        <f t="shared" si="5273"/>
        <v>0.18325808815240735</v>
      </c>
      <c r="G754" s="122">
        <f t="shared" si="5273"/>
        <v>-0.15163725455041771</v>
      </c>
      <c r="H754" s="49"/>
      <c r="I754" s="197" t="s">
        <v>57</v>
      </c>
      <c r="J754" s="192" t="s">
        <v>42</v>
      </c>
      <c r="K754" s="93" t="s">
        <v>6</v>
      </c>
      <c r="L754" s="42">
        <f>L751-O$7</f>
        <v>-7.8422010881822435E-2</v>
      </c>
      <c r="M754" s="42">
        <f>M751-O$8</f>
        <v>6.8383081500796861E-2</v>
      </c>
      <c r="N754" s="36"/>
      <c r="O754" s="37"/>
      <c r="P754" s="42">
        <f>P751-S$7</f>
        <v>-7.8142257994153086E-2</v>
      </c>
      <c r="Q754" s="42">
        <f>Q751-S$8</f>
        <v>6.7330865634606177E-2</v>
      </c>
      <c r="R754" s="36"/>
      <c r="S754" s="37"/>
      <c r="T754" s="42">
        <f>T751-W$7</f>
        <v>-8.3313651817536027E-2</v>
      </c>
      <c r="U754" s="42">
        <f>U751-W$8</f>
        <v>7.0345457238387393E-2</v>
      </c>
      <c r="V754" s="36"/>
      <c r="W754" s="37"/>
      <c r="X754" s="42">
        <f>X751-AA$7</f>
        <v>-9.1701899930423547E-2</v>
      </c>
      <c r="Y754" s="42">
        <f>Y751-AA$8</f>
        <v>8.8021883036598567E-2</v>
      </c>
      <c r="Z754" s="36"/>
      <c r="AA754" s="37"/>
      <c r="AB754" s="42">
        <f>AB751-AE$7</f>
        <v>-0.10100302887409429</v>
      </c>
      <c r="AC754" s="42">
        <f>AC751-AE$8</f>
        <v>9.899825680464476E-2</v>
      </c>
      <c r="AD754" s="36"/>
      <c r="AE754" s="37"/>
      <c r="AF754" s="42">
        <f>AF751-AI$7</f>
        <v>-9.4624181034759669E-2</v>
      </c>
      <c r="AG754" s="42">
        <f>AG751-AI$8</f>
        <v>7.9918130012617467E-2</v>
      </c>
      <c r="AH754" s="36"/>
      <c r="AI754" s="37"/>
      <c r="AJ754" s="42">
        <f>AJ751-AM$7</f>
        <v>-0.19525761951155596</v>
      </c>
      <c r="AK754" s="42">
        <f>AK751-AM$8</f>
        <v>0.14486699231710082</v>
      </c>
      <c r="AL754" s="36"/>
      <c r="AM754" s="37"/>
      <c r="AN754" s="42">
        <f>AN751-AQ$7</f>
        <v>-0.18913532628180074</v>
      </c>
      <c r="AO754" s="42">
        <f>AO751-AQ$8</f>
        <v>0.16392479455731898</v>
      </c>
      <c r="AP754" s="36"/>
      <c r="AQ754" s="37"/>
      <c r="AR754" s="42">
        <f>AR751-AU$7</f>
        <v>-0.1092100109267039</v>
      </c>
      <c r="AS754" s="42">
        <f>AS751-AU$8</f>
        <v>0.10985920680375591</v>
      </c>
      <c r="AT754" s="36"/>
      <c r="AU754" s="37"/>
      <c r="AV754" s="42">
        <f>AV751-AY$7</f>
        <v>-0.13504755430673221</v>
      </c>
      <c r="AW754" s="42">
        <f>AW751-AY$8</f>
        <v>0.1330767385835307</v>
      </c>
      <c r="AX754" s="36"/>
      <c r="AY754" s="37"/>
      <c r="AZ754" s="42">
        <f>AZ751-BC$7</f>
        <v>-0.10354110957541762</v>
      </c>
      <c r="BA754" s="42">
        <f>BA751-BC$8</f>
        <v>9.7135007730101086E-2</v>
      </c>
      <c r="BB754" s="36"/>
      <c r="BC754" s="37"/>
      <c r="BD754" s="42">
        <f>BD751-BG$7</f>
        <v>-0.10330422055766042</v>
      </c>
      <c r="BE754" s="42">
        <f>BE751-BG$8</f>
        <v>9.3109835140964811E-2</v>
      </c>
      <c r="BF754" s="36"/>
      <c r="BG754" s="37"/>
      <c r="BH754" s="42">
        <f>BH751-BK$7</f>
        <v>-0.12847447776415322</v>
      </c>
      <c r="BI754" s="42">
        <f>BI751-BK$8</f>
        <v>0.10796695635100308</v>
      </c>
      <c r="BJ754" s="36"/>
      <c r="BK754" s="37"/>
      <c r="BL754" s="42">
        <f>BL751-BO$7</f>
        <v>-0.1433583547342423</v>
      </c>
      <c r="BM754" s="42">
        <f>BM751-BO$8</f>
        <v>0.13912404049274432</v>
      </c>
      <c r="BN754" s="36"/>
      <c r="BO754" s="37"/>
      <c r="BP754" s="42">
        <f>BP751-BS$7</f>
        <v>-0.16995897771495305</v>
      </c>
      <c r="BQ754" s="42">
        <f>BQ751-BS$8</f>
        <v>0.1898299342933657</v>
      </c>
      <c r="BR754" s="36"/>
      <c r="BS754" s="37"/>
      <c r="BT754" s="42">
        <f>BT751-BW$7</f>
        <v>-7.6078155493198629E-2</v>
      </c>
      <c r="BU754" s="42">
        <f>BU751-BW$8</f>
        <v>6.6521226479302406E-2</v>
      </c>
      <c r="BV754" s="36"/>
      <c r="BW754" s="37"/>
      <c r="BX754" s="42">
        <f>BX751-CA$7</f>
        <v>-0.12684913834988465</v>
      </c>
      <c r="BY754" s="42">
        <f>BY751-CA$8</f>
        <v>0.12432623812205297</v>
      </c>
      <c r="BZ754" s="36"/>
      <c r="CA754" s="37"/>
      <c r="CB754" s="42">
        <f>CB751-CE$7</f>
        <v>-8.761803100039034E-2</v>
      </c>
      <c r="CC754" s="42">
        <f>CC751-CE$8</f>
        <v>7.7656518203753855E-2</v>
      </c>
      <c r="CD754" s="36"/>
      <c r="CE754" s="37"/>
      <c r="CF754" s="42">
        <f>CF751-CI$7</f>
        <v>-7.6381428604417878E-2</v>
      </c>
      <c r="CG754" s="42">
        <f>CG751-CI$8</f>
        <v>6.3286138795791202E-2</v>
      </c>
      <c r="CH754" s="36"/>
      <c r="CI754" s="37"/>
      <c r="CJ754" s="42">
        <f>CJ751-CM$7</f>
        <v>-9.4502455368914884E-2</v>
      </c>
      <c r="CK754" s="42">
        <f>CK751-CM$8</f>
        <v>8.889776013829799E-2</v>
      </c>
      <c r="CL754" s="36"/>
      <c r="CM754" s="37"/>
      <c r="CN754" s="42">
        <f>CN751-CQ$7</f>
        <v>-9.6275090010583209E-2</v>
      </c>
      <c r="CO754" s="42">
        <f>CO751-CQ$8</f>
        <v>8.4438670561702192E-2</v>
      </c>
      <c r="CP754" s="36"/>
      <c r="CQ754" s="37"/>
      <c r="CR754" s="42">
        <f>CR751-CU$7</f>
        <v>-7.5272274686551843E-2</v>
      </c>
      <c r="CS754" s="42">
        <f>CS751-CU$8</f>
        <v>6.5334111325618616E-2</v>
      </c>
      <c r="CT754" s="36"/>
      <c r="CU754" s="37"/>
      <c r="CV754" s="42">
        <f>CV751-CY$7</f>
        <v>-0.11722424260424202</v>
      </c>
      <c r="CW754" s="42">
        <f>CW751-CY$8</f>
        <v>0.10907306379005696</v>
      </c>
      <c r="CX754" s="36"/>
      <c r="CY754" s="37"/>
      <c r="CZ754" s="42">
        <f>CZ751-DC$7</f>
        <v>-8.656208923057318E-2</v>
      </c>
      <c r="DA754" s="42">
        <f>DA751-DC$8</f>
        <v>7.4884727664947415E-2</v>
      </c>
      <c r="DB754" s="36"/>
      <c r="DC754" s="37"/>
      <c r="DD754" s="42">
        <f>DD751-DG$7</f>
        <v>-7.8576474815240882E-2</v>
      </c>
      <c r="DE754" s="42">
        <f>DE751-DG$8</f>
        <v>6.4217524790602026E-2</v>
      </c>
      <c r="DF754" s="36"/>
      <c r="DG754" s="37"/>
      <c r="DH754" s="42">
        <f>DH751-DK$7</f>
        <v>-9.2707036923319053E-2</v>
      </c>
      <c r="DI754" s="42">
        <f>DI751-DK$8</f>
        <v>8.4794040444351418E-2</v>
      </c>
      <c r="DJ754" s="36"/>
      <c r="DK754" s="37"/>
      <c r="DL754" s="42">
        <f>DL751-DO$7</f>
        <v>-0.10019747665824097</v>
      </c>
      <c r="DM754" s="42">
        <f>DM751-DO$8</f>
        <v>8.4549238708685109E-2</v>
      </c>
      <c r="DN754" s="36"/>
      <c r="DO754" s="37"/>
      <c r="DP754" s="42">
        <f>DP751-DS$7</f>
        <v>-0.15395215135944917</v>
      </c>
      <c r="DQ754" s="42">
        <f>DQ751-DS$8</f>
        <v>0.1372192187734792</v>
      </c>
      <c r="DR754" s="36"/>
      <c r="DS754" s="37"/>
      <c r="DT754" s="42">
        <f>DT751-DW$7</f>
        <v>-0.10063583498204764</v>
      </c>
      <c r="DU754" s="42">
        <f>DU751-DW$8</f>
        <v>8.3738470996392686E-2</v>
      </c>
      <c r="DV754" s="36"/>
      <c r="DW754" s="37"/>
      <c r="DX754" s="42">
        <f>DX751-EA$7</f>
        <v>-9.1801097102505169E-2</v>
      </c>
      <c r="DY754" s="42">
        <f>DY751-EA$8</f>
        <v>7.1209701050503768E-2</v>
      </c>
      <c r="DZ754" s="36"/>
      <c r="EA754" s="37"/>
      <c r="EB754" s="42">
        <f>EB751-EE$7</f>
        <v>-0.10366445681803826</v>
      </c>
      <c r="EC754" s="42">
        <f>EC751-EE$8</f>
        <v>9.148696908807423E-2</v>
      </c>
      <c r="ED754" s="36"/>
      <c r="EE754" s="37"/>
      <c r="EF754" s="42">
        <f>EF751-EI$7</f>
        <v>-0.13243932142682335</v>
      </c>
      <c r="EG754" s="42">
        <f>EG751-EI$8</f>
        <v>0.10146041619140132</v>
      </c>
      <c r="EH754" s="36"/>
      <c r="EI754" s="37"/>
      <c r="EJ754" s="42">
        <f>EJ751-EM$7</f>
        <v>2.7106032594546137E-2</v>
      </c>
      <c r="EK754" s="42">
        <f>EK751-EM$8</f>
        <v>-2.6257220442615581E-2</v>
      </c>
      <c r="EL754" s="36"/>
      <c r="EM754" s="37"/>
      <c r="EN754" s="42">
        <f>EN751-EQ$7</f>
        <v>2.5930457005663987E-2</v>
      </c>
      <c r="EO754" s="42">
        <f>EO751-EQ$8</f>
        <v>-2.4347033046577482E-2</v>
      </c>
      <c r="EP754" s="36"/>
      <c r="EQ754" s="37"/>
      <c r="ER754" s="42">
        <f>ER751-EU$7</f>
        <v>2.7106032594546137E-2</v>
      </c>
      <c r="ES754" s="42">
        <f>ES751-EU$8</f>
        <v>-2.6257220442615581E-2</v>
      </c>
      <c r="ET754" s="36"/>
      <c r="EU754" s="37"/>
      <c r="EV754" s="42">
        <f>EV751-EY$7</f>
        <v>3.9178630269942345E-2</v>
      </c>
      <c r="EW754" s="42">
        <f>EW751-EY$8</f>
        <v>-4.1276129278334683E-2</v>
      </c>
      <c r="EX754" s="36"/>
      <c r="EY754" s="37"/>
      <c r="EZ754" s="42">
        <f>EZ751-FC$7</f>
        <v>2.4052176013015063E-2</v>
      </c>
      <c r="FA754" s="42">
        <f>FA751-FC$8</f>
        <v>-2.3583285366490792E-2</v>
      </c>
      <c r="FB754" s="36"/>
      <c r="FC754" s="37"/>
      <c r="FD754" s="42">
        <f>FD751-FG$7</f>
        <v>3.561846335254789E-2</v>
      </c>
      <c r="FE754" s="42">
        <f>FE751-FG$8</f>
        <v>-3.5791357035225291E-2</v>
      </c>
      <c r="FF754" s="36"/>
      <c r="FG754" s="37"/>
      <c r="FH754" s="42">
        <f>FH751-FK$7</f>
        <v>2.3067874969544926E-2</v>
      </c>
      <c r="FI754" s="42">
        <f>FI751-FK$8</f>
        <v>-2.2212839535762918E-2</v>
      </c>
      <c r="FJ754" s="36"/>
      <c r="FK754" s="37"/>
      <c r="FL754" s="42">
        <f>FL751-FO$7</f>
        <v>3.1285125169752209E-2</v>
      </c>
      <c r="FM754" s="42">
        <f>FM751-FO$8</f>
        <v>-3.3221408916201511E-2</v>
      </c>
      <c r="FN754" s="36"/>
      <c r="FO754" s="37"/>
      <c r="FP754" s="42">
        <f>FP751-FS$7</f>
        <v>6.5825012483091014E-2</v>
      </c>
      <c r="FQ754" s="42">
        <f>FQ751-FS$8</f>
        <v>-7.0545395206897954E-2</v>
      </c>
      <c r="FR754" s="36"/>
      <c r="FS754" s="37"/>
      <c r="FT754" s="42">
        <f>FT751-FW$7</f>
        <v>4.5250804275933379E-2</v>
      </c>
      <c r="FU754" s="42">
        <f>FU751-FW$8</f>
        <v>-4.6685700352834592E-2</v>
      </c>
      <c r="FV754" s="36"/>
      <c r="FW754" s="37"/>
      <c r="FX754" s="42">
        <f>FX751-GA$7</f>
        <v>6.9502982639581184E-2</v>
      </c>
      <c r="FY754" s="42">
        <f>FY751-GA$8</f>
        <v>-7.064368914782948E-2</v>
      </c>
      <c r="FZ754" s="36"/>
      <c r="GA754" s="37"/>
      <c r="GB754" s="42">
        <f>GB751-GE$7</f>
        <v>4.2947138345631679E-2</v>
      </c>
      <c r="GC754" s="42">
        <f>GC751-GE$8</f>
        <v>-4.1920012986733202E-2</v>
      </c>
      <c r="GD754" s="36"/>
      <c r="GE754" s="37"/>
      <c r="GF754" s="42">
        <f>GF751-GI$7</f>
        <v>8.2667096074799315E-2</v>
      </c>
      <c r="GG754" s="42">
        <f>GG751-GI$8</f>
        <v>-9.4193312615849845E-2</v>
      </c>
      <c r="GH754" s="36"/>
      <c r="GI754" s="37"/>
      <c r="GJ754" s="42">
        <f>GJ751-GM$7</f>
        <v>6.2052290289261187E-2</v>
      </c>
      <c r="GK754" s="42">
        <f>GK751-GM$8</f>
        <v>-6.8528954629312411E-2</v>
      </c>
      <c r="GL754" s="36"/>
      <c r="GM754" s="37"/>
      <c r="GN754" s="42">
        <f>GN751-GQ$7</f>
        <v>3.544104912352606E-2</v>
      </c>
      <c r="GO754" s="42">
        <f>GO751-GQ$8</f>
        <v>-3.9291746209372036E-2</v>
      </c>
      <c r="GP754" s="36"/>
      <c r="GQ754" s="37"/>
      <c r="GR754" s="42">
        <f>GR751-GU$7</f>
        <v>7.8765934322773498E-2</v>
      </c>
      <c r="GS754" s="42">
        <f>GS751-GU$8</f>
        <v>-9.0044526914898393E-2</v>
      </c>
      <c r="GT754" s="36"/>
      <c r="GU754" s="37"/>
      <c r="GV754" s="42">
        <f>GV751-GY$7</f>
        <v>2.5930457005663987E-2</v>
      </c>
      <c r="GW754" s="42">
        <f>GW751-GY$8</f>
        <v>-2.4347033046577482E-2</v>
      </c>
      <c r="GX754" s="36"/>
      <c r="GY754" s="37"/>
      <c r="GZ754" s="42">
        <f>GZ751-HC$7</f>
        <v>0.11016563906044458</v>
      </c>
      <c r="HA754" s="42">
        <f>HA751-HC$8</f>
        <v>-0.11236831176976192</v>
      </c>
      <c r="HB754" s="36"/>
      <c r="HC754" s="37"/>
      <c r="HD754" s="42">
        <f>HD751-HG$7</f>
        <v>3.7511952290699875E-2</v>
      </c>
      <c r="HE754" s="42">
        <f>HE751-HG$8</f>
        <v>-2.9728030181179643E-2</v>
      </c>
      <c r="HF754" s="36"/>
      <c r="HG754" s="37"/>
      <c r="HH754" s="42">
        <f>HH751-HK$7</f>
        <v>3.1120331194496496E-2</v>
      </c>
      <c r="HI754" s="42">
        <f>HI751-HK$8</f>
        <v>-2.9138293513678359E-2</v>
      </c>
      <c r="HJ754" s="36"/>
      <c r="HK754" s="37"/>
      <c r="HL754" s="42">
        <f>HL751-HO$7</f>
        <v>9.8672781333103005E-2</v>
      </c>
      <c r="HM754" s="42">
        <f>HM751-HO$8</f>
        <v>-8.2790584104085574E-2</v>
      </c>
      <c r="HN754" s="36"/>
      <c r="HO754" s="37"/>
      <c r="HP754" s="42">
        <f>HP751-HS$7</f>
        <v>3.6948355280250193E-2</v>
      </c>
      <c r="HQ754" s="42">
        <f>HQ751-HS$8</f>
        <v>-3.2073342572240926E-2</v>
      </c>
      <c r="HR754" s="36"/>
      <c r="HS754" s="37"/>
      <c r="HT754" s="42">
        <f>HT751-HW$7</f>
        <v>6.6700071095536273E-2</v>
      </c>
      <c r="HU754" s="42">
        <f>HU751-HW$8</f>
        <v>-9.5974001544194665E-2</v>
      </c>
      <c r="HV754" s="36"/>
      <c r="HW754" s="37"/>
      <c r="HX754" s="42">
        <f>HX751-IA$7</f>
        <v>4.0605699960297191E-2</v>
      </c>
      <c r="HY754" s="42">
        <f>HY751-IA$8</f>
        <v>-3.4646817356317472E-2</v>
      </c>
      <c r="HZ754" s="36"/>
      <c r="IA754" s="37"/>
      <c r="IB754" s="42">
        <f>IB751-IE$7</f>
        <v>4.216696700931867E-2</v>
      </c>
      <c r="IC754" s="42">
        <f>IC751-IE$8</f>
        <v>-5.2904462738950331E-2</v>
      </c>
      <c r="ID754" s="36"/>
      <c r="IE754" s="37"/>
      <c r="IF754" s="42">
        <f>IF751-II$7</f>
        <v>6.273374517632066E-2</v>
      </c>
      <c r="IG754" s="42">
        <f>IG751-II$8</f>
        <v>-6.1821500269506391E-2</v>
      </c>
      <c r="IH754" s="36"/>
      <c r="II754" s="37"/>
      <c r="IJ754" s="42">
        <f>IJ751-IM$7</f>
        <v>6.1197659367136864E-2</v>
      </c>
      <c r="IK754" s="42">
        <f>IK751-IM$8</f>
        <v>-6.5015042660199307E-2</v>
      </c>
      <c r="IL754" s="36"/>
      <c r="IM754" s="37"/>
      <c r="IN754" s="42">
        <f>IN751-IQ$7</f>
        <v>6.0501539159271603E-2</v>
      </c>
      <c r="IO754" s="42">
        <f>IO751-IQ$8</f>
        <v>-6.0053613273233331E-2</v>
      </c>
      <c r="IP754" s="36"/>
      <c r="IQ754" s="37"/>
      <c r="IR754" s="42">
        <f>IR751-IU$7</f>
        <v>3.9699745898292581E-2</v>
      </c>
      <c r="IS754" s="42">
        <f>IS751-IU$8</f>
        <v>-3.6512213259446313E-2</v>
      </c>
      <c r="IT754" s="36"/>
      <c r="IU754" s="37"/>
      <c r="IV754" s="42">
        <f>IV751-IY$7</f>
        <v>3.0493364570253614E-2</v>
      </c>
      <c r="IW754" s="42">
        <f>IW751-IY$8</f>
        <v>-3.285458819233622E-2</v>
      </c>
      <c r="IX754" s="36"/>
      <c r="IY754" s="37"/>
      <c r="IZ754" s="42">
        <f>IZ751-JC$7</f>
        <v>0.55243463709424212</v>
      </c>
      <c r="JA754" s="42">
        <f>JA751-JC$8</f>
        <v>-0.42520590209467213</v>
      </c>
      <c r="JB754" s="36"/>
      <c r="JC754" s="37"/>
      <c r="JD754" s="42">
        <f>JD751-JG$7</f>
        <v>0.45215600294365182</v>
      </c>
      <c r="JE754" s="42">
        <f>JE751-JG$8</f>
        <v>-0.31051119251851889</v>
      </c>
      <c r="JF754" s="36"/>
      <c r="JG754" s="37"/>
    </row>
    <row r="755" spans="2:267" ht="18">
      <c r="B755" s="167"/>
      <c r="C755" s="170"/>
      <c r="D755" s="113">
        <f t="shared" ref="D755:F755" si="5274">D723-$F$6*D738</f>
        <v>-0.87075835991459671</v>
      </c>
      <c r="E755" s="114">
        <f t="shared" si="5274"/>
        <v>0.94770468728083213</v>
      </c>
      <c r="F755" s="115">
        <f t="shared" si="5274"/>
        <v>-1.2225832478115508</v>
      </c>
      <c r="G755" s="30"/>
      <c r="H755" s="49"/>
      <c r="I755" s="191"/>
      <c r="J755" s="194"/>
      <c r="K755" s="93" t="s">
        <v>0</v>
      </c>
      <c r="L755" s="42">
        <f>L754*L752</f>
        <v>-5.667715499171248E-3</v>
      </c>
      <c r="M755" s="42">
        <f>M754*M752</f>
        <v>4.3564697354548159E-3</v>
      </c>
      <c r="N755" s="36"/>
      <c r="O755" s="37"/>
      <c r="P755" s="42">
        <f>P754*P752</f>
        <v>-5.6290592530997422E-3</v>
      </c>
      <c r="Q755" s="42">
        <f>Q754*Q752</f>
        <v>4.2282046594979035E-3</v>
      </c>
      <c r="R755" s="36"/>
      <c r="S755" s="37"/>
      <c r="T755" s="42">
        <f>T754*T752</f>
        <v>-6.3628708102161386E-3</v>
      </c>
      <c r="U755" s="42">
        <f>U754*U752</f>
        <v>4.6003800298986385E-3</v>
      </c>
      <c r="V755" s="36"/>
      <c r="W755" s="37"/>
      <c r="X755" s="42">
        <f>X754*X752</f>
        <v>-7.6380953079385515E-3</v>
      </c>
      <c r="Y755" s="42">
        <f>Y754*Y752</f>
        <v>7.0658713801709369E-3</v>
      </c>
      <c r="Z755" s="36"/>
      <c r="AA755" s="37"/>
      <c r="AB755" s="42">
        <f>AB754*AB752</f>
        <v>-9.171218146327445E-3</v>
      </c>
      <c r="AC755" s="42">
        <f>AC754*AC752</f>
        <v>8.8304071046289238E-3</v>
      </c>
      <c r="AD755" s="36"/>
      <c r="AE755" s="37"/>
      <c r="AF755" s="42">
        <f>AF754*AF752</f>
        <v>-8.1064957346935144E-3</v>
      </c>
      <c r="AG755" s="42">
        <f>AG754*AG752</f>
        <v>5.8764778003733628E-3</v>
      </c>
      <c r="AH755" s="36"/>
      <c r="AI755" s="37"/>
      <c r="AJ755" s="42">
        <f>AJ754*AJ752</f>
        <v>-3.0681236189270721E-2</v>
      </c>
      <c r="AK755" s="42">
        <f>AK754*AK752</f>
        <v>1.7946202229350842E-2</v>
      </c>
      <c r="AL755" s="36"/>
      <c r="AM755" s="37"/>
      <c r="AN755" s="42">
        <f>AN754*AN752</f>
        <v>-2.9006390291322511E-2</v>
      </c>
      <c r="AO755" s="42">
        <f>AO754*AO752</f>
        <v>2.2466459665161195E-2</v>
      </c>
      <c r="AP755" s="36"/>
      <c r="AQ755" s="37"/>
      <c r="AR755" s="42">
        <f>AR754*AR752</f>
        <v>-1.0624297635687121E-2</v>
      </c>
      <c r="AS755" s="42">
        <f>AS754*AS752</f>
        <v>1.0743149573866018E-2</v>
      </c>
      <c r="AT755" s="36"/>
      <c r="AU755" s="37"/>
      <c r="AV755" s="42">
        <f>AV754*AV752</f>
        <v>-1.5774865976529766E-2</v>
      </c>
      <c r="AW755" s="42">
        <f>AW754*AW752</f>
        <v>1.5352706715529974E-2</v>
      </c>
      <c r="AX755" s="36"/>
      <c r="AY755" s="37"/>
      <c r="AZ755" s="42">
        <f>AZ754*AZ752</f>
        <v>-9.6107218441472339E-3</v>
      </c>
      <c r="BA755" s="42">
        <f>BA754*BA752</f>
        <v>8.5187205569860654E-3</v>
      </c>
      <c r="BB755" s="36"/>
      <c r="BC755" s="37"/>
      <c r="BD755" s="42">
        <f>BD754*BD752</f>
        <v>-9.5693239311857945E-3</v>
      </c>
      <c r="BE755" s="42">
        <f>BE754*BE752</f>
        <v>7.8622311404614714E-3</v>
      </c>
      <c r="BF755" s="36"/>
      <c r="BG755" s="37"/>
      <c r="BH755" s="42">
        <f>BH754*BH752</f>
        <v>-1.4385131349296374E-2</v>
      </c>
      <c r="BI755" s="42">
        <f>BI754*BI752</f>
        <v>1.0398307573331177E-2</v>
      </c>
      <c r="BJ755" s="36"/>
      <c r="BK755" s="37"/>
      <c r="BL755" s="42">
        <f>BL754*BL752</f>
        <v>-1.7605371746836476E-2</v>
      </c>
      <c r="BM755" s="42">
        <f>BM754*BM752</f>
        <v>1.6662683466057048E-2</v>
      </c>
      <c r="BN755" s="36"/>
      <c r="BO755" s="37"/>
      <c r="BP755" s="42">
        <f>BP754*BP752</f>
        <v>-2.3976609879852298E-2</v>
      </c>
      <c r="BQ755" s="42">
        <f>BQ754*BQ752</f>
        <v>2.9194805589034326E-2</v>
      </c>
      <c r="BR755" s="36"/>
      <c r="BS755" s="37"/>
      <c r="BT755" s="42">
        <f>BT754*BT752</f>
        <v>-5.3475540716956729E-3</v>
      </c>
      <c r="BU755" s="42">
        <f>BU754*BU752</f>
        <v>4.1307122510193918E-3</v>
      </c>
      <c r="BV755" s="36"/>
      <c r="BW755" s="37"/>
      <c r="BX755" s="42">
        <f>BX754*BX752</f>
        <v>-1.4049611974936326E-2</v>
      </c>
      <c r="BY755" s="42">
        <f>BY754*BY752</f>
        <v>1.3535301146317237E-2</v>
      </c>
      <c r="BZ755" s="36"/>
      <c r="CA755" s="37"/>
      <c r="CB755" s="42">
        <f>CB754*CB752</f>
        <v>-7.0042827982300937E-3</v>
      </c>
      <c r="CC755" s="42">
        <f>CC754*CC752</f>
        <v>5.5622244825387548E-3</v>
      </c>
      <c r="CD755" s="36"/>
      <c r="CE755" s="37"/>
      <c r="CF755" s="42">
        <f>CF754*CF752</f>
        <v>-5.38850401408733E-3</v>
      </c>
      <c r="CG755" s="42">
        <f>CG754*CG752</f>
        <v>3.7516658111583548E-3</v>
      </c>
      <c r="CH755" s="36"/>
      <c r="CI755" s="37"/>
      <c r="CJ755" s="42">
        <f>CJ754*CJ752</f>
        <v>-8.0867396628698032E-3</v>
      </c>
      <c r="CK755" s="42">
        <f>CK754*CK752</f>
        <v>7.2002694935605514E-3</v>
      </c>
      <c r="CL755" s="36"/>
      <c r="CM755" s="37"/>
      <c r="CN755" s="42">
        <f>CN754*CN752</f>
        <v>-8.3765294528559808E-3</v>
      </c>
      <c r="CO755" s="42">
        <f>CO754*CO752</f>
        <v>6.5278507305342173E-3</v>
      </c>
      <c r="CP755" s="36"/>
      <c r="CQ755" s="37"/>
      <c r="CR755" s="42">
        <f>CR754*CR752</f>
        <v>-5.2394290009288632E-3</v>
      </c>
      <c r="CS755" s="42">
        <f>CS754*CS752</f>
        <v>3.9896644364354455E-3</v>
      </c>
      <c r="CT755" s="36"/>
      <c r="CU755" s="37"/>
      <c r="CV755" s="42">
        <f>CV754*CV752</f>
        <v>-1.2130683421888111E-2</v>
      </c>
      <c r="CW755" s="42">
        <f>CW754*CW752</f>
        <v>1.0599298285861002E-2</v>
      </c>
      <c r="CX755" s="36"/>
      <c r="CY755" s="37"/>
      <c r="CZ755" s="42">
        <f>CZ754*CZ752</f>
        <v>-6.8443859648946595E-3</v>
      </c>
      <c r="DA755" s="42">
        <f>DA754*DA752</f>
        <v>5.1877896699040324E-3</v>
      </c>
      <c r="DB755" s="36"/>
      <c r="DC755" s="37"/>
      <c r="DD755" s="42">
        <f>DD754*DD752</f>
        <v>-5.6891106208546956E-3</v>
      </c>
      <c r="DE755" s="42">
        <f>DE754*DE752</f>
        <v>3.8590644504414109E-3</v>
      </c>
      <c r="DF755" s="36"/>
      <c r="DG755" s="37"/>
      <c r="DH755" s="42">
        <f>DH754*DH752</f>
        <v>-7.7978152873618926E-3</v>
      </c>
      <c r="DI755" s="42">
        <f>DI754*DI752</f>
        <v>6.580357660052322E-3</v>
      </c>
      <c r="DJ755" s="36"/>
      <c r="DK755" s="37"/>
      <c r="DL755" s="42">
        <f>DL754*DL752</f>
        <v>-9.0335983221213473E-3</v>
      </c>
      <c r="DM755" s="42">
        <f>DM754*DM752</f>
        <v>6.5441672964315885E-3</v>
      </c>
      <c r="DN755" s="36"/>
      <c r="DO755" s="37"/>
      <c r="DP755" s="42">
        <f>DP754*DP752</f>
        <v>-2.0052404185644721E-2</v>
      </c>
      <c r="DQ755" s="42">
        <f>DQ754*DQ752</f>
        <v>1.6245397687416851E-2</v>
      </c>
      <c r="DR755" s="36"/>
      <c r="DS755" s="37"/>
      <c r="DT755" s="42">
        <f>DT754*DT752</f>
        <v>-9.1083746901759154E-3</v>
      </c>
      <c r="DU755" s="42">
        <f>DU754*DU752</f>
        <v>6.4249463525001965E-3</v>
      </c>
      <c r="DV755" s="36"/>
      <c r="DW755" s="37"/>
      <c r="DX755" s="42">
        <f>DX754*DX752</f>
        <v>-7.6537930602537541E-3</v>
      </c>
      <c r="DY755" s="42">
        <f>DY754*DY752</f>
        <v>4.7097298389188304E-3</v>
      </c>
      <c r="DZ755" s="36"/>
      <c r="EA755" s="37"/>
      <c r="EB755" s="42">
        <f>EB754*EB752</f>
        <v>-9.6323082224869499E-3</v>
      </c>
      <c r="EC755" s="42">
        <f>EC754*EC752</f>
        <v>7.6041318854701929E-3</v>
      </c>
      <c r="ED755" s="36"/>
      <c r="EE755" s="37"/>
      <c r="EF755" s="42">
        <f>EF754*EF752</f>
        <v>-1.5217165136270867E-2</v>
      </c>
      <c r="EG755" s="42">
        <f>EG754*EG752</f>
        <v>9.2497606085564805E-3</v>
      </c>
      <c r="EH755" s="36"/>
      <c r="EI755" s="37"/>
      <c r="EJ755" s="42">
        <f>EJ754*EJ752</f>
        <v>7.1482119786441054E-4</v>
      </c>
      <c r="EK755" s="42">
        <f>EK754*EK752</f>
        <v>-6.7133880463239885E-4</v>
      </c>
      <c r="EL755" s="36"/>
      <c r="EM755" s="37"/>
      <c r="EN755" s="42">
        <f>EN754*EN752</f>
        <v>6.5495325682563899E-4</v>
      </c>
      <c r="EO755" s="42">
        <f>EO754*EO752</f>
        <v>-5.7834563217343856E-4</v>
      </c>
      <c r="EP755" s="36"/>
      <c r="EQ755" s="37"/>
      <c r="ER755" s="42">
        <f>ER754*ER752</f>
        <v>7.1482119786441054E-4</v>
      </c>
      <c r="ES755" s="42">
        <f>ES754*ES752</f>
        <v>-6.7133880463239885E-4</v>
      </c>
      <c r="ET755" s="36"/>
      <c r="EU755" s="37"/>
      <c r="EV755" s="42">
        <f>EV754*EV752</f>
        <v>1.4748272408807422E-3</v>
      </c>
      <c r="EW755" s="42">
        <f>EW754*EW752</f>
        <v>-1.6333959287694847E-3</v>
      </c>
      <c r="EX755" s="36"/>
      <c r="EY755" s="37"/>
      <c r="EZ755" s="42">
        <f>EZ754*EZ752</f>
        <v>5.6459281466031039E-4</v>
      </c>
      <c r="FA755" s="42">
        <f>FA754*FA752</f>
        <v>-5.4305500104881498E-4</v>
      </c>
      <c r="FB755" s="36"/>
      <c r="FC755" s="37"/>
      <c r="FD755" s="42">
        <f>FD754*FD752</f>
        <v>1.2234866800394204E-3</v>
      </c>
      <c r="FE755" s="42">
        <f>FE754*FE752</f>
        <v>-1.235171749908868E-3</v>
      </c>
      <c r="FF755" s="36"/>
      <c r="FG755" s="37"/>
      <c r="FH755" s="42">
        <f>FH754*FH752</f>
        <v>5.1985181983739588E-4</v>
      </c>
      <c r="FI755" s="42">
        <f>FI754*FI752</f>
        <v>-4.8245019774976436E-4</v>
      </c>
      <c r="FJ755" s="36"/>
      <c r="FK755" s="37"/>
      <c r="FL755" s="42">
        <f>FL754*FL752</f>
        <v>9.4813845728132279E-4</v>
      </c>
      <c r="FM755" s="42">
        <f>FM754*FM752</f>
        <v>-1.0669968034254461E-3</v>
      </c>
      <c r="FN755" s="36"/>
      <c r="FO755" s="37"/>
      <c r="FP755" s="42">
        <f>FP754*FP752</f>
        <v>4.0477169477433298E-3</v>
      </c>
      <c r="FQ755" s="42">
        <f>FQ754*FQ752</f>
        <v>-4.6255728473793226E-3</v>
      </c>
      <c r="FR755" s="36"/>
      <c r="FS755" s="37"/>
      <c r="FT755" s="42">
        <f>FT754*FT752</f>
        <v>1.9549781439902963E-3</v>
      </c>
      <c r="FU755" s="42">
        <f>FU754*FU752</f>
        <v>-2.0778005836624685E-3</v>
      </c>
      <c r="FV755" s="36"/>
      <c r="FW755" s="37"/>
      <c r="FX755" s="42">
        <f>FX754*FX752</f>
        <v>4.4949189982585406E-3</v>
      </c>
      <c r="FY755" s="42">
        <f>FY754*FY752</f>
        <v>-4.6379813087376641E-3</v>
      </c>
      <c r="FZ755" s="36"/>
      <c r="GA755" s="37"/>
      <c r="GB755" s="42">
        <f>GB754*GB752</f>
        <v>1.7652425553515915E-3</v>
      </c>
      <c r="GC755" s="42">
        <f>GC754*GC752</f>
        <v>-1.6836219744556303E-3</v>
      </c>
      <c r="GD755" s="36"/>
      <c r="GE755" s="37"/>
      <c r="GF755" s="42">
        <f>GF754*GF752</f>
        <v>6.2689143403254783E-3</v>
      </c>
      <c r="GG755" s="42">
        <f>GG754*GG752</f>
        <v>-8.036661265227802E-3</v>
      </c>
      <c r="GH755" s="36"/>
      <c r="GI755" s="37"/>
      <c r="GJ755" s="42">
        <f>GJ754*GJ752</f>
        <v>3.6115552098089729E-3</v>
      </c>
      <c r="GK755" s="42">
        <f>GK754*GK752</f>
        <v>-4.3743907381987605E-3</v>
      </c>
      <c r="GL755" s="36"/>
      <c r="GM755" s="37"/>
      <c r="GN755" s="42">
        <f>GN754*GN752</f>
        <v>1.2115515965978607E-3</v>
      </c>
      <c r="GO755" s="42">
        <f>GO754*GO752</f>
        <v>-1.4831810988415804E-3</v>
      </c>
      <c r="GP755" s="36"/>
      <c r="GQ755" s="37"/>
      <c r="GR755" s="42">
        <f>GR754*GR752</f>
        <v>5.7154028497801981E-3</v>
      </c>
      <c r="GS755" s="42">
        <f>GS754*GS752</f>
        <v>-7.3779342878930888E-3</v>
      </c>
      <c r="GT755" s="36"/>
      <c r="GU755" s="37"/>
      <c r="GV755" s="42">
        <f>GV754*GV752</f>
        <v>6.5495325682563899E-4</v>
      </c>
      <c r="GW755" s="42">
        <f>GW754*GW752</f>
        <v>-5.7834563217343856E-4</v>
      </c>
      <c r="GX755" s="36"/>
      <c r="GY755" s="37"/>
      <c r="GZ755" s="42">
        <f>GZ754*GZ752</f>
        <v>1.0799446273179036E-2</v>
      </c>
      <c r="HA755" s="42">
        <f>HA754*HA752</f>
        <v>-1.1207803551907859E-2</v>
      </c>
      <c r="HB755" s="36"/>
      <c r="HC755" s="37"/>
      <c r="HD755" s="42">
        <f>HD754*HD752</f>
        <v>1.3543617498602049E-3</v>
      </c>
      <c r="HE755" s="42">
        <f>HE754*HE752</f>
        <v>-8.5748345999848128E-4</v>
      </c>
      <c r="HF755" s="36"/>
      <c r="HG755" s="37"/>
      <c r="HH755" s="42">
        <f>HH754*HH752</f>
        <v>9.383357504766088E-4</v>
      </c>
      <c r="HI755" s="42">
        <f>HI754*HI752</f>
        <v>-8.2430056782603763E-4</v>
      </c>
      <c r="HJ755" s="36"/>
      <c r="HK755" s="37"/>
      <c r="HL755" s="42">
        <f>HL754*HL752</f>
        <v>8.7756082211084864E-3</v>
      </c>
      <c r="HM755" s="42">
        <f>HM754*HM752</f>
        <v>-6.2868109039011209E-3</v>
      </c>
      <c r="HN755" s="36"/>
      <c r="HO755" s="37"/>
      <c r="HP755" s="42">
        <f>HP754*HP752</f>
        <v>1.3147397668606946E-3</v>
      </c>
      <c r="HQ755" s="42">
        <f>HQ754*HQ752</f>
        <v>-9.9570547858311991E-4</v>
      </c>
      <c r="HR755" s="36"/>
      <c r="HS755" s="37"/>
      <c r="HT755" s="42">
        <f>HT754*HT752</f>
        <v>4.1521575722599209E-3</v>
      </c>
      <c r="HU755" s="42">
        <f>HU754*HU752</f>
        <v>-8.3269915830638842E-3</v>
      </c>
      <c r="HV755" s="36"/>
      <c r="HW755" s="37"/>
      <c r="HX755" s="42">
        <f>HX754*HX752</f>
        <v>1.5818712625486008E-3</v>
      </c>
      <c r="HY755" s="42">
        <f>HY754*HY752</f>
        <v>-1.1588118457049655E-3</v>
      </c>
      <c r="HZ755" s="36"/>
      <c r="IA755" s="37"/>
      <c r="IB755" s="42">
        <f>IB754*IB752</f>
        <v>1.7030780000711941E-3</v>
      </c>
      <c r="IC755" s="42">
        <f>IC754*IC752</f>
        <v>-2.6508088198163018E-3</v>
      </c>
      <c r="ID755" s="36"/>
      <c r="IE755" s="37"/>
      <c r="IF755" s="42">
        <f>IF754*IF752</f>
        <v>3.6886327003900401E-3</v>
      </c>
      <c r="IG755" s="42">
        <f>IG754*IG752</f>
        <v>-3.5856224337914126E-3</v>
      </c>
      <c r="IH755" s="36"/>
      <c r="II755" s="37"/>
      <c r="IJ755" s="42">
        <f>IJ754*IJ752</f>
        <v>3.5159588831101159E-3</v>
      </c>
      <c r="IK755" s="42">
        <f>IK754*IK752</f>
        <v>-3.9521400622611891E-3</v>
      </c>
      <c r="IL755" s="36"/>
      <c r="IM755" s="37"/>
      <c r="IN755" s="42">
        <f>IN754*IN752</f>
        <v>3.4389742140877246E-3</v>
      </c>
      <c r="IO755" s="42">
        <f>IO754*IO752</f>
        <v>-3.3898569262770894E-3</v>
      </c>
      <c r="IP755" s="36"/>
      <c r="IQ755" s="37"/>
      <c r="IR755" s="42">
        <f>IR754*IR752</f>
        <v>1.5135002528427887E-3</v>
      </c>
      <c r="IS755" s="42">
        <f>IS754*IS752</f>
        <v>-1.2844657624233474E-3</v>
      </c>
      <c r="IT755" s="36"/>
      <c r="IU755" s="37"/>
      <c r="IV755" s="42">
        <f>IV754*IV752</f>
        <v>9.0149117161160831E-4</v>
      </c>
      <c r="IW755" s="42">
        <f>IW754*IW752</f>
        <v>-1.0439599354235228E-3</v>
      </c>
      <c r="IX755" s="36"/>
      <c r="IY755" s="37"/>
      <c r="IZ755" s="42">
        <f>IZ754*IZ752</f>
        <v>0.1365898003618756</v>
      </c>
      <c r="JA755" s="42">
        <f>JA754*JA752</f>
        <v>-0.10392280691538153</v>
      </c>
      <c r="JB755" s="36"/>
      <c r="JC755" s="37"/>
      <c r="JD755" s="42">
        <f>JD754*JD752</f>
        <v>0.11200399391712214</v>
      </c>
      <c r="JE755" s="42">
        <f>JE754*JE752</f>
        <v>-6.6478580717054384E-2</v>
      </c>
      <c r="JF755" s="36"/>
      <c r="JG755" s="37"/>
    </row>
    <row r="756" spans="2:267" ht="18">
      <c r="B756" s="167"/>
      <c r="C756" s="170"/>
      <c r="D756" s="113">
        <f t="shared" ref="D756:F756" si="5275">D724-$F$6*D739</f>
        <v>-1.2302859374783404</v>
      </c>
      <c r="E756" s="114">
        <f t="shared" si="5275"/>
        <v>1.4088503451398826</v>
      </c>
      <c r="F756" s="115">
        <f t="shared" si="5275"/>
        <v>-0.3604019248353052</v>
      </c>
      <c r="G756" s="31"/>
      <c r="H756" s="49"/>
      <c r="I756" s="191"/>
      <c r="J756" s="192" t="s">
        <v>41</v>
      </c>
      <c r="K756" s="94" t="s">
        <v>24</v>
      </c>
      <c r="L756" s="42">
        <f t="array" ref="L756:N756">MMULT(L755:M755,$D758:$F759)</f>
        <v>1.141200993883671E-2</v>
      </c>
      <c r="M756" s="42">
        <v>-2.6180202743116852E-2</v>
      </c>
      <c r="N756" s="42">
        <v>2.8456094597043596E-2</v>
      </c>
      <c r="O756" s="37"/>
      <c r="P756" s="42">
        <f t="array" ref="P756:R756">MMULT(P755:Q755,$D758:$F759)</f>
        <v>1.1209499587700171E-2</v>
      </c>
      <c r="Q756" s="42">
        <v>-2.580800120612943E-2</v>
      </c>
      <c r="R756" s="42">
        <v>2.7917379269517317E-2</v>
      </c>
      <c r="S756" s="37"/>
      <c r="T756" s="42">
        <f t="array" ref="T756:V756">MMULT(T755:U755,$D758:$F759)</f>
        <v>1.2444312694698373E-2</v>
      </c>
      <c r="U756" s="42">
        <v>-2.8820618448920286E-2</v>
      </c>
      <c r="V756" s="42">
        <v>3.0930703647351565E-2</v>
      </c>
      <c r="W756" s="37"/>
      <c r="X756" s="42">
        <f t="array" ref="X756:Z756">MMULT(X755:Y755,$D758:$F759)</f>
        <v>1.6890997348174168E-2</v>
      </c>
      <c r="Y756" s="42">
        <v>-3.7629511130171697E-2</v>
      </c>
      <c r="Z756" s="42">
        <v>4.2527280753643718E-2</v>
      </c>
      <c r="AA756" s="37"/>
      <c r="AB756" s="42">
        <f t="array" ref="AB756:AD756">MMULT(AB755:AC755,$D758:$F759)</f>
        <v>2.0719424682763637E-2</v>
      </c>
      <c r="AC756" s="42">
        <v>-4.5862901121597119E-2</v>
      </c>
      <c r="AD756" s="42">
        <v>5.2274272643905884E-2</v>
      </c>
      <c r="AE756" s="37"/>
      <c r="AF756" s="42">
        <f t="array" ref="AF756:AH756">MMULT(AF755:AG755,$D758:$F759)</f>
        <v>1.5873987941645157E-2</v>
      </c>
      <c r="AG756" s="42">
        <v>-3.6748723838032439E-2</v>
      </c>
      <c r="AH756" s="42">
        <v>3.946070941846249E-2</v>
      </c>
      <c r="AI756" s="37"/>
      <c r="AJ756" s="42">
        <f t="array" ref="AJ756:AL756">MMULT(AJ755:AK755,$D758:$F759)</f>
        <v>5.4646028865629845E-2</v>
      </c>
      <c r="AK756" s="42">
        <v>-0.13064659332332595</v>
      </c>
      <c r="AL756" s="42">
        <v>0.13433060339652275</v>
      </c>
      <c r="AM756" s="37"/>
      <c r="AN756" s="42">
        <f t="array" ref="AN756:AP756">MMULT(AN755:AO755,$D758:$F759)</f>
        <v>5.8620771564725602E-2</v>
      </c>
      <c r="AO756" s="42">
        <v>-0.13432135842983692</v>
      </c>
      <c r="AP756" s="42">
        <v>0.14623066080816685</v>
      </c>
      <c r="AQ756" s="37"/>
      <c r="AR756" s="42">
        <f t="array" ref="AR756:AT756">MMULT(AR755:AS755,$D758:$F759)</f>
        <v>2.4652009781065722E-2</v>
      </c>
      <c r="AS756" s="42">
        <v>-5.4138650628146046E-2</v>
      </c>
      <c r="AT756" s="42">
        <v>6.2352811526772037E-2</v>
      </c>
      <c r="AU756" s="37"/>
      <c r="AV756" s="42">
        <f t="array" ref="AV756:AX756">MMULT(AV755:AW755,$D758:$F759)</f>
        <v>3.5845782637796912E-2</v>
      </c>
      <c r="AW756" s="42">
        <v>-7.9208378832601983E-2</v>
      </c>
      <c r="AX756" s="42">
        <v>9.0487536597897142E-2</v>
      </c>
      <c r="AY756" s="37"/>
      <c r="AZ756" s="42">
        <f t="array" ref="AZ756:BB756">MMULT(AZ755:BA755,$D758:$F759)</f>
        <v>2.0782693608659277E-2</v>
      </c>
      <c r="BA756" s="42">
        <v>-4.6616850952065553E-2</v>
      </c>
      <c r="BB756" s="42">
        <v>5.2209595999761806E-2</v>
      </c>
      <c r="BC756" s="37"/>
      <c r="BD756" s="42">
        <f t="array" ref="BD756:BF756">MMULT(BD755:BE755,$D758:$F759)</f>
        <v>1.9909086652890977E-2</v>
      </c>
      <c r="BE756" s="42">
        <v>-4.5198237414997969E-2</v>
      </c>
      <c r="BF756" s="42">
        <v>4.9817306177404701E-2</v>
      </c>
      <c r="BG756" s="37"/>
      <c r="BH756" s="42">
        <f t="array" ref="BH756:BJ756">MMULT(BH755:BI755,$D758:$F759)</f>
        <v>2.8131230095988814E-2</v>
      </c>
      <c r="BI756" s="42">
        <v>-6.5153123353466083E-2</v>
      </c>
      <c r="BJ756" s="42">
        <v>6.9920221407201333E-2</v>
      </c>
      <c r="BK756" s="37"/>
      <c r="BL756" s="42">
        <f t="array" ref="BL756:BN756">MMULT(BL755:BM755,$D758:$F759)</f>
        <v>3.9408770444302292E-2</v>
      </c>
      <c r="BM756" s="42">
        <v>-8.7473155268434244E-2</v>
      </c>
      <c r="BN756" s="42">
        <v>9.9338692214422958E-2</v>
      </c>
      <c r="BO756" s="37"/>
      <c r="BP756" s="42">
        <f t="array" ref="BP756:BR756">MMULT(BP755:BQ755,$D758:$F759)</f>
        <v>6.1896025102332712E-2</v>
      </c>
      <c r="BQ756" s="42">
        <v>-0.13190457313098414</v>
      </c>
      <c r="BR756" s="42">
        <v>0.15802588982931765</v>
      </c>
      <c r="BS756" s="37"/>
      <c r="BT756" s="42">
        <f t="array" ref="BT756:BV756">MMULT(BT755:BU755,$D758:$F759)</f>
        <v>1.0793084575283029E-2</v>
      </c>
      <c r="BU756" s="42">
        <v>-2.4741271717475199E-2</v>
      </c>
      <c r="BV756" s="42">
        <v>2.6919754418260885E-2</v>
      </c>
      <c r="BW756" s="37"/>
      <c r="BX756" s="42">
        <f t="array" ref="BX756:BZ756">MMULT(BX755:BY755,$D758:$F759)</f>
        <v>3.1750439950906033E-2</v>
      </c>
      <c r="BY756" s="42">
        <v>-7.0273791081919862E-2</v>
      </c>
      <c r="BZ756" s="42">
        <v>8.0107455666151392E-2</v>
      </c>
      <c r="CA756" s="37"/>
      <c r="CB756" s="42">
        <f t="array" ref="CB756:CD756">MMULT(CB755:CC755,$D758:$F759)</f>
        <v>1.432890124894943E-2</v>
      </c>
      <c r="CC756" s="42">
        <v>-3.2704594003498559E-2</v>
      </c>
      <c r="CD756" s="42">
        <v>3.5790525878008364E-2</v>
      </c>
      <c r="CE756" s="37"/>
      <c r="CF756" s="42">
        <f t="array" ref="CF756:CH756">MMULT(CF755:CG755,$D758:$F759)</f>
        <v>1.0356196971748071E-2</v>
      </c>
      <c r="CG756" s="42">
        <v>-2.4123806508560313E-2</v>
      </c>
      <c r="CH756" s="42">
        <v>2.5689773078084087E-2</v>
      </c>
      <c r="CI756" s="37"/>
      <c r="CJ756" s="42">
        <f t="array" ref="CJ756:CL756">MMULT(CJ755:CK755,$D758:$F759)</f>
        <v>1.7528112312304511E-2</v>
      </c>
      <c r="CK756" s="42">
        <v>-3.9288373540113566E-2</v>
      </c>
      <c r="CL756" s="42">
        <v>4.4043867160869464E-2</v>
      </c>
      <c r="CM756" s="37"/>
      <c r="CN756" s="42">
        <f t="array" ref="CN756:CP756">MMULT(CN755:CO755,$D758:$F759)</f>
        <v>1.6979158952416071E-2</v>
      </c>
      <c r="CO756" s="42">
        <v>-3.886808906678204E-2</v>
      </c>
      <c r="CP756" s="42">
        <v>4.2368470847449706E-2</v>
      </c>
      <c r="CQ756" s="37"/>
      <c r="CR756" s="42">
        <f t="array" ref="CR756:CT756">MMULT(CR755:CS755,$D758:$F759)</f>
        <v>1.0502077907543567E-2</v>
      </c>
      <c r="CS756" s="42">
        <v>-2.4127982515968215E-2</v>
      </c>
      <c r="CT756" s="42">
        <v>2.6174280856535607E-2</v>
      </c>
      <c r="CU756" s="37"/>
      <c r="CV756" s="42">
        <f t="array" ref="CV756:CX756">MMULT(CV755:CW755,$D758:$F759)</f>
        <v>2.6038352336471844E-2</v>
      </c>
      <c r="CW756" s="42">
        <v>-5.8539198949392336E-2</v>
      </c>
      <c r="CX756" s="42">
        <v>6.5363880385779172E-2</v>
      </c>
      <c r="CY756" s="37"/>
      <c r="CZ756" s="42">
        <f t="array" ref="CZ756:DB756">MMULT(CZ755:DA755,$D758:$F759)</f>
        <v>1.3688742557180521E-2</v>
      </c>
      <c r="DA756" s="42">
        <v>-3.1471778319892313E-2</v>
      </c>
      <c r="DB756" s="42">
        <v>3.4108133967922019E-2</v>
      </c>
      <c r="DC756" s="37"/>
      <c r="DD756" s="42">
        <f t="array" ref="DD756:DF756">MMULT(DD755:DE755,$D758:$F759)</f>
        <v>1.0805030918511404E-2</v>
      </c>
      <c r="DE756" s="42">
        <v>-2.526938472363054E-2</v>
      </c>
      <c r="DF756" s="42">
        <v>2.6766599593462184E-2</v>
      </c>
      <c r="DG756" s="37"/>
      <c r="DH756" s="42">
        <f t="array" ref="DH756:DJ756">MMULT(DH755:DI755,$D758:$F759)</f>
        <v>1.6443074479234064E-2</v>
      </c>
      <c r="DI756" s="42">
        <v>-3.7172095970388848E-2</v>
      </c>
      <c r="DJ756" s="42">
        <v>4.1202055585431309E-2</v>
      </c>
      <c r="DK756" s="37"/>
      <c r="DL756" s="42">
        <f t="array" ref="DL756:DN756">MMULT(DL755:DM755,$D758:$F759)</f>
        <v>1.7683886621121813E-2</v>
      </c>
      <c r="DM756" s="42">
        <v>-4.0942907507003704E-2</v>
      </c>
      <c r="DN756" s="42">
        <v>4.3958345618187622E-2</v>
      </c>
      <c r="DO756" s="37"/>
      <c r="DP756" s="42">
        <f t="array" ref="DP756:DR756">MMULT(DP755:DQ755,$D758:$F759)</f>
        <v>4.1428522357284905E-2</v>
      </c>
      <c r="DQ756" s="42">
        <v>-9.4260814679463664E-2</v>
      </c>
      <c r="DR756" s="42">
        <v>0.10358792127274705</v>
      </c>
      <c r="DS756" s="37"/>
      <c r="DT756" s="42">
        <f t="array" ref="DT756:DV756">MMULT(DT755:DU755,$D758:$F759)</f>
        <v>1.7610914456428619E-2</v>
      </c>
      <c r="DU756" s="42">
        <v>-4.0941126623609561E-2</v>
      </c>
      <c r="DV756" s="42">
        <v>4.3715873911769176E-2</v>
      </c>
      <c r="DW756" s="37"/>
      <c r="DX756" s="42">
        <f t="array" ref="DX756:DZ756">MMULT(DX755:DY755,$D758:$F759)</f>
        <v>1.3926650152281578E-2</v>
      </c>
      <c r="DY756" s="42">
        <v>-3.3048818553339215E-2</v>
      </c>
      <c r="DZ756" s="42">
        <v>3.4324570932425122E-2</v>
      </c>
      <c r="EA756" s="37"/>
      <c r="EB756" s="42">
        <f t="array" ref="EB756:ED756">MMULT(EB755:EC755,$D758:$F759)</f>
        <v>1.9648146384813731E-2</v>
      </c>
      <c r="EC756" s="42">
        <v>-4.4886919344224868E-2</v>
      </c>
      <c r="ED756" s="42">
        <v>4.9061674084367568E-2</v>
      </c>
      <c r="EE756" s="37"/>
      <c r="EF756" s="42">
        <f t="array" ref="EF756:EH756">MMULT(EF755:EG755,$D758:$F759)</f>
        <v>2.7544479753675355E-2</v>
      </c>
      <c r="EG756" s="42">
        <v>-6.5483092275558527E-2</v>
      </c>
      <c r="EH756" s="42">
        <v>6.7844776307362339E-2</v>
      </c>
      <c r="EI756" s="37"/>
      <c r="EJ756" s="42">
        <f t="array" ref="EJ756:EL756">MMULT(EJ755:EK755,$D758:$F759)</f>
        <v>-1.5935054093686191E-3</v>
      </c>
      <c r="EK756" s="42">
        <v>3.5413933474841269E-3</v>
      </c>
      <c r="EL756" s="42">
        <v>-4.0151856669486622E-3</v>
      </c>
      <c r="EM756" s="37"/>
      <c r="EN756" s="42">
        <f t="array" ref="EN756:EP756">MMULT(EN755:EO755,$D758:$F759)</f>
        <v>-1.4135327104011627E-3</v>
      </c>
      <c r="EO756" s="42">
        <v>3.1725513187250611E-3</v>
      </c>
      <c r="EP756" s="42">
        <v>-3.5503318888544847E-3</v>
      </c>
      <c r="EQ756" s="37"/>
      <c r="ER756" s="42">
        <f t="array" ref="ER756:ET756">MMULT(ER755:ES755,$D758:$F759)</f>
        <v>-1.5935054093686191E-3</v>
      </c>
      <c r="ES756" s="42">
        <v>3.5413933474841269E-3</v>
      </c>
      <c r="ET756" s="42">
        <v>-4.0151856669486622E-3</v>
      </c>
      <c r="EU756" s="37"/>
      <c r="EV756" s="42">
        <f t="array" ref="EV756:EX756">MMULT(EV755:EW755,$D758:$F759)</f>
        <v>-3.6018333776379353E-3</v>
      </c>
      <c r="EW756" s="42">
        <v>7.7944833276199993E-3</v>
      </c>
      <c r="EX756" s="42">
        <v>-9.1524089235227504E-3</v>
      </c>
      <c r="EY756" s="37"/>
      <c r="EZ756" s="42">
        <f t="array" ref="EZ756:FB756">MMULT(EZ755:FA755,$D758:$F759)</f>
        <v>-1.2748116402571117E-3</v>
      </c>
      <c r="FA756" s="42">
        <v>2.8222888687861299E-3</v>
      </c>
      <c r="FB756" s="42">
        <v>-3.2161283229980749E-3</v>
      </c>
      <c r="FC756" s="37"/>
      <c r="FD756" s="42">
        <f t="array" ref="FD756:FF756">MMULT(FD755:FE755,$D758:$F759)</f>
        <v>-2.8363757247324133E-3</v>
      </c>
      <c r="FE756" s="42">
        <v>6.2306357823080014E-3</v>
      </c>
      <c r="FF756" s="42">
        <v>-7.1735057978541458E-3</v>
      </c>
      <c r="FG756" s="37"/>
      <c r="FH756" s="42">
        <f t="array" ref="FH756:FJ756">MMULT(FH755:FI755,$D758:$F759)</f>
        <v>-1.1515615151361811E-3</v>
      </c>
      <c r="FI756" s="42">
        <v>2.5641136460657354E-3</v>
      </c>
      <c r="FJ756" s="42">
        <v>-2.8998236163814499E-3</v>
      </c>
      <c r="FK756" s="37"/>
      <c r="FL756" s="42">
        <f t="array" ref="FL756:FN756">MMULT(FL755:FM755,$D758:$F759)</f>
        <v>-2.3369522798358318E-3</v>
      </c>
      <c r="FM756" s="42">
        <v>5.04416613517405E-3</v>
      </c>
      <c r="FN756" s="42">
        <v>-5.9430700404769984E-3</v>
      </c>
      <c r="FO756" s="37"/>
      <c r="FP756" s="42">
        <f t="array" ref="FP756:FR756">MMULT(FP755:FQ755,$D758:$F759)</f>
        <v>-1.0065835789632499E-2</v>
      </c>
      <c r="FQ756" s="42">
        <v>2.1672546847343342E-2</v>
      </c>
      <c r="FR756" s="42">
        <v>-2.5617989271623919E-2</v>
      </c>
      <c r="FS756" s="37"/>
      <c r="FT756" s="42">
        <f t="array" ref="FT756:FV756">MMULT(FT755:FU755,$D758:$F759)</f>
        <v>-4.6639311872541875E-3</v>
      </c>
      <c r="FU756" s="42">
        <v>1.0160416683744136E-2</v>
      </c>
      <c r="FV756" s="42">
        <v>-1.1826574176978799E-2</v>
      </c>
      <c r="FW756" s="37"/>
      <c r="FX756" s="42">
        <f t="array" ref="FX756:FZ756">MMULT(FX755:FY755,$D758:$F759)</f>
        <v>-1.054712336341582E-2</v>
      </c>
      <c r="FY756" s="42">
        <v>2.3087232333920356E-2</v>
      </c>
      <c r="FZ756" s="42">
        <v>-2.670461828138582E-2</v>
      </c>
      <c r="GA756" s="37"/>
      <c r="GB756" s="42">
        <f t="array" ref="GB756:GD756">MMULT(GB755:GC755,$D758:$F759)</f>
        <v>-3.9677295008008883E-3</v>
      </c>
      <c r="GC756" s="42">
        <v>8.796041565523622E-3</v>
      </c>
      <c r="GD756" s="42">
        <v>-1.0005530897604843E-2</v>
      </c>
      <c r="GE756" s="37"/>
      <c r="GF756" s="42">
        <f t="array" ref="GF756:GH756">MMULT(GF755:GG755,$D758:$F759)</f>
        <v>-1.6693638622762727E-2</v>
      </c>
      <c r="GG756" s="42">
        <v>3.528033931111231E-2</v>
      </c>
      <c r="GH756" s="42">
        <v>-4.2728054710409455E-2</v>
      </c>
      <c r="GI756" s="37"/>
      <c r="GJ756" s="42">
        <f t="array" ref="GJ756:GL756">MMULT(GJ755:GK755,$D758:$F759)</f>
        <v>-9.293976450963708E-3</v>
      </c>
      <c r="GK756" s="42">
        <v>1.9823027044378945E-2</v>
      </c>
      <c r="GL756" s="42">
        <v>-2.3722133618983458E-2</v>
      </c>
      <c r="GM756" s="37"/>
      <c r="GN756" s="42">
        <f t="array" ref="GN756:GP756">MMULT(GN755:GO755,$D758:$F759)</f>
        <v>-3.1376997614273126E-3</v>
      </c>
      <c r="GO756" s="42">
        <v>6.6808352364161536E-3</v>
      </c>
      <c r="GP756" s="42">
        <v>-8.0129419763288936E-3</v>
      </c>
      <c r="GQ756" s="37"/>
      <c r="GR756" s="42">
        <f t="array" ref="GR756:GT756">MMULT(GR755:GS755,$D758:$F759)</f>
        <v>-1.5284030482700052E-2</v>
      </c>
      <c r="GS756" s="42">
        <v>3.2265221541740149E-2</v>
      </c>
      <c r="GT756" s="42">
        <v>-3.9133276879128799E-2</v>
      </c>
      <c r="GU756" s="37"/>
      <c r="GV756" s="42">
        <f t="array" ref="GV756:GX756">MMULT(GV755:GW755,$D758:$F759)</f>
        <v>-1.4135327104011627E-3</v>
      </c>
      <c r="GW756" s="42">
        <v>3.1725513187250611E-3</v>
      </c>
      <c r="GX756" s="42">
        <v>-3.5503318888544847E-3</v>
      </c>
      <c r="GY756" s="37"/>
      <c r="GZ756" s="42">
        <f t="array" ref="GZ756:HB756">MMULT(GZ755:HA755,$D758:$F759)</f>
        <v>-2.5422181201575998E-2</v>
      </c>
      <c r="HA756" s="42">
        <v>5.5596150877842303E-2</v>
      </c>
      <c r="HB756" s="42">
        <v>-6.4386275684757244E-2</v>
      </c>
      <c r="HC756" s="37"/>
      <c r="HD756" s="42">
        <f t="array" ref="HD756:HF756">MMULT(HD755:HE755,$D758:$F759)</f>
        <v>-2.4948289209916867E-3</v>
      </c>
      <c r="HE756" s="42">
        <v>5.8954069996550998E-3</v>
      </c>
      <c r="HF756" s="42">
        <v>-6.1580520316431167E-3</v>
      </c>
      <c r="HG756" s="37"/>
      <c r="HH756" s="42">
        <f t="array" ref="HH756:HJ756">MMULT(HH755:HI755,$D758:$F759)</f>
        <v>-2.0197181198501751E-3</v>
      </c>
      <c r="HI756" s="42">
        <v>4.536825696667213E-3</v>
      </c>
      <c r="HJ756" s="42">
        <v>-5.0715034792292819E-3</v>
      </c>
      <c r="HK756" s="37"/>
      <c r="HL756" s="42">
        <f t="array" ref="HL756:HN756">MMULT(HL755:HM755,$D758:$F759)</f>
        <v>-1.708971400881178E-2</v>
      </c>
      <c r="HM756" s="42">
        <v>3.9635173130611379E-2</v>
      </c>
      <c r="HN756" s="42">
        <v>-4.2456539215292854E-2</v>
      </c>
      <c r="HO756" s="37"/>
      <c r="HP756" s="42">
        <f t="array" ref="HP756:HR756">MMULT(HP755:HQ755,$D758:$F759)</f>
        <v>-2.6284386793175431E-3</v>
      </c>
      <c r="HQ756" s="42">
        <v>6.0438137096898211E-3</v>
      </c>
      <c r="HR756" s="42">
        <v>-6.5489781903464734E-3</v>
      </c>
      <c r="HS756" s="37"/>
      <c r="HT756" s="42">
        <f t="array" ref="HT756:HV756">MMULT(HT755:HU755,$D758:$F759)</f>
        <v>-1.4857134663661448E-2</v>
      </c>
      <c r="HU756" s="42">
        <v>2.9270022450723542E-2</v>
      </c>
      <c r="HV756" s="42">
        <v>-3.880533782629482E-2</v>
      </c>
      <c r="HW756" s="37"/>
      <c r="HX756" s="42">
        <f t="array" ref="HX756:HZ756">MMULT(HX755:HY755,$D758:$F759)</f>
        <v>-3.1128954227593172E-3</v>
      </c>
      <c r="HY756" s="42">
        <v>7.1947793449748908E-3</v>
      </c>
      <c r="HZ756" s="42">
        <v>-7.7425212770954989E-3</v>
      </c>
      <c r="IA756" s="37"/>
      <c r="IB756" s="42">
        <f t="array" ref="IB756:ID756">MMULT(IB755:IC755,$D758:$F759)</f>
        <v>-5.1265705818232723E-3</v>
      </c>
      <c r="IC756" s="42">
        <v>1.0503168054735588E-2</v>
      </c>
      <c r="ID756" s="42">
        <v>-1.3242725303865171E-2</v>
      </c>
      <c r="IE756" s="37"/>
      <c r="IF756" s="42">
        <f t="array" ref="IF756:IH756">MMULT(IF755:IG755,$D758:$F759)</f>
        <v>-8.3763739208178433E-3</v>
      </c>
      <c r="IG756" s="42">
        <v>1.8512831299771271E-2</v>
      </c>
      <c r="IH756" s="42">
        <v>-2.114365051872099E-2</v>
      </c>
      <c r="II756" s="37"/>
      <c r="IJ756" s="42">
        <f t="array" ref="IJ756:IL756">MMULT(IJ755:IK755,$D758:$F759)</f>
        <v>-8.6602716098517982E-3</v>
      </c>
      <c r="IK756" s="42">
        <v>1.8696163314567187E-2</v>
      </c>
      <c r="IL756" s="42">
        <v>-2.2022532433475371E-2</v>
      </c>
      <c r="IM756" s="37"/>
      <c r="IN756" s="42">
        <f t="array" ref="IN756:IP756">MMULT(IN755:IO755,$D758:$F759)</f>
        <v>-7.8687924488398085E-3</v>
      </c>
      <c r="IO756" s="42">
        <v>1.7352016693950589E-2</v>
      </c>
      <c r="IP756" s="42">
        <v>-1.9876660966490791E-2</v>
      </c>
      <c r="IQ756" s="37"/>
      <c r="IR756" s="42">
        <f t="array" ref="IR756:IT756">MMULT(IR755:IS755,$D758:$F759)</f>
        <v>-3.2006744977911335E-3</v>
      </c>
      <c r="IS756" s="42">
        <v>7.2291137297831581E-3</v>
      </c>
      <c r="IT756" s="42">
        <v>-8.0224313036931609E-3</v>
      </c>
      <c r="IU756" s="37"/>
      <c r="IV756" s="42">
        <f t="array" ref="IV756:IX756">MMULT(IV755:IW755,$D758:$F759)</f>
        <v>-2.2592436519186772E-3</v>
      </c>
      <c r="IW756" s="42">
        <v>4.8538802976172534E-3</v>
      </c>
      <c r="IX756" s="42">
        <v>-5.7536918392723964E-3</v>
      </c>
      <c r="IY756" s="37"/>
      <c r="IZ756" s="42">
        <f t="array" ref="IZ756:JB756">MMULT(IZ755:JA755,$D758:$F759)</f>
        <v>-0.273675966713533</v>
      </c>
      <c r="JA756" s="42">
        <v>0.62883752615434607</v>
      </c>
      <c r="JB756" s="42">
        <v>-0.6820517306476841</v>
      </c>
      <c r="JC756" s="37"/>
      <c r="JD756" s="42">
        <f t="array" ref="JD756:JF756">MMULT(JD755:JE755,$D758:$F759)</f>
        <v>-0.20070957926597874</v>
      </c>
      <c r="JE756" s="42">
        <v>0.47883004337320212</v>
      </c>
      <c r="JF756" s="42">
        <v>-0.49375681811212596</v>
      </c>
      <c r="JG756" s="37"/>
    </row>
    <row r="757" spans="2:267" ht="18">
      <c r="B757" s="168"/>
      <c r="C757" s="171"/>
      <c r="D757" s="116">
        <f t="shared" ref="D757:F757" si="5276">D725-$F$6*D740</f>
        <v>-1.4944269135330113</v>
      </c>
      <c r="E757" s="117">
        <f t="shared" si="5276"/>
        <v>2.867259985924834</v>
      </c>
      <c r="F757" s="118">
        <f t="shared" si="5276"/>
        <v>-1.3149373127826802</v>
      </c>
      <c r="G757" s="32"/>
      <c r="H757" s="49"/>
      <c r="I757" s="198"/>
      <c r="J757" s="194"/>
      <c r="K757" s="93" t="s">
        <v>1</v>
      </c>
      <c r="L757" s="42">
        <f>L756*L749</f>
        <v>1.1869408618660233E-4</v>
      </c>
      <c r="M757" s="42">
        <f>M756*M749</f>
        <v>-2.2207896635854555E-4</v>
      </c>
      <c r="N757" s="42">
        <f>N756*N749</f>
        <v>9.5588968627893876E-4</v>
      </c>
      <c r="O757" s="37"/>
      <c r="P757" s="42">
        <f>P756*P749</f>
        <v>7.033313823426028E-5</v>
      </c>
      <c r="Q757" s="42">
        <f>Q756*Q749</f>
        <v>-3.3193688402831237E-4</v>
      </c>
      <c r="R757" s="42">
        <f>R756*R749</f>
        <v>7.8742404044587853E-4</v>
      </c>
      <c r="S757" s="37"/>
      <c r="T757" s="42">
        <f>T756*T749</f>
        <v>1.3423546399026569E-4</v>
      </c>
      <c r="U757" s="42">
        <f>U756*U749</f>
        <v>-9.4238983569034198E-4</v>
      </c>
      <c r="V757" s="42">
        <f>V756*V749</f>
        <v>8.7520731693012106E-4</v>
      </c>
      <c r="W757" s="37"/>
      <c r="X757" s="42">
        <f>X756*X749</f>
        <v>8.3722125294893746E-5</v>
      </c>
      <c r="Y757" s="42">
        <f>Y756*Y749</f>
        <v>-1.0018593216504557E-4</v>
      </c>
      <c r="Z757" s="42">
        <f>Z756*Z749</f>
        <v>4.4389842190751009E-3</v>
      </c>
      <c r="AA757" s="37"/>
      <c r="AB757" s="42">
        <f>AB756*AB749</f>
        <v>8.0320459542376462E-4</v>
      </c>
      <c r="AC757" s="42">
        <f>AC756*AC749</f>
        <v>-4.6060510628512865E-4</v>
      </c>
      <c r="AD757" s="42">
        <f>AD756*AD749</f>
        <v>6.235456646114728E-3</v>
      </c>
      <c r="AE757" s="37"/>
      <c r="AF757" s="42">
        <f>AF756*AF749</f>
        <v>6.5138944864417974E-5</v>
      </c>
      <c r="AG757" s="42">
        <f>AG756*AG749</f>
        <v>-2.1086507796504055E-3</v>
      </c>
      <c r="AH757" s="42">
        <f>AH756*AH749</f>
        <v>2.0762682650468617E-3</v>
      </c>
      <c r="AI757" s="37"/>
      <c r="AJ757" s="42">
        <f>AJ756*AJ749</f>
        <v>9.369020487992942E-5</v>
      </c>
      <c r="AK757" s="42">
        <f>AK756*AK749</f>
        <v>-2.6449418950404049E-2</v>
      </c>
      <c r="AL757" s="42">
        <f>AL756*AL749</f>
        <v>1.4545230263504315E-2</v>
      </c>
      <c r="AM757" s="37"/>
      <c r="AN757" s="42">
        <f>AN756*AN749</f>
        <v>7.0115306051181684E-3</v>
      </c>
      <c r="AO757" s="42">
        <f>AO756*AO749</f>
        <v>-2.0734584516580574E-2</v>
      </c>
      <c r="AP757" s="42">
        <f>AP756*AP749</f>
        <v>2.0336289325086378E-2</v>
      </c>
      <c r="AQ757" s="37"/>
      <c r="AR757" s="42">
        <f>AR756*AR749</f>
        <v>4.7882706182497725E-5</v>
      </c>
      <c r="AS757" s="42">
        <f>AS756*AS749</f>
        <v>-1.0502316688266464E-3</v>
      </c>
      <c r="AT757" s="42">
        <f>AT756*AT749</f>
        <v>9.2104529875988231E-3</v>
      </c>
      <c r="AU757" s="37"/>
      <c r="AV757" s="42">
        <f>AV756*AV749</f>
        <v>5.6894881900453E-4</v>
      </c>
      <c r="AW757" s="42">
        <f>AW756*AW749</f>
        <v>-5.2765547525967377E-3</v>
      </c>
      <c r="AX757" s="42">
        <f>AX756*AX749</f>
        <v>1.4918602849824983E-2</v>
      </c>
      <c r="AY757" s="37"/>
      <c r="AZ757" s="42">
        <f>AZ756*AZ749</f>
        <v>6.2494830407580171E-4</v>
      </c>
      <c r="BA757" s="42">
        <f>BA756*BA749</f>
        <v>-1.5468398574969508E-3</v>
      </c>
      <c r="BB757" s="42">
        <f>BB756*BB749</f>
        <v>5.6007359353273476E-3</v>
      </c>
      <c r="BC757" s="37"/>
      <c r="BD757" s="42">
        <f>BD756*BD749</f>
        <v>3.6721756870344033E-4</v>
      </c>
      <c r="BE757" s="42">
        <f>BE756*BE749</f>
        <v>-2.2133158947469254E-3</v>
      </c>
      <c r="BF757" s="42">
        <f>BF756*BF749</f>
        <v>4.6246458295313778E-3</v>
      </c>
      <c r="BG757" s="37"/>
      <c r="BH757" s="42">
        <f>BH756*BH749</f>
        <v>8.7596040315668464E-4</v>
      </c>
      <c r="BI757" s="42">
        <f>BI756*BI749</f>
        <v>-7.1854315153332283E-3</v>
      </c>
      <c r="BJ757" s="42">
        <f>BJ756*BJ749</f>
        <v>6.5083118870062923E-3</v>
      </c>
      <c r="BK757" s="37"/>
      <c r="BL757" s="42">
        <f>BL756*BL749</f>
        <v>5.5073678621322449E-3</v>
      </c>
      <c r="BM757" s="42">
        <f>BM756*BM749</f>
        <v>-6.0397578445245551E-3</v>
      </c>
      <c r="BN757" s="42">
        <f>BN756*BN749</f>
        <v>1.3780169565068013E-2</v>
      </c>
      <c r="BO757" s="37"/>
      <c r="BP757" s="42">
        <f>BP756*BP749</f>
        <v>2.8904740792792365E-3</v>
      </c>
      <c r="BQ757" s="42">
        <f>BQ756*BQ749</f>
        <v>-7.6753484134857363E-3</v>
      </c>
      <c r="BR757" s="42">
        <f>BR756*BR749</f>
        <v>3.4538915680500243E-2</v>
      </c>
      <c r="BS757" s="37"/>
      <c r="BT757" s="42">
        <f>BT756*BT749</f>
        <v>5.536099214243691E-5</v>
      </c>
      <c r="BU757" s="42">
        <f>BU756*BU749</f>
        <v>-4.5375871880331894E-5</v>
      </c>
      <c r="BV757" s="42">
        <f>BV756*BV749</f>
        <v>8.3514154292694545E-4</v>
      </c>
      <c r="BW757" s="37"/>
      <c r="BX757" s="42">
        <f>BX756*BX749</f>
        <v>6.5753306293189085E-3</v>
      </c>
      <c r="BY757" s="42">
        <f>BY756*BY749</f>
        <v>-2.064963702674177E-3</v>
      </c>
      <c r="BZ757" s="42">
        <f>BZ756*BZ749</f>
        <v>7.7857417397880742E-3</v>
      </c>
      <c r="CA757" s="37"/>
      <c r="CB757" s="42">
        <f>CB756*CB749</f>
        <v>8.4276074644026291E-4</v>
      </c>
      <c r="CC757" s="42">
        <f>CC756*CC749</f>
        <v>-6.1519311482673231E-4</v>
      </c>
      <c r="CD757" s="42">
        <f>CD756*CD749</f>
        <v>1.6730250151026534E-3</v>
      </c>
      <c r="CE757" s="37"/>
      <c r="CF757" s="42">
        <f>CF756*CF749</f>
        <v>1.310381266946885E-4</v>
      </c>
      <c r="CG757" s="42">
        <f>CG756*CG749</f>
        <v>-5.4603244319116021E-4</v>
      </c>
      <c r="CH757" s="42">
        <f>CH756*CH749</f>
        <v>5.2450156333781804E-5</v>
      </c>
      <c r="CI757" s="37"/>
      <c r="CJ757" s="42">
        <f>CJ756*CJ749</f>
        <v>2.902342534897871E-4</v>
      </c>
      <c r="CK757" s="42">
        <f>CK756*CK749</f>
        <v>-6.1042664374533586E-4</v>
      </c>
      <c r="CL757" s="42">
        <f>CL756*CL749</f>
        <v>4.3065088747780526E-3</v>
      </c>
      <c r="CM757" s="37"/>
      <c r="CN757" s="42">
        <f>CN756*CN749</f>
        <v>7.4339702063129807E-5</v>
      </c>
      <c r="CO757" s="42">
        <f>CO756*CO749</f>
        <v>-1.8279917551270169E-3</v>
      </c>
      <c r="CP757" s="42">
        <f>CP756*CP749</f>
        <v>3.0934522415025137E-3</v>
      </c>
      <c r="CQ757" s="37"/>
      <c r="CR757" s="42">
        <f>CR756*CR749</f>
        <v>3.2356781312432734E-5</v>
      </c>
      <c r="CS757" s="42">
        <f>CS756*CS749</f>
        <v>-6.7573310186754441E-5</v>
      </c>
      <c r="CT757" s="42">
        <f>CT756*CT749</f>
        <v>6.8117063170285912E-4</v>
      </c>
      <c r="CU757" s="37"/>
      <c r="CV757" s="42">
        <f>CV756*CV749</f>
        <v>4.1434132135140141E-3</v>
      </c>
      <c r="CW757" s="42">
        <f>CW756*CW749</f>
        <v>-2.5493114286310029E-3</v>
      </c>
      <c r="CX757" s="42">
        <f>CX756*CX749</f>
        <v>5.4725475232429372E-3</v>
      </c>
      <c r="CY757" s="37"/>
      <c r="CZ757" s="42">
        <f>CZ756*CZ749</f>
        <v>5.0683705170682469E-4</v>
      </c>
      <c r="DA757" s="42">
        <f>DA756*DA749</f>
        <v>-8.8763846255700068E-4</v>
      </c>
      <c r="DB757" s="42">
        <f>DB756*DB749</f>
        <v>1.345341941750462E-3</v>
      </c>
      <c r="DC757" s="37"/>
      <c r="DD757" s="42">
        <f>DD756*DD749</f>
        <v>8.2630214781754759E-5</v>
      </c>
      <c r="DE757" s="42">
        <f>DE756*DE749</f>
        <v>-8.5400716014812138E-4</v>
      </c>
      <c r="DF757" s="42">
        <f>DF756*DF749</f>
        <v>4.537551152323177E-5</v>
      </c>
      <c r="DG757" s="37"/>
      <c r="DH757" s="42">
        <f>DH756*DH749</f>
        <v>1.6509163509329728E-4</v>
      </c>
      <c r="DI757" s="42">
        <f>DI756*DI749</f>
        <v>-8.6905226550096143E-4</v>
      </c>
      <c r="DJ757" s="42">
        <f>DJ756*DJ749</f>
        <v>3.4713356184732118E-3</v>
      </c>
      <c r="DK757" s="37"/>
      <c r="DL757" s="42">
        <f>DL756*DL749</f>
        <v>4.6478168259327835E-5</v>
      </c>
      <c r="DM757" s="42">
        <f>DM756*DM749</f>
        <v>-2.7975090176061367E-3</v>
      </c>
      <c r="DN757" s="42">
        <f>DN756*DN749</f>
        <v>2.7364597392016553E-3</v>
      </c>
      <c r="DO757" s="37"/>
      <c r="DP757" s="42">
        <f>DP756*DP749</f>
        <v>8.7105004769608817E-3</v>
      </c>
      <c r="DQ757" s="42">
        <f>DQ756*DQ749</f>
        <v>-9.4163472384519893E-3</v>
      </c>
      <c r="DR757" s="42">
        <f>DR756*DR749</f>
        <v>8.6968416257992981E-3</v>
      </c>
      <c r="DS757" s="37"/>
      <c r="DT757" s="42">
        <f>DT756*DT749</f>
        <v>1.0699984083647148E-3</v>
      </c>
      <c r="DU757" s="42">
        <f>DU756*DU749</f>
        <v>-2.7891786532551082E-3</v>
      </c>
      <c r="DV757" s="42">
        <f>DV756*DV749</f>
        <v>1.7296783323950543E-3</v>
      </c>
      <c r="DW757" s="37"/>
      <c r="DX757" s="42">
        <f>DX756*DX749</f>
        <v>1.8272479078241494E-4</v>
      </c>
      <c r="DY757" s="42">
        <f>DY756*DY749</f>
        <v>-2.6477535310601582E-3</v>
      </c>
      <c r="DZ757" s="42">
        <f>DZ756*DZ749</f>
        <v>5.838499742075046E-5</v>
      </c>
      <c r="EA757" s="37"/>
      <c r="EB757" s="42">
        <f>EB756*EB749</f>
        <v>3.3725310706483907E-4</v>
      </c>
      <c r="EC757" s="42">
        <f>EC756*EC749</f>
        <v>-2.5760774930999428E-3</v>
      </c>
      <c r="ED757" s="42">
        <f>ED756*ED749</f>
        <v>4.1449462578231153E-3</v>
      </c>
      <c r="EE757" s="37"/>
      <c r="EF757" s="42">
        <f>EF756*EF749</f>
        <v>1.2513249058648221E-4</v>
      </c>
      <c r="EG757" s="42">
        <f>EG756*EG749</f>
        <v>-9.4301901799377953E-3</v>
      </c>
      <c r="EH757" s="42">
        <f>EH756*EH749</f>
        <v>4.2358461613594143E-3</v>
      </c>
      <c r="EI757" s="37"/>
      <c r="EJ757" s="42">
        <f>EJ756*EJ749</f>
        <v>-2.7776048674018038E-4</v>
      </c>
      <c r="EK757" s="42">
        <f>EK756*EK749</f>
        <v>8.0239772234598887E-5</v>
      </c>
      <c r="EL757" s="42">
        <f>EL756*EL749</f>
        <v>-2.2849895110563999E-5</v>
      </c>
      <c r="EM757" s="37"/>
      <c r="EN757" s="42">
        <f>EN756*EN749</f>
        <v>-1.7812093757616374E-4</v>
      </c>
      <c r="EO757" s="42">
        <f>EO756*EO749</f>
        <v>1.0732660584706088E-4</v>
      </c>
      <c r="EP757" s="42">
        <f>EP756*EP749</f>
        <v>-1.6797073094530444E-5</v>
      </c>
      <c r="EQ757" s="37"/>
      <c r="ER757" s="42">
        <f>ER756*ER749</f>
        <v>-2.7776048674018038E-4</v>
      </c>
      <c r="ES757" s="42">
        <f>ES756*ES749</f>
        <v>8.0239772234598887E-5</v>
      </c>
      <c r="ET757" s="42">
        <f>ET756*ET749</f>
        <v>-2.2849895110563999E-5</v>
      </c>
      <c r="EU757" s="37"/>
      <c r="EV757" s="42">
        <f>EV756*EV749</f>
        <v>-8.9608980912293627E-4</v>
      </c>
      <c r="EW757" s="42">
        <f>EW756*EW749</f>
        <v>2.0794824318143051E-4</v>
      </c>
      <c r="EX757" s="42">
        <f>EX756*EX749</f>
        <v>-2.2321215050390773E-4</v>
      </c>
      <c r="EY757" s="37"/>
      <c r="EZ757" s="42">
        <f>EZ756*EZ749</f>
        <v>-1.3489248547747558E-4</v>
      </c>
      <c r="FA757" s="42">
        <f>FA756*FA749</f>
        <v>2.0484708138817783E-5</v>
      </c>
      <c r="FB757" s="42">
        <f>FB756*FB749</f>
        <v>-6.6090890692891823E-5</v>
      </c>
      <c r="FC757" s="37"/>
      <c r="FD757" s="42">
        <f>FD756*FD749</f>
        <v>-6.8482186647246491E-4</v>
      </c>
      <c r="FE757" s="42">
        <f>FE756*FE749</f>
        <v>2.4709238489042555E-4</v>
      </c>
      <c r="FF757" s="42">
        <f>FF756*FF749</f>
        <v>-1.4640648389010569E-4</v>
      </c>
      <c r="FG757" s="37"/>
      <c r="FH757" s="42">
        <f>FH756*FH749</f>
        <v>-8.0480016034168786E-5</v>
      </c>
      <c r="FI757" s="42">
        <f>FI756*FI749</f>
        <v>2.8255482463913591E-5</v>
      </c>
      <c r="FJ757" s="42">
        <f>FJ756*FJ749</f>
        <v>-4.9799945065522824E-5</v>
      </c>
      <c r="FK757" s="37"/>
      <c r="FL757" s="42">
        <f>FL756*FL749</f>
        <v>-4.3201681707961953E-4</v>
      </c>
      <c r="FM757" s="42">
        <f>FM756*FM749</f>
        <v>6.574555363944645E-5</v>
      </c>
      <c r="FN757" s="42">
        <f>FN756*FN749</f>
        <v>-4.0451340084194596E-4</v>
      </c>
      <c r="FO757" s="37"/>
      <c r="FP757" s="42">
        <f>FP756*FP749</f>
        <v>-7.5122812020820271E-4</v>
      </c>
      <c r="FQ757" s="42">
        <f>FQ756*FQ749</f>
        <v>1.5801827421600282E-3</v>
      </c>
      <c r="FR757" s="42">
        <f>FR756*FR749</f>
        <v>-4.8178613361084618E-4</v>
      </c>
      <c r="FS757" s="37"/>
      <c r="FT757" s="42">
        <f>FT756*FT749</f>
        <v>-1.0659303293629699E-3</v>
      </c>
      <c r="FU757" s="42">
        <f>FU756*FU749</f>
        <v>4.9228418169109951E-4</v>
      </c>
      <c r="FV757" s="42">
        <f>FV756*FV749</f>
        <v>-9.6029269796368607E-5</v>
      </c>
      <c r="FW757" s="37"/>
      <c r="FX757" s="42">
        <f>FX756*FX749</f>
        <v>-1.1832552772023726E-3</v>
      </c>
      <c r="FY757" s="42">
        <f>FY756*FY749</f>
        <v>2.3722337349543895E-3</v>
      </c>
      <c r="FZ757" s="42">
        <f>FZ756*FZ749</f>
        <v>-4.194451263264595E-4</v>
      </c>
      <c r="GA757" s="37"/>
      <c r="GB757" s="42">
        <f>GB756*GB749</f>
        <v>-9.8994083988934636E-4</v>
      </c>
      <c r="GC757" s="42">
        <f>GC756*GC749</f>
        <v>6.1815190880406873E-4</v>
      </c>
      <c r="GD757" s="42">
        <f>GD756*GD749</f>
        <v>-6.7598272552794419E-5</v>
      </c>
      <c r="GE757" s="37"/>
      <c r="GF757" s="42">
        <f>GF756*GF749</f>
        <v>-3.5634751218438022E-4</v>
      </c>
      <c r="GG757" s="42">
        <f>GG756*GG749</f>
        <v>2.9664639942016797E-3</v>
      </c>
      <c r="GH757" s="42">
        <f>GH756*GH749</f>
        <v>-3.1499260931217095E-3</v>
      </c>
      <c r="GI757" s="37"/>
      <c r="GJ757" s="42">
        <f>GJ756*GJ749</f>
        <v>-9.903410807406358E-4</v>
      </c>
      <c r="GK757" s="42">
        <f>GK756*GK749</f>
        <v>1.1192170651234802E-3</v>
      </c>
      <c r="GL757" s="42">
        <f>GL756*GL749</f>
        <v>-8.1185802509567819E-4</v>
      </c>
      <c r="GM757" s="37"/>
      <c r="GN757" s="42">
        <f>GN756*GN749</f>
        <v>-7.1516281801747318E-4</v>
      </c>
      <c r="GO757" s="42">
        <f>GO756*GO749</f>
        <v>5.7437363546735311E-5</v>
      </c>
      <c r="GP757" s="42">
        <f>GP756*GP749</f>
        <v>-6.3793869784949532E-4</v>
      </c>
      <c r="GQ757" s="37"/>
      <c r="GR757" s="42">
        <f>GR756*GR749</f>
        <v>-6.9011511995986674E-4</v>
      </c>
      <c r="GS757" s="42">
        <f>GS756*GS749</f>
        <v>2.499729675879114E-3</v>
      </c>
      <c r="GT757" s="42">
        <f>GT756*GT749</f>
        <v>-2.8710462834593748E-3</v>
      </c>
      <c r="GU757" s="37"/>
      <c r="GV757" s="42">
        <f>GV756*GV749</f>
        <v>-1.7812093757616374E-4</v>
      </c>
      <c r="GW757" s="42">
        <f>GW756*GW749</f>
        <v>1.0732660584706088E-4</v>
      </c>
      <c r="GX757" s="42">
        <f>GX756*GX749</f>
        <v>-1.6797073094530444E-5</v>
      </c>
      <c r="GY757" s="37"/>
      <c r="GZ757" s="42">
        <f>GZ756*GZ749</f>
        <v>-6.8892550638243637E-4</v>
      </c>
      <c r="HA757" s="42">
        <f>HA756*HA749</f>
        <v>8.7943197883407938E-3</v>
      </c>
      <c r="HB757" s="42">
        <f>HB756*HB749</f>
        <v>-4.7372348071029391E-3</v>
      </c>
      <c r="HC757" s="37"/>
      <c r="HD757" s="42">
        <f>HD756*HD749</f>
        <v>-1.5660892018883017E-4</v>
      </c>
      <c r="HE757" s="42">
        <f>HE756*HE749</f>
        <v>8.692619160553534E-4</v>
      </c>
      <c r="HF757" s="42">
        <f>HF756*HF749</f>
        <v>-6.8684434918083381E-5</v>
      </c>
      <c r="HG757" s="37"/>
      <c r="HH757" s="42">
        <f>HH756*HH749</f>
        <v>-3.4506411885490282E-4</v>
      </c>
      <c r="HI757" s="42">
        <f>HI756*HI749</f>
        <v>2.6883298209216453E-4</v>
      </c>
      <c r="HJ757" s="42">
        <f>HJ756*HJ749</f>
        <v>-8.0253419272655662E-5</v>
      </c>
      <c r="HK757" s="37"/>
      <c r="HL757" s="42">
        <f>HL756*HL749</f>
        <v>-3.6913518999694846E-3</v>
      </c>
      <c r="HM757" s="42">
        <f>HM756*HM749</f>
        <v>8.7096257172666648E-3</v>
      </c>
      <c r="HN757" s="42">
        <f>HN756*HN749</f>
        <v>-5.3603251197750718E-3</v>
      </c>
      <c r="HO757" s="37"/>
      <c r="HP757" s="42">
        <f>HP756*HP749</f>
        <v>-3.9872917971906614E-4</v>
      </c>
      <c r="HQ757" s="42">
        <f>HQ756*HQ749</f>
        <v>6.7853744579625494E-4</v>
      </c>
      <c r="HR757" s="42">
        <f>HR756*HR749</f>
        <v>-1.2311844900708978E-4</v>
      </c>
      <c r="HS757" s="37"/>
      <c r="HT757" s="42">
        <f>HT756*HT749</f>
        <v>-3.7108129250969795E-3</v>
      </c>
      <c r="HU757" s="42">
        <f>HU756*HU749</f>
        <v>2.9426952961727001E-4</v>
      </c>
      <c r="HV757" s="42">
        <f>HV756*HV749</f>
        <v>-8.314298432555647E-3</v>
      </c>
      <c r="HW757" s="37"/>
      <c r="HX757" s="42">
        <f>HX756*HX749</f>
        <v>-6.0246366017839125E-4</v>
      </c>
      <c r="HY757" s="42">
        <f>HY756*HY749</f>
        <v>8.9473508622573295E-4</v>
      </c>
      <c r="HZ757" s="42">
        <f>HZ756*HZ749</f>
        <v>-3.9856266945994246E-5</v>
      </c>
      <c r="IA757" s="37"/>
      <c r="IB757" s="42">
        <f>IB756*IB749</f>
        <v>-5.4376206324657686E-4</v>
      </c>
      <c r="IC757" s="42">
        <f>IC756*IC749</f>
        <v>1.9433139922324017E-4</v>
      </c>
      <c r="ID757" s="42">
        <f>ID756*ID749</f>
        <v>-2.5102245484867735E-3</v>
      </c>
      <c r="IE757" s="37"/>
      <c r="IF757" s="42">
        <f>IF756*IF749</f>
        <v>-2.016075237583351E-3</v>
      </c>
      <c r="IG757" s="42">
        <f>IG756*IG749</f>
        <v>2.2072147418694872E-3</v>
      </c>
      <c r="IH757" s="42">
        <f>IH756*IH749</f>
        <v>-1.2310688198883697E-3</v>
      </c>
      <c r="II757" s="37"/>
      <c r="IJ757" s="42">
        <f>IJ756*IJ749</f>
        <v>-2.0732942064791275E-3</v>
      </c>
      <c r="IK757" s="42">
        <f>IK756*IK749</f>
        <v>1.7276479378688246E-3</v>
      </c>
      <c r="IL757" s="42">
        <f>IL756*IL749</f>
        <v>-1.8932693101551073E-3</v>
      </c>
      <c r="IM757" s="37"/>
      <c r="IN757" s="42">
        <f>IN756*IN749</f>
        <v>-1.6458540013153504E-3</v>
      </c>
      <c r="IO757" s="42">
        <f>IO756*IO749</f>
        <v>1.7898095401714291E-3</v>
      </c>
      <c r="IP757" s="42">
        <f>IP756*IP749</f>
        <v>-5.2554721969586557E-4</v>
      </c>
      <c r="IQ757" s="37"/>
      <c r="IR757" s="42">
        <f>IR756*IR749</f>
        <v>-7.4847157301629978E-4</v>
      </c>
      <c r="IS757" s="42">
        <f>IS756*IS749</f>
        <v>6.5162815108136976E-4</v>
      </c>
      <c r="IT757" s="42">
        <f>IT756*IT749</f>
        <v>-4.9666003915428144E-5</v>
      </c>
      <c r="IU757" s="37"/>
      <c r="IV757" s="42">
        <f>IV756*IV749</f>
        <v>-3.5025623769310068E-4</v>
      </c>
      <c r="IW757" s="42">
        <f>IW756*IW749</f>
        <v>4.1217341455384836E-5</v>
      </c>
      <c r="IX757" s="42">
        <f>IX756*IX749</f>
        <v>-4.8036732539116919E-4</v>
      </c>
      <c r="IY757" s="37"/>
      <c r="IZ757" s="42">
        <f>IZ756*IZ749</f>
        <v>-2.2235686108418645E-3</v>
      </c>
      <c r="JA757" s="42">
        <f>JA756*JA749</f>
        <v>9.3316289390571891E-2</v>
      </c>
      <c r="JB757" s="42">
        <f>JB756*JB749</f>
        <v>-0.12016740187184669</v>
      </c>
      <c r="JC757" s="37"/>
      <c r="JD757" s="42">
        <f>JD756*JD749</f>
        <v>-3.7464671480800023E-2</v>
      </c>
      <c r="JE757" s="42">
        <f>JE756*JE749</f>
        <v>5.745083371401502E-2</v>
      </c>
      <c r="JF757" s="42">
        <f>JF756*JF749</f>
        <v>-0.10947913309836045</v>
      </c>
      <c r="JG757" s="37"/>
    </row>
    <row r="758" spans="2:267" ht="16.5" customHeight="1">
      <c r="B758" s="178" t="s">
        <v>38</v>
      </c>
      <c r="C758" s="89">
        <v>1</v>
      </c>
      <c r="D758" s="119">
        <f t="shared" ref="D758:G758" si="5277">D726-$F$6*D741</f>
        <v>-1.0411176943504123</v>
      </c>
      <c r="E758" s="120">
        <f t="shared" si="5277"/>
        <v>3.1088957638079151</v>
      </c>
      <c r="F758" s="121">
        <f t="shared" si="5277"/>
        <v>-2.3328093677884949</v>
      </c>
      <c r="G758" s="122">
        <f t="shared" si="5277"/>
        <v>-0.52618134056227062</v>
      </c>
      <c r="H758" s="49"/>
      <c r="I758" s="98"/>
      <c r="J758" s="36"/>
      <c r="K758" s="72"/>
      <c r="L758" s="36"/>
      <c r="M758" s="36"/>
      <c r="N758" s="36"/>
      <c r="O758" s="37"/>
      <c r="P758" s="36"/>
      <c r="Q758" s="36"/>
      <c r="R758" s="36"/>
      <c r="S758" s="37"/>
      <c r="T758" s="36"/>
      <c r="U758" s="36"/>
      <c r="V758" s="36"/>
      <c r="W758" s="37"/>
      <c r="X758" s="36"/>
      <c r="Y758" s="36"/>
      <c r="Z758" s="36"/>
      <c r="AA758" s="37"/>
      <c r="AB758" s="36"/>
      <c r="AC758" s="36"/>
      <c r="AD758" s="36"/>
      <c r="AE758" s="37"/>
      <c r="AF758" s="36"/>
      <c r="AG758" s="36"/>
      <c r="AH758" s="36"/>
      <c r="AI758" s="37"/>
      <c r="AJ758" s="36"/>
      <c r="AK758" s="36"/>
      <c r="AL758" s="36"/>
      <c r="AM758" s="37"/>
      <c r="AN758" s="36"/>
      <c r="AO758" s="36"/>
      <c r="AP758" s="36"/>
      <c r="AQ758" s="37"/>
      <c r="AR758" s="36"/>
      <c r="AS758" s="36"/>
      <c r="AT758" s="36"/>
      <c r="AU758" s="37"/>
      <c r="AV758" s="36"/>
      <c r="AW758" s="36"/>
      <c r="AX758" s="36"/>
      <c r="AY758" s="37"/>
      <c r="AZ758" s="36"/>
      <c r="BA758" s="36"/>
      <c r="BB758" s="36"/>
      <c r="BC758" s="37"/>
      <c r="BD758" s="36"/>
      <c r="BE758" s="36"/>
      <c r="BF758" s="36"/>
      <c r="BG758" s="37"/>
      <c r="BH758" s="36"/>
      <c r="BI758" s="36"/>
      <c r="BJ758" s="36"/>
      <c r="BK758" s="37"/>
      <c r="BL758" s="36"/>
      <c r="BM758" s="36"/>
      <c r="BN758" s="36"/>
      <c r="BO758" s="37"/>
      <c r="BP758" s="36"/>
      <c r="BQ758" s="36"/>
      <c r="BR758" s="36"/>
      <c r="BS758" s="37"/>
      <c r="BT758" s="36"/>
      <c r="BU758" s="36"/>
      <c r="BV758" s="36"/>
      <c r="BW758" s="37"/>
      <c r="BX758" s="36"/>
      <c r="BY758" s="36"/>
      <c r="BZ758" s="36"/>
      <c r="CA758" s="37"/>
      <c r="CB758" s="36"/>
      <c r="CC758" s="36"/>
      <c r="CD758" s="36"/>
      <c r="CE758" s="37"/>
      <c r="CF758" s="36"/>
      <c r="CG758" s="36"/>
      <c r="CH758" s="36"/>
      <c r="CI758" s="37"/>
      <c r="CJ758" s="36"/>
      <c r="CK758" s="36"/>
      <c r="CL758" s="36"/>
      <c r="CM758" s="37"/>
      <c r="CN758" s="36"/>
      <c r="CO758" s="36"/>
      <c r="CP758" s="36"/>
      <c r="CQ758" s="37"/>
      <c r="CR758" s="36"/>
      <c r="CS758" s="36"/>
      <c r="CT758" s="36"/>
      <c r="CU758" s="37"/>
      <c r="CV758" s="36"/>
      <c r="CW758" s="36"/>
      <c r="CX758" s="36"/>
      <c r="CY758" s="37"/>
      <c r="CZ758" s="36"/>
      <c r="DA758" s="36"/>
      <c r="DB758" s="36"/>
      <c r="DC758" s="37"/>
      <c r="DD758" s="36"/>
      <c r="DE758" s="36"/>
      <c r="DF758" s="36"/>
      <c r="DG758" s="37"/>
      <c r="DH758" s="36"/>
      <c r="DI758" s="36"/>
      <c r="DJ758" s="36"/>
      <c r="DK758" s="37"/>
      <c r="DL758" s="36"/>
      <c r="DM758" s="36"/>
      <c r="DN758" s="36"/>
      <c r="DO758" s="37"/>
      <c r="DP758" s="36"/>
      <c r="DQ758" s="36"/>
      <c r="DR758" s="36"/>
      <c r="DS758" s="37"/>
      <c r="DT758" s="36"/>
      <c r="DU758" s="36"/>
      <c r="DV758" s="36"/>
      <c r="DW758" s="37"/>
      <c r="DX758" s="36"/>
      <c r="DY758" s="36"/>
      <c r="DZ758" s="36"/>
      <c r="EA758" s="37"/>
      <c r="EB758" s="36"/>
      <c r="EC758" s="36"/>
      <c r="ED758" s="36"/>
      <c r="EE758" s="37"/>
      <c r="EF758" s="36"/>
      <c r="EG758" s="36"/>
      <c r="EH758" s="36"/>
      <c r="EI758" s="37"/>
      <c r="EJ758" s="36"/>
      <c r="EK758" s="36"/>
      <c r="EL758" s="36"/>
      <c r="EM758" s="37"/>
      <c r="EN758" s="36"/>
      <c r="EO758" s="36"/>
      <c r="EP758" s="36"/>
      <c r="EQ758" s="37"/>
      <c r="ER758" s="36"/>
      <c r="ES758" s="36"/>
      <c r="ET758" s="36"/>
      <c r="EU758" s="37"/>
      <c r="EV758" s="36"/>
      <c r="EW758" s="36"/>
      <c r="EX758" s="36"/>
      <c r="EY758" s="37"/>
      <c r="EZ758" s="36"/>
      <c r="FA758" s="36"/>
      <c r="FB758" s="36"/>
      <c r="FC758" s="37"/>
      <c r="FD758" s="36"/>
      <c r="FE758" s="36"/>
      <c r="FF758" s="36"/>
      <c r="FG758" s="37"/>
      <c r="FH758" s="36"/>
      <c r="FI758" s="36"/>
      <c r="FJ758" s="36"/>
      <c r="FK758" s="37"/>
      <c r="FL758" s="36"/>
      <c r="FM758" s="36"/>
      <c r="FN758" s="36"/>
      <c r="FO758" s="37"/>
      <c r="FP758" s="36"/>
      <c r="FQ758" s="36"/>
      <c r="FR758" s="36"/>
      <c r="FS758" s="37"/>
      <c r="FT758" s="36"/>
      <c r="FU758" s="36"/>
      <c r="FV758" s="36"/>
      <c r="FW758" s="37"/>
      <c r="FX758" s="36"/>
      <c r="FY758" s="36"/>
      <c r="FZ758" s="36"/>
      <c r="GA758" s="37"/>
      <c r="GB758" s="36"/>
      <c r="GC758" s="36"/>
      <c r="GD758" s="36"/>
      <c r="GE758" s="37"/>
      <c r="GF758" s="36"/>
      <c r="GG758" s="36"/>
      <c r="GH758" s="36"/>
      <c r="GI758" s="37"/>
      <c r="GJ758" s="36"/>
      <c r="GK758" s="36"/>
      <c r="GL758" s="36"/>
      <c r="GM758" s="37"/>
      <c r="GN758" s="36"/>
      <c r="GO758" s="36"/>
      <c r="GP758" s="36"/>
      <c r="GQ758" s="37"/>
      <c r="GR758" s="36"/>
      <c r="GS758" s="36"/>
      <c r="GT758" s="36"/>
      <c r="GU758" s="37"/>
      <c r="GV758" s="36"/>
      <c r="GW758" s="36"/>
      <c r="GX758" s="36"/>
      <c r="GY758" s="37"/>
      <c r="GZ758" s="36"/>
      <c r="HA758" s="36"/>
      <c r="HB758" s="36"/>
      <c r="HC758" s="37"/>
      <c r="HD758" s="36"/>
      <c r="HE758" s="36"/>
      <c r="HF758" s="36"/>
      <c r="HG758" s="37"/>
      <c r="HH758" s="36"/>
      <c r="HI758" s="36"/>
      <c r="HJ758" s="36"/>
      <c r="HK758" s="37"/>
      <c r="HL758" s="36"/>
      <c r="HM758" s="36"/>
      <c r="HN758" s="36"/>
      <c r="HO758" s="37"/>
      <c r="HP758" s="36"/>
      <c r="HQ758" s="36"/>
      <c r="HR758" s="36"/>
      <c r="HS758" s="37"/>
      <c r="HT758" s="36"/>
      <c r="HU758" s="36"/>
      <c r="HV758" s="36"/>
      <c r="HW758" s="37"/>
      <c r="HX758" s="36"/>
      <c r="HY758" s="36"/>
      <c r="HZ758" s="36"/>
      <c r="IA758" s="37"/>
      <c r="IB758" s="36"/>
      <c r="IC758" s="36"/>
      <c r="ID758" s="36"/>
      <c r="IE758" s="37"/>
      <c r="IF758" s="36"/>
      <c r="IG758" s="36"/>
      <c r="IH758" s="36"/>
      <c r="II758" s="37"/>
      <c r="IJ758" s="36"/>
      <c r="IK758" s="36"/>
      <c r="IL758" s="36"/>
      <c r="IM758" s="37"/>
      <c r="IN758" s="36"/>
      <c r="IO758" s="36"/>
      <c r="IP758" s="36"/>
      <c r="IQ758" s="37"/>
      <c r="IR758" s="36"/>
      <c r="IS758" s="36"/>
      <c r="IT758" s="36"/>
      <c r="IU758" s="37"/>
      <c r="IV758" s="36"/>
      <c r="IW758" s="36"/>
      <c r="IX758" s="36"/>
      <c r="IY758" s="37"/>
      <c r="IZ758" s="36"/>
      <c r="JA758" s="36"/>
      <c r="JB758" s="36"/>
      <c r="JC758" s="37"/>
      <c r="JD758" s="36"/>
      <c r="JE758" s="36"/>
      <c r="JF758" s="36"/>
      <c r="JG758" s="37"/>
    </row>
    <row r="759" spans="2:267" ht="16.5" customHeight="1" thickBot="1">
      <c r="B759" s="179"/>
      <c r="C759" s="89">
        <v>2</v>
      </c>
      <c r="D759" s="113">
        <f t="shared" ref="D759:G759" si="5278">D727-$F$6*D742</f>
        <v>1.2650727264905626</v>
      </c>
      <c r="E759" s="114">
        <f t="shared" si="5278"/>
        <v>-1.9648629640672228</v>
      </c>
      <c r="F759" s="115">
        <f t="shared" si="5278"/>
        <v>3.4969587100841846</v>
      </c>
      <c r="G759" s="123">
        <f t="shared" si="5278"/>
        <v>-0.79874663178615035</v>
      </c>
      <c r="H759" s="52"/>
      <c r="I759" s="98"/>
      <c r="J759" s="36"/>
      <c r="K759" s="72"/>
      <c r="L759" s="36"/>
      <c r="M759" s="36"/>
      <c r="N759" s="36"/>
      <c r="O759" s="37"/>
      <c r="P759" s="36"/>
      <c r="Q759" s="36"/>
      <c r="R759" s="36"/>
      <c r="S759" s="37"/>
      <c r="T759" s="36"/>
      <c r="U759" s="36"/>
      <c r="V759" s="36"/>
      <c r="W759" s="37"/>
      <c r="X759" s="36"/>
      <c r="Y759" s="36"/>
      <c r="Z759" s="36"/>
      <c r="AA759" s="37"/>
      <c r="AB759" s="36"/>
      <c r="AC759" s="36"/>
      <c r="AD759" s="36"/>
      <c r="AE759" s="37"/>
      <c r="AF759" s="36"/>
      <c r="AG759" s="36"/>
      <c r="AH759" s="36"/>
      <c r="AI759" s="37"/>
      <c r="AJ759" s="36"/>
      <c r="AK759" s="36"/>
      <c r="AL759" s="36"/>
      <c r="AM759" s="37"/>
      <c r="AN759" s="36"/>
      <c r="AO759" s="36"/>
      <c r="AP759" s="36"/>
      <c r="AQ759" s="37"/>
      <c r="AR759" s="36"/>
      <c r="AS759" s="36"/>
      <c r="AT759" s="36"/>
      <c r="AU759" s="37"/>
      <c r="AV759" s="36"/>
      <c r="AW759" s="36"/>
      <c r="AX759" s="36"/>
      <c r="AY759" s="37"/>
      <c r="AZ759" s="36"/>
      <c r="BA759" s="36"/>
      <c r="BB759" s="36"/>
      <c r="BC759" s="37"/>
      <c r="BD759" s="36"/>
      <c r="BE759" s="36"/>
      <c r="BF759" s="36"/>
      <c r="BG759" s="37"/>
      <c r="BH759" s="36"/>
      <c r="BI759" s="36"/>
      <c r="BJ759" s="36"/>
      <c r="BK759" s="37"/>
      <c r="BL759" s="36"/>
      <c r="BM759" s="36"/>
      <c r="BN759" s="36"/>
      <c r="BO759" s="37"/>
      <c r="BP759" s="36"/>
      <c r="BQ759" s="36"/>
      <c r="BR759" s="36"/>
      <c r="BS759" s="37"/>
      <c r="BT759" s="36"/>
      <c r="BU759" s="36"/>
      <c r="BV759" s="36"/>
      <c r="BW759" s="37"/>
      <c r="BX759" s="36"/>
      <c r="BY759" s="36"/>
      <c r="BZ759" s="36"/>
      <c r="CA759" s="37"/>
      <c r="CB759" s="36"/>
      <c r="CC759" s="36"/>
      <c r="CD759" s="36"/>
      <c r="CE759" s="37"/>
      <c r="CF759" s="36"/>
      <c r="CG759" s="36"/>
      <c r="CH759" s="36"/>
      <c r="CI759" s="37"/>
      <c r="CJ759" s="36"/>
      <c r="CK759" s="36"/>
      <c r="CL759" s="36"/>
      <c r="CM759" s="37"/>
      <c r="CN759" s="36"/>
      <c r="CO759" s="36"/>
      <c r="CP759" s="36"/>
      <c r="CQ759" s="37"/>
      <c r="CR759" s="36"/>
      <c r="CS759" s="36"/>
      <c r="CT759" s="36"/>
      <c r="CU759" s="37"/>
      <c r="CV759" s="36"/>
      <c r="CW759" s="36"/>
      <c r="CX759" s="36"/>
      <c r="CY759" s="37"/>
      <c r="CZ759" s="36"/>
      <c r="DA759" s="36"/>
      <c r="DB759" s="36"/>
      <c r="DC759" s="37"/>
      <c r="DD759" s="36"/>
      <c r="DE759" s="36"/>
      <c r="DF759" s="36"/>
      <c r="DG759" s="37"/>
      <c r="DH759" s="36"/>
      <c r="DI759" s="36"/>
      <c r="DJ759" s="36"/>
      <c r="DK759" s="37"/>
      <c r="DL759" s="36"/>
      <c r="DM759" s="36"/>
      <c r="DN759" s="36"/>
      <c r="DO759" s="37"/>
      <c r="DP759" s="36"/>
      <c r="DQ759" s="36"/>
      <c r="DR759" s="36"/>
      <c r="DS759" s="37"/>
      <c r="DT759" s="36"/>
      <c r="DU759" s="36"/>
      <c r="DV759" s="36"/>
      <c r="DW759" s="37"/>
      <c r="DX759" s="36"/>
      <c r="DY759" s="36"/>
      <c r="DZ759" s="36"/>
      <c r="EA759" s="37"/>
      <c r="EB759" s="36"/>
      <c r="EC759" s="36"/>
      <c r="ED759" s="36"/>
      <c r="EE759" s="37"/>
      <c r="EF759" s="36"/>
      <c r="EG759" s="36"/>
      <c r="EH759" s="36"/>
      <c r="EI759" s="37"/>
      <c r="EJ759" s="36"/>
      <c r="EK759" s="36"/>
      <c r="EL759" s="36"/>
      <c r="EM759" s="37"/>
      <c r="EN759" s="36"/>
      <c r="EO759" s="36"/>
      <c r="EP759" s="36"/>
      <c r="EQ759" s="37"/>
      <c r="ER759" s="36"/>
      <c r="ES759" s="36"/>
      <c r="ET759" s="36"/>
      <c r="EU759" s="37"/>
      <c r="EV759" s="36"/>
      <c r="EW759" s="36"/>
      <c r="EX759" s="36"/>
      <c r="EY759" s="37"/>
      <c r="EZ759" s="36"/>
      <c r="FA759" s="36"/>
      <c r="FB759" s="36"/>
      <c r="FC759" s="37"/>
      <c r="FD759" s="36"/>
      <c r="FE759" s="36"/>
      <c r="FF759" s="36"/>
      <c r="FG759" s="37"/>
      <c r="FH759" s="36"/>
      <c r="FI759" s="36"/>
      <c r="FJ759" s="36"/>
      <c r="FK759" s="37"/>
      <c r="FL759" s="36"/>
      <c r="FM759" s="36"/>
      <c r="FN759" s="36"/>
      <c r="FO759" s="37"/>
      <c r="FP759" s="36"/>
      <c r="FQ759" s="36"/>
      <c r="FR759" s="36"/>
      <c r="FS759" s="37"/>
      <c r="FT759" s="36"/>
      <c r="FU759" s="36"/>
      <c r="FV759" s="36"/>
      <c r="FW759" s="37"/>
      <c r="FX759" s="36"/>
      <c r="FY759" s="36"/>
      <c r="FZ759" s="36"/>
      <c r="GA759" s="37"/>
      <c r="GB759" s="36"/>
      <c r="GC759" s="36"/>
      <c r="GD759" s="36"/>
      <c r="GE759" s="37"/>
      <c r="GF759" s="36"/>
      <c r="GG759" s="36"/>
      <c r="GH759" s="36"/>
      <c r="GI759" s="37"/>
      <c r="GJ759" s="36"/>
      <c r="GK759" s="36"/>
      <c r="GL759" s="36"/>
      <c r="GM759" s="37"/>
      <c r="GN759" s="36"/>
      <c r="GO759" s="36"/>
      <c r="GP759" s="36"/>
      <c r="GQ759" s="37"/>
      <c r="GR759" s="36"/>
      <c r="GS759" s="36"/>
      <c r="GT759" s="36"/>
      <c r="GU759" s="37"/>
      <c r="GV759" s="36"/>
      <c r="GW759" s="36"/>
      <c r="GX759" s="36"/>
      <c r="GY759" s="37"/>
      <c r="GZ759" s="36"/>
      <c r="HA759" s="36"/>
      <c r="HB759" s="36"/>
      <c r="HC759" s="37"/>
      <c r="HD759" s="36"/>
      <c r="HE759" s="36"/>
      <c r="HF759" s="36"/>
      <c r="HG759" s="37"/>
      <c r="HH759" s="36"/>
      <c r="HI759" s="36"/>
      <c r="HJ759" s="36"/>
      <c r="HK759" s="37"/>
      <c r="HL759" s="36"/>
      <c r="HM759" s="36"/>
      <c r="HN759" s="36"/>
      <c r="HO759" s="37"/>
      <c r="HP759" s="36"/>
      <c r="HQ759" s="36"/>
      <c r="HR759" s="36"/>
      <c r="HS759" s="37"/>
      <c r="HT759" s="36"/>
      <c r="HU759" s="36"/>
      <c r="HV759" s="36"/>
      <c r="HW759" s="37"/>
      <c r="HX759" s="36"/>
      <c r="HY759" s="36"/>
      <c r="HZ759" s="36"/>
      <c r="IA759" s="37"/>
      <c r="IB759" s="36"/>
      <c r="IC759" s="36"/>
      <c r="ID759" s="36"/>
      <c r="IE759" s="37"/>
      <c r="IF759" s="36"/>
      <c r="IG759" s="36"/>
      <c r="IH759" s="36"/>
      <c r="II759" s="37"/>
      <c r="IJ759" s="36"/>
      <c r="IK759" s="36"/>
      <c r="IL759" s="36"/>
      <c r="IM759" s="37"/>
      <c r="IN759" s="36"/>
      <c r="IO759" s="36"/>
      <c r="IP759" s="36"/>
      <c r="IQ759" s="37"/>
      <c r="IR759" s="36"/>
      <c r="IS759" s="36"/>
      <c r="IT759" s="36"/>
      <c r="IU759" s="37"/>
      <c r="IV759" s="36"/>
      <c r="IW759" s="36"/>
      <c r="IX759" s="36"/>
      <c r="IY759" s="37"/>
      <c r="IZ759" s="36"/>
      <c r="JA759" s="36"/>
      <c r="JB759" s="36"/>
      <c r="JC759" s="37"/>
      <c r="JD759" s="36"/>
      <c r="JE759" s="36"/>
      <c r="JF759" s="36"/>
      <c r="JG759" s="37"/>
    </row>
    <row r="760" spans="2:267" ht="15.75" customHeight="1" thickTop="1">
      <c r="B760" s="180" t="s">
        <v>40</v>
      </c>
      <c r="C760" s="181"/>
      <c r="D760" s="180" t="s">
        <v>13</v>
      </c>
      <c r="E760" s="182"/>
      <c r="F760" s="183"/>
      <c r="G760" s="103" t="s">
        <v>14</v>
      </c>
      <c r="H760" s="48"/>
      <c r="I760" s="184" t="s">
        <v>34</v>
      </c>
      <c r="J760" s="102"/>
      <c r="K760" s="95"/>
      <c r="L760" s="163" t="s">
        <v>15</v>
      </c>
      <c r="M760" s="164"/>
      <c r="N760" s="165"/>
      <c r="O760" s="29" t="s">
        <v>16</v>
      </c>
      <c r="P760" s="163" t="s">
        <v>15</v>
      </c>
      <c r="Q760" s="164"/>
      <c r="R760" s="165"/>
      <c r="S760" s="29" t="s">
        <v>16</v>
      </c>
      <c r="T760" s="163" t="s">
        <v>15</v>
      </c>
      <c r="U760" s="164"/>
      <c r="V760" s="165"/>
      <c r="W760" s="29" t="s">
        <v>16</v>
      </c>
      <c r="X760" s="163" t="s">
        <v>15</v>
      </c>
      <c r="Y760" s="164"/>
      <c r="Z760" s="165"/>
      <c r="AA760" s="29" t="s">
        <v>16</v>
      </c>
      <c r="AB760" s="163" t="s">
        <v>15</v>
      </c>
      <c r="AC760" s="164"/>
      <c r="AD760" s="165"/>
      <c r="AE760" s="29" t="s">
        <v>16</v>
      </c>
      <c r="AF760" s="163" t="s">
        <v>15</v>
      </c>
      <c r="AG760" s="164"/>
      <c r="AH760" s="165"/>
      <c r="AI760" s="29" t="s">
        <v>16</v>
      </c>
      <c r="AJ760" s="163" t="s">
        <v>15</v>
      </c>
      <c r="AK760" s="164"/>
      <c r="AL760" s="165"/>
      <c r="AM760" s="29" t="s">
        <v>16</v>
      </c>
      <c r="AN760" s="163" t="s">
        <v>15</v>
      </c>
      <c r="AO760" s="164"/>
      <c r="AP760" s="165"/>
      <c r="AQ760" s="29" t="s">
        <v>16</v>
      </c>
      <c r="AR760" s="163" t="s">
        <v>15</v>
      </c>
      <c r="AS760" s="164"/>
      <c r="AT760" s="165"/>
      <c r="AU760" s="29" t="s">
        <v>16</v>
      </c>
      <c r="AV760" s="163" t="s">
        <v>15</v>
      </c>
      <c r="AW760" s="164"/>
      <c r="AX760" s="165"/>
      <c r="AY760" s="29" t="s">
        <v>16</v>
      </c>
      <c r="AZ760" s="163" t="s">
        <v>15</v>
      </c>
      <c r="BA760" s="164"/>
      <c r="BB760" s="165"/>
      <c r="BC760" s="29" t="s">
        <v>16</v>
      </c>
      <c r="BD760" s="163" t="s">
        <v>15</v>
      </c>
      <c r="BE760" s="164"/>
      <c r="BF760" s="165"/>
      <c r="BG760" s="29" t="s">
        <v>16</v>
      </c>
      <c r="BH760" s="163" t="s">
        <v>15</v>
      </c>
      <c r="BI760" s="164"/>
      <c r="BJ760" s="165"/>
      <c r="BK760" s="29" t="s">
        <v>16</v>
      </c>
      <c r="BL760" s="163" t="s">
        <v>15</v>
      </c>
      <c r="BM760" s="164"/>
      <c r="BN760" s="165"/>
      <c r="BO760" s="29" t="s">
        <v>16</v>
      </c>
      <c r="BP760" s="163" t="s">
        <v>15</v>
      </c>
      <c r="BQ760" s="164"/>
      <c r="BR760" s="165"/>
      <c r="BS760" s="29" t="s">
        <v>16</v>
      </c>
      <c r="BT760" s="163" t="s">
        <v>15</v>
      </c>
      <c r="BU760" s="164"/>
      <c r="BV760" s="165"/>
      <c r="BW760" s="29" t="s">
        <v>16</v>
      </c>
      <c r="BX760" s="163" t="s">
        <v>15</v>
      </c>
      <c r="BY760" s="164"/>
      <c r="BZ760" s="165"/>
      <c r="CA760" s="29" t="s">
        <v>16</v>
      </c>
      <c r="CB760" s="163" t="s">
        <v>15</v>
      </c>
      <c r="CC760" s="164"/>
      <c r="CD760" s="165"/>
      <c r="CE760" s="29" t="s">
        <v>16</v>
      </c>
      <c r="CF760" s="163" t="s">
        <v>15</v>
      </c>
      <c r="CG760" s="164"/>
      <c r="CH760" s="165"/>
      <c r="CI760" s="29" t="s">
        <v>16</v>
      </c>
      <c r="CJ760" s="163" t="s">
        <v>15</v>
      </c>
      <c r="CK760" s="164"/>
      <c r="CL760" s="165"/>
      <c r="CM760" s="29" t="s">
        <v>16</v>
      </c>
      <c r="CN760" s="163" t="s">
        <v>15</v>
      </c>
      <c r="CO760" s="164"/>
      <c r="CP760" s="165"/>
      <c r="CQ760" s="29" t="s">
        <v>16</v>
      </c>
      <c r="CR760" s="163" t="s">
        <v>15</v>
      </c>
      <c r="CS760" s="164"/>
      <c r="CT760" s="165"/>
      <c r="CU760" s="29" t="s">
        <v>16</v>
      </c>
      <c r="CV760" s="163" t="s">
        <v>15</v>
      </c>
      <c r="CW760" s="164"/>
      <c r="CX760" s="165"/>
      <c r="CY760" s="29" t="s">
        <v>16</v>
      </c>
      <c r="CZ760" s="163" t="s">
        <v>15</v>
      </c>
      <c r="DA760" s="164"/>
      <c r="DB760" s="165"/>
      <c r="DC760" s="29" t="s">
        <v>16</v>
      </c>
      <c r="DD760" s="163" t="s">
        <v>15</v>
      </c>
      <c r="DE760" s="164"/>
      <c r="DF760" s="165"/>
      <c r="DG760" s="29" t="s">
        <v>16</v>
      </c>
      <c r="DH760" s="163" t="s">
        <v>15</v>
      </c>
      <c r="DI760" s="164"/>
      <c r="DJ760" s="165"/>
      <c r="DK760" s="29" t="s">
        <v>16</v>
      </c>
      <c r="DL760" s="163" t="s">
        <v>15</v>
      </c>
      <c r="DM760" s="164"/>
      <c r="DN760" s="165"/>
      <c r="DO760" s="29" t="s">
        <v>16</v>
      </c>
      <c r="DP760" s="163" t="s">
        <v>15</v>
      </c>
      <c r="DQ760" s="164"/>
      <c r="DR760" s="165"/>
      <c r="DS760" s="29" t="s">
        <v>16</v>
      </c>
      <c r="DT760" s="163" t="s">
        <v>15</v>
      </c>
      <c r="DU760" s="164"/>
      <c r="DV760" s="165"/>
      <c r="DW760" s="29" t="s">
        <v>16</v>
      </c>
      <c r="DX760" s="163" t="s">
        <v>15</v>
      </c>
      <c r="DY760" s="164"/>
      <c r="DZ760" s="165"/>
      <c r="EA760" s="29" t="s">
        <v>16</v>
      </c>
      <c r="EB760" s="163" t="s">
        <v>15</v>
      </c>
      <c r="EC760" s="164"/>
      <c r="ED760" s="165"/>
      <c r="EE760" s="29" t="s">
        <v>16</v>
      </c>
      <c r="EF760" s="163" t="s">
        <v>15</v>
      </c>
      <c r="EG760" s="164"/>
      <c r="EH760" s="165"/>
      <c r="EI760" s="29" t="s">
        <v>16</v>
      </c>
      <c r="EJ760" s="163" t="s">
        <v>15</v>
      </c>
      <c r="EK760" s="164"/>
      <c r="EL760" s="165"/>
      <c r="EM760" s="29" t="s">
        <v>16</v>
      </c>
      <c r="EN760" s="163" t="s">
        <v>15</v>
      </c>
      <c r="EO760" s="164"/>
      <c r="EP760" s="165"/>
      <c r="EQ760" s="29" t="s">
        <v>16</v>
      </c>
      <c r="ER760" s="163" t="s">
        <v>15</v>
      </c>
      <c r="ES760" s="164"/>
      <c r="ET760" s="165"/>
      <c r="EU760" s="29" t="s">
        <v>16</v>
      </c>
      <c r="EV760" s="163" t="s">
        <v>15</v>
      </c>
      <c r="EW760" s="164"/>
      <c r="EX760" s="165"/>
      <c r="EY760" s="29" t="s">
        <v>16</v>
      </c>
      <c r="EZ760" s="163" t="s">
        <v>15</v>
      </c>
      <c r="FA760" s="164"/>
      <c r="FB760" s="165"/>
      <c r="FC760" s="29" t="s">
        <v>16</v>
      </c>
      <c r="FD760" s="163" t="s">
        <v>15</v>
      </c>
      <c r="FE760" s="164"/>
      <c r="FF760" s="165"/>
      <c r="FG760" s="29" t="s">
        <v>16</v>
      </c>
      <c r="FH760" s="163" t="s">
        <v>15</v>
      </c>
      <c r="FI760" s="164"/>
      <c r="FJ760" s="165"/>
      <c r="FK760" s="29" t="s">
        <v>16</v>
      </c>
      <c r="FL760" s="163" t="s">
        <v>15</v>
      </c>
      <c r="FM760" s="164"/>
      <c r="FN760" s="165"/>
      <c r="FO760" s="29" t="s">
        <v>16</v>
      </c>
      <c r="FP760" s="163" t="s">
        <v>15</v>
      </c>
      <c r="FQ760" s="164"/>
      <c r="FR760" s="165"/>
      <c r="FS760" s="29" t="s">
        <v>16</v>
      </c>
      <c r="FT760" s="163" t="s">
        <v>15</v>
      </c>
      <c r="FU760" s="164"/>
      <c r="FV760" s="165"/>
      <c r="FW760" s="29" t="s">
        <v>16</v>
      </c>
      <c r="FX760" s="163" t="s">
        <v>15</v>
      </c>
      <c r="FY760" s="164"/>
      <c r="FZ760" s="165"/>
      <c r="GA760" s="29" t="s">
        <v>16</v>
      </c>
      <c r="GB760" s="163" t="s">
        <v>15</v>
      </c>
      <c r="GC760" s="164"/>
      <c r="GD760" s="165"/>
      <c r="GE760" s="29" t="s">
        <v>16</v>
      </c>
      <c r="GF760" s="163" t="s">
        <v>15</v>
      </c>
      <c r="GG760" s="164"/>
      <c r="GH760" s="165"/>
      <c r="GI760" s="29" t="s">
        <v>16</v>
      </c>
      <c r="GJ760" s="163" t="s">
        <v>15</v>
      </c>
      <c r="GK760" s="164"/>
      <c r="GL760" s="165"/>
      <c r="GM760" s="29" t="s">
        <v>16</v>
      </c>
      <c r="GN760" s="163" t="s">
        <v>15</v>
      </c>
      <c r="GO760" s="164"/>
      <c r="GP760" s="165"/>
      <c r="GQ760" s="29" t="s">
        <v>16</v>
      </c>
      <c r="GR760" s="163" t="s">
        <v>15</v>
      </c>
      <c r="GS760" s="164"/>
      <c r="GT760" s="165"/>
      <c r="GU760" s="29" t="s">
        <v>16</v>
      </c>
      <c r="GV760" s="163" t="s">
        <v>15</v>
      </c>
      <c r="GW760" s="164"/>
      <c r="GX760" s="165"/>
      <c r="GY760" s="29" t="s">
        <v>16</v>
      </c>
      <c r="GZ760" s="163" t="s">
        <v>15</v>
      </c>
      <c r="HA760" s="164"/>
      <c r="HB760" s="165"/>
      <c r="HC760" s="29" t="s">
        <v>16</v>
      </c>
      <c r="HD760" s="163" t="s">
        <v>15</v>
      </c>
      <c r="HE760" s="164"/>
      <c r="HF760" s="165"/>
      <c r="HG760" s="29" t="s">
        <v>16</v>
      </c>
      <c r="HH760" s="163" t="s">
        <v>15</v>
      </c>
      <c r="HI760" s="164"/>
      <c r="HJ760" s="165"/>
      <c r="HK760" s="29" t="s">
        <v>16</v>
      </c>
      <c r="HL760" s="163" t="s">
        <v>15</v>
      </c>
      <c r="HM760" s="164"/>
      <c r="HN760" s="165"/>
      <c r="HO760" s="29" t="s">
        <v>16</v>
      </c>
      <c r="HP760" s="163" t="s">
        <v>15</v>
      </c>
      <c r="HQ760" s="164"/>
      <c r="HR760" s="165"/>
      <c r="HS760" s="29" t="s">
        <v>16</v>
      </c>
      <c r="HT760" s="163" t="s">
        <v>15</v>
      </c>
      <c r="HU760" s="164"/>
      <c r="HV760" s="165"/>
      <c r="HW760" s="29" t="s">
        <v>16</v>
      </c>
      <c r="HX760" s="163" t="s">
        <v>15</v>
      </c>
      <c r="HY760" s="164"/>
      <c r="HZ760" s="165"/>
      <c r="IA760" s="29" t="s">
        <v>16</v>
      </c>
      <c r="IB760" s="163" t="s">
        <v>15</v>
      </c>
      <c r="IC760" s="164"/>
      <c r="ID760" s="165"/>
      <c r="IE760" s="29" t="s">
        <v>16</v>
      </c>
      <c r="IF760" s="163" t="s">
        <v>15</v>
      </c>
      <c r="IG760" s="164"/>
      <c r="IH760" s="165"/>
      <c r="II760" s="29" t="s">
        <v>16</v>
      </c>
      <c r="IJ760" s="163" t="s">
        <v>15</v>
      </c>
      <c r="IK760" s="164"/>
      <c r="IL760" s="165"/>
      <c r="IM760" s="29" t="s">
        <v>16</v>
      </c>
      <c r="IN760" s="163" t="s">
        <v>15</v>
      </c>
      <c r="IO760" s="164"/>
      <c r="IP760" s="165"/>
      <c r="IQ760" s="29" t="s">
        <v>16</v>
      </c>
      <c r="IR760" s="163" t="s">
        <v>15</v>
      </c>
      <c r="IS760" s="164"/>
      <c r="IT760" s="165"/>
      <c r="IU760" s="29" t="s">
        <v>16</v>
      </c>
      <c r="IV760" s="163" t="s">
        <v>15</v>
      </c>
      <c r="IW760" s="164"/>
      <c r="IX760" s="165"/>
      <c r="IY760" s="29" t="s">
        <v>16</v>
      </c>
      <c r="IZ760" s="163" t="s">
        <v>15</v>
      </c>
      <c r="JA760" s="164"/>
      <c r="JB760" s="165"/>
      <c r="JC760" s="29" t="s">
        <v>16</v>
      </c>
      <c r="JD760" s="163" t="s">
        <v>15</v>
      </c>
      <c r="JE760" s="164"/>
      <c r="JF760" s="165"/>
      <c r="JG760" s="29" t="s">
        <v>16</v>
      </c>
    </row>
    <row r="761" spans="2:267">
      <c r="B761" s="166" t="s">
        <v>52</v>
      </c>
      <c r="C761" s="169">
        <v>1</v>
      </c>
      <c r="D761" s="33">
        <f>SUM(L761,P761,T761,X761,AB761,AF761,AJ761,AN761,AR761,AV761,AZ761,BD761,BH761,BL761,BP761,BT761,BX761,CB761,CF761,CJ761,CN761,CR761,CV761,CZ761,DD761,DH761,DL761,DP761,DT761,DX761,EB761,EF761,EJ761,EN761,ER761,EV761,EZ761,FD761,FH761,FL761,FP761,FT761,FX761,GB761,GF761,GJ761,GN761,GR761,GV761,GZ761,HD761,HH761,HL761,HP761,HT761,HX761,IB761,IF761,IJ761,IN761,IR761,IV761,IZ761,JD761)</f>
        <v>1.9278428989500621E-2</v>
      </c>
      <c r="E761" s="33">
        <f t="shared" ref="E761:E774" si="5279">SUM(M761,Q761,U761,Y761,AC761,AG761,AK761,AO761,AS761,AW761,BA761,BE761,BI761,BM761,BQ761,BU761,BY761,CC761,CG761,CK761,CO761,CS761,CW761,DA761,DE761,DI761,DM761,DQ761,DU761,DY761,EC761,EG761,EK761,EO761,ES761,EW761,FA761,FE761,FI761,FM761,FQ761,FU761,FY761,GC761,GG761,GK761,GO761,GS761,GW761,HA761,HE761,HI761,HM761,HQ761,HU761,HY761,IC761,IG761,IK761,IO761,IS761,IW761,JA761,JE761)</f>
        <v>-2.8241822622395243E-2</v>
      </c>
      <c r="F761" s="34">
        <f t="shared" ref="F761:F774" si="5280">SUM(N761,R761,V761,Z761,AD761,AH761,AL761,AP761,AT761,AX761,BB761,BF761,BJ761,BN761,BR761,BV761,BZ761,CD761,CH761,CL761,CP761,CT761,CX761,DB761,DF761,DJ761,DN761,DR761,DV761,DZ761,ED761,EH761,EL761,EP761,ET761,EX761,FB761,FF761,FJ761,FN761,FR761,FV761,FZ761,GD761,GH761,GL761,GP761,GT761,GX761,HB761,HF761,HJ761,HN761,HR761,HV761,HZ761,ID761,IH761,IL761,IP761,IT761,IX761,JB761,JF761)</f>
        <v>2.2722907767764675E-2</v>
      </c>
      <c r="G761" s="35">
        <f t="shared" ref="G761" si="5281">SUM(O761,S761,W761,AA761,AE761,AI761,AM761,AQ761,AU761,AY761,BC761,BG761,BK761,BO761,BS761,BW761,CA761,CE761,CI761,CM761,CQ761,CU761,CY761,DC761,DG761,DK761,DO761,DS761,DW761,EA761,EE761,EI761,EM761,EQ761,EU761,EY761,FC761,FG761,FK761,FO761,FS761,FW761,GA761,GE761,GI761,GM761,GQ761,GU761,GY761,HC761,HG761,HK761,HO761,HS761,HW761,IA761,IE761,II761,IM761,IQ761,IU761,IY761,JC761,JG761)</f>
        <v>-2.3907464866647452E-2</v>
      </c>
      <c r="I761" s="167"/>
      <c r="J761" s="172" t="s">
        <v>52</v>
      </c>
      <c r="K761" s="175">
        <v>1</v>
      </c>
      <c r="L761" s="47">
        <f t="array" ref="L761:N764">L$3:N$6*L757</f>
        <v>1.1869408618660233E-4</v>
      </c>
      <c r="M761" s="33">
        <v>1.1869408618660233E-4</v>
      </c>
      <c r="N761" s="34">
        <v>1.1869408618660233E-4</v>
      </c>
      <c r="O761" s="42">
        <f>L757</f>
        <v>1.1869408618660233E-4</v>
      </c>
      <c r="P761" s="47">
        <f t="array" ref="P761:R764">P$3:R$6*P757</f>
        <v>0</v>
      </c>
      <c r="Q761" s="33">
        <v>7.033313823426028E-5</v>
      </c>
      <c r="R761" s="34">
        <v>7.033313823426028E-5</v>
      </c>
      <c r="S761" s="42">
        <f>P757</f>
        <v>7.033313823426028E-5</v>
      </c>
      <c r="T761" s="47">
        <f t="array" ref="T761:V764">T$3:V$6*T757</f>
        <v>1.3423546399026569E-4</v>
      </c>
      <c r="U761" s="33">
        <v>1.3423546399026569E-4</v>
      </c>
      <c r="V761" s="34">
        <v>0</v>
      </c>
      <c r="W761" s="42">
        <f>T757</f>
        <v>1.3423546399026569E-4</v>
      </c>
      <c r="X761" s="47">
        <f t="array" ref="X761:Z764">X$3:Z$6*X757</f>
        <v>8.3722125294893746E-5</v>
      </c>
      <c r="Y761" s="33">
        <v>8.3722125294893746E-5</v>
      </c>
      <c r="Z761" s="34">
        <v>8.3722125294893746E-5</v>
      </c>
      <c r="AA761" s="42">
        <f>X757</f>
        <v>8.3722125294893746E-5</v>
      </c>
      <c r="AB761" s="47">
        <f t="array" ref="AB761:AD764">AB$3:AD$6*AB757</f>
        <v>8.0320459542376462E-4</v>
      </c>
      <c r="AC761" s="33">
        <v>8.0320459542376462E-4</v>
      </c>
      <c r="AD761" s="34">
        <v>8.0320459542376462E-4</v>
      </c>
      <c r="AE761" s="42">
        <f>AB757</f>
        <v>8.0320459542376462E-4</v>
      </c>
      <c r="AF761" s="47">
        <f t="array" ref="AF761:AH764">AF$3:AH$6*AF757</f>
        <v>0</v>
      </c>
      <c r="AG761" s="33">
        <v>0</v>
      </c>
      <c r="AH761" s="34">
        <v>0</v>
      </c>
      <c r="AI761" s="42">
        <f>AF757</f>
        <v>6.5138944864417974E-5</v>
      </c>
      <c r="AJ761" s="47">
        <f t="array" ref="AJ761:AL764">AJ$3:AL$6*AJ757</f>
        <v>0</v>
      </c>
      <c r="AK761" s="33">
        <v>0</v>
      </c>
      <c r="AL761" s="34">
        <v>0</v>
      </c>
      <c r="AM761" s="42">
        <f>AJ757</f>
        <v>9.369020487992942E-5</v>
      </c>
      <c r="AN761" s="47">
        <f t="array" ref="AN761:AP764">AN$3:AP$6*AN757</f>
        <v>0</v>
      </c>
      <c r="AO761" s="33">
        <v>0</v>
      </c>
      <c r="AP761" s="34">
        <v>0</v>
      </c>
      <c r="AQ761" s="42">
        <f>AN757</f>
        <v>7.0115306051181684E-3</v>
      </c>
      <c r="AR761" s="47">
        <f t="array" ref="AR761:AT764">AR$3:AT$6*AR757</f>
        <v>0</v>
      </c>
      <c r="AS761" s="33">
        <v>0</v>
      </c>
      <c r="AT761" s="34">
        <v>0</v>
      </c>
      <c r="AU761" s="42">
        <f>AR757</f>
        <v>4.7882706182497725E-5</v>
      </c>
      <c r="AV761" s="47">
        <f t="array" ref="AV761:AX764">AV$3:AX$6*AV757</f>
        <v>0</v>
      </c>
      <c r="AW761" s="33">
        <v>0</v>
      </c>
      <c r="AX761" s="34">
        <v>0</v>
      </c>
      <c r="AY761" s="42">
        <f>AV757</f>
        <v>5.6894881900453E-4</v>
      </c>
      <c r="AZ761" s="47">
        <f t="array" ref="AZ761:BB764">AZ$3:BB$6*AZ757</f>
        <v>6.2494830407580171E-4</v>
      </c>
      <c r="BA761" s="33">
        <v>6.2494830407580171E-4</v>
      </c>
      <c r="BB761" s="34">
        <v>6.2494830407580171E-4</v>
      </c>
      <c r="BC761" s="42">
        <f>AZ757</f>
        <v>6.2494830407580171E-4</v>
      </c>
      <c r="BD761" s="47">
        <f t="array" ref="BD761:BF764">BD$3:BF$6*BD757</f>
        <v>0</v>
      </c>
      <c r="BE761" s="33">
        <v>3.6721756870344033E-4</v>
      </c>
      <c r="BF761" s="34">
        <v>3.6721756870344033E-4</v>
      </c>
      <c r="BG761" s="42">
        <f>BD757</f>
        <v>3.6721756870344033E-4</v>
      </c>
      <c r="BH761" s="47">
        <f t="array" ref="BH761:BJ764">BH$3:BJ$6*BH757</f>
        <v>8.7596040315668464E-4</v>
      </c>
      <c r="BI761" s="33">
        <v>8.7596040315668464E-4</v>
      </c>
      <c r="BJ761" s="34">
        <v>0</v>
      </c>
      <c r="BK761" s="42">
        <f>BH757</f>
        <v>8.7596040315668464E-4</v>
      </c>
      <c r="BL761" s="47">
        <f t="array" ref="BL761:BN764">BL$3:BN$6*BL757</f>
        <v>5.5073678621322449E-3</v>
      </c>
      <c r="BM761" s="33">
        <v>5.5073678621322449E-3</v>
      </c>
      <c r="BN761" s="34">
        <v>5.5073678621322449E-3</v>
      </c>
      <c r="BO761" s="42">
        <f>BL757</f>
        <v>5.5073678621322449E-3</v>
      </c>
      <c r="BP761" s="47">
        <f t="array" ref="BP761:BR764">BP$3:BR$6*BP757</f>
        <v>2.8904740792792365E-3</v>
      </c>
      <c r="BQ761" s="33">
        <v>2.8904740792792365E-3</v>
      </c>
      <c r="BR761" s="34">
        <v>2.8904740792792365E-3</v>
      </c>
      <c r="BS761" s="42">
        <f>BP757</f>
        <v>2.8904740792792365E-3</v>
      </c>
      <c r="BT761" s="47">
        <f t="array" ref="BT761:BV764">BT$3:BV$6*BT757</f>
        <v>5.536099214243691E-5</v>
      </c>
      <c r="BU761" s="33">
        <v>0</v>
      </c>
      <c r="BV761" s="34">
        <v>5.536099214243691E-5</v>
      </c>
      <c r="BW761" s="42">
        <f>BT757</f>
        <v>5.536099214243691E-5</v>
      </c>
      <c r="BX761" s="47">
        <f t="array" ref="BX761:BZ764">BX$3:BZ$6*BX757</f>
        <v>6.5753306293189085E-3</v>
      </c>
      <c r="BY761" s="33">
        <v>6.5753306293189085E-3</v>
      </c>
      <c r="BZ761" s="34">
        <v>6.5753306293189085E-3</v>
      </c>
      <c r="CA761" s="42">
        <f>BX757</f>
        <v>6.5753306293189085E-3</v>
      </c>
      <c r="CB761" s="47">
        <f t="array" ref="CB761:CD764">CB$3:CD$6*CB757</f>
        <v>8.4276074644026291E-4</v>
      </c>
      <c r="CC761" s="33">
        <v>8.4276074644026291E-4</v>
      </c>
      <c r="CD761" s="34">
        <v>8.4276074644026291E-4</v>
      </c>
      <c r="CE761" s="42">
        <f>CB757</f>
        <v>8.4276074644026291E-4</v>
      </c>
      <c r="CF761" s="47">
        <f t="array" ref="CF761:CH764">CF$3:CH$6*CF757</f>
        <v>1.310381266946885E-4</v>
      </c>
      <c r="CG761" s="33">
        <v>1.310381266946885E-4</v>
      </c>
      <c r="CH761" s="34">
        <v>1.310381266946885E-4</v>
      </c>
      <c r="CI761" s="42">
        <f>CF757</f>
        <v>1.310381266946885E-4</v>
      </c>
      <c r="CJ761" s="47">
        <f t="array" ref="CJ761:CL764">CJ$3:CL$6*CJ757</f>
        <v>2.902342534897871E-4</v>
      </c>
      <c r="CK761" s="33">
        <v>2.902342534897871E-4</v>
      </c>
      <c r="CL761" s="34">
        <v>2.902342534897871E-4</v>
      </c>
      <c r="CM761" s="42">
        <f>CJ757</f>
        <v>2.902342534897871E-4</v>
      </c>
      <c r="CN761" s="47">
        <f t="array" ref="CN761:CP764">CN$3:CP$6*CN757</f>
        <v>7.4339702063129807E-5</v>
      </c>
      <c r="CO761" s="33">
        <v>7.4339702063129807E-5</v>
      </c>
      <c r="CP761" s="34">
        <v>7.4339702063129807E-5</v>
      </c>
      <c r="CQ761" s="42">
        <f>CN757</f>
        <v>7.4339702063129807E-5</v>
      </c>
      <c r="CR761" s="47">
        <f t="array" ref="CR761:CT764">CR$3:CT$6*CR757</f>
        <v>0</v>
      </c>
      <c r="CS761" s="33">
        <v>0</v>
      </c>
      <c r="CT761" s="34">
        <v>3.2356781312432734E-5</v>
      </c>
      <c r="CU761" s="42">
        <f>CR757</f>
        <v>3.2356781312432734E-5</v>
      </c>
      <c r="CV761" s="47">
        <f t="array" ref="CV761:CX764">CV$3:CX$6*CV757</f>
        <v>0</v>
      </c>
      <c r="CW761" s="33">
        <v>4.1434132135140141E-3</v>
      </c>
      <c r="CX761" s="34">
        <v>4.1434132135140141E-3</v>
      </c>
      <c r="CY761" s="42">
        <f>CV757</f>
        <v>4.1434132135140141E-3</v>
      </c>
      <c r="CZ761" s="47">
        <f t="array" ref="CZ761:DB764">CZ$3:DB$6*CZ757</f>
        <v>0</v>
      </c>
      <c r="DA761" s="33">
        <v>5.0683705170682469E-4</v>
      </c>
      <c r="DB761" s="34">
        <v>5.0683705170682469E-4</v>
      </c>
      <c r="DC761" s="42">
        <f>CZ757</f>
        <v>5.0683705170682469E-4</v>
      </c>
      <c r="DD761" s="47">
        <f t="array" ref="DD761:DF764">DD$3:DF$6*DD757</f>
        <v>0</v>
      </c>
      <c r="DE761" s="33">
        <v>8.2630214781754759E-5</v>
      </c>
      <c r="DF761" s="34">
        <v>8.2630214781754759E-5</v>
      </c>
      <c r="DG761" s="42">
        <f>DD757</f>
        <v>8.2630214781754759E-5</v>
      </c>
      <c r="DH761" s="47">
        <f t="array" ref="DH761:DJ764">DH$3:DJ$6*DH757</f>
        <v>0</v>
      </c>
      <c r="DI761" s="33">
        <v>1.6509163509329728E-4</v>
      </c>
      <c r="DJ761" s="34">
        <v>1.6509163509329728E-4</v>
      </c>
      <c r="DK761" s="42">
        <f>DH757</f>
        <v>1.6509163509329728E-4</v>
      </c>
      <c r="DL761" s="47">
        <f t="array" ref="DL761:DN764">DL$3:DN$6*DL757</f>
        <v>0</v>
      </c>
      <c r="DM761" s="33">
        <v>4.6478168259327835E-5</v>
      </c>
      <c r="DN761" s="34">
        <v>4.6478168259327835E-5</v>
      </c>
      <c r="DO761" s="42">
        <f>DL757</f>
        <v>4.6478168259327835E-5</v>
      </c>
      <c r="DP761" s="47">
        <f t="array" ref="DP761:DR764">DP$3:DR$6*DP757</f>
        <v>8.7105004769608817E-3</v>
      </c>
      <c r="DQ761" s="33">
        <v>8.7105004769608817E-3</v>
      </c>
      <c r="DR761" s="34">
        <v>0</v>
      </c>
      <c r="DS761" s="42">
        <f>DP757</f>
        <v>8.7105004769608817E-3</v>
      </c>
      <c r="DT761" s="47">
        <f t="array" ref="DT761:DV764">DT$3:DV$6*DT757</f>
        <v>1.0699984083647148E-3</v>
      </c>
      <c r="DU761" s="33">
        <v>1.0699984083647148E-3</v>
      </c>
      <c r="DV761" s="34">
        <v>0</v>
      </c>
      <c r="DW761" s="42">
        <f>DT757</f>
        <v>1.0699984083647148E-3</v>
      </c>
      <c r="DX761" s="47">
        <f t="array" ref="DX761:DZ764">DX$3:DZ$6*DX757</f>
        <v>1.8272479078241494E-4</v>
      </c>
      <c r="DY761" s="33">
        <v>1.8272479078241494E-4</v>
      </c>
      <c r="DZ761" s="34">
        <v>0</v>
      </c>
      <c r="EA761" s="42">
        <f>DX757</f>
        <v>1.8272479078241494E-4</v>
      </c>
      <c r="EB761" s="47">
        <f t="array" ref="EB761:ED764">EB$3:ED$6*EB757</f>
        <v>3.3725310706483907E-4</v>
      </c>
      <c r="EC761" s="33">
        <v>3.3725310706483907E-4</v>
      </c>
      <c r="ED761" s="34">
        <v>0</v>
      </c>
      <c r="EE761" s="42">
        <f>EB757</f>
        <v>3.3725310706483907E-4</v>
      </c>
      <c r="EF761" s="47">
        <f t="array" ref="EF761:EH764">EF$3:EH$6*EF757</f>
        <v>1.2513249058648221E-4</v>
      </c>
      <c r="EG761" s="33">
        <v>1.2513249058648221E-4</v>
      </c>
      <c r="EH761" s="34">
        <v>0</v>
      </c>
      <c r="EI761" s="42">
        <f>EF757</f>
        <v>1.2513249058648221E-4</v>
      </c>
      <c r="EJ761" s="47">
        <f t="array" ref="EJ761:EL764">EJ$3:EL$6*EJ757</f>
        <v>0</v>
      </c>
      <c r="EK761" s="33">
        <v>-2.7776048674018038E-4</v>
      </c>
      <c r="EL761" s="34">
        <v>0</v>
      </c>
      <c r="EM761" s="42">
        <f>EJ757</f>
        <v>-2.7776048674018038E-4</v>
      </c>
      <c r="EN761" s="47">
        <f t="array" ref="EN761:EP764">EN$3:EP$6*EN757</f>
        <v>-1.7812093757616374E-4</v>
      </c>
      <c r="EO761" s="33">
        <v>-1.7812093757616374E-4</v>
      </c>
      <c r="EP761" s="34">
        <v>0</v>
      </c>
      <c r="EQ761" s="42">
        <f>EN757</f>
        <v>-1.7812093757616374E-4</v>
      </c>
      <c r="ER761" s="47">
        <f t="array" ref="ER761:ET764">ER$3:ET$6*ER757</f>
        <v>0</v>
      </c>
      <c r="ES761" s="33">
        <v>-2.7776048674018038E-4</v>
      </c>
      <c r="ET761" s="34">
        <v>0</v>
      </c>
      <c r="EU761" s="42">
        <f>ER757</f>
        <v>-2.7776048674018038E-4</v>
      </c>
      <c r="EV761" s="47">
        <f t="array" ref="EV761:EX764">EV$3:EX$6*EV757</f>
        <v>0</v>
      </c>
      <c r="EW761" s="33">
        <v>-8.9608980912293627E-4</v>
      </c>
      <c r="EX761" s="34">
        <v>0</v>
      </c>
      <c r="EY761" s="42">
        <f>EV757</f>
        <v>-8.9608980912293627E-4</v>
      </c>
      <c r="EZ761" s="47">
        <f t="array" ref="EZ761:FB764">EZ$3:FB$6*EZ757</f>
        <v>0</v>
      </c>
      <c r="FA761" s="33">
        <v>-1.3489248547747558E-4</v>
      </c>
      <c r="FB761" s="34">
        <v>0</v>
      </c>
      <c r="FC761" s="42">
        <f>EZ757</f>
        <v>-1.3489248547747558E-4</v>
      </c>
      <c r="FD761" s="47">
        <f t="array" ref="FD761:FF764">FD$3:FF$6*FD757</f>
        <v>-6.8482186647246491E-4</v>
      </c>
      <c r="FE761" s="33">
        <v>-6.8482186647246491E-4</v>
      </c>
      <c r="FF761" s="34">
        <v>0</v>
      </c>
      <c r="FG761" s="42">
        <f>FD757</f>
        <v>-6.8482186647246491E-4</v>
      </c>
      <c r="FH761" s="47">
        <f t="array" ref="FH761:FJ764">FH$3:FJ$6*FH757</f>
        <v>-8.0480016034168786E-5</v>
      </c>
      <c r="FI761" s="33">
        <v>-8.0480016034168786E-5</v>
      </c>
      <c r="FJ761" s="34">
        <v>0</v>
      </c>
      <c r="FK761" s="42">
        <f>FH757</f>
        <v>-8.0480016034168786E-5</v>
      </c>
      <c r="FL761" s="47">
        <f t="array" ref="FL761:FN764">FL$3:FN$6*FL757</f>
        <v>-4.3201681707961953E-4</v>
      </c>
      <c r="FM761" s="33">
        <v>-4.3201681707961953E-4</v>
      </c>
      <c r="FN761" s="34">
        <v>0</v>
      </c>
      <c r="FO761" s="42">
        <f>FL757</f>
        <v>-4.3201681707961953E-4</v>
      </c>
      <c r="FP761" s="47">
        <f t="array" ref="FP761:FR764">FP$3:FR$6*FP757</f>
        <v>0</v>
      </c>
      <c r="FQ761" s="33">
        <v>-7.5122812020820271E-4</v>
      </c>
      <c r="FR761" s="34">
        <v>0</v>
      </c>
      <c r="FS761" s="42">
        <f>FP757</f>
        <v>-7.5122812020820271E-4</v>
      </c>
      <c r="FT761" s="47">
        <f t="array" ref="FT761:FV764">FT$3:FV$6*FT757</f>
        <v>0</v>
      </c>
      <c r="FU761" s="33">
        <v>-1.0659303293629699E-3</v>
      </c>
      <c r="FV761" s="34">
        <v>0</v>
      </c>
      <c r="FW761" s="42">
        <f>FT757</f>
        <v>-1.0659303293629699E-3</v>
      </c>
      <c r="FX761" s="47">
        <f t="array" ref="FX761:FZ764">FX$3:FZ$6*FX757</f>
        <v>-1.1832552772023726E-3</v>
      </c>
      <c r="FY761" s="33">
        <v>-1.1832552772023726E-3</v>
      </c>
      <c r="FZ761" s="34">
        <v>0</v>
      </c>
      <c r="GA761" s="42">
        <f>FX757</f>
        <v>-1.1832552772023726E-3</v>
      </c>
      <c r="GB761" s="47">
        <f t="array" ref="GB761:GD764">GB$3:GD$6*GB757</f>
        <v>-9.8994083988934636E-4</v>
      </c>
      <c r="GC761" s="33">
        <v>-9.8994083988934636E-4</v>
      </c>
      <c r="GD761" s="34">
        <v>0</v>
      </c>
      <c r="GE761" s="42">
        <f>GB757</f>
        <v>-9.8994083988934636E-4</v>
      </c>
      <c r="GF761" s="47">
        <f t="array" ref="GF761:GH764">GF$3:GH$6*GF757</f>
        <v>0</v>
      </c>
      <c r="GG761" s="33">
        <v>-3.5634751218438022E-4</v>
      </c>
      <c r="GH761" s="34">
        <v>0</v>
      </c>
      <c r="GI761" s="42">
        <f>GF757</f>
        <v>-3.5634751218438022E-4</v>
      </c>
      <c r="GJ761" s="47">
        <f t="array" ref="GJ761:GL764">GJ$3:GL$6*GJ757</f>
        <v>0</v>
      </c>
      <c r="GK761" s="33">
        <v>-9.903410807406358E-4</v>
      </c>
      <c r="GL761" s="34">
        <v>0</v>
      </c>
      <c r="GM761" s="42">
        <f>GJ757</f>
        <v>-9.903410807406358E-4</v>
      </c>
      <c r="GN761" s="47">
        <f t="array" ref="GN761:GP764">GN$3:GP$6*GN757</f>
        <v>0</v>
      </c>
      <c r="GO761" s="33">
        <v>-7.1516281801747318E-4</v>
      </c>
      <c r="GP761" s="34">
        <v>0</v>
      </c>
      <c r="GQ761" s="42">
        <f>GN757</f>
        <v>-7.1516281801747318E-4</v>
      </c>
      <c r="GR761" s="47">
        <f t="array" ref="GR761:GT764">GR$3:GT$6*GR757</f>
        <v>-6.9011511995986674E-4</v>
      </c>
      <c r="GS761" s="33">
        <v>-6.9011511995986674E-4</v>
      </c>
      <c r="GT761" s="34">
        <v>0</v>
      </c>
      <c r="GU761" s="42">
        <f>GR757</f>
        <v>-6.9011511995986674E-4</v>
      </c>
      <c r="GV761" s="47">
        <f t="array" ref="GV761:GX764">GV$3:GX$6*GV757</f>
        <v>-1.7812093757616374E-4</v>
      </c>
      <c r="GW761" s="33">
        <v>-1.7812093757616374E-4</v>
      </c>
      <c r="GX761" s="34">
        <v>0</v>
      </c>
      <c r="GY761" s="42">
        <f>GV757</f>
        <v>-1.7812093757616374E-4</v>
      </c>
      <c r="GZ761" s="47">
        <f t="array" ref="GZ761:HB764">GZ$3:HB$6*GZ757</f>
        <v>0</v>
      </c>
      <c r="HA761" s="33">
        <v>-6.8892550638243637E-4</v>
      </c>
      <c r="HB761" s="34">
        <v>-6.8892550638243637E-4</v>
      </c>
      <c r="HC761" s="42">
        <f>GZ757</f>
        <v>-6.8892550638243637E-4</v>
      </c>
      <c r="HD761" s="47">
        <f t="array" ref="HD761:HF764">HD$3:HF$6*HD757</f>
        <v>-1.5660892018883017E-4</v>
      </c>
      <c r="HE761" s="33">
        <v>-1.5660892018883017E-4</v>
      </c>
      <c r="HF761" s="34">
        <v>0</v>
      </c>
      <c r="HG761" s="42">
        <f>HD757</f>
        <v>-1.5660892018883017E-4</v>
      </c>
      <c r="HH761" s="47">
        <f t="array" ref="HH761:HJ764">HH$3:HJ$6*HH757</f>
        <v>-3.4506411885490282E-4</v>
      </c>
      <c r="HI761" s="33">
        <v>-3.4506411885490282E-4</v>
      </c>
      <c r="HJ761" s="34">
        <v>0</v>
      </c>
      <c r="HK761" s="42">
        <f>HH757</f>
        <v>-3.4506411885490282E-4</v>
      </c>
      <c r="HL761" s="47">
        <f t="array" ref="HL761:HN764">HL$3:HN$6*HL757</f>
        <v>-3.6913518999694846E-3</v>
      </c>
      <c r="HM761" s="33">
        <v>-3.6913518999694846E-3</v>
      </c>
      <c r="HN761" s="34">
        <v>0</v>
      </c>
      <c r="HO761" s="42">
        <f>HL757</f>
        <v>-3.6913518999694846E-3</v>
      </c>
      <c r="HP761" s="47">
        <f t="array" ref="HP761:HR764">HP$3:HR$6*HP757</f>
        <v>-3.9872917971906614E-4</v>
      </c>
      <c r="HQ761" s="33">
        <v>-3.9872917971906614E-4</v>
      </c>
      <c r="HR761" s="34">
        <v>0</v>
      </c>
      <c r="HS761" s="42">
        <f>HP757</f>
        <v>-3.9872917971906614E-4</v>
      </c>
      <c r="HT761" s="47">
        <f t="array" ref="HT761:HV764">HT$3:HV$6*HT757</f>
        <v>0</v>
      </c>
      <c r="HU761" s="33">
        <v>-3.7108129250969795E-3</v>
      </c>
      <c r="HV761" s="34">
        <v>0</v>
      </c>
      <c r="HW761" s="42">
        <f>HT757</f>
        <v>-3.7108129250969795E-3</v>
      </c>
      <c r="HX761" s="47">
        <f t="array" ref="HX761:HZ764">HX$3:HZ$6*HX757</f>
        <v>-6.0246366017839125E-4</v>
      </c>
      <c r="HY761" s="33">
        <v>0</v>
      </c>
      <c r="HZ761" s="34">
        <v>0</v>
      </c>
      <c r="IA761" s="42">
        <f>HX757</f>
        <v>-6.0246366017839125E-4</v>
      </c>
      <c r="IB761" s="47">
        <f t="array" ref="IB761:ID764">IB$3:ID$6*IB757</f>
        <v>-5.4376206324657686E-4</v>
      </c>
      <c r="IC761" s="33">
        <v>0</v>
      </c>
      <c r="ID761" s="34">
        <v>0</v>
      </c>
      <c r="IE761" s="42">
        <f>IB757</f>
        <v>-5.4376206324657686E-4</v>
      </c>
      <c r="IF761" s="47">
        <f t="array" ref="IF761:IH764">IF$3:IH$6*IF757</f>
        <v>0</v>
      </c>
      <c r="IG761" s="33">
        <v>-2.016075237583351E-3</v>
      </c>
      <c r="IH761" s="34">
        <v>0</v>
      </c>
      <c r="II761" s="42">
        <f>IF757</f>
        <v>-2.016075237583351E-3</v>
      </c>
      <c r="IJ761" s="47">
        <f t="array" ref="IJ761:IL764">IJ$3:IL$6*IJ757</f>
        <v>0</v>
      </c>
      <c r="IK761" s="33">
        <v>-2.0732942064791275E-3</v>
      </c>
      <c r="IL761" s="34">
        <v>0</v>
      </c>
      <c r="IM761" s="42">
        <f>IJ757</f>
        <v>-2.0732942064791275E-3</v>
      </c>
      <c r="IN761" s="47">
        <f t="array" ref="IN761:IP764">IN$3:IP$6*IN757</f>
        <v>0</v>
      </c>
      <c r="IO761" s="33">
        <v>0</v>
      </c>
      <c r="IP761" s="34">
        <v>0</v>
      </c>
      <c r="IQ761" s="42">
        <f>IN757</f>
        <v>-1.6458540013153504E-3</v>
      </c>
      <c r="IR761" s="47">
        <f t="array" ref="IR761:IT764">IR$3:IT$6*IR757</f>
        <v>0</v>
      </c>
      <c r="IS761" s="33">
        <v>0</v>
      </c>
      <c r="IT761" s="34">
        <v>0</v>
      </c>
      <c r="IU761" s="42">
        <f>IR757</f>
        <v>-7.4847157301629978E-4</v>
      </c>
      <c r="IV761" s="47">
        <f t="array" ref="IV761:IX764">IV$3:IX$6*IV757</f>
        <v>0</v>
      </c>
      <c r="IW761" s="33">
        <v>-3.5025623769310068E-4</v>
      </c>
      <c r="IX761" s="34">
        <v>0</v>
      </c>
      <c r="IY761" s="42">
        <f>IV757</f>
        <v>-3.5025623769310068E-4</v>
      </c>
      <c r="IZ761" s="47">
        <f t="array" ref="IZ761:JB764">IZ$3:JB$6*IZ757</f>
        <v>0</v>
      </c>
      <c r="JA761" s="33">
        <v>-2.2235686108418645E-3</v>
      </c>
      <c r="JB761" s="34">
        <v>0</v>
      </c>
      <c r="JC761" s="42">
        <f>IZ757</f>
        <v>-2.2235686108418645E-3</v>
      </c>
      <c r="JD761" s="47">
        <f t="array" ref="JD761:JF764">JD$3:JF$6*JD757</f>
        <v>0</v>
      </c>
      <c r="JE761" s="33">
        <v>-3.7464671480800023E-2</v>
      </c>
      <c r="JF761" s="34">
        <v>0</v>
      </c>
      <c r="JG761" s="42">
        <f>JD757</f>
        <v>-3.7464671480800023E-2</v>
      </c>
    </row>
    <row r="762" spans="2:267" ht="14.25" customHeight="1">
      <c r="B762" s="167"/>
      <c r="C762" s="170"/>
      <c r="D762" s="36">
        <f t="shared" ref="D762:D774" si="5282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,HX762,IB762,IF762,IJ762,IN762,IR762,IV762,IZ762,JD762)</f>
        <v>9.8255682835573371E-4</v>
      </c>
      <c r="E762" s="36">
        <f t="shared" si="5279"/>
        <v>-1.70507879524756E-2</v>
      </c>
      <c r="F762" s="37">
        <f t="shared" si="5280"/>
        <v>1.0300614623411836E-2</v>
      </c>
      <c r="I762" s="167"/>
      <c r="J762" s="173"/>
      <c r="K762" s="176"/>
      <c r="L762" s="45">
        <v>1.1869408618660233E-4</v>
      </c>
      <c r="M762" s="36">
        <v>0</v>
      </c>
      <c r="N762" s="37">
        <v>1.1869408618660233E-4</v>
      </c>
      <c r="O762" s="37"/>
      <c r="P762" s="45">
        <v>7.033313823426028E-5</v>
      </c>
      <c r="Q762" s="36">
        <v>0</v>
      </c>
      <c r="R762" s="37">
        <v>7.033313823426028E-5</v>
      </c>
      <c r="S762" s="37"/>
      <c r="T762" s="45">
        <v>1.3423546399026569E-4</v>
      </c>
      <c r="U762" s="36">
        <v>0</v>
      </c>
      <c r="V762" s="37">
        <v>1.3423546399026569E-4</v>
      </c>
      <c r="W762" s="37"/>
      <c r="X762" s="45">
        <v>8.3722125294893746E-5</v>
      </c>
      <c r="Y762" s="36">
        <v>0</v>
      </c>
      <c r="Z762" s="37">
        <v>8.3722125294893746E-5</v>
      </c>
      <c r="AA762" s="37"/>
      <c r="AB762" s="45">
        <v>8.0320459542376462E-4</v>
      </c>
      <c r="AC762" s="36">
        <v>0</v>
      </c>
      <c r="AD762" s="37">
        <v>8.0320459542376462E-4</v>
      </c>
      <c r="AE762" s="37"/>
      <c r="AF762" s="45">
        <v>6.5138944864417974E-5</v>
      </c>
      <c r="AG762" s="36">
        <v>6.5138944864417974E-5</v>
      </c>
      <c r="AH762" s="37">
        <v>6.5138944864417974E-5</v>
      </c>
      <c r="AI762" s="37"/>
      <c r="AJ762" s="45">
        <v>0</v>
      </c>
      <c r="AK762" s="36">
        <v>9.369020487992942E-5</v>
      </c>
      <c r="AL762" s="37">
        <v>9.369020487992942E-5</v>
      </c>
      <c r="AM762" s="37"/>
      <c r="AN762" s="45">
        <v>7.0115306051181684E-3</v>
      </c>
      <c r="AO762" s="36">
        <v>7.0115306051181684E-3</v>
      </c>
      <c r="AP762" s="37">
        <v>0</v>
      </c>
      <c r="AQ762" s="37"/>
      <c r="AR762" s="45">
        <v>4.7882706182497725E-5</v>
      </c>
      <c r="AS762" s="36">
        <v>4.7882706182497725E-5</v>
      </c>
      <c r="AT762" s="37">
        <v>4.7882706182497725E-5</v>
      </c>
      <c r="AU762" s="37"/>
      <c r="AV762" s="45">
        <v>5.6894881900453E-4</v>
      </c>
      <c r="AW762" s="36">
        <v>5.6894881900453E-4</v>
      </c>
      <c r="AX762" s="37">
        <v>5.6894881900453E-4</v>
      </c>
      <c r="AY762" s="37"/>
      <c r="AZ762" s="45">
        <v>6.2494830407580171E-4</v>
      </c>
      <c r="BA762" s="36">
        <v>0</v>
      </c>
      <c r="BB762" s="37">
        <v>6.2494830407580171E-4</v>
      </c>
      <c r="BC762" s="37"/>
      <c r="BD762" s="45">
        <v>3.6721756870344033E-4</v>
      </c>
      <c r="BE762" s="36">
        <v>0</v>
      </c>
      <c r="BF762" s="37">
        <v>3.6721756870344033E-4</v>
      </c>
      <c r="BG762" s="37"/>
      <c r="BH762" s="45">
        <v>8.7596040315668464E-4</v>
      </c>
      <c r="BI762" s="36">
        <v>0</v>
      </c>
      <c r="BJ762" s="37">
        <v>8.7596040315668464E-4</v>
      </c>
      <c r="BK762" s="37"/>
      <c r="BL762" s="45">
        <v>5.5073678621322449E-3</v>
      </c>
      <c r="BM762" s="36">
        <v>0</v>
      </c>
      <c r="BN762" s="37">
        <v>5.5073678621322449E-3</v>
      </c>
      <c r="BO762" s="37"/>
      <c r="BP762" s="45">
        <v>2.8904740792792365E-3</v>
      </c>
      <c r="BQ762" s="36">
        <v>0</v>
      </c>
      <c r="BR762" s="37">
        <v>2.8904740792792365E-3</v>
      </c>
      <c r="BS762" s="37"/>
      <c r="BT762" s="45">
        <v>5.536099214243691E-5</v>
      </c>
      <c r="BU762" s="36">
        <v>0</v>
      </c>
      <c r="BV762" s="37">
        <v>5.536099214243691E-5</v>
      </c>
      <c r="BW762" s="37"/>
      <c r="BX762" s="45">
        <v>6.5753306293189085E-3</v>
      </c>
      <c r="BY762" s="36">
        <v>0</v>
      </c>
      <c r="BZ762" s="37">
        <v>0</v>
      </c>
      <c r="CA762" s="37"/>
      <c r="CB762" s="45">
        <v>8.4276074644026291E-4</v>
      </c>
      <c r="CC762" s="36">
        <v>0</v>
      </c>
      <c r="CD762" s="37">
        <v>8.4276074644026291E-4</v>
      </c>
      <c r="CE762" s="37"/>
      <c r="CF762" s="45">
        <v>1.310381266946885E-4</v>
      </c>
      <c r="CG762" s="36">
        <v>0</v>
      </c>
      <c r="CH762" s="37">
        <v>1.310381266946885E-4</v>
      </c>
      <c r="CI762" s="37"/>
      <c r="CJ762" s="45">
        <v>2.902342534897871E-4</v>
      </c>
      <c r="CK762" s="36">
        <v>0</v>
      </c>
      <c r="CL762" s="37">
        <v>2.902342534897871E-4</v>
      </c>
      <c r="CM762" s="37"/>
      <c r="CN762" s="45">
        <v>0</v>
      </c>
      <c r="CO762" s="36">
        <v>0</v>
      </c>
      <c r="CP762" s="37">
        <v>7.4339702063129807E-5</v>
      </c>
      <c r="CQ762" s="37"/>
      <c r="CR762" s="45">
        <v>3.2356781312432734E-5</v>
      </c>
      <c r="CS762" s="36">
        <v>0</v>
      </c>
      <c r="CT762" s="37">
        <v>3.2356781312432734E-5</v>
      </c>
      <c r="CU762" s="37"/>
      <c r="CV762" s="45">
        <v>4.1434132135140141E-3</v>
      </c>
      <c r="CW762" s="36">
        <v>0</v>
      </c>
      <c r="CX762" s="37">
        <v>0</v>
      </c>
      <c r="CY762" s="37"/>
      <c r="CZ762" s="45">
        <v>5.0683705170682469E-4</v>
      </c>
      <c r="DA762" s="36">
        <v>0</v>
      </c>
      <c r="DB762" s="37">
        <v>5.0683705170682469E-4</v>
      </c>
      <c r="DC762" s="37"/>
      <c r="DD762" s="45">
        <v>8.2630214781754759E-5</v>
      </c>
      <c r="DE762" s="36">
        <v>0</v>
      </c>
      <c r="DF762" s="37">
        <v>8.2630214781754759E-5</v>
      </c>
      <c r="DG762" s="37"/>
      <c r="DH762" s="45">
        <v>1.6509163509329728E-4</v>
      </c>
      <c r="DI762" s="36">
        <v>0</v>
      </c>
      <c r="DJ762" s="37">
        <v>1.6509163509329728E-4</v>
      </c>
      <c r="DK762" s="37"/>
      <c r="DL762" s="45">
        <v>0</v>
      </c>
      <c r="DM762" s="36">
        <v>0</v>
      </c>
      <c r="DN762" s="37">
        <v>4.6478168259327835E-5</v>
      </c>
      <c r="DO762" s="37"/>
      <c r="DP762" s="45">
        <v>8.7105004769608817E-3</v>
      </c>
      <c r="DQ762" s="36">
        <v>0</v>
      </c>
      <c r="DR762" s="37">
        <v>0</v>
      </c>
      <c r="DS762" s="37"/>
      <c r="DT762" s="45">
        <v>1.0699984083647148E-3</v>
      </c>
      <c r="DU762" s="36">
        <v>0</v>
      </c>
      <c r="DV762" s="37">
        <v>1.0699984083647148E-3</v>
      </c>
      <c r="DW762" s="37"/>
      <c r="DX762" s="45">
        <v>1.8272479078241494E-4</v>
      </c>
      <c r="DY762" s="36">
        <v>0</v>
      </c>
      <c r="DZ762" s="37">
        <v>1.8272479078241494E-4</v>
      </c>
      <c r="EA762" s="37"/>
      <c r="EB762" s="45">
        <v>3.3725310706483907E-4</v>
      </c>
      <c r="EC762" s="36">
        <v>0</v>
      </c>
      <c r="ED762" s="37">
        <v>3.3725310706483907E-4</v>
      </c>
      <c r="EE762" s="37"/>
      <c r="EF762" s="45">
        <v>0</v>
      </c>
      <c r="EG762" s="36">
        <v>0</v>
      </c>
      <c r="EH762" s="37">
        <v>1.2513249058648221E-4</v>
      </c>
      <c r="EI762" s="37"/>
      <c r="EJ762" s="45">
        <v>0</v>
      </c>
      <c r="EK762" s="36">
        <v>-2.7776048674018038E-4</v>
      </c>
      <c r="EL762" s="37">
        <v>0</v>
      </c>
      <c r="EM762" s="37"/>
      <c r="EN762" s="45">
        <v>0</v>
      </c>
      <c r="EO762" s="36">
        <v>-1.7812093757616374E-4</v>
      </c>
      <c r="EP762" s="37">
        <v>0</v>
      </c>
      <c r="EQ762" s="37"/>
      <c r="ER762" s="45">
        <v>0</v>
      </c>
      <c r="ES762" s="36">
        <v>-2.7776048674018038E-4</v>
      </c>
      <c r="ET762" s="37">
        <v>0</v>
      </c>
      <c r="EU762" s="37"/>
      <c r="EV762" s="45">
        <v>0</v>
      </c>
      <c r="EW762" s="36">
        <v>-8.9608980912293627E-4</v>
      </c>
      <c r="EX762" s="37">
        <v>0</v>
      </c>
      <c r="EY762" s="37"/>
      <c r="EZ762" s="45">
        <v>0</v>
      </c>
      <c r="FA762" s="36">
        <v>-1.3489248547747558E-4</v>
      </c>
      <c r="FB762" s="37">
        <v>0</v>
      </c>
      <c r="FC762" s="37"/>
      <c r="FD762" s="45">
        <v>0</v>
      </c>
      <c r="FE762" s="36">
        <v>-6.8482186647246491E-4</v>
      </c>
      <c r="FF762" s="37">
        <v>0</v>
      </c>
      <c r="FG762" s="37"/>
      <c r="FH762" s="45">
        <v>0</v>
      </c>
      <c r="FI762" s="36">
        <v>-8.0480016034168786E-5</v>
      </c>
      <c r="FJ762" s="37">
        <v>0</v>
      </c>
      <c r="FK762" s="37"/>
      <c r="FL762" s="45">
        <v>0</v>
      </c>
      <c r="FM762" s="36">
        <v>-4.3201681707961953E-4</v>
      </c>
      <c r="FN762" s="37">
        <v>0</v>
      </c>
      <c r="FO762" s="37"/>
      <c r="FP762" s="45">
        <v>0</v>
      </c>
      <c r="FQ762" s="36">
        <v>-7.5122812020820271E-4</v>
      </c>
      <c r="FR762" s="37">
        <v>-7.5122812020820271E-4</v>
      </c>
      <c r="FS762" s="37"/>
      <c r="FT762" s="45">
        <v>0</v>
      </c>
      <c r="FU762" s="36">
        <v>-1.0659303293629699E-3</v>
      </c>
      <c r="FV762" s="37">
        <v>0</v>
      </c>
      <c r="FW762" s="37"/>
      <c r="FX762" s="45">
        <v>0</v>
      </c>
      <c r="FY762" s="36">
        <v>-1.1832552772023726E-3</v>
      </c>
      <c r="FZ762" s="37">
        <v>-1.1832552772023726E-3</v>
      </c>
      <c r="GA762" s="37"/>
      <c r="GB762" s="45">
        <v>0</v>
      </c>
      <c r="GC762" s="36">
        <v>-9.8994083988934636E-4</v>
      </c>
      <c r="GD762" s="37">
        <v>0</v>
      </c>
      <c r="GE762" s="37"/>
      <c r="GF762" s="45">
        <v>0</v>
      </c>
      <c r="GG762" s="36">
        <v>-3.5634751218438022E-4</v>
      </c>
      <c r="GH762" s="37">
        <v>-3.5634751218438022E-4</v>
      </c>
      <c r="GI762" s="37"/>
      <c r="GJ762" s="45">
        <v>0</v>
      </c>
      <c r="GK762" s="36">
        <v>-9.903410807406358E-4</v>
      </c>
      <c r="GL762" s="37">
        <v>0</v>
      </c>
      <c r="GM762" s="37"/>
      <c r="GN762" s="45">
        <v>0</v>
      </c>
      <c r="GO762" s="36">
        <v>-7.1516281801747318E-4</v>
      </c>
      <c r="GP762" s="37">
        <v>0</v>
      </c>
      <c r="GQ762" s="37"/>
      <c r="GR762" s="45">
        <v>0</v>
      </c>
      <c r="GS762" s="36">
        <v>-6.9011511995986674E-4</v>
      </c>
      <c r="GT762" s="37">
        <v>-6.9011511995986674E-4</v>
      </c>
      <c r="GU762" s="37"/>
      <c r="GV762" s="45">
        <v>0</v>
      </c>
      <c r="GW762" s="36">
        <v>-1.7812093757616374E-4</v>
      </c>
      <c r="GX762" s="37">
        <v>0</v>
      </c>
      <c r="GY762" s="37"/>
      <c r="GZ762" s="45">
        <v>0</v>
      </c>
      <c r="HA762" s="36">
        <v>-6.8892550638243637E-4</v>
      </c>
      <c r="HB762" s="37">
        <v>-6.8892550638243637E-4</v>
      </c>
      <c r="HC762" s="37"/>
      <c r="HD762" s="45">
        <v>-1.5660892018883017E-4</v>
      </c>
      <c r="HE762" s="36">
        <v>-1.5660892018883017E-4</v>
      </c>
      <c r="HF762" s="37">
        <v>0</v>
      </c>
      <c r="HG762" s="37"/>
      <c r="HH762" s="45">
        <v>0</v>
      </c>
      <c r="HI762" s="36">
        <v>-3.4506411885490282E-4</v>
      </c>
      <c r="HJ762" s="37">
        <v>0</v>
      </c>
      <c r="HK762" s="37"/>
      <c r="HL762" s="45">
        <v>-3.6913518999694846E-3</v>
      </c>
      <c r="HM762" s="36">
        <v>-3.6913518999694846E-3</v>
      </c>
      <c r="HN762" s="37">
        <v>0</v>
      </c>
      <c r="HO762" s="37"/>
      <c r="HP762" s="45">
        <v>0</v>
      </c>
      <c r="HQ762" s="36">
        <v>-3.9872917971906614E-4</v>
      </c>
      <c r="HR762" s="37">
        <v>0</v>
      </c>
      <c r="HS762" s="37"/>
      <c r="HT762" s="45">
        <v>0</v>
      </c>
      <c r="HU762" s="36">
        <v>-3.7108129250969795E-3</v>
      </c>
      <c r="HV762" s="37">
        <v>0</v>
      </c>
      <c r="HW762" s="37"/>
      <c r="HX762" s="45">
        <v>0</v>
      </c>
      <c r="HY762" s="36">
        <v>-6.0246366017839125E-4</v>
      </c>
      <c r="HZ762" s="37">
        <v>0</v>
      </c>
      <c r="IA762" s="37"/>
      <c r="IB762" s="45">
        <v>0</v>
      </c>
      <c r="IC762" s="36">
        <v>-5.4376206324657686E-4</v>
      </c>
      <c r="ID762" s="37">
        <v>0</v>
      </c>
      <c r="IE762" s="37"/>
      <c r="IF762" s="45">
        <v>0</v>
      </c>
      <c r="IG762" s="36">
        <v>0</v>
      </c>
      <c r="IH762" s="37">
        <v>0</v>
      </c>
      <c r="II762" s="37"/>
      <c r="IJ762" s="45">
        <v>0</v>
      </c>
      <c r="IK762" s="36">
        <v>-2.0732942064791275E-3</v>
      </c>
      <c r="IL762" s="37">
        <v>0</v>
      </c>
      <c r="IM762" s="37"/>
      <c r="IN762" s="45">
        <v>0</v>
      </c>
      <c r="IO762" s="36">
        <v>-1.6458540013153504E-3</v>
      </c>
      <c r="IP762" s="37">
        <v>0</v>
      </c>
      <c r="IQ762" s="37"/>
      <c r="IR762" s="45">
        <v>0</v>
      </c>
      <c r="IS762" s="36">
        <v>-7.4847157301629978E-4</v>
      </c>
      <c r="IT762" s="37">
        <v>0</v>
      </c>
      <c r="IU762" s="37"/>
      <c r="IV762" s="45">
        <v>0</v>
      </c>
      <c r="IW762" s="36">
        <v>-3.5025623769310068E-4</v>
      </c>
      <c r="IX762" s="37">
        <v>0</v>
      </c>
      <c r="IY762" s="37"/>
      <c r="IZ762" s="45">
        <v>0</v>
      </c>
      <c r="JA762" s="36">
        <v>0</v>
      </c>
      <c r="JB762" s="37">
        <v>-2.2235686108418645E-3</v>
      </c>
      <c r="JC762" s="37"/>
      <c r="JD762" s="45">
        <v>-3.7464671480800023E-2</v>
      </c>
      <c r="JE762" s="36">
        <v>0</v>
      </c>
      <c r="JF762" s="37">
        <v>0</v>
      </c>
      <c r="JG762" s="37"/>
    </row>
    <row r="763" spans="2:267">
      <c r="B763" s="167"/>
      <c r="C763" s="170"/>
      <c r="D763" s="36">
        <f t="shared" si="5282"/>
        <v>-2.5493108794486311E-3</v>
      </c>
      <c r="E763" s="36">
        <f t="shared" si="5279"/>
        <v>-1.4116062866562895E-2</v>
      </c>
      <c r="F763" s="37">
        <f t="shared" si="5280"/>
        <v>2.8059044139281772E-2</v>
      </c>
      <c r="I763" s="167"/>
      <c r="J763" s="173"/>
      <c r="K763" s="176"/>
      <c r="L763" s="45">
        <v>1.1869408618660233E-4</v>
      </c>
      <c r="M763" s="36">
        <v>0</v>
      </c>
      <c r="N763" s="37">
        <v>1.1869408618660233E-4</v>
      </c>
      <c r="O763" s="37"/>
      <c r="P763" s="45">
        <v>7.033313823426028E-5</v>
      </c>
      <c r="Q763" s="36">
        <v>0</v>
      </c>
      <c r="R763" s="37">
        <v>7.033313823426028E-5</v>
      </c>
      <c r="S763" s="37"/>
      <c r="T763" s="45">
        <v>1.3423546399026569E-4</v>
      </c>
      <c r="U763" s="36">
        <v>0</v>
      </c>
      <c r="V763" s="37">
        <v>1.3423546399026569E-4</v>
      </c>
      <c r="W763" s="37"/>
      <c r="X763" s="45">
        <v>8.3722125294893746E-5</v>
      </c>
      <c r="Y763" s="36">
        <v>0</v>
      </c>
      <c r="Z763" s="37">
        <v>8.3722125294893746E-5</v>
      </c>
      <c r="AA763" s="37"/>
      <c r="AB763" s="45">
        <v>8.0320459542376462E-4</v>
      </c>
      <c r="AC763" s="36">
        <v>0</v>
      </c>
      <c r="AD763" s="37">
        <v>8.0320459542376462E-4</v>
      </c>
      <c r="AE763" s="37"/>
      <c r="AF763" s="45">
        <v>6.5138944864417974E-5</v>
      </c>
      <c r="AG763" s="36">
        <v>0</v>
      </c>
      <c r="AH763" s="37">
        <v>6.5138944864417974E-5</v>
      </c>
      <c r="AI763" s="37"/>
      <c r="AJ763" s="45">
        <v>9.369020487992942E-5</v>
      </c>
      <c r="AK763" s="36">
        <v>0</v>
      </c>
      <c r="AL763" s="37">
        <v>9.369020487992942E-5</v>
      </c>
      <c r="AM763" s="37"/>
      <c r="AN763" s="45">
        <v>7.0115306051181684E-3</v>
      </c>
      <c r="AO763" s="36">
        <v>0</v>
      </c>
      <c r="AP763" s="37">
        <v>7.0115306051181684E-3</v>
      </c>
      <c r="AQ763" s="37"/>
      <c r="AR763" s="45">
        <v>4.7882706182497725E-5</v>
      </c>
      <c r="AS763" s="36">
        <v>0</v>
      </c>
      <c r="AT763" s="37">
        <v>4.7882706182497725E-5</v>
      </c>
      <c r="AU763" s="37"/>
      <c r="AV763" s="45">
        <v>5.6894881900453E-4</v>
      </c>
      <c r="AW763" s="36">
        <v>0</v>
      </c>
      <c r="AX763" s="37">
        <v>5.6894881900453E-4</v>
      </c>
      <c r="AY763" s="37"/>
      <c r="AZ763" s="45">
        <v>6.2494830407580171E-4</v>
      </c>
      <c r="BA763" s="36">
        <v>6.2494830407580171E-4</v>
      </c>
      <c r="BB763" s="37">
        <v>6.2494830407580171E-4</v>
      </c>
      <c r="BC763" s="37"/>
      <c r="BD763" s="45">
        <v>3.6721756870344033E-4</v>
      </c>
      <c r="BE763" s="36">
        <v>3.6721756870344033E-4</v>
      </c>
      <c r="BF763" s="37">
        <v>3.6721756870344033E-4</v>
      </c>
      <c r="BG763" s="37"/>
      <c r="BH763" s="45">
        <v>8.7596040315668464E-4</v>
      </c>
      <c r="BI763" s="36">
        <v>8.7596040315668464E-4</v>
      </c>
      <c r="BJ763" s="37">
        <v>8.7596040315668464E-4</v>
      </c>
      <c r="BK763" s="37"/>
      <c r="BL763" s="45">
        <v>5.5073678621322449E-3</v>
      </c>
      <c r="BM763" s="36">
        <v>5.5073678621322449E-3</v>
      </c>
      <c r="BN763" s="37">
        <v>0</v>
      </c>
      <c r="BO763" s="37"/>
      <c r="BP763" s="45">
        <v>0</v>
      </c>
      <c r="BQ763" s="36">
        <v>2.8904740792792365E-3</v>
      </c>
      <c r="BR763" s="37">
        <v>2.8904740792792365E-3</v>
      </c>
      <c r="BS763" s="37"/>
      <c r="BT763" s="45">
        <v>5.536099214243691E-5</v>
      </c>
      <c r="BU763" s="36">
        <v>0</v>
      </c>
      <c r="BV763" s="37">
        <v>5.536099214243691E-5</v>
      </c>
      <c r="BW763" s="37"/>
      <c r="BX763" s="45">
        <v>6.5753306293189085E-3</v>
      </c>
      <c r="BY763" s="36">
        <v>0</v>
      </c>
      <c r="BZ763" s="37">
        <v>6.5753306293189085E-3</v>
      </c>
      <c r="CA763" s="37"/>
      <c r="CB763" s="45">
        <v>8.4276074644026291E-4</v>
      </c>
      <c r="CC763" s="36">
        <v>0</v>
      </c>
      <c r="CD763" s="37">
        <v>0</v>
      </c>
      <c r="CE763" s="37"/>
      <c r="CF763" s="45">
        <v>1.310381266946885E-4</v>
      </c>
      <c r="CG763" s="36">
        <v>0</v>
      </c>
      <c r="CH763" s="37">
        <v>1.310381266946885E-4</v>
      </c>
      <c r="CI763" s="37"/>
      <c r="CJ763" s="45">
        <v>0</v>
      </c>
      <c r="CK763" s="36">
        <v>0</v>
      </c>
      <c r="CL763" s="37">
        <v>2.902342534897871E-4</v>
      </c>
      <c r="CM763" s="37"/>
      <c r="CN763" s="45">
        <v>7.4339702063129807E-5</v>
      </c>
      <c r="CO763" s="36">
        <v>0</v>
      </c>
      <c r="CP763" s="37">
        <v>7.4339702063129807E-5</v>
      </c>
      <c r="CQ763" s="37"/>
      <c r="CR763" s="45">
        <v>3.2356781312432734E-5</v>
      </c>
      <c r="CS763" s="36">
        <v>0</v>
      </c>
      <c r="CT763" s="37">
        <v>3.2356781312432734E-5</v>
      </c>
      <c r="CU763" s="37"/>
      <c r="CV763" s="45">
        <v>4.1434132135140141E-3</v>
      </c>
      <c r="CW763" s="36">
        <v>0</v>
      </c>
      <c r="CX763" s="37">
        <v>4.1434132135140141E-3</v>
      </c>
      <c r="CY763" s="37"/>
      <c r="CZ763" s="45">
        <v>5.0683705170682469E-4</v>
      </c>
      <c r="DA763" s="36">
        <v>0</v>
      </c>
      <c r="DB763" s="37">
        <v>0</v>
      </c>
      <c r="DC763" s="37"/>
      <c r="DD763" s="45">
        <v>8.2630214781754759E-5</v>
      </c>
      <c r="DE763" s="36">
        <v>0</v>
      </c>
      <c r="DF763" s="37">
        <v>8.2630214781754759E-5</v>
      </c>
      <c r="DG763" s="37"/>
      <c r="DH763" s="45">
        <v>0</v>
      </c>
      <c r="DI763" s="36">
        <v>0</v>
      </c>
      <c r="DJ763" s="37">
        <v>1.6509163509329728E-4</v>
      </c>
      <c r="DK763" s="37"/>
      <c r="DL763" s="45">
        <v>4.6478168259327835E-5</v>
      </c>
      <c r="DM763" s="36">
        <v>0</v>
      </c>
      <c r="DN763" s="37">
        <v>4.6478168259327835E-5</v>
      </c>
      <c r="DO763" s="37"/>
      <c r="DP763" s="45">
        <v>8.7105004769608817E-3</v>
      </c>
      <c r="DQ763" s="36">
        <v>0</v>
      </c>
      <c r="DR763" s="37">
        <v>8.7105004769608817E-3</v>
      </c>
      <c r="DS763" s="37"/>
      <c r="DT763" s="45">
        <v>1.0699984083647148E-3</v>
      </c>
      <c r="DU763" s="36">
        <v>0</v>
      </c>
      <c r="DV763" s="37">
        <v>0</v>
      </c>
      <c r="DW763" s="37"/>
      <c r="DX763" s="45">
        <v>1.8272479078241494E-4</v>
      </c>
      <c r="DY763" s="36">
        <v>0</v>
      </c>
      <c r="DZ763" s="37">
        <v>1.8272479078241494E-4</v>
      </c>
      <c r="EA763" s="37"/>
      <c r="EB763" s="45">
        <v>0</v>
      </c>
      <c r="EC763" s="36">
        <v>0</v>
      </c>
      <c r="ED763" s="37">
        <v>3.3725310706483907E-4</v>
      </c>
      <c r="EE763" s="37"/>
      <c r="EF763" s="45">
        <v>1.2513249058648221E-4</v>
      </c>
      <c r="EG763" s="36">
        <v>0</v>
      </c>
      <c r="EH763" s="37">
        <v>1.2513249058648221E-4</v>
      </c>
      <c r="EI763" s="37"/>
      <c r="EJ763" s="45">
        <v>0</v>
      </c>
      <c r="EK763" s="36">
        <v>-2.7776048674018038E-4</v>
      </c>
      <c r="EL763" s="37">
        <v>0</v>
      </c>
      <c r="EM763" s="37"/>
      <c r="EN763" s="45">
        <v>0</v>
      </c>
      <c r="EO763" s="36">
        <v>-1.7812093757616374E-4</v>
      </c>
      <c r="EP763" s="37">
        <v>0</v>
      </c>
      <c r="EQ763" s="37"/>
      <c r="ER763" s="45">
        <v>0</v>
      </c>
      <c r="ES763" s="36">
        <v>-2.7776048674018038E-4</v>
      </c>
      <c r="ET763" s="37">
        <v>0</v>
      </c>
      <c r="EU763" s="37"/>
      <c r="EV763" s="45">
        <v>0</v>
      </c>
      <c r="EW763" s="36">
        <v>-8.9608980912293627E-4</v>
      </c>
      <c r="EX763" s="37">
        <v>0</v>
      </c>
      <c r="EY763" s="37"/>
      <c r="EZ763" s="45">
        <v>0</v>
      </c>
      <c r="FA763" s="36">
        <v>-1.3489248547747558E-4</v>
      </c>
      <c r="FB763" s="37">
        <v>0</v>
      </c>
      <c r="FC763" s="37"/>
      <c r="FD763" s="45">
        <v>0</v>
      </c>
      <c r="FE763" s="36">
        <v>-6.8482186647246491E-4</v>
      </c>
      <c r="FF763" s="37">
        <v>0</v>
      </c>
      <c r="FG763" s="37"/>
      <c r="FH763" s="45">
        <v>0</v>
      </c>
      <c r="FI763" s="36">
        <v>-8.0480016034168786E-5</v>
      </c>
      <c r="FJ763" s="37">
        <v>0</v>
      </c>
      <c r="FK763" s="37"/>
      <c r="FL763" s="45">
        <v>0</v>
      </c>
      <c r="FM763" s="36">
        <v>-4.3201681707961953E-4</v>
      </c>
      <c r="FN763" s="37">
        <v>0</v>
      </c>
      <c r="FO763" s="37"/>
      <c r="FP763" s="45">
        <v>0</v>
      </c>
      <c r="FQ763" s="36">
        <v>-7.5122812020820271E-4</v>
      </c>
      <c r="FR763" s="37">
        <v>0</v>
      </c>
      <c r="FS763" s="37"/>
      <c r="FT763" s="45">
        <v>0</v>
      </c>
      <c r="FU763" s="36">
        <v>-1.0659303293629699E-3</v>
      </c>
      <c r="FV763" s="37">
        <v>-1.0659303293629699E-3</v>
      </c>
      <c r="FW763" s="37"/>
      <c r="FX763" s="45">
        <v>0</v>
      </c>
      <c r="FY763" s="36">
        <v>-1.1832552772023726E-3</v>
      </c>
      <c r="FZ763" s="37">
        <v>0</v>
      </c>
      <c r="GA763" s="37"/>
      <c r="GB763" s="45">
        <v>0</v>
      </c>
      <c r="GC763" s="36">
        <v>-9.8994083988934636E-4</v>
      </c>
      <c r="GD763" s="37">
        <v>-9.8994083988934636E-4</v>
      </c>
      <c r="GE763" s="37"/>
      <c r="GF763" s="45">
        <v>0</v>
      </c>
      <c r="GG763" s="36">
        <v>-3.5634751218438022E-4</v>
      </c>
      <c r="GH763" s="37">
        <v>0</v>
      </c>
      <c r="GI763" s="37"/>
      <c r="GJ763" s="45">
        <v>0</v>
      </c>
      <c r="GK763" s="36">
        <v>-9.903410807406358E-4</v>
      </c>
      <c r="GL763" s="37">
        <v>-9.903410807406358E-4</v>
      </c>
      <c r="GM763" s="37"/>
      <c r="GN763" s="45">
        <v>0</v>
      </c>
      <c r="GO763" s="36">
        <v>-7.1516281801747318E-4</v>
      </c>
      <c r="GP763" s="37">
        <v>0</v>
      </c>
      <c r="GQ763" s="37"/>
      <c r="GR763" s="45">
        <v>0</v>
      </c>
      <c r="GS763" s="36">
        <v>-6.9011511995986674E-4</v>
      </c>
      <c r="GT763" s="37">
        <v>-6.9011511995986674E-4</v>
      </c>
      <c r="GU763" s="37"/>
      <c r="GV763" s="45">
        <v>0</v>
      </c>
      <c r="GW763" s="36">
        <v>-1.7812093757616374E-4</v>
      </c>
      <c r="GX763" s="37">
        <v>0</v>
      </c>
      <c r="GY763" s="37"/>
      <c r="GZ763" s="45">
        <v>0</v>
      </c>
      <c r="HA763" s="36">
        <v>-6.8892550638243637E-4</v>
      </c>
      <c r="HB763" s="37">
        <v>-6.8892550638243637E-4</v>
      </c>
      <c r="HC763" s="37"/>
      <c r="HD763" s="45">
        <v>0</v>
      </c>
      <c r="HE763" s="36">
        <v>-1.5660892018883017E-4</v>
      </c>
      <c r="HF763" s="37">
        <v>0</v>
      </c>
      <c r="HG763" s="37"/>
      <c r="HH763" s="45">
        <v>-3.4506411885490282E-4</v>
      </c>
      <c r="HI763" s="36">
        <v>-3.4506411885490282E-4</v>
      </c>
      <c r="HJ763" s="37">
        <v>0</v>
      </c>
      <c r="HK763" s="37"/>
      <c r="HL763" s="45">
        <v>-3.6913518999694846E-3</v>
      </c>
      <c r="HM763" s="36">
        <v>-3.6913518999694846E-3</v>
      </c>
      <c r="HN763" s="37">
        <v>0</v>
      </c>
      <c r="HO763" s="37"/>
      <c r="HP763" s="45">
        <v>0</v>
      </c>
      <c r="HQ763" s="36">
        <v>0</v>
      </c>
      <c r="HR763" s="37">
        <v>0</v>
      </c>
      <c r="HS763" s="37"/>
      <c r="HT763" s="45">
        <v>0</v>
      </c>
      <c r="HU763" s="36">
        <v>-3.7108129250969795E-3</v>
      </c>
      <c r="HV763" s="37">
        <v>0</v>
      </c>
      <c r="HW763" s="37"/>
      <c r="HX763" s="45">
        <v>0</v>
      </c>
      <c r="HY763" s="36">
        <v>-6.0246366017839125E-4</v>
      </c>
      <c r="HZ763" s="37">
        <v>0</v>
      </c>
      <c r="IA763" s="37"/>
      <c r="IB763" s="45">
        <v>0</v>
      </c>
      <c r="IC763" s="36">
        <v>-5.4376206324657686E-4</v>
      </c>
      <c r="ID763" s="37">
        <v>0</v>
      </c>
      <c r="IE763" s="37"/>
      <c r="IF763" s="45">
        <v>0</v>
      </c>
      <c r="IG763" s="36">
        <v>-2.016075237583351E-3</v>
      </c>
      <c r="IH763" s="37">
        <v>0</v>
      </c>
      <c r="II763" s="37"/>
      <c r="IJ763" s="45">
        <v>0</v>
      </c>
      <c r="IK763" s="36">
        <v>0</v>
      </c>
      <c r="IL763" s="37">
        <v>0</v>
      </c>
      <c r="IM763" s="37"/>
      <c r="IN763" s="45">
        <v>0</v>
      </c>
      <c r="IO763" s="36">
        <v>-1.6458540013153504E-3</v>
      </c>
      <c r="IP763" s="37">
        <v>0</v>
      </c>
      <c r="IQ763" s="37"/>
      <c r="IR763" s="45">
        <v>0</v>
      </c>
      <c r="IS763" s="36">
        <v>-7.4847157301629978E-4</v>
      </c>
      <c r="IT763" s="37">
        <v>0</v>
      </c>
      <c r="IU763" s="37"/>
      <c r="IV763" s="45">
        <v>0</v>
      </c>
      <c r="IW763" s="36">
        <v>-3.5025623769310068E-4</v>
      </c>
      <c r="IX763" s="37">
        <v>0</v>
      </c>
      <c r="IY763" s="37"/>
      <c r="IZ763" s="45">
        <v>0</v>
      </c>
      <c r="JA763" s="36">
        <v>0</v>
      </c>
      <c r="JB763" s="37">
        <v>-2.2235686108418645E-3</v>
      </c>
      <c r="JC763" s="37"/>
      <c r="JD763" s="45">
        <v>-3.7464671480800023E-2</v>
      </c>
      <c r="JE763" s="36">
        <v>0</v>
      </c>
      <c r="JF763" s="37">
        <v>0</v>
      </c>
      <c r="JG763" s="37"/>
    </row>
    <row r="764" spans="2:267">
      <c r="B764" s="167"/>
      <c r="C764" s="171"/>
      <c r="D764" s="38">
        <f t="shared" si="5282"/>
        <v>1.3784539889265434E-2</v>
      </c>
      <c r="E764" s="38">
        <f t="shared" si="5279"/>
        <v>-2.9964994990217059E-2</v>
      </c>
      <c r="F764" s="39">
        <f t="shared" si="5280"/>
        <v>2.8951901820080519E-2</v>
      </c>
      <c r="I764" s="167"/>
      <c r="J764" s="173"/>
      <c r="K764" s="177"/>
      <c r="L764" s="46">
        <v>1.1869408618660233E-4</v>
      </c>
      <c r="M764" s="38">
        <v>1.1869408618660233E-4</v>
      </c>
      <c r="N764" s="39">
        <v>1.1869408618660233E-4</v>
      </c>
      <c r="O764" s="37"/>
      <c r="P764" s="46">
        <v>7.033313823426028E-5</v>
      </c>
      <c r="Q764" s="38">
        <v>7.033313823426028E-5</v>
      </c>
      <c r="R764" s="39">
        <v>7.033313823426028E-5</v>
      </c>
      <c r="S764" s="37"/>
      <c r="T764" s="46">
        <v>1.3423546399026569E-4</v>
      </c>
      <c r="U764" s="38">
        <v>1.3423546399026569E-4</v>
      </c>
      <c r="V764" s="39">
        <v>1.3423546399026569E-4</v>
      </c>
      <c r="W764" s="37"/>
      <c r="X764" s="46">
        <v>8.3722125294893746E-5</v>
      </c>
      <c r="Y764" s="38">
        <v>8.3722125294893746E-5</v>
      </c>
      <c r="Z764" s="39">
        <v>0</v>
      </c>
      <c r="AA764" s="37"/>
      <c r="AB764" s="46">
        <v>0</v>
      </c>
      <c r="AC764" s="38">
        <v>8.0320459542376462E-4</v>
      </c>
      <c r="AD764" s="39">
        <v>8.0320459542376462E-4</v>
      </c>
      <c r="AE764" s="37"/>
      <c r="AF764" s="46">
        <v>6.5138944864417974E-5</v>
      </c>
      <c r="AG764" s="38">
        <v>6.5138944864417974E-5</v>
      </c>
      <c r="AH764" s="39">
        <v>6.5138944864417974E-5</v>
      </c>
      <c r="AI764" s="37"/>
      <c r="AJ764" s="46">
        <v>9.369020487992942E-5</v>
      </c>
      <c r="AK764" s="38">
        <v>9.369020487992942E-5</v>
      </c>
      <c r="AL764" s="39">
        <v>9.369020487992942E-5</v>
      </c>
      <c r="AM764" s="37"/>
      <c r="AN764" s="46">
        <v>7.0115306051181684E-3</v>
      </c>
      <c r="AO764" s="38">
        <v>7.0115306051181684E-3</v>
      </c>
      <c r="AP764" s="39">
        <v>7.0115306051181684E-3</v>
      </c>
      <c r="AQ764" s="37"/>
      <c r="AR764" s="46">
        <v>4.7882706182497725E-5</v>
      </c>
      <c r="AS764" s="38">
        <v>4.7882706182497725E-5</v>
      </c>
      <c r="AT764" s="39">
        <v>0</v>
      </c>
      <c r="AU764" s="37"/>
      <c r="AV764" s="46">
        <v>0</v>
      </c>
      <c r="AW764" s="38">
        <v>5.6894881900453E-4</v>
      </c>
      <c r="AX764" s="39">
        <v>5.6894881900453E-4</v>
      </c>
      <c r="AY764" s="37"/>
      <c r="AZ764" s="46">
        <v>0</v>
      </c>
      <c r="BA764" s="38">
        <v>0</v>
      </c>
      <c r="BB764" s="39">
        <v>0</v>
      </c>
      <c r="BC764" s="37"/>
      <c r="BD764" s="46">
        <v>0</v>
      </c>
      <c r="BE764" s="38">
        <v>0</v>
      </c>
      <c r="BF764" s="39">
        <v>0</v>
      </c>
      <c r="BG764" s="37"/>
      <c r="BH764" s="46">
        <v>0</v>
      </c>
      <c r="BI764" s="38">
        <v>0</v>
      </c>
      <c r="BJ764" s="39">
        <v>0</v>
      </c>
      <c r="BK764" s="37"/>
      <c r="BL764" s="46">
        <v>0</v>
      </c>
      <c r="BM764" s="38">
        <v>0</v>
      </c>
      <c r="BN764" s="39">
        <v>0</v>
      </c>
      <c r="BO764" s="37"/>
      <c r="BP764" s="46">
        <v>0</v>
      </c>
      <c r="BQ764" s="38">
        <v>0</v>
      </c>
      <c r="BR764" s="39">
        <v>0</v>
      </c>
      <c r="BS764" s="37"/>
      <c r="BT764" s="46">
        <v>5.536099214243691E-5</v>
      </c>
      <c r="BU764" s="38">
        <v>5.536099214243691E-5</v>
      </c>
      <c r="BV764" s="39">
        <v>5.536099214243691E-5</v>
      </c>
      <c r="BW764" s="37"/>
      <c r="BX764" s="46">
        <v>6.5753306293189085E-3</v>
      </c>
      <c r="BY764" s="38">
        <v>6.5753306293189085E-3</v>
      </c>
      <c r="BZ764" s="39">
        <v>6.5753306293189085E-3</v>
      </c>
      <c r="CA764" s="37"/>
      <c r="CB764" s="46">
        <v>8.4276074644026291E-4</v>
      </c>
      <c r="CC764" s="38">
        <v>8.4276074644026291E-4</v>
      </c>
      <c r="CD764" s="39">
        <v>8.4276074644026291E-4</v>
      </c>
      <c r="CE764" s="37"/>
      <c r="CF764" s="46">
        <v>1.310381266946885E-4</v>
      </c>
      <c r="CG764" s="38">
        <v>0</v>
      </c>
      <c r="CH764" s="39">
        <v>1.310381266946885E-4</v>
      </c>
      <c r="CI764" s="37"/>
      <c r="CJ764" s="46">
        <v>2.902342534897871E-4</v>
      </c>
      <c r="CK764" s="38">
        <v>2.902342534897871E-4</v>
      </c>
      <c r="CL764" s="39">
        <v>2.902342534897871E-4</v>
      </c>
      <c r="CM764" s="37"/>
      <c r="CN764" s="46">
        <v>7.4339702063129807E-5</v>
      </c>
      <c r="CO764" s="38">
        <v>7.4339702063129807E-5</v>
      </c>
      <c r="CP764" s="39">
        <v>7.4339702063129807E-5</v>
      </c>
      <c r="CQ764" s="37"/>
      <c r="CR764" s="46">
        <v>3.2356781312432734E-5</v>
      </c>
      <c r="CS764" s="38">
        <v>3.2356781312432734E-5</v>
      </c>
      <c r="CT764" s="39">
        <v>3.2356781312432734E-5</v>
      </c>
      <c r="CU764" s="37"/>
      <c r="CV764" s="46">
        <v>4.1434132135140141E-3</v>
      </c>
      <c r="CW764" s="38">
        <v>4.1434132135140141E-3</v>
      </c>
      <c r="CX764" s="39">
        <v>4.1434132135140141E-3</v>
      </c>
      <c r="CY764" s="37"/>
      <c r="CZ764" s="46">
        <v>5.0683705170682469E-4</v>
      </c>
      <c r="DA764" s="38">
        <v>5.0683705170682469E-4</v>
      </c>
      <c r="DB764" s="39">
        <v>5.0683705170682469E-4</v>
      </c>
      <c r="DC764" s="37"/>
      <c r="DD764" s="46">
        <v>8.2630214781754759E-5</v>
      </c>
      <c r="DE764" s="38">
        <v>0</v>
      </c>
      <c r="DF764" s="39">
        <v>8.2630214781754759E-5</v>
      </c>
      <c r="DG764" s="37"/>
      <c r="DH764" s="46">
        <v>1.6509163509329728E-4</v>
      </c>
      <c r="DI764" s="38">
        <v>1.6509163509329728E-4</v>
      </c>
      <c r="DJ764" s="39">
        <v>1.6509163509329728E-4</v>
      </c>
      <c r="DK764" s="37"/>
      <c r="DL764" s="46">
        <v>4.6478168259327835E-5</v>
      </c>
      <c r="DM764" s="38">
        <v>4.6478168259327835E-5</v>
      </c>
      <c r="DN764" s="39">
        <v>4.6478168259327835E-5</v>
      </c>
      <c r="DO764" s="37"/>
      <c r="DP764" s="46">
        <v>8.7105004769608817E-3</v>
      </c>
      <c r="DQ764" s="38">
        <v>8.7105004769608817E-3</v>
      </c>
      <c r="DR764" s="39">
        <v>8.7105004769608817E-3</v>
      </c>
      <c r="DS764" s="37"/>
      <c r="DT764" s="46">
        <v>1.0699984083647148E-3</v>
      </c>
      <c r="DU764" s="38">
        <v>1.0699984083647148E-3</v>
      </c>
      <c r="DV764" s="39">
        <v>1.0699984083647148E-3</v>
      </c>
      <c r="DW764" s="37"/>
      <c r="DX764" s="46">
        <v>1.8272479078241494E-4</v>
      </c>
      <c r="DY764" s="38">
        <v>0</v>
      </c>
      <c r="DZ764" s="39">
        <v>1.8272479078241494E-4</v>
      </c>
      <c r="EA764" s="37"/>
      <c r="EB764" s="46">
        <v>3.3725310706483907E-4</v>
      </c>
      <c r="EC764" s="38">
        <v>3.3725310706483907E-4</v>
      </c>
      <c r="ED764" s="39">
        <v>3.3725310706483907E-4</v>
      </c>
      <c r="EE764" s="37"/>
      <c r="EF764" s="46">
        <v>1.2513249058648221E-4</v>
      </c>
      <c r="EG764" s="38">
        <v>1.2513249058648221E-4</v>
      </c>
      <c r="EH764" s="39">
        <v>1.2513249058648221E-4</v>
      </c>
      <c r="EI764" s="37"/>
      <c r="EJ764" s="46">
        <v>0</v>
      </c>
      <c r="EK764" s="38">
        <v>-2.7776048674018038E-4</v>
      </c>
      <c r="EL764" s="39">
        <v>0</v>
      </c>
      <c r="EM764" s="37"/>
      <c r="EN764" s="46">
        <v>0</v>
      </c>
      <c r="EO764" s="38">
        <v>-1.7812093757616374E-4</v>
      </c>
      <c r="EP764" s="39">
        <v>0</v>
      </c>
      <c r="EQ764" s="37"/>
      <c r="ER764" s="46">
        <v>0</v>
      </c>
      <c r="ES764" s="38">
        <v>-2.7776048674018038E-4</v>
      </c>
      <c r="ET764" s="39">
        <v>0</v>
      </c>
      <c r="EU764" s="37"/>
      <c r="EV764" s="46">
        <v>-8.9608980912293627E-4</v>
      </c>
      <c r="EW764" s="38">
        <v>-8.9608980912293627E-4</v>
      </c>
      <c r="EX764" s="39">
        <v>0</v>
      </c>
      <c r="EY764" s="37"/>
      <c r="EZ764" s="46">
        <v>0</v>
      </c>
      <c r="FA764" s="38">
        <v>-1.3489248547747558E-4</v>
      </c>
      <c r="FB764" s="39">
        <v>-1.3489248547747558E-4</v>
      </c>
      <c r="FC764" s="37"/>
      <c r="FD764" s="46">
        <v>-6.8482186647246491E-4</v>
      </c>
      <c r="FE764" s="38">
        <v>-6.8482186647246491E-4</v>
      </c>
      <c r="FF764" s="39">
        <v>0</v>
      </c>
      <c r="FG764" s="37"/>
      <c r="FH764" s="46">
        <v>0</v>
      </c>
      <c r="FI764" s="38">
        <v>-8.0480016034168786E-5</v>
      </c>
      <c r="FJ764" s="39">
        <v>-8.0480016034168786E-5</v>
      </c>
      <c r="FK764" s="37"/>
      <c r="FL764" s="46">
        <v>-4.3201681707961953E-4</v>
      </c>
      <c r="FM764" s="38">
        <v>-4.3201681707961953E-4</v>
      </c>
      <c r="FN764" s="39">
        <v>-4.3201681707961953E-4</v>
      </c>
      <c r="FO764" s="37"/>
      <c r="FP764" s="46">
        <v>0</v>
      </c>
      <c r="FQ764" s="38">
        <v>-7.5122812020820271E-4</v>
      </c>
      <c r="FR764" s="39">
        <v>0</v>
      </c>
      <c r="FS764" s="37"/>
      <c r="FT764" s="46">
        <v>0</v>
      </c>
      <c r="FU764" s="38">
        <v>-1.0659303293629699E-3</v>
      </c>
      <c r="FV764" s="39">
        <v>0</v>
      </c>
      <c r="FW764" s="37"/>
      <c r="FX764" s="46">
        <v>0</v>
      </c>
      <c r="FY764" s="38">
        <v>-1.1832552772023726E-3</v>
      </c>
      <c r="FZ764" s="39">
        <v>0</v>
      </c>
      <c r="GA764" s="37"/>
      <c r="GB764" s="46">
        <v>0</v>
      </c>
      <c r="GC764" s="38">
        <v>-9.8994083988934636E-4</v>
      </c>
      <c r="GD764" s="39">
        <v>0</v>
      </c>
      <c r="GE764" s="37"/>
      <c r="GF764" s="46">
        <v>-3.5634751218438022E-4</v>
      </c>
      <c r="GG764" s="38">
        <v>-3.5634751218438022E-4</v>
      </c>
      <c r="GH764" s="39">
        <v>0</v>
      </c>
      <c r="GI764" s="37"/>
      <c r="GJ764" s="46">
        <v>-9.903410807406358E-4</v>
      </c>
      <c r="GK764" s="38">
        <v>-9.903410807406358E-4</v>
      </c>
      <c r="GL764" s="39">
        <v>0</v>
      </c>
      <c r="GM764" s="37"/>
      <c r="GN764" s="46">
        <v>-7.1516281801747318E-4</v>
      </c>
      <c r="GO764" s="38">
        <v>-7.1516281801747318E-4</v>
      </c>
      <c r="GP764" s="39">
        <v>-7.1516281801747318E-4</v>
      </c>
      <c r="GQ764" s="37"/>
      <c r="GR764" s="46">
        <v>0</v>
      </c>
      <c r="GS764" s="38">
        <v>-6.9011511995986674E-4</v>
      </c>
      <c r="GT764" s="39">
        <v>-6.9011511995986674E-4</v>
      </c>
      <c r="GU764" s="37"/>
      <c r="GV764" s="46">
        <v>0</v>
      </c>
      <c r="GW764" s="38">
        <v>-1.7812093757616374E-4</v>
      </c>
      <c r="GX764" s="39">
        <v>0</v>
      </c>
      <c r="GY764" s="37"/>
      <c r="GZ764" s="46">
        <v>0</v>
      </c>
      <c r="HA764" s="38">
        <v>-6.8892550638243637E-4</v>
      </c>
      <c r="HB764" s="39">
        <v>-6.8892550638243637E-4</v>
      </c>
      <c r="HC764" s="37"/>
      <c r="HD764" s="46">
        <v>0</v>
      </c>
      <c r="HE764" s="38">
        <v>-1.5660892018883017E-4</v>
      </c>
      <c r="HF764" s="39">
        <v>0</v>
      </c>
      <c r="HG764" s="37"/>
      <c r="HH764" s="46">
        <v>0</v>
      </c>
      <c r="HI764" s="38">
        <v>-3.4506411885490282E-4</v>
      </c>
      <c r="HJ764" s="39">
        <v>0</v>
      </c>
      <c r="HK764" s="37"/>
      <c r="HL764" s="46">
        <v>-3.6913518999694846E-3</v>
      </c>
      <c r="HM764" s="38">
        <v>-3.6913518999694846E-3</v>
      </c>
      <c r="HN764" s="39">
        <v>0</v>
      </c>
      <c r="HO764" s="37"/>
      <c r="HP764" s="46">
        <v>0</v>
      </c>
      <c r="HQ764" s="38">
        <v>-3.9872917971906614E-4</v>
      </c>
      <c r="HR764" s="39">
        <v>0</v>
      </c>
      <c r="HS764" s="37"/>
      <c r="HT764" s="46">
        <v>-3.7108129250969795E-3</v>
      </c>
      <c r="HU764" s="38">
        <v>0</v>
      </c>
      <c r="HV764" s="39">
        <v>0</v>
      </c>
      <c r="HW764" s="37"/>
      <c r="HX764" s="46">
        <v>0</v>
      </c>
      <c r="HY764" s="38">
        <v>-6.0246366017839125E-4</v>
      </c>
      <c r="HZ764" s="39">
        <v>0</v>
      </c>
      <c r="IA764" s="37"/>
      <c r="IB764" s="46">
        <v>0</v>
      </c>
      <c r="IC764" s="38">
        <v>0</v>
      </c>
      <c r="ID764" s="39">
        <v>-5.4376206324657686E-4</v>
      </c>
      <c r="IE764" s="37"/>
      <c r="IF764" s="46">
        <v>-2.016075237583351E-3</v>
      </c>
      <c r="IG764" s="38">
        <v>-2.016075237583351E-3</v>
      </c>
      <c r="IH764" s="39">
        <v>0</v>
      </c>
      <c r="II764" s="37"/>
      <c r="IJ764" s="46">
        <v>-2.0732942064791275E-3</v>
      </c>
      <c r="IK764" s="38">
        <v>-2.0732942064791275E-3</v>
      </c>
      <c r="IL764" s="39">
        <v>0</v>
      </c>
      <c r="IM764" s="37"/>
      <c r="IN764" s="46">
        <v>-1.6458540013153504E-3</v>
      </c>
      <c r="IO764" s="38">
        <v>-1.6458540013153504E-3</v>
      </c>
      <c r="IP764" s="39">
        <v>0</v>
      </c>
      <c r="IQ764" s="37"/>
      <c r="IR764" s="46">
        <v>0</v>
      </c>
      <c r="IS764" s="38">
        <v>-7.4847157301629978E-4</v>
      </c>
      <c r="IT764" s="39">
        <v>0</v>
      </c>
      <c r="IU764" s="37"/>
      <c r="IV764" s="46">
        <v>0</v>
      </c>
      <c r="IW764" s="38">
        <v>0</v>
      </c>
      <c r="IX764" s="39">
        <v>0</v>
      </c>
      <c r="IY764" s="37"/>
      <c r="IZ764" s="46">
        <v>0</v>
      </c>
      <c r="JA764" s="38">
        <v>-2.2235686108418645E-3</v>
      </c>
      <c r="JB764" s="39">
        <v>0</v>
      </c>
      <c r="JC764" s="37"/>
      <c r="JD764" s="46">
        <v>0</v>
      </c>
      <c r="JE764" s="38">
        <v>-3.7464671480800023E-2</v>
      </c>
      <c r="JF764" s="39">
        <v>0</v>
      </c>
      <c r="JG764" s="37"/>
    </row>
    <row r="765" spans="2:267">
      <c r="B765" s="167"/>
      <c r="C765" s="169">
        <v>2</v>
      </c>
      <c r="D765" s="33">
        <f t="shared" si="5282"/>
        <v>-3.9080981599604409E-2</v>
      </c>
      <c r="E765" s="33">
        <f t="shared" si="5279"/>
        <v>0.11980884695985966</v>
      </c>
      <c r="F765" s="34">
        <f t="shared" si="5280"/>
        <v>-2.3530824286825135E-2</v>
      </c>
      <c r="G765" s="35">
        <f t="shared" ref="G765" si="5283">SUM(O765,S765,W765,AA765,AE765,AI765,AM765,AQ765,AU765,AY765,BC765,BG765,BK765,BO765,BS765,BW765,CA765,CE765,CI765,CM765,CQ765,CU765,CY765,DC765,DG765,DK765,DO765,DS765,DW765,EA765,EE765,EI765,EM765,EQ765,EU765,EY765,FC765,FG765,FK765,FO765,FS765,FW765,GA765,GE765,GI765,GM765,GQ765,GU765,GY765,HC765,HG765,HK765,HO765,HS765,HW765,IA765,IE765,II765,IM765,IQ765,IU765,IY765,JC765,JG765)</f>
        <v>6.7606961286435924E-2</v>
      </c>
      <c r="I765" s="167"/>
      <c r="J765" s="173"/>
      <c r="K765" s="175">
        <v>2</v>
      </c>
      <c r="L765" s="47">
        <f t="array" ref="L765:N768">L$3:N$6*M757</f>
        <v>-2.2207896635854555E-4</v>
      </c>
      <c r="M765" s="33">
        <v>-2.2207896635854555E-4</v>
      </c>
      <c r="N765" s="34">
        <v>-2.2207896635854555E-4</v>
      </c>
      <c r="O765" s="42">
        <f>M757</f>
        <v>-2.2207896635854555E-4</v>
      </c>
      <c r="P765" s="47">
        <f t="array" ref="P765:R768">P$3:R$6*Q757</f>
        <v>0</v>
      </c>
      <c r="Q765" s="33">
        <v>-3.3193688402831237E-4</v>
      </c>
      <c r="R765" s="34">
        <v>-3.3193688402831237E-4</v>
      </c>
      <c r="S765" s="42">
        <f>Q757</f>
        <v>-3.3193688402831237E-4</v>
      </c>
      <c r="T765" s="47">
        <f t="array" ref="T765:V768">T$3:V$6*U757</f>
        <v>-9.4238983569034198E-4</v>
      </c>
      <c r="U765" s="33">
        <v>-9.4238983569034198E-4</v>
      </c>
      <c r="V765" s="34">
        <v>0</v>
      </c>
      <c r="W765" s="42">
        <f>U757</f>
        <v>-9.4238983569034198E-4</v>
      </c>
      <c r="X765" s="47">
        <f t="array" ref="X765:Z768">X$3:Z$6*Y757</f>
        <v>-1.0018593216504557E-4</v>
      </c>
      <c r="Y765" s="33">
        <v>-1.0018593216504557E-4</v>
      </c>
      <c r="Z765" s="34">
        <v>-1.0018593216504557E-4</v>
      </c>
      <c r="AA765" s="42">
        <f>Y757</f>
        <v>-1.0018593216504557E-4</v>
      </c>
      <c r="AB765" s="47">
        <f t="array" ref="AB765:AD768">AB$3:AD$6*AC757</f>
        <v>-4.6060510628512865E-4</v>
      </c>
      <c r="AC765" s="33">
        <v>-4.6060510628512865E-4</v>
      </c>
      <c r="AD765" s="34">
        <v>-4.6060510628512865E-4</v>
      </c>
      <c r="AE765" s="42">
        <f>AC757</f>
        <v>-4.6060510628512865E-4</v>
      </c>
      <c r="AF765" s="47">
        <f t="array" ref="AF765:AH768">AF$3:AH$6*AG757</f>
        <v>0</v>
      </c>
      <c r="AG765" s="33">
        <v>0</v>
      </c>
      <c r="AH765" s="34">
        <v>0</v>
      </c>
      <c r="AI765" s="42">
        <f>AG757</f>
        <v>-2.1086507796504055E-3</v>
      </c>
      <c r="AJ765" s="47">
        <f t="array" ref="AJ765:AL768">AJ$3:AL$6*AK757</f>
        <v>0</v>
      </c>
      <c r="AK765" s="33">
        <v>0</v>
      </c>
      <c r="AL765" s="34">
        <v>0</v>
      </c>
      <c r="AM765" s="42">
        <f>AK757</f>
        <v>-2.6449418950404049E-2</v>
      </c>
      <c r="AN765" s="47">
        <f t="array" ref="AN765:AP768">AN$3:AP$6*AO757</f>
        <v>0</v>
      </c>
      <c r="AO765" s="33">
        <v>0</v>
      </c>
      <c r="AP765" s="34">
        <v>0</v>
      </c>
      <c r="AQ765" s="42">
        <f>AO757</f>
        <v>-2.0734584516580574E-2</v>
      </c>
      <c r="AR765" s="47">
        <f t="array" ref="AR765:AT768">AR$3:AT$6*AS757</f>
        <v>0</v>
      </c>
      <c r="AS765" s="33">
        <v>0</v>
      </c>
      <c r="AT765" s="34">
        <v>0</v>
      </c>
      <c r="AU765" s="42">
        <f>AS757</f>
        <v>-1.0502316688266464E-3</v>
      </c>
      <c r="AV765" s="47">
        <f t="array" ref="AV765:AX768">AV$3:AX$6*AW757</f>
        <v>0</v>
      </c>
      <c r="AW765" s="33">
        <v>0</v>
      </c>
      <c r="AX765" s="34">
        <v>0</v>
      </c>
      <c r="AY765" s="42">
        <f>AW757</f>
        <v>-5.2765547525967377E-3</v>
      </c>
      <c r="AZ765" s="47">
        <f t="array" ref="AZ765:BB768">AZ$3:BB$6*BA757</f>
        <v>-1.5468398574969508E-3</v>
      </c>
      <c r="BA765" s="33">
        <v>-1.5468398574969508E-3</v>
      </c>
      <c r="BB765" s="34">
        <v>-1.5468398574969508E-3</v>
      </c>
      <c r="BC765" s="42">
        <f>BA757</f>
        <v>-1.5468398574969508E-3</v>
      </c>
      <c r="BD765" s="47">
        <f t="array" ref="BD765:BF768">BD$3:BF$6*BE757</f>
        <v>0</v>
      </c>
      <c r="BE765" s="33">
        <v>-2.2133158947469254E-3</v>
      </c>
      <c r="BF765" s="34">
        <v>-2.2133158947469254E-3</v>
      </c>
      <c r="BG765" s="42">
        <f>BE757</f>
        <v>-2.2133158947469254E-3</v>
      </c>
      <c r="BH765" s="47">
        <f t="array" ref="BH765:BJ768">BH$3:BJ$6*BI757</f>
        <v>-7.1854315153332283E-3</v>
      </c>
      <c r="BI765" s="33">
        <v>-7.1854315153332283E-3</v>
      </c>
      <c r="BJ765" s="34">
        <v>0</v>
      </c>
      <c r="BK765" s="42">
        <f>BI757</f>
        <v>-7.1854315153332283E-3</v>
      </c>
      <c r="BL765" s="47">
        <f t="array" ref="BL765:BN768">BL$3:BN$6*BM757</f>
        <v>-6.0397578445245551E-3</v>
      </c>
      <c r="BM765" s="33">
        <v>-6.0397578445245551E-3</v>
      </c>
      <c r="BN765" s="34">
        <v>-6.0397578445245551E-3</v>
      </c>
      <c r="BO765" s="42">
        <f>BM757</f>
        <v>-6.0397578445245551E-3</v>
      </c>
      <c r="BP765" s="47">
        <f t="array" ref="BP765:BR768">BP$3:BR$6*BQ757</f>
        <v>-7.6753484134857363E-3</v>
      </c>
      <c r="BQ765" s="33">
        <v>-7.6753484134857363E-3</v>
      </c>
      <c r="BR765" s="34">
        <v>-7.6753484134857363E-3</v>
      </c>
      <c r="BS765" s="42">
        <f>BQ757</f>
        <v>-7.6753484134857363E-3</v>
      </c>
      <c r="BT765" s="47">
        <f t="array" ref="BT765:BV768">BT$3:BV$6*BU757</f>
        <v>-4.5375871880331894E-5</v>
      </c>
      <c r="BU765" s="33">
        <v>0</v>
      </c>
      <c r="BV765" s="34">
        <v>-4.5375871880331894E-5</v>
      </c>
      <c r="BW765" s="42">
        <f>BU757</f>
        <v>-4.5375871880331894E-5</v>
      </c>
      <c r="BX765" s="47">
        <f t="array" ref="BX765:BZ768">BX$3:BZ$6*BY757</f>
        <v>-2.064963702674177E-3</v>
      </c>
      <c r="BY765" s="33">
        <v>-2.064963702674177E-3</v>
      </c>
      <c r="BZ765" s="34">
        <v>-2.064963702674177E-3</v>
      </c>
      <c r="CA765" s="42">
        <f>BY757</f>
        <v>-2.064963702674177E-3</v>
      </c>
      <c r="CB765" s="47">
        <f t="array" ref="CB765:CD768">CB$3:CD$6*CC757</f>
        <v>-6.1519311482673231E-4</v>
      </c>
      <c r="CC765" s="33">
        <v>-6.1519311482673231E-4</v>
      </c>
      <c r="CD765" s="34">
        <v>-6.1519311482673231E-4</v>
      </c>
      <c r="CE765" s="42">
        <f>CC757</f>
        <v>-6.1519311482673231E-4</v>
      </c>
      <c r="CF765" s="47">
        <f t="array" ref="CF765:CH768">CF$3:CH$6*CG757</f>
        <v>-5.4603244319116021E-4</v>
      </c>
      <c r="CG765" s="33">
        <v>-5.4603244319116021E-4</v>
      </c>
      <c r="CH765" s="34">
        <v>-5.4603244319116021E-4</v>
      </c>
      <c r="CI765" s="42">
        <f>CG757</f>
        <v>-5.4603244319116021E-4</v>
      </c>
      <c r="CJ765" s="47">
        <f t="array" ref="CJ765:CL768">CJ$3:CL$6*CK757</f>
        <v>-6.1042664374533586E-4</v>
      </c>
      <c r="CK765" s="33">
        <v>-6.1042664374533586E-4</v>
      </c>
      <c r="CL765" s="34">
        <v>-6.1042664374533586E-4</v>
      </c>
      <c r="CM765" s="42">
        <f>CK757</f>
        <v>-6.1042664374533586E-4</v>
      </c>
      <c r="CN765" s="47">
        <f t="array" ref="CN765:CP768">CN$3:CP$6*CO757</f>
        <v>-1.8279917551270169E-3</v>
      </c>
      <c r="CO765" s="33">
        <v>-1.8279917551270169E-3</v>
      </c>
      <c r="CP765" s="34">
        <v>-1.8279917551270169E-3</v>
      </c>
      <c r="CQ765" s="42">
        <f>CO757</f>
        <v>-1.8279917551270169E-3</v>
      </c>
      <c r="CR765" s="47">
        <f t="array" ref="CR765:CT768">CR$3:CT$6*CS757</f>
        <v>0</v>
      </c>
      <c r="CS765" s="33">
        <v>0</v>
      </c>
      <c r="CT765" s="34">
        <v>-6.7573310186754441E-5</v>
      </c>
      <c r="CU765" s="42">
        <f>CS757</f>
        <v>-6.7573310186754441E-5</v>
      </c>
      <c r="CV765" s="47">
        <f t="array" ref="CV765:CX768">CV$3:CX$6*CW757</f>
        <v>0</v>
      </c>
      <c r="CW765" s="33">
        <v>-2.5493114286310029E-3</v>
      </c>
      <c r="CX765" s="34">
        <v>-2.5493114286310029E-3</v>
      </c>
      <c r="CY765" s="42">
        <f>CW757</f>
        <v>-2.5493114286310029E-3</v>
      </c>
      <c r="CZ765" s="47">
        <f t="array" ref="CZ765:DB768">CZ$3:DB$6*DA757</f>
        <v>0</v>
      </c>
      <c r="DA765" s="33">
        <v>-8.8763846255700068E-4</v>
      </c>
      <c r="DB765" s="34">
        <v>-8.8763846255700068E-4</v>
      </c>
      <c r="DC765" s="42">
        <f>DA757</f>
        <v>-8.8763846255700068E-4</v>
      </c>
      <c r="DD765" s="47">
        <f t="array" ref="DD765:DF768">DD$3:DF$6*DE757</f>
        <v>0</v>
      </c>
      <c r="DE765" s="33">
        <v>-8.5400716014812138E-4</v>
      </c>
      <c r="DF765" s="34">
        <v>-8.5400716014812138E-4</v>
      </c>
      <c r="DG765" s="42">
        <f>DE757</f>
        <v>-8.5400716014812138E-4</v>
      </c>
      <c r="DH765" s="47">
        <f t="array" ref="DH765:DJ768">DH$3:DJ$6*DI757</f>
        <v>0</v>
      </c>
      <c r="DI765" s="33">
        <v>-8.6905226550096143E-4</v>
      </c>
      <c r="DJ765" s="34">
        <v>-8.6905226550096143E-4</v>
      </c>
      <c r="DK765" s="42">
        <f>DI757</f>
        <v>-8.6905226550096143E-4</v>
      </c>
      <c r="DL765" s="47">
        <f t="array" ref="DL765:DN768">DL$3:DN$6*DM757</f>
        <v>0</v>
      </c>
      <c r="DM765" s="33">
        <v>-2.7975090176061367E-3</v>
      </c>
      <c r="DN765" s="34">
        <v>-2.7975090176061367E-3</v>
      </c>
      <c r="DO765" s="42">
        <f>DM757</f>
        <v>-2.7975090176061367E-3</v>
      </c>
      <c r="DP765" s="47">
        <f t="array" ref="DP765:DR768">DP$3:DR$6*DQ757</f>
        <v>-9.4163472384519893E-3</v>
      </c>
      <c r="DQ765" s="33">
        <v>-9.4163472384519893E-3</v>
      </c>
      <c r="DR765" s="34">
        <v>0</v>
      </c>
      <c r="DS765" s="42">
        <f>DQ757</f>
        <v>-9.4163472384519893E-3</v>
      </c>
      <c r="DT765" s="47">
        <f t="array" ref="DT765:DV768">DT$3:DV$6*DU757</f>
        <v>-2.7891786532551082E-3</v>
      </c>
      <c r="DU765" s="33">
        <v>-2.7891786532551082E-3</v>
      </c>
      <c r="DV765" s="34">
        <v>0</v>
      </c>
      <c r="DW765" s="42">
        <f>DU757</f>
        <v>-2.7891786532551082E-3</v>
      </c>
      <c r="DX765" s="47">
        <f t="array" ref="DX765:DZ768">DX$3:DZ$6*DY757</f>
        <v>-2.6477535310601582E-3</v>
      </c>
      <c r="DY765" s="33">
        <v>-2.6477535310601582E-3</v>
      </c>
      <c r="DZ765" s="34">
        <v>0</v>
      </c>
      <c r="EA765" s="42">
        <f>DY757</f>
        <v>-2.6477535310601582E-3</v>
      </c>
      <c r="EB765" s="47">
        <f t="array" ref="EB765:ED768">EB$3:ED$6*EC757</f>
        <v>-2.5760774930999428E-3</v>
      </c>
      <c r="EC765" s="33">
        <v>-2.5760774930999428E-3</v>
      </c>
      <c r="ED765" s="34">
        <v>0</v>
      </c>
      <c r="EE765" s="42">
        <f>EC757</f>
        <v>-2.5760774930999428E-3</v>
      </c>
      <c r="EF765" s="47">
        <f t="array" ref="EF765:EH768">EF$3:EH$6*EG757</f>
        <v>-9.4301901799377953E-3</v>
      </c>
      <c r="EG765" s="33">
        <v>-9.4301901799377953E-3</v>
      </c>
      <c r="EH765" s="34">
        <v>0</v>
      </c>
      <c r="EI765" s="42">
        <f>EG757</f>
        <v>-9.4301901799377953E-3</v>
      </c>
      <c r="EJ765" s="47">
        <f t="array" ref="EJ765:EL768">EJ$3:EL$6*EK757</f>
        <v>0</v>
      </c>
      <c r="EK765" s="33">
        <v>8.0239772234598887E-5</v>
      </c>
      <c r="EL765" s="34">
        <v>0</v>
      </c>
      <c r="EM765" s="42">
        <f>EK757</f>
        <v>8.0239772234598887E-5</v>
      </c>
      <c r="EN765" s="47">
        <f t="array" ref="EN765:EP768">EN$3:EP$6*EO757</f>
        <v>1.0732660584706088E-4</v>
      </c>
      <c r="EO765" s="33">
        <v>1.0732660584706088E-4</v>
      </c>
      <c r="EP765" s="34">
        <v>0</v>
      </c>
      <c r="EQ765" s="42">
        <f>EO757</f>
        <v>1.0732660584706088E-4</v>
      </c>
      <c r="ER765" s="47">
        <f t="array" ref="ER765:ET768">ER$3:ET$6*ES757</f>
        <v>0</v>
      </c>
      <c r="ES765" s="33">
        <v>8.0239772234598887E-5</v>
      </c>
      <c r="ET765" s="34">
        <v>0</v>
      </c>
      <c r="EU765" s="42">
        <f>ES757</f>
        <v>8.0239772234598887E-5</v>
      </c>
      <c r="EV765" s="47">
        <f t="array" ref="EV765:EX768">EV$3:EX$6*EW757</f>
        <v>0</v>
      </c>
      <c r="EW765" s="33">
        <v>2.0794824318143051E-4</v>
      </c>
      <c r="EX765" s="34">
        <v>0</v>
      </c>
      <c r="EY765" s="42">
        <f>EW757</f>
        <v>2.0794824318143051E-4</v>
      </c>
      <c r="EZ765" s="47">
        <f t="array" ref="EZ765:FB768">EZ$3:FB$6*FA757</f>
        <v>0</v>
      </c>
      <c r="FA765" s="33">
        <v>2.0484708138817783E-5</v>
      </c>
      <c r="FB765" s="34">
        <v>0</v>
      </c>
      <c r="FC765" s="42">
        <f>FA757</f>
        <v>2.0484708138817783E-5</v>
      </c>
      <c r="FD765" s="47">
        <f t="array" ref="FD765:FF768">FD$3:FF$6*FE757</f>
        <v>2.4709238489042555E-4</v>
      </c>
      <c r="FE765" s="33">
        <v>2.4709238489042555E-4</v>
      </c>
      <c r="FF765" s="34">
        <v>0</v>
      </c>
      <c r="FG765" s="42">
        <f>FE757</f>
        <v>2.4709238489042555E-4</v>
      </c>
      <c r="FH765" s="47">
        <f t="array" ref="FH765:FJ768">FH$3:FJ$6*FI757</f>
        <v>2.8255482463913591E-5</v>
      </c>
      <c r="FI765" s="33">
        <v>2.8255482463913591E-5</v>
      </c>
      <c r="FJ765" s="34">
        <v>0</v>
      </c>
      <c r="FK765" s="42">
        <f>FI757</f>
        <v>2.8255482463913591E-5</v>
      </c>
      <c r="FL765" s="47">
        <f t="array" ref="FL765:FN768">FL$3:FN$6*FM757</f>
        <v>6.574555363944645E-5</v>
      </c>
      <c r="FM765" s="33">
        <v>6.574555363944645E-5</v>
      </c>
      <c r="FN765" s="34">
        <v>0</v>
      </c>
      <c r="FO765" s="42">
        <f>FM757</f>
        <v>6.574555363944645E-5</v>
      </c>
      <c r="FP765" s="47">
        <f t="array" ref="FP765:FR768">FP$3:FR$6*FQ757</f>
        <v>0</v>
      </c>
      <c r="FQ765" s="33">
        <v>1.5801827421600282E-3</v>
      </c>
      <c r="FR765" s="34">
        <v>0</v>
      </c>
      <c r="FS765" s="42">
        <f>FQ757</f>
        <v>1.5801827421600282E-3</v>
      </c>
      <c r="FT765" s="47">
        <f t="array" ref="FT765:FV768">FT$3:FV$6*FU757</f>
        <v>0</v>
      </c>
      <c r="FU765" s="33">
        <v>4.9228418169109951E-4</v>
      </c>
      <c r="FV765" s="34">
        <v>0</v>
      </c>
      <c r="FW765" s="42">
        <f>FU757</f>
        <v>4.9228418169109951E-4</v>
      </c>
      <c r="FX765" s="47">
        <f t="array" ref="FX765:FZ768">FX$3:FZ$6*FY757</f>
        <v>2.3722337349543895E-3</v>
      </c>
      <c r="FY765" s="33">
        <v>2.3722337349543895E-3</v>
      </c>
      <c r="FZ765" s="34">
        <v>0</v>
      </c>
      <c r="GA765" s="42">
        <f>FY757</f>
        <v>2.3722337349543895E-3</v>
      </c>
      <c r="GB765" s="47">
        <f t="array" ref="GB765:GD768">GB$3:GD$6*GC757</f>
        <v>6.1815190880406873E-4</v>
      </c>
      <c r="GC765" s="33">
        <v>6.1815190880406873E-4</v>
      </c>
      <c r="GD765" s="34">
        <v>0</v>
      </c>
      <c r="GE765" s="42">
        <f>GC757</f>
        <v>6.1815190880406873E-4</v>
      </c>
      <c r="GF765" s="47">
        <f t="array" ref="GF765:GH768">GF$3:GH$6*GG757</f>
        <v>0</v>
      </c>
      <c r="GG765" s="33">
        <v>2.9664639942016797E-3</v>
      </c>
      <c r="GH765" s="34">
        <v>0</v>
      </c>
      <c r="GI765" s="42">
        <f>GG757</f>
        <v>2.9664639942016797E-3</v>
      </c>
      <c r="GJ765" s="47">
        <f t="array" ref="GJ765:GL768">GJ$3:GL$6*GK757</f>
        <v>0</v>
      </c>
      <c r="GK765" s="33">
        <v>1.1192170651234802E-3</v>
      </c>
      <c r="GL765" s="34">
        <v>0</v>
      </c>
      <c r="GM765" s="42">
        <f>GK757</f>
        <v>1.1192170651234802E-3</v>
      </c>
      <c r="GN765" s="47">
        <f t="array" ref="GN765:GP768">GN$3:GP$6*GO757</f>
        <v>0</v>
      </c>
      <c r="GO765" s="33">
        <v>5.7437363546735311E-5</v>
      </c>
      <c r="GP765" s="34">
        <v>0</v>
      </c>
      <c r="GQ765" s="42">
        <f>GO757</f>
        <v>5.7437363546735311E-5</v>
      </c>
      <c r="GR765" s="47">
        <f t="array" ref="GR765:GT768">GR$3:GT$6*GS757</f>
        <v>2.499729675879114E-3</v>
      </c>
      <c r="GS765" s="33">
        <v>2.499729675879114E-3</v>
      </c>
      <c r="GT765" s="34">
        <v>0</v>
      </c>
      <c r="GU765" s="42">
        <f>GS757</f>
        <v>2.499729675879114E-3</v>
      </c>
      <c r="GV765" s="47">
        <f t="array" ref="GV765:GX768">GV$3:GX$6*GW757</f>
        <v>1.0732660584706088E-4</v>
      </c>
      <c r="GW765" s="33">
        <v>1.0732660584706088E-4</v>
      </c>
      <c r="GX765" s="34">
        <v>0</v>
      </c>
      <c r="GY765" s="42">
        <f>GW757</f>
        <v>1.0732660584706088E-4</v>
      </c>
      <c r="GZ765" s="47">
        <f t="array" ref="GZ765:HB768">GZ$3:HB$6*HA757</f>
        <v>0</v>
      </c>
      <c r="HA765" s="33">
        <v>8.7943197883407938E-3</v>
      </c>
      <c r="HB765" s="34">
        <v>8.7943197883407938E-3</v>
      </c>
      <c r="HC765" s="42">
        <f>HA757</f>
        <v>8.7943197883407938E-3</v>
      </c>
      <c r="HD765" s="47">
        <f t="array" ref="HD765:HF768">HD$3:HF$6*HE757</f>
        <v>8.692619160553534E-4</v>
      </c>
      <c r="HE765" s="33">
        <v>8.692619160553534E-4</v>
      </c>
      <c r="HF765" s="34">
        <v>0</v>
      </c>
      <c r="HG765" s="42">
        <f>HE757</f>
        <v>8.692619160553534E-4</v>
      </c>
      <c r="HH765" s="47">
        <f t="array" ref="HH765:HJ768">HH$3:HJ$6*HI757</f>
        <v>2.6883298209216453E-4</v>
      </c>
      <c r="HI765" s="33">
        <v>2.6883298209216453E-4</v>
      </c>
      <c r="HJ765" s="34">
        <v>0</v>
      </c>
      <c r="HK765" s="42">
        <f>HI757</f>
        <v>2.6883298209216453E-4</v>
      </c>
      <c r="HL765" s="47">
        <f t="array" ref="HL765:HN768">HL$3:HN$6*HM757</f>
        <v>8.7096257172666648E-3</v>
      </c>
      <c r="HM765" s="33">
        <v>8.7096257172666648E-3</v>
      </c>
      <c r="HN765" s="34">
        <v>0</v>
      </c>
      <c r="HO765" s="42">
        <f>HM757</f>
        <v>8.7096257172666648E-3</v>
      </c>
      <c r="HP765" s="47">
        <f t="array" ref="HP765:HR768">HP$3:HR$6*HQ757</f>
        <v>6.7853744579625494E-4</v>
      </c>
      <c r="HQ765" s="33">
        <v>6.7853744579625494E-4</v>
      </c>
      <c r="HR765" s="34">
        <v>0</v>
      </c>
      <c r="HS765" s="42">
        <f>HQ757</f>
        <v>6.7853744579625494E-4</v>
      </c>
      <c r="HT765" s="47">
        <f t="array" ref="HT765:HV768">HT$3:HV$6*HU757</f>
        <v>0</v>
      </c>
      <c r="HU765" s="33">
        <v>2.9426952961727001E-4</v>
      </c>
      <c r="HV765" s="34">
        <v>0</v>
      </c>
      <c r="HW765" s="42">
        <f>HU757</f>
        <v>2.9426952961727001E-4</v>
      </c>
      <c r="HX765" s="47">
        <f t="array" ref="HX765:HZ768">HX$3:HZ$6*HY757</f>
        <v>8.9473508622573295E-4</v>
      </c>
      <c r="HY765" s="33">
        <v>0</v>
      </c>
      <c r="HZ765" s="34">
        <v>0</v>
      </c>
      <c r="IA765" s="42">
        <f>HY757</f>
        <v>8.9473508622573295E-4</v>
      </c>
      <c r="IB765" s="47">
        <f t="array" ref="IB765:ID768">IB$3:ID$6*IC757</f>
        <v>1.9433139922324017E-4</v>
      </c>
      <c r="IC765" s="33">
        <v>0</v>
      </c>
      <c r="ID765" s="34">
        <v>0</v>
      </c>
      <c r="IE765" s="42">
        <f>IC757</f>
        <v>1.9433139922324017E-4</v>
      </c>
      <c r="IF765" s="47">
        <f t="array" ref="IF765:IH768">IF$3:IH$6*IG757</f>
        <v>0</v>
      </c>
      <c r="IG765" s="33">
        <v>2.2072147418694872E-3</v>
      </c>
      <c r="IH765" s="34">
        <v>0</v>
      </c>
      <c r="II765" s="42">
        <f>IG757</f>
        <v>2.2072147418694872E-3</v>
      </c>
      <c r="IJ765" s="47">
        <f t="array" ref="IJ765:IL768">IJ$3:IL$6*IK757</f>
        <v>0</v>
      </c>
      <c r="IK765" s="33">
        <v>1.7276479378688246E-3</v>
      </c>
      <c r="IL765" s="34">
        <v>0</v>
      </c>
      <c r="IM765" s="42">
        <f>IK757</f>
        <v>1.7276479378688246E-3</v>
      </c>
      <c r="IN765" s="47">
        <f t="array" ref="IN765:IP768">IN$3:IP$6*IO757</f>
        <v>0</v>
      </c>
      <c r="IO765" s="33">
        <v>0</v>
      </c>
      <c r="IP765" s="34">
        <v>0</v>
      </c>
      <c r="IQ765" s="42">
        <f>IO757</f>
        <v>1.7898095401714291E-3</v>
      </c>
      <c r="IR765" s="47">
        <f t="array" ref="IR765:IT768">IR$3:IT$6*IS757</f>
        <v>0</v>
      </c>
      <c r="IS765" s="33">
        <v>0</v>
      </c>
      <c r="IT765" s="34">
        <v>0</v>
      </c>
      <c r="IU765" s="42">
        <f>IS757</f>
        <v>6.5162815108136976E-4</v>
      </c>
      <c r="IV765" s="47">
        <f t="array" ref="IV765:IX768">IV$3:IX$6*IW757</f>
        <v>0</v>
      </c>
      <c r="IW765" s="33">
        <v>4.1217341455384836E-5</v>
      </c>
      <c r="IX765" s="34">
        <v>0</v>
      </c>
      <c r="IY765" s="42">
        <f>IW757</f>
        <v>4.1217341455384836E-5</v>
      </c>
      <c r="IZ765" s="47">
        <f t="array" ref="IZ765:JB768">IZ$3:JB$6*JA757</f>
        <v>0</v>
      </c>
      <c r="JA765" s="33">
        <v>9.3316289390571891E-2</v>
      </c>
      <c r="JB765" s="34">
        <v>0</v>
      </c>
      <c r="JC765" s="42">
        <f>JA757</f>
        <v>9.3316289390571891E-2</v>
      </c>
      <c r="JD765" s="47">
        <f t="array" ref="JD765:JF768">JD$3:JF$6*JE757</f>
        <v>0</v>
      </c>
      <c r="JE765" s="33">
        <v>5.745083371401502E-2</v>
      </c>
      <c r="JF765" s="34">
        <v>0</v>
      </c>
      <c r="JG765" s="42">
        <f>JE757</f>
        <v>5.745083371401502E-2</v>
      </c>
    </row>
    <row r="766" spans="2:267">
      <c r="B766" s="167"/>
      <c r="C766" s="170"/>
      <c r="D766" s="36">
        <f t="shared" si="5282"/>
        <v>-1.5397121939640865E-2</v>
      </c>
      <c r="E766" s="36">
        <f t="shared" si="5279"/>
        <v>-1.8054864038025989E-2</v>
      </c>
      <c r="F766" s="37">
        <f t="shared" si="5280"/>
        <v>2.3362473022392721E-2</v>
      </c>
      <c r="I766" s="167"/>
      <c r="J766" s="173"/>
      <c r="K766" s="176"/>
      <c r="L766" s="45">
        <v>-2.2207896635854555E-4</v>
      </c>
      <c r="M766" s="36">
        <v>0</v>
      </c>
      <c r="N766" s="37">
        <v>-2.2207896635854555E-4</v>
      </c>
      <c r="O766" s="37"/>
      <c r="P766" s="45">
        <v>-3.3193688402831237E-4</v>
      </c>
      <c r="Q766" s="36">
        <v>0</v>
      </c>
      <c r="R766" s="37">
        <v>-3.3193688402831237E-4</v>
      </c>
      <c r="S766" s="37"/>
      <c r="T766" s="45">
        <v>-9.4238983569034198E-4</v>
      </c>
      <c r="U766" s="36">
        <v>0</v>
      </c>
      <c r="V766" s="37">
        <v>-9.4238983569034198E-4</v>
      </c>
      <c r="W766" s="37"/>
      <c r="X766" s="45">
        <v>-1.0018593216504557E-4</v>
      </c>
      <c r="Y766" s="36">
        <v>0</v>
      </c>
      <c r="Z766" s="37">
        <v>-1.0018593216504557E-4</v>
      </c>
      <c r="AA766" s="37"/>
      <c r="AB766" s="45">
        <v>-4.6060510628512865E-4</v>
      </c>
      <c r="AC766" s="36">
        <v>0</v>
      </c>
      <c r="AD766" s="37">
        <v>-4.6060510628512865E-4</v>
      </c>
      <c r="AE766" s="37"/>
      <c r="AF766" s="45">
        <v>-2.1086507796504055E-3</v>
      </c>
      <c r="AG766" s="36">
        <v>-2.1086507796504055E-3</v>
      </c>
      <c r="AH766" s="37">
        <v>-2.1086507796504055E-3</v>
      </c>
      <c r="AI766" s="37"/>
      <c r="AJ766" s="45">
        <v>0</v>
      </c>
      <c r="AK766" s="36">
        <v>-2.6449418950404049E-2</v>
      </c>
      <c r="AL766" s="37">
        <v>-2.6449418950404049E-2</v>
      </c>
      <c r="AM766" s="37"/>
      <c r="AN766" s="45">
        <v>-2.0734584516580574E-2</v>
      </c>
      <c r="AO766" s="36">
        <v>-2.0734584516580574E-2</v>
      </c>
      <c r="AP766" s="37">
        <v>0</v>
      </c>
      <c r="AQ766" s="37"/>
      <c r="AR766" s="45">
        <v>-1.0502316688266464E-3</v>
      </c>
      <c r="AS766" s="36">
        <v>-1.0502316688266464E-3</v>
      </c>
      <c r="AT766" s="37">
        <v>-1.0502316688266464E-3</v>
      </c>
      <c r="AU766" s="37"/>
      <c r="AV766" s="45">
        <v>-5.2765547525967377E-3</v>
      </c>
      <c r="AW766" s="36">
        <v>-5.2765547525967377E-3</v>
      </c>
      <c r="AX766" s="37">
        <v>-5.2765547525967377E-3</v>
      </c>
      <c r="AY766" s="37"/>
      <c r="AZ766" s="45">
        <v>-1.5468398574969508E-3</v>
      </c>
      <c r="BA766" s="36">
        <v>0</v>
      </c>
      <c r="BB766" s="37">
        <v>-1.5468398574969508E-3</v>
      </c>
      <c r="BC766" s="37"/>
      <c r="BD766" s="45">
        <v>-2.2133158947469254E-3</v>
      </c>
      <c r="BE766" s="36">
        <v>0</v>
      </c>
      <c r="BF766" s="37">
        <v>-2.2133158947469254E-3</v>
      </c>
      <c r="BG766" s="37"/>
      <c r="BH766" s="45">
        <v>-7.1854315153332283E-3</v>
      </c>
      <c r="BI766" s="36">
        <v>0</v>
      </c>
      <c r="BJ766" s="37">
        <v>-7.1854315153332283E-3</v>
      </c>
      <c r="BK766" s="37"/>
      <c r="BL766" s="45">
        <v>-6.0397578445245551E-3</v>
      </c>
      <c r="BM766" s="36">
        <v>0</v>
      </c>
      <c r="BN766" s="37">
        <v>-6.0397578445245551E-3</v>
      </c>
      <c r="BO766" s="37"/>
      <c r="BP766" s="45">
        <v>-7.6753484134857363E-3</v>
      </c>
      <c r="BQ766" s="36">
        <v>0</v>
      </c>
      <c r="BR766" s="37">
        <v>-7.6753484134857363E-3</v>
      </c>
      <c r="BS766" s="37"/>
      <c r="BT766" s="45">
        <v>-4.5375871880331894E-5</v>
      </c>
      <c r="BU766" s="36">
        <v>0</v>
      </c>
      <c r="BV766" s="37">
        <v>-4.5375871880331894E-5</v>
      </c>
      <c r="BW766" s="37"/>
      <c r="BX766" s="45">
        <v>-2.064963702674177E-3</v>
      </c>
      <c r="BY766" s="36">
        <v>0</v>
      </c>
      <c r="BZ766" s="37">
        <v>0</v>
      </c>
      <c r="CA766" s="37"/>
      <c r="CB766" s="45">
        <v>-6.1519311482673231E-4</v>
      </c>
      <c r="CC766" s="36">
        <v>0</v>
      </c>
      <c r="CD766" s="37">
        <v>-6.1519311482673231E-4</v>
      </c>
      <c r="CE766" s="37"/>
      <c r="CF766" s="45">
        <v>-5.4603244319116021E-4</v>
      </c>
      <c r="CG766" s="36">
        <v>0</v>
      </c>
      <c r="CH766" s="37">
        <v>-5.4603244319116021E-4</v>
      </c>
      <c r="CI766" s="37"/>
      <c r="CJ766" s="45">
        <v>-6.1042664374533586E-4</v>
      </c>
      <c r="CK766" s="36">
        <v>0</v>
      </c>
      <c r="CL766" s="37">
        <v>-6.1042664374533586E-4</v>
      </c>
      <c r="CM766" s="37"/>
      <c r="CN766" s="45">
        <v>0</v>
      </c>
      <c r="CO766" s="36">
        <v>0</v>
      </c>
      <c r="CP766" s="37">
        <v>-1.8279917551270169E-3</v>
      </c>
      <c r="CQ766" s="37"/>
      <c r="CR766" s="45">
        <v>-6.7573310186754441E-5</v>
      </c>
      <c r="CS766" s="36">
        <v>0</v>
      </c>
      <c r="CT766" s="37">
        <v>-6.7573310186754441E-5</v>
      </c>
      <c r="CU766" s="37"/>
      <c r="CV766" s="45">
        <v>-2.5493114286310029E-3</v>
      </c>
      <c r="CW766" s="36">
        <v>0</v>
      </c>
      <c r="CX766" s="37">
        <v>0</v>
      </c>
      <c r="CY766" s="37"/>
      <c r="CZ766" s="45">
        <v>-8.8763846255700068E-4</v>
      </c>
      <c r="DA766" s="36">
        <v>0</v>
      </c>
      <c r="DB766" s="37">
        <v>-8.8763846255700068E-4</v>
      </c>
      <c r="DC766" s="37"/>
      <c r="DD766" s="45">
        <v>-8.5400716014812138E-4</v>
      </c>
      <c r="DE766" s="36">
        <v>0</v>
      </c>
      <c r="DF766" s="37">
        <v>-8.5400716014812138E-4</v>
      </c>
      <c r="DG766" s="37"/>
      <c r="DH766" s="45">
        <v>-8.6905226550096143E-4</v>
      </c>
      <c r="DI766" s="36">
        <v>0</v>
      </c>
      <c r="DJ766" s="37">
        <v>-8.6905226550096143E-4</v>
      </c>
      <c r="DK766" s="37"/>
      <c r="DL766" s="45">
        <v>0</v>
      </c>
      <c r="DM766" s="36">
        <v>0</v>
      </c>
      <c r="DN766" s="37">
        <v>-2.7975090176061367E-3</v>
      </c>
      <c r="DO766" s="37"/>
      <c r="DP766" s="45">
        <v>-9.4163472384519893E-3</v>
      </c>
      <c r="DQ766" s="36">
        <v>0</v>
      </c>
      <c r="DR766" s="37">
        <v>0</v>
      </c>
      <c r="DS766" s="37"/>
      <c r="DT766" s="45">
        <v>-2.7891786532551082E-3</v>
      </c>
      <c r="DU766" s="36">
        <v>0</v>
      </c>
      <c r="DV766" s="37">
        <v>-2.7891786532551082E-3</v>
      </c>
      <c r="DW766" s="37"/>
      <c r="DX766" s="45">
        <v>-2.6477535310601582E-3</v>
      </c>
      <c r="DY766" s="36">
        <v>0</v>
      </c>
      <c r="DZ766" s="37">
        <v>-2.6477535310601582E-3</v>
      </c>
      <c r="EA766" s="37"/>
      <c r="EB766" s="45">
        <v>-2.5760774930999428E-3</v>
      </c>
      <c r="EC766" s="36">
        <v>0</v>
      </c>
      <c r="ED766" s="37">
        <v>-2.5760774930999428E-3</v>
      </c>
      <c r="EE766" s="37"/>
      <c r="EF766" s="45">
        <v>0</v>
      </c>
      <c r="EG766" s="36">
        <v>0</v>
      </c>
      <c r="EH766" s="37">
        <v>-9.4301901799377953E-3</v>
      </c>
      <c r="EI766" s="37"/>
      <c r="EJ766" s="45">
        <v>0</v>
      </c>
      <c r="EK766" s="36">
        <v>8.0239772234598887E-5</v>
      </c>
      <c r="EL766" s="37">
        <v>0</v>
      </c>
      <c r="EM766" s="37"/>
      <c r="EN766" s="45">
        <v>0</v>
      </c>
      <c r="EO766" s="36">
        <v>1.0732660584706088E-4</v>
      </c>
      <c r="EP766" s="37">
        <v>0</v>
      </c>
      <c r="EQ766" s="37"/>
      <c r="ER766" s="45">
        <v>0</v>
      </c>
      <c r="ES766" s="36">
        <v>8.0239772234598887E-5</v>
      </c>
      <c r="ET766" s="37">
        <v>0</v>
      </c>
      <c r="EU766" s="37"/>
      <c r="EV766" s="45">
        <v>0</v>
      </c>
      <c r="EW766" s="36">
        <v>2.0794824318143051E-4</v>
      </c>
      <c r="EX766" s="37">
        <v>0</v>
      </c>
      <c r="EY766" s="37"/>
      <c r="EZ766" s="45">
        <v>0</v>
      </c>
      <c r="FA766" s="36">
        <v>2.0484708138817783E-5</v>
      </c>
      <c r="FB766" s="37">
        <v>0</v>
      </c>
      <c r="FC766" s="37"/>
      <c r="FD766" s="45">
        <v>0</v>
      </c>
      <c r="FE766" s="36">
        <v>2.4709238489042555E-4</v>
      </c>
      <c r="FF766" s="37">
        <v>0</v>
      </c>
      <c r="FG766" s="37"/>
      <c r="FH766" s="45">
        <v>0</v>
      </c>
      <c r="FI766" s="36">
        <v>2.8255482463913591E-5</v>
      </c>
      <c r="FJ766" s="37">
        <v>0</v>
      </c>
      <c r="FK766" s="37"/>
      <c r="FL766" s="45">
        <v>0</v>
      </c>
      <c r="FM766" s="36">
        <v>6.574555363944645E-5</v>
      </c>
      <c r="FN766" s="37">
        <v>0</v>
      </c>
      <c r="FO766" s="37"/>
      <c r="FP766" s="45">
        <v>0</v>
      </c>
      <c r="FQ766" s="36">
        <v>1.5801827421600282E-3</v>
      </c>
      <c r="FR766" s="37">
        <v>1.5801827421600282E-3</v>
      </c>
      <c r="FS766" s="37"/>
      <c r="FT766" s="45">
        <v>0</v>
      </c>
      <c r="FU766" s="36">
        <v>4.9228418169109951E-4</v>
      </c>
      <c r="FV766" s="37">
        <v>0</v>
      </c>
      <c r="FW766" s="37"/>
      <c r="FX766" s="45">
        <v>0</v>
      </c>
      <c r="FY766" s="36">
        <v>2.3722337349543895E-3</v>
      </c>
      <c r="FZ766" s="37">
        <v>2.3722337349543895E-3</v>
      </c>
      <c r="GA766" s="37"/>
      <c r="GB766" s="45">
        <v>0</v>
      </c>
      <c r="GC766" s="36">
        <v>6.1815190880406873E-4</v>
      </c>
      <c r="GD766" s="37">
        <v>0</v>
      </c>
      <c r="GE766" s="37"/>
      <c r="GF766" s="45">
        <v>0</v>
      </c>
      <c r="GG766" s="36">
        <v>2.9664639942016797E-3</v>
      </c>
      <c r="GH766" s="37">
        <v>2.9664639942016797E-3</v>
      </c>
      <c r="GI766" s="37"/>
      <c r="GJ766" s="45">
        <v>0</v>
      </c>
      <c r="GK766" s="36">
        <v>1.1192170651234802E-3</v>
      </c>
      <c r="GL766" s="37">
        <v>0</v>
      </c>
      <c r="GM766" s="37"/>
      <c r="GN766" s="45">
        <v>0</v>
      </c>
      <c r="GO766" s="36">
        <v>5.7437363546735311E-5</v>
      </c>
      <c r="GP766" s="37">
        <v>0</v>
      </c>
      <c r="GQ766" s="37"/>
      <c r="GR766" s="45">
        <v>0</v>
      </c>
      <c r="GS766" s="36">
        <v>2.499729675879114E-3</v>
      </c>
      <c r="GT766" s="37">
        <v>2.499729675879114E-3</v>
      </c>
      <c r="GU766" s="37"/>
      <c r="GV766" s="45">
        <v>0</v>
      </c>
      <c r="GW766" s="36">
        <v>1.0732660584706088E-4</v>
      </c>
      <c r="GX766" s="37">
        <v>0</v>
      </c>
      <c r="GY766" s="37"/>
      <c r="GZ766" s="45">
        <v>0</v>
      </c>
      <c r="HA766" s="36">
        <v>8.7943197883407938E-3</v>
      </c>
      <c r="HB766" s="37">
        <v>8.7943197883407938E-3</v>
      </c>
      <c r="HC766" s="37"/>
      <c r="HD766" s="45">
        <v>8.692619160553534E-4</v>
      </c>
      <c r="HE766" s="36">
        <v>8.692619160553534E-4</v>
      </c>
      <c r="HF766" s="37">
        <v>0</v>
      </c>
      <c r="HG766" s="37"/>
      <c r="HH766" s="45">
        <v>0</v>
      </c>
      <c r="HI766" s="36">
        <v>2.6883298209216453E-4</v>
      </c>
      <c r="HJ766" s="37">
        <v>0</v>
      </c>
      <c r="HK766" s="37"/>
      <c r="HL766" s="45">
        <v>8.7096257172666648E-3</v>
      </c>
      <c r="HM766" s="36">
        <v>8.7096257172666648E-3</v>
      </c>
      <c r="HN766" s="37">
        <v>0</v>
      </c>
      <c r="HO766" s="37"/>
      <c r="HP766" s="45">
        <v>0</v>
      </c>
      <c r="HQ766" s="36">
        <v>6.7853744579625494E-4</v>
      </c>
      <c r="HR766" s="37">
        <v>0</v>
      </c>
      <c r="HS766" s="37"/>
      <c r="HT766" s="45">
        <v>0</v>
      </c>
      <c r="HU766" s="36">
        <v>2.9426952961727001E-4</v>
      </c>
      <c r="HV766" s="37">
        <v>0</v>
      </c>
      <c r="HW766" s="37"/>
      <c r="HX766" s="45">
        <v>0</v>
      </c>
      <c r="HY766" s="36">
        <v>8.9473508622573295E-4</v>
      </c>
      <c r="HZ766" s="37">
        <v>0</v>
      </c>
      <c r="IA766" s="37"/>
      <c r="IB766" s="45">
        <v>0</v>
      </c>
      <c r="IC766" s="36">
        <v>1.9433139922324017E-4</v>
      </c>
      <c r="ID766" s="37">
        <v>0</v>
      </c>
      <c r="IE766" s="37"/>
      <c r="IF766" s="45">
        <v>0</v>
      </c>
      <c r="IG766" s="36">
        <v>0</v>
      </c>
      <c r="IH766" s="37">
        <v>0</v>
      </c>
      <c r="II766" s="37"/>
      <c r="IJ766" s="45">
        <v>0</v>
      </c>
      <c r="IK766" s="36">
        <v>1.7276479378688246E-3</v>
      </c>
      <c r="IL766" s="37">
        <v>0</v>
      </c>
      <c r="IM766" s="37"/>
      <c r="IN766" s="45">
        <v>0</v>
      </c>
      <c r="IO766" s="36">
        <v>1.7898095401714291E-3</v>
      </c>
      <c r="IP766" s="37">
        <v>0</v>
      </c>
      <c r="IQ766" s="37"/>
      <c r="IR766" s="45">
        <v>0</v>
      </c>
      <c r="IS766" s="36">
        <v>6.5162815108136976E-4</v>
      </c>
      <c r="IT766" s="37">
        <v>0</v>
      </c>
      <c r="IU766" s="37"/>
      <c r="IV766" s="45">
        <v>0</v>
      </c>
      <c r="IW766" s="36">
        <v>4.1217341455384836E-5</v>
      </c>
      <c r="IX766" s="37">
        <v>0</v>
      </c>
      <c r="IY766" s="37"/>
      <c r="IZ766" s="45">
        <v>0</v>
      </c>
      <c r="JA766" s="36">
        <v>0</v>
      </c>
      <c r="JB766" s="37">
        <v>9.3316289390571891E-2</v>
      </c>
      <c r="JC766" s="37"/>
      <c r="JD766" s="45">
        <v>5.745083371401502E-2</v>
      </c>
      <c r="JE766" s="36">
        <v>0</v>
      </c>
      <c r="JF766" s="37">
        <v>0</v>
      </c>
      <c r="JG766" s="37"/>
    </row>
    <row r="767" spans="2:267">
      <c r="B767" s="167"/>
      <c r="C767" s="170"/>
      <c r="D767" s="36">
        <f t="shared" si="5282"/>
        <v>-4.4771755960847079E-2</v>
      </c>
      <c r="E767" s="36">
        <f t="shared" si="5279"/>
        <v>1.2704912462649433E-2</v>
      </c>
      <c r="F767" s="37">
        <f t="shared" si="5280"/>
        <v>-5.7601931044790611E-3</v>
      </c>
      <c r="I767" s="167"/>
      <c r="J767" s="173"/>
      <c r="K767" s="176"/>
      <c r="L767" s="45">
        <v>-2.2207896635854555E-4</v>
      </c>
      <c r="M767" s="36">
        <v>0</v>
      </c>
      <c r="N767" s="37">
        <v>-2.2207896635854555E-4</v>
      </c>
      <c r="O767" s="37"/>
      <c r="P767" s="45">
        <v>-3.3193688402831237E-4</v>
      </c>
      <c r="Q767" s="36">
        <v>0</v>
      </c>
      <c r="R767" s="37">
        <v>-3.3193688402831237E-4</v>
      </c>
      <c r="S767" s="37"/>
      <c r="T767" s="45">
        <v>-9.4238983569034198E-4</v>
      </c>
      <c r="U767" s="36">
        <v>0</v>
      </c>
      <c r="V767" s="37">
        <v>-9.4238983569034198E-4</v>
      </c>
      <c r="W767" s="37"/>
      <c r="X767" s="45">
        <v>-1.0018593216504557E-4</v>
      </c>
      <c r="Y767" s="36">
        <v>0</v>
      </c>
      <c r="Z767" s="37">
        <v>-1.0018593216504557E-4</v>
      </c>
      <c r="AA767" s="37"/>
      <c r="AB767" s="45">
        <v>-4.6060510628512865E-4</v>
      </c>
      <c r="AC767" s="36">
        <v>0</v>
      </c>
      <c r="AD767" s="37">
        <v>-4.6060510628512865E-4</v>
      </c>
      <c r="AE767" s="37"/>
      <c r="AF767" s="45">
        <v>-2.1086507796504055E-3</v>
      </c>
      <c r="AG767" s="36">
        <v>0</v>
      </c>
      <c r="AH767" s="37">
        <v>-2.1086507796504055E-3</v>
      </c>
      <c r="AI767" s="37"/>
      <c r="AJ767" s="45">
        <v>-2.6449418950404049E-2</v>
      </c>
      <c r="AK767" s="36">
        <v>0</v>
      </c>
      <c r="AL767" s="37">
        <v>-2.6449418950404049E-2</v>
      </c>
      <c r="AM767" s="37"/>
      <c r="AN767" s="45">
        <v>-2.0734584516580574E-2</v>
      </c>
      <c r="AO767" s="36">
        <v>0</v>
      </c>
      <c r="AP767" s="37">
        <v>-2.0734584516580574E-2</v>
      </c>
      <c r="AQ767" s="37"/>
      <c r="AR767" s="45">
        <v>-1.0502316688266464E-3</v>
      </c>
      <c r="AS767" s="36">
        <v>0</v>
      </c>
      <c r="AT767" s="37">
        <v>-1.0502316688266464E-3</v>
      </c>
      <c r="AU767" s="37"/>
      <c r="AV767" s="45">
        <v>-5.2765547525967377E-3</v>
      </c>
      <c r="AW767" s="36">
        <v>0</v>
      </c>
      <c r="AX767" s="37">
        <v>-5.2765547525967377E-3</v>
      </c>
      <c r="AY767" s="37"/>
      <c r="AZ767" s="45">
        <v>-1.5468398574969508E-3</v>
      </c>
      <c r="BA767" s="36">
        <v>-1.5468398574969508E-3</v>
      </c>
      <c r="BB767" s="37">
        <v>-1.5468398574969508E-3</v>
      </c>
      <c r="BC767" s="37"/>
      <c r="BD767" s="45">
        <v>-2.2133158947469254E-3</v>
      </c>
      <c r="BE767" s="36">
        <v>-2.2133158947469254E-3</v>
      </c>
      <c r="BF767" s="37">
        <v>-2.2133158947469254E-3</v>
      </c>
      <c r="BG767" s="37"/>
      <c r="BH767" s="45">
        <v>-7.1854315153332283E-3</v>
      </c>
      <c r="BI767" s="36">
        <v>-7.1854315153332283E-3</v>
      </c>
      <c r="BJ767" s="37">
        <v>-7.1854315153332283E-3</v>
      </c>
      <c r="BK767" s="37"/>
      <c r="BL767" s="45">
        <v>-6.0397578445245551E-3</v>
      </c>
      <c r="BM767" s="36">
        <v>-6.0397578445245551E-3</v>
      </c>
      <c r="BN767" s="37">
        <v>0</v>
      </c>
      <c r="BO767" s="37"/>
      <c r="BP767" s="45">
        <v>0</v>
      </c>
      <c r="BQ767" s="36">
        <v>-7.6753484134857363E-3</v>
      </c>
      <c r="BR767" s="37">
        <v>-7.6753484134857363E-3</v>
      </c>
      <c r="BS767" s="37"/>
      <c r="BT767" s="45">
        <v>-4.5375871880331894E-5</v>
      </c>
      <c r="BU767" s="36">
        <v>0</v>
      </c>
      <c r="BV767" s="37">
        <v>-4.5375871880331894E-5</v>
      </c>
      <c r="BW767" s="37"/>
      <c r="BX767" s="45">
        <v>-2.064963702674177E-3</v>
      </c>
      <c r="BY767" s="36">
        <v>0</v>
      </c>
      <c r="BZ767" s="37">
        <v>-2.064963702674177E-3</v>
      </c>
      <c r="CA767" s="37"/>
      <c r="CB767" s="45">
        <v>-6.1519311482673231E-4</v>
      </c>
      <c r="CC767" s="36">
        <v>0</v>
      </c>
      <c r="CD767" s="37">
        <v>0</v>
      </c>
      <c r="CE767" s="37"/>
      <c r="CF767" s="45">
        <v>-5.4603244319116021E-4</v>
      </c>
      <c r="CG767" s="36">
        <v>0</v>
      </c>
      <c r="CH767" s="37">
        <v>-5.4603244319116021E-4</v>
      </c>
      <c r="CI767" s="37"/>
      <c r="CJ767" s="45">
        <v>0</v>
      </c>
      <c r="CK767" s="36">
        <v>0</v>
      </c>
      <c r="CL767" s="37">
        <v>-6.1042664374533586E-4</v>
      </c>
      <c r="CM767" s="37"/>
      <c r="CN767" s="45">
        <v>-1.8279917551270169E-3</v>
      </c>
      <c r="CO767" s="36">
        <v>0</v>
      </c>
      <c r="CP767" s="37">
        <v>-1.8279917551270169E-3</v>
      </c>
      <c r="CQ767" s="37"/>
      <c r="CR767" s="45">
        <v>-6.7573310186754441E-5</v>
      </c>
      <c r="CS767" s="36">
        <v>0</v>
      </c>
      <c r="CT767" s="37">
        <v>-6.7573310186754441E-5</v>
      </c>
      <c r="CU767" s="37"/>
      <c r="CV767" s="45">
        <v>-2.5493114286310029E-3</v>
      </c>
      <c r="CW767" s="36">
        <v>0</v>
      </c>
      <c r="CX767" s="37">
        <v>-2.5493114286310029E-3</v>
      </c>
      <c r="CY767" s="37"/>
      <c r="CZ767" s="45">
        <v>-8.8763846255700068E-4</v>
      </c>
      <c r="DA767" s="36">
        <v>0</v>
      </c>
      <c r="DB767" s="37">
        <v>0</v>
      </c>
      <c r="DC767" s="37"/>
      <c r="DD767" s="45">
        <v>-8.5400716014812138E-4</v>
      </c>
      <c r="DE767" s="36">
        <v>0</v>
      </c>
      <c r="DF767" s="37">
        <v>-8.5400716014812138E-4</v>
      </c>
      <c r="DG767" s="37"/>
      <c r="DH767" s="45">
        <v>0</v>
      </c>
      <c r="DI767" s="36">
        <v>0</v>
      </c>
      <c r="DJ767" s="37">
        <v>-8.6905226550096143E-4</v>
      </c>
      <c r="DK767" s="37"/>
      <c r="DL767" s="45">
        <v>-2.7975090176061367E-3</v>
      </c>
      <c r="DM767" s="36">
        <v>0</v>
      </c>
      <c r="DN767" s="37">
        <v>-2.7975090176061367E-3</v>
      </c>
      <c r="DO767" s="37"/>
      <c r="DP767" s="45">
        <v>-9.4163472384519893E-3</v>
      </c>
      <c r="DQ767" s="36">
        <v>0</v>
      </c>
      <c r="DR767" s="37">
        <v>-9.4163472384519893E-3</v>
      </c>
      <c r="DS767" s="37"/>
      <c r="DT767" s="45">
        <v>-2.7891786532551082E-3</v>
      </c>
      <c r="DU767" s="36">
        <v>0</v>
      </c>
      <c r="DV767" s="37">
        <v>0</v>
      </c>
      <c r="DW767" s="37"/>
      <c r="DX767" s="45">
        <v>-2.6477535310601582E-3</v>
      </c>
      <c r="DY767" s="36">
        <v>0</v>
      </c>
      <c r="DZ767" s="37">
        <v>-2.6477535310601582E-3</v>
      </c>
      <c r="EA767" s="37"/>
      <c r="EB767" s="45">
        <v>0</v>
      </c>
      <c r="EC767" s="36">
        <v>0</v>
      </c>
      <c r="ED767" s="37">
        <v>-2.5760774930999428E-3</v>
      </c>
      <c r="EE767" s="37"/>
      <c r="EF767" s="45">
        <v>-9.4301901799377953E-3</v>
      </c>
      <c r="EG767" s="36">
        <v>0</v>
      </c>
      <c r="EH767" s="37">
        <v>-9.4301901799377953E-3</v>
      </c>
      <c r="EI767" s="37"/>
      <c r="EJ767" s="45">
        <v>0</v>
      </c>
      <c r="EK767" s="36">
        <v>8.0239772234598887E-5</v>
      </c>
      <c r="EL767" s="37">
        <v>0</v>
      </c>
      <c r="EM767" s="37"/>
      <c r="EN767" s="45">
        <v>0</v>
      </c>
      <c r="EO767" s="36">
        <v>1.0732660584706088E-4</v>
      </c>
      <c r="EP767" s="37">
        <v>0</v>
      </c>
      <c r="EQ767" s="37"/>
      <c r="ER767" s="45">
        <v>0</v>
      </c>
      <c r="ES767" s="36">
        <v>8.0239772234598887E-5</v>
      </c>
      <c r="ET767" s="37">
        <v>0</v>
      </c>
      <c r="EU767" s="37"/>
      <c r="EV767" s="45">
        <v>0</v>
      </c>
      <c r="EW767" s="36">
        <v>2.0794824318143051E-4</v>
      </c>
      <c r="EX767" s="37">
        <v>0</v>
      </c>
      <c r="EY767" s="37"/>
      <c r="EZ767" s="45">
        <v>0</v>
      </c>
      <c r="FA767" s="36">
        <v>2.0484708138817783E-5</v>
      </c>
      <c r="FB767" s="37">
        <v>0</v>
      </c>
      <c r="FC767" s="37"/>
      <c r="FD767" s="45">
        <v>0</v>
      </c>
      <c r="FE767" s="36">
        <v>2.4709238489042555E-4</v>
      </c>
      <c r="FF767" s="37">
        <v>0</v>
      </c>
      <c r="FG767" s="37"/>
      <c r="FH767" s="45">
        <v>0</v>
      </c>
      <c r="FI767" s="36">
        <v>2.8255482463913591E-5</v>
      </c>
      <c r="FJ767" s="37">
        <v>0</v>
      </c>
      <c r="FK767" s="37"/>
      <c r="FL767" s="45">
        <v>0</v>
      </c>
      <c r="FM767" s="36">
        <v>6.574555363944645E-5</v>
      </c>
      <c r="FN767" s="37">
        <v>0</v>
      </c>
      <c r="FO767" s="37"/>
      <c r="FP767" s="45">
        <v>0</v>
      </c>
      <c r="FQ767" s="36">
        <v>1.5801827421600282E-3</v>
      </c>
      <c r="FR767" s="37">
        <v>0</v>
      </c>
      <c r="FS767" s="37"/>
      <c r="FT767" s="45">
        <v>0</v>
      </c>
      <c r="FU767" s="36">
        <v>4.9228418169109951E-4</v>
      </c>
      <c r="FV767" s="37">
        <v>4.9228418169109951E-4</v>
      </c>
      <c r="FW767" s="37"/>
      <c r="FX767" s="45">
        <v>0</v>
      </c>
      <c r="FY767" s="36">
        <v>2.3722337349543895E-3</v>
      </c>
      <c r="FZ767" s="37">
        <v>0</v>
      </c>
      <c r="GA767" s="37"/>
      <c r="GB767" s="45">
        <v>0</v>
      </c>
      <c r="GC767" s="36">
        <v>6.1815190880406873E-4</v>
      </c>
      <c r="GD767" s="37">
        <v>6.1815190880406873E-4</v>
      </c>
      <c r="GE767" s="37"/>
      <c r="GF767" s="45">
        <v>0</v>
      </c>
      <c r="GG767" s="36">
        <v>2.9664639942016797E-3</v>
      </c>
      <c r="GH767" s="37">
        <v>0</v>
      </c>
      <c r="GI767" s="37"/>
      <c r="GJ767" s="45">
        <v>0</v>
      </c>
      <c r="GK767" s="36">
        <v>1.1192170651234802E-3</v>
      </c>
      <c r="GL767" s="37">
        <v>1.1192170651234802E-3</v>
      </c>
      <c r="GM767" s="37"/>
      <c r="GN767" s="45">
        <v>0</v>
      </c>
      <c r="GO767" s="36">
        <v>5.7437363546735311E-5</v>
      </c>
      <c r="GP767" s="37">
        <v>0</v>
      </c>
      <c r="GQ767" s="37"/>
      <c r="GR767" s="45">
        <v>0</v>
      </c>
      <c r="GS767" s="36">
        <v>2.499729675879114E-3</v>
      </c>
      <c r="GT767" s="37">
        <v>2.499729675879114E-3</v>
      </c>
      <c r="GU767" s="37"/>
      <c r="GV767" s="45">
        <v>0</v>
      </c>
      <c r="GW767" s="36">
        <v>1.0732660584706088E-4</v>
      </c>
      <c r="GX767" s="37">
        <v>0</v>
      </c>
      <c r="GY767" s="37"/>
      <c r="GZ767" s="45">
        <v>0</v>
      </c>
      <c r="HA767" s="36">
        <v>8.7943197883407938E-3</v>
      </c>
      <c r="HB767" s="37">
        <v>8.7943197883407938E-3</v>
      </c>
      <c r="HC767" s="37"/>
      <c r="HD767" s="45">
        <v>0</v>
      </c>
      <c r="HE767" s="36">
        <v>8.692619160553534E-4</v>
      </c>
      <c r="HF767" s="37">
        <v>0</v>
      </c>
      <c r="HG767" s="37"/>
      <c r="HH767" s="45">
        <v>2.6883298209216453E-4</v>
      </c>
      <c r="HI767" s="36">
        <v>2.6883298209216453E-4</v>
      </c>
      <c r="HJ767" s="37">
        <v>0</v>
      </c>
      <c r="HK767" s="37"/>
      <c r="HL767" s="45">
        <v>8.7096257172666648E-3</v>
      </c>
      <c r="HM767" s="36">
        <v>8.7096257172666648E-3</v>
      </c>
      <c r="HN767" s="37">
        <v>0</v>
      </c>
      <c r="HO767" s="37"/>
      <c r="HP767" s="45">
        <v>0</v>
      </c>
      <c r="HQ767" s="36">
        <v>0</v>
      </c>
      <c r="HR767" s="37">
        <v>0</v>
      </c>
      <c r="HS767" s="37"/>
      <c r="HT767" s="45">
        <v>0</v>
      </c>
      <c r="HU767" s="36">
        <v>2.9426952961727001E-4</v>
      </c>
      <c r="HV767" s="37">
        <v>0</v>
      </c>
      <c r="HW767" s="37"/>
      <c r="HX767" s="45">
        <v>0</v>
      </c>
      <c r="HY767" s="36">
        <v>8.9473508622573295E-4</v>
      </c>
      <c r="HZ767" s="37">
        <v>0</v>
      </c>
      <c r="IA767" s="37"/>
      <c r="IB767" s="45">
        <v>0</v>
      </c>
      <c r="IC767" s="36">
        <v>1.9433139922324017E-4</v>
      </c>
      <c r="ID767" s="37">
        <v>0</v>
      </c>
      <c r="IE767" s="37"/>
      <c r="IF767" s="45">
        <v>0</v>
      </c>
      <c r="IG767" s="36">
        <v>2.2072147418694872E-3</v>
      </c>
      <c r="IH767" s="37">
        <v>0</v>
      </c>
      <c r="II767" s="37"/>
      <c r="IJ767" s="45">
        <v>0</v>
      </c>
      <c r="IK767" s="36">
        <v>0</v>
      </c>
      <c r="IL767" s="37">
        <v>0</v>
      </c>
      <c r="IM767" s="37"/>
      <c r="IN767" s="45">
        <v>0</v>
      </c>
      <c r="IO767" s="36">
        <v>1.7898095401714291E-3</v>
      </c>
      <c r="IP767" s="37">
        <v>0</v>
      </c>
      <c r="IQ767" s="37"/>
      <c r="IR767" s="45">
        <v>0</v>
      </c>
      <c r="IS767" s="36">
        <v>6.5162815108136976E-4</v>
      </c>
      <c r="IT767" s="37">
        <v>0</v>
      </c>
      <c r="IU767" s="37"/>
      <c r="IV767" s="45">
        <v>0</v>
      </c>
      <c r="IW767" s="36">
        <v>4.1217341455384836E-5</v>
      </c>
      <c r="IX767" s="37">
        <v>0</v>
      </c>
      <c r="IY767" s="37"/>
      <c r="IZ767" s="45">
        <v>0</v>
      </c>
      <c r="JA767" s="36">
        <v>0</v>
      </c>
      <c r="JB767" s="37">
        <v>9.3316289390571891E-2</v>
      </c>
      <c r="JC767" s="37"/>
      <c r="JD767" s="45">
        <v>5.745083371401502E-2</v>
      </c>
      <c r="JE767" s="36">
        <v>0</v>
      </c>
      <c r="JF767" s="37">
        <v>0</v>
      </c>
      <c r="JG767" s="37"/>
    </row>
    <row r="768" spans="2:267">
      <c r="B768" s="167"/>
      <c r="C768" s="171"/>
      <c r="D768" s="38">
        <f t="shared" si="5282"/>
        <v>-7.3141627734206779E-2</v>
      </c>
      <c r="E768" s="38">
        <f t="shared" si="5279"/>
        <v>9.578562967612686E-2</v>
      </c>
      <c r="F768" s="39">
        <f t="shared" si="5280"/>
        <v>-8.5460538092241772E-2</v>
      </c>
      <c r="I768" s="167"/>
      <c r="J768" s="173"/>
      <c r="K768" s="177"/>
      <c r="L768" s="46">
        <v>-2.2207896635854555E-4</v>
      </c>
      <c r="M768" s="38">
        <v>-2.2207896635854555E-4</v>
      </c>
      <c r="N768" s="39">
        <v>-2.2207896635854555E-4</v>
      </c>
      <c r="O768" s="37"/>
      <c r="P768" s="46">
        <v>-3.3193688402831237E-4</v>
      </c>
      <c r="Q768" s="38">
        <v>-3.3193688402831237E-4</v>
      </c>
      <c r="R768" s="39">
        <v>-3.3193688402831237E-4</v>
      </c>
      <c r="S768" s="37"/>
      <c r="T768" s="46">
        <v>-9.4238983569034198E-4</v>
      </c>
      <c r="U768" s="38">
        <v>-9.4238983569034198E-4</v>
      </c>
      <c r="V768" s="39">
        <v>-9.4238983569034198E-4</v>
      </c>
      <c r="W768" s="37"/>
      <c r="X768" s="46">
        <v>-1.0018593216504557E-4</v>
      </c>
      <c r="Y768" s="38">
        <v>-1.0018593216504557E-4</v>
      </c>
      <c r="Z768" s="39">
        <v>0</v>
      </c>
      <c r="AA768" s="37"/>
      <c r="AB768" s="46">
        <v>0</v>
      </c>
      <c r="AC768" s="38">
        <v>-4.6060510628512865E-4</v>
      </c>
      <c r="AD768" s="39">
        <v>-4.6060510628512865E-4</v>
      </c>
      <c r="AE768" s="37"/>
      <c r="AF768" s="46">
        <v>-2.1086507796504055E-3</v>
      </c>
      <c r="AG768" s="38">
        <v>-2.1086507796504055E-3</v>
      </c>
      <c r="AH768" s="39">
        <v>-2.1086507796504055E-3</v>
      </c>
      <c r="AI768" s="37"/>
      <c r="AJ768" s="46">
        <v>-2.6449418950404049E-2</v>
      </c>
      <c r="AK768" s="38">
        <v>-2.6449418950404049E-2</v>
      </c>
      <c r="AL768" s="39">
        <v>-2.6449418950404049E-2</v>
      </c>
      <c r="AM768" s="37"/>
      <c r="AN768" s="46">
        <v>-2.0734584516580574E-2</v>
      </c>
      <c r="AO768" s="38">
        <v>-2.0734584516580574E-2</v>
      </c>
      <c r="AP768" s="39">
        <v>-2.0734584516580574E-2</v>
      </c>
      <c r="AQ768" s="37"/>
      <c r="AR768" s="46">
        <v>-1.0502316688266464E-3</v>
      </c>
      <c r="AS768" s="38">
        <v>-1.0502316688266464E-3</v>
      </c>
      <c r="AT768" s="39">
        <v>0</v>
      </c>
      <c r="AU768" s="37"/>
      <c r="AV768" s="46">
        <v>0</v>
      </c>
      <c r="AW768" s="38">
        <v>-5.2765547525967377E-3</v>
      </c>
      <c r="AX768" s="39">
        <v>-5.2765547525967377E-3</v>
      </c>
      <c r="AY768" s="37"/>
      <c r="AZ768" s="46">
        <v>0</v>
      </c>
      <c r="BA768" s="38">
        <v>0</v>
      </c>
      <c r="BB768" s="39">
        <v>0</v>
      </c>
      <c r="BC768" s="37"/>
      <c r="BD768" s="46">
        <v>0</v>
      </c>
      <c r="BE768" s="38">
        <v>0</v>
      </c>
      <c r="BF768" s="39">
        <v>0</v>
      </c>
      <c r="BG768" s="37"/>
      <c r="BH768" s="46">
        <v>0</v>
      </c>
      <c r="BI768" s="38">
        <v>0</v>
      </c>
      <c r="BJ768" s="39">
        <v>0</v>
      </c>
      <c r="BK768" s="37"/>
      <c r="BL768" s="46">
        <v>0</v>
      </c>
      <c r="BM768" s="38">
        <v>0</v>
      </c>
      <c r="BN768" s="39">
        <v>0</v>
      </c>
      <c r="BO768" s="37"/>
      <c r="BP768" s="46">
        <v>0</v>
      </c>
      <c r="BQ768" s="38">
        <v>0</v>
      </c>
      <c r="BR768" s="39">
        <v>0</v>
      </c>
      <c r="BS768" s="37"/>
      <c r="BT768" s="46">
        <v>-4.5375871880331894E-5</v>
      </c>
      <c r="BU768" s="38">
        <v>-4.5375871880331894E-5</v>
      </c>
      <c r="BV768" s="39">
        <v>-4.5375871880331894E-5</v>
      </c>
      <c r="BW768" s="37"/>
      <c r="BX768" s="46">
        <v>-2.064963702674177E-3</v>
      </c>
      <c r="BY768" s="38">
        <v>-2.064963702674177E-3</v>
      </c>
      <c r="BZ768" s="39">
        <v>-2.064963702674177E-3</v>
      </c>
      <c r="CA768" s="37"/>
      <c r="CB768" s="46">
        <v>-6.1519311482673231E-4</v>
      </c>
      <c r="CC768" s="38">
        <v>-6.1519311482673231E-4</v>
      </c>
      <c r="CD768" s="39">
        <v>-6.1519311482673231E-4</v>
      </c>
      <c r="CE768" s="37"/>
      <c r="CF768" s="46">
        <v>-5.4603244319116021E-4</v>
      </c>
      <c r="CG768" s="38">
        <v>0</v>
      </c>
      <c r="CH768" s="39">
        <v>-5.4603244319116021E-4</v>
      </c>
      <c r="CI768" s="37"/>
      <c r="CJ768" s="46">
        <v>-6.1042664374533586E-4</v>
      </c>
      <c r="CK768" s="38">
        <v>-6.1042664374533586E-4</v>
      </c>
      <c r="CL768" s="39">
        <v>-6.1042664374533586E-4</v>
      </c>
      <c r="CM768" s="37"/>
      <c r="CN768" s="46">
        <v>-1.8279917551270169E-3</v>
      </c>
      <c r="CO768" s="38">
        <v>-1.8279917551270169E-3</v>
      </c>
      <c r="CP768" s="39">
        <v>-1.8279917551270169E-3</v>
      </c>
      <c r="CQ768" s="37"/>
      <c r="CR768" s="46">
        <v>-6.7573310186754441E-5</v>
      </c>
      <c r="CS768" s="38">
        <v>-6.7573310186754441E-5</v>
      </c>
      <c r="CT768" s="39">
        <v>-6.7573310186754441E-5</v>
      </c>
      <c r="CU768" s="37"/>
      <c r="CV768" s="46">
        <v>-2.5493114286310029E-3</v>
      </c>
      <c r="CW768" s="38">
        <v>-2.5493114286310029E-3</v>
      </c>
      <c r="CX768" s="39">
        <v>-2.5493114286310029E-3</v>
      </c>
      <c r="CY768" s="37"/>
      <c r="CZ768" s="46">
        <v>-8.8763846255700068E-4</v>
      </c>
      <c r="DA768" s="38">
        <v>-8.8763846255700068E-4</v>
      </c>
      <c r="DB768" s="39">
        <v>-8.8763846255700068E-4</v>
      </c>
      <c r="DC768" s="37"/>
      <c r="DD768" s="46">
        <v>-8.5400716014812138E-4</v>
      </c>
      <c r="DE768" s="38">
        <v>0</v>
      </c>
      <c r="DF768" s="39">
        <v>-8.5400716014812138E-4</v>
      </c>
      <c r="DG768" s="37"/>
      <c r="DH768" s="46">
        <v>-8.6905226550096143E-4</v>
      </c>
      <c r="DI768" s="38">
        <v>-8.6905226550096143E-4</v>
      </c>
      <c r="DJ768" s="39">
        <v>-8.6905226550096143E-4</v>
      </c>
      <c r="DK768" s="37"/>
      <c r="DL768" s="46">
        <v>-2.7975090176061367E-3</v>
      </c>
      <c r="DM768" s="38">
        <v>-2.7975090176061367E-3</v>
      </c>
      <c r="DN768" s="39">
        <v>-2.7975090176061367E-3</v>
      </c>
      <c r="DO768" s="37"/>
      <c r="DP768" s="46">
        <v>-9.4163472384519893E-3</v>
      </c>
      <c r="DQ768" s="38">
        <v>-9.4163472384519893E-3</v>
      </c>
      <c r="DR768" s="39">
        <v>-9.4163472384519893E-3</v>
      </c>
      <c r="DS768" s="37"/>
      <c r="DT768" s="46">
        <v>-2.7891786532551082E-3</v>
      </c>
      <c r="DU768" s="38">
        <v>-2.7891786532551082E-3</v>
      </c>
      <c r="DV768" s="39">
        <v>-2.7891786532551082E-3</v>
      </c>
      <c r="DW768" s="37"/>
      <c r="DX768" s="46">
        <v>-2.6477535310601582E-3</v>
      </c>
      <c r="DY768" s="38">
        <v>0</v>
      </c>
      <c r="DZ768" s="39">
        <v>-2.6477535310601582E-3</v>
      </c>
      <c r="EA768" s="37"/>
      <c r="EB768" s="46">
        <v>-2.5760774930999428E-3</v>
      </c>
      <c r="EC768" s="38">
        <v>-2.5760774930999428E-3</v>
      </c>
      <c r="ED768" s="39">
        <v>-2.5760774930999428E-3</v>
      </c>
      <c r="EE768" s="37"/>
      <c r="EF768" s="46">
        <v>-9.4301901799377953E-3</v>
      </c>
      <c r="EG768" s="38">
        <v>-9.4301901799377953E-3</v>
      </c>
      <c r="EH768" s="39">
        <v>-9.4301901799377953E-3</v>
      </c>
      <c r="EI768" s="37"/>
      <c r="EJ768" s="46">
        <v>0</v>
      </c>
      <c r="EK768" s="38">
        <v>8.0239772234598887E-5</v>
      </c>
      <c r="EL768" s="39">
        <v>0</v>
      </c>
      <c r="EM768" s="37"/>
      <c r="EN768" s="46">
        <v>0</v>
      </c>
      <c r="EO768" s="38">
        <v>1.0732660584706088E-4</v>
      </c>
      <c r="EP768" s="39">
        <v>0</v>
      </c>
      <c r="EQ768" s="37"/>
      <c r="ER768" s="46">
        <v>0</v>
      </c>
      <c r="ES768" s="38">
        <v>8.0239772234598887E-5</v>
      </c>
      <c r="ET768" s="39">
        <v>0</v>
      </c>
      <c r="EU768" s="37"/>
      <c r="EV768" s="46">
        <v>2.0794824318143051E-4</v>
      </c>
      <c r="EW768" s="38">
        <v>2.0794824318143051E-4</v>
      </c>
      <c r="EX768" s="39">
        <v>0</v>
      </c>
      <c r="EY768" s="37"/>
      <c r="EZ768" s="46">
        <v>0</v>
      </c>
      <c r="FA768" s="38">
        <v>2.0484708138817783E-5</v>
      </c>
      <c r="FB768" s="39">
        <v>2.0484708138817783E-5</v>
      </c>
      <c r="FC768" s="37"/>
      <c r="FD768" s="46">
        <v>2.4709238489042555E-4</v>
      </c>
      <c r="FE768" s="38">
        <v>2.4709238489042555E-4</v>
      </c>
      <c r="FF768" s="39">
        <v>0</v>
      </c>
      <c r="FG768" s="37"/>
      <c r="FH768" s="46">
        <v>0</v>
      </c>
      <c r="FI768" s="38">
        <v>2.8255482463913591E-5</v>
      </c>
      <c r="FJ768" s="39">
        <v>2.8255482463913591E-5</v>
      </c>
      <c r="FK768" s="37"/>
      <c r="FL768" s="46">
        <v>6.574555363944645E-5</v>
      </c>
      <c r="FM768" s="38">
        <v>6.574555363944645E-5</v>
      </c>
      <c r="FN768" s="39">
        <v>6.574555363944645E-5</v>
      </c>
      <c r="FO768" s="37"/>
      <c r="FP768" s="46">
        <v>0</v>
      </c>
      <c r="FQ768" s="38">
        <v>1.5801827421600282E-3</v>
      </c>
      <c r="FR768" s="39">
        <v>0</v>
      </c>
      <c r="FS768" s="37"/>
      <c r="FT768" s="46">
        <v>0</v>
      </c>
      <c r="FU768" s="38">
        <v>4.9228418169109951E-4</v>
      </c>
      <c r="FV768" s="39">
        <v>0</v>
      </c>
      <c r="FW768" s="37"/>
      <c r="FX768" s="46">
        <v>0</v>
      </c>
      <c r="FY768" s="38">
        <v>2.3722337349543895E-3</v>
      </c>
      <c r="FZ768" s="39">
        <v>0</v>
      </c>
      <c r="GA768" s="37"/>
      <c r="GB768" s="46">
        <v>0</v>
      </c>
      <c r="GC768" s="38">
        <v>6.1815190880406873E-4</v>
      </c>
      <c r="GD768" s="39">
        <v>0</v>
      </c>
      <c r="GE768" s="37"/>
      <c r="GF768" s="46">
        <v>2.9664639942016797E-3</v>
      </c>
      <c r="GG768" s="38">
        <v>2.9664639942016797E-3</v>
      </c>
      <c r="GH768" s="39">
        <v>0</v>
      </c>
      <c r="GI768" s="37"/>
      <c r="GJ768" s="46">
        <v>1.1192170651234802E-3</v>
      </c>
      <c r="GK768" s="38">
        <v>1.1192170651234802E-3</v>
      </c>
      <c r="GL768" s="39">
        <v>0</v>
      </c>
      <c r="GM768" s="37"/>
      <c r="GN768" s="46">
        <v>5.7437363546735311E-5</v>
      </c>
      <c r="GO768" s="38">
        <v>5.7437363546735311E-5</v>
      </c>
      <c r="GP768" s="39">
        <v>5.7437363546735311E-5</v>
      </c>
      <c r="GQ768" s="37"/>
      <c r="GR768" s="46">
        <v>0</v>
      </c>
      <c r="GS768" s="38">
        <v>2.499729675879114E-3</v>
      </c>
      <c r="GT768" s="39">
        <v>2.499729675879114E-3</v>
      </c>
      <c r="GU768" s="37"/>
      <c r="GV768" s="46">
        <v>0</v>
      </c>
      <c r="GW768" s="38">
        <v>1.0732660584706088E-4</v>
      </c>
      <c r="GX768" s="39">
        <v>0</v>
      </c>
      <c r="GY768" s="37"/>
      <c r="GZ768" s="46">
        <v>0</v>
      </c>
      <c r="HA768" s="38">
        <v>8.7943197883407938E-3</v>
      </c>
      <c r="HB768" s="39">
        <v>8.7943197883407938E-3</v>
      </c>
      <c r="HC768" s="37"/>
      <c r="HD768" s="46">
        <v>0</v>
      </c>
      <c r="HE768" s="38">
        <v>8.692619160553534E-4</v>
      </c>
      <c r="HF768" s="39">
        <v>0</v>
      </c>
      <c r="HG768" s="37"/>
      <c r="HH768" s="46">
        <v>0</v>
      </c>
      <c r="HI768" s="38">
        <v>2.6883298209216453E-4</v>
      </c>
      <c r="HJ768" s="39">
        <v>0</v>
      </c>
      <c r="HK768" s="37"/>
      <c r="HL768" s="46">
        <v>8.7096257172666648E-3</v>
      </c>
      <c r="HM768" s="38">
        <v>8.7096257172666648E-3</v>
      </c>
      <c r="HN768" s="39">
        <v>0</v>
      </c>
      <c r="HO768" s="37"/>
      <c r="HP768" s="46">
        <v>0</v>
      </c>
      <c r="HQ768" s="38">
        <v>6.7853744579625494E-4</v>
      </c>
      <c r="HR768" s="39">
        <v>0</v>
      </c>
      <c r="HS768" s="37"/>
      <c r="HT768" s="46">
        <v>2.9426952961727001E-4</v>
      </c>
      <c r="HU768" s="38">
        <v>0</v>
      </c>
      <c r="HV768" s="39">
        <v>0</v>
      </c>
      <c r="HW768" s="37"/>
      <c r="HX768" s="46">
        <v>0</v>
      </c>
      <c r="HY768" s="38">
        <v>8.9473508622573295E-4</v>
      </c>
      <c r="HZ768" s="39">
        <v>0</v>
      </c>
      <c r="IA768" s="37"/>
      <c r="IB768" s="46">
        <v>0</v>
      </c>
      <c r="IC768" s="38">
        <v>0</v>
      </c>
      <c r="ID768" s="39">
        <v>1.9433139922324017E-4</v>
      </c>
      <c r="IE768" s="37"/>
      <c r="IF768" s="46">
        <v>2.2072147418694872E-3</v>
      </c>
      <c r="IG768" s="38">
        <v>2.2072147418694872E-3</v>
      </c>
      <c r="IH768" s="39">
        <v>0</v>
      </c>
      <c r="II768" s="37"/>
      <c r="IJ768" s="46">
        <v>1.7276479378688246E-3</v>
      </c>
      <c r="IK768" s="38">
        <v>1.7276479378688246E-3</v>
      </c>
      <c r="IL768" s="39">
        <v>0</v>
      </c>
      <c r="IM768" s="37"/>
      <c r="IN768" s="46">
        <v>1.7898095401714291E-3</v>
      </c>
      <c r="IO768" s="38">
        <v>1.7898095401714291E-3</v>
      </c>
      <c r="IP768" s="39">
        <v>0</v>
      </c>
      <c r="IQ768" s="37"/>
      <c r="IR768" s="46">
        <v>0</v>
      </c>
      <c r="IS768" s="38">
        <v>6.5162815108136976E-4</v>
      </c>
      <c r="IT768" s="39">
        <v>0</v>
      </c>
      <c r="IU768" s="37"/>
      <c r="IV768" s="46">
        <v>0</v>
      </c>
      <c r="IW768" s="38">
        <v>0</v>
      </c>
      <c r="IX768" s="39">
        <v>0</v>
      </c>
      <c r="IY768" s="37"/>
      <c r="IZ768" s="46">
        <v>0</v>
      </c>
      <c r="JA768" s="38">
        <v>9.3316289390571891E-2</v>
      </c>
      <c r="JB768" s="39">
        <v>0</v>
      </c>
      <c r="JC768" s="37"/>
      <c r="JD768" s="46">
        <v>0</v>
      </c>
      <c r="JE768" s="38">
        <v>5.745083371401502E-2</v>
      </c>
      <c r="JF768" s="39">
        <v>0</v>
      </c>
      <c r="JG768" s="37"/>
    </row>
    <row r="769" spans="2:267">
      <c r="B769" s="167"/>
      <c r="C769" s="169">
        <v>3</v>
      </c>
      <c r="D769" s="33">
        <f t="shared" si="5282"/>
        <v>9.7370821984799516E-2</v>
      </c>
      <c r="E769" s="33">
        <f t="shared" si="5279"/>
        <v>-0.13424642325471833</v>
      </c>
      <c r="F769" s="34">
        <f t="shared" si="5280"/>
        <v>9.772353733156508E-2</v>
      </c>
      <c r="G769" s="35">
        <f t="shared" ref="G769" si="5284">SUM(O769,S769,W769,AA769,AE769,AI769,AM769,AQ769,AU769,AY769,BC769,BG769,BK769,BO769,BS769,BW769,CA769,CE769,CI769,CM769,CQ769,CU769,CY769,DC769,DG769,DK769,DO769,DS769,DW769,EA769,EE769,EI769,EM769,EQ769,EU769,EY769,FC769,FG769,FK769,FO769,FS769,FW769,GA769,GE769,GI769,GM769,GQ769,GU769,GY769,HC769,HG769,HK769,HO769,HS769,HW769,IA769,IE769,II769,IM769,IQ769,IU769,IY769,JC769,JG769)</f>
        <v>-7.4768561428071215E-2</v>
      </c>
      <c r="I769" s="167"/>
      <c r="J769" s="173"/>
      <c r="K769" s="175">
        <v>3</v>
      </c>
      <c r="L769" s="47">
        <f t="array" ref="L769:N772">L$3:N$6*N757</f>
        <v>9.5588968627893876E-4</v>
      </c>
      <c r="M769" s="33">
        <v>9.5588968627893876E-4</v>
      </c>
      <c r="N769" s="34">
        <v>9.5588968627893876E-4</v>
      </c>
      <c r="O769" s="42">
        <f>N757</f>
        <v>9.5588968627893876E-4</v>
      </c>
      <c r="P769" s="47">
        <f t="array" ref="P769:R772">P$3:R$6*R757</f>
        <v>0</v>
      </c>
      <c r="Q769" s="33">
        <v>7.8742404044587853E-4</v>
      </c>
      <c r="R769" s="34">
        <v>7.8742404044587853E-4</v>
      </c>
      <c r="S769" s="42">
        <f>R757</f>
        <v>7.8742404044587853E-4</v>
      </c>
      <c r="T769" s="47">
        <f t="array" ref="T769:V772">T$3:V$6*V757</f>
        <v>8.7520731693012106E-4</v>
      </c>
      <c r="U769" s="33">
        <v>8.7520731693012106E-4</v>
      </c>
      <c r="V769" s="34">
        <v>0</v>
      </c>
      <c r="W769" s="42">
        <f>V757</f>
        <v>8.7520731693012106E-4</v>
      </c>
      <c r="X769" s="47">
        <f t="array" ref="X769:Z772">X$3:Z$6*Z757</f>
        <v>4.4389842190751009E-3</v>
      </c>
      <c r="Y769" s="33">
        <v>4.4389842190751009E-3</v>
      </c>
      <c r="Z769" s="34">
        <v>4.4389842190751009E-3</v>
      </c>
      <c r="AA769" s="42">
        <f>Z757</f>
        <v>4.4389842190751009E-3</v>
      </c>
      <c r="AB769" s="47">
        <f t="array" ref="AB769:AD772">AB$3:AD$6*AD757</f>
        <v>6.235456646114728E-3</v>
      </c>
      <c r="AC769" s="33">
        <v>6.235456646114728E-3</v>
      </c>
      <c r="AD769" s="34">
        <v>6.235456646114728E-3</v>
      </c>
      <c r="AE769" s="42">
        <f>AD757</f>
        <v>6.235456646114728E-3</v>
      </c>
      <c r="AF769" s="47">
        <f t="array" ref="AF769:AH772">AF$3:AH$6*AH757</f>
        <v>0</v>
      </c>
      <c r="AG769" s="33">
        <v>0</v>
      </c>
      <c r="AH769" s="34">
        <v>0</v>
      </c>
      <c r="AI769" s="42">
        <f>AH757</f>
        <v>2.0762682650468617E-3</v>
      </c>
      <c r="AJ769" s="47">
        <f t="array" ref="AJ769:AL772">AJ$3:AL$6*AL757</f>
        <v>0</v>
      </c>
      <c r="AK769" s="33">
        <v>0</v>
      </c>
      <c r="AL769" s="34">
        <v>0</v>
      </c>
      <c r="AM769" s="42">
        <f>AL757</f>
        <v>1.4545230263504315E-2</v>
      </c>
      <c r="AN769" s="47">
        <f t="array" ref="AN769:AP772">AN$3:AP$6*AP757</f>
        <v>0</v>
      </c>
      <c r="AO769" s="33">
        <v>0</v>
      </c>
      <c r="AP769" s="34">
        <v>0</v>
      </c>
      <c r="AQ769" s="42">
        <f>AP757</f>
        <v>2.0336289325086378E-2</v>
      </c>
      <c r="AR769" s="47">
        <f t="array" ref="AR769:AT772">AR$3:AT$6*AT757</f>
        <v>0</v>
      </c>
      <c r="AS769" s="33">
        <v>0</v>
      </c>
      <c r="AT769" s="34">
        <v>0</v>
      </c>
      <c r="AU769" s="42">
        <f>AT757</f>
        <v>9.2104529875988231E-3</v>
      </c>
      <c r="AV769" s="47">
        <f t="array" ref="AV769:AX772">AV$3:AX$6*AX757</f>
        <v>0</v>
      </c>
      <c r="AW769" s="33">
        <v>0</v>
      </c>
      <c r="AX769" s="34">
        <v>0</v>
      </c>
      <c r="AY769" s="42">
        <f>AX757</f>
        <v>1.4918602849824983E-2</v>
      </c>
      <c r="AZ769" s="47">
        <f t="array" ref="AZ769:BB772">AZ$3:BB$6*BB757</f>
        <v>5.6007359353273476E-3</v>
      </c>
      <c r="BA769" s="33">
        <v>5.6007359353273476E-3</v>
      </c>
      <c r="BB769" s="34">
        <v>5.6007359353273476E-3</v>
      </c>
      <c r="BC769" s="42">
        <f>BB757</f>
        <v>5.6007359353273476E-3</v>
      </c>
      <c r="BD769" s="47">
        <f t="array" ref="BD769:BF772">BD$3:BF$6*BF757</f>
        <v>0</v>
      </c>
      <c r="BE769" s="33">
        <v>4.6246458295313778E-3</v>
      </c>
      <c r="BF769" s="34">
        <v>4.6246458295313778E-3</v>
      </c>
      <c r="BG769" s="42">
        <f>BF757</f>
        <v>4.6246458295313778E-3</v>
      </c>
      <c r="BH769" s="47">
        <f t="array" ref="BH769:BJ772">BH$3:BJ$6*BJ757</f>
        <v>6.5083118870062923E-3</v>
      </c>
      <c r="BI769" s="33">
        <v>6.5083118870062923E-3</v>
      </c>
      <c r="BJ769" s="34">
        <v>0</v>
      </c>
      <c r="BK769" s="42">
        <f>BJ757</f>
        <v>6.5083118870062923E-3</v>
      </c>
      <c r="BL769" s="47">
        <f t="array" ref="BL769:BN772">BL$3:BN$6*BN757</f>
        <v>1.3780169565068013E-2</v>
      </c>
      <c r="BM769" s="33">
        <v>1.3780169565068013E-2</v>
      </c>
      <c r="BN769" s="34">
        <v>1.3780169565068013E-2</v>
      </c>
      <c r="BO769" s="42">
        <f>BN757</f>
        <v>1.3780169565068013E-2</v>
      </c>
      <c r="BP769" s="47">
        <f t="array" ref="BP769:BR772">BP$3:BR$6*BR757</f>
        <v>3.4538915680500243E-2</v>
      </c>
      <c r="BQ769" s="33">
        <v>3.4538915680500243E-2</v>
      </c>
      <c r="BR769" s="34">
        <v>3.4538915680500243E-2</v>
      </c>
      <c r="BS769" s="42">
        <f>BR757</f>
        <v>3.4538915680500243E-2</v>
      </c>
      <c r="BT769" s="47">
        <f t="array" ref="BT769:BV772">BT$3:BV$6*BV757</f>
        <v>8.3514154292694545E-4</v>
      </c>
      <c r="BU769" s="33">
        <v>0</v>
      </c>
      <c r="BV769" s="34">
        <v>8.3514154292694545E-4</v>
      </c>
      <c r="BW769" s="42">
        <f>BV757</f>
        <v>8.3514154292694545E-4</v>
      </c>
      <c r="BX769" s="47">
        <f t="array" ref="BX769:BZ772">BX$3:BZ$6*BZ757</f>
        <v>7.7857417397880742E-3</v>
      </c>
      <c r="BY769" s="33">
        <v>7.7857417397880742E-3</v>
      </c>
      <c r="BZ769" s="34">
        <v>7.7857417397880742E-3</v>
      </c>
      <c r="CA769" s="42">
        <f>BZ757</f>
        <v>7.7857417397880742E-3</v>
      </c>
      <c r="CB769" s="47">
        <f t="array" ref="CB769:CD772">CB$3:CD$6*CD757</f>
        <v>1.6730250151026534E-3</v>
      </c>
      <c r="CC769" s="33">
        <v>1.6730250151026534E-3</v>
      </c>
      <c r="CD769" s="34">
        <v>1.6730250151026534E-3</v>
      </c>
      <c r="CE769" s="42">
        <f>CD757</f>
        <v>1.6730250151026534E-3</v>
      </c>
      <c r="CF769" s="47">
        <f t="array" ref="CF769:CH772">CF$3:CH$6*CH757</f>
        <v>5.2450156333781804E-5</v>
      </c>
      <c r="CG769" s="33">
        <v>5.2450156333781804E-5</v>
      </c>
      <c r="CH769" s="34">
        <v>5.2450156333781804E-5</v>
      </c>
      <c r="CI769" s="42">
        <f>CH757</f>
        <v>5.2450156333781804E-5</v>
      </c>
      <c r="CJ769" s="47">
        <f t="array" ref="CJ769:CL772">CJ$3:CL$6*CL757</f>
        <v>4.3065088747780526E-3</v>
      </c>
      <c r="CK769" s="33">
        <v>4.3065088747780526E-3</v>
      </c>
      <c r="CL769" s="34">
        <v>4.3065088747780526E-3</v>
      </c>
      <c r="CM769" s="42">
        <f>CL757</f>
        <v>4.3065088747780526E-3</v>
      </c>
      <c r="CN769" s="47">
        <f t="array" ref="CN769:CP772">CN$3:CP$6*CP757</f>
        <v>3.0934522415025137E-3</v>
      </c>
      <c r="CO769" s="33">
        <v>3.0934522415025137E-3</v>
      </c>
      <c r="CP769" s="34">
        <v>3.0934522415025137E-3</v>
      </c>
      <c r="CQ769" s="42">
        <f>CP757</f>
        <v>3.0934522415025137E-3</v>
      </c>
      <c r="CR769" s="47">
        <f t="array" ref="CR769:CT772">CR$3:CT$6*CT757</f>
        <v>0</v>
      </c>
      <c r="CS769" s="33">
        <v>0</v>
      </c>
      <c r="CT769" s="34">
        <v>6.8117063170285912E-4</v>
      </c>
      <c r="CU769" s="42">
        <f>CT757</f>
        <v>6.8117063170285912E-4</v>
      </c>
      <c r="CV769" s="47">
        <f t="array" ref="CV769:CX772">CV$3:CX$6*CX757</f>
        <v>0</v>
      </c>
      <c r="CW769" s="33">
        <v>5.4725475232429372E-3</v>
      </c>
      <c r="CX769" s="34">
        <v>5.4725475232429372E-3</v>
      </c>
      <c r="CY769" s="42">
        <f>CX757</f>
        <v>5.4725475232429372E-3</v>
      </c>
      <c r="CZ769" s="47">
        <f t="array" ref="CZ769:DB772">CZ$3:DB$6*DB757</f>
        <v>0</v>
      </c>
      <c r="DA769" s="33">
        <v>1.345341941750462E-3</v>
      </c>
      <c r="DB769" s="34">
        <v>1.345341941750462E-3</v>
      </c>
      <c r="DC769" s="42">
        <f>DB757</f>
        <v>1.345341941750462E-3</v>
      </c>
      <c r="DD769" s="47">
        <f t="array" ref="DD769:DF772">DD$3:DF$6*DF757</f>
        <v>0</v>
      </c>
      <c r="DE769" s="33">
        <v>4.537551152323177E-5</v>
      </c>
      <c r="DF769" s="34">
        <v>4.537551152323177E-5</v>
      </c>
      <c r="DG769" s="42">
        <f>DF757</f>
        <v>4.537551152323177E-5</v>
      </c>
      <c r="DH769" s="47">
        <f t="array" ref="DH769:DJ772">DH$3:DJ$6*DJ757</f>
        <v>0</v>
      </c>
      <c r="DI769" s="33">
        <v>3.4713356184732118E-3</v>
      </c>
      <c r="DJ769" s="34">
        <v>3.4713356184732118E-3</v>
      </c>
      <c r="DK769" s="42">
        <f>DJ757</f>
        <v>3.4713356184732118E-3</v>
      </c>
      <c r="DL769" s="47">
        <f t="array" ref="DL769:DN772">DL$3:DN$6*DN757</f>
        <v>0</v>
      </c>
      <c r="DM769" s="33">
        <v>2.7364597392016553E-3</v>
      </c>
      <c r="DN769" s="34">
        <v>2.7364597392016553E-3</v>
      </c>
      <c r="DO769" s="42">
        <f>DN757</f>
        <v>2.7364597392016553E-3</v>
      </c>
      <c r="DP769" s="47">
        <f t="array" ref="DP769:DR772">DP$3:DR$6*DR757</f>
        <v>8.6968416257992981E-3</v>
      </c>
      <c r="DQ769" s="33">
        <v>8.6968416257992981E-3</v>
      </c>
      <c r="DR769" s="34">
        <v>0</v>
      </c>
      <c r="DS769" s="42">
        <f>DR757</f>
        <v>8.6968416257992981E-3</v>
      </c>
      <c r="DT769" s="47">
        <f t="array" ref="DT769:DV772">DT$3:DV$6*DV757</f>
        <v>1.7296783323950543E-3</v>
      </c>
      <c r="DU769" s="33">
        <v>1.7296783323950543E-3</v>
      </c>
      <c r="DV769" s="34">
        <v>0</v>
      </c>
      <c r="DW769" s="42">
        <f>DV757</f>
        <v>1.7296783323950543E-3</v>
      </c>
      <c r="DX769" s="47">
        <f t="array" ref="DX769:DZ772">DX$3:DZ$6*DZ757</f>
        <v>5.838499742075046E-5</v>
      </c>
      <c r="DY769" s="33">
        <v>5.838499742075046E-5</v>
      </c>
      <c r="DZ769" s="34">
        <v>0</v>
      </c>
      <c r="EA769" s="42">
        <f>DZ757</f>
        <v>5.838499742075046E-5</v>
      </c>
      <c r="EB769" s="47">
        <f t="array" ref="EB769:ED772">EB$3:ED$6*ED757</f>
        <v>4.1449462578231153E-3</v>
      </c>
      <c r="EC769" s="33">
        <v>4.1449462578231153E-3</v>
      </c>
      <c r="ED769" s="34">
        <v>0</v>
      </c>
      <c r="EE769" s="42">
        <f>ED757</f>
        <v>4.1449462578231153E-3</v>
      </c>
      <c r="EF769" s="47">
        <f t="array" ref="EF769:EH772">EF$3:EH$6*EH757</f>
        <v>4.2358461613594143E-3</v>
      </c>
      <c r="EG769" s="33">
        <v>4.2358461613594143E-3</v>
      </c>
      <c r="EH769" s="34">
        <v>0</v>
      </c>
      <c r="EI769" s="42">
        <f>EH757</f>
        <v>4.2358461613594143E-3</v>
      </c>
      <c r="EJ769" s="47">
        <f t="array" ref="EJ769:EL772">EJ$3:EL$6*EL757</f>
        <v>0</v>
      </c>
      <c r="EK769" s="33">
        <v>-2.2849895110563999E-5</v>
      </c>
      <c r="EL769" s="34">
        <v>0</v>
      </c>
      <c r="EM769" s="42">
        <f>EL757</f>
        <v>-2.2849895110563999E-5</v>
      </c>
      <c r="EN769" s="47">
        <f t="array" ref="EN769:EP772">EN$3:EP$6*EP757</f>
        <v>-1.6797073094530444E-5</v>
      </c>
      <c r="EO769" s="33">
        <v>-1.6797073094530444E-5</v>
      </c>
      <c r="EP769" s="34">
        <v>0</v>
      </c>
      <c r="EQ769" s="42">
        <f>EP757</f>
        <v>-1.6797073094530444E-5</v>
      </c>
      <c r="ER769" s="47">
        <f t="array" ref="ER769:ET772">ER$3:ET$6*ET757</f>
        <v>0</v>
      </c>
      <c r="ES769" s="33">
        <v>-2.2849895110563999E-5</v>
      </c>
      <c r="ET769" s="34">
        <v>0</v>
      </c>
      <c r="EU769" s="42">
        <f>ET757</f>
        <v>-2.2849895110563999E-5</v>
      </c>
      <c r="EV769" s="47">
        <f t="array" ref="EV769:EX772">EV$3:EX$6*EX757</f>
        <v>0</v>
      </c>
      <c r="EW769" s="33">
        <v>-2.2321215050390773E-4</v>
      </c>
      <c r="EX769" s="34">
        <v>0</v>
      </c>
      <c r="EY769" s="42">
        <f>EX757</f>
        <v>-2.2321215050390773E-4</v>
      </c>
      <c r="EZ769" s="47">
        <f t="array" ref="EZ769:FB772">EZ$3:FB$6*FB757</f>
        <v>0</v>
      </c>
      <c r="FA769" s="33">
        <v>-6.6090890692891823E-5</v>
      </c>
      <c r="FB769" s="34">
        <v>0</v>
      </c>
      <c r="FC769" s="42">
        <f>FB757</f>
        <v>-6.6090890692891823E-5</v>
      </c>
      <c r="FD769" s="47">
        <f t="array" ref="FD769:FF772">FD$3:FF$6*FF757</f>
        <v>-1.4640648389010569E-4</v>
      </c>
      <c r="FE769" s="33">
        <v>-1.4640648389010569E-4</v>
      </c>
      <c r="FF769" s="34">
        <v>0</v>
      </c>
      <c r="FG769" s="42">
        <f>FF757</f>
        <v>-1.4640648389010569E-4</v>
      </c>
      <c r="FH769" s="47">
        <f t="array" ref="FH769:FJ772">FH$3:FJ$6*FJ757</f>
        <v>-4.9799945065522824E-5</v>
      </c>
      <c r="FI769" s="33">
        <v>-4.9799945065522824E-5</v>
      </c>
      <c r="FJ769" s="34">
        <v>0</v>
      </c>
      <c r="FK769" s="42">
        <f>FJ757</f>
        <v>-4.9799945065522824E-5</v>
      </c>
      <c r="FL769" s="47">
        <f t="array" ref="FL769:FN772">FL$3:FN$6*FN757</f>
        <v>-4.0451340084194596E-4</v>
      </c>
      <c r="FM769" s="33">
        <v>-4.0451340084194596E-4</v>
      </c>
      <c r="FN769" s="34">
        <v>0</v>
      </c>
      <c r="FO769" s="42">
        <f>FN757</f>
        <v>-4.0451340084194596E-4</v>
      </c>
      <c r="FP769" s="47">
        <f t="array" ref="FP769:FR772">FP$3:FR$6*FR757</f>
        <v>0</v>
      </c>
      <c r="FQ769" s="33">
        <v>-4.8178613361084618E-4</v>
      </c>
      <c r="FR769" s="34">
        <v>0</v>
      </c>
      <c r="FS769" s="42">
        <f>FR757</f>
        <v>-4.8178613361084618E-4</v>
      </c>
      <c r="FT769" s="47">
        <f t="array" ref="FT769:FV772">FT$3:FV$6*FV757</f>
        <v>0</v>
      </c>
      <c r="FU769" s="33">
        <v>-9.6029269796368607E-5</v>
      </c>
      <c r="FV769" s="34">
        <v>0</v>
      </c>
      <c r="FW769" s="42">
        <f>FV757</f>
        <v>-9.6029269796368607E-5</v>
      </c>
      <c r="FX769" s="47">
        <f t="array" ref="FX769:FZ772">FX$3:FZ$6*FZ757</f>
        <v>-4.194451263264595E-4</v>
      </c>
      <c r="FY769" s="33">
        <v>-4.194451263264595E-4</v>
      </c>
      <c r="FZ769" s="34">
        <v>0</v>
      </c>
      <c r="GA769" s="42">
        <f>FZ757</f>
        <v>-4.194451263264595E-4</v>
      </c>
      <c r="GB769" s="47">
        <f t="array" ref="GB769:GD772">GB$3:GD$6*GD757</f>
        <v>-6.7598272552794419E-5</v>
      </c>
      <c r="GC769" s="33">
        <v>-6.7598272552794419E-5</v>
      </c>
      <c r="GD769" s="34">
        <v>0</v>
      </c>
      <c r="GE769" s="42">
        <f>GD757</f>
        <v>-6.7598272552794419E-5</v>
      </c>
      <c r="GF769" s="47">
        <f t="array" ref="GF769:GH772">GF$3:GH$6*GH757</f>
        <v>0</v>
      </c>
      <c r="GG769" s="33">
        <v>-3.1499260931217095E-3</v>
      </c>
      <c r="GH769" s="34">
        <v>0</v>
      </c>
      <c r="GI769" s="42">
        <f>GH757</f>
        <v>-3.1499260931217095E-3</v>
      </c>
      <c r="GJ769" s="47">
        <f t="array" ref="GJ769:GL772">GJ$3:GL$6*GL757</f>
        <v>0</v>
      </c>
      <c r="GK769" s="33">
        <v>-8.1185802509567819E-4</v>
      </c>
      <c r="GL769" s="34">
        <v>0</v>
      </c>
      <c r="GM769" s="42">
        <f>GL757</f>
        <v>-8.1185802509567819E-4</v>
      </c>
      <c r="GN769" s="47">
        <f t="array" ref="GN769:GP772">GN$3:GP$6*GP757</f>
        <v>0</v>
      </c>
      <c r="GO769" s="33">
        <v>-6.3793869784949532E-4</v>
      </c>
      <c r="GP769" s="34">
        <v>0</v>
      </c>
      <c r="GQ769" s="42">
        <f>GP757</f>
        <v>-6.3793869784949532E-4</v>
      </c>
      <c r="GR769" s="47">
        <f t="array" ref="GR769:GT772">GR$3:GT$6*GT757</f>
        <v>-2.8710462834593748E-3</v>
      </c>
      <c r="GS769" s="33">
        <v>-2.8710462834593748E-3</v>
      </c>
      <c r="GT769" s="34">
        <v>0</v>
      </c>
      <c r="GU769" s="42">
        <f>GT757</f>
        <v>-2.8710462834593748E-3</v>
      </c>
      <c r="GV769" s="47">
        <f t="array" ref="GV769:GX772">GV$3:GX$6*GX757</f>
        <v>-1.6797073094530444E-5</v>
      </c>
      <c r="GW769" s="33">
        <v>-1.6797073094530444E-5</v>
      </c>
      <c r="GX769" s="34">
        <v>0</v>
      </c>
      <c r="GY769" s="42">
        <f>GX757</f>
        <v>-1.6797073094530444E-5</v>
      </c>
      <c r="GZ769" s="47">
        <f t="array" ref="GZ769:HB772">GZ$3:HB$6*HB757</f>
        <v>0</v>
      </c>
      <c r="HA769" s="33">
        <v>-4.7372348071029391E-3</v>
      </c>
      <c r="HB769" s="34">
        <v>-4.7372348071029391E-3</v>
      </c>
      <c r="HC769" s="42">
        <f>HB757</f>
        <v>-4.7372348071029391E-3</v>
      </c>
      <c r="HD769" s="47">
        <f t="array" ref="HD769:HF772">HD$3:HF$6*HF757</f>
        <v>-6.8684434918083381E-5</v>
      </c>
      <c r="HE769" s="33">
        <v>-6.8684434918083381E-5</v>
      </c>
      <c r="HF769" s="34">
        <v>0</v>
      </c>
      <c r="HG769" s="42">
        <f>HF757</f>
        <v>-6.8684434918083381E-5</v>
      </c>
      <c r="HH769" s="47">
        <f t="array" ref="HH769:HJ772">HH$3:HJ$6*HJ757</f>
        <v>-8.0253419272655662E-5</v>
      </c>
      <c r="HI769" s="33">
        <v>-8.0253419272655662E-5</v>
      </c>
      <c r="HJ769" s="34">
        <v>0</v>
      </c>
      <c r="HK769" s="42">
        <f>HJ757</f>
        <v>-8.0253419272655662E-5</v>
      </c>
      <c r="HL769" s="47">
        <f t="array" ref="HL769:HN772">HL$3:HN$6*HN757</f>
        <v>-5.3603251197750718E-3</v>
      </c>
      <c r="HM769" s="33">
        <v>-5.3603251197750718E-3</v>
      </c>
      <c r="HN769" s="34">
        <v>0</v>
      </c>
      <c r="HO769" s="42">
        <f>HN757</f>
        <v>-5.3603251197750718E-3</v>
      </c>
      <c r="HP769" s="47">
        <f t="array" ref="HP769:HR772">HP$3:HR$6*HR757</f>
        <v>-1.2311844900708978E-4</v>
      </c>
      <c r="HQ769" s="33">
        <v>-1.2311844900708978E-4</v>
      </c>
      <c r="HR769" s="34">
        <v>0</v>
      </c>
      <c r="HS769" s="42">
        <f>HR757</f>
        <v>-1.2311844900708978E-4</v>
      </c>
      <c r="HT769" s="47">
        <f t="array" ref="HT769:HV772">HT$3:HV$6*HV757</f>
        <v>0</v>
      </c>
      <c r="HU769" s="33">
        <v>-8.314298432555647E-3</v>
      </c>
      <c r="HV769" s="34">
        <v>0</v>
      </c>
      <c r="HW769" s="42">
        <f>HV757</f>
        <v>-8.314298432555647E-3</v>
      </c>
      <c r="HX769" s="47">
        <f t="array" ref="HX769:HZ772">HX$3:HZ$6*HZ757</f>
        <v>-3.9856266945994246E-5</v>
      </c>
      <c r="HY769" s="33">
        <v>0</v>
      </c>
      <c r="HZ769" s="34">
        <v>0</v>
      </c>
      <c r="IA769" s="42">
        <f>HZ757</f>
        <v>-3.9856266945994246E-5</v>
      </c>
      <c r="IB769" s="47">
        <f t="array" ref="IB769:ID772">IB$3:ID$6*ID757</f>
        <v>-2.5102245484867735E-3</v>
      </c>
      <c r="IC769" s="33">
        <v>0</v>
      </c>
      <c r="ID769" s="34">
        <v>0</v>
      </c>
      <c r="IE769" s="42">
        <f>ID757</f>
        <v>-2.5102245484867735E-3</v>
      </c>
      <c r="IF769" s="47">
        <f t="array" ref="IF769:IH772">IF$3:IH$6*IH757</f>
        <v>0</v>
      </c>
      <c r="IG769" s="33">
        <v>-1.2310688198883697E-3</v>
      </c>
      <c r="IH769" s="34">
        <v>0</v>
      </c>
      <c r="II769" s="42">
        <f>IH757</f>
        <v>-1.2310688198883697E-3</v>
      </c>
      <c r="IJ769" s="47">
        <f t="array" ref="IJ769:IL772">IJ$3:IL$6*IL757</f>
        <v>0</v>
      </c>
      <c r="IK769" s="33">
        <v>-1.8932693101551073E-3</v>
      </c>
      <c r="IL769" s="34">
        <v>0</v>
      </c>
      <c r="IM769" s="42">
        <f>IL757</f>
        <v>-1.8932693101551073E-3</v>
      </c>
      <c r="IN769" s="47">
        <f t="array" ref="IN769:IP772">IN$3:IP$6*IP757</f>
        <v>0</v>
      </c>
      <c r="IO769" s="33">
        <v>0</v>
      </c>
      <c r="IP769" s="34">
        <v>0</v>
      </c>
      <c r="IQ769" s="42">
        <f>IP757</f>
        <v>-5.2554721969586557E-4</v>
      </c>
      <c r="IR769" s="47">
        <f t="array" ref="IR769:IT772">IR$3:IT$6*IT757</f>
        <v>0</v>
      </c>
      <c r="IS769" s="33">
        <v>0</v>
      </c>
      <c r="IT769" s="34">
        <v>0</v>
      </c>
      <c r="IU769" s="42">
        <f>IT757</f>
        <v>-4.9666003915428144E-5</v>
      </c>
      <c r="IV769" s="47">
        <f t="array" ref="IV769:IX772">IV$3:IX$6*IX757</f>
        <v>0</v>
      </c>
      <c r="IW769" s="33">
        <v>-4.8036732539116919E-4</v>
      </c>
      <c r="IX769" s="34">
        <v>0</v>
      </c>
      <c r="IY769" s="42">
        <f>IX757</f>
        <v>-4.8036732539116919E-4</v>
      </c>
      <c r="IZ769" s="47">
        <f t="array" ref="IZ769:JB772">IZ$3:JB$6*JB757</f>
        <v>0</v>
      </c>
      <c r="JA769" s="33">
        <v>-0.12016740187184669</v>
      </c>
      <c r="JB769" s="34">
        <v>0</v>
      </c>
      <c r="JC769" s="42">
        <f>JB757</f>
        <v>-0.12016740187184669</v>
      </c>
      <c r="JD769" s="47">
        <f t="array" ref="JD769:JF772">JD$3:JF$6*JF757</f>
        <v>0</v>
      </c>
      <c r="JE769" s="33">
        <v>-0.10947913309836045</v>
      </c>
      <c r="JF769" s="34">
        <v>0</v>
      </c>
      <c r="JG769" s="42">
        <f>JF757</f>
        <v>-0.10947913309836045</v>
      </c>
    </row>
    <row r="770" spans="2:267">
      <c r="B770" s="167"/>
      <c r="C770" s="170"/>
      <c r="D770" s="36">
        <f t="shared" si="5282"/>
        <v>5.0277701349841927E-2</v>
      </c>
      <c r="E770" s="36">
        <f t="shared" si="5279"/>
        <v>2.7399053644622244E-2</v>
      </c>
      <c r="F770" s="37">
        <f t="shared" si="5280"/>
        <v>1.5678571879078673E-2</v>
      </c>
      <c r="I770" s="167"/>
      <c r="J770" s="173"/>
      <c r="K770" s="176"/>
      <c r="L770" s="45">
        <v>9.5588968627893876E-4</v>
      </c>
      <c r="M770" s="36">
        <v>0</v>
      </c>
      <c r="N770" s="37">
        <v>9.5588968627893876E-4</v>
      </c>
      <c r="O770" s="37"/>
      <c r="P770" s="45">
        <v>7.8742404044587853E-4</v>
      </c>
      <c r="Q770" s="36">
        <v>0</v>
      </c>
      <c r="R770" s="37">
        <v>7.8742404044587853E-4</v>
      </c>
      <c r="S770" s="37"/>
      <c r="T770" s="45">
        <v>8.7520731693012106E-4</v>
      </c>
      <c r="U770" s="36">
        <v>0</v>
      </c>
      <c r="V770" s="37">
        <v>8.7520731693012106E-4</v>
      </c>
      <c r="W770" s="37"/>
      <c r="X770" s="45">
        <v>4.4389842190751009E-3</v>
      </c>
      <c r="Y770" s="36">
        <v>0</v>
      </c>
      <c r="Z770" s="37">
        <v>4.4389842190751009E-3</v>
      </c>
      <c r="AA770" s="37"/>
      <c r="AB770" s="45">
        <v>6.235456646114728E-3</v>
      </c>
      <c r="AC770" s="36">
        <v>0</v>
      </c>
      <c r="AD770" s="37">
        <v>6.235456646114728E-3</v>
      </c>
      <c r="AE770" s="37"/>
      <c r="AF770" s="45">
        <v>2.0762682650468617E-3</v>
      </c>
      <c r="AG770" s="36">
        <v>2.0762682650468617E-3</v>
      </c>
      <c r="AH770" s="37">
        <v>2.0762682650468617E-3</v>
      </c>
      <c r="AI770" s="37"/>
      <c r="AJ770" s="45">
        <v>0</v>
      </c>
      <c r="AK770" s="36">
        <v>1.4545230263504315E-2</v>
      </c>
      <c r="AL770" s="37">
        <v>1.4545230263504315E-2</v>
      </c>
      <c r="AM770" s="37"/>
      <c r="AN770" s="45">
        <v>2.0336289325086378E-2</v>
      </c>
      <c r="AO770" s="36">
        <v>2.0336289325086378E-2</v>
      </c>
      <c r="AP770" s="37">
        <v>0</v>
      </c>
      <c r="AQ770" s="37"/>
      <c r="AR770" s="45">
        <v>9.2104529875988231E-3</v>
      </c>
      <c r="AS770" s="36">
        <v>9.2104529875988231E-3</v>
      </c>
      <c r="AT770" s="37">
        <v>9.2104529875988231E-3</v>
      </c>
      <c r="AU770" s="37"/>
      <c r="AV770" s="45">
        <v>1.4918602849824983E-2</v>
      </c>
      <c r="AW770" s="36">
        <v>1.4918602849824983E-2</v>
      </c>
      <c r="AX770" s="37">
        <v>1.4918602849824983E-2</v>
      </c>
      <c r="AY770" s="37"/>
      <c r="AZ770" s="45">
        <v>5.6007359353273476E-3</v>
      </c>
      <c r="BA770" s="36">
        <v>0</v>
      </c>
      <c r="BB770" s="37">
        <v>5.6007359353273476E-3</v>
      </c>
      <c r="BC770" s="37"/>
      <c r="BD770" s="45">
        <v>4.6246458295313778E-3</v>
      </c>
      <c r="BE770" s="36">
        <v>0</v>
      </c>
      <c r="BF770" s="37">
        <v>4.6246458295313778E-3</v>
      </c>
      <c r="BG770" s="37"/>
      <c r="BH770" s="45">
        <v>6.5083118870062923E-3</v>
      </c>
      <c r="BI770" s="36">
        <v>0</v>
      </c>
      <c r="BJ770" s="37">
        <v>6.5083118870062923E-3</v>
      </c>
      <c r="BK770" s="37"/>
      <c r="BL770" s="45">
        <v>1.3780169565068013E-2</v>
      </c>
      <c r="BM770" s="36">
        <v>0</v>
      </c>
      <c r="BN770" s="37">
        <v>1.3780169565068013E-2</v>
      </c>
      <c r="BO770" s="37"/>
      <c r="BP770" s="45">
        <v>3.4538915680500243E-2</v>
      </c>
      <c r="BQ770" s="36">
        <v>0</v>
      </c>
      <c r="BR770" s="37">
        <v>3.4538915680500243E-2</v>
      </c>
      <c r="BS770" s="37"/>
      <c r="BT770" s="45">
        <v>8.3514154292694545E-4</v>
      </c>
      <c r="BU770" s="36">
        <v>0</v>
      </c>
      <c r="BV770" s="37">
        <v>8.3514154292694545E-4</v>
      </c>
      <c r="BW770" s="37"/>
      <c r="BX770" s="45">
        <v>7.7857417397880742E-3</v>
      </c>
      <c r="BY770" s="36">
        <v>0</v>
      </c>
      <c r="BZ770" s="37">
        <v>0</v>
      </c>
      <c r="CA770" s="37"/>
      <c r="CB770" s="45">
        <v>1.6730250151026534E-3</v>
      </c>
      <c r="CC770" s="36">
        <v>0</v>
      </c>
      <c r="CD770" s="37">
        <v>1.6730250151026534E-3</v>
      </c>
      <c r="CE770" s="37"/>
      <c r="CF770" s="45">
        <v>5.2450156333781804E-5</v>
      </c>
      <c r="CG770" s="36">
        <v>0</v>
      </c>
      <c r="CH770" s="37">
        <v>5.2450156333781804E-5</v>
      </c>
      <c r="CI770" s="37"/>
      <c r="CJ770" s="45">
        <v>4.3065088747780526E-3</v>
      </c>
      <c r="CK770" s="36">
        <v>0</v>
      </c>
      <c r="CL770" s="37">
        <v>4.3065088747780526E-3</v>
      </c>
      <c r="CM770" s="37"/>
      <c r="CN770" s="45">
        <v>0</v>
      </c>
      <c r="CO770" s="36">
        <v>0</v>
      </c>
      <c r="CP770" s="37">
        <v>3.0934522415025137E-3</v>
      </c>
      <c r="CQ770" s="37"/>
      <c r="CR770" s="45">
        <v>6.8117063170285912E-4</v>
      </c>
      <c r="CS770" s="36">
        <v>0</v>
      </c>
      <c r="CT770" s="37">
        <v>6.8117063170285912E-4</v>
      </c>
      <c r="CU770" s="37"/>
      <c r="CV770" s="45">
        <v>5.4725475232429372E-3</v>
      </c>
      <c r="CW770" s="36">
        <v>0</v>
      </c>
      <c r="CX770" s="37">
        <v>0</v>
      </c>
      <c r="CY770" s="37"/>
      <c r="CZ770" s="45">
        <v>1.345341941750462E-3</v>
      </c>
      <c r="DA770" s="36">
        <v>0</v>
      </c>
      <c r="DB770" s="37">
        <v>1.345341941750462E-3</v>
      </c>
      <c r="DC770" s="37"/>
      <c r="DD770" s="45">
        <v>4.537551152323177E-5</v>
      </c>
      <c r="DE770" s="36">
        <v>0</v>
      </c>
      <c r="DF770" s="37">
        <v>4.537551152323177E-5</v>
      </c>
      <c r="DG770" s="37"/>
      <c r="DH770" s="45">
        <v>3.4713356184732118E-3</v>
      </c>
      <c r="DI770" s="36">
        <v>0</v>
      </c>
      <c r="DJ770" s="37">
        <v>3.4713356184732118E-3</v>
      </c>
      <c r="DK770" s="37"/>
      <c r="DL770" s="45">
        <v>0</v>
      </c>
      <c r="DM770" s="36">
        <v>0</v>
      </c>
      <c r="DN770" s="37">
        <v>2.7364597392016553E-3</v>
      </c>
      <c r="DO770" s="37"/>
      <c r="DP770" s="45">
        <v>8.6968416257992981E-3</v>
      </c>
      <c r="DQ770" s="36">
        <v>0</v>
      </c>
      <c r="DR770" s="37">
        <v>0</v>
      </c>
      <c r="DS770" s="37"/>
      <c r="DT770" s="45">
        <v>1.7296783323950543E-3</v>
      </c>
      <c r="DU770" s="36">
        <v>0</v>
      </c>
      <c r="DV770" s="37">
        <v>1.7296783323950543E-3</v>
      </c>
      <c r="DW770" s="37"/>
      <c r="DX770" s="45">
        <v>5.838499742075046E-5</v>
      </c>
      <c r="DY770" s="36">
        <v>0</v>
      </c>
      <c r="DZ770" s="37">
        <v>5.838499742075046E-5</v>
      </c>
      <c r="EA770" s="37"/>
      <c r="EB770" s="45">
        <v>4.1449462578231153E-3</v>
      </c>
      <c r="EC770" s="36">
        <v>0</v>
      </c>
      <c r="ED770" s="37">
        <v>4.1449462578231153E-3</v>
      </c>
      <c r="EE770" s="37"/>
      <c r="EF770" s="45">
        <v>0</v>
      </c>
      <c r="EG770" s="36">
        <v>0</v>
      </c>
      <c r="EH770" s="37">
        <v>4.2358461613594143E-3</v>
      </c>
      <c r="EI770" s="37"/>
      <c r="EJ770" s="45">
        <v>0</v>
      </c>
      <c r="EK770" s="36">
        <v>-2.2849895110563999E-5</v>
      </c>
      <c r="EL770" s="37">
        <v>0</v>
      </c>
      <c r="EM770" s="37"/>
      <c r="EN770" s="45">
        <v>0</v>
      </c>
      <c r="EO770" s="36">
        <v>-1.6797073094530444E-5</v>
      </c>
      <c r="EP770" s="37">
        <v>0</v>
      </c>
      <c r="EQ770" s="37"/>
      <c r="ER770" s="45">
        <v>0</v>
      </c>
      <c r="ES770" s="36">
        <v>-2.2849895110563999E-5</v>
      </c>
      <c r="ET770" s="37">
        <v>0</v>
      </c>
      <c r="EU770" s="37"/>
      <c r="EV770" s="45">
        <v>0</v>
      </c>
      <c r="EW770" s="36">
        <v>-2.2321215050390773E-4</v>
      </c>
      <c r="EX770" s="37">
        <v>0</v>
      </c>
      <c r="EY770" s="37"/>
      <c r="EZ770" s="45">
        <v>0</v>
      </c>
      <c r="FA770" s="36">
        <v>-6.6090890692891823E-5</v>
      </c>
      <c r="FB770" s="37">
        <v>0</v>
      </c>
      <c r="FC770" s="37"/>
      <c r="FD770" s="45">
        <v>0</v>
      </c>
      <c r="FE770" s="36">
        <v>-1.4640648389010569E-4</v>
      </c>
      <c r="FF770" s="37">
        <v>0</v>
      </c>
      <c r="FG770" s="37"/>
      <c r="FH770" s="45">
        <v>0</v>
      </c>
      <c r="FI770" s="36">
        <v>-4.9799945065522824E-5</v>
      </c>
      <c r="FJ770" s="37">
        <v>0</v>
      </c>
      <c r="FK770" s="37"/>
      <c r="FL770" s="45">
        <v>0</v>
      </c>
      <c r="FM770" s="36">
        <v>-4.0451340084194596E-4</v>
      </c>
      <c r="FN770" s="37">
        <v>0</v>
      </c>
      <c r="FO770" s="37"/>
      <c r="FP770" s="45">
        <v>0</v>
      </c>
      <c r="FQ770" s="36">
        <v>-4.8178613361084618E-4</v>
      </c>
      <c r="FR770" s="37">
        <v>-4.8178613361084618E-4</v>
      </c>
      <c r="FS770" s="37"/>
      <c r="FT770" s="45">
        <v>0</v>
      </c>
      <c r="FU770" s="36">
        <v>-9.6029269796368607E-5</v>
      </c>
      <c r="FV770" s="37">
        <v>0</v>
      </c>
      <c r="FW770" s="37"/>
      <c r="FX770" s="45">
        <v>0</v>
      </c>
      <c r="FY770" s="36">
        <v>-4.194451263264595E-4</v>
      </c>
      <c r="FZ770" s="37">
        <v>-4.194451263264595E-4</v>
      </c>
      <c r="GA770" s="37"/>
      <c r="GB770" s="45">
        <v>0</v>
      </c>
      <c r="GC770" s="36">
        <v>-6.7598272552794419E-5</v>
      </c>
      <c r="GD770" s="37">
        <v>0</v>
      </c>
      <c r="GE770" s="37"/>
      <c r="GF770" s="45">
        <v>0</v>
      </c>
      <c r="GG770" s="36">
        <v>-3.1499260931217095E-3</v>
      </c>
      <c r="GH770" s="37">
        <v>-3.1499260931217095E-3</v>
      </c>
      <c r="GI770" s="37"/>
      <c r="GJ770" s="45">
        <v>0</v>
      </c>
      <c r="GK770" s="36">
        <v>-8.1185802509567819E-4</v>
      </c>
      <c r="GL770" s="37">
        <v>0</v>
      </c>
      <c r="GM770" s="37"/>
      <c r="GN770" s="45">
        <v>0</v>
      </c>
      <c r="GO770" s="36">
        <v>-6.3793869784949532E-4</v>
      </c>
      <c r="GP770" s="37">
        <v>0</v>
      </c>
      <c r="GQ770" s="37"/>
      <c r="GR770" s="45">
        <v>0</v>
      </c>
      <c r="GS770" s="36">
        <v>-2.8710462834593748E-3</v>
      </c>
      <c r="GT770" s="37">
        <v>-2.8710462834593748E-3</v>
      </c>
      <c r="GU770" s="37"/>
      <c r="GV770" s="45">
        <v>0</v>
      </c>
      <c r="GW770" s="36">
        <v>-1.6797073094530444E-5</v>
      </c>
      <c r="GX770" s="37">
        <v>0</v>
      </c>
      <c r="GY770" s="37"/>
      <c r="GZ770" s="45">
        <v>0</v>
      </c>
      <c r="HA770" s="36">
        <v>-4.7372348071029391E-3</v>
      </c>
      <c r="HB770" s="37">
        <v>-4.7372348071029391E-3</v>
      </c>
      <c r="HC770" s="37"/>
      <c r="HD770" s="45">
        <v>-6.8684434918083381E-5</v>
      </c>
      <c r="HE770" s="36">
        <v>-6.8684434918083381E-5</v>
      </c>
      <c r="HF770" s="37">
        <v>0</v>
      </c>
      <c r="HG770" s="37"/>
      <c r="HH770" s="45">
        <v>0</v>
      </c>
      <c r="HI770" s="36">
        <v>-8.0253419272655662E-5</v>
      </c>
      <c r="HJ770" s="37">
        <v>0</v>
      </c>
      <c r="HK770" s="37"/>
      <c r="HL770" s="45">
        <v>-5.3603251197750718E-3</v>
      </c>
      <c r="HM770" s="36">
        <v>-5.3603251197750718E-3</v>
      </c>
      <c r="HN770" s="37">
        <v>0</v>
      </c>
      <c r="HO770" s="37"/>
      <c r="HP770" s="45">
        <v>0</v>
      </c>
      <c r="HQ770" s="36">
        <v>-1.2311844900708978E-4</v>
      </c>
      <c r="HR770" s="37">
        <v>0</v>
      </c>
      <c r="HS770" s="37"/>
      <c r="HT770" s="45">
        <v>0</v>
      </c>
      <c r="HU770" s="36">
        <v>-8.314298432555647E-3</v>
      </c>
      <c r="HV770" s="37">
        <v>0</v>
      </c>
      <c r="HW770" s="37"/>
      <c r="HX770" s="45">
        <v>0</v>
      </c>
      <c r="HY770" s="36">
        <v>-3.9856266945994246E-5</v>
      </c>
      <c r="HZ770" s="37">
        <v>0</v>
      </c>
      <c r="IA770" s="37"/>
      <c r="IB770" s="45">
        <v>0</v>
      </c>
      <c r="IC770" s="36">
        <v>-2.5102245484867735E-3</v>
      </c>
      <c r="ID770" s="37">
        <v>0</v>
      </c>
      <c r="IE770" s="37"/>
      <c r="IF770" s="45">
        <v>0</v>
      </c>
      <c r="IG770" s="36">
        <v>0</v>
      </c>
      <c r="IH770" s="37">
        <v>0</v>
      </c>
      <c r="II770" s="37"/>
      <c r="IJ770" s="45">
        <v>0</v>
      </c>
      <c r="IK770" s="36">
        <v>-1.8932693101551073E-3</v>
      </c>
      <c r="IL770" s="37">
        <v>0</v>
      </c>
      <c r="IM770" s="37"/>
      <c r="IN770" s="45">
        <v>0</v>
      </c>
      <c r="IO770" s="36">
        <v>-5.2554721969586557E-4</v>
      </c>
      <c r="IP770" s="37">
        <v>0</v>
      </c>
      <c r="IQ770" s="37"/>
      <c r="IR770" s="45">
        <v>0</v>
      </c>
      <c r="IS770" s="36">
        <v>-4.9666003915428144E-5</v>
      </c>
      <c r="IT770" s="37">
        <v>0</v>
      </c>
      <c r="IU770" s="37"/>
      <c r="IV770" s="45">
        <v>0</v>
      </c>
      <c r="IW770" s="36">
        <v>-4.8036732539116919E-4</v>
      </c>
      <c r="IX770" s="37">
        <v>0</v>
      </c>
      <c r="IY770" s="37"/>
      <c r="IZ770" s="45">
        <v>0</v>
      </c>
      <c r="JA770" s="36">
        <v>0</v>
      </c>
      <c r="JB770" s="37">
        <v>-0.12016740187184669</v>
      </c>
      <c r="JC770" s="37"/>
      <c r="JD770" s="45">
        <v>-0.10947913309836045</v>
      </c>
      <c r="JE770" s="36">
        <v>0</v>
      </c>
      <c r="JF770" s="37">
        <v>0</v>
      </c>
      <c r="JG770" s="37"/>
    </row>
    <row r="771" spans="2:267">
      <c r="B771" s="167"/>
      <c r="C771" s="170"/>
      <c r="D771" s="36">
        <f t="shared" si="5282"/>
        <v>2.8415414339480652E-2</v>
      </c>
      <c r="E771" s="36">
        <f t="shared" si="5279"/>
        <v>3.2150307790268014E-2</v>
      </c>
      <c r="F771" s="37">
        <f t="shared" si="5280"/>
        <v>4.2517449024293386E-2</v>
      </c>
      <c r="I771" s="167"/>
      <c r="J771" s="173"/>
      <c r="K771" s="176"/>
      <c r="L771" s="45">
        <v>9.5588968627893876E-4</v>
      </c>
      <c r="M771" s="36">
        <v>0</v>
      </c>
      <c r="N771" s="37">
        <v>9.5588968627893876E-4</v>
      </c>
      <c r="O771" s="37"/>
      <c r="P771" s="45">
        <v>7.8742404044587853E-4</v>
      </c>
      <c r="Q771" s="36">
        <v>0</v>
      </c>
      <c r="R771" s="37">
        <v>7.8742404044587853E-4</v>
      </c>
      <c r="S771" s="37"/>
      <c r="T771" s="45">
        <v>8.7520731693012106E-4</v>
      </c>
      <c r="U771" s="36">
        <v>0</v>
      </c>
      <c r="V771" s="37">
        <v>8.7520731693012106E-4</v>
      </c>
      <c r="W771" s="37"/>
      <c r="X771" s="45">
        <v>4.4389842190751009E-3</v>
      </c>
      <c r="Y771" s="36">
        <v>0</v>
      </c>
      <c r="Z771" s="37">
        <v>4.4389842190751009E-3</v>
      </c>
      <c r="AA771" s="37"/>
      <c r="AB771" s="45">
        <v>6.235456646114728E-3</v>
      </c>
      <c r="AC771" s="36">
        <v>0</v>
      </c>
      <c r="AD771" s="37">
        <v>6.235456646114728E-3</v>
      </c>
      <c r="AE771" s="37"/>
      <c r="AF771" s="45">
        <v>2.0762682650468617E-3</v>
      </c>
      <c r="AG771" s="36">
        <v>0</v>
      </c>
      <c r="AH771" s="37">
        <v>2.0762682650468617E-3</v>
      </c>
      <c r="AI771" s="37"/>
      <c r="AJ771" s="45">
        <v>1.4545230263504315E-2</v>
      </c>
      <c r="AK771" s="36">
        <v>0</v>
      </c>
      <c r="AL771" s="37">
        <v>1.4545230263504315E-2</v>
      </c>
      <c r="AM771" s="37"/>
      <c r="AN771" s="45">
        <v>2.0336289325086378E-2</v>
      </c>
      <c r="AO771" s="36">
        <v>0</v>
      </c>
      <c r="AP771" s="37">
        <v>2.0336289325086378E-2</v>
      </c>
      <c r="AQ771" s="37"/>
      <c r="AR771" s="45">
        <v>9.2104529875988231E-3</v>
      </c>
      <c r="AS771" s="36">
        <v>0</v>
      </c>
      <c r="AT771" s="37">
        <v>9.2104529875988231E-3</v>
      </c>
      <c r="AU771" s="37"/>
      <c r="AV771" s="45">
        <v>1.4918602849824983E-2</v>
      </c>
      <c r="AW771" s="36">
        <v>0</v>
      </c>
      <c r="AX771" s="37">
        <v>1.4918602849824983E-2</v>
      </c>
      <c r="AY771" s="37"/>
      <c r="AZ771" s="45">
        <v>5.6007359353273476E-3</v>
      </c>
      <c r="BA771" s="36">
        <v>5.6007359353273476E-3</v>
      </c>
      <c r="BB771" s="37">
        <v>5.6007359353273476E-3</v>
      </c>
      <c r="BC771" s="37"/>
      <c r="BD771" s="45">
        <v>4.6246458295313778E-3</v>
      </c>
      <c r="BE771" s="36">
        <v>4.6246458295313778E-3</v>
      </c>
      <c r="BF771" s="37">
        <v>4.6246458295313778E-3</v>
      </c>
      <c r="BG771" s="37"/>
      <c r="BH771" s="45">
        <v>6.5083118870062923E-3</v>
      </c>
      <c r="BI771" s="36">
        <v>6.5083118870062923E-3</v>
      </c>
      <c r="BJ771" s="37">
        <v>6.5083118870062923E-3</v>
      </c>
      <c r="BK771" s="37"/>
      <c r="BL771" s="45">
        <v>1.3780169565068013E-2</v>
      </c>
      <c r="BM771" s="36">
        <v>1.3780169565068013E-2</v>
      </c>
      <c r="BN771" s="37">
        <v>0</v>
      </c>
      <c r="BO771" s="37"/>
      <c r="BP771" s="45">
        <v>0</v>
      </c>
      <c r="BQ771" s="36">
        <v>3.4538915680500243E-2</v>
      </c>
      <c r="BR771" s="37">
        <v>3.4538915680500243E-2</v>
      </c>
      <c r="BS771" s="37"/>
      <c r="BT771" s="45">
        <v>8.3514154292694545E-4</v>
      </c>
      <c r="BU771" s="36">
        <v>0</v>
      </c>
      <c r="BV771" s="37">
        <v>8.3514154292694545E-4</v>
      </c>
      <c r="BW771" s="37"/>
      <c r="BX771" s="45">
        <v>7.7857417397880742E-3</v>
      </c>
      <c r="BY771" s="36">
        <v>0</v>
      </c>
      <c r="BZ771" s="37">
        <v>7.7857417397880742E-3</v>
      </c>
      <c r="CA771" s="37"/>
      <c r="CB771" s="45">
        <v>1.6730250151026534E-3</v>
      </c>
      <c r="CC771" s="36">
        <v>0</v>
      </c>
      <c r="CD771" s="37">
        <v>0</v>
      </c>
      <c r="CE771" s="37"/>
      <c r="CF771" s="45">
        <v>5.2450156333781804E-5</v>
      </c>
      <c r="CG771" s="36">
        <v>0</v>
      </c>
      <c r="CH771" s="37">
        <v>5.2450156333781804E-5</v>
      </c>
      <c r="CI771" s="37"/>
      <c r="CJ771" s="45">
        <v>0</v>
      </c>
      <c r="CK771" s="36">
        <v>0</v>
      </c>
      <c r="CL771" s="37">
        <v>4.3065088747780526E-3</v>
      </c>
      <c r="CM771" s="37"/>
      <c r="CN771" s="45">
        <v>3.0934522415025137E-3</v>
      </c>
      <c r="CO771" s="36">
        <v>0</v>
      </c>
      <c r="CP771" s="37">
        <v>3.0934522415025137E-3</v>
      </c>
      <c r="CQ771" s="37"/>
      <c r="CR771" s="45">
        <v>6.8117063170285912E-4</v>
      </c>
      <c r="CS771" s="36">
        <v>0</v>
      </c>
      <c r="CT771" s="37">
        <v>6.8117063170285912E-4</v>
      </c>
      <c r="CU771" s="37"/>
      <c r="CV771" s="45">
        <v>5.4725475232429372E-3</v>
      </c>
      <c r="CW771" s="36">
        <v>0</v>
      </c>
      <c r="CX771" s="37">
        <v>5.4725475232429372E-3</v>
      </c>
      <c r="CY771" s="37"/>
      <c r="CZ771" s="45">
        <v>1.345341941750462E-3</v>
      </c>
      <c r="DA771" s="36">
        <v>0</v>
      </c>
      <c r="DB771" s="37">
        <v>0</v>
      </c>
      <c r="DC771" s="37"/>
      <c r="DD771" s="45">
        <v>4.537551152323177E-5</v>
      </c>
      <c r="DE771" s="36">
        <v>0</v>
      </c>
      <c r="DF771" s="37">
        <v>4.537551152323177E-5</v>
      </c>
      <c r="DG771" s="37"/>
      <c r="DH771" s="45">
        <v>0</v>
      </c>
      <c r="DI771" s="36">
        <v>0</v>
      </c>
      <c r="DJ771" s="37">
        <v>3.4713356184732118E-3</v>
      </c>
      <c r="DK771" s="37"/>
      <c r="DL771" s="45">
        <v>2.7364597392016553E-3</v>
      </c>
      <c r="DM771" s="36">
        <v>0</v>
      </c>
      <c r="DN771" s="37">
        <v>2.7364597392016553E-3</v>
      </c>
      <c r="DO771" s="37"/>
      <c r="DP771" s="45">
        <v>8.6968416257992981E-3</v>
      </c>
      <c r="DQ771" s="36">
        <v>0</v>
      </c>
      <c r="DR771" s="37">
        <v>8.6968416257992981E-3</v>
      </c>
      <c r="DS771" s="37"/>
      <c r="DT771" s="45">
        <v>1.7296783323950543E-3</v>
      </c>
      <c r="DU771" s="36">
        <v>0</v>
      </c>
      <c r="DV771" s="37">
        <v>0</v>
      </c>
      <c r="DW771" s="37"/>
      <c r="DX771" s="45">
        <v>5.838499742075046E-5</v>
      </c>
      <c r="DY771" s="36">
        <v>0</v>
      </c>
      <c r="DZ771" s="37">
        <v>5.838499742075046E-5</v>
      </c>
      <c r="EA771" s="37"/>
      <c r="EB771" s="45">
        <v>0</v>
      </c>
      <c r="EC771" s="36">
        <v>0</v>
      </c>
      <c r="ED771" s="37">
        <v>4.1449462578231153E-3</v>
      </c>
      <c r="EE771" s="37"/>
      <c r="EF771" s="45">
        <v>4.2358461613594143E-3</v>
      </c>
      <c r="EG771" s="36">
        <v>0</v>
      </c>
      <c r="EH771" s="37">
        <v>4.2358461613594143E-3</v>
      </c>
      <c r="EI771" s="37"/>
      <c r="EJ771" s="45">
        <v>0</v>
      </c>
      <c r="EK771" s="36">
        <v>-2.2849895110563999E-5</v>
      </c>
      <c r="EL771" s="37">
        <v>0</v>
      </c>
      <c r="EM771" s="37"/>
      <c r="EN771" s="45">
        <v>0</v>
      </c>
      <c r="EO771" s="36">
        <v>-1.6797073094530444E-5</v>
      </c>
      <c r="EP771" s="37">
        <v>0</v>
      </c>
      <c r="EQ771" s="37"/>
      <c r="ER771" s="45">
        <v>0</v>
      </c>
      <c r="ES771" s="36">
        <v>-2.2849895110563999E-5</v>
      </c>
      <c r="ET771" s="37">
        <v>0</v>
      </c>
      <c r="EU771" s="37"/>
      <c r="EV771" s="45">
        <v>0</v>
      </c>
      <c r="EW771" s="36">
        <v>-2.2321215050390773E-4</v>
      </c>
      <c r="EX771" s="37">
        <v>0</v>
      </c>
      <c r="EY771" s="37"/>
      <c r="EZ771" s="45">
        <v>0</v>
      </c>
      <c r="FA771" s="36">
        <v>-6.6090890692891823E-5</v>
      </c>
      <c r="FB771" s="37">
        <v>0</v>
      </c>
      <c r="FC771" s="37"/>
      <c r="FD771" s="45">
        <v>0</v>
      </c>
      <c r="FE771" s="36">
        <v>-1.4640648389010569E-4</v>
      </c>
      <c r="FF771" s="37">
        <v>0</v>
      </c>
      <c r="FG771" s="37"/>
      <c r="FH771" s="45">
        <v>0</v>
      </c>
      <c r="FI771" s="36">
        <v>-4.9799945065522824E-5</v>
      </c>
      <c r="FJ771" s="37">
        <v>0</v>
      </c>
      <c r="FK771" s="37"/>
      <c r="FL771" s="45">
        <v>0</v>
      </c>
      <c r="FM771" s="36">
        <v>-4.0451340084194596E-4</v>
      </c>
      <c r="FN771" s="37">
        <v>0</v>
      </c>
      <c r="FO771" s="37"/>
      <c r="FP771" s="45">
        <v>0</v>
      </c>
      <c r="FQ771" s="36">
        <v>-4.8178613361084618E-4</v>
      </c>
      <c r="FR771" s="37">
        <v>0</v>
      </c>
      <c r="FS771" s="37"/>
      <c r="FT771" s="45">
        <v>0</v>
      </c>
      <c r="FU771" s="36">
        <v>-9.6029269796368607E-5</v>
      </c>
      <c r="FV771" s="37">
        <v>-9.6029269796368607E-5</v>
      </c>
      <c r="FW771" s="37"/>
      <c r="FX771" s="45">
        <v>0</v>
      </c>
      <c r="FY771" s="36">
        <v>-4.194451263264595E-4</v>
      </c>
      <c r="FZ771" s="37">
        <v>0</v>
      </c>
      <c r="GA771" s="37"/>
      <c r="GB771" s="45">
        <v>0</v>
      </c>
      <c r="GC771" s="36">
        <v>-6.7598272552794419E-5</v>
      </c>
      <c r="GD771" s="37">
        <v>-6.7598272552794419E-5</v>
      </c>
      <c r="GE771" s="37"/>
      <c r="GF771" s="45">
        <v>0</v>
      </c>
      <c r="GG771" s="36">
        <v>-3.1499260931217095E-3</v>
      </c>
      <c r="GH771" s="37">
        <v>0</v>
      </c>
      <c r="GI771" s="37"/>
      <c r="GJ771" s="45">
        <v>0</v>
      </c>
      <c r="GK771" s="36">
        <v>-8.1185802509567819E-4</v>
      </c>
      <c r="GL771" s="37">
        <v>-8.1185802509567819E-4</v>
      </c>
      <c r="GM771" s="37"/>
      <c r="GN771" s="45">
        <v>0</v>
      </c>
      <c r="GO771" s="36">
        <v>-6.3793869784949532E-4</v>
      </c>
      <c r="GP771" s="37">
        <v>0</v>
      </c>
      <c r="GQ771" s="37"/>
      <c r="GR771" s="45">
        <v>0</v>
      </c>
      <c r="GS771" s="36">
        <v>-2.8710462834593748E-3</v>
      </c>
      <c r="GT771" s="37">
        <v>-2.8710462834593748E-3</v>
      </c>
      <c r="GU771" s="37"/>
      <c r="GV771" s="45">
        <v>0</v>
      </c>
      <c r="GW771" s="36">
        <v>-1.6797073094530444E-5</v>
      </c>
      <c r="GX771" s="37">
        <v>0</v>
      </c>
      <c r="GY771" s="37"/>
      <c r="GZ771" s="45">
        <v>0</v>
      </c>
      <c r="HA771" s="36">
        <v>-4.7372348071029391E-3</v>
      </c>
      <c r="HB771" s="37">
        <v>-4.7372348071029391E-3</v>
      </c>
      <c r="HC771" s="37"/>
      <c r="HD771" s="45">
        <v>0</v>
      </c>
      <c r="HE771" s="36">
        <v>-6.8684434918083381E-5</v>
      </c>
      <c r="HF771" s="37">
        <v>0</v>
      </c>
      <c r="HG771" s="37"/>
      <c r="HH771" s="45">
        <v>-8.0253419272655662E-5</v>
      </c>
      <c r="HI771" s="36">
        <v>-8.0253419272655662E-5</v>
      </c>
      <c r="HJ771" s="37">
        <v>0</v>
      </c>
      <c r="HK771" s="37"/>
      <c r="HL771" s="45">
        <v>-5.3603251197750718E-3</v>
      </c>
      <c r="HM771" s="36">
        <v>-5.3603251197750718E-3</v>
      </c>
      <c r="HN771" s="37">
        <v>0</v>
      </c>
      <c r="HO771" s="37"/>
      <c r="HP771" s="45">
        <v>0</v>
      </c>
      <c r="HQ771" s="36">
        <v>0</v>
      </c>
      <c r="HR771" s="37">
        <v>0</v>
      </c>
      <c r="HS771" s="37"/>
      <c r="HT771" s="45">
        <v>0</v>
      </c>
      <c r="HU771" s="36">
        <v>-8.314298432555647E-3</v>
      </c>
      <c r="HV771" s="37">
        <v>0</v>
      </c>
      <c r="HW771" s="37"/>
      <c r="HX771" s="45">
        <v>0</v>
      </c>
      <c r="HY771" s="36">
        <v>-3.9856266945994246E-5</v>
      </c>
      <c r="HZ771" s="37">
        <v>0</v>
      </c>
      <c r="IA771" s="37"/>
      <c r="IB771" s="45">
        <v>0</v>
      </c>
      <c r="IC771" s="36">
        <v>-2.5102245484867735E-3</v>
      </c>
      <c r="ID771" s="37">
        <v>0</v>
      </c>
      <c r="IE771" s="37"/>
      <c r="IF771" s="45">
        <v>0</v>
      </c>
      <c r="IG771" s="36">
        <v>-1.2310688198883697E-3</v>
      </c>
      <c r="IH771" s="37">
        <v>0</v>
      </c>
      <c r="II771" s="37"/>
      <c r="IJ771" s="45">
        <v>0</v>
      </c>
      <c r="IK771" s="36">
        <v>0</v>
      </c>
      <c r="IL771" s="37">
        <v>0</v>
      </c>
      <c r="IM771" s="37"/>
      <c r="IN771" s="45">
        <v>0</v>
      </c>
      <c r="IO771" s="36">
        <v>-5.2554721969586557E-4</v>
      </c>
      <c r="IP771" s="37">
        <v>0</v>
      </c>
      <c r="IQ771" s="37"/>
      <c r="IR771" s="45">
        <v>0</v>
      </c>
      <c r="IS771" s="36">
        <v>-4.9666003915428144E-5</v>
      </c>
      <c r="IT771" s="37">
        <v>0</v>
      </c>
      <c r="IU771" s="37"/>
      <c r="IV771" s="45">
        <v>0</v>
      </c>
      <c r="IW771" s="36">
        <v>-4.8036732539116919E-4</v>
      </c>
      <c r="IX771" s="37">
        <v>0</v>
      </c>
      <c r="IY771" s="37"/>
      <c r="IZ771" s="45">
        <v>0</v>
      </c>
      <c r="JA771" s="36">
        <v>0</v>
      </c>
      <c r="JB771" s="37">
        <v>-0.12016740187184669</v>
      </c>
      <c r="JC771" s="37"/>
      <c r="JD771" s="45">
        <v>-0.10947913309836045</v>
      </c>
      <c r="JE771" s="36">
        <v>0</v>
      </c>
      <c r="JF771" s="37">
        <v>0</v>
      </c>
      <c r="JG771" s="37"/>
    </row>
    <row r="772" spans="2:267">
      <c r="B772" s="168"/>
      <c r="C772" s="171"/>
      <c r="D772" s="38">
        <f t="shared" si="5282"/>
        <v>8.0891630261717529E-2</v>
      </c>
      <c r="E772" s="38">
        <f t="shared" si="5279"/>
        <v>-0.12867266068434863</v>
      </c>
      <c r="F772" s="39">
        <f t="shared" si="5280"/>
        <v>9.9817767730857293E-2</v>
      </c>
      <c r="G772" s="36"/>
      <c r="I772" s="167"/>
      <c r="J772" s="174"/>
      <c r="K772" s="177"/>
      <c r="L772" s="46">
        <v>9.5588968627893876E-4</v>
      </c>
      <c r="M772" s="38">
        <v>9.5588968627893876E-4</v>
      </c>
      <c r="N772" s="39">
        <v>9.5588968627893876E-4</v>
      </c>
      <c r="O772" s="37"/>
      <c r="P772" s="46">
        <v>7.8742404044587853E-4</v>
      </c>
      <c r="Q772" s="38">
        <v>7.8742404044587853E-4</v>
      </c>
      <c r="R772" s="39">
        <v>7.8742404044587853E-4</v>
      </c>
      <c r="S772" s="37"/>
      <c r="T772" s="46">
        <v>8.7520731693012106E-4</v>
      </c>
      <c r="U772" s="38">
        <v>8.7520731693012106E-4</v>
      </c>
      <c r="V772" s="39">
        <v>8.7520731693012106E-4</v>
      </c>
      <c r="W772" s="37"/>
      <c r="X772" s="46">
        <v>4.4389842190751009E-3</v>
      </c>
      <c r="Y772" s="38">
        <v>4.4389842190751009E-3</v>
      </c>
      <c r="Z772" s="39">
        <v>0</v>
      </c>
      <c r="AA772" s="37"/>
      <c r="AB772" s="46">
        <v>0</v>
      </c>
      <c r="AC772" s="38">
        <v>6.235456646114728E-3</v>
      </c>
      <c r="AD772" s="39">
        <v>6.235456646114728E-3</v>
      </c>
      <c r="AE772" s="37"/>
      <c r="AF772" s="46">
        <v>2.0762682650468617E-3</v>
      </c>
      <c r="AG772" s="38">
        <v>2.0762682650468617E-3</v>
      </c>
      <c r="AH772" s="39">
        <v>2.0762682650468617E-3</v>
      </c>
      <c r="AI772" s="37"/>
      <c r="AJ772" s="46">
        <v>1.4545230263504315E-2</v>
      </c>
      <c r="AK772" s="38">
        <v>1.4545230263504315E-2</v>
      </c>
      <c r="AL772" s="39">
        <v>1.4545230263504315E-2</v>
      </c>
      <c r="AM772" s="37"/>
      <c r="AN772" s="46">
        <v>2.0336289325086378E-2</v>
      </c>
      <c r="AO772" s="38">
        <v>2.0336289325086378E-2</v>
      </c>
      <c r="AP772" s="39">
        <v>2.0336289325086378E-2</v>
      </c>
      <c r="AQ772" s="37"/>
      <c r="AR772" s="46">
        <v>9.2104529875988231E-3</v>
      </c>
      <c r="AS772" s="38">
        <v>9.2104529875988231E-3</v>
      </c>
      <c r="AT772" s="39">
        <v>0</v>
      </c>
      <c r="AU772" s="37"/>
      <c r="AV772" s="46">
        <v>0</v>
      </c>
      <c r="AW772" s="38">
        <v>1.4918602849824983E-2</v>
      </c>
      <c r="AX772" s="39">
        <v>1.4918602849824983E-2</v>
      </c>
      <c r="AY772" s="37"/>
      <c r="AZ772" s="46">
        <v>0</v>
      </c>
      <c r="BA772" s="38">
        <v>0</v>
      </c>
      <c r="BB772" s="39">
        <v>0</v>
      </c>
      <c r="BC772" s="37"/>
      <c r="BD772" s="46">
        <v>0</v>
      </c>
      <c r="BE772" s="38">
        <v>0</v>
      </c>
      <c r="BF772" s="39">
        <v>0</v>
      </c>
      <c r="BG772" s="37"/>
      <c r="BH772" s="46">
        <v>0</v>
      </c>
      <c r="BI772" s="38">
        <v>0</v>
      </c>
      <c r="BJ772" s="39">
        <v>0</v>
      </c>
      <c r="BK772" s="37"/>
      <c r="BL772" s="46">
        <v>0</v>
      </c>
      <c r="BM772" s="38">
        <v>0</v>
      </c>
      <c r="BN772" s="39">
        <v>0</v>
      </c>
      <c r="BO772" s="37"/>
      <c r="BP772" s="46">
        <v>0</v>
      </c>
      <c r="BQ772" s="38">
        <v>0</v>
      </c>
      <c r="BR772" s="39">
        <v>0</v>
      </c>
      <c r="BS772" s="37"/>
      <c r="BT772" s="46">
        <v>8.3514154292694545E-4</v>
      </c>
      <c r="BU772" s="38">
        <v>8.3514154292694545E-4</v>
      </c>
      <c r="BV772" s="39">
        <v>8.3514154292694545E-4</v>
      </c>
      <c r="BW772" s="37"/>
      <c r="BX772" s="46">
        <v>7.7857417397880742E-3</v>
      </c>
      <c r="BY772" s="38">
        <v>7.7857417397880742E-3</v>
      </c>
      <c r="BZ772" s="39">
        <v>7.7857417397880742E-3</v>
      </c>
      <c r="CA772" s="37"/>
      <c r="CB772" s="46">
        <v>1.6730250151026534E-3</v>
      </c>
      <c r="CC772" s="38">
        <v>1.6730250151026534E-3</v>
      </c>
      <c r="CD772" s="39">
        <v>1.6730250151026534E-3</v>
      </c>
      <c r="CE772" s="37"/>
      <c r="CF772" s="46">
        <v>5.2450156333781804E-5</v>
      </c>
      <c r="CG772" s="38">
        <v>0</v>
      </c>
      <c r="CH772" s="39">
        <v>5.2450156333781804E-5</v>
      </c>
      <c r="CI772" s="37"/>
      <c r="CJ772" s="46">
        <v>4.3065088747780526E-3</v>
      </c>
      <c r="CK772" s="38">
        <v>4.3065088747780526E-3</v>
      </c>
      <c r="CL772" s="39">
        <v>4.3065088747780526E-3</v>
      </c>
      <c r="CM772" s="37"/>
      <c r="CN772" s="46">
        <v>3.0934522415025137E-3</v>
      </c>
      <c r="CO772" s="38">
        <v>3.0934522415025137E-3</v>
      </c>
      <c r="CP772" s="39">
        <v>3.0934522415025137E-3</v>
      </c>
      <c r="CQ772" s="37"/>
      <c r="CR772" s="46">
        <v>6.8117063170285912E-4</v>
      </c>
      <c r="CS772" s="38">
        <v>6.8117063170285912E-4</v>
      </c>
      <c r="CT772" s="39">
        <v>6.8117063170285912E-4</v>
      </c>
      <c r="CU772" s="37"/>
      <c r="CV772" s="46">
        <v>5.4725475232429372E-3</v>
      </c>
      <c r="CW772" s="38">
        <v>5.4725475232429372E-3</v>
      </c>
      <c r="CX772" s="39">
        <v>5.4725475232429372E-3</v>
      </c>
      <c r="CY772" s="37"/>
      <c r="CZ772" s="46">
        <v>1.345341941750462E-3</v>
      </c>
      <c r="DA772" s="38">
        <v>1.345341941750462E-3</v>
      </c>
      <c r="DB772" s="39">
        <v>1.345341941750462E-3</v>
      </c>
      <c r="DC772" s="37"/>
      <c r="DD772" s="46">
        <v>4.537551152323177E-5</v>
      </c>
      <c r="DE772" s="38">
        <v>0</v>
      </c>
      <c r="DF772" s="39">
        <v>4.537551152323177E-5</v>
      </c>
      <c r="DG772" s="37"/>
      <c r="DH772" s="46">
        <v>3.4713356184732118E-3</v>
      </c>
      <c r="DI772" s="38">
        <v>3.4713356184732118E-3</v>
      </c>
      <c r="DJ772" s="39">
        <v>3.4713356184732118E-3</v>
      </c>
      <c r="DK772" s="37"/>
      <c r="DL772" s="46">
        <v>2.7364597392016553E-3</v>
      </c>
      <c r="DM772" s="38">
        <v>2.7364597392016553E-3</v>
      </c>
      <c r="DN772" s="39">
        <v>2.7364597392016553E-3</v>
      </c>
      <c r="DO772" s="37"/>
      <c r="DP772" s="46">
        <v>8.6968416257992981E-3</v>
      </c>
      <c r="DQ772" s="38">
        <v>8.6968416257992981E-3</v>
      </c>
      <c r="DR772" s="39">
        <v>8.6968416257992981E-3</v>
      </c>
      <c r="DS772" s="37"/>
      <c r="DT772" s="46">
        <v>1.7296783323950543E-3</v>
      </c>
      <c r="DU772" s="38">
        <v>1.7296783323950543E-3</v>
      </c>
      <c r="DV772" s="39">
        <v>1.7296783323950543E-3</v>
      </c>
      <c r="DW772" s="37"/>
      <c r="DX772" s="46">
        <v>5.838499742075046E-5</v>
      </c>
      <c r="DY772" s="38">
        <v>0</v>
      </c>
      <c r="DZ772" s="39">
        <v>5.838499742075046E-5</v>
      </c>
      <c r="EA772" s="37"/>
      <c r="EB772" s="46">
        <v>4.1449462578231153E-3</v>
      </c>
      <c r="EC772" s="38">
        <v>4.1449462578231153E-3</v>
      </c>
      <c r="ED772" s="39">
        <v>4.1449462578231153E-3</v>
      </c>
      <c r="EE772" s="37"/>
      <c r="EF772" s="46">
        <v>4.2358461613594143E-3</v>
      </c>
      <c r="EG772" s="38">
        <v>4.2358461613594143E-3</v>
      </c>
      <c r="EH772" s="39">
        <v>4.2358461613594143E-3</v>
      </c>
      <c r="EI772" s="37"/>
      <c r="EJ772" s="46">
        <v>0</v>
      </c>
      <c r="EK772" s="38">
        <v>-2.2849895110563999E-5</v>
      </c>
      <c r="EL772" s="39">
        <v>0</v>
      </c>
      <c r="EM772" s="37"/>
      <c r="EN772" s="46">
        <v>0</v>
      </c>
      <c r="EO772" s="38">
        <v>-1.6797073094530444E-5</v>
      </c>
      <c r="EP772" s="39">
        <v>0</v>
      </c>
      <c r="EQ772" s="37"/>
      <c r="ER772" s="46">
        <v>0</v>
      </c>
      <c r="ES772" s="38">
        <v>-2.2849895110563999E-5</v>
      </c>
      <c r="ET772" s="39">
        <v>0</v>
      </c>
      <c r="EU772" s="37"/>
      <c r="EV772" s="46">
        <v>-2.2321215050390773E-4</v>
      </c>
      <c r="EW772" s="38">
        <v>-2.2321215050390773E-4</v>
      </c>
      <c r="EX772" s="39">
        <v>0</v>
      </c>
      <c r="EY772" s="37"/>
      <c r="EZ772" s="46">
        <v>0</v>
      </c>
      <c r="FA772" s="38">
        <v>-6.6090890692891823E-5</v>
      </c>
      <c r="FB772" s="39">
        <v>-6.6090890692891823E-5</v>
      </c>
      <c r="FC772" s="37"/>
      <c r="FD772" s="46">
        <v>-1.4640648389010569E-4</v>
      </c>
      <c r="FE772" s="38">
        <v>-1.4640648389010569E-4</v>
      </c>
      <c r="FF772" s="39">
        <v>0</v>
      </c>
      <c r="FG772" s="37"/>
      <c r="FH772" s="46">
        <v>0</v>
      </c>
      <c r="FI772" s="38">
        <v>-4.9799945065522824E-5</v>
      </c>
      <c r="FJ772" s="39">
        <v>-4.9799945065522824E-5</v>
      </c>
      <c r="FK772" s="37"/>
      <c r="FL772" s="46">
        <v>-4.0451340084194596E-4</v>
      </c>
      <c r="FM772" s="38">
        <v>-4.0451340084194596E-4</v>
      </c>
      <c r="FN772" s="39">
        <v>-4.0451340084194596E-4</v>
      </c>
      <c r="FO772" s="37"/>
      <c r="FP772" s="46">
        <v>0</v>
      </c>
      <c r="FQ772" s="38">
        <v>-4.8178613361084618E-4</v>
      </c>
      <c r="FR772" s="39">
        <v>0</v>
      </c>
      <c r="FS772" s="37"/>
      <c r="FT772" s="46">
        <v>0</v>
      </c>
      <c r="FU772" s="38">
        <v>-9.6029269796368607E-5</v>
      </c>
      <c r="FV772" s="39">
        <v>0</v>
      </c>
      <c r="FW772" s="37"/>
      <c r="FX772" s="46">
        <v>0</v>
      </c>
      <c r="FY772" s="38">
        <v>-4.194451263264595E-4</v>
      </c>
      <c r="FZ772" s="39">
        <v>0</v>
      </c>
      <c r="GA772" s="37"/>
      <c r="GB772" s="46">
        <v>0</v>
      </c>
      <c r="GC772" s="38">
        <v>-6.7598272552794419E-5</v>
      </c>
      <c r="GD772" s="39">
        <v>0</v>
      </c>
      <c r="GE772" s="37"/>
      <c r="GF772" s="46">
        <v>-3.1499260931217095E-3</v>
      </c>
      <c r="GG772" s="38">
        <v>-3.1499260931217095E-3</v>
      </c>
      <c r="GH772" s="39">
        <v>0</v>
      </c>
      <c r="GI772" s="37"/>
      <c r="GJ772" s="46">
        <v>-8.1185802509567819E-4</v>
      </c>
      <c r="GK772" s="38">
        <v>-8.1185802509567819E-4</v>
      </c>
      <c r="GL772" s="39">
        <v>0</v>
      </c>
      <c r="GM772" s="37"/>
      <c r="GN772" s="46">
        <v>-6.3793869784949532E-4</v>
      </c>
      <c r="GO772" s="38">
        <v>-6.3793869784949532E-4</v>
      </c>
      <c r="GP772" s="39">
        <v>-6.3793869784949532E-4</v>
      </c>
      <c r="GQ772" s="37"/>
      <c r="GR772" s="46">
        <v>0</v>
      </c>
      <c r="GS772" s="38">
        <v>-2.8710462834593748E-3</v>
      </c>
      <c r="GT772" s="39">
        <v>-2.8710462834593748E-3</v>
      </c>
      <c r="GU772" s="37"/>
      <c r="GV772" s="46">
        <v>0</v>
      </c>
      <c r="GW772" s="38">
        <v>-1.6797073094530444E-5</v>
      </c>
      <c r="GX772" s="39">
        <v>0</v>
      </c>
      <c r="GY772" s="37"/>
      <c r="GZ772" s="46">
        <v>0</v>
      </c>
      <c r="HA772" s="38">
        <v>-4.7372348071029391E-3</v>
      </c>
      <c r="HB772" s="39">
        <v>-4.7372348071029391E-3</v>
      </c>
      <c r="HC772" s="37"/>
      <c r="HD772" s="46">
        <v>0</v>
      </c>
      <c r="HE772" s="38">
        <v>-6.8684434918083381E-5</v>
      </c>
      <c r="HF772" s="39">
        <v>0</v>
      </c>
      <c r="HG772" s="37"/>
      <c r="HH772" s="46">
        <v>0</v>
      </c>
      <c r="HI772" s="38">
        <v>-8.0253419272655662E-5</v>
      </c>
      <c r="HJ772" s="39">
        <v>0</v>
      </c>
      <c r="HK772" s="37"/>
      <c r="HL772" s="46">
        <v>-5.3603251197750718E-3</v>
      </c>
      <c r="HM772" s="38">
        <v>-5.3603251197750718E-3</v>
      </c>
      <c r="HN772" s="39">
        <v>0</v>
      </c>
      <c r="HO772" s="37"/>
      <c r="HP772" s="46">
        <v>0</v>
      </c>
      <c r="HQ772" s="38">
        <v>-1.2311844900708978E-4</v>
      </c>
      <c r="HR772" s="39">
        <v>0</v>
      </c>
      <c r="HS772" s="37"/>
      <c r="HT772" s="46">
        <v>-8.314298432555647E-3</v>
      </c>
      <c r="HU772" s="38">
        <v>0</v>
      </c>
      <c r="HV772" s="39">
        <v>0</v>
      </c>
      <c r="HW772" s="37"/>
      <c r="HX772" s="46">
        <v>0</v>
      </c>
      <c r="HY772" s="38">
        <v>-3.9856266945994246E-5</v>
      </c>
      <c r="HZ772" s="39">
        <v>0</v>
      </c>
      <c r="IA772" s="37"/>
      <c r="IB772" s="46">
        <v>0</v>
      </c>
      <c r="IC772" s="38">
        <v>0</v>
      </c>
      <c r="ID772" s="39">
        <v>-2.5102245484867735E-3</v>
      </c>
      <c r="IE772" s="37"/>
      <c r="IF772" s="46">
        <v>-1.2310688198883697E-3</v>
      </c>
      <c r="IG772" s="38">
        <v>-1.2310688198883697E-3</v>
      </c>
      <c r="IH772" s="39">
        <v>0</v>
      </c>
      <c r="II772" s="37"/>
      <c r="IJ772" s="46">
        <v>-1.8932693101551073E-3</v>
      </c>
      <c r="IK772" s="38">
        <v>-1.8932693101551073E-3</v>
      </c>
      <c r="IL772" s="39">
        <v>0</v>
      </c>
      <c r="IM772" s="37"/>
      <c r="IN772" s="46">
        <v>-5.2554721969586557E-4</v>
      </c>
      <c r="IO772" s="38">
        <v>-5.2554721969586557E-4</v>
      </c>
      <c r="IP772" s="39">
        <v>0</v>
      </c>
      <c r="IQ772" s="37"/>
      <c r="IR772" s="46">
        <v>0</v>
      </c>
      <c r="IS772" s="38">
        <v>-4.9666003915428144E-5</v>
      </c>
      <c r="IT772" s="39">
        <v>0</v>
      </c>
      <c r="IU772" s="37"/>
      <c r="IV772" s="46">
        <v>0</v>
      </c>
      <c r="IW772" s="38">
        <v>0</v>
      </c>
      <c r="IX772" s="39">
        <v>0</v>
      </c>
      <c r="IY772" s="37"/>
      <c r="IZ772" s="46">
        <v>0</v>
      </c>
      <c r="JA772" s="38">
        <v>-0.12016740187184669</v>
      </c>
      <c r="JB772" s="39">
        <v>0</v>
      </c>
      <c r="JC772" s="37"/>
      <c r="JD772" s="46">
        <v>0</v>
      </c>
      <c r="JE772" s="38">
        <v>-0.10947913309836045</v>
      </c>
      <c r="JF772" s="39">
        <v>0</v>
      </c>
      <c r="JG772" s="37"/>
    </row>
    <row r="773" spans="2:267" ht="16.5" customHeight="1">
      <c r="B773" s="178" t="s">
        <v>38</v>
      </c>
      <c r="C773" s="89">
        <v>1</v>
      </c>
      <c r="D773" s="40">
        <f t="shared" si="5282"/>
        <v>8.9817114868809902E-2</v>
      </c>
      <c r="E773" s="40">
        <f t="shared" si="5279"/>
        <v>-0.11066688157687839</v>
      </c>
      <c r="F773" s="35">
        <f t="shared" si="5280"/>
        <v>0.21224222047808095</v>
      </c>
      <c r="G773" s="41">
        <f t="shared" ref="G773:G774" si="5285">SUM(O773,S773,W773,AA773,AE773,AI773,AM773,AQ773,AU773,AY773,BC773,BG773,BK773,BO773,BS773,BW773,CA773,CE773,CI773,CM773,CQ773,CU773,CY773,DC773,DG773,DK773,DO773,DS773,DW773,EA773,EE773,EI773,EM773,EQ773,EU773,EY773,FC773,FG773,FK773,FO773,FS773,FW773,GA773,GE773,GI773,GM773,GQ773,GU773,GY773,HC773,HG773,HK773,HO773,HS773,HW773,IA773,IE773,II773,IM773,IQ773,IU773,IY773,JC773,JG773)</f>
        <v>-3.1649016821791678E-2</v>
      </c>
      <c r="H773" s="48"/>
      <c r="I773" s="167"/>
      <c r="J773" s="186" t="s">
        <v>42</v>
      </c>
      <c r="K773" s="96">
        <v>1</v>
      </c>
      <c r="L773" s="53">
        <f t="array" ref="L773:N774">MMULT(TRANSPOSE(L755:M755),L748:N748)</f>
        <v>-5.9575012136365566E-5</v>
      </c>
      <c r="M773" s="86">
        <v>-5.6192230370208521E-3</v>
      </c>
      <c r="N773" s="87">
        <v>-1.9725342474583347E-4</v>
      </c>
      <c r="O773" s="35">
        <f>L755</f>
        <v>-5.667715499171248E-3</v>
      </c>
      <c r="P773" s="53">
        <f t="array" ref="P773:R774">MMULT(TRANSPOSE(P755:Q755),P748:R748)</f>
        <v>-3.5543529195185267E-5</v>
      </c>
      <c r="Q773" s="86">
        <v>-5.5557035782590062E-3</v>
      </c>
      <c r="R773" s="87">
        <v>-1.6352068598923602E-4</v>
      </c>
      <c r="S773" s="35">
        <f>P755</f>
        <v>-5.6290592530997422E-3</v>
      </c>
      <c r="T773" s="53">
        <f t="array" ref="T773:V774">MMULT(TRANSPOSE(T755:U755),T748:V748)</f>
        <v>-6.9392385322687957E-5</v>
      </c>
      <c r="U773" s="86">
        <v>-6.1475266554094294E-3</v>
      </c>
      <c r="V773" s="87">
        <v>-1.8544706214201312E-4</v>
      </c>
      <c r="W773" s="35">
        <f>T755</f>
        <v>-6.3628708102161386E-3</v>
      </c>
      <c r="X773" s="53">
        <f t="array" ref="X773:Z774">MMULT(TRANSPOSE(X755:Y755),X748:Z748)</f>
        <v>-3.8048613575817588E-5</v>
      </c>
      <c r="Y773" s="86">
        <v>-7.6177049821763831E-3</v>
      </c>
      <c r="Z773" s="87">
        <v>-9.0433293228727731E-4</v>
      </c>
      <c r="AA773" s="35">
        <f>X755</f>
        <v>-7.6380953079385515E-3</v>
      </c>
      <c r="AB773" s="53">
        <f t="array" ref="AB773:AD774">MMULT(TRANSPOSE(AB755:AC755),AB748:AD748)</f>
        <v>-3.704966291309909E-4</v>
      </c>
      <c r="AC773" s="86">
        <v>-9.0781667018930371E-3</v>
      </c>
      <c r="AD773" s="87">
        <v>-1.2697789049832663E-3</v>
      </c>
      <c r="AE773" s="35">
        <f>AB755</f>
        <v>-9.171218146327445E-3</v>
      </c>
      <c r="AF773" s="53">
        <f t="array" ref="AF773:AH774">MMULT(TRANSPOSE(AF755:AG755),AF748:AH748)</f>
        <v>-3.3402658302763229E-5</v>
      </c>
      <c r="AG773" s="86">
        <v>-7.6110645854138769E-3</v>
      </c>
      <c r="AH773" s="87">
        <v>-4.5170132372701909E-4</v>
      </c>
      <c r="AI773" s="35">
        <f>AF755</f>
        <v>-8.1064957346935144E-3</v>
      </c>
      <c r="AJ773" s="53">
        <f t="array" ref="AJ773:AL774">MMULT(TRANSPOSE(AJ755:AK755),AJ748:AL748)</f>
        <v>-5.2693245943931506E-5</v>
      </c>
      <c r="AK773" s="86">
        <v>-2.2030948261909308E-2</v>
      </c>
      <c r="AL773" s="87">
        <v>-3.7904202459391355E-3</v>
      </c>
      <c r="AM773" s="35">
        <f>AJ755</f>
        <v>-3.0681236189270721E-2</v>
      </c>
      <c r="AN773" s="53">
        <f t="array" ref="AN773:AP774">MMULT(TRANSPOSE(AN755:AO755),AN748:AP748)</f>
        <v>-4.0290481040376695E-3</v>
      </c>
      <c r="AO773" s="86">
        <v>-2.3473371213103597E-2</v>
      </c>
      <c r="AP773" s="87">
        <v>-4.8422790821704568E-3</v>
      </c>
      <c r="AQ773" s="35">
        <f>AN755</f>
        <v>-2.9006390291322511E-2</v>
      </c>
      <c r="AR773" s="53">
        <f t="array" ref="AR773:AT774">MMULT(TRANSPOSE(AR755:AS755),AR748:AT748)</f>
        <v>-2.0676289430474623E-5</v>
      </c>
      <c r="AS773" s="86">
        <v>-1.0414036480674965E-2</v>
      </c>
      <c r="AT773" s="87">
        <v>-1.9142851442077733E-3</v>
      </c>
      <c r="AU773" s="35">
        <f>AR755</f>
        <v>-1.0624297635687121E-2</v>
      </c>
      <c r="AV773" s="53">
        <f t="array" ref="AV773:AX774">MMULT(TRANSPOSE(AV755:AW755),AV748:AX748)</f>
        <v>-2.5448614561479833E-4</v>
      </c>
      <c r="AW773" s="86">
        <v>-1.4642758154020857E-2</v>
      </c>
      <c r="AX773" s="87">
        <v>-3.2847700258670305E-3</v>
      </c>
      <c r="AY773" s="35">
        <f>AV755</f>
        <v>-1.5774865976529766E-2</v>
      </c>
      <c r="AZ773" s="53">
        <f t="array" ref="AZ773:BB774">MMULT(TRANSPOSE(AZ755:BA755),AZ748:BB748)</f>
        <v>-2.9825627868639297E-4</v>
      </c>
      <c r="BA773" s="86">
        <v>-9.2804706193265474E-3</v>
      </c>
      <c r="BB773" s="87">
        <v>-1.1745181202915305E-3</v>
      </c>
      <c r="BC773" s="35">
        <f>AZ755</f>
        <v>-9.6107218441472339E-3</v>
      </c>
      <c r="BD773" s="53">
        <f t="array" ref="BD773:BF774">MMULT(TRANSPOSE(BD755:BE755),BD748:BF748)</f>
        <v>-1.7988501442180819E-4</v>
      </c>
      <c r="BE773" s="86">
        <v>-9.0752092371100927E-3</v>
      </c>
      <c r="BF773" s="87">
        <v>-9.9096041178604009E-4</v>
      </c>
      <c r="BG773" s="35">
        <f>BD755</f>
        <v>-9.5693239311857945E-3</v>
      </c>
      <c r="BH773" s="53">
        <f t="array" ref="BH773:BJ774">MMULT(TRANSPOSE(BH755:BI755),BH748:BJ748)</f>
        <v>-4.6281995092845995E-4</v>
      </c>
      <c r="BI773" s="86">
        <v>-1.2569501940916205E-2</v>
      </c>
      <c r="BJ773" s="87">
        <v>-1.4942007694933759E-3</v>
      </c>
      <c r="BK773" s="35">
        <f>BH755</f>
        <v>-1.4385131349296374E-2</v>
      </c>
      <c r="BL773" s="53">
        <f t="array" ref="BL773:BN774">MMULT(TRANSPOSE(BL755:BM755),BL748:BN748)</f>
        <v>-2.9570078749347789E-3</v>
      </c>
      <c r="BM773" s="86">
        <v>-1.6291759648692016E-2</v>
      </c>
      <c r="BN773" s="87">
        <v>-2.9297453687850824E-3</v>
      </c>
      <c r="BO773" s="35">
        <f>BL755</f>
        <v>-1.7605371746836476E-2</v>
      </c>
      <c r="BP773" s="53">
        <f t="array" ref="BP773:BR774">MMULT(TRANSPOSE(BP755:BQ755),BP748:BR748)</f>
        <v>-1.1775087646322905E-3</v>
      </c>
      <c r="BQ773" s="86">
        <v>-2.2489166510389975E-2</v>
      </c>
      <c r="BR773" s="87">
        <v>-7.7372660843798785E-3</v>
      </c>
      <c r="BS773" s="35">
        <f>BP755</f>
        <v>-2.3976609879852298E-2</v>
      </c>
      <c r="BT773" s="53">
        <f t="array" ref="BT773:BV774">MMULT(TRANSPOSE(BT755:BU755),BT748:BV748)</f>
        <v>-2.7571375559439288E-5</v>
      </c>
      <c r="BU773" s="86">
        <v>-5.3377285221127254E-3</v>
      </c>
      <c r="BV773" s="87">
        <v>-1.7139238792187529E-4</v>
      </c>
      <c r="BW773" s="35">
        <f>BT755</f>
        <v>-5.3475540716956729E-3</v>
      </c>
      <c r="BX773" s="53">
        <f t="array" ref="BX773:BZ774">MMULT(TRANSPOSE(BX755:BY755),BX748:BZ748)</f>
        <v>-4.1146079446957662E-3</v>
      </c>
      <c r="BY773" s="86">
        <v>-1.3623869253624422E-2</v>
      </c>
      <c r="BZ773" s="87">
        <v>-1.5327054695771711E-3</v>
      </c>
      <c r="CA773" s="35">
        <f>BX755</f>
        <v>-1.4049611974936326E-2</v>
      </c>
      <c r="CB773" s="53">
        <f t="array" ref="CB773:CD774">MMULT(TRANSPOSE(CB755:CC755),CB748:CD748)</f>
        <v>-4.3954285827347786E-4</v>
      </c>
      <c r="CC773" s="86">
        <v>-6.869951763134827E-3</v>
      </c>
      <c r="CD773" s="87">
        <v>-3.4434311501539417E-4</v>
      </c>
      <c r="CE773" s="35">
        <f>CB755</f>
        <v>-7.0042827982300937E-3</v>
      </c>
      <c r="CF773" s="53">
        <f t="array" ref="CF773:CH774">MMULT(TRANSPOSE(CF755:CG755),CF748:CH748)</f>
        <v>-6.9066602347183314E-5</v>
      </c>
      <c r="CG773" s="86">
        <v>-5.263644251969013E-3</v>
      </c>
      <c r="CH773" s="87">
        <v>-1.1024125419925625E-5</v>
      </c>
      <c r="CI773" s="35">
        <f>CF755</f>
        <v>-5.38850401408733E-3</v>
      </c>
      <c r="CJ773" s="53">
        <f t="array" ref="CJ773:CL774">MMULT(TRANSPOSE(CJ755:CK755),CJ748:CL748)</f>
        <v>-1.361957650523789E-4</v>
      </c>
      <c r="CK773" s="86">
        <v>-7.9590800621390061E-3</v>
      </c>
      <c r="CL773" s="87">
        <v>-8.8827385714102859E-4</v>
      </c>
      <c r="CM773" s="35">
        <f>CJ755</f>
        <v>-8.0867396628698032E-3</v>
      </c>
      <c r="CN773" s="53">
        <f t="array" ref="CN773:CP774">MMULT(TRANSPOSE(CN755:CO755),CN748:CP748)</f>
        <v>-3.6836880091876734E-5</v>
      </c>
      <c r="CO773" s="86">
        <v>-7.9620687493507699E-3</v>
      </c>
      <c r="CP773" s="87">
        <v>-6.6427434289573662E-4</v>
      </c>
      <c r="CQ773" s="35">
        <f>CN755</f>
        <v>-8.3765294528559808E-3</v>
      </c>
      <c r="CR773" s="53">
        <f t="array" ref="CR773:CT774">MMULT(TRANSPOSE(CR755:CS755),CR748:CT748)</f>
        <v>-1.6192664601685127E-5</v>
      </c>
      <c r="CS773" s="86">
        <v>-5.2247140241997057E-3</v>
      </c>
      <c r="CT773" s="87">
        <v>-1.400993061571814E-4</v>
      </c>
      <c r="CU773" s="35">
        <f>CR755</f>
        <v>-5.2394290009288632E-3</v>
      </c>
      <c r="CV773" s="53">
        <f t="array" ref="CV773:CX774">MMULT(TRANSPOSE(CV755:CW755),CV748:CX748)</f>
        <v>-2.4085355653096084E-3</v>
      </c>
      <c r="CW773" s="86">
        <v>-1.1577148464712309E-2</v>
      </c>
      <c r="CX773" s="87">
        <v>-1.1188234854898488E-3</v>
      </c>
      <c r="CY773" s="35">
        <f>CV755</f>
        <v>-1.2130683421888111E-2</v>
      </c>
      <c r="CZ773" s="53">
        <f t="array" ref="CZ773:DB774">MMULT(TRANSPOSE(CZ755:DA755),CZ748:DB748)</f>
        <v>-2.6356877470644011E-4</v>
      </c>
      <c r="DA773" s="86">
        <v>-6.6455698485419854E-3</v>
      </c>
      <c r="DB773" s="87">
        <v>-2.8154771374193285E-4</v>
      </c>
      <c r="DC773" s="35">
        <f>CZ755</f>
        <v>-6.8443859648946595E-3</v>
      </c>
      <c r="DD773" s="53">
        <f t="array" ref="DD773:DF774">MMULT(TRANSPOSE(DD755:DE755),DD748:DF748)</f>
        <v>-4.3844711947387311E-5</v>
      </c>
      <c r="DE773" s="86">
        <v>-5.4898625476906601E-3</v>
      </c>
      <c r="DF773" s="87">
        <v>-9.6607494250698537E-6</v>
      </c>
      <c r="DG773" s="35">
        <f>DD755</f>
        <v>-5.6891106208546956E-3</v>
      </c>
      <c r="DH773" s="53">
        <f t="array" ref="DH773:DJ774">MMULT(TRANSPOSE(DH755:DI755),DH748:DJ748)</f>
        <v>-7.9093822063665454E-5</v>
      </c>
      <c r="DI773" s="86">
        <v>-7.6110350110056299E-3</v>
      </c>
      <c r="DJ773" s="87">
        <v>-7.2424393903541113E-4</v>
      </c>
      <c r="DK773" s="35">
        <f>DH755</f>
        <v>-7.7978152873618926E-3</v>
      </c>
      <c r="DL773" s="53">
        <f t="array" ref="DL773:DN774">MMULT(TRANSPOSE(DL755:DM755),DL748:DN748)</f>
        <v>-2.3805539648212591E-5</v>
      </c>
      <c r="DM773" s="86">
        <v>-8.3671994639136649E-3</v>
      </c>
      <c r="DN773" s="87">
        <v>-6.0254194020446577E-4</v>
      </c>
      <c r="DO773" s="35">
        <f>DL755</f>
        <v>-9.0335983221213473E-3</v>
      </c>
      <c r="DP773" s="53">
        <f t="array" ref="DP773:DR774">MMULT(TRANSPOSE(DP755:DQ755),DP748:DR748)</f>
        <v>-6.0284601676719191E-3</v>
      </c>
      <c r="DQ773" s="86">
        <v>-1.7795137762306189E-2</v>
      </c>
      <c r="DR773" s="87">
        <v>-1.85515214481436E-3</v>
      </c>
      <c r="DS773" s="35">
        <f>DP755</f>
        <v>-2.0052404185644721E-2</v>
      </c>
      <c r="DT773" s="53">
        <f t="array" ref="DT773:DV774">MMULT(TRANSPOSE(DT755:DU755),DT748:DV748)</f>
        <v>-5.9186309048391526E-4</v>
      </c>
      <c r="DU773" s="86">
        <v>-8.4386013644611318E-3</v>
      </c>
      <c r="DV773" s="87">
        <v>-3.7589845766708213E-4</v>
      </c>
      <c r="DW773" s="35">
        <f>DT755</f>
        <v>-9.1083746901759154E-3</v>
      </c>
      <c r="DX773" s="53">
        <f t="array" ref="DX773:DZ774">MMULT(TRANSPOSE(DX755:DY755),DX748:DZ748)</f>
        <v>-1.0177502565755688E-4</v>
      </c>
      <c r="DY773" s="86">
        <v>-6.9815553636541289E-3</v>
      </c>
      <c r="DZ773" s="87">
        <v>-1.3041077535645838E-5</v>
      </c>
      <c r="EA773" s="35">
        <f>DX755</f>
        <v>-7.6537930602537541E-3</v>
      </c>
      <c r="EB773" s="53">
        <f t="array" ref="EB773:ED774">MMULT(TRANSPOSE(EB755:EC755),EB748:ED748)</f>
        <v>-1.6827470849820018E-4</v>
      </c>
      <c r="EC773" s="86">
        <v>-9.0435152905040412E-3</v>
      </c>
      <c r="ED773" s="87">
        <v>-8.9738358374212047E-4</v>
      </c>
      <c r="EE773" s="35">
        <f>EB755</f>
        <v>-9.6323082224869499E-3</v>
      </c>
      <c r="EF773" s="53">
        <f t="array" ref="EF773:EH774">MMULT(TRANSPOSE(EF755:EG755),EF748:EH748)</f>
        <v>-6.944737218905616E-5</v>
      </c>
      <c r="EG773" s="86">
        <v>-1.2562709576548642E-2</v>
      </c>
      <c r="EH773" s="87">
        <v>-1.0182037522064983E-3</v>
      </c>
      <c r="EI773" s="35">
        <f>EF755</f>
        <v>-1.5217165136270867E-2</v>
      </c>
      <c r="EJ773" s="53">
        <f t="array" ref="EJ773:EL774">MMULT(TRANSPOSE(EJ755:EK755),EJ748:EL748)</f>
        <v>5.5407369448505386E-4</v>
      </c>
      <c r="EK773" s="86">
        <v>1.6580796602683479E-5</v>
      </c>
      <c r="EL773" s="87">
        <v>7.1072982667346753E-4</v>
      </c>
      <c r="EM773" s="35">
        <f>EJ755</f>
        <v>7.1482119786441054E-4</v>
      </c>
      <c r="EN773" s="53">
        <f t="array" ref="EN773:EP774">MMULT(TRANSPOSE(EN755:EO755),EN748:EP748)</f>
        <v>5.5809906361693653E-4</v>
      </c>
      <c r="EO773" s="86">
        <v>2.2961921469596711E-5</v>
      </c>
      <c r="EP773" s="87">
        <v>6.5183978884081112E-4</v>
      </c>
      <c r="EQ773" s="35">
        <f>EN755</f>
        <v>6.5495325682563899E-4</v>
      </c>
      <c r="ER773" s="53">
        <f t="array" ref="ER773:ET774">MMULT(TRANSPOSE(ER755:ES755),ER748:ET748)</f>
        <v>5.5407369448505386E-4</v>
      </c>
      <c r="ES773" s="86">
        <v>1.6580796602683479E-5</v>
      </c>
      <c r="ET773" s="87">
        <v>7.1072982667346753E-4</v>
      </c>
      <c r="EU773" s="35">
        <f>ER755</f>
        <v>7.1482119786441054E-4</v>
      </c>
      <c r="EV773" s="53">
        <f t="array" ref="EV773:EX774">MMULT(TRANSPOSE(EV755:EW755),EV748:EX748)</f>
        <v>6.8605098901379838E-4</v>
      </c>
      <c r="EW773" s="86">
        <v>4.0456547815615848E-5</v>
      </c>
      <c r="EX773" s="87">
        <v>1.4379358346308972E-3</v>
      </c>
      <c r="EY773" s="35">
        <f>EV755</f>
        <v>1.4748272408807422E-3</v>
      </c>
      <c r="EZ773" s="53">
        <f t="array" ref="EZ773:FB774">MMULT(TRANSPOSE(EZ755:FA755),EZ748:FB748)</f>
        <v>4.9668289326766462E-4</v>
      </c>
      <c r="FA773" s="86">
        <v>4.1281050393713457E-6</v>
      </c>
      <c r="FB773" s="87">
        <v>5.52741769722248E-4</v>
      </c>
      <c r="FC773" s="35">
        <f>EZ755</f>
        <v>5.6459281466031039E-4</v>
      </c>
      <c r="FD773" s="53">
        <f t="array" ref="FD773:FF774">MMULT(TRANSPOSE(FD755:FE755),FD748:FF748)</f>
        <v>7.2492361020509092E-4</v>
      </c>
      <c r="FE773" s="86">
        <v>5.0614481887723783E-5</v>
      </c>
      <c r="FF773" s="87">
        <v>1.1979845694899069E-3</v>
      </c>
      <c r="FG773" s="35">
        <f>FD755</f>
        <v>1.2234866800394204E-3</v>
      </c>
      <c r="FH773" s="53">
        <f t="array" ref="FH773:FJ774">MMULT(TRANSPOSE(FH755:FI755),FH748:FJ748)</f>
        <v>4.805491320048202E-4</v>
      </c>
      <c r="FI773" s="86">
        <v>5.7931113179610867E-6</v>
      </c>
      <c r="FJ773" s="87">
        <v>5.1076535421991126E-4</v>
      </c>
      <c r="FK773" s="35">
        <f>FH755</f>
        <v>5.1985181983739588E-4</v>
      </c>
      <c r="FL773" s="53">
        <f t="array" ref="FL773:FN774">MMULT(TRANSPOSE(FL755:FM755),FL748:FN748)</f>
        <v>7.1605202225828843E-4</v>
      </c>
      <c r="FM773" s="86">
        <v>1.2523431407567075E-5</v>
      </c>
      <c r="FN773" s="87">
        <v>8.7848699248536705E-4</v>
      </c>
      <c r="FO773" s="35">
        <f>FL755</f>
        <v>9.4813845728132279E-4</v>
      </c>
      <c r="FP773" s="53">
        <f t="array" ref="FP773:FR774">MMULT(TRANSPOSE(FP755:FQ755),FP748:FR748)</f>
        <v>3.2879499770621125E-4</v>
      </c>
      <c r="FQ773" s="86">
        <v>3.2050397915177515E-4</v>
      </c>
      <c r="FR773" s="87">
        <v>3.9701051910851345E-3</v>
      </c>
      <c r="FS773" s="35">
        <f>FP755</f>
        <v>4.0477169477433298E-3</v>
      </c>
      <c r="FT773" s="53">
        <f t="array" ref="FT773:FV774">MMULT(TRANSPOSE(FT755:FU755),FT748:FV748)</f>
        <v>6.9115057488127471E-4</v>
      </c>
      <c r="FU773" s="86">
        <v>9.9817491295422432E-5</v>
      </c>
      <c r="FV773" s="87">
        <v>1.9389731065670335E-3</v>
      </c>
      <c r="FW773" s="35">
        <f>FT755</f>
        <v>1.9549781439902963E-3</v>
      </c>
      <c r="FX773" s="53">
        <f t="array" ref="FX773:FZ774">MMULT(TRANSPOSE(FX755:FY755),FX748:FZ748)</f>
        <v>5.7880588241364687E-4</v>
      </c>
      <c r="FY773" s="86">
        <v>5.22621922654474E-4</v>
      </c>
      <c r="FZ773" s="87">
        <v>4.4231728473297016E-3</v>
      </c>
      <c r="GA773" s="35">
        <f>FX755</f>
        <v>4.4949189982585406E-3</v>
      </c>
      <c r="GB773" s="53">
        <f t="array" ref="GB773:GD774">MMULT(TRANSPOSE(GB755:GC755),GB748:GD748)</f>
        <v>8.4307301902323975E-4</v>
      </c>
      <c r="GC773" s="86">
        <v>1.3426699378731605E-4</v>
      </c>
      <c r="GD773" s="87">
        <v>1.7532347352919343E-3</v>
      </c>
      <c r="GE773" s="35">
        <f>GB755</f>
        <v>1.7652425553515915E-3</v>
      </c>
      <c r="GF773" s="53">
        <f t="array" ref="GF773:GH774">MMULT(TRANSPOSE(GF755:GG755),GF748:GH748)</f>
        <v>1.3680356109604529E-4</v>
      </c>
      <c r="GG773" s="86">
        <v>5.8094311425671368E-4</v>
      </c>
      <c r="GH773" s="87">
        <v>5.7665030529352995E-3</v>
      </c>
      <c r="GI773" s="35">
        <f>GF755</f>
        <v>6.2689143403254783E-3</v>
      </c>
      <c r="GJ773" s="53">
        <f t="array" ref="GJ773:GL774">MMULT(TRANSPOSE(GJ755:GK755),GJ748:GL748)</f>
        <v>4.3794334634770561E-4</v>
      </c>
      <c r="GK773" s="86">
        <v>2.1694142901068156E-4</v>
      </c>
      <c r="GL773" s="87">
        <v>3.483407584213945E-3</v>
      </c>
      <c r="GM773" s="35">
        <f>GJ755</f>
        <v>3.6115552098089729E-3</v>
      </c>
      <c r="GN773" s="53">
        <f t="array" ref="GN773:GP774">MMULT(TRANSPOSE(GN755:GO755),GN748:GP748)</f>
        <v>7.857806121163135E-4</v>
      </c>
      <c r="GO773" s="86">
        <v>1.0507236706074278E-5</v>
      </c>
      <c r="GP773" s="87">
        <v>1.1058787880185437E-3</v>
      </c>
      <c r="GQ773" s="35">
        <f>GN755</f>
        <v>1.2115515965978607E-3</v>
      </c>
      <c r="GR773" s="53">
        <f t="array" ref="GR773:GT774">MMULT(TRANSPOSE(GR755:GS755),GR748:GT748)</f>
        <v>2.7090663463801159E-4</v>
      </c>
      <c r="GS773" s="86">
        <v>4.8374041717676809E-4</v>
      </c>
      <c r="GT773" s="87">
        <v>5.259763233870297E-3</v>
      </c>
      <c r="GU773" s="35">
        <f>GR755</f>
        <v>5.7154028497801981E-3</v>
      </c>
      <c r="GV773" s="53">
        <f t="array" ref="GV773:GX774">MMULT(TRANSPOSE(GV755:GW755),GV748:GX748)</f>
        <v>5.5809906361693653E-4</v>
      </c>
      <c r="GW773" s="86">
        <v>2.2961921469596711E-5</v>
      </c>
      <c r="GX773" s="87">
        <v>6.5183978884081112E-4</v>
      </c>
      <c r="GY773" s="35">
        <f>GV755</f>
        <v>6.5495325682563899E-4</v>
      </c>
      <c r="GZ773" s="53">
        <f t="array" ref="GZ773:HB774">MMULT(TRANSPOSE(GZ755:HA755),GZ748:HB748)</f>
        <v>3.0105059762977528E-4</v>
      </c>
      <c r="HA773" s="86">
        <v>2.1273335609583843E-3</v>
      </c>
      <c r="HB773" s="87">
        <v>9.9358090622164996E-3</v>
      </c>
      <c r="HC773" s="35">
        <f>GZ755</f>
        <v>1.0799446273179036E-2</v>
      </c>
      <c r="HD773" s="53">
        <f t="array" ref="HD773:HF774">MMULT(TRANSPOSE(HD755:HE755),HD748:HF748)</f>
        <v>1.2632089776352653E-3</v>
      </c>
      <c r="HE773" s="86">
        <v>2.4346211877064545E-4</v>
      </c>
      <c r="HF773" s="87">
        <v>1.3390833908159124E-3</v>
      </c>
      <c r="HG773" s="35">
        <f>HD755</f>
        <v>1.3543617498602049E-3</v>
      </c>
      <c r="HH773" s="53">
        <f t="array" ref="HH773:HJ774">MMULT(TRANSPOSE(HH755:HI755),HH748:HJ748)</f>
        <v>7.3315949259802665E-4</v>
      </c>
      <c r="HI773" s="86">
        <v>5.9356510884098825E-5</v>
      </c>
      <c r="HJ773" s="87">
        <v>9.232444509965148E-4</v>
      </c>
      <c r="HK773" s="35">
        <f>HH755</f>
        <v>9.383357504766088E-4</v>
      </c>
      <c r="HL773" s="53">
        <f t="array" ref="HL773:HN774">MMULT(TRANSPOSE(HL755:HM755),HL748:HN748)</f>
        <v>6.0059829698117257E-3</v>
      </c>
      <c r="HM773" s="86">
        <v>2.8613744961760112E-3</v>
      </c>
      <c r="HN773" s="87">
        <v>7.4748429920106444E-3</v>
      </c>
      <c r="HO773" s="35">
        <f>HL755</f>
        <v>8.7756082211084864E-3</v>
      </c>
      <c r="HP773" s="53">
        <f t="array" ref="HP773:HR774">MMULT(TRANSPOSE(HP755:HQ755),HP748:HR748)</f>
        <v>1.069581981029108E-3</v>
      </c>
      <c r="HQ773" s="86">
        <v>1.6944331221143891E-4</v>
      </c>
      <c r="HR773" s="87">
        <v>1.289540127282906E-3</v>
      </c>
      <c r="HS773" s="35">
        <f>HP755</f>
        <v>1.3147397668606946E-3</v>
      </c>
      <c r="HT773" s="53">
        <f t="array" ref="HT773:HV774">MMULT(TRANSPOSE(HT755:HU755),HT748:HV748)</f>
        <v>2.1395413170832186E-3</v>
      </c>
      <c r="HU773" s="86">
        <v>4.2172529523881376E-5</v>
      </c>
      <c r="HV773" s="87">
        <v>2.8610829537638275E-3</v>
      </c>
      <c r="HW773" s="35">
        <f>HT755</f>
        <v>4.1521575722599209E-3</v>
      </c>
      <c r="HX773" s="53">
        <f t="array" ref="HX773:HZ774">MMULT(TRANSPOSE(HX755:HY755),HX748:HZ748)</f>
        <v>1.1668155588257974E-3</v>
      </c>
      <c r="HY773" s="86">
        <v>2.3022738470379145E-4</v>
      </c>
      <c r="HZ773" s="87">
        <v>1.5736858903263799E-3</v>
      </c>
      <c r="IA773" s="35">
        <f>HX755</f>
        <v>1.5818712625486008E-3</v>
      </c>
      <c r="IB773" s="53">
        <f t="array" ref="IB773:ID774">MMULT(TRANSPOSE(IB755:IC755),IB748:ID748)</f>
        <v>1.4976603759520532E-3</v>
      </c>
      <c r="IC773" s="86">
        <v>3.2116280350530262E-5</v>
      </c>
      <c r="ID773" s="87">
        <v>1.2702504110053952E-3</v>
      </c>
      <c r="IE773" s="35">
        <f>IB755</f>
        <v>1.7030780000711941E-3</v>
      </c>
      <c r="IF773" s="53">
        <f t="array" ref="IF773:IH774">MMULT(TRANSPOSE(IF755:IG755),IF748:IH748)</f>
        <v>1.4883282623169855E-3</v>
      </c>
      <c r="IG773" s="86">
        <v>5.1040869618741128E-4</v>
      </c>
      <c r="IH773" s="87">
        <v>3.4596509336950235E-3</v>
      </c>
      <c r="II773" s="35">
        <f>IF755</f>
        <v>3.6886327003900401E-3</v>
      </c>
      <c r="IJ773" s="53">
        <f t="array" ref="IJ773:IL774">MMULT(TRANSPOSE(IJ755:IK755),IJ748:IL748)</f>
        <v>1.3960389746129685E-3</v>
      </c>
      <c r="IK773" s="86">
        <v>3.6221262163822548E-4</v>
      </c>
      <c r="IL773" s="87">
        <v>3.1819660304932048E-3</v>
      </c>
      <c r="IM773" s="35">
        <f>IJ755</f>
        <v>3.5159588831101159E-3</v>
      </c>
      <c r="IN773" s="53">
        <f t="array" ref="IN773:IP774">MMULT(TRANSPOSE(IN755:IO755),IN748:IP748)</f>
        <v>1.024526725560697E-3</v>
      </c>
      <c r="IO773" s="86">
        <v>4.0162418482585829E-4</v>
      </c>
      <c r="IP773" s="87">
        <v>3.3455059127821974E-3</v>
      </c>
      <c r="IQ773" s="35">
        <f>IN755</f>
        <v>3.4389742140877246E-3</v>
      </c>
      <c r="IR773" s="53">
        <f t="array" ref="IR773:IT774">MMULT(TRANSPOSE(IR755:IS755),IR748:IT748)</f>
        <v>9.4910120676994323E-4</v>
      </c>
      <c r="IS773" s="86">
        <v>1.5161385649910573E-4</v>
      </c>
      <c r="IT773" s="87">
        <v>1.5040715988925749E-3</v>
      </c>
      <c r="IU773" s="35">
        <f>IR755</f>
        <v>1.5135002528427887E-3</v>
      </c>
      <c r="IV773" s="53">
        <f t="array" ref="IV773:IX774">MMULT(TRANSPOSE(IV755:IW755),IV748:IX748)</f>
        <v>7.285562635208436E-4</v>
      </c>
      <c r="IW773" s="86">
        <v>7.7212593383219011E-6</v>
      </c>
      <c r="IX773" s="87">
        <v>8.1860641353286251E-4</v>
      </c>
      <c r="IY773" s="35">
        <f>IV755</f>
        <v>9.0149117161160831E-4</v>
      </c>
      <c r="IZ773" s="53">
        <f t="array" ref="IZ773:JB774">MMULT(TRANSPOSE(IZ755:JA755),IZ748:JB748)</f>
        <v>1.1189340925134427E-3</v>
      </c>
      <c r="JA773" s="86">
        <v>0.11183365439632262</v>
      </c>
      <c r="JB773" s="87">
        <v>0.10540482500949591</v>
      </c>
      <c r="JC773" s="35">
        <f>IZ755</f>
        <v>0.1365898003618756</v>
      </c>
      <c r="JD773" s="53">
        <f t="array" ref="JD773:JF774">MMULT(TRANSPOSE(JD755:JE755),JD748:JF748)</f>
        <v>8.4190288646866146E-2</v>
      </c>
      <c r="JE773" s="86">
        <v>9.6388456443264339E-2</v>
      </c>
      <c r="JF773" s="87">
        <v>7.4835052044668005E-2</v>
      </c>
      <c r="JG773" s="35">
        <f>JD755</f>
        <v>0.11200399391712214</v>
      </c>
    </row>
    <row r="774" spans="2:267" ht="16.5" customHeight="1" thickBot="1">
      <c r="B774" s="185"/>
      <c r="C774" s="60">
        <v>2</v>
      </c>
      <c r="D774" s="40">
        <f t="shared" si="5282"/>
        <v>-5.9178906105331747E-2</v>
      </c>
      <c r="E774" s="40">
        <f t="shared" si="5279"/>
        <v>0.12049684534038457</v>
      </c>
      <c r="F774" s="35">
        <f t="shared" si="5280"/>
        <v>-0.1664378569563999</v>
      </c>
      <c r="G774" s="42">
        <f t="shared" si="5285"/>
        <v>3.808167768459482E-2</v>
      </c>
      <c r="I774" s="168"/>
      <c r="J774" s="187"/>
      <c r="K774" s="74">
        <v>2</v>
      </c>
      <c r="L774" s="53">
        <v>4.5792125133906293E-5</v>
      </c>
      <c r="M774" s="86">
        <v>4.3191961736843316E-3</v>
      </c>
      <c r="N774" s="87">
        <v>1.5161815642399329E-4</v>
      </c>
      <c r="O774" s="39">
        <f>M755</f>
        <v>4.3564697354548159E-3</v>
      </c>
      <c r="P774" s="53">
        <v>2.6698122901322245E-5</v>
      </c>
      <c r="Q774" s="86">
        <v>4.1731043679187349E-3</v>
      </c>
      <c r="R774" s="87">
        <v>1.228267274044504E-4</v>
      </c>
      <c r="S774" s="39">
        <f>Q755</f>
        <v>4.2282046594979035E-3</v>
      </c>
      <c r="T774" s="53">
        <v>5.017096106257125E-5</v>
      </c>
      <c r="U774" s="86">
        <v>4.4446853790285328E-3</v>
      </c>
      <c r="V774" s="87">
        <v>1.3407893806545939E-4</v>
      </c>
      <c r="W774" s="39">
        <f>U755</f>
        <v>4.6003800298986385E-3</v>
      </c>
      <c r="X774" s="53">
        <v>3.5198121898417627E-5</v>
      </c>
      <c r="Y774" s="86">
        <v>7.0470086384235896E-3</v>
      </c>
      <c r="Z774" s="87">
        <v>8.3658293419741408E-4</v>
      </c>
      <c r="AA774" s="39">
        <f>Y755</f>
        <v>7.0658713801709369E-3</v>
      </c>
      <c r="AB774" s="53">
        <v>3.5672862796633779E-4</v>
      </c>
      <c r="AC774" s="86">
        <v>8.7408135388757618E-3</v>
      </c>
      <c r="AD774" s="87">
        <v>1.2225927335903803E-3</v>
      </c>
      <c r="AE774" s="39">
        <f>AC755</f>
        <v>8.8304071046289238E-3</v>
      </c>
      <c r="AF774" s="53">
        <v>2.4213912695911178E-5</v>
      </c>
      <c r="AG774" s="86">
        <v>5.5173349295647937E-3</v>
      </c>
      <c r="AH774" s="87">
        <v>3.2744269387831185E-4</v>
      </c>
      <c r="AI774" s="39">
        <f>AG755</f>
        <v>5.8764778003733628E-3</v>
      </c>
      <c r="AJ774" s="53">
        <v>3.0821562794833179E-5</v>
      </c>
      <c r="AK774" s="86">
        <v>1.2886438159582764E-2</v>
      </c>
      <c r="AL774" s="87">
        <v>2.2171091102136707E-3</v>
      </c>
      <c r="AM774" s="39">
        <f>AK755</f>
        <v>1.7946202229350842E-2</v>
      </c>
      <c r="AN774" s="53">
        <v>3.1206381010958051E-3</v>
      </c>
      <c r="AO774" s="86">
        <v>1.8180943656484989E-2</v>
      </c>
      <c r="AP774" s="87">
        <v>3.7505138210727788E-3</v>
      </c>
      <c r="AQ774" s="39">
        <f>AO755</f>
        <v>2.2466459665161195E-2</v>
      </c>
      <c r="AR774" s="53">
        <v>2.0907591033406497E-5</v>
      </c>
      <c r="AS774" s="86">
        <v>1.0530536268466718E-2</v>
      </c>
      <c r="AT774" s="87">
        <v>1.9356998774370017E-3</v>
      </c>
      <c r="AU774" s="39">
        <f>AS755</f>
        <v>1.0743149573866018E-2</v>
      </c>
      <c r="AV774" s="53">
        <v>2.4767571164171283E-4</v>
      </c>
      <c r="AW774" s="86">
        <v>1.4250895809802072E-2</v>
      </c>
      <c r="AX774" s="87">
        <v>3.196864614262428E-3</v>
      </c>
      <c r="AY774" s="39">
        <f>AW755</f>
        <v>1.5352706715529974E-2</v>
      </c>
      <c r="AZ774" s="53">
        <v>2.6436743604677535E-4</v>
      </c>
      <c r="BA774" s="86">
        <v>8.2259935440236551E-3</v>
      </c>
      <c r="BB774" s="87">
        <v>1.0410655742755894E-3</v>
      </c>
      <c r="BC774" s="39">
        <f>BA755</f>
        <v>8.5187205569860654E-3</v>
      </c>
      <c r="BD774" s="53">
        <v>1.4779493016015468E-4</v>
      </c>
      <c r="BE774" s="86">
        <v>7.4562626558895241E-3</v>
      </c>
      <c r="BF774" s="87">
        <v>8.1418079945207546E-4</v>
      </c>
      <c r="BG774" s="39">
        <f>BE755</f>
        <v>7.8622311404614714E-3</v>
      </c>
      <c r="BH774" s="53">
        <v>3.3454989627630801E-4</v>
      </c>
      <c r="BI774" s="86">
        <v>9.0858779146026324E-3</v>
      </c>
      <c r="BJ774" s="87">
        <v>1.0800846235067725E-3</v>
      </c>
      <c r="BK774" s="39">
        <f>BI755</f>
        <v>1.0398307573331177E-2</v>
      </c>
      <c r="BL774" s="53">
        <v>2.7986734353127136E-3</v>
      </c>
      <c r="BM774" s="86">
        <v>1.5419409373165638E-2</v>
      </c>
      <c r="BN774" s="87">
        <v>2.7728707134505376E-3</v>
      </c>
      <c r="BO774" s="39">
        <f>BM755</f>
        <v>1.6662683466057048E-2</v>
      </c>
      <c r="BP774" s="53">
        <v>1.4337781544216989E-3</v>
      </c>
      <c r="BQ774" s="86">
        <v>2.7383639614621841E-2</v>
      </c>
      <c r="BR774" s="87">
        <v>9.4211809032232943E-3</v>
      </c>
      <c r="BS774" s="39">
        <f>BQ755</f>
        <v>2.9194805589034326E-2</v>
      </c>
      <c r="BT774" s="53">
        <v>2.1297478674155593E-5</v>
      </c>
      <c r="BU774" s="86">
        <v>4.123122516069333E-3</v>
      </c>
      <c r="BV774" s="87">
        <v>1.3239186121887403E-4</v>
      </c>
      <c r="BW774" s="39">
        <f>BU755</f>
        <v>4.1307122510193918E-3</v>
      </c>
      <c r="BX774" s="53">
        <v>3.963985463074614E-3</v>
      </c>
      <c r="BY774" s="86">
        <v>1.3125143488291571E-2</v>
      </c>
      <c r="BZ774" s="87">
        <v>1.4765980823060135E-3</v>
      </c>
      <c r="CA774" s="39">
        <f>BY755</f>
        <v>1.3535301146317237E-2</v>
      </c>
      <c r="CB774" s="53">
        <v>3.4904873458729911E-4</v>
      </c>
      <c r="CC774" s="86">
        <v>5.455549838796433E-3</v>
      </c>
      <c r="CD774" s="87">
        <v>2.7344893972817069E-4</v>
      </c>
      <c r="CE774" s="39">
        <f>CC755</f>
        <v>5.5622244825387548E-3</v>
      </c>
      <c r="CF774" s="53">
        <v>4.8086595099750368E-5</v>
      </c>
      <c r="CG774" s="86">
        <v>3.6647340580216736E-3</v>
      </c>
      <c r="CH774" s="87">
        <v>7.6753834325317464E-6</v>
      </c>
      <c r="CI774" s="39">
        <f>CG755</f>
        <v>3.7516658111583548E-3</v>
      </c>
      <c r="CJ774" s="53">
        <v>1.2126595551992516E-4</v>
      </c>
      <c r="CK774" s="86">
        <v>7.0866039661635835E-3</v>
      </c>
      <c r="CL774" s="87">
        <v>7.9090108277705842E-4</v>
      </c>
      <c r="CM774" s="39">
        <f>CK755</f>
        <v>7.2002694935605514E-3</v>
      </c>
      <c r="CN774" s="53">
        <v>2.8707074447923302E-5</v>
      </c>
      <c r="CO774" s="86">
        <v>6.2048604490123442E-3</v>
      </c>
      <c r="CP774" s="87">
        <v>5.1767068676259636E-4</v>
      </c>
      <c r="CQ774" s="39">
        <f>CO755</f>
        <v>6.5278507305342173E-3</v>
      </c>
      <c r="CR774" s="53">
        <v>1.2330217296773598E-5</v>
      </c>
      <c r="CS774" s="86">
        <v>3.9784594331175481E-3</v>
      </c>
      <c r="CT774" s="87">
        <v>1.0668132333609172E-4</v>
      </c>
      <c r="CU774" s="39">
        <f>CS755</f>
        <v>3.9896644364354455E-3</v>
      </c>
      <c r="CV774" s="53">
        <v>2.1044805144909058E-3</v>
      </c>
      <c r="CW774" s="86">
        <v>1.0115641931251062E-2</v>
      </c>
      <c r="CX774" s="87">
        <v>9.7758250211493845E-4</v>
      </c>
      <c r="CY774" s="39">
        <f>CW755</f>
        <v>1.0599298285861002E-2</v>
      </c>
      <c r="CZ774" s="53">
        <v>1.9977531567397187E-4</v>
      </c>
      <c r="DA774" s="86">
        <v>5.0370944578112236E-3</v>
      </c>
      <c r="DB774" s="87">
        <v>2.1340268190997273E-4</v>
      </c>
      <c r="DC774" s="39">
        <f>DA755</f>
        <v>5.1877896699040324E-3</v>
      </c>
      <c r="DD774" s="53">
        <v>2.9740952583303206E-5</v>
      </c>
      <c r="DE774" s="86">
        <v>3.7239095541474867E-3</v>
      </c>
      <c r="DF774" s="87">
        <v>6.5531252871487398E-6</v>
      </c>
      <c r="DG774" s="39">
        <f>DE755</f>
        <v>3.8590644504414109E-3</v>
      </c>
      <c r="DH774" s="53">
        <v>6.6745058545178361E-5</v>
      </c>
      <c r="DI774" s="86">
        <v>6.4227390223988209E-3</v>
      </c>
      <c r="DJ774" s="87">
        <v>6.111691514034906E-4</v>
      </c>
      <c r="DK774" s="39">
        <f>DI755</f>
        <v>6.580357660052322E-3</v>
      </c>
      <c r="DL774" s="53">
        <v>1.7245335522418387E-5</v>
      </c>
      <c r="DM774" s="86">
        <v>6.0614110946661352E-3</v>
      </c>
      <c r="DN774" s="87">
        <v>4.3649663392256535E-4</v>
      </c>
      <c r="DO774" s="39">
        <f>DM755</f>
        <v>6.5441672964315885E-3</v>
      </c>
      <c r="DP774" s="53">
        <v>4.8839396991953868E-3</v>
      </c>
      <c r="DQ774" s="86">
        <v>1.4416679774387786E-2</v>
      </c>
      <c r="DR774" s="87">
        <v>1.5029461846150511E-3</v>
      </c>
      <c r="DS774" s="39">
        <f>DQ755</f>
        <v>1.6245397687416851E-2</v>
      </c>
      <c r="DT774" s="53">
        <v>4.1749365103366004E-4</v>
      </c>
      <c r="DU774" s="86">
        <v>5.9524956867744536E-3</v>
      </c>
      <c r="DV774" s="87">
        <v>2.6515459746111127E-4</v>
      </c>
      <c r="DW774" s="39">
        <f>DU755</f>
        <v>6.4249463525001965E-3</v>
      </c>
      <c r="DX774" s="53">
        <v>6.2626840237595003E-5</v>
      </c>
      <c r="DY774" s="86">
        <v>4.2960711583670012E-3</v>
      </c>
      <c r="DZ774" s="87">
        <v>8.0247730135584472E-6</v>
      </c>
      <c r="EA774" s="39">
        <f>DY755</f>
        <v>4.7097298389188304E-3</v>
      </c>
      <c r="EB774" s="53">
        <v>1.3284282924233424E-4</v>
      </c>
      <c r="EC774" s="86">
        <v>7.1393150415097377E-3</v>
      </c>
      <c r="ED774" s="87">
        <v>7.0843072761111634E-4</v>
      </c>
      <c r="EE774" s="39">
        <f>EC755</f>
        <v>7.6041318854701929E-3</v>
      </c>
      <c r="EF774" s="53">
        <v>4.2213616129522575E-5</v>
      </c>
      <c r="EG774" s="86">
        <v>7.6362486138053095E-3</v>
      </c>
      <c r="EH774" s="87">
        <v>6.1891560447060318E-4</v>
      </c>
      <c r="EI774" s="39">
        <f>EG755</f>
        <v>9.2497606085564805E-3</v>
      </c>
      <c r="EJ774" s="53">
        <v>-5.2036953135294354E-4</v>
      </c>
      <c r="EK774" s="86">
        <v>-1.557219092600258E-5</v>
      </c>
      <c r="EL774" s="87">
        <v>-6.6749631051940799E-4</v>
      </c>
      <c r="EM774" s="39">
        <f>EK755</f>
        <v>-6.7133880463239885E-4</v>
      </c>
      <c r="EN774" s="53">
        <v>-4.9282014006210193E-4</v>
      </c>
      <c r="EO774" s="86">
        <v>-2.0276144671170219E-5</v>
      </c>
      <c r="EP774" s="87">
        <v>-5.7559633580584087E-4</v>
      </c>
      <c r="EQ774" s="39">
        <f>EO755</f>
        <v>-5.7834563217343856E-4</v>
      </c>
      <c r="ER774" s="53">
        <v>-5.2036953135294354E-4</v>
      </c>
      <c r="ES774" s="86">
        <v>-1.557219092600258E-5</v>
      </c>
      <c r="ET774" s="87">
        <v>-6.6749631051940799E-4</v>
      </c>
      <c r="EU774" s="39">
        <f>ES755</f>
        <v>-6.7133880463239885E-4</v>
      </c>
      <c r="EV774" s="53">
        <v>-7.5981298780067102E-4</v>
      </c>
      <c r="EW774" s="86">
        <v>-4.4806305892907234E-5</v>
      </c>
      <c r="EX774" s="87">
        <v>-1.5925380770124933E-3</v>
      </c>
      <c r="EY774" s="39">
        <f>EW755</f>
        <v>-1.6333959287694847E-3</v>
      </c>
      <c r="EZ774" s="53">
        <v>-4.7773567449079543E-4</v>
      </c>
      <c r="FA774" s="86">
        <v>-3.97062808501062E-6</v>
      </c>
      <c r="FB774" s="87">
        <v>-5.3165604404093825E-4</v>
      </c>
      <c r="FC774" s="39">
        <f>FA755</f>
        <v>-5.4305500104881498E-4</v>
      </c>
      <c r="FD774" s="53">
        <v>-7.3184708814192127E-4</v>
      </c>
      <c r="FE774" s="86">
        <v>-5.1097882129763924E-5</v>
      </c>
      <c r="FF774" s="87">
        <v>-1.2094260781106291E-3</v>
      </c>
      <c r="FG774" s="39">
        <f>FE755</f>
        <v>-1.235171749908868E-3</v>
      </c>
      <c r="FH774" s="53">
        <v>-4.4597520854446662E-4</v>
      </c>
      <c r="FI774" s="86">
        <v>-5.3763160852470138E-6</v>
      </c>
      <c r="FJ774" s="87">
        <v>-4.7401747333346229E-4</v>
      </c>
      <c r="FK774" s="39">
        <f>FI755</f>
        <v>-4.8245019774976436E-4</v>
      </c>
      <c r="FL774" s="53">
        <v>-8.0581608410513583E-4</v>
      </c>
      <c r="FM774" s="86">
        <v>-1.4093364927003609E-5</v>
      </c>
      <c r="FN774" s="87">
        <v>-9.886138523696659E-4</v>
      </c>
      <c r="FO774" s="39">
        <f>FM755</f>
        <v>-1.0669968034254461E-3</v>
      </c>
      <c r="FP774" s="53">
        <v>-3.7573408254050602E-4</v>
      </c>
      <c r="FQ774" s="86">
        <v>-3.6625943033590983E-4</v>
      </c>
      <c r="FR774" s="87">
        <v>-4.5368811629383672E-3</v>
      </c>
      <c r="FS774" s="39">
        <f>FQ755</f>
        <v>-4.6255728473793226E-3</v>
      </c>
      <c r="FT774" s="53">
        <v>-7.3457244128356412E-4</v>
      </c>
      <c r="FU774" s="86">
        <v>-1.0608857306712762E-4</v>
      </c>
      <c r="FV774" s="87">
        <v>-2.0607900220856942E-3</v>
      </c>
      <c r="FW774" s="39">
        <f>FU755</f>
        <v>-2.0778005836624685E-3</v>
      </c>
      <c r="FX774" s="53">
        <v>-5.9722786218438029E-4</v>
      </c>
      <c r="FY774" s="86">
        <v>-5.3925570399535191E-4</v>
      </c>
      <c r="FZ774" s="87">
        <v>-4.563951652783743E-3</v>
      </c>
      <c r="GA774" s="39">
        <f>FY755</f>
        <v>-4.6379813087376641E-3</v>
      </c>
      <c r="GB774" s="53">
        <v>-8.0409134517803659E-4</v>
      </c>
      <c r="GC774" s="86">
        <v>-1.2805881010465359E-4</v>
      </c>
      <c r="GD774" s="87">
        <v>-1.6721693671884544E-3</v>
      </c>
      <c r="GE774" s="39">
        <f>GC755</f>
        <v>-1.6836219744556303E-3</v>
      </c>
      <c r="GF774" s="53">
        <v>-1.753802685312701E-4</v>
      </c>
      <c r="GG774" s="86">
        <v>-7.4476101764780795E-4</v>
      </c>
      <c r="GH774" s="87">
        <v>-7.3925769607719443E-3</v>
      </c>
      <c r="GI774" s="39">
        <f>GG755</f>
        <v>-8.036661265227802E-3</v>
      </c>
      <c r="GJ774" s="53">
        <v>-5.3044608397956761E-4</v>
      </c>
      <c r="GK774" s="86">
        <v>-2.6276396805965604E-4</v>
      </c>
      <c r="GL774" s="87">
        <v>-4.2191756704621376E-3</v>
      </c>
      <c r="GM774" s="39">
        <f>GK755</f>
        <v>-4.3743907381987605E-3</v>
      </c>
      <c r="GN774" s="53">
        <v>-9.6195238816058643E-4</v>
      </c>
      <c r="GO774" s="86">
        <v>-1.2862956003908874E-5</v>
      </c>
      <c r="GP774" s="87">
        <v>-1.3538164784766998E-3</v>
      </c>
      <c r="GQ774" s="39">
        <f>GO755</f>
        <v>-1.4831810988415804E-3</v>
      </c>
      <c r="GR774" s="53">
        <v>-3.4970961821009306E-4</v>
      </c>
      <c r="GS774" s="86">
        <v>-6.2445379689472639E-4</v>
      </c>
      <c r="GT774" s="87">
        <v>-6.7897554257025823E-3</v>
      </c>
      <c r="GU774" s="39">
        <f>GS755</f>
        <v>-7.3779342878930888E-3</v>
      </c>
      <c r="GV774" s="53">
        <v>-4.9282014006210193E-4</v>
      </c>
      <c r="GW774" s="86">
        <v>-2.0276144671170219E-5</v>
      </c>
      <c r="GX774" s="87">
        <v>-5.7559633580584087E-4</v>
      </c>
      <c r="GY774" s="39">
        <f>GW755</f>
        <v>-5.7834563217343856E-4</v>
      </c>
      <c r="GZ774" s="53">
        <v>-3.124341630180396E-4</v>
      </c>
      <c r="HA774" s="86">
        <v>-2.2077739948405317E-3</v>
      </c>
      <c r="HB774" s="87">
        <v>-1.0311509801678722E-2</v>
      </c>
      <c r="HC774" s="39">
        <f>HA755</f>
        <v>-1.1207803551907859E-2</v>
      </c>
      <c r="HD774" s="53">
        <v>-7.9977214725359444E-4</v>
      </c>
      <c r="HE774" s="86">
        <v>-1.5414252507024999E-4</v>
      </c>
      <c r="HF774" s="87">
        <v>-8.4781031308795221E-4</v>
      </c>
      <c r="HG774" s="39">
        <f>HE755</f>
        <v>-8.5748345999848128E-4</v>
      </c>
      <c r="HH774" s="53">
        <v>-6.4405921414444533E-4</v>
      </c>
      <c r="HI774" s="86">
        <v>-5.214296226173121E-5</v>
      </c>
      <c r="HJ774" s="87">
        <v>-8.1104330173087315E-4</v>
      </c>
      <c r="HK774" s="39">
        <f>HI755</f>
        <v>-8.2430056782603763E-4</v>
      </c>
      <c r="HL774" s="53">
        <v>-4.3026623650351779E-3</v>
      </c>
      <c r="HM774" s="86">
        <v>-2.0498773337936983E-3</v>
      </c>
      <c r="HN774" s="87">
        <v>-5.3549478558177375E-3</v>
      </c>
      <c r="HO774" s="39">
        <f>HM755</f>
        <v>-6.2868109039011209E-3</v>
      </c>
      <c r="HP774" s="53">
        <v>-8.1003759462408662E-4</v>
      </c>
      <c r="HQ774" s="86">
        <v>-1.2832625781226281E-4</v>
      </c>
      <c r="HR774" s="87">
        <v>-9.7662077466042899E-4</v>
      </c>
      <c r="HS774" s="39">
        <f>HQ755</f>
        <v>-9.9570547858311991E-4</v>
      </c>
      <c r="HT774" s="53">
        <v>-4.2907674453386852E-3</v>
      </c>
      <c r="HU774" s="86">
        <v>-8.4575378528021437E-5</v>
      </c>
      <c r="HV774" s="87">
        <v>-5.7377913192904169E-3</v>
      </c>
      <c r="HW774" s="39">
        <f>HU755</f>
        <v>-8.3269915830638842E-3</v>
      </c>
      <c r="HX774" s="53">
        <v>-8.5475962762086714E-4</v>
      </c>
      <c r="HY774" s="86">
        <v>-1.6865482477416898E-4</v>
      </c>
      <c r="HZ774" s="87">
        <v>-1.1528155889189791E-3</v>
      </c>
      <c r="IA774" s="39">
        <f>HY755</f>
        <v>-1.1588118457049655E-3</v>
      </c>
      <c r="IB774" s="53">
        <v>-2.331080158100299E-3</v>
      </c>
      <c r="IC774" s="86">
        <v>-4.9988385270269311E-5</v>
      </c>
      <c r="ID774" s="87">
        <v>-1.9771208322388197E-3</v>
      </c>
      <c r="IE774" s="39">
        <f>IC755</f>
        <v>-2.6508088198163018E-3</v>
      </c>
      <c r="IF774" s="53">
        <v>-1.4467645980705201E-3</v>
      </c>
      <c r="IG774" s="86">
        <v>-4.9615481402045993E-4</v>
      </c>
      <c r="IH774" s="87">
        <v>-3.3630353056384728E-3</v>
      </c>
      <c r="II774" s="39">
        <f>IG755</f>
        <v>-3.5856224337914126E-3</v>
      </c>
      <c r="IJ774" s="53">
        <v>-1.5692281233862049E-3</v>
      </c>
      <c r="IK774" s="86">
        <v>-4.0714782528025701E-4</v>
      </c>
      <c r="IL774" s="87">
        <v>-3.576712880880567E-3</v>
      </c>
      <c r="IM774" s="39">
        <f>IK755</f>
        <v>-3.9521400622611891E-3</v>
      </c>
      <c r="IN774" s="53">
        <v>-1.0098938813122846E-3</v>
      </c>
      <c r="IO774" s="86">
        <v>-3.9588797121977972E-4</v>
      </c>
      <c r="IP774" s="87">
        <v>-3.2977235897519285E-3</v>
      </c>
      <c r="IQ774" s="39">
        <f>IO755</f>
        <v>-3.3898569262770894E-3</v>
      </c>
      <c r="IR774" s="53">
        <v>-8.0547591774819758E-4</v>
      </c>
      <c r="IS774" s="86">
        <v>-1.2867048249003252E-4</v>
      </c>
      <c r="IT774" s="87">
        <v>-1.2764639248537535E-3</v>
      </c>
      <c r="IU774" s="39">
        <f>IS755</f>
        <v>-1.2844657624233474E-3</v>
      </c>
      <c r="IV774" s="53">
        <v>-8.4369495095322695E-4</v>
      </c>
      <c r="IW774" s="86">
        <v>-8.9415023175574812E-6</v>
      </c>
      <c r="IX774" s="87">
        <v>-9.4797633689665782E-4</v>
      </c>
      <c r="IY774" s="39">
        <f>IW755</f>
        <v>-1.0439599354235228E-3</v>
      </c>
      <c r="IZ774" s="53">
        <v>-8.5132836668065409E-4</v>
      </c>
      <c r="JA774" s="86">
        <v>-8.5087372861513091E-2</v>
      </c>
      <c r="JB774" s="87">
        <v>-8.0196070631851135E-2</v>
      </c>
      <c r="JC774" s="39">
        <f>JA755</f>
        <v>-0.10392280691538153</v>
      </c>
      <c r="JD774" s="53">
        <v>-4.9970101097860965E-2</v>
      </c>
      <c r="JE774" s="86">
        <v>-5.721017222472697E-2</v>
      </c>
      <c r="JF774" s="87">
        <v>-4.4417416503001204E-2</v>
      </c>
      <c r="JG774" s="39">
        <f>JE755</f>
        <v>-6.6478580717054384E-2</v>
      </c>
    </row>
    <row r="775" spans="2:267" ht="15.75" customHeight="1" thickBot="1">
      <c r="B775" s="36"/>
      <c r="C775" s="51"/>
      <c r="D775" s="34"/>
      <c r="E775" s="54" t="str">
        <f>I745&amp;"回"</f>
        <v>24回</v>
      </c>
      <c r="F775" s="55" t="s">
        <v>2</v>
      </c>
      <c r="G775" s="56">
        <f>SUM(L753:JG753)</f>
        <v>0.85854163839958297</v>
      </c>
      <c r="I775" s="64"/>
      <c r="J775" s="57"/>
      <c r="K775" s="88"/>
      <c r="L775" s="33"/>
      <c r="M775" s="50"/>
      <c r="N775" s="50"/>
      <c r="O775" s="36"/>
    </row>
    <row r="776" spans="2:267" s="36" customFormat="1">
      <c r="C776" s="51"/>
      <c r="E776" s="58"/>
      <c r="F776" s="51"/>
      <c r="H776" s="44"/>
      <c r="I776" s="64"/>
      <c r="J776" s="57"/>
      <c r="K776" s="62"/>
      <c r="M776" s="51"/>
      <c r="N776" s="51"/>
    </row>
    <row r="777" spans="2:267" s="59" customFormat="1" ht="13.5" customHeight="1">
      <c r="B777" s="188" t="str">
        <f>B745</f>
        <v>w、b값</v>
      </c>
      <c r="C777" s="189"/>
      <c r="D777" s="163" t="s">
        <v>11</v>
      </c>
      <c r="E777" s="164"/>
      <c r="F777" s="165"/>
      <c r="G777" s="29" t="s">
        <v>12</v>
      </c>
      <c r="H777" s="66"/>
      <c r="I777" s="92">
        <f>I745+1</f>
        <v>25</v>
      </c>
      <c r="J777" s="104" t="s">
        <v>39</v>
      </c>
      <c r="K777" s="105"/>
      <c r="L777" s="90"/>
      <c r="M777" s="90"/>
      <c r="N777" s="90"/>
      <c r="O777" s="91"/>
      <c r="P777" s="90"/>
      <c r="Q777" s="90"/>
      <c r="R777" s="90"/>
      <c r="S777" s="91"/>
      <c r="T777" s="90"/>
      <c r="U777" s="90"/>
      <c r="V777" s="90"/>
      <c r="W777" s="91"/>
      <c r="X777" s="90"/>
      <c r="Y777" s="90"/>
      <c r="Z777" s="90"/>
      <c r="AA777" s="91"/>
      <c r="AB777" s="90"/>
      <c r="AC777" s="90"/>
      <c r="AD777" s="90"/>
      <c r="AE777" s="91"/>
      <c r="AF777" s="90"/>
      <c r="AG777" s="90"/>
      <c r="AH777" s="90"/>
      <c r="AI777" s="91"/>
      <c r="AJ777" s="90"/>
      <c r="AK777" s="90"/>
      <c r="AL777" s="90"/>
      <c r="AM777" s="91"/>
      <c r="AN777" s="90"/>
      <c r="AO777" s="90"/>
      <c r="AP777" s="90"/>
      <c r="AQ777" s="91"/>
      <c r="AR777" s="90"/>
      <c r="AS777" s="90"/>
      <c r="AT777" s="90"/>
      <c r="AU777" s="91"/>
      <c r="AV777" s="90"/>
      <c r="AW777" s="90"/>
      <c r="AX777" s="90"/>
      <c r="AY777" s="91"/>
      <c r="AZ777" s="90"/>
      <c r="BA777" s="90"/>
      <c r="BB777" s="90"/>
      <c r="BC777" s="91"/>
      <c r="BD777" s="90"/>
      <c r="BE777" s="90"/>
      <c r="BF777" s="90"/>
      <c r="BG777" s="91"/>
      <c r="BH777" s="90"/>
      <c r="BI777" s="90"/>
      <c r="BJ777" s="90"/>
      <c r="BK777" s="91"/>
      <c r="BL777" s="90"/>
      <c r="BM777" s="90"/>
      <c r="BN777" s="90"/>
      <c r="BO777" s="91"/>
      <c r="BP777" s="90"/>
      <c r="BQ777" s="90"/>
      <c r="BR777" s="90"/>
      <c r="BS777" s="91"/>
      <c r="BT777" s="90"/>
      <c r="BU777" s="90"/>
      <c r="BV777" s="90"/>
      <c r="BW777" s="91"/>
      <c r="BX777" s="90"/>
      <c r="BY777" s="90"/>
      <c r="BZ777" s="90"/>
      <c r="CA777" s="91"/>
      <c r="CB777" s="90"/>
      <c r="CC777" s="90"/>
      <c r="CD777" s="90"/>
      <c r="CE777" s="91"/>
      <c r="CF777" s="90"/>
      <c r="CG777" s="90"/>
      <c r="CH777" s="90"/>
      <c r="CI777" s="91"/>
      <c r="CJ777" s="90"/>
      <c r="CK777" s="90"/>
      <c r="CL777" s="90"/>
      <c r="CM777" s="91"/>
      <c r="CN777" s="90"/>
      <c r="CO777" s="90"/>
      <c r="CP777" s="90"/>
      <c r="CQ777" s="91"/>
      <c r="CR777" s="90"/>
      <c r="CS777" s="90"/>
      <c r="CT777" s="90"/>
      <c r="CU777" s="91"/>
      <c r="CV777" s="90"/>
      <c r="CW777" s="90"/>
      <c r="CX777" s="90"/>
      <c r="CY777" s="91"/>
      <c r="CZ777" s="90"/>
      <c r="DA777" s="90"/>
      <c r="DB777" s="90"/>
      <c r="DC777" s="91"/>
      <c r="DD777" s="90"/>
      <c r="DE777" s="90"/>
      <c r="DF777" s="90"/>
      <c r="DG777" s="91"/>
      <c r="DH777" s="90"/>
      <c r="DI777" s="90"/>
      <c r="DJ777" s="90"/>
      <c r="DK777" s="91"/>
      <c r="DL777" s="90"/>
      <c r="DM777" s="90"/>
      <c r="DN777" s="90"/>
      <c r="DO777" s="91"/>
      <c r="DP777" s="90"/>
      <c r="DQ777" s="90"/>
      <c r="DR777" s="90"/>
      <c r="DS777" s="91"/>
      <c r="DT777" s="90"/>
      <c r="DU777" s="90"/>
      <c r="DV777" s="90"/>
      <c r="DW777" s="91"/>
      <c r="DX777" s="90"/>
      <c r="DY777" s="90"/>
      <c r="DZ777" s="90"/>
      <c r="EA777" s="91"/>
      <c r="EB777" s="90"/>
      <c r="EC777" s="90"/>
      <c r="ED777" s="90"/>
      <c r="EE777" s="91"/>
      <c r="EF777" s="90"/>
      <c r="EG777" s="90"/>
      <c r="EH777" s="90"/>
      <c r="EI777" s="91"/>
      <c r="EJ777" s="90"/>
      <c r="EK777" s="90"/>
      <c r="EL777" s="90"/>
      <c r="EM777" s="91"/>
      <c r="EN777" s="90"/>
      <c r="EO777" s="90"/>
      <c r="EP777" s="90"/>
      <c r="EQ777" s="91"/>
      <c r="ER777" s="90"/>
      <c r="ES777" s="90"/>
      <c r="ET777" s="90"/>
      <c r="EU777" s="91"/>
      <c r="EV777" s="90"/>
      <c r="EW777" s="90"/>
      <c r="EX777" s="90"/>
      <c r="EY777" s="91"/>
      <c r="EZ777" s="90"/>
      <c r="FA777" s="90"/>
      <c r="FB777" s="90"/>
      <c r="FC777" s="91"/>
      <c r="FD777" s="90"/>
      <c r="FE777" s="90"/>
      <c r="FF777" s="90"/>
      <c r="FG777" s="91"/>
      <c r="FH777" s="90"/>
      <c r="FI777" s="90"/>
      <c r="FJ777" s="90"/>
      <c r="FK777" s="91"/>
      <c r="FL777" s="90"/>
      <c r="FM777" s="90"/>
      <c r="FN777" s="90"/>
      <c r="FO777" s="91"/>
      <c r="FP777" s="90"/>
      <c r="FQ777" s="90"/>
      <c r="FR777" s="90"/>
      <c r="FS777" s="91"/>
      <c r="FT777" s="90"/>
      <c r="FU777" s="90"/>
      <c r="FV777" s="90"/>
      <c r="FW777" s="91"/>
      <c r="FX777" s="90"/>
      <c r="FY777" s="90"/>
      <c r="FZ777" s="90"/>
      <c r="GA777" s="91"/>
      <c r="GB777" s="90"/>
      <c r="GC777" s="90"/>
      <c r="GD777" s="90"/>
      <c r="GE777" s="91"/>
      <c r="GF777" s="90"/>
      <c r="GG777" s="90"/>
      <c r="GH777" s="90"/>
      <c r="GI777" s="91"/>
      <c r="GJ777" s="90"/>
      <c r="GK777" s="90"/>
      <c r="GL777" s="90"/>
      <c r="GM777" s="91"/>
      <c r="GN777" s="90"/>
      <c r="GO777" s="90"/>
      <c r="GP777" s="90"/>
      <c r="GQ777" s="91"/>
      <c r="GR777" s="90"/>
      <c r="GS777" s="90"/>
      <c r="GT777" s="90"/>
      <c r="GU777" s="91"/>
      <c r="GV777" s="90"/>
      <c r="GW777" s="90"/>
      <c r="GX777" s="90"/>
      <c r="GY777" s="91"/>
      <c r="GZ777" s="90"/>
      <c r="HA777" s="90"/>
      <c r="HB777" s="90"/>
      <c r="HC777" s="91"/>
      <c r="HD777" s="90"/>
      <c r="HE777" s="90"/>
      <c r="HF777" s="90"/>
      <c r="HG777" s="91"/>
      <c r="HH777" s="90"/>
      <c r="HI777" s="90"/>
      <c r="HJ777" s="90"/>
      <c r="HK777" s="91"/>
      <c r="HL777" s="90"/>
      <c r="HM777" s="90"/>
      <c r="HN777" s="90"/>
      <c r="HO777" s="91"/>
      <c r="HP777" s="90"/>
      <c r="HQ777" s="90"/>
      <c r="HR777" s="90"/>
      <c r="HS777" s="91"/>
      <c r="HT777" s="90"/>
      <c r="HU777" s="90"/>
      <c r="HV777" s="90"/>
      <c r="HW777" s="91"/>
      <c r="HX777" s="90"/>
      <c r="HY777" s="90"/>
      <c r="HZ777" s="90"/>
      <c r="IA777" s="91"/>
      <c r="IB777" s="90"/>
      <c r="IC777" s="90"/>
      <c r="ID777" s="90"/>
      <c r="IE777" s="91"/>
      <c r="IF777" s="90"/>
      <c r="IG777" s="90"/>
      <c r="IH777" s="90"/>
      <c r="II777" s="91"/>
      <c r="IJ777" s="90"/>
      <c r="IK777" s="90"/>
      <c r="IL777" s="90"/>
      <c r="IM777" s="91"/>
      <c r="IN777" s="90"/>
      <c r="IO777" s="90"/>
      <c r="IP777" s="90"/>
      <c r="IQ777" s="91"/>
      <c r="IR777" s="90"/>
      <c r="IS777" s="90"/>
      <c r="IT777" s="90"/>
      <c r="IU777" s="91"/>
      <c r="IV777" s="90"/>
      <c r="IW777" s="90"/>
      <c r="IX777" s="90"/>
      <c r="IY777" s="91"/>
      <c r="IZ777" s="90"/>
      <c r="JA777" s="90"/>
      <c r="JB777" s="90"/>
      <c r="JC777" s="91"/>
      <c r="JD777" s="90"/>
      <c r="JE777" s="90"/>
      <c r="JF777" s="90"/>
      <c r="JG777" s="91"/>
    </row>
    <row r="778" spans="2:267">
      <c r="B778" s="166" t="s">
        <v>52</v>
      </c>
      <c r="C778" s="169">
        <v>1</v>
      </c>
      <c r="D778" s="110">
        <f>D746-$F$6*D761</f>
        <v>0.51001124084927207</v>
      </c>
      <c r="E778" s="111">
        <f t="shared" ref="E778:G778" si="5286">E746-$F$6*E761</f>
        <v>0.72335732423259158</v>
      </c>
      <c r="F778" s="112">
        <f t="shared" si="5286"/>
        <v>-4.1790768785979038E-2</v>
      </c>
      <c r="G778" s="122">
        <f t="shared" si="5286"/>
        <v>0.19560200496351318</v>
      </c>
      <c r="H778" s="48"/>
      <c r="I778" s="28"/>
      <c r="K778" s="45"/>
      <c r="L778" s="60">
        <v>1</v>
      </c>
      <c r="M778" s="60">
        <v>2</v>
      </c>
      <c r="N778" s="60">
        <v>3</v>
      </c>
      <c r="O778" s="37"/>
      <c r="P778" s="60">
        <v>1</v>
      </c>
      <c r="Q778" s="60">
        <v>2</v>
      </c>
      <c r="R778" s="60">
        <v>3</v>
      </c>
      <c r="S778" s="37"/>
      <c r="T778" s="60">
        <v>1</v>
      </c>
      <c r="U778" s="60">
        <v>2</v>
      </c>
      <c r="V778" s="60">
        <v>3</v>
      </c>
      <c r="W778" s="37"/>
      <c r="X778" s="60">
        <v>1</v>
      </c>
      <c r="Y778" s="60">
        <v>2</v>
      </c>
      <c r="Z778" s="60">
        <v>3</v>
      </c>
      <c r="AA778" s="37"/>
      <c r="AB778" s="60">
        <v>1</v>
      </c>
      <c r="AC778" s="60">
        <v>2</v>
      </c>
      <c r="AD778" s="60">
        <v>3</v>
      </c>
      <c r="AE778" s="37"/>
      <c r="AF778" s="60">
        <v>1</v>
      </c>
      <c r="AG778" s="60">
        <v>2</v>
      </c>
      <c r="AH778" s="60">
        <v>3</v>
      </c>
      <c r="AI778" s="37"/>
      <c r="AJ778" s="60">
        <v>1</v>
      </c>
      <c r="AK778" s="60">
        <v>2</v>
      </c>
      <c r="AL778" s="60">
        <v>3</v>
      </c>
      <c r="AM778" s="37"/>
      <c r="AN778" s="60">
        <v>1</v>
      </c>
      <c r="AO778" s="60">
        <v>2</v>
      </c>
      <c r="AP778" s="60">
        <v>3</v>
      </c>
      <c r="AQ778" s="37"/>
      <c r="AR778" s="60">
        <v>1</v>
      </c>
      <c r="AS778" s="60">
        <v>2</v>
      </c>
      <c r="AT778" s="60">
        <v>3</v>
      </c>
      <c r="AU778" s="37"/>
      <c r="AV778" s="60">
        <v>1</v>
      </c>
      <c r="AW778" s="60">
        <v>2</v>
      </c>
      <c r="AX778" s="60">
        <v>3</v>
      </c>
      <c r="AY778" s="37"/>
      <c r="AZ778" s="60">
        <v>1</v>
      </c>
      <c r="BA778" s="60">
        <v>2</v>
      </c>
      <c r="BB778" s="60">
        <v>3</v>
      </c>
      <c r="BC778" s="37"/>
      <c r="BD778" s="60">
        <v>1</v>
      </c>
      <c r="BE778" s="60">
        <v>2</v>
      </c>
      <c r="BF778" s="60">
        <v>3</v>
      </c>
      <c r="BG778" s="37"/>
      <c r="BH778" s="60">
        <v>1</v>
      </c>
      <c r="BI778" s="60">
        <v>2</v>
      </c>
      <c r="BJ778" s="60">
        <v>3</v>
      </c>
      <c r="BK778" s="37"/>
      <c r="BL778" s="60">
        <v>1</v>
      </c>
      <c r="BM778" s="60">
        <v>2</v>
      </c>
      <c r="BN778" s="60">
        <v>3</v>
      </c>
      <c r="BO778" s="37"/>
      <c r="BP778" s="60">
        <v>1</v>
      </c>
      <c r="BQ778" s="60">
        <v>2</v>
      </c>
      <c r="BR778" s="60">
        <v>3</v>
      </c>
      <c r="BS778" s="37"/>
      <c r="BT778" s="60">
        <v>1</v>
      </c>
      <c r="BU778" s="60">
        <v>2</v>
      </c>
      <c r="BV778" s="60">
        <v>3</v>
      </c>
      <c r="BW778" s="37"/>
      <c r="BX778" s="60">
        <v>1</v>
      </c>
      <c r="BY778" s="60">
        <v>2</v>
      </c>
      <c r="BZ778" s="60">
        <v>3</v>
      </c>
      <c r="CA778" s="37"/>
      <c r="CB778" s="60">
        <v>1</v>
      </c>
      <c r="CC778" s="60">
        <v>2</v>
      </c>
      <c r="CD778" s="60">
        <v>3</v>
      </c>
      <c r="CE778" s="37"/>
      <c r="CF778" s="60">
        <v>1</v>
      </c>
      <c r="CG778" s="60">
        <v>2</v>
      </c>
      <c r="CH778" s="60">
        <v>3</v>
      </c>
      <c r="CI778" s="37"/>
      <c r="CJ778" s="60">
        <v>1</v>
      </c>
      <c r="CK778" s="60">
        <v>2</v>
      </c>
      <c r="CL778" s="60">
        <v>3</v>
      </c>
      <c r="CM778" s="37"/>
      <c r="CN778" s="60">
        <v>1</v>
      </c>
      <c r="CO778" s="60">
        <v>2</v>
      </c>
      <c r="CP778" s="60">
        <v>3</v>
      </c>
      <c r="CQ778" s="37"/>
      <c r="CR778" s="60">
        <v>1</v>
      </c>
      <c r="CS778" s="60">
        <v>2</v>
      </c>
      <c r="CT778" s="60">
        <v>3</v>
      </c>
      <c r="CU778" s="37"/>
      <c r="CV778" s="60">
        <v>1</v>
      </c>
      <c r="CW778" s="60">
        <v>2</v>
      </c>
      <c r="CX778" s="60">
        <v>3</v>
      </c>
      <c r="CY778" s="37"/>
      <c r="CZ778" s="60">
        <v>1</v>
      </c>
      <c r="DA778" s="60">
        <v>2</v>
      </c>
      <c r="DB778" s="60">
        <v>3</v>
      </c>
      <c r="DC778" s="37"/>
      <c r="DD778" s="60">
        <v>1</v>
      </c>
      <c r="DE778" s="60">
        <v>2</v>
      </c>
      <c r="DF778" s="60">
        <v>3</v>
      </c>
      <c r="DG778" s="37"/>
      <c r="DH778" s="60">
        <v>1</v>
      </c>
      <c r="DI778" s="60">
        <v>2</v>
      </c>
      <c r="DJ778" s="60">
        <v>3</v>
      </c>
      <c r="DK778" s="37"/>
      <c r="DL778" s="60">
        <v>1</v>
      </c>
      <c r="DM778" s="60">
        <v>2</v>
      </c>
      <c r="DN778" s="60">
        <v>3</v>
      </c>
      <c r="DO778" s="37"/>
      <c r="DP778" s="60">
        <v>1</v>
      </c>
      <c r="DQ778" s="60">
        <v>2</v>
      </c>
      <c r="DR778" s="60">
        <v>3</v>
      </c>
      <c r="DS778" s="37"/>
      <c r="DT778" s="60">
        <v>1</v>
      </c>
      <c r="DU778" s="60">
        <v>2</v>
      </c>
      <c r="DV778" s="60">
        <v>3</v>
      </c>
      <c r="DW778" s="37"/>
      <c r="DX778" s="60">
        <v>1</v>
      </c>
      <c r="DY778" s="60">
        <v>2</v>
      </c>
      <c r="DZ778" s="60">
        <v>3</v>
      </c>
      <c r="EA778" s="37"/>
      <c r="EB778" s="60">
        <v>1</v>
      </c>
      <c r="EC778" s="60">
        <v>2</v>
      </c>
      <c r="ED778" s="60">
        <v>3</v>
      </c>
      <c r="EE778" s="37"/>
      <c r="EF778" s="60">
        <v>1</v>
      </c>
      <c r="EG778" s="60">
        <v>2</v>
      </c>
      <c r="EH778" s="60">
        <v>3</v>
      </c>
      <c r="EI778" s="37"/>
      <c r="EJ778" s="60">
        <v>1</v>
      </c>
      <c r="EK778" s="60">
        <v>2</v>
      </c>
      <c r="EL778" s="60">
        <v>3</v>
      </c>
      <c r="EM778" s="37"/>
      <c r="EN778" s="60">
        <v>1</v>
      </c>
      <c r="EO778" s="60">
        <v>2</v>
      </c>
      <c r="EP778" s="60">
        <v>3</v>
      </c>
      <c r="EQ778" s="37"/>
      <c r="ER778" s="60">
        <v>1</v>
      </c>
      <c r="ES778" s="60">
        <v>2</v>
      </c>
      <c r="ET778" s="60">
        <v>3</v>
      </c>
      <c r="EU778" s="37"/>
      <c r="EV778" s="60">
        <v>1</v>
      </c>
      <c r="EW778" s="60">
        <v>2</v>
      </c>
      <c r="EX778" s="60">
        <v>3</v>
      </c>
      <c r="EY778" s="37"/>
      <c r="EZ778" s="60">
        <v>1</v>
      </c>
      <c r="FA778" s="60">
        <v>2</v>
      </c>
      <c r="FB778" s="60">
        <v>3</v>
      </c>
      <c r="FC778" s="37"/>
      <c r="FD778" s="60">
        <v>1</v>
      </c>
      <c r="FE778" s="60">
        <v>2</v>
      </c>
      <c r="FF778" s="60">
        <v>3</v>
      </c>
      <c r="FG778" s="37"/>
      <c r="FH778" s="60">
        <v>1</v>
      </c>
      <c r="FI778" s="60">
        <v>2</v>
      </c>
      <c r="FJ778" s="60">
        <v>3</v>
      </c>
      <c r="FK778" s="37"/>
      <c r="FL778" s="60">
        <v>1</v>
      </c>
      <c r="FM778" s="60">
        <v>2</v>
      </c>
      <c r="FN778" s="60">
        <v>3</v>
      </c>
      <c r="FO778" s="37"/>
      <c r="FP778" s="60">
        <v>1</v>
      </c>
      <c r="FQ778" s="60">
        <v>2</v>
      </c>
      <c r="FR778" s="60">
        <v>3</v>
      </c>
      <c r="FS778" s="37"/>
      <c r="FT778" s="60">
        <v>1</v>
      </c>
      <c r="FU778" s="60">
        <v>2</v>
      </c>
      <c r="FV778" s="60">
        <v>3</v>
      </c>
      <c r="FW778" s="37"/>
      <c r="FX778" s="60">
        <v>1</v>
      </c>
      <c r="FY778" s="60">
        <v>2</v>
      </c>
      <c r="FZ778" s="60">
        <v>3</v>
      </c>
      <c r="GA778" s="37"/>
      <c r="GB778" s="60">
        <v>1</v>
      </c>
      <c r="GC778" s="60">
        <v>2</v>
      </c>
      <c r="GD778" s="60">
        <v>3</v>
      </c>
      <c r="GE778" s="37"/>
      <c r="GF778" s="60">
        <v>1</v>
      </c>
      <c r="GG778" s="60">
        <v>2</v>
      </c>
      <c r="GH778" s="60">
        <v>3</v>
      </c>
      <c r="GI778" s="37"/>
      <c r="GJ778" s="60">
        <v>1</v>
      </c>
      <c r="GK778" s="60">
        <v>2</v>
      </c>
      <c r="GL778" s="60">
        <v>3</v>
      </c>
      <c r="GM778" s="37"/>
      <c r="GN778" s="60">
        <v>1</v>
      </c>
      <c r="GO778" s="60">
        <v>2</v>
      </c>
      <c r="GP778" s="60">
        <v>3</v>
      </c>
      <c r="GQ778" s="37"/>
      <c r="GR778" s="60">
        <v>1</v>
      </c>
      <c r="GS778" s="60">
        <v>2</v>
      </c>
      <c r="GT778" s="60">
        <v>3</v>
      </c>
      <c r="GU778" s="37"/>
      <c r="GV778" s="60">
        <v>1</v>
      </c>
      <c r="GW778" s="60">
        <v>2</v>
      </c>
      <c r="GX778" s="60">
        <v>3</v>
      </c>
      <c r="GY778" s="37"/>
      <c r="GZ778" s="60">
        <v>1</v>
      </c>
      <c r="HA778" s="60">
        <v>2</v>
      </c>
      <c r="HB778" s="60">
        <v>3</v>
      </c>
      <c r="HC778" s="37"/>
      <c r="HD778" s="60">
        <v>1</v>
      </c>
      <c r="HE778" s="60">
        <v>2</v>
      </c>
      <c r="HF778" s="60">
        <v>3</v>
      </c>
      <c r="HG778" s="37"/>
      <c r="HH778" s="60">
        <v>1</v>
      </c>
      <c r="HI778" s="60">
        <v>2</v>
      </c>
      <c r="HJ778" s="60">
        <v>3</v>
      </c>
      <c r="HK778" s="37"/>
      <c r="HL778" s="60">
        <v>1</v>
      </c>
      <c r="HM778" s="60">
        <v>2</v>
      </c>
      <c r="HN778" s="60">
        <v>3</v>
      </c>
      <c r="HO778" s="37"/>
      <c r="HP778" s="60">
        <v>1</v>
      </c>
      <c r="HQ778" s="60">
        <v>2</v>
      </c>
      <c r="HR778" s="60">
        <v>3</v>
      </c>
      <c r="HS778" s="37"/>
      <c r="HT778" s="60">
        <v>1</v>
      </c>
      <c r="HU778" s="60">
        <v>2</v>
      </c>
      <c r="HV778" s="60">
        <v>3</v>
      </c>
      <c r="HW778" s="37"/>
      <c r="HX778" s="60">
        <v>1</v>
      </c>
      <c r="HY778" s="60">
        <v>2</v>
      </c>
      <c r="HZ778" s="60">
        <v>3</v>
      </c>
      <c r="IA778" s="37"/>
      <c r="IB778" s="60">
        <v>1</v>
      </c>
      <c r="IC778" s="60">
        <v>2</v>
      </c>
      <c r="ID778" s="60">
        <v>3</v>
      </c>
      <c r="IE778" s="37"/>
      <c r="IF778" s="60">
        <v>1</v>
      </c>
      <c r="IG778" s="60">
        <v>2</v>
      </c>
      <c r="IH778" s="60">
        <v>3</v>
      </c>
      <c r="II778" s="37"/>
      <c r="IJ778" s="60">
        <v>1</v>
      </c>
      <c r="IK778" s="60">
        <v>2</v>
      </c>
      <c r="IL778" s="60">
        <v>3</v>
      </c>
      <c r="IM778" s="37"/>
      <c r="IN778" s="60">
        <v>1</v>
      </c>
      <c r="IO778" s="60">
        <v>2</v>
      </c>
      <c r="IP778" s="60">
        <v>3</v>
      </c>
      <c r="IQ778" s="37"/>
      <c r="IR778" s="60">
        <v>1</v>
      </c>
      <c r="IS778" s="60">
        <v>2</v>
      </c>
      <c r="IT778" s="60">
        <v>3</v>
      </c>
      <c r="IU778" s="37"/>
      <c r="IV778" s="60">
        <v>1</v>
      </c>
      <c r="IW778" s="60">
        <v>2</v>
      </c>
      <c r="IX778" s="60">
        <v>3</v>
      </c>
      <c r="IY778" s="37"/>
      <c r="IZ778" s="60">
        <v>1</v>
      </c>
      <c r="JA778" s="60">
        <v>2</v>
      </c>
      <c r="JB778" s="60">
        <v>3</v>
      </c>
      <c r="JC778" s="37"/>
      <c r="JD778" s="60">
        <v>1</v>
      </c>
      <c r="JE778" s="60">
        <v>2</v>
      </c>
      <c r="JF778" s="60">
        <v>3</v>
      </c>
      <c r="JG778" s="37"/>
    </row>
    <row r="779" spans="2:267" ht="18">
      <c r="B779" s="167"/>
      <c r="C779" s="170"/>
      <c r="D779" s="113">
        <f t="shared" ref="D779:F779" si="5287">D747-$F$6*D762</f>
        <v>0.87734734890453159</v>
      </c>
      <c r="E779" s="114">
        <f t="shared" si="5287"/>
        <v>0.25482162764308375</v>
      </c>
      <c r="F779" s="115">
        <f t="shared" si="5287"/>
        <v>-3.6652776490544392</v>
      </c>
      <c r="G779" s="30"/>
      <c r="H779" s="49"/>
      <c r="I779" s="190" t="s">
        <v>55</v>
      </c>
      <c r="J779" s="192" t="s">
        <v>41</v>
      </c>
      <c r="K779" s="93" t="s">
        <v>7</v>
      </c>
      <c r="L779" s="42">
        <f>SUMPRODUCT(L$3:N$6,$D778:$F781)+$G778</f>
        <v>-4.5526215330230206</v>
      </c>
      <c r="M779" s="42">
        <f>SUMPRODUCT(L$3:N$6,$D782:$F785)+$G782</f>
        <v>4.7486561437594617</v>
      </c>
      <c r="N779" s="42">
        <f>SUMPRODUCT(L$3:N$6,$D786:$F789)+$G786</f>
        <v>-3.3576300938176882</v>
      </c>
      <c r="O779" s="37"/>
      <c r="P779" s="42">
        <f>SUMPRODUCT(P$3:R$6,$D778:$F781)+$G778</f>
        <v>-5.0626327738722923</v>
      </c>
      <c r="Q779" s="42">
        <f>SUMPRODUCT(P$3:R$6,$D782:$F785)+$G782</f>
        <v>4.3155601126355467</v>
      </c>
      <c r="R779" s="42">
        <f>SUMPRODUCT(P$3:R$6,$D786:$F789)+$G786</f>
        <v>-3.5248053273379325</v>
      </c>
      <c r="S779" s="37"/>
      <c r="T779" s="42">
        <f>SUMPRODUCT(T$3:V$6,$D778:$F781)+$G778</f>
        <v>-4.510830764237042</v>
      </c>
      <c r="U779" s="42">
        <f>SUMPRODUCT(T$3:V$6,$D782:$F785)+$G782</f>
        <v>3.3429773031815988</v>
      </c>
      <c r="V779" s="42">
        <f>SUMPRODUCT(T$3:V$6,$D786:$F789)+$G786</f>
        <v>-3.5213434745037819</v>
      </c>
      <c r="W779" s="37"/>
      <c r="X779" s="42">
        <f>SUMPRODUCT(X$3:Z$6,$D778:$F781)+$G778</f>
        <v>-5.2991379232861764</v>
      </c>
      <c r="Y779" s="42">
        <f>SUMPRODUCT(X$3:Z$6,$D782:$F785)+$G782</f>
        <v>5.9021935775864254</v>
      </c>
      <c r="Z779" s="42">
        <f>SUMPRODUCT(X$3:Z$6,$D786:$F789)+$G786</f>
        <v>-2.0227292274888367</v>
      </c>
      <c r="AA779" s="37"/>
      <c r="AB779" s="42">
        <f>SUMPRODUCT(AB$3:AD$6,$D778:$F781)+$G778</f>
        <v>-3.1728710133249116</v>
      </c>
      <c r="AC779" s="42">
        <f>SUMPRODUCT(AB$3:AD$6,$D782:$F785)+$G782</f>
        <v>4.5619625407649238</v>
      </c>
      <c r="AD779" s="42">
        <f>SUMPRODUCT(AB$3:AD$6,$D786:$F789)+$G786</f>
        <v>-1.8470248542323333</v>
      </c>
      <c r="AE779" s="37"/>
      <c r="AF779" s="42">
        <f>SUMPRODUCT(AF$3:AH$6,$D778:$F781)+$G778</f>
        <v>-5.4893777016758216</v>
      </c>
      <c r="AG779" s="42">
        <f>SUMPRODUCT(AF$3:AH$6,$D782:$F785)+$G782</f>
        <v>2.7430961493004684</v>
      </c>
      <c r="AH779" s="42">
        <f>SUMPRODUCT(AF$3:AH$6,$D786:$F789)+$G786</f>
        <v>-2.8583775509237306</v>
      </c>
      <c r="AI779" s="37"/>
      <c r="AJ779" s="42">
        <f>SUMPRODUCT(AJ$3:AL$6,$D778:$F781)+$G778</f>
        <v>-6.366725050580353</v>
      </c>
      <c r="AK779" s="42">
        <f>SUMPRODUCT(AJ$3:AL$6,$D782:$F785)+$G782</f>
        <v>0.94294238020441357</v>
      </c>
      <c r="AL779" s="42">
        <f>SUMPRODUCT(AJ$3:AL$6,$D786:$F789)+$G786</f>
        <v>-1.9775636507391658</v>
      </c>
      <c r="AM779" s="37"/>
      <c r="AN779" s="42">
        <f>SUMPRODUCT(AN$3:AP$6,$D778:$F781)+$G778</f>
        <v>-1.8241000526213824</v>
      </c>
      <c r="AO779" s="42">
        <f>SUMPRODUCT(AN$3:AP$6,$D782:$F785)+$G782</f>
        <v>1.460971728786546</v>
      </c>
      <c r="AP779" s="42">
        <f>SUMPRODUCT(AN$3:AP$6,$D786:$F789)+$G786</f>
        <v>-1.632658588736364</v>
      </c>
      <c r="AQ779" s="37"/>
      <c r="AR779" s="42">
        <f>SUMPRODUCT(AR$3:AT$6,$D778:$F781)+$G778</f>
        <v>-6.2358940919389774</v>
      </c>
      <c r="AS779" s="42">
        <f>SUMPRODUCT(AR$3:AT$6,$D782:$F785)+$G782</f>
        <v>3.8966335831274326</v>
      </c>
      <c r="AT779" s="42">
        <f>SUMPRODUCT(AR$3:AT$6,$D786:$F789)+$G786</f>
        <v>-1.5234766845948791</v>
      </c>
      <c r="AU779" s="37"/>
      <c r="AV779" s="42">
        <f>SUMPRODUCT(AV$3:AX$6,$D778:$F781)+$G778</f>
        <v>-4.1096271819777126</v>
      </c>
      <c r="AW779" s="42">
        <f>SUMPRODUCT(AV$3:AX$6,$D782:$F785)+$G782</f>
        <v>2.5564025463059306</v>
      </c>
      <c r="AX779" s="42">
        <f>SUMPRODUCT(AV$3:AX$6,$D786:$F789)+$G786</f>
        <v>-1.3477723113383757</v>
      </c>
      <c r="AY779" s="37"/>
      <c r="AZ779" s="42">
        <f>SUMPRODUCT(AZ$3:BB$6,$D778:$F781)+$G778</f>
        <v>-3.4436618307219984</v>
      </c>
      <c r="BA779" s="42">
        <f>SUMPRODUCT(AZ$3:BB$6,$D782:$F785)+$G782</f>
        <v>3.3168254222521618</v>
      </c>
      <c r="BB779" s="42">
        <f>SUMPRODUCT(AZ$3:BB$6,$D786:$F789)+$G786</f>
        <v>-2.0026982223833563</v>
      </c>
      <c r="BC779" s="37"/>
      <c r="BD779" s="42">
        <f>SUMPRODUCT(BD$3:BF$6,$D778:$F781)+$G778</f>
        <v>-3.95367307157127</v>
      </c>
      <c r="BE779" s="42">
        <f>SUMPRODUCT(BD$3:BF$6,$D782:$F785)+$G782</f>
        <v>2.8837293911282478</v>
      </c>
      <c r="BF779" s="42">
        <f>SUMPRODUCT(BD$3:BF$6,$D786:$F789)+$G786</f>
        <v>-2.1698734559036006</v>
      </c>
      <c r="BG779" s="37"/>
      <c r="BH779" s="42">
        <f>SUMPRODUCT(BH$3:BJ$6,$D778:$F781)+$G778</f>
        <v>-3.4018710619360197</v>
      </c>
      <c r="BI779" s="42">
        <f>SUMPRODUCT(BH$3:BJ$6,$D782:$F785)+$G782</f>
        <v>1.9111465816743001</v>
      </c>
      <c r="BJ779" s="42">
        <f>SUMPRODUCT(BH$3:BJ$6,$D786:$F789)+$G786</f>
        <v>-2.1664116030694505</v>
      </c>
      <c r="BK779" s="37"/>
      <c r="BL779" s="42">
        <f>SUMPRODUCT(BL$3:BN$6,$D778:$F781)+$G778</f>
        <v>-1.5970447135053414</v>
      </c>
      <c r="BM779" s="42">
        <f>SUMPRODUCT(BL$3:BN$6,$D782:$F785)+$G782</f>
        <v>2.4977382653801397</v>
      </c>
      <c r="BN779" s="42">
        <f>SUMPRODUCT(BL$3:BN$6,$D786:$F789)+$G786</f>
        <v>-1.6337928077431925</v>
      </c>
      <c r="BO779" s="37"/>
      <c r="BP779" s="42">
        <f>SUMPRODUCT(BP$3:BR$6,$D778:$F781)+$G778</f>
        <v>-2.9663357605055234</v>
      </c>
      <c r="BQ779" s="42">
        <f>SUMPRODUCT(BP$3:BR$6,$D782:$F785)+$G782</f>
        <v>2.6880321035070986</v>
      </c>
      <c r="BR779" s="42">
        <f>SUMPRODUCT(BP$3:BR$6,$D786:$F789)+$G786</f>
        <v>-0.76672920203711981</v>
      </c>
      <c r="BS779" s="37"/>
      <c r="BT779" s="42">
        <f>SUMPRODUCT(BT$3:BV$6,$D778:$F781)+$G778</f>
        <v>-5.2759788572556126</v>
      </c>
      <c r="BU779" s="42">
        <f>SUMPRODUCT(BT$3:BV$6,$D782:$F785)+$G782</f>
        <v>6.3176469734277969</v>
      </c>
      <c r="BV779" s="42">
        <f>SUMPRODUCT(BT$3:BV$6,$D786:$F789)+$G786</f>
        <v>-3.4697138132692995</v>
      </c>
      <c r="BW779" s="37"/>
      <c r="BX779" s="42">
        <f>SUMPRODUCT(BX$3:BZ$6,$D778:$F781)+$G778</f>
        <v>-0.88734388396858077</v>
      </c>
      <c r="BY779" s="42">
        <f>SUMPRODUCT(BX$3:BZ$6,$D782:$F785)+$G782</f>
        <v>3.4665317232455384</v>
      </c>
      <c r="BZ779" s="42">
        <f>SUMPRODUCT(BX$3:BZ$6,$D786:$F789)+$G786</f>
        <v>-2.1319111316303219</v>
      </c>
      <c r="CA779" s="37"/>
      <c r="CB779" s="42">
        <f>SUMPRODUCT(CB$3:CD$6,$D778:$F781)+$G778</f>
        <v>-2.7060044158063636</v>
      </c>
      <c r="CC779" s="42">
        <f>SUMPRODUCT(CB$3:CD$6,$D782:$F785)+$G782</f>
        <v>3.9295689868874391</v>
      </c>
      <c r="CD779" s="42">
        <f>SUMPRODUCT(CB$3:CD$6,$D786:$F789)+$G786</f>
        <v>-2.9887246791775244</v>
      </c>
      <c r="CE779" s="37"/>
      <c r="CF779" s="42">
        <f>SUMPRODUCT(CF$3:CH$6,$D778:$F781)+$G778</f>
        <v>-4.357927815758595</v>
      </c>
      <c r="CG779" s="42">
        <f>SUMPRODUCT(CF$3:CH$6,$D782:$F785)+$G782</f>
        <v>3.7566606372538787</v>
      </c>
      <c r="CH779" s="42">
        <f>SUMPRODUCT(CF$3:CH$6,$D786:$F789)+$G786</f>
        <v>-6.2506246118793918</v>
      </c>
      <c r="CI779" s="37"/>
      <c r="CJ779" s="42">
        <f>SUMPRODUCT(CJ$3:CL$6,$D778:$F781)+$G778</f>
        <v>-4.0752954628065456</v>
      </c>
      <c r="CK779" s="42">
        <f>SUMPRODUCT(CJ$3:CL$6,$D782:$F785)+$G782</f>
        <v>4.1198628250143976</v>
      </c>
      <c r="CL779" s="42">
        <f>SUMPRODUCT(CJ$3:CL$6,$D786:$F789)+$G786</f>
        <v>-2.1216610734714521</v>
      </c>
      <c r="CM779" s="37"/>
      <c r="CN779" s="42">
        <f>SUMPRODUCT(CN$3:CP$6,$D778:$F781)+$G778</f>
        <v>-5.429968881927552</v>
      </c>
      <c r="CO779" s="42">
        <f>SUMPRODUCT(CN$3:CP$6,$D782:$F785)+$G782</f>
        <v>2.948502374663406</v>
      </c>
      <c r="CP779" s="42">
        <f>SUMPRODUCT(CN$3:CP$6,$D786:$F789)+$G786</f>
        <v>-2.4768161936331232</v>
      </c>
      <c r="CQ779" s="37"/>
      <c r="CR779" s="42">
        <f>SUMPRODUCT(CR$3:CT$6,$D778:$F781)+$G778</f>
        <v>-5.7859900981048842</v>
      </c>
      <c r="CS779" s="42">
        <f>SUMPRODUCT(CR$3:CT$6,$D782:$F785)+$G782</f>
        <v>5.8845509423038838</v>
      </c>
      <c r="CT779" s="42">
        <f>SUMPRODUCT(CR$3:CT$6,$D786:$F789)+$G786</f>
        <v>-3.6368890467895438</v>
      </c>
      <c r="CU779" s="37"/>
      <c r="CV779" s="42">
        <f>SUMPRODUCT(CV$3:CX$6,$D778:$F781)+$G778</f>
        <v>-1.3973551248178528</v>
      </c>
      <c r="CW779" s="42">
        <f>SUMPRODUCT(CV$3:CX$6,$D782:$F785)+$G782</f>
        <v>3.0334356921216252</v>
      </c>
      <c r="CX779" s="42">
        <f>SUMPRODUCT(CV$3:CX$6,$D786:$F789)+$G786</f>
        <v>-2.2990863651505657</v>
      </c>
      <c r="CY779" s="37"/>
      <c r="CZ779" s="42">
        <f>SUMPRODUCT(CZ$3:DB$6,$D778:$F781)+$G778</f>
        <v>-3.2160156566556353</v>
      </c>
      <c r="DA779" s="42">
        <f>SUMPRODUCT(CZ$3:DB$6,$D782:$F785)+$G782</f>
        <v>3.4964729557635246</v>
      </c>
      <c r="DB779" s="42">
        <f>SUMPRODUCT(CZ$3:DB$6,$D786:$F789)+$G786</f>
        <v>-3.1558999126977687</v>
      </c>
      <c r="DC779" s="37"/>
      <c r="DD779" s="42">
        <f>SUMPRODUCT(DD$3:DF$6,$D778:$F781)+$G778</f>
        <v>-4.8679390566078666</v>
      </c>
      <c r="DE779" s="42">
        <f>SUMPRODUCT(DD$3:DF$6,$D782:$F785)+$G782</f>
        <v>3.3235646061299646</v>
      </c>
      <c r="DF779" s="42">
        <f>SUMPRODUCT(DD$3:DF$6,$D786:$F789)+$G786</f>
        <v>-6.4177998453996361</v>
      </c>
      <c r="DG779" s="37"/>
      <c r="DH779" s="42">
        <f>SUMPRODUCT(DH$3:DJ$6,$D778:$F781)+$G778</f>
        <v>-4.5853067036558173</v>
      </c>
      <c r="DI779" s="42">
        <f>SUMPRODUCT(DH$3:DJ$6,$D782:$F785)+$G782</f>
        <v>3.686766793890484</v>
      </c>
      <c r="DJ779" s="42">
        <f>SUMPRODUCT(DH$3:DJ$6,$D786:$F789)+$G786</f>
        <v>-2.2888363069916959</v>
      </c>
      <c r="DK779" s="37"/>
      <c r="DL779" s="42">
        <f>SUMPRODUCT(DL$3:DN$6,$D778:$F781)+$G778</f>
        <v>-5.9399801227768245</v>
      </c>
      <c r="DM779" s="42">
        <f>SUMPRODUCT(DL$3:DN$6,$D782:$F785)+$G782</f>
        <v>2.5154063435394929</v>
      </c>
      <c r="DN779" s="42">
        <f>SUMPRODUCT(DL$3:DN$6,$D786:$F789)+$G786</f>
        <v>-2.6439914271533667</v>
      </c>
      <c r="DO779" s="37"/>
      <c r="DP779" s="42">
        <f>SUMPRODUCT(DP$3:DR$6,$D778:$F781)+$G778</f>
        <v>-0.84555311518260212</v>
      </c>
      <c r="DQ779" s="42">
        <f>SUMPRODUCT(DP$3:DR$6,$D782:$F785)+$G782</f>
        <v>2.0608528826676769</v>
      </c>
      <c r="DR779" s="42">
        <f>SUMPRODUCT(DP$3:DR$6,$D786:$F789)+$G786</f>
        <v>-2.2956245123164161</v>
      </c>
      <c r="DS779" s="37"/>
      <c r="DT779" s="42">
        <f>SUMPRODUCT(DT$3:DV$6,$D778:$F781)+$G778</f>
        <v>-2.664213647020385</v>
      </c>
      <c r="DU779" s="42">
        <f>SUMPRODUCT(DT$3:DV$6,$D782:$F785)+$G782</f>
        <v>2.5238901463095766</v>
      </c>
      <c r="DV779" s="42">
        <f>SUMPRODUCT(DT$3:DV$6,$D786:$F789)+$G786</f>
        <v>-3.1524380598636181</v>
      </c>
      <c r="DW779" s="37"/>
      <c r="DX779" s="42">
        <f>SUMPRODUCT(DX$3:DZ$6,$D778:$F781)+$G778</f>
        <v>-4.3161370469726164</v>
      </c>
      <c r="DY779" s="42">
        <f>SUMPRODUCT(DX$3:DZ$6,$D782:$F785)+$G782</f>
        <v>2.3509817966760163</v>
      </c>
      <c r="DZ779" s="42">
        <f>SUMPRODUCT(DX$3:DZ$6,$D786:$F789)+$G786</f>
        <v>-6.4143379925654855</v>
      </c>
      <c r="EA779" s="37"/>
      <c r="EB779" s="42">
        <f>SUMPRODUCT(EB$3:ED$6,$D778:$F781)+$G778</f>
        <v>-4.033504694020567</v>
      </c>
      <c r="EC779" s="42">
        <f>SUMPRODUCT(EB$3:ED$6,$D782:$F785)+$G782</f>
        <v>2.7141839844365356</v>
      </c>
      <c r="ED779" s="42">
        <f>SUMPRODUCT(EB$3:ED$6,$D786:$F789)+$G786</f>
        <v>-2.2853744541575454</v>
      </c>
      <c r="EE779" s="37"/>
      <c r="EF779" s="42">
        <f>SUMPRODUCT(EF$3:EH$6,$D778:$F781)+$G778</f>
        <v>-5.3881781131415734</v>
      </c>
      <c r="EG779" s="42">
        <f>SUMPRODUCT(EF$3:EH$6,$D782:$F785)+$G782</f>
        <v>1.5428235340855445</v>
      </c>
      <c r="EH779" s="42">
        <f>SUMPRODUCT(EF$3:EH$6,$D786:$F789)+$G786</f>
        <v>-2.640529574319217</v>
      </c>
      <c r="EI779" s="37"/>
      <c r="EJ779" s="42">
        <f>SUMPRODUCT(EJ$3:EL$6,$D778:$F781)+$G778</f>
        <v>1.2601190951764065</v>
      </c>
      <c r="EK779" s="42">
        <f>SUMPRODUCT(EJ$3:EL$6,$D782:$F785)+$G782</f>
        <v>-3.795888560596647</v>
      </c>
      <c r="EL779" s="42">
        <f>SUMPRODUCT(EJ$3:EL$6,$D786:$F789)+$G786</f>
        <v>5.2130398553822488</v>
      </c>
      <c r="EM779" s="37"/>
      <c r="EN779" s="42">
        <f>SUMPRODUCT(EN$3:EP$6,$D778:$F781)+$G778</f>
        <v>1.7701303360256784</v>
      </c>
      <c r="EO779" s="42">
        <f>SUMPRODUCT(EN$3:EP$6,$D782:$F785)+$G782</f>
        <v>-3.3627925294727339</v>
      </c>
      <c r="EP779" s="42">
        <f>SUMPRODUCT(EN$3:EP$6,$D786:$F789)+$G786</f>
        <v>5.3802150889024922</v>
      </c>
      <c r="EQ779" s="37"/>
      <c r="ER779" s="42">
        <f>SUMPRODUCT(ER$3:ET$6,$D778:$F781)+$G778</f>
        <v>1.2601190951764065</v>
      </c>
      <c r="ES779" s="42">
        <f>SUMPRODUCT(ER$3:ET$6,$D782:$F785)+$G782</f>
        <v>-3.795888560596647</v>
      </c>
      <c r="ET779" s="42">
        <f>SUMPRODUCT(ER$3:ET$6,$D786:$F789)+$G786</f>
        <v>5.2130398553822488</v>
      </c>
      <c r="EU779" s="37"/>
      <c r="EV779" s="42">
        <f>SUMPRODUCT(EV$3:EX$6,$D778:$F781)+$G778</f>
        <v>-0.11963142452170242</v>
      </c>
      <c r="EW779" s="42">
        <f>SUMPRODUCT(EV$3:EX$6,$D782:$F785)+$G782</f>
        <v>-3.6091949576021092</v>
      </c>
      <c r="EX779" s="42">
        <f>SUMPRODUCT(EV$3:EX$6,$D786:$F789)+$G786</f>
        <v>3.7024346157968937</v>
      </c>
      <c r="EY779" s="37"/>
      <c r="EZ779" s="42">
        <f>SUMPRODUCT(EZ$3:FB$6,$D778:$F781)+$G778</f>
        <v>2.0066354854395625</v>
      </c>
      <c r="FA779" s="42">
        <f>SUMPRODUCT(EZ$3:FB$6,$D782:$F785)+$G782</f>
        <v>-4.9494259944236116</v>
      </c>
      <c r="FB779" s="42">
        <f>SUMPRODUCT(EZ$3:FB$6,$D786:$F789)+$G786</f>
        <v>3.8781389890533973</v>
      </c>
      <c r="FC779" s="37"/>
      <c r="FD779" s="42">
        <f>SUMPRODUCT(FD$3:FF$6,$D778:$F781)+$G778</f>
        <v>0.39037981632756946</v>
      </c>
      <c r="FE779" s="42">
        <f>SUMPRODUCT(FD$3:FF$6,$D782:$F785)+$G782</f>
        <v>-3.176098926478196</v>
      </c>
      <c r="FF779" s="42">
        <f>SUMPRODUCT(FD$3:FF$6,$D786:$F789)+$G786</f>
        <v>3.869609849317138</v>
      </c>
      <c r="FG779" s="37"/>
      <c r="FH779" s="42">
        <f>SUMPRODUCT(FH$3:FJ$6,$D778:$F781)+$G778</f>
        <v>2.5166467262888341</v>
      </c>
      <c r="FI779" s="42">
        <f>SUMPRODUCT(FH$3:FJ$6,$D782:$F785)+$G782</f>
        <v>-4.5163299632996985</v>
      </c>
      <c r="FJ779" s="42">
        <f>SUMPRODUCT(FH$3:FJ$6,$D786:$F789)+$G786</f>
        <v>4.0453142225736407</v>
      </c>
      <c r="FK779" s="37"/>
      <c r="FL779" s="42">
        <f>SUMPRODUCT(FL$3:FN$6,$D778:$F781)+$G778</f>
        <v>1.1368962065907253</v>
      </c>
      <c r="FM779" s="42">
        <f>SUMPRODUCT(FL$3:FN$6,$D782:$F785)+$G782</f>
        <v>-4.3296363603051606</v>
      </c>
      <c r="FN779" s="42">
        <f>SUMPRODUCT(FL$3:FN$6,$D786:$F789)+$G786</f>
        <v>2.5347089829882865</v>
      </c>
      <c r="FO779" s="37"/>
      <c r="FP779" s="42">
        <f>SUMPRODUCT(FP$3:FR$6,$D778:$F781)+$G778</f>
        <v>-2.4051585538780329</v>
      </c>
      <c r="FQ779" s="42">
        <f>SUMPRODUCT(FP$3:FR$6,$D782:$F785)+$G782</f>
        <v>-2.5137641400827251</v>
      </c>
      <c r="FR779" s="42">
        <f>SUMPRODUCT(FP$3:FR$6,$D786:$F789)+$G786</f>
        <v>3.987320893194882</v>
      </c>
      <c r="FS779" s="37"/>
      <c r="FT779" s="42">
        <f>SUMPRODUCT(FT$3:FV$6,$D778:$F781)+$G778</f>
        <v>-0.58649802204025037</v>
      </c>
      <c r="FU779" s="42">
        <f>SUMPRODUCT(FT$3:FV$6,$D782:$F785)+$G782</f>
        <v>-2.9768014037246244</v>
      </c>
      <c r="FV779" s="42">
        <f>SUMPRODUCT(FT$3:FV$6,$D786:$F789)+$G786</f>
        <v>4.844134440742085</v>
      </c>
      <c r="FW779" s="37"/>
      <c r="FX779" s="42">
        <f>SUMPRODUCT(FX$3:FZ$6,$D778:$F781)+$G778</f>
        <v>-1.8951473130287608</v>
      </c>
      <c r="FY779" s="42">
        <f>SUMPRODUCT(FX$3:FZ$6,$D782:$F785)+$G782</f>
        <v>-2.0806681089588119</v>
      </c>
      <c r="FZ779" s="42">
        <f>SUMPRODUCT(FX$3:FZ$6,$D786:$F789)+$G786</f>
        <v>4.1544961267151264</v>
      </c>
      <c r="GA779" s="37"/>
      <c r="GB779" s="42">
        <f>SUMPRODUCT(GB$3:GD$6,$D778:$F781)+$G778</f>
        <v>-7.6486781190978542E-2</v>
      </c>
      <c r="GC779" s="42">
        <f>SUMPRODUCT(GB$3:GD$6,$D782:$F785)+$G782</f>
        <v>-2.5437053726007113</v>
      </c>
      <c r="GD779" s="42">
        <f>SUMPRODUCT(GB$3:GD$6,$D786:$F789)+$G786</f>
        <v>5.0113096742623284</v>
      </c>
      <c r="GE779" s="37"/>
      <c r="GF779" s="42">
        <f>SUMPRODUCT(GF$3:GH$6,$D778:$F781)+$G778</f>
        <v>-3.7849090735761415</v>
      </c>
      <c r="GG779" s="42">
        <f>SUMPRODUCT(GF$3:GH$6,$D782:$F785)+$G782</f>
        <v>-2.3270705370881872</v>
      </c>
      <c r="GH779" s="42">
        <f>SUMPRODUCT(GF$3:GH$6,$D786:$F789)+$G786</f>
        <v>2.4767156536095269</v>
      </c>
      <c r="GI779" s="37"/>
      <c r="GJ779" s="42">
        <f>SUMPRODUCT(GJ$3:GL$6,$D778:$F781)+$G778</f>
        <v>-1.9662485417383593</v>
      </c>
      <c r="GK779" s="42">
        <f>SUMPRODUCT(GJ$3:GL$6,$D782:$F785)+$G782</f>
        <v>-2.7901078007300866</v>
      </c>
      <c r="GL779" s="42">
        <f>SUMPRODUCT(GJ$3:GL$6,$D786:$F789)+$G786</f>
        <v>3.3335292011567299</v>
      </c>
      <c r="GM779" s="37"/>
      <c r="GN779" s="42">
        <f>SUMPRODUCT(GN$3:GP$6,$D778:$F781)+$G778</f>
        <v>0.62688496574145358</v>
      </c>
      <c r="GO779" s="42">
        <f>SUMPRODUCT(GN$3:GP$6,$D782:$F785)+$G782</f>
        <v>-4.7627323914290738</v>
      </c>
      <c r="GP779" s="42">
        <f>SUMPRODUCT(GN$3:GP$6,$D786:$F789)+$G786</f>
        <v>2.3675337494680422</v>
      </c>
      <c r="GQ779" s="37"/>
      <c r="GR779" s="42">
        <f>SUMPRODUCT(GR$3:GT$6,$D778:$F781)+$G778</f>
        <v>-2.9952480399822621</v>
      </c>
      <c r="GS779" s="42">
        <f>SUMPRODUCT(GR$3:GT$6,$D782:$F785)+$G782</f>
        <v>-2.4151183859137535</v>
      </c>
      <c r="GT779" s="42">
        <f>SUMPRODUCT(GR$3:GT$6,$D786:$F789)+$G786</f>
        <v>2.450689845746111</v>
      </c>
      <c r="GU779" s="37"/>
      <c r="GV779" s="42">
        <f>SUMPRODUCT(GV$3:GX$6,$D778:$F781)+$G778</f>
        <v>1.7701303360256784</v>
      </c>
      <c r="GW779" s="42">
        <f>SUMPRODUCT(GV$3:GX$6,$D782:$F785)+$G782</f>
        <v>-3.3627925294727339</v>
      </c>
      <c r="GX779" s="42">
        <f>SUMPRODUCT(GV$3:GX$6,$D786:$F789)+$G786</f>
        <v>5.3802150889024922</v>
      </c>
      <c r="GY779" s="37"/>
      <c r="GZ779" s="42">
        <f>SUMPRODUCT(GZ$3:HB$6,$D778:$F781)+$G778</f>
        <v>-3.5470500496175132</v>
      </c>
      <c r="HA779" s="42">
        <f>SUMPRODUCT(GZ$3:HB$6,$D782:$F785)+$G782</f>
        <v>-1.4425355764598051</v>
      </c>
      <c r="HB779" s="42">
        <f>SUMPRODUCT(GZ$3:HB$6,$D786:$F789)+$G786</f>
        <v>2.4472279929119614</v>
      </c>
      <c r="HC779" s="37"/>
      <c r="HD779" s="42">
        <f>SUMPRODUCT(HD$3:HF$6,$D778:$F781)+$G778</f>
        <v>2.6474776849302097</v>
      </c>
      <c r="HE779" s="42">
        <f>SUMPRODUCT(HD$3:HF$6,$D782:$F785)+$G782</f>
        <v>-1.5626387603766796</v>
      </c>
      <c r="HF779" s="42">
        <f>SUMPRODUCT(HD$3:HF$6,$D786:$F789)+$G786</f>
        <v>4.4994011887179273</v>
      </c>
      <c r="HG779" s="37"/>
      <c r="HH779" s="42">
        <f>SUMPRODUCT(HH$3:HJ$6,$D778:$F781)+$G778</f>
        <v>1.2928042658092032</v>
      </c>
      <c r="HI779" s="42">
        <f>SUMPRODUCT(HH$3:HJ$6,$D782:$F785)+$G782</f>
        <v>-2.7339992107276712</v>
      </c>
      <c r="HJ779" s="42">
        <f>SUMPRODUCT(HH$3:HJ$6,$D786:$F789)+$G786</f>
        <v>4.1442460685562565</v>
      </c>
      <c r="HK779" s="37"/>
      <c r="HL779" s="42">
        <f>SUMPRODUCT(HL$3:HN$6,$D778:$F781)+$G778</f>
        <v>0.79040109501562561</v>
      </c>
      <c r="HM779" s="42">
        <f>SUMPRODUCT(HL$3:HN$6,$D782:$F785)+$G782</f>
        <v>-0.74715183863707857</v>
      </c>
      <c r="HN779" s="42">
        <f>SUMPRODUCT(HL$3:HN$6,$D786:$F789)+$G786</f>
        <v>1.7528269287863361</v>
      </c>
      <c r="HO779" s="37"/>
      <c r="HP779" s="42">
        <f>SUMPRODUCT(HP$3:HR$6,$D778:$F781)+$G778</f>
        <v>1.489098480424035</v>
      </c>
      <c r="HQ779" s="42">
        <f>SUMPRODUCT(HP$3:HR$6,$D782:$F785)+$G782</f>
        <v>-1.9561134836385916</v>
      </c>
      <c r="HR779" s="42">
        <f>SUMPRODUCT(HP$3:HR$6,$D786:$F789)+$G786</f>
        <v>3.9777948053206638</v>
      </c>
      <c r="HS779" s="37"/>
      <c r="HT779" s="42">
        <f>SUMPRODUCT(HT$3:HV$6,$D778:$F781)+$G778</f>
        <v>7.5062292742723108E-2</v>
      </c>
      <c r="HU779" s="42">
        <f>SUMPRODUCT(HT$3:HV$6,$D782:$F785)+$G782</f>
        <v>-4.6011904641076917</v>
      </c>
      <c r="HV779" s="42">
        <f>SUMPRODUCT(HT$3:HV$6,$D786:$F789)+$G786</f>
        <v>0.80944009773519021</v>
      </c>
      <c r="HW779" s="37"/>
      <c r="HX779" s="42">
        <f>SUMPRODUCT(HX$3:HZ$6,$D778:$F781)+$G778</f>
        <v>1.0467730117930867</v>
      </c>
      <c r="HY779" s="42">
        <f>SUMPRODUCT(HX$3:HZ$6,$D782:$F785)+$G782</f>
        <v>-1.7938016998043977</v>
      </c>
      <c r="HZ779" s="42">
        <f>SUMPRODUCT(HX$3:HZ$6,$D786:$F789)+$G786</f>
        <v>5.2681313694508809</v>
      </c>
      <c r="IA779" s="37"/>
      <c r="IB779" s="42">
        <f>SUMPRODUCT(IB$3:ID$6,$D778:$F781)+$G778</f>
        <v>1.9879831193206683</v>
      </c>
      <c r="IC779" s="42">
        <f>SUMPRODUCT(IB$3:ID$6,$D782:$F785)+$G782</f>
        <v>-3.9393346401369445</v>
      </c>
      <c r="ID779" s="42">
        <f>SUMPRODUCT(IB$3:ID$6,$D786:$F789)+$G786</f>
        <v>1.0402359850603256</v>
      </c>
      <c r="IE779" s="37"/>
      <c r="IF779" s="42">
        <f>SUMPRODUCT(IF$3:IH$6,$D778:$F781)+$G778</f>
        <v>-0.3744530521647863</v>
      </c>
      <c r="IG779" s="42">
        <f>SUMPRODUCT(IF$3:IH$6,$D782:$F785)+$G782</f>
        <v>-1.8734190051765554</v>
      </c>
      <c r="IH779" s="42">
        <f>SUMPRODUCT(IF$3:IH$6,$D786:$F789)+$G786</f>
        <v>2.7602097392449858</v>
      </c>
      <c r="II779" s="37"/>
      <c r="IJ779" s="42">
        <f>SUMPRODUCT(IJ$3:IL$6,$D778:$F781)+$G778</f>
        <v>-0.40066328012334573</v>
      </c>
      <c r="IK779" s="42">
        <f>SUMPRODUCT(IJ$3:IL$6,$D782:$F785)+$G782</f>
        <v>-2.2025159117679669</v>
      </c>
      <c r="IL779" s="42">
        <f>SUMPRODUCT(IJ$3:IL$6,$D786:$F789)+$G786</f>
        <v>2.3000143322150648</v>
      </c>
      <c r="IM779" s="37"/>
      <c r="IN779" s="42">
        <f>SUMPRODUCT(IN$3:IP$6,$D778:$F781)+$G778</f>
        <v>-0.84298874875429397</v>
      </c>
      <c r="IO779" s="42">
        <f>SUMPRODUCT(IN$3:IP$6,$D782:$F785)+$G782</f>
        <v>-2.040204127933773</v>
      </c>
      <c r="IP779" s="42">
        <f>SUMPRODUCT(IN$3:IP$6,$D786:$F789)+$G786</f>
        <v>3.5903508963452815</v>
      </c>
      <c r="IQ779" s="37"/>
      <c r="IR779" s="42">
        <f>SUMPRODUCT(IR$3:IT$6,$D778:$F781)+$G778</f>
        <v>0.53676177094381472</v>
      </c>
      <c r="IS779" s="42">
        <f>SUMPRODUCT(IR$3:IT$6,$D782:$F785)+$G782</f>
        <v>-2.2268977309283109</v>
      </c>
      <c r="IT779" s="42">
        <f>SUMPRODUCT(IR$3:IT$6,$D786:$F789)+$G786</f>
        <v>5.1009561359306366</v>
      </c>
      <c r="IU779" s="37"/>
      <c r="IV779" s="42">
        <f>SUMPRODUCT(IV$3:IX$6,$D778:$F781)+$G778</f>
        <v>1.4548128124408319</v>
      </c>
      <c r="IW779" s="42">
        <f>SUMPRODUCT(IV$3:IX$6,$D782:$F785)+$G782</f>
        <v>-4.7878840671022296</v>
      </c>
      <c r="IX779" s="42">
        <f>SUMPRODUCT(IV$3:IX$6,$D786:$F789)+$G786</f>
        <v>2.3200453373205452</v>
      </c>
      <c r="IY779" s="37"/>
      <c r="IZ779" s="42">
        <f>SUMPRODUCT(IZ$3:JB$6,$D778:$F781)+$G778</f>
        <v>-4.7876291543394167</v>
      </c>
      <c r="JA779" s="42">
        <f>SUMPRODUCT(IZ$3:JB$6,$D782:$F785)+$G782</f>
        <v>1.4477780150489945</v>
      </c>
      <c r="JB779" s="42">
        <f>SUMPRODUCT(IZ$3:JB$6,$D786:$F789)+$G786</f>
        <v>1.2737703184209817</v>
      </c>
      <c r="JC779" s="37"/>
      <c r="JD779" s="42">
        <f>SUMPRODUCT(JD$3:JF$6,$D778:$F781)+$G778</f>
        <v>1.1242868906197356</v>
      </c>
      <c r="JE779" s="42">
        <f>SUMPRODUCT(JD$3:JF$6,$D782:$F785)+$G782</f>
        <v>1.7755135255041674</v>
      </c>
      <c r="JF779" s="42">
        <f>SUMPRODUCT(JD$3:JF$6,$D786:$F789)+$G786</f>
        <v>0.75161177471771035</v>
      </c>
      <c r="JG779" s="37"/>
    </row>
    <row r="780" spans="2:267" ht="18">
      <c r="B780" s="167"/>
      <c r="C780" s="170"/>
      <c r="D780" s="113">
        <f t="shared" ref="D780:F780" si="5288">D748-$F$6*D763</f>
        <v>-0.47732607021647516</v>
      </c>
      <c r="E780" s="114">
        <f t="shared" si="5288"/>
        <v>0.28103185560164329</v>
      </c>
      <c r="F780" s="115">
        <f t="shared" si="5288"/>
        <v>-1.8466171172166568</v>
      </c>
      <c r="G780" s="31"/>
      <c r="H780" s="49"/>
      <c r="I780" s="191"/>
      <c r="J780" s="193"/>
      <c r="K780" s="93" t="s">
        <v>8</v>
      </c>
      <c r="L780" s="42">
        <f>1/(1+EXP(-L779))</f>
        <v>1.04296150598085E-2</v>
      </c>
      <c r="M780" s="42">
        <f>1/(1+EXP(-M779))</f>
        <v>0.99141107900051229</v>
      </c>
      <c r="N780" s="42">
        <f>1/(1+EXP(-N779))</f>
        <v>3.3646193607930475E-2</v>
      </c>
      <c r="O780" s="37"/>
      <c r="P780" s="42">
        <f>1/(1+EXP(-P779))</f>
        <v>6.2890723095426265E-3</v>
      </c>
      <c r="Q780" s="42">
        <f>1/(1+EXP(-Q779))</f>
        <v>0.98681704711280294</v>
      </c>
      <c r="R780" s="42">
        <f>1/(1+EXP(-R779))</f>
        <v>2.8614624891878767E-2</v>
      </c>
      <c r="S780" s="37"/>
      <c r="T780" s="42">
        <f>1/(1+EXP(-T779))</f>
        <v>1.0869874241993635E-2</v>
      </c>
      <c r="U780" s="42">
        <f>1/(1+EXP(-U779))</f>
        <v>0.96587411435496962</v>
      </c>
      <c r="V780" s="42">
        <f>1/(1+EXP(-V779))</f>
        <v>2.8711007145024194E-2</v>
      </c>
      <c r="W780" s="37"/>
      <c r="X780" s="42">
        <f>1/(1+EXP(-X779))</f>
        <v>4.9710639661364499E-3</v>
      </c>
      <c r="Y780" s="42">
        <f>1/(1+EXP(-Y779))</f>
        <v>0.99727400911856201</v>
      </c>
      <c r="Z780" s="42">
        <f>1/(1+EXP(-Z779))</f>
        <v>0.11683707769802378</v>
      </c>
      <c r="AA780" s="37"/>
      <c r="AB780" s="42">
        <f>1/(1+EXP(-AB779))</f>
        <v>4.0199495343136958E-2</v>
      </c>
      <c r="AC780" s="42">
        <f>1/(1+EXP(-AC779))</f>
        <v>0.98966635240485901</v>
      </c>
      <c r="AD780" s="42">
        <f>1/(1+EXP(-AD779))</f>
        <v>0.13622259177347712</v>
      </c>
      <c r="AE780" s="37"/>
      <c r="AF780" s="42">
        <f>1/(1+EXP(-AF779))</f>
        <v>4.1134235829773649E-3</v>
      </c>
      <c r="AG780" s="42">
        <f>1/(1+EXP(-AG779))</f>
        <v>0.9395222600410178</v>
      </c>
      <c r="AH780" s="42">
        <f>1/(1+EXP(-AH779))</f>
        <v>5.424988302896399E-2</v>
      </c>
      <c r="AI780" s="37"/>
      <c r="AJ780" s="42">
        <f>1/(1+EXP(-AJ779))</f>
        <v>1.7148299590131347E-3</v>
      </c>
      <c r="AK780" s="42">
        <f>1/(1+EXP(-AK779))</f>
        <v>0.71969362116473234</v>
      </c>
      <c r="AL780" s="42">
        <f>1/(1+EXP(-AL779))</f>
        <v>0.12157879383650215</v>
      </c>
      <c r="AM780" s="37"/>
      <c r="AN780" s="42">
        <f>1/(1+EXP(-AN779))</f>
        <v>0.138942626086692</v>
      </c>
      <c r="AO780" s="42">
        <f>1/(1+EXP(-AO779))</f>
        <v>0.81168125318021389</v>
      </c>
      <c r="AP780" s="42">
        <f>1/(1+EXP(-AP779))</f>
        <v>0.16346648664401395</v>
      </c>
      <c r="AQ780" s="37"/>
      <c r="AR780" s="42">
        <f>1/(1+EXP(-AR779))</f>
        <v>1.9540521132082405E-3</v>
      </c>
      <c r="AS780" s="42">
        <f>1/(1+EXP(-AS779))</f>
        <v>0.98009412274560359</v>
      </c>
      <c r="AT780" s="42">
        <f>1/(1+EXP(-AT779))</f>
        <v>0.17895013034343271</v>
      </c>
      <c r="AU780" s="37"/>
      <c r="AV780" s="42">
        <f>1/(1+EXP(-AV779))</f>
        <v>1.6148827655102616E-2</v>
      </c>
      <c r="AW780" s="42">
        <f>1/(1+EXP(-AW779))</f>
        <v>0.92800246764530436</v>
      </c>
      <c r="AX780" s="42">
        <f>1/(1+EXP(-AX779))</f>
        <v>0.20623481027428772</v>
      </c>
      <c r="AY780" s="37"/>
      <c r="AZ780" s="42">
        <f>1/(1+EXP(-AZ779))</f>
        <v>3.0958440299123851E-2</v>
      </c>
      <c r="BA780" s="42">
        <f>1/(1+EXP(-BA779))</f>
        <v>0.96500153275830181</v>
      </c>
      <c r="BB780" s="42">
        <f>1/(1+EXP(-BB779))</f>
        <v>0.11891991693228335</v>
      </c>
      <c r="BC780" s="37"/>
      <c r="BD780" s="42">
        <f>1/(1+EXP(-BD779))</f>
        <v>1.8823005051399395E-2</v>
      </c>
      <c r="BE780" s="42">
        <f>1/(1+EXP(-BE779))</f>
        <v>0.94703623681725613</v>
      </c>
      <c r="BF780" s="42">
        <f>1/(1+EXP(-BF779))</f>
        <v>0.10248867298500659</v>
      </c>
      <c r="BG780" s="37"/>
      <c r="BH780" s="42">
        <f>1/(1+EXP(-BH779))</f>
        <v>3.2237040540076534E-2</v>
      </c>
      <c r="BI780" s="42">
        <f>1/(1+EXP(-BI779))</f>
        <v>0.8711479055452781</v>
      </c>
      <c r="BJ780" s="42">
        <f>1/(1+EXP(-BJ779))</f>
        <v>0.10280754913001969</v>
      </c>
      <c r="BK780" s="37"/>
      <c r="BL780" s="42">
        <f>1/(1+EXP(-BL779))</f>
        <v>0.1683950622904262</v>
      </c>
      <c r="BM780" s="42">
        <f>1/(1+EXP(-BM779))</f>
        <v>0.92398311179555759</v>
      </c>
      <c r="BN780" s="42">
        <f>1/(1+EXP(-BN779))</f>
        <v>0.16331144684117976</v>
      </c>
      <c r="BO780" s="37"/>
      <c r="BP780" s="42">
        <f>1/(1+EXP(-BP779))</f>
        <v>4.8970092285612339E-2</v>
      </c>
      <c r="BQ780" s="42">
        <f>1/(1+EXP(-BQ779))</f>
        <v>0.93631674122417052</v>
      </c>
      <c r="BR780" s="42">
        <f>1/(1+EXP(-BR779))</f>
        <v>0.31718706987670392</v>
      </c>
      <c r="BS780" s="37"/>
      <c r="BT780" s="42">
        <f>1/(1+EXP(-BT779))</f>
        <v>5.0869401427264919E-3</v>
      </c>
      <c r="BU780" s="42">
        <f>1/(1+EXP(-BU779))</f>
        <v>0.99819906540908399</v>
      </c>
      <c r="BV780" s="42">
        <f>1/(1+EXP(-BV779))</f>
        <v>3.0186358516748682E-2</v>
      </c>
      <c r="BW780" s="37"/>
      <c r="BX780" s="42">
        <f>1/(1+EXP(-BX779))</f>
        <v>0.29165826051022836</v>
      </c>
      <c r="BY780" s="42">
        <f>1/(1+EXP(-BY779))</f>
        <v>0.9697203459479663</v>
      </c>
      <c r="BZ780" s="42">
        <f>1/(1+EXP(-BZ779))</f>
        <v>0.10603369800657113</v>
      </c>
      <c r="CA780" s="37"/>
      <c r="CB780" s="42">
        <f>1/(1+EXP(-CB779))</f>
        <v>6.2619977573990002E-2</v>
      </c>
      <c r="CC780" s="42">
        <f>1/(1+EXP(-CC779))</f>
        <v>0.98072662208309314</v>
      </c>
      <c r="CD780" s="42">
        <f>1/(1+EXP(-CD779))</f>
        <v>4.7937861721317497E-2</v>
      </c>
      <c r="CE780" s="37"/>
      <c r="CF780" s="42">
        <f>1/(1+EXP(-CF779))</f>
        <v>1.2643001973266574E-2</v>
      </c>
      <c r="CG780" s="42">
        <f>1/(1+EXP(-CG779))</f>
        <v>0.97717168333493776</v>
      </c>
      <c r="CH780" s="42">
        <f>1/(1+EXP(-CH779))</f>
        <v>1.925533894320295E-3</v>
      </c>
      <c r="CI780" s="37"/>
      <c r="CJ780" s="42">
        <f>1/(1+EXP(-CJ779))</f>
        <v>1.6703450089791804E-2</v>
      </c>
      <c r="CK780" s="42">
        <f>1/(1+EXP(-CK779))</f>
        <v>0.98401299384351004</v>
      </c>
      <c r="CL780" s="42">
        <f>1/(1+EXP(-CL779))</f>
        <v>0.10700923754734007</v>
      </c>
      <c r="CM780" s="37"/>
      <c r="CN780" s="42">
        <f>1/(1+EXP(-CN779))</f>
        <v>4.364103320094407E-3</v>
      </c>
      <c r="CO780" s="42">
        <f>1/(1+EXP(-CO779))</f>
        <v>0.95019265873912684</v>
      </c>
      <c r="CP780" s="42">
        <f>1/(1+EXP(-CP779))</f>
        <v>7.7499517127032333E-2</v>
      </c>
      <c r="CQ780" s="37"/>
      <c r="CR780" s="42">
        <f>1/(1+EXP(-CR779))</f>
        <v>3.060871304679828E-3</v>
      </c>
      <c r="CS780" s="42">
        <f>1/(1+EXP(-CS779))</f>
        <v>0.99722562331409492</v>
      </c>
      <c r="CT780" s="42">
        <f>1/(1+EXP(-CT779))</f>
        <v>2.5658447766785605E-2</v>
      </c>
      <c r="CU780" s="37"/>
      <c r="CV780" s="42">
        <f>1/(1+EXP(-CV779))</f>
        <v>0.19823614865370831</v>
      </c>
      <c r="CW780" s="42">
        <f>1/(1+EXP(-CW779))</f>
        <v>0.95406198661216135</v>
      </c>
      <c r="CX780" s="42">
        <f>1/(1+EXP(-CX779))</f>
        <v>9.1198656129201833E-2</v>
      </c>
      <c r="CY780" s="37"/>
      <c r="CZ780" s="42">
        <f>1/(1+EXP(-CZ779))</f>
        <v>3.8567453657264036E-2</v>
      </c>
      <c r="DA780" s="42">
        <f>1/(1+EXP(-DA779))</f>
        <v>0.97058724739896618</v>
      </c>
      <c r="DB780" s="42">
        <f>1/(1+EXP(-DB779))</f>
        <v>4.08594336053077E-2</v>
      </c>
      <c r="DC780" s="37"/>
      <c r="DD780" s="42">
        <f>1/(1+EXP(-DD779))</f>
        <v>7.6305233772668143E-3</v>
      </c>
      <c r="DE780" s="42">
        <f>1/(1+EXP(-DE779))</f>
        <v>0.96522842720244051</v>
      </c>
      <c r="DF780" s="42">
        <f>1/(1+EXP(-DF779))</f>
        <v>1.6295835978954521E-3</v>
      </c>
      <c r="DG780" s="37"/>
      <c r="DH780" s="42">
        <f>1/(1+EXP(-DH779))</f>
        <v>1.0097618760895967E-2</v>
      </c>
      <c r="DI780" s="42">
        <f>1/(1+EXP(-DI779))</f>
        <v>0.97555943404221179</v>
      </c>
      <c r="DJ780" s="42">
        <f>1/(1+EXP(-DJ779))</f>
        <v>9.2051763179294518E-2</v>
      </c>
      <c r="DK780" s="37"/>
      <c r="DL780" s="42">
        <f>1/(1+EXP(-DL779))</f>
        <v>2.6251723002968818E-3</v>
      </c>
      <c r="DM780" s="42">
        <f>1/(1+EXP(-DM779))</f>
        <v>0.92521482914449138</v>
      </c>
      <c r="DN780" s="42">
        <f>1/(1+EXP(-DN779))</f>
        <v>6.6360311794797983E-2</v>
      </c>
      <c r="DO780" s="37"/>
      <c r="DP780" s="42">
        <f>1/(1+EXP(-DP779))</f>
        <v>0.30036652429828953</v>
      </c>
      <c r="DQ780" s="42">
        <f>1/(1+EXP(-DQ779))</f>
        <v>0.88703965724439116</v>
      </c>
      <c r="DR780" s="42">
        <f>1/(1+EXP(-DR779))</f>
        <v>9.1485985895754893E-2</v>
      </c>
      <c r="DS780" s="37"/>
      <c r="DT780" s="42">
        <f>1/(1+EXP(-DT779))</f>
        <v>6.5118344714646156E-2</v>
      </c>
      <c r="DU780" s="42">
        <f>1/(1+EXP(-DU779))</f>
        <v>0.92579972988547521</v>
      </c>
      <c r="DV780" s="42">
        <f>1/(1+EXP(-DV779))</f>
        <v>4.0995319262600756E-2</v>
      </c>
      <c r="DW780" s="37"/>
      <c r="DX780" s="42">
        <f>1/(1+EXP(-DX779))</f>
        <v>1.3175449562176429E-2</v>
      </c>
      <c r="DY780" s="42">
        <f>1/(1+EXP(-DY779))</f>
        <v>0.91301223435475676</v>
      </c>
      <c r="DZ780" s="42">
        <f>1/(1+EXP(-DZ779))</f>
        <v>1.635225511669113E-3</v>
      </c>
      <c r="EA780" s="37"/>
      <c r="EB780" s="42">
        <f>1/(1+EXP(-EB779))</f>
        <v>1.7403885252238006E-2</v>
      </c>
      <c r="EC780" s="42">
        <f>1/(1+EXP(-EC779))</f>
        <v>0.93785843836326777</v>
      </c>
      <c r="ED780" s="42">
        <f>1/(1+EXP(-ED779))</f>
        <v>9.2341507636924211E-2</v>
      </c>
      <c r="EE780" s="37"/>
      <c r="EF780" s="42">
        <f>1/(1+EXP(-EF779))</f>
        <v>4.5494997670153144E-3</v>
      </c>
      <c r="EG780" s="42">
        <f>1/(1+EXP(-EG779))</f>
        <v>0.82387480917692524</v>
      </c>
      <c r="EH780" s="42">
        <f>1/(1+EXP(-EH779))</f>
        <v>6.6575118751138668E-2</v>
      </c>
      <c r="EI780" s="37"/>
      <c r="EJ780" s="42">
        <f>1/(1+EXP(-EJ779))</f>
        <v>0.77904660866992825</v>
      </c>
      <c r="EK780" s="42">
        <f>1/(1+EXP(-EK779))</f>
        <v>2.1969439132485662E-2</v>
      </c>
      <c r="EL780" s="42">
        <f>1/(1+EXP(-EL779))</f>
        <v>0.99458439230603357</v>
      </c>
      <c r="EM780" s="37"/>
      <c r="EN780" s="42">
        <f>1/(1+EXP(-EN779))</f>
        <v>0.85447387887103132</v>
      </c>
      <c r="EO780" s="42">
        <f>1/(1+EXP(-EO779))</f>
        <v>3.347874502600176E-2</v>
      </c>
      <c r="EP780" s="42">
        <f>1/(1+EXP(-EP779))</f>
        <v>0.99541429462422115</v>
      </c>
      <c r="EQ780" s="37"/>
      <c r="ER780" s="42">
        <f>1/(1+EXP(-ER779))</f>
        <v>0.77904660866992825</v>
      </c>
      <c r="ES780" s="42">
        <f>1/(1+EXP(-ES779))</f>
        <v>2.1969439132485662E-2</v>
      </c>
      <c r="ET780" s="42">
        <f>1/(1+EXP(-ET779))</f>
        <v>0.99458439230603357</v>
      </c>
      <c r="EU780" s="37"/>
      <c r="EV780" s="42">
        <f>1/(1+EXP(-EV779))</f>
        <v>0.47012776219452951</v>
      </c>
      <c r="EW780" s="42">
        <f>1/(1+EXP(-EW779))</f>
        <v>2.6359973262760114E-2</v>
      </c>
      <c r="EX780" s="42">
        <f>1/(1+EXP(-EX779))</f>
        <v>0.97593023502414977</v>
      </c>
      <c r="EY780" s="37"/>
      <c r="EZ780" s="42">
        <f>1/(1+EXP(-EZ779))</f>
        <v>0.88149200291740237</v>
      </c>
      <c r="FA780" s="42">
        <f>1/(1+EXP(-FA779))</f>
        <v>7.037597211011647E-3</v>
      </c>
      <c r="FB780" s="42">
        <f>1/(1+EXP(-FB779))</f>
        <v>0.97973007796711742</v>
      </c>
      <c r="FC780" s="37"/>
      <c r="FD780" s="42">
        <f>1/(1+EXP(-FD779))</f>
        <v>0.59637412900061981</v>
      </c>
      <c r="FE780" s="42">
        <f>1/(1+EXP(-FE779))</f>
        <v>4.0075135851018136E-2</v>
      </c>
      <c r="FF780" s="42">
        <f>1/(1+EXP(-FF779))</f>
        <v>0.97956000247076769</v>
      </c>
      <c r="FG780" s="37"/>
      <c r="FH780" s="42">
        <f>1/(1+EXP(-FH779))</f>
        <v>0.92530060888693755</v>
      </c>
      <c r="FI780" s="42">
        <f>1/(1+EXP(-FI779))</f>
        <v>1.0810907152720583E-2</v>
      </c>
      <c r="FJ780" s="42">
        <f>1/(1+EXP(-FJ779))</f>
        <v>0.98279692259339235</v>
      </c>
      <c r="FK780" s="37"/>
      <c r="FL780" s="42">
        <f>1/(1+EXP(-FL779))</f>
        <v>0.7571093231260273</v>
      </c>
      <c r="FM780" s="42">
        <f>1/(1+EXP(-FM779))</f>
        <v>1.3001081975736824E-2</v>
      </c>
      <c r="FN780" s="42">
        <f>1/(1+EXP(-FN779))</f>
        <v>0.92653951030476733</v>
      </c>
      <c r="FO780" s="37"/>
      <c r="FP780" s="42">
        <f>1/(1+EXP(-FP779))</f>
        <v>8.2780175851411841E-2</v>
      </c>
      <c r="FQ780" s="42">
        <f>1/(1+EXP(-FQ779))</f>
        <v>7.4898878145367845E-2</v>
      </c>
      <c r="FR780" s="42">
        <f>1/(1+EXP(-FR779))</f>
        <v>0.98178846866536229</v>
      </c>
      <c r="FS780" s="37"/>
      <c r="FT780" s="42">
        <f>1/(1+EXP(-FT779))</f>
        <v>0.35743877345923714</v>
      </c>
      <c r="FU780" s="42">
        <f>1/(1+EXP(-FU779))</f>
        <v>4.8484980425862668E-2</v>
      </c>
      <c r="FV780" s="42">
        <f>1/(1+EXP(-FV779))</f>
        <v>0.99218709190800503</v>
      </c>
      <c r="FW780" s="37"/>
      <c r="FX780" s="42">
        <f>1/(1+EXP(-FX779))</f>
        <v>0.1306586892708245</v>
      </c>
      <c r="FY780" s="42">
        <f>1/(1+EXP(-FY779))</f>
        <v>0.11099002643618004</v>
      </c>
      <c r="FZ780" s="42">
        <f>1/(1+EXP(-FZ779))</f>
        <v>0.98454878983481986</v>
      </c>
      <c r="GA780" s="37"/>
      <c r="GB780" s="42">
        <f>1/(1+EXP(-GB779))</f>
        <v>0.48088762144107594</v>
      </c>
      <c r="GC780" s="42">
        <f>1/(1+EXP(-GC779))</f>
        <v>7.285050383982547E-2</v>
      </c>
      <c r="GD780" s="42">
        <f>1/(1+EXP(-GD779))</f>
        <v>0.99338191848493074</v>
      </c>
      <c r="GE780" s="37"/>
      <c r="GF780" s="42">
        <f>1/(1+EXP(-GF779))</f>
        <v>2.2206595325255693E-2</v>
      </c>
      <c r="GG780" s="42">
        <f>1/(1+EXP(-GG779))</f>
        <v>8.8905668408487196E-2</v>
      </c>
      <c r="GH780" s="42">
        <f>1/(1+EXP(-GH779))</f>
        <v>0.92249329462534091</v>
      </c>
      <c r="GI780" s="37"/>
      <c r="GJ780" s="42">
        <f>1/(1+EXP(-GJ779))</f>
        <v>0.12279240152432305</v>
      </c>
      <c r="GK780" s="42">
        <f>1/(1+EXP(-GK779))</f>
        <v>5.7861078436298792E-2</v>
      </c>
      <c r="GL780" s="42">
        <f>1/(1+EXP(-GL779))</f>
        <v>0.96556131805371048</v>
      </c>
      <c r="GM780" s="37"/>
      <c r="GN780" s="42">
        <f>1/(1+EXP(-GN779))</f>
        <v>0.65178280253319731</v>
      </c>
      <c r="GO780" s="42">
        <f>1/(1+EXP(-GO779))</f>
        <v>8.4698849832159015E-3</v>
      </c>
      <c r="GP780" s="42">
        <f>1/(1+EXP(-GP779))</f>
        <v>0.91431785004317567</v>
      </c>
      <c r="GQ780" s="37"/>
      <c r="GR780" s="42">
        <f>1/(1+EXP(-GR779))</f>
        <v>4.7641013136542572E-2</v>
      </c>
      <c r="GS780" s="42">
        <f>1/(1+EXP(-GS779))</f>
        <v>8.2027085173979136E-2</v>
      </c>
      <c r="GT780" s="42">
        <f>1/(1+EXP(-GT779))</f>
        <v>0.92061188326774313</v>
      </c>
      <c r="GU780" s="37"/>
      <c r="GV780" s="42">
        <f>1/(1+EXP(-GV779))</f>
        <v>0.85447387887103132</v>
      </c>
      <c r="GW780" s="42">
        <f>1/(1+EXP(-GW779))</f>
        <v>3.347874502600176E-2</v>
      </c>
      <c r="GX780" s="42">
        <f>1/(1+EXP(-GX779))</f>
        <v>0.99541429462422115</v>
      </c>
      <c r="GY780" s="37"/>
      <c r="GZ780" s="42">
        <f>1/(1+EXP(-GZ779))</f>
        <v>2.8002755606557867E-2</v>
      </c>
      <c r="HA780" s="42">
        <f>1/(1+EXP(-HA779))</f>
        <v>0.19115300708740027</v>
      </c>
      <c r="HB780" s="42">
        <f>1/(1+EXP(-HB779))</f>
        <v>0.92035850283182474</v>
      </c>
      <c r="HC780" s="37"/>
      <c r="HD780" s="42">
        <f>1/(1+EXP(-HD779))</f>
        <v>0.93385535869163028</v>
      </c>
      <c r="HE780" s="42">
        <f>1/(1+EXP(-HE779))</f>
        <v>0.17326832810170434</v>
      </c>
      <c r="HF780" s="42">
        <f>1/(1+EXP(-HF779))</f>
        <v>0.98900654864272219</v>
      </c>
      <c r="HG780" s="37"/>
      <c r="HH780" s="42">
        <f>1/(1+EXP(-HH779))</f>
        <v>0.78462146203670424</v>
      </c>
      <c r="HI780" s="42">
        <f>1/(1+EXP(-HI779))</f>
        <v>6.0996701059729729E-2</v>
      </c>
      <c r="HJ780" s="42">
        <f>1/(1+EXP(-HJ779))</f>
        <v>0.98439208419926161</v>
      </c>
      <c r="HK780" s="37"/>
      <c r="HL780" s="42">
        <f>1/(1+EXP(-HL779))</f>
        <v>0.68791744697142032</v>
      </c>
      <c r="HM780" s="42">
        <f>1/(1+EXP(-HM779))</f>
        <v>0.32144221737952383</v>
      </c>
      <c r="HN780" s="42">
        <f>1/(1+EXP(-HN779))</f>
        <v>0.85230900566530343</v>
      </c>
      <c r="HO780" s="37"/>
      <c r="HP780" s="42">
        <f>1/(1+EXP(-HP779))</f>
        <v>0.8159429208680149</v>
      </c>
      <c r="HQ780" s="42">
        <f>1/(1+EXP(-HQ779))</f>
        <v>0.1238882736683054</v>
      </c>
      <c r="HR780" s="42">
        <f>1/(1+EXP(-HR779))</f>
        <v>0.98161735941656159</v>
      </c>
      <c r="HS780" s="37"/>
      <c r="HT780" s="42">
        <f>1/(1+EXP(-HT779))</f>
        <v>0.5187567671667781</v>
      </c>
      <c r="HU780" s="42">
        <f>1/(1+EXP(-HU779))</f>
        <v>9.9400793457132593E-3</v>
      </c>
      <c r="HV780" s="42">
        <f>1/(1+EXP(-HV779))</f>
        <v>0.69199017969134313</v>
      </c>
      <c r="HW780" s="37"/>
      <c r="HX780" s="42">
        <f>1/(1+EXP(-HX779))</f>
        <v>0.74015474756644661</v>
      </c>
      <c r="HY780" s="42">
        <f>1/(1+EXP(-HY779))</f>
        <v>0.14260725615320996</v>
      </c>
      <c r="HZ780" s="42">
        <f>1/(1+EXP(-HZ779))</f>
        <v>0.99487318857724194</v>
      </c>
      <c r="IA780" s="37"/>
      <c r="IB780" s="42">
        <f>1/(1+EXP(-IB779))</f>
        <v>0.87952959786234119</v>
      </c>
      <c r="IC780" s="42">
        <f>1/(1+EXP(-IC779))</f>
        <v>1.9089652350930429E-2</v>
      </c>
      <c r="ID780" s="42">
        <f>1/(1+EXP(-ID779))</f>
        <v>0.73889553699427024</v>
      </c>
      <c r="IE780" s="37"/>
      <c r="IF780" s="42">
        <f>1/(1+EXP(-IF779))</f>
        <v>0.40746544699901222</v>
      </c>
      <c r="IG780" s="42">
        <f>1/(1+EXP(-IG779))</f>
        <v>0.13314661058062138</v>
      </c>
      <c r="IH780" s="42">
        <f>1/(1+EXP(-IH779))</f>
        <v>0.94048737439676255</v>
      </c>
      <c r="II780" s="37"/>
      <c r="IJ780" s="42">
        <f>1/(1+EXP(-IJ779))</f>
        <v>0.40115299014696515</v>
      </c>
      <c r="IK780" s="42">
        <f>1/(1+EXP(-IK779))</f>
        <v>9.9524786814658484E-2</v>
      </c>
      <c r="IL780" s="42">
        <f>1/(1+EXP(-IL779))</f>
        <v>0.90887822596603363</v>
      </c>
      <c r="IM780" s="37"/>
      <c r="IN780" s="42">
        <f>1/(1+EXP(-IN779))</f>
        <v>0.30090569258756267</v>
      </c>
      <c r="IO780" s="42">
        <f>1/(1+EXP(-IO779))</f>
        <v>0.11504594807034182</v>
      </c>
      <c r="IP780" s="42">
        <f>1/(1+EXP(-IP779))</f>
        <v>0.97315205065434629</v>
      </c>
      <c r="IQ780" s="37"/>
      <c r="IR780" s="42">
        <f>1/(1+EXP(-IR779))</f>
        <v>0.63105880211256227</v>
      </c>
      <c r="IS780" s="42">
        <f>1/(1+EXP(-IS779))</f>
        <v>9.7360933583742204E-2</v>
      </c>
      <c r="IT780" s="42">
        <f>1/(1+EXP(-IT779))</f>
        <v>0.9939459546729762</v>
      </c>
      <c r="IU780" s="37"/>
      <c r="IV780" s="42">
        <f>1/(1+EXP(-IV779))</f>
        <v>0.81073802562028308</v>
      </c>
      <c r="IW780" s="42">
        <f>1/(1+EXP(-IW779))</f>
        <v>8.2612478767082696E-3</v>
      </c>
      <c r="IX780" s="42">
        <f>1/(1+EXP(-IX779))</f>
        <v>0.9105236343823595</v>
      </c>
      <c r="IY780" s="37"/>
      <c r="IZ780" s="42">
        <f>1/(1+EXP(-IZ779))</f>
        <v>8.2633366387033971E-3</v>
      </c>
      <c r="JA780" s="42">
        <f>1/(1+EXP(-JA779))</f>
        <v>0.80965623277188326</v>
      </c>
      <c r="JB780" s="42">
        <f>1/(1+EXP(-JB779))</f>
        <v>0.781387481044303</v>
      </c>
      <c r="JC780" s="37"/>
      <c r="JD780" s="42">
        <f>1/(1+EXP(-JD779))</f>
        <v>0.75478302456428525</v>
      </c>
      <c r="JE780" s="42">
        <f>1/(1+EXP(-JE779))</f>
        <v>0.8551419926572601</v>
      </c>
      <c r="JF780" s="42">
        <f>1/(1+EXP(-JF779))</f>
        <v>0.67952979534638347</v>
      </c>
      <c r="JG780" s="37"/>
    </row>
    <row r="781" spans="2:267" ht="18">
      <c r="B781" s="167"/>
      <c r="C781" s="171"/>
      <c r="D781" s="113">
        <f t="shared" ref="D781:F781" si="5289">D749-$F$6*D764</f>
        <v>-1.3797505196981088</v>
      </c>
      <c r="E781" s="114">
        <f t="shared" si="5289"/>
        <v>-0.1946937172644255</v>
      </c>
      <c r="F781" s="115">
        <f t="shared" si="5289"/>
        <v>0.74651639026315597</v>
      </c>
      <c r="G781" s="32"/>
      <c r="H781" s="49"/>
      <c r="I781" s="191"/>
      <c r="J781" s="194"/>
      <c r="K781" s="94" t="s">
        <v>23</v>
      </c>
      <c r="L781" s="42">
        <f>L780*(1-L780)</f>
        <v>1.0320838189512715E-2</v>
      </c>
      <c r="M781" s="42">
        <f t="shared" ref="M781:N781" si="5290">M780*(1-M780)</f>
        <v>8.5151514355522734E-3</v>
      </c>
      <c r="N781" s="42">
        <f t="shared" si="5290"/>
        <v>3.2514127263628137E-2</v>
      </c>
      <c r="O781" s="37"/>
      <c r="P781" s="42">
        <f>P780*(1-P780)</f>
        <v>6.2495198790279705E-3</v>
      </c>
      <c r="Q781" s="42">
        <f t="shared" ref="Q781:R781" si="5291">Q780*(1-Q780)</f>
        <v>1.3009162640371006E-2</v>
      </c>
      <c r="R781" s="42">
        <f t="shared" si="5291"/>
        <v>2.7795828134175842E-2</v>
      </c>
      <c r="S781" s="37"/>
      <c r="T781" s="42">
        <f>T780*(1-T780)</f>
        <v>1.0751720075956879E-2</v>
      </c>
      <c r="U781" s="42">
        <f t="shared" ref="U781:V781" si="5292">U780*(1-U780)</f>
        <v>3.2961309573972697E-2</v>
      </c>
      <c r="V781" s="42">
        <f t="shared" si="5292"/>
        <v>2.7886685213742563E-2</v>
      </c>
      <c r="W781" s="37"/>
      <c r="X781" s="42">
        <f>X780*(1-X780)</f>
        <v>4.9463524891810292E-3</v>
      </c>
      <c r="Y781" s="42">
        <f t="shared" ref="Y781:Z781" si="5293">Y780*(1-Y780)</f>
        <v>2.7185598551523063E-3</v>
      </c>
      <c r="Z781" s="42">
        <f t="shared" si="5293"/>
        <v>0.10318617497300973</v>
      </c>
      <c r="AA781" s="37"/>
      <c r="AB781" s="42">
        <f>AB780*(1-AB780)</f>
        <v>3.8583495917294069E-2</v>
      </c>
      <c r="AC781" s="42">
        <f t="shared" ref="AC781:AD781" si="5294">AC780*(1-AC780)</f>
        <v>1.022686332252043E-2</v>
      </c>
      <c r="AD781" s="42">
        <f t="shared" si="5294"/>
        <v>0.11766599726399371</v>
      </c>
      <c r="AE781" s="37"/>
      <c r="AF781" s="42">
        <f>AF780*(1-AF780)</f>
        <v>4.0965033294043706E-3</v>
      </c>
      <c r="AG781" s="42">
        <f t="shared" ref="AG781:AH781" si="5295">AG780*(1-AG780)</f>
        <v>5.6820182928435929E-2</v>
      </c>
      <c r="AH781" s="42">
        <f t="shared" si="5295"/>
        <v>5.130683322030772E-2</v>
      </c>
      <c r="AI781" s="37"/>
      <c r="AJ781" s="42">
        <f>AJ780*(1-AJ780)</f>
        <v>1.7118893172248057E-3</v>
      </c>
      <c r="AK781" s="42">
        <f t="shared" ref="AK781:AL781" si="5296">AK780*(1-AK780)</f>
        <v>0.20173471281952707</v>
      </c>
      <c r="AL781" s="42">
        <f t="shared" si="5296"/>
        <v>0.10679739072576346</v>
      </c>
      <c r="AM781" s="37"/>
      <c r="AN781" s="42">
        <f>AN780*(1-AN780)</f>
        <v>0.1196375727428257</v>
      </c>
      <c r="AO781" s="42">
        <f t="shared" ref="AO781:AP781" si="5297">AO780*(1-AO780)</f>
        <v>0.15285479641601141</v>
      </c>
      <c r="AP781" s="42">
        <f t="shared" si="5297"/>
        <v>0.13674519438827634</v>
      </c>
      <c r="AQ781" s="37"/>
      <c r="AR781" s="42">
        <f>AR780*(1-AR780)</f>
        <v>1.9502337935471069E-3</v>
      </c>
      <c r="AS781" s="42">
        <f t="shared" ref="AS781:AT781" si="5298">AS780*(1-AS780)</f>
        <v>1.9509633305129313E-2</v>
      </c>
      <c r="AT781" s="42">
        <f t="shared" si="5298"/>
        <v>0.14692698119350117</v>
      </c>
      <c r="AU781" s="37"/>
      <c r="AV781" s="42">
        <f>AV780*(1-AV780)</f>
        <v>1.5888043020468409E-2</v>
      </c>
      <c r="AW781" s="42">
        <f t="shared" ref="AW781:AX781" si="5299">AW780*(1-AW780)</f>
        <v>6.6813887689530185E-2</v>
      </c>
      <c r="AX781" s="42">
        <f t="shared" si="5299"/>
        <v>0.16370201330541628</v>
      </c>
      <c r="AY781" s="37"/>
      <c r="AZ781" s="42">
        <f>AZ780*(1-AZ780)</f>
        <v>3.0000015273369436E-2</v>
      </c>
      <c r="BA781" s="42">
        <f t="shared" ref="BA781:BB781" si="5300">BA780*(1-BA780)</f>
        <v>3.3773574532429976E-2</v>
      </c>
      <c r="BB781" s="42">
        <f t="shared" si="5300"/>
        <v>0.10477797028910218</v>
      </c>
      <c r="BC781" s="37"/>
      <c r="BD781" s="42">
        <f>BD780*(1-BD780)</f>
        <v>1.8468699532234387E-2</v>
      </c>
      <c r="BE781" s="42">
        <f t="shared" ref="BE781:BF781" si="5301">BE780*(1-BE780)</f>
        <v>5.0158602972266098E-2</v>
      </c>
      <c r="BF781" s="42">
        <f t="shared" si="5301"/>
        <v>9.1984744894778966E-2</v>
      </c>
      <c r="BG781" s="37"/>
      <c r="BH781" s="42">
        <f>BH780*(1-BH780)</f>
        <v>3.1197813757293996E-2</v>
      </c>
      <c r="BI781" s="42">
        <f t="shared" ref="BI781:BJ781" si="5302">BI780*(1-BI780)</f>
        <v>0.11224923220935333</v>
      </c>
      <c r="BJ781" s="42">
        <f t="shared" si="5302"/>
        <v>9.2238156971898272E-2</v>
      </c>
      <c r="BK781" s="37"/>
      <c r="BL781" s="42">
        <f>BL780*(1-BL780)</f>
        <v>0.14003816528662968</v>
      </c>
      <c r="BM781" s="42">
        <f t="shared" ref="BM781:BN781" si="5303">BM780*(1-BM780)</f>
        <v>7.0238320912155719E-2</v>
      </c>
      <c r="BN781" s="42">
        <f t="shared" si="5303"/>
        <v>0.13664081817182028</v>
      </c>
      <c r="BO781" s="37"/>
      <c r="BP781" s="42">
        <f>BP780*(1-BP780)</f>
        <v>4.6572022347150951E-2</v>
      </c>
      <c r="BQ781" s="42">
        <f t="shared" ref="BQ781:BR781" si="5304">BQ780*(1-BQ780)</f>
        <v>5.9627701327520218E-2</v>
      </c>
      <c r="BR781" s="42">
        <f t="shared" si="5304"/>
        <v>0.21657943257973489</v>
      </c>
      <c r="BS781" s="37"/>
      <c r="BT781" s="42">
        <f>BT780*(1-BT780)</f>
        <v>5.0610631827108093E-3</v>
      </c>
      <c r="BU781" s="42">
        <f t="shared" ref="BU781:BV781" si="5305">BU780*(1-BU780)</f>
        <v>1.7976912255152568E-3</v>
      </c>
      <c r="BV781" s="42">
        <f t="shared" si="5305"/>
        <v>2.9275142276246998E-2</v>
      </c>
      <c r="BW781" s="37"/>
      <c r="BX781" s="42">
        <f>BX780*(1-BX780)</f>
        <v>0.20659371958637612</v>
      </c>
      <c r="BY781" s="42">
        <f t="shared" ref="BY781:BZ781" si="5306">BY780*(1-BY780)</f>
        <v>2.9362796602522858E-2</v>
      </c>
      <c r="BZ781" s="42">
        <f t="shared" si="5306"/>
        <v>9.4790552893622398E-2</v>
      </c>
      <c r="CA781" s="37"/>
      <c r="CB781" s="42">
        <f>CB780*(1-CB780)</f>
        <v>5.8698715982622995E-2</v>
      </c>
      <c r="CC781" s="42">
        <f t="shared" ref="CC781:CD781" si="5307">CC780*(1-CC780)</f>
        <v>1.8901914820578951E-2</v>
      </c>
      <c r="CD781" s="42">
        <f t="shared" si="5307"/>
        <v>4.563982313490534E-2</v>
      </c>
      <c r="CE781" s="37"/>
      <c r="CF781" s="42">
        <f>CF780*(1-CF780)</f>
        <v>1.248315647437055E-2</v>
      </c>
      <c r="CG781" s="42">
        <f t="shared" ref="CG781:CH781" si="5308">CG780*(1-CG780)</f>
        <v>2.2307184623301883E-2</v>
      </c>
      <c r="CH781" s="42">
        <f t="shared" si="5308"/>
        <v>1.9218262135421188E-3</v>
      </c>
      <c r="CI781" s="37"/>
      <c r="CJ781" s="42">
        <f>CJ780*(1-CJ780)</f>
        <v>1.6424444844889637E-2</v>
      </c>
      <c r="CK781" s="42">
        <f t="shared" ref="CK781:CL781" si="5309">CK780*(1-CK780)</f>
        <v>1.5731421790642311E-2</v>
      </c>
      <c r="CL781" s="42">
        <f t="shared" si="5309"/>
        <v>9.5558260626877015E-2</v>
      </c>
      <c r="CM781" s="37"/>
      <c r="CN781" s="42">
        <f>CN780*(1-CN780)</f>
        <v>4.345057922305948E-3</v>
      </c>
      <c r="CO781" s="42">
        <f t="shared" ref="CO781:CP781" si="5310">CO780*(1-CO780)</f>
        <v>4.7326570017396083E-2</v>
      </c>
      <c r="CP781" s="42">
        <f t="shared" si="5310"/>
        <v>7.1493341972109159E-2</v>
      </c>
      <c r="CQ781" s="37"/>
      <c r="CR781" s="42">
        <f>CR780*(1-CR780)</f>
        <v>3.0515023715360157E-3</v>
      </c>
      <c r="CS781" s="42">
        <f t="shared" ref="CS781:CT781" si="5311">CS780*(1-CS780)</f>
        <v>2.7666795199097842E-3</v>
      </c>
      <c r="CT781" s="42">
        <f t="shared" si="5311"/>
        <v>2.5000091824984739E-2</v>
      </c>
      <c r="CU781" s="37"/>
      <c r="CV781" s="42">
        <f>CV780*(1-CV780)</f>
        <v>0.15893857802065317</v>
      </c>
      <c r="CW781" s="42">
        <f t="shared" ref="CW781:CX781" si="5312">CW780*(1-CW780)</f>
        <v>4.3827712313817407E-2</v>
      </c>
      <c r="CX781" s="42">
        <f t="shared" si="5312"/>
        <v>8.2881461249429425E-2</v>
      </c>
      <c r="CY781" s="37"/>
      <c r="CZ781" s="42">
        <f>CZ780*(1-CZ780)</f>
        <v>3.7080005175658827E-2</v>
      </c>
      <c r="DA781" s="42">
        <f t="shared" ref="DA781:DB781" si="5313">DA780*(1-DA780)</f>
        <v>2.8547642585464199E-2</v>
      </c>
      <c r="DB781" s="42">
        <f t="shared" si="5313"/>
        <v>3.9189940290761151E-2</v>
      </c>
      <c r="DC781" s="37"/>
      <c r="DD781" s="42">
        <f>DD780*(1-DD780)</f>
        <v>7.5722984902557994E-3</v>
      </c>
      <c r="DE781" s="42">
        <f t="shared" ref="DE781:DF781" si="5314">DE780*(1-DE780)</f>
        <v>3.3562510522743512E-2</v>
      </c>
      <c r="DF781" s="42">
        <f t="shared" si="5314"/>
        <v>1.6269280551929222E-3</v>
      </c>
      <c r="DG781" s="37"/>
      <c r="DH781" s="42">
        <f>DH780*(1-DH780)</f>
        <v>9.9956568562555685E-3</v>
      </c>
      <c r="DI781" s="42">
        <f t="shared" ref="DI781:DJ781" si="5315">DI780*(1-DI780)</f>
        <v>2.3843224693451213E-2</v>
      </c>
      <c r="DJ781" s="42">
        <f t="shared" si="5315"/>
        <v>8.357823607487759E-2</v>
      </c>
      <c r="DK781" s="37"/>
      <c r="DL781" s="42">
        <f>DL780*(1-DL780)</f>
        <v>2.6182807706906356E-3</v>
      </c>
      <c r="DM781" s="42">
        <f t="shared" ref="DM781:DN781" si="5316">DM780*(1-DM780)</f>
        <v>6.919234907562101E-2</v>
      </c>
      <c r="DN781" s="42">
        <f t="shared" si="5316"/>
        <v>6.1956620813295178E-2</v>
      </c>
      <c r="DO781" s="37"/>
      <c r="DP781" s="42">
        <f>DP780*(1-DP780)</f>
        <v>0.21014647537925457</v>
      </c>
      <c r="DQ781" s="42">
        <f t="shared" ref="DQ781:DR781" si="5317">DQ780*(1-DQ780)</f>
        <v>0.10020030372014421</v>
      </c>
      <c r="DR781" s="42">
        <f t="shared" si="5317"/>
        <v>8.3116300280436636E-2</v>
      </c>
      <c r="DS781" s="37"/>
      <c r="DT781" s="42">
        <f>DT780*(1-DT780)</f>
        <v>6.0877945896270672E-2</v>
      </c>
      <c r="DU781" s="42">
        <f t="shared" ref="DU781:DV781" si="5318">DU780*(1-DU780)</f>
        <v>6.8694590029456354E-2</v>
      </c>
      <c r="DV781" s="42">
        <f t="shared" si="5318"/>
        <v>3.9314703061158189E-2</v>
      </c>
      <c r="DW781" s="37"/>
      <c r="DX781" s="42">
        <f>DX780*(1-DX780)</f>
        <v>1.3001857091010973E-2</v>
      </c>
      <c r="DY781" s="42">
        <f t="shared" ref="DY781:DZ781" si="5319">DY780*(1-DY780)</f>
        <v>7.9420894273291479E-2</v>
      </c>
      <c r="DZ781" s="42">
        <f t="shared" si="5319"/>
        <v>1.6325515491950997E-3</v>
      </c>
      <c r="EA781" s="37"/>
      <c r="EB781" s="42">
        <f>EB780*(1-EB780)</f>
        <v>1.710099003036494E-2</v>
      </c>
      <c r="EC781" s="42">
        <f t="shared" ref="EC781:ED781" si="5320">EC780*(1-EC780)</f>
        <v>5.8279987954080445E-2</v>
      </c>
      <c r="ED781" s="42">
        <f t="shared" si="5320"/>
        <v>8.3814553604264083E-2</v>
      </c>
      <c r="EE781" s="37"/>
      <c r="EF781" s="42">
        <f>EF780*(1-EF780)</f>
        <v>4.5288018188852416E-3</v>
      </c>
      <c r="EG781" s="42">
        <f t="shared" ref="EG781:EH781" si="5321">EG780*(1-EG780)</f>
        <v>0.14510510798061027</v>
      </c>
      <c r="EH781" s="42">
        <f t="shared" si="5321"/>
        <v>6.2142872314410451E-2</v>
      </c>
      <c r="EI781" s="37"/>
      <c r="EJ781" s="42">
        <f>EJ780*(1-EJ780)</f>
        <v>0.17213299018981193</v>
      </c>
      <c r="EK781" s="42">
        <f t="shared" ref="EK781:EL781" si="5322">EK780*(1-EK780)</f>
        <v>2.1486782876689672E-2</v>
      </c>
      <c r="EL781" s="42">
        <f t="shared" si="5322"/>
        <v>5.3862788872714807E-3</v>
      </c>
      <c r="EM781" s="37"/>
      <c r="EN781" s="42">
        <f>EN780*(1-EN780)</f>
        <v>0.12434826919812542</v>
      </c>
      <c r="EO781" s="42">
        <f t="shared" ref="EO781:EP781" si="5323">EO780*(1-EO780)</f>
        <v>3.2357918657485725E-2</v>
      </c>
      <c r="EP781" s="42">
        <f t="shared" si="5323"/>
        <v>4.5646766819854006E-3</v>
      </c>
      <c r="EQ781" s="37"/>
      <c r="ER781" s="42">
        <f>ER780*(1-ER780)</f>
        <v>0.17213299018981193</v>
      </c>
      <c r="ES781" s="42">
        <f t="shared" ref="ES781:ET781" si="5324">ES780*(1-ES780)</f>
        <v>2.1486782876689672E-2</v>
      </c>
      <c r="ET781" s="42">
        <f t="shared" si="5324"/>
        <v>5.3862788872714807E-3</v>
      </c>
      <c r="EU781" s="37"/>
      <c r="EV781" s="42">
        <f>EV780*(1-EV780)</f>
        <v>0.24910764940849345</v>
      </c>
      <c r="EW781" s="42">
        <f t="shared" ref="EW781:EX781" si="5325">EW780*(1-EW780)</f>
        <v>2.5665125072346688E-2</v>
      </c>
      <c r="EX781" s="42">
        <f t="shared" si="5325"/>
        <v>2.3490411389857562E-2</v>
      </c>
      <c r="EY781" s="37"/>
      <c r="EZ781" s="42">
        <f>EZ780*(1-EZ780)</f>
        <v>0.10446385171006865</v>
      </c>
      <c r="FA781" s="42">
        <f t="shared" ref="FA781:FB781" si="5326">FA780*(1-FA780)</f>
        <v>6.9880694365072084E-3</v>
      </c>
      <c r="FB781" s="42">
        <f t="shared" si="5326"/>
        <v>1.9859052293663443E-2</v>
      </c>
      <c r="FC781" s="37"/>
      <c r="FD781" s="42">
        <f>FD780*(1-FD780)</f>
        <v>0.24071202725937188</v>
      </c>
      <c r="FE781" s="42">
        <f t="shared" ref="FE781:FF781" si="5327">FE780*(1-FE780)</f>
        <v>3.8469119337540575E-2</v>
      </c>
      <c r="FF781" s="42">
        <f t="shared" si="5327"/>
        <v>2.002220403023729E-2</v>
      </c>
      <c r="FG781" s="37"/>
      <c r="FH781" s="42">
        <f>FH780*(1-FH780)</f>
        <v>6.9119392080400174E-2</v>
      </c>
      <c r="FI781" s="42">
        <f t="shared" ref="FI781:FJ781" si="5328">FI780*(1-FI780)</f>
        <v>1.0694031439255838E-2</v>
      </c>
      <c r="FJ781" s="42">
        <f t="shared" si="5328"/>
        <v>1.6907131534349914E-2</v>
      </c>
      <c r="FK781" s="37"/>
      <c r="FL781" s="42">
        <f>FL780*(1-FL780)</f>
        <v>0.18389479596167607</v>
      </c>
      <c r="FM781" s="42">
        <f t="shared" ref="FM781:FN781" si="5329">FM780*(1-FM780)</f>
        <v>1.2832053843196996E-2</v>
      </c>
      <c r="FN781" s="42">
        <f t="shared" si="5329"/>
        <v>6.8064046148969284E-2</v>
      </c>
      <c r="FO781" s="37"/>
      <c r="FP781" s="42">
        <f>FP780*(1-FP780)</f>
        <v>7.5927618337421177E-2</v>
      </c>
      <c r="FQ781" s="42">
        <f t="shared" ref="FQ781:FR781" si="5330">FQ780*(1-FQ780)</f>
        <v>6.9289036197933182E-2</v>
      </c>
      <c r="FR781" s="42">
        <f t="shared" si="5330"/>
        <v>1.7879871461085217E-2</v>
      </c>
      <c r="FS781" s="37"/>
      <c r="FT781" s="42">
        <f>FT780*(1-FT780)</f>
        <v>0.22967629668719328</v>
      </c>
      <c r="FU781" s="42">
        <f t="shared" ref="FU781:FV781" si="5331">FU780*(1-FU780)</f>
        <v>4.6134187098966384E-2</v>
      </c>
      <c r="FV781" s="42">
        <f t="shared" si="5331"/>
        <v>7.7518665591410144E-3</v>
      </c>
      <c r="FW781" s="37"/>
      <c r="FX781" s="42">
        <f>FX780*(1-FX780)</f>
        <v>0.11358699618885464</v>
      </c>
      <c r="FY781" s="42">
        <f t="shared" ref="FY781:FZ781" si="5332">FY780*(1-FY780)</f>
        <v>9.8671240467876092E-2</v>
      </c>
      <c r="FZ781" s="42">
        <f t="shared" si="5332"/>
        <v>1.5212470269611575E-2</v>
      </c>
      <c r="GA781" s="37"/>
      <c r="GB781" s="42">
        <f>GB780*(1-GB780)</f>
        <v>0.24963471698582035</v>
      </c>
      <c r="GC781" s="42">
        <f t="shared" ref="GC781:GD781" si="5333">GC780*(1-GC780)</f>
        <v>6.7543307930109042E-2</v>
      </c>
      <c r="GD781" s="42">
        <f t="shared" si="5333"/>
        <v>6.574282512129161E-3</v>
      </c>
      <c r="GE781" s="37"/>
      <c r="GF781" s="42">
        <f>GF780*(1-GF780)</f>
        <v>2.1713462449316025E-2</v>
      </c>
      <c r="GG781" s="42">
        <f t="shared" ref="GG781:GH781" si="5334">GG780*(1-GG780)</f>
        <v>8.1001450533327315E-2</v>
      </c>
      <c r="GH781" s="42">
        <f t="shared" si="5334"/>
        <v>7.1499415996624877E-2</v>
      </c>
      <c r="GI781" s="37"/>
      <c r="GJ781" s="42">
        <f>GJ780*(1-GJ780)</f>
        <v>0.10771442765221248</v>
      </c>
      <c r="GK781" s="42">
        <f t="shared" ref="GK781:GL781" si="5335">GK780*(1-GK780)</f>
        <v>5.4513174038487267E-2</v>
      </c>
      <c r="GL781" s="42">
        <f t="shared" si="5335"/>
        <v>3.3252659132091827E-2</v>
      </c>
      <c r="GM781" s="37"/>
      <c r="GN781" s="42">
        <f>GN780*(1-GN780)</f>
        <v>0.22696198085516844</v>
      </c>
      <c r="GO781" s="42">
        <f t="shared" ref="GO781:GP781" si="5336">GO780*(1-GO780)</f>
        <v>8.3981460315869956E-3</v>
      </c>
      <c r="GP781" s="42">
        <f t="shared" si="5336"/>
        <v>7.8340719135600589E-2</v>
      </c>
      <c r="GQ781" s="37"/>
      <c r="GR781" s="42">
        <f>GR780*(1-GR780)</f>
        <v>4.5371347003866351E-2</v>
      </c>
      <c r="GS781" s="42">
        <f t="shared" ref="GS781:GT781" si="5337">GS780*(1-GS780)</f>
        <v>7.5298642471839899E-2</v>
      </c>
      <c r="GT781" s="42">
        <f t="shared" si="5337"/>
        <v>7.3085643653962432E-2</v>
      </c>
      <c r="GU781" s="37"/>
      <c r="GV781" s="42">
        <f>GV780*(1-GV780)</f>
        <v>0.12434826919812542</v>
      </c>
      <c r="GW781" s="42">
        <f t="shared" ref="GW781:GX781" si="5338">GW780*(1-GW780)</f>
        <v>3.2357918657485725E-2</v>
      </c>
      <c r="GX781" s="42">
        <f t="shared" si="5338"/>
        <v>4.5646766819854006E-3</v>
      </c>
      <c r="GY781" s="37"/>
      <c r="GZ781" s="42">
        <f>GZ780*(1-GZ780)</f>
        <v>2.721860128499726E-2</v>
      </c>
      <c r="HA781" s="42">
        <f t="shared" ref="HA781:HB781" si="5339">HA780*(1-HA780)</f>
        <v>0.15461353496884458</v>
      </c>
      <c r="HB781" s="42">
        <f t="shared" si="5339"/>
        <v>7.3298729096986787E-2</v>
      </c>
      <c r="HC781" s="37"/>
      <c r="HD781" s="42">
        <f>HD780*(1-HD780)</f>
        <v>6.176952773455683E-2</v>
      </c>
      <c r="HE781" s="42">
        <f t="shared" ref="HE781:HF781" si="5340">HE780*(1-HE780)</f>
        <v>0.14324641457854448</v>
      </c>
      <c r="HF781" s="42">
        <f t="shared" si="5340"/>
        <v>1.0872595384532972E-2</v>
      </c>
      <c r="HG781" s="37"/>
      <c r="HH781" s="42">
        <f>HH780*(1-HH780)</f>
        <v>0.16899062334808893</v>
      </c>
      <c r="HI781" s="42">
        <f t="shared" ref="HI781:HJ781" si="5341">HI780*(1-HI780)</f>
        <v>5.7276103519559696E-2</v>
      </c>
      <c r="HJ781" s="42">
        <f t="shared" si="5341"/>
        <v>1.5364308765095452E-2</v>
      </c>
      <c r="HK781" s="37"/>
      <c r="HL781" s="42">
        <f>HL780*(1-HL780)</f>
        <v>0.21468703312374343</v>
      </c>
      <c r="HM781" s="42">
        <f t="shared" ref="HM781:HN781" si="5342">HM780*(1-HM780)</f>
        <v>0.21811711826565877</v>
      </c>
      <c r="HN781" s="42">
        <f t="shared" si="5342"/>
        <v>0.1258783645271252</v>
      </c>
      <c r="HO781" s="37"/>
      <c r="HP781" s="42">
        <f>HP780*(1-HP780)</f>
        <v>0.15018007075338727</v>
      </c>
      <c r="HQ781" s="42">
        <f t="shared" ref="HQ781:HR781" si="5343">HQ780*(1-HQ780)</f>
        <v>0.10853996931579248</v>
      </c>
      <c r="HR781" s="42">
        <f t="shared" si="5343"/>
        <v>1.8044719108618539E-2</v>
      </c>
      <c r="HS781" s="37"/>
      <c r="HT781" s="42">
        <f>HT780*(1-HT780)</f>
        <v>0.24964818368545127</v>
      </c>
      <c r="HU781" s="42">
        <f t="shared" ref="HU781:HV781" si="5344">HU780*(1-HU780)</f>
        <v>9.8412741683141843E-3</v>
      </c>
      <c r="HV781" s="42">
        <f t="shared" si="5344"/>
        <v>0.21313977090208577</v>
      </c>
      <c r="HW781" s="37"/>
      <c r="HX781" s="42">
        <f>HX780*(1-HX780)</f>
        <v>0.1923256972212963</v>
      </c>
      <c r="HY781" s="42">
        <f t="shared" ref="HY781:HZ781" si="5345">HY780*(1-HY780)</f>
        <v>0.12227042664566273</v>
      </c>
      <c r="HZ781" s="42">
        <f t="shared" si="5345"/>
        <v>5.1005272273935368E-3</v>
      </c>
      <c r="IA781" s="37"/>
      <c r="IB781" s="42">
        <f>IB780*(1-IB780)</f>
        <v>0.10595728434644958</v>
      </c>
      <c r="IC781" s="42">
        <f t="shared" ref="IC781:ID781" si="5346">IC780*(1-IC780)</f>
        <v>1.8725237524051044E-2</v>
      </c>
      <c r="ID781" s="42">
        <f t="shared" si="5346"/>
        <v>0.19292892240421927</v>
      </c>
      <c r="IE781" s="37"/>
      <c r="IF781" s="42">
        <f>IF780*(1-IF780)</f>
        <v>0.24143735650090739</v>
      </c>
      <c r="IG781" s="42">
        <f t="shared" ref="IG781:IH781" si="5347">IG780*(1-IG780)</f>
        <v>0.11541859067151375</v>
      </c>
      <c r="IH781" s="42">
        <f t="shared" si="5347"/>
        <v>5.5970872997046332E-2</v>
      </c>
      <c r="II781" s="37"/>
      <c r="IJ781" s="42">
        <f>IJ780*(1-IJ780)</f>
        <v>0.24022926864311403</v>
      </c>
      <c r="IK781" s="42">
        <f t="shared" ref="IK781:IL781" si="5348">IK780*(1-IK780)</f>
        <v>8.9619603624155261E-2</v>
      </c>
      <c r="IL781" s="42">
        <f t="shared" si="5348"/>
        <v>8.2818596330869146E-2</v>
      </c>
      <c r="IM781" s="37"/>
      <c r="IN781" s="42">
        <f>IN780*(1-IN780)</f>
        <v>0.21036145675596191</v>
      </c>
      <c r="IO781" s="42">
        <f t="shared" ref="IO781:IP781" si="5349">IO780*(1-IO780)</f>
        <v>0.10181037790293804</v>
      </c>
      <c r="IP781" s="42">
        <f t="shared" si="5349"/>
        <v>2.6127136961586923E-2</v>
      </c>
      <c r="IQ781" s="37"/>
      <c r="IR781" s="42">
        <f>IR780*(1-IR780)</f>
        <v>0.23282359038882025</v>
      </c>
      <c r="IS781" s="42">
        <f t="shared" ref="IS781:IT781" si="5350">IS780*(1-IS780)</f>
        <v>8.7881782195444347E-2</v>
      </c>
      <c r="IT781" s="42">
        <f t="shared" si="5350"/>
        <v>6.0173938622021458E-3</v>
      </c>
      <c r="IU781" s="37"/>
      <c r="IV781" s="42">
        <f>IV780*(1-IV780)</f>
        <v>0.15344187943360829</v>
      </c>
      <c r="IW781" s="42">
        <f t="shared" ref="IW781:IX781" si="5351">IW780*(1-IW780)</f>
        <v>8.1929996602278527E-3</v>
      </c>
      <c r="IX781" s="42">
        <f t="shared" si="5351"/>
        <v>8.1470345613498821E-2</v>
      </c>
      <c r="IY781" s="37"/>
      <c r="IZ781" s="42">
        <f>IZ780*(1-IZ780)</f>
        <v>8.1950539062988596E-3</v>
      </c>
      <c r="JA781" s="42">
        <f t="shared" ref="JA781:JB781" si="5352">JA780*(1-JA780)</f>
        <v>0.15411301750552525</v>
      </c>
      <c r="JB781" s="42">
        <f t="shared" si="5352"/>
        <v>0.17082108551154201</v>
      </c>
      <c r="JC781" s="37"/>
      <c r="JD781" s="42">
        <f>JD780*(1-JD780)</f>
        <v>0.18508561039387481</v>
      </c>
      <c r="JE781" s="42">
        <f t="shared" ref="JE781:JF781" si="5353">JE780*(1-JE780)</f>
        <v>0.12387416505143062</v>
      </c>
      <c r="JF781" s="42">
        <f t="shared" si="5353"/>
        <v>0.21776905258288567</v>
      </c>
      <c r="JG781" s="37"/>
    </row>
    <row r="782" spans="2:267" ht="18">
      <c r="B782" s="167"/>
      <c r="C782" s="169">
        <v>2</v>
      </c>
      <c r="D782" s="110">
        <f t="shared" ref="D782:G782" si="5354">D750-$F$6*D765</f>
        <v>0.43309603112391309</v>
      </c>
      <c r="E782" s="111">
        <f t="shared" si="5354"/>
        <v>-1.5689908296683366</v>
      </c>
      <c r="F782" s="112">
        <f t="shared" si="5354"/>
        <v>1.4056788405778615</v>
      </c>
      <c r="G782" s="122">
        <f t="shared" si="5354"/>
        <v>-7.6438239174196523E-2</v>
      </c>
      <c r="H782" s="49"/>
      <c r="I782" s="191"/>
      <c r="J782" s="195" t="s">
        <v>42</v>
      </c>
      <c r="K782" s="97" t="s">
        <v>9</v>
      </c>
      <c r="L782" s="42">
        <f>SUMPRODUCT($D790:$F790,L780:N780)+$G790</f>
        <v>2.4933212484155605</v>
      </c>
      <c r="M782" s="42">
        <f>SUMPRODUCT($D791:$F791,L780:N780)+$G791</f>
        <v>-2.6461452460358865</v>
      </c>
      <c r="N782" s="36"/>
      <c r="O782" s="37"/>
      <c r="P782" s="42">
        <f>SUMPRODUCT($D790:$F790,P780:R780)+$G790</f>
        <v>2.4952736442456001</v>
      </c>
      <c r="Q782" s="42">
        <f>SUMPRODUCT($D791:$F791,P780:R780)+$G791</f>
        <v>-2.660057660668198</v>
      </c>
      <c r="R782" s="36"/>
      <c r="S782" s="37"/>
      <c r="T782" s="42">
        <f>SUMPRODUCT($D790:$F790,T780:V780)+$G790</f>
        <v>2.4246203379726099</v>
      </c>
      <c r="U782" s="42">
        <f>SUMPRODUCT($D791:$F791,T780:V780)+$G791</f>
        <v>-2.6122134382170268</v>
      </c>
      <c r="V782" s="36"/>
      <c r="W782" s="37"/>
      <c r="X782" s="42">
        <f>SUMPRODUCT($D790:$F790,X780:Z780)+$G790</f>
        <v>2.3198595045403976</v>
      </c>
      <c r="Y782" s="42">
        <f>SUMPRODUCT($D791:$F791,X780:Z780)+$G791</f>
        <v>-2.371092154322072</v>
      </c>
      <c r="Z782" s="36"/>
      <c r="AA782" s="37"/>
      <c r="AB782" s="42">
        <f>SUMPRODUCT($D790:$F790,AB780:AD780)+$G790</f>
        <v>2.2126843494722976</v>
      </c>
      <c r="AC782" s="42">
        <f>SUMPRODUCT($D791:$F791,AB780:AD780)+$G791</f>
        <v>-2.2425416889571061</v>
      </c>
      <c r="AD782" s="36"/>
      <c r="AE782" s="37"/>
      <c r="AF782" s="42">
        <f>SUMPRODUCT($D790:$F790,AF780:AH780)+$G790</f>
        <v>2.2886061290823729</v>
      </c>
      <c r="AG782" s="42">
        <f>SUMPRODUCT($D791:$F791,AF780:AH780)+$G791</f>
        <v>-2.4782694402843974</v>
      </c>
      <c r="AH782" s="36"/>
      <c r="AI782" s="37"/>
      <c r="AJ782" s="42">
        <f>SUMPRODUCT($D790:$F790,AJ780:AL780)+$G790</f>
        <v>1.442933038781105</v>
      </c>
      <c r="AK782" s="42">
        <f>SUMPRODUCT($D791:$F791,AJ780:AL780)+$G791</f>
        <v>-1.8064137054059413</v>
      </c>
      <c r="AL782" s="36"/>
      <c r="AM782" s="37"/>
      <c r="AN782" s="42">
        <f>SUMPRODUCT($D790:$F790,AN780:AP780)+$G790</f>
        <v>1.4861195579388347</v>
      </c>
      <c r="AO782" s="42">
        <f>SUMPRODUCT($D791:$F791,AN780:AP780)+$G791</f>
        <v>-1.6662724284557897</v>
      </c>
      <c r="AP782" s="36"/>
      <c r="AQ782" s="37"/>
      <c r="AR782" s="42">
        <f>SUMPRODUCT($D790:$F790,AR780:AT780)+$G790</f>
        <v>2.1217295264508609</v>
      </c>
      <c r="AS782" s="42">
        <f>SUMPRODUCT($D791:$F791,AR780:AT780)+$G791</f>
        <v>-2.1215000824090393</v>
      </c>
      <c r="AT782" s="36"/>
      <c r="AU782" s="37"/>
      <c r="AV782" s="42">
        <f>SUMPRODUCT($D790:$F790,AV780:AX780)+$G790</f>
        <v>1.8787874684829755</v>
      </c>
      <c r="AW782" s="42">
        <f>SUMPRODUCT($D791:$F791,AV780:AX780)+$G791</f>
        <v>-1.9034446730222179</v>
      </c>
      <c r="AX782" s="36"/>
      <c r="AY782" s="37"/>
      <c r="AZ782" s="42">
        <f>SUMPRODUCT($D790:$F790,AZ780:BB780)+$G790</f>
        <v>2.1863434209073453</v>
      </c>
      <c r="BA782" s="42">
        <f>SUMPRODUCT($D791:$F791,AZ780:BB780)+$G791</f>
        <v>-2.2663669770501631</v>
      </c>
      <c r="BB782" s="36"/>
      <c r="BC782" s="37"/>
      <c r="BD782" s="42">
        <f>SUMPRODUCT($D790:$F790,BD780:BF780)+$G790</f>
        <v>2.1819744066711104</v>
      </c>
      <c r="BE782" s="42">
        <f>SUMPRODUCT($D791:$F791,BD780:BF780)+$G791</f>
        <v>-2.3041368584772877</v>
      </c>
      <c r="BF782" s="36"/>
      <c r="BG782" s="37"/>
      <c r="BH782" s="42">
        <f>SUMPRODUCT($D790:$F790,BH780:BJ780)+$G790</f>
        <v>1.9294018653155773</v>
      </c>
      <c r="BI782" s="42">
        <f>SUMPRODUCT($D791:$F791,BH780:BJ780)+$G791</f>
        <v>-2.1349436186894089</v>
      </c>
      <c r="BJ782" s="36"/>
      <c r="BK782" s="37"/>
      <c r="BL782" s="42">
        <f>SUMPRODUCT($D790:$F790,BL780:BN780)+$G790</f>
        <v>1.8069156902137471</v>
      </c>
      <c r="BM782" s="42">
        <f>SUMPRODUCT($D791:$F791,BL780:BN780)+$G791</f>
        <v>-1.8525758575088482</v>
      </c>
      <c r="BN782" s="36"/>
      <c r="BO782" s="37"/>
      <c r="BP782" s="42">
        <f>SUMPRODUCT($D790:$F790,BP780:BR780)+$G790</f>
        <v>1.6065190983536572</v>
      </c>
      <c r="BQ782" s="42">
        <f>SUMPRODUCT($D791:$F791,BP780:BR780)+$G791</f>
        <v>-1.4863828960746819</v>
      </c>
      <c r="BR782" s="36"/>
      <c r="BS782" s="37"/>
      <c r="BT782" s="42">
        <f>SUMPRODUCT($D790:$F790,BT780:BV780)+$G790</f>
        <v>2.5284509581124026</v>
      </c>
      <c r="BU782" s="42">
        <f>SUMPRODUCT($D791:$F791,BT780:BV780)+$G791</f>
        <v>-2.6786824723410922</v>
      </c>
      <c r="BV782" s="36"/>
      <c r="BW782" s="37"/>
      <c r="BX782" s="42">
        <f>SUMPRODUCT($D790:$F790,BX780:BZ780)+$G790</f>
        <v>1.9556239978045418</v>
      </c>
      <c r="BY782" s="42">
        <f>SUMPRODUCT($D791:$F791,BX780:BZ780)+$G791</f>
        <v>-1.9883542267998311</v>
      </c>
      <c r="BZ782" s="36"/>
      <c r="CA782" s="37"/>
      <c r="CB782" s="42">
        <f>SUMPRODUCT($D790:$F790,CB780:CD780)+$G790</f>
        <v>2.3706476786844783</v>
      </c>
      <c r="CC782" s="42">
        <f>SUMPRODUCT($D791:$F791,CB780:CD780)+$G791</f>
        <v>-2.5077988375488545</v>
      </c>
      <c r="CD782" s="36"/>
      <c r="CE782" s="37"/>
      <c r="CF782" s="42">
        <f>SUMPRODUCT($D790:$F790,CF780:CH780)+$G790</f>
        <v>2.5217378741463956</v>
      </c>
      <c r="CG782" s="42">
        <f>SUMPRODUCT($D791:$F791,CF780:CH780)+$G791</f>
        <v>-2.726979072829717</v>
      </c>
      <c r="CH782" s="36"/>
      <c r="CI782" s="37"/>
      <c r="CJ782" s="42">
        <f>SUMPRODUCT($D790:$F790,CJ780:CL780)+$G790</f>
        <v>2.2892569847737305</v>
      </c>
      <c r="CK782" s="42">
        <f>SUMPRODUCT($D791:$F791,CJ780:CL780)+$G791</f>
        <v>-2.3644300069306947</v>
      </c>
      <c r="CL782" s="36"/>
      <c r="CM782" s="37"/>
      <c r="CN782" s="42">
        <f>SUMPRODUCT($D790:$F790,CN780:CP780)+$G790</f>
        <v>2.2665260931519255</v>
      </c>
      <c r="CO782" s="42">
        <f>SUMPRODUCT($D791:$F791,CN780:CP780)+$G791</f>
        <v>-2.4170954319650657</v>
      </c>
      <c r="CP782" s="36"/>
      <c r="CQ782" s="37"/>
      <c r="CR782" s="42">
        <f>SUMPRODUCT($D790:$F790,CR780:CT780)+$G790</f>
        <v>2.5383038091759067</v>
      </c>
      <c r="CS782" s="42">
        <f>SUMPRODUCT($D791:$F791,CR780:CT780)+$G791</f>
        <v>-2.6953180773050915</v>
      </c>
      <c r="CT782" s="36"/>
      <c r="CU782" s="37"/>
      <c r="CV782" s="42">
        <f>SUMPRODUCT($D790:$F790,CV780:CX780)+$G790</f>
        <v>2.0407758621542516</v>
      </c>
      <c r="CW782" s="42">
        <f>SUMPRODUCT($D791:$F791,CV780:CX780)+$G791</f>
        <v>-2.128873180743311</v>
      </c>
      <c r="CX782" s="36"/>
      <c r="CY782" s="37"/>
      <c r="CZ782" s="42">
        <f>SUMPRODUCT($D790:$F790,CZ780:DB780)+$G790</f>
        <v>2.3811876666684535</v>
      </c>
      <c r="DA782" s="42">
        <f>SUMPRODUCT($D791:$F791,CZ780:DB780)+$G791</f>
        <v>-2.5433334701770201</v>
      </c>
      <c r="DB782" s="36"/>
      <c r="DC782" s="37"/>
      <c r="DD782" s="42">
        <f>SUMPRODUCT($D790:$F790,DD780:DF780)+$G790</f>
        <v>2.4903547708531177</v>
      </c>
      <c r="DE782" s="42">
        <f>SUMPRODUCT($D791:$F791,DD780:DF780)+$G791</f>
        <v>-2.7106696402446029</v>
      </c>
      <c r="DF782" s="36"/>
      <c r="DG782" s="37"/>
      <c r="DH782" s="42">
        <f>SUMPRODUCT($D790:$F790,DH780:DJ780)+$G790</f>
        <v>2.3053126117615093</v>
      </c>
      <c r="DI782" s="42">
        <f>SUMPRODUCT($D791:$F791,DH780:DJ780)+$G791</f>
        <v>-2.4088548053974383</v>
      </c>
      <c r="DJ782" s="36"/>
      <c r="DK782" s="37"/>
      <c r="DL782" s="42">
        <f>SUMPRODUCT($D790:$F790,DL780:DN780)+$G790</f>
        <v>2.2166199343250557</v>
      </c>
      <c r="DM782" s="42">
        <f>SUMPRODUCT($D791:$F791,DL780:DN780)+$G791</f>
        <v>-2.4089600637540785</v>
      </c>
      <c r="DN782" s="36"/>
      <c r="DO782" s="37"/>
      <c r="DP782" s="42">
        <f>SUMPRODUCT($D790:$F790,DP780:DR780)+$G790</f>
        <v>1.7220801612418297</v>
      </c>
      <c r="DQ782" s="42">
        <f>SUMPRODUCT($D791:$F791,DP780:DR780)+$G791</f>
        <v>-1.864142801755547</v>
      </c>
      <c r="DR782" s="36"/>
      <c r="DS782" s="37"/>
      <c r="DT782" s="42">
        <f>SUMPRODUCT($D790:$F790,DT780:DV780)+$G790</f>
        <v>2.2125143333839175</v>
      </c>
      <c r="DU782" s="42">
        <f>SUMPRODUCT($D791:$F791,DT780:DV780)+$G791</f>
        <v>-2.4198700163331881</v>
      </c>
      <c r="DV782" s="36"/>
      <c r="DW782" s="37"/>
      <c r="DX782" s="42">
        <f>SUMPRODUCT($D790:$F790,DX780:DZ780)+$G790</f>
        <v>2.3209784218415637</v>
      </c>
      <c r="DY782" s="42">
        <f>SUMPRODUCT($D791:$F791,DX780:DZ780)+$G791</f>
        <v>-2.5997133187255672</v>
      </c>
      <c r="DZ782" s="36"/>
      <c r="EA782" s="37"/>
      <c r="EB782" s="42">
        <f>SUMPRODUCT($D790:$F790,EB780:ED780)+$G790</f>
        <v>2.1788435490135196</v>
      </c>
      <c r="EC782" s="42">
        <f>SUMPRODUCT($D791:$F791,EB780:ED780)+$G791</f>
        <v>-2.3235166419337934</v>
      </c>
      <c r="ED782" s="36"/>
      <c r="EE782" s="37"/>
      <c r="EF782" s="42">
        <f>SUMPRODUCT($D790:$F790,EF780:EH780)+$G790</f>
        <v>1.8967731379612847</v>
      </c>
      <c r="EG782" s="42">
        <f>SUMPRODUCT($D791:$F791,EF780:EH780)+$G791</f>
        <v>-2.2041830696266778</v>
      </c>
      <c r="EH782" s="36"/>
      <c r="EI782" s="37"/>
      <c r="EJ782" s="42">
        <f>SUMPRODUCT($D790:$F790,EJ780:EL780)+$G790</f>
        <v>-3.6385324832426087</v>
      </c>
      <c r="EK782" s="42">
        <f>SUMPRODUCT($D791:$F791,EJ780:EL780)+$G791</f>
        <v>3.6558397408287413</v>
      </c>
      <c r="EL782" s="36"/>
      <c r="EM782" s="37"/>
      <c r="EN782" s="42">
        <f>SUMPRODUCT($D790:$F790,EN780:EP780)+$G790</f>
        <v>-3.6843513406730897</v>
      </c>
      <c r="EO782" s="42">
        <f>SUMPRODUCT($D791:$F791,EN780:EP780)+$G791</f>
        <v>3.7321916475320278</v>
      </c>
      <c r="EP782" s="36"/>
      <c r="EQ782" s="37"/>
      <c r="ER782" s="42">
        <f>SUMPRODUCT($D790:$F790,ER780:ET780)+$G790</f>
        <v>-3.6385324832426087</v>
      </c>
      <c r="ES782" s="42">
        <f>SUMPRODUCT($D791:$F791,ER780:ET780)+$G791</f>
        <v>3.6558397408287413</v>
      </c>
      <c r="ET782" s="36"/>
      <c r="EU782" s="37"/>
      <c r="EV782" s="42">
        <f>SUMPRODUCT($D790:$F790,EV780:EX780)+$G790</f>
        <v>-3.253307043044444</v>
      </c>
      <c r="EW782" s="42">
        <f>SUMPRODUCT($D791:$F791,EV780:EX780)+$G791</f>
        <v>3.1867922611859525</v>
      </c>
      <c r="EX782" s="36"/>
      <c r="EY782" s="37"/>
      <c r="EZ782" s="42">
        <f>SUMPRODUCT($D790:$F790,EZ780:FB780)+$G790</f>
        <v>-3.758499671845096</v>
      </c>
      <c r="FA782" s="42">
        <f>SUMPRODUCT($D791:$F791,EZ780:FB780)+$G791</f>
        <v>3.7639126195065296</v>
      </c>
      <c r="FB782" s="36"/>
      <c r="FC782" s="37"/>
      <c r="FD782" s="42">
        <f>SUMPRODUCT($D790:$F790,FD780:FF780)+$G790</f>
        <v>-3.3526912460170926</v>
      </c>
      <c r="FE782" s="42">
        <f>SUMPRODUCT($D791:$F791,FD780:FF780)+$G791</f>
        <v>3.3335323522785045</v>
      </c>
      <c r="FF782" s="36"/>
      <c r="FG782" s="37"/>
      <c r="FH782" s="42">
        <f>SUMPRODUCT($D790:$F790,FH780:FJ780)+$G790</f>
        <v>-3.8003667424779128</v>
      </c>
      <c r="FI782" s="42">
        <f>SUMPRODUCT($D791:$F791,FH780:FJ780)+$G791</f>
        <v>3.823173946672481</v>
      </c>
      <c r="FJ782" s="36"/>
      <c r="FK782" s="37"/>
      <c r="FL782" s="42">
        <f>SUMPRODUCT($D790:$F790,FL780:FN780)+$G790</f>
        <v>-3.4817551684222883</v>
      </c>
      <c r="FM782" s="42">
        <f>SUMPRODUCT($D791:$F791,FL780:FN780)+$G791</f>
        <v>3.4054503671981062</v>
      </c>
      <c r="FN782" s="36"/>
      <c r="FO782" s="37"/>
      <c r="FP782" s="42">
        <f>SUMPRODUCT($D790:$F790,FP780:FR780)+$G790</f>
        <v>-2.7050126181103678</v>
      </c>
      <c r="FQ782" s="42">
        <f>SUMPRODUCT($D791:$F791,FP780:FR780)+$G791</f>
        <v>2.6163237867676221</v>
      </c>
      <c r="FR782" s="36"/>
      <c r="FS782" s="37"/>
      <c r="FT782" s="42">
        <f>SUMPRODUCT($D790:$F790,FT780:FV780)+$G790</f>
        <v>-3.1033004471014878</v>
      </c>
      <c r="FU782" s="42">
        <f>SUMPRODUCT($D791:$F791,FT780:FV780)+$G791</f>
        <v>3.056283635439387</v>
      </c>
      <c r="FV782" s="36"/>
      <c r="FW782" s="37"/>
      <c r="FX782" s="42">
        <f>SUMPRODUCT($D790:$F790,FX780:FZ780)+$G790</f>
        <v>-2.6492738850204391</v>
      </c>
      <c r="FY782" s="42">
        <f>SUMPRODUCT($D791:$F791,FX780:FZ780)+$G791</f>
        <v>2.6154209469235852</v>
      </c>
      <c r="FZ782" s="36"/>
      <c r="GA782" s="37"/>
      <c r="GB782" s="42">
        <f>SUMPRODUCT($D790:$F790,GB780:GD780)+$G790</f>
        <v>-3.1605916482916916</v>
      </c>
      <c r="GC782" s="42">
        <f>SUMPRODUCT($D791:$F791,GB780:GD780)+$G791</f>
        <v>3.1696724434772983</v>
      </c>
      <c r="GD782" s="36"/>
      <c r="GE782" s="37"/>
      <c r="GF782" s="42">
        <f>SUMPRODUCT($D790:$F790,GF780:GH780)+$G790</f>
        <v>-2.4561632889473897</v>
      </c>
      <c r="GG782" s="42">
        <f>SUMPRODUCT($D791:$F791,GF780:GH780)+$G791</f>
        <v>2.3017913205455209</v>
      </c>
      <c r="GH782" s="36"/>
      <c r="GI782" s="37"/>
      <c r="GJ782" s="42">
        <f>SUMPRODUCT($D790:$F790,GJ780:GL780)+$G790</f>
        <v>-2.7621909919003946</v>
      </c>
      <c r="GK782" s="42">
        <f>SUMPRODUCT($D791:$F791,GJ780:GL780)+$G791</f>
        <v>2.6440174418969558</v>
      </c>
      <c r="GL782" s="36"/>
      <c r="GM782" s="37"/>
      <c r="GN782" s="42">
        <f>SUMPRODUCT($D790:$F790,GN780:GP780)+$G790</f>
        <v>-3.3553635551216492</v>
      </c>
      <c r="GO782" s="42">
        <f>SUMPRODUCT($D791:$F791,GN780:GP780)+$G791</f>
        <v>3.2368249464156569</v>
      </c>
      <c r="GP782" s="36"/>
      <c r="GQ782" s="37"/>
      <c r="GR782" s="42">
        <f>SUMPRODUCT($D790:$F790,GR780:GT780)+$G790</f>
        <v>-2.5001686081069638</v>
      </c>
      <c r="GS782" s="42">
        <f>SUMPRODUCT($D791:$F791,GR780:GT780)+$G791</f>
        <v>2.3413081425471329</v>
      </c>
      <c r="GT782" s="36"/>
      <c r="GU782" s="37"/>
      <c r="GV782" s="42">
        <f>SUMPRODUCT($D790:$F790,GV780:GX780)+$G790</f>
        <v>-3.6843513406730897</v>
      </c>
      <c r="GW782" s="42">
        <f>SUMPRODUCT($D791:$F791,GV780:GX780)+$G791</f>
        <v>3.7321916475320278</v>
      </c>
      <c r="GX782" s="36"/>
      <c r="GY782" s="37"/>
      <c r="GZ782" s="42">
        <f>SUMPRODUCT($D790:$F790,GZ780:HB780)+$G790</f>
        <v>-2.1370918150662739</v>
      </c>
      <c r="HA782" s="42">
        <f>SUMPRODUCT($D791:$F791,GZ780:HB780)+$G791</f>
        <v>2.0982900408343053</v>
      </c>
      <c r="HB782" s="36"/>
      <c r="HC782" s="37"/>
      <c r="HD782" s="42">
        <f>SUMPRODUCT($D790:$F790,HD780:HF780)+$G790</f>
        <v>-3.3155174602215012</v>
      </c>
      <c r="HE782" s="42">
        <f>SUMPRODUCT($D791:$F791,HD780:HF780)+$G791</f>
        <v>3.5328973977436031</v>
      </c>
      <c r="HF782" s="36"/>
      <c r="HG782" s="37"/>
      <c r="HH782" s="42">
        <f>SUMPRODUCT($D790:$F790,HH780:HJ780)+$G790</f>
        <v>-3.498031851370047</v>
      </c>
      <c r="HI782" s="42">
        <f>SUMPRODUCT($D791:$F791,HH780:HJ780)+$G791</f>
        <v>3.5493532067897449</v>
      </c>
      <c r="HJ782" s="36"/>
      <c r="HK782" s="37"/>
      <c r="HL782" s="42">
        <f>SUMPRODUCT($D790:$F790,HL780:HN780)+$G790</f>
        <v>-2.2664205899277543</v>
      </c>
      <c r="HM782" s="42">
        <f>SUMPRODUCT($D791:$F791,HL780:HN780)+$G791</f>
        <v>2.4415689085886272</v>
      </c>
      <c r="HN782" s="36"/>
      <c r="HO782" s="37"/>
      <c r="HP782" s="42">
        <f>SUMPRODUCT($D790:$F790,HP780:HR780)+$G790</f>
        <v>-3.3276977837637678</v>
      </c>
      <c r="HQ782" s="42">
        <f>SUMPRODUCT($D791:$F791,HP780:HR780)+$G791</f>
        <v>3.4544634132090395</v>
      </c>
      <c r="HR782" s="36"/>
      <c r="HS782" s="37"/>
      <c r="HT782" s="42">
        <f>SUMPRODUCT($D790:$F790,HT780:HV780)+$G790</f>
        <v>-2.6817894357607668</v>
      </c>
      <c r="HU782" s="42">
        <f>SUMPRODUCT($D791:$F791,HT780:HV780)+$G791</f>
        <v>2.2791672773710734</v>
      </c>
      <c r="HV782" s="36"/>
      <c r="HW782" s="37"/>
      <c r="HX782" s="42">
        <f>SUMPRODUCT($D790:$F790,HX780:HZ780)+$G790</f>
        <v>-3.2203082926367985</v>
      </c>
      <c r="HY782" s="42">
        <f>SUMPRODUCT($D791:$F791,HX780:HZ780)+$G791</f>
        <v>3.3672538404616152</v>
      </c>
      <c r="HZ782" s="36"/>
      <c r="IA782" s="37"/>
      <c r="IB782" s="42">
        <f>SUMPRODUCT($D790:$F790,IB780:ID780)+$G790</f>
        <v>-3.1466418650480015</v>
      </c>
      <c r="IC782" s="42">
        <f>SUMPRODUCT($D791:$F791,IB780:ID780)+$G791</f>
        <v>2.8872304813657332</v>
      </c>
      <c r="ID782" s="36"/>
      <c r="IE782" s="37"/>
      <c r="IF782" s="42">
        <f>SUMPRODUCT($D790:$F790,IF780:IH780)+$G790</f>
        <v>-2.7684045634543337</v>
      </c>
      <c r="IG782" s="42">
        <f>SUMPRODUCT($D791:$F791,IF780:IH780)+$G791</f>
        <v>2.7692615915577954</v>
      </c>
      <c r="IH782" s="36"/>
      <c r="II782" s="37"/>
      <c r="IJ782" s="42">
        <f>SUMPRODUCT($D790:$F790,IJ780:IL780)+$G790</f>
        <v>-2.7919101928166334</v>
      </c>
      <c r="IK782" s="42">
        <f>SUMPRODUCT($D791:$F791,IJ780:IL780)+$G791</f>
        <v>2.7164856240324808</v>
      </c>
      <c r="IL782" s="36"/>
      <c r="IM782" s="37"/>
      <c r="IN782" s="42">
        <f>SUMPRODUCT($D790:$F790,IN780:IP780)+$G790</f>
        <v>-2.7898098689191801</v>
      </c>
      <c r="IO782" s="42">
        <f>SUMPRODUCT($D791:$F791,IN780:IP780)+$G791</f>
        <v>2.7845104224018287</v>
      </c>
      <c r="IP782" s="36"/>
      <c r="IQ782" s="37"/>
      <c r="IR782" s="42">
        <f>SUMPRODUCT($D790:$F790,IR780:IT780)+$G790</f>
        <v>-3.2442319717038317</v>
      </c>
      <c r="IS782" s="42">
        <f>SUMPRODUCT($D791:$F791,IR780:IT780)+$G791</f>
        <v>3.3146681668156748</v>
      </c>
      <c r="IT782" s="36"/>
      <c r="IU782" s="37"/>
      <c r="IV782" s="42">
        <f>SUMPRODUCT($D790:$F790,IV780:IX780)+$G790</f>
        <v>-3.5153510388650928</v>
      </c>
      <c r="IW782" s="42">
        <f>SUMPRODUCT($D791:$F791,IV780:IX780)+$G791</f>
        <v>3.4268166787391823</v>
      </c>
      <c r="IX782" s="36"/>
      <c r="IY782" s="37"/>
      <c r="IZ782" s="42">
        <f>SUMPRODUCT($D790:$F790,IZ780:JB780)+$G790</f>
        <v>0.15045745883422812</v>
      </c>
      <c r="JA782" s="42">
        <f>SUMPRODUCT($D791:$F791,IZ780:JB780)+$G791</f>
        <v>0.35230305710960474</v>
      </c>
      <c r="JB782" s="36"/>
      <c r="JC782" s="37"/>
      <c r="JD782" s="42">
        <f>SUMPRODUCT($D790:$F790,JD780:JF780)+$G790</f>
        <v>-0.25581194304230526</v>
      </c>
      <c r="JE782" s="42">
        <f>SUMPRODUCT($D791:$F791,JD780:JF780)+$G791</f>
        <v>0.85548821851518253</v>
      </c>
      <c r="JF782" s="36"/>
      <c r="JG782" s="37"/>
    </row>
    <row r="783" spans="2:267" ht="18">
      <c r="B783" s="167"/>
      <c r="C783" s="170"/>
      <c r="D783" s="113">
        <f t="shared" ref="D783:F783" si="5355">D751-$F$6*D766</f>
        <v>1.8001537690960545</v>
      </c>
      <c r="E783" s="114">
        <f t="shared" si="5355"/>
        <v>-1.735775952425554</v>
      </c>
      <c r="F783" s="115">
        <f t="shared" si="5355"/>
        <v>1.2821244205139224</v>
      </c>
      <c r="G783" s="30"/>
      <c r="H783" s="49"/>
      <c r="I783" s="191"/>
      <c r="J783" s="196"/>
      <c r="K783" s="93" t="s">
        <v>10</v>
      </c>
      <c r="L783" s="42">
        <f>1/(1+EXP(-L782))</f>
        <v>0.92367228635044651</v>
      </c>
      <c r="M783" s="42">
        <f t="shared" ref="M783" si="5356">1/(1+EXP(-M782))</f>
        <v>6.6226993023776839E-2</v>
      </c>
      <c r="N783" s="36"/>
      <c r="O783" s="37"/>
      <c r="P783" s="42">
        <f>1/(1+EXP(-P782))</f>
        <v>0.9238098199504482</v>
      </c>
      <c r="Q783" s="42">
        <f t="shared" ref="Q783" si="5357">1/(1+EXP(-Q782))</f>
        <v>6.5371810366358113E-2</v>
      </c>
      <c r="R783" s="36"/>
      <c r="S783" s="37"/>
      <c r="T783" s="42">
        <f>1/(1+EXP(-T782))</f>
        <v>0.91868556323008366</v>
      </c>
      <c r="U783" s="42">
        <f t="shared" ref="U783" si="5358">1/(1+EXP(-U782))</f>
        <v>6.8356508607406746E-2</v>
      </c>
      <c r="V783" s="36"/>
      <c r="W783" s="37"/>
      <c r="X783" s="42">
        <f>1/(1+EXP(-X782))</f>
        <v>0.91050849336648898</v>
      </c>
      <c r="Y783" s="42">
        <f t="shared" ref="Y783" si="5359">1/(1+EXP(-Y782))</f>
        <v>8.5403792640458748E-2</v>
      </c>
      <c r="Z783" s="36"/>
      <c r="AA783" s="37"/>
      <c r="AB783" s="42">
        <f>1/(1+EXP(-AB782))</f>
        <v>0.90138280083671052</v>
      </c>
      <c r="AC783" s="42">
        <f t="shared" ref="AC783" si="5360">1/(1+EXP(-AC782))</f>
        <v>9.599474795789098E-2</v>
      </c>
      <c r="AD783" s="36"/>
      <c r="AE783" s="37"/>
      <c r="AF783" s="42">
        <f>1/(1+EXP(-AF782))</f>
        <v>0.90792899715052788</v>
      </c>
      <c r="AG783" s="42">
        <f t="shared" ref="AG783" si="5361">1/(1+EXP(-AG782))</f>
        <v>7.7395683439112697E-2</v>
      </c>
      <c r="AH783" s="36"/>
      <c r="AI783" s="37"/>
      <c r="AJ783" s="42">
        <f>1/(1+EXP(-AJ782))</f>
        <v>0.80890843842355764</v>
      </c>
      <c r="AK783" s="42">
        <f t="shared" ref="AK783" si="5362">1/(1+EXP(-AK782))</f>
        <v>0.14107212072569877</v>
      </c>
      <c r="AL783" s="36"/>
      <c r="AM783" s="37"/>
      <c r="AN783" s="42">
        <f>1/(1+EXP(-AN782))</f>
        <v>0.81549512495772292</v>
      </c>
      <c r="AO783" s="42">
        <f t="shared" ref="AO783" si="5363">1/(1+EXP(-AO782))</f>
        <v>0.15892179390494743</v>
      </c>
      <c r="AP783" s="36"/>
      <c r="AQ783" s="37"/>
      <c r="AR783" s="42">
        <f>1/(1+EXP(-AR782))</f>
        <v>0.89299730352434048</v>
      </c>
      <c r="AS783" s="42">
        <f t="shared" ref="AS783" si="5364">1/(1+EXP(-AS782))</f>
        <v>0.10702462254658561</v>
      </c>
      <c r="AT783" s="36"/>
      <c r="AU783" s="37"/>
      <c r="AV783" s="42">
        <f>1/(1+EXP(-AV782))</f>
        <v>0.86747179049988343</v>
      </c>
      <c r="AW783" s="42">
        <f t="shared" ref="AW783" si="5365">1/(1+EXP(-AW782))</f>
        <v>0.1297191018833195</v>
      </c>
      <c r="AX783" s="36"/>
      <c r="AY783" s="37"/>
      <c r="AZ783" s="42">
        <f>1/(1+EXP(-AZ782))</f>
        <v>0.89901642465106413</v>
      </c>
      <c r="BA783" s="42">
        <f t="shared" ref="BA783" si="5366">1/(1+EXP(-BA782))</f>
        <v>9.3947002784058778E-2</v>
      </c>
      <c r="BB783" s="36"/>
      <c r="BC783" s="37"/>
      <c r="BD783" s="42">
        <f>1/(1+EXP(-BD782))</f>
        <v>0.89861908774397148</v>
      </c>
      <c r="BE783" s="42">
        <f t="shared" ref="BE783" si="5367">1/(1+EXP(-BE782))</f>
        <v>9.0780927213548732E-2</v>
      </c>
      <c r="BF783" s="36"/>
      <c r="BG783" s="37"/>
      <c r="BH783" s="42">
        <f>1/(1+EXP(-BH782))</f>
        <v>0.87318320063603783</v>
      </c>
      <c r="BI783" s="42">
        <f t="shared" ref="BI783" si="5368">1/(1+EXP(-BI782))</f>
        <v>0.10574659010876607</v>
      </c>
      <c r="BJ783" s="36"/>
      <c r="BK783" s="37"/>
      <c r="BL783" s="42">
        <f>1/(1+EXP(-BL782))</f>
        <v>0.85898869420505708</v>
      </c>
      <c r="BM783" s="42">
        <f t="shared" ref="BM783" si="5369">1/(1+EXP(-BM782))</f>
        <v>0.13557074540360212</v>
      </c>
      <c r="BN783" s="36"/>
      <c r="BO783" s="37"/>
      <c r="BP783" s="42">
        <f>1/(1+EXP(-BP782))</f>
        <v>0.83292754797290924</v>
      </c>
      <c r="BQ783" s="42">
        <f t="shared" ref="BQ783" si="5370">1/(1+EXP(-BQ782))</f>
        <v>0.18446525573400649</v>
      </c>
      <c r="BR783" s="36"/>
      <c r="BS783" s="37"/>
      <c r="BT783" s="42">
        <f>1/(1+EXP(-BT782))</f>
        <v>0.92611242518852821</v>
      </c>
      <c r="BU783" s="42">
        <f t="shared" ref="BU783" si="5371">1/(1+EXP(-BU782))</f>
        <v>6.4243035265306087E-2</v>
      </c>
      <c r="BV783" s="36"/>
      <c r="BW783" s="37"/>
      <c r="BX783" s="42">
        <f>1/(1+EXP(-BX782))</f>
        <v>0.87605858777246615</v>
      </c>
      <c r="BY783" s="42">
        <f t="shared" ref="BY783" si="5372">1/(1+EXP(-BY782))</f>
        <v>0.12043108613492956</v>
      </c>
      <c r="BZ783" s="36"/>
      <c r="CA783" s="37"/>
      <c r="CB783" s="42">
        <f>1/(1+EXP(-CB782))</f>
        <v>0.91456148297586026</v>
      </c>
      <c r="CC783" s="42">
        <f t="shared" ref="CC783" si="5373">1/(1+EXP(-CC782))</f>
        <v>7.5313257787199245E-2</v>
      </c>
      <c r="CD783" s="36"/>
      <c r="CE783" s="37"/>
      <c r="CF783" s="42">
        <f>1/(1+EXP(-CF782))</f>
        <v>0.92565174486978941</v>
      </c>
      <c r="CG783" s="42">
        <f t="shared" ref="CG783" si="5374">1/(1+EXP(-CG782))</f>
        <v>6.1400028548631545E-2</v>
      </c>
      <c r="CH783" s="36"/>
      <c r="CI783" s="37"/>
      <c r="CJ783" s="42">
        <f>1/(1+EXP(-CJ782))</f>
        <v>0.90798339029431041</v>
      </c>
      <c r="CK783" s="42">
        <f t="shared" ref="CK783" si="5375">1/(1+EXP(-CK782))</f>
        <v>8.5925612260693632E-2</v>
      </c>
      <c r="CL783" s="36"/>
      <c r="CM783" s="37"/>
      <c r="CN783" s="42">
        <f>1/(1+EXP(-CN782))</f>
        <v>0.90606654045677248</v>
      </c>
      <c r="CO783" s="42">
        <f t="shared" ref="CO783" si="5376">1/(1+EXP(-CO782))</f>
        <v>8.187833925510446E-2</v>
      </c>
      <c r="CP783" s="36"/>
      <c r="CQ783" s="37"/>
      <c r="CR783" s="42">
        <f>1/(1+EXP(-CR782))</f>
        <v>0.92678381385792241</v>
      </c>
      <c r="CS783" s="42">
        <f t="shared" ref="CS783" si="5377">1/(1+EXP(-CS782))</f>
        <v>6.3250191539545739E-2</v>
      </c>
      <c r="CT783" s="36"/>
      <c r="CU783" s="37"/>
      <c r="CV783" s="42">
        <f>1/(1+EXP(-CV782))</f>
        <v>0.88501224759675368</v>
      </c>
      <c r="CW783" s="42">
        <f t="shared" ref="CW783" si="5378">1/(1+EXP(-CW782))</f>
        <v>0.10632201189763395</v>
      </c>
      <c r="CX783" s="36"/>
      <c r="CY783" s="37"/>
      <c r="CZ783" s="42">
        <f>1/(1+EXP(-CZ782))</f>
        <v>0.9153814742239551</v>
      </c>
      <c r="DA783" s="42">
        <f t="shared" ref="DA783" si="5379">1/(1+EXP(-DA782))</f>
        <v>7.2875627350528216E-2</v>
      </c>
      <c r="DB783" s="36"/>
      <c r="DC783" s="37"/>
      <c r="DD783" s="42">
        <f>1/(1+EXP(-DD782))</f>
        <v>0.92346288133142485</v>
      </c>
      <c r="DE783" s="42">
        <f t="shared" ref="DE783" si="5380">1/(1+EXP(-DE782))</f>
        <v>6.2346693015922341E-2</v>
      </c>
      <c r="DF783" s="36"/>
      <c r="DG783" s="37"/>
      <c r="DH783" s="42">
        <f>1/(1+EXP(-DH782))</f>
        <v>0.90931607248746738</v>
      </c>
      <c r="DI783" s="42">
        <f t="shared" ref="DI783" si="5381">1/(1+EXP(-DI782))</f>
        <v>8.2499960729383398E-2</v>
      </c>
      <c r="DJ783" s="36"/>
      <c r="DK783" s="37"/>
      <c r="DL783" s="42">
        <f>1/(1+EXP(-DL782))</f>
        <v>0.90173209002943533</v>
      </c>
      <c r="DM783" s="42">
        <f t="shared" ref="DM783" si="5382">1/(1+EXP(-DM782))</f>
        <v>8.2491993683224116E-2</v>
      </c>
      <c r="DN783" s="36"/>
      <c r="DO783" s="37"/>
      <c r="DP783" s="42">
        <f>1/(1+EXP(-DP782))</f>
        <v>0.84839658025690412</v>
      </c>
      <c r="DQ783" s="42">
        <f t="shared" ref="DQ783" si="5383">1/(1+EXP(-DQ782))</f>
        <v>0.13422090503405076</v>
      </c>
      <c r="DR783" s="36"/>
      <c r="DS783" s="37"/>
      <c r="DT783" s="42">
        <f>1/(1+EXP(-DT782))</f>
        <v>0.90136768676119061</v>
      </c>
      <c r="DU783" s="42">
        <f t="shared" ref="DU783" si="5384">1/(1+EXP(-DU782))</f>
        <v>8.167000370836662E-2</v>
      </c>
      <c r="DV783" s="36"/>
      <c r="DW783" s="37"/>
      <c r="DX783" s="42">
        <f>1/(1+EXP(-DX782))</f>
        <v>0.91059962398719518</v>
      </c>
      <c r="DY783" s="42">
        <f t="shared" ref="DY783" si="5385">1/(1+EXP(-DY782))</f>
        <v>6.9156872941712452E-2</v>
      </c>
      <c r="DZ783" s="36"/>
      <c r="EA783" s="37"/>
      <c r="EB783" s="42">
        <f>1/(1+EXP(-EB782))</f>
        <v>0.89833350158946779</v>
      </c>
      <c r="EC783" s="42">
        <f t="shared" ref="EC783" si="5386">1/(1+EXP(-EC782))</f>
        <v>8.9193959957566807E-2</v>
      </c>
      <c r="ED783" s="36"/>
      <c r="EE783" s="37"/>
      <c r="EF783" s="42">
        <f>1/(1+EXP(-EF782))</f>
        <v>0.86952587243252799</v>
      </c>
      <c r="EG783" s="42">
        <f t="shared" ref="EG783" si="5387">1/(1+EXP(-EG782))</f>
        <v>9.9375476510595487E-2</v>
      </c>
      <c r="EH783" s="36"/>
      <c r="EI783" s="37"/>
      <c r="EJ783" s="42">
        <f>1/(1+EXP(-EJ782))</f>
        <v>2.5617393717482905E-2</v>
      </c>
      <c r="EK783" s="42">
        <f t="shared" ref="EK783" si="5388">1/(1+EXP(-EK782))</f>
        <v>0.97481108658051829</v>
      </c>
      <c r="EL783" s="36"/>
      <c r="EM783" s="37"/>
      <c r="EN783" s="42">
        <f>1/(1+EXP(-EN782))</f>
        <v>2.4498224355268248E-2</v>
      </c>
      <c r="EO783" s="42">
        <f t="shared" ref="EO783" si="5389">1/(1+EXP(-EO782))</f>
        <v>0.97661942854102468</v>
      </c>
      <c r="EP783" s="36"/>
      <c r="EQ783" s="37"/>
      <c r="ER783" s="42">
        <f>1/(1+EXP(-ER782))</f>
        <v>2.5617393717482905E-2</v>
      </c>
      <c r="ES783" s="42">
        <f t="shared" ref="ES783" si="5390">1/(1+EXP(-ES782))</f>
        <v>0.97481108658051829</v>
      </c>
      <c r="ET783" s="36"/>
      <c r="EU783" s="37"/>
      <c r="EV783" s="42">
        <f>1/(1+EXP(-EV782))</f>
        <v>3.7208235068128183E-2</v>
      </c>
      <c r="EW783" s="42">
        <f t="shared" ref="EW783" si="5391">1/(1+EXP(-EW782))</f>
        <v>0.96033421020003595</v>
      </c>
      <c r="EX783" s="36"/>
      <c r="EY783" s="37"/>
      <c r="EZ783" s="42">
        <f>1/(1+EXP(-EZ782))</f>
        <v>2.2787328960613876E-2</v>
      </c>
      <c r="FA783" s="42">
        <f t="shared" ref="FA783" si="5392">1/(1+EXP(-FA782))</f>
        <v>0.97733289606831719</v>
      </c>
      <c r="FB783" s="36"/>
      <c r="FC783" s="37"/>
      <c r="FD783" s="42">
        <f>1/(1+EXP(-FD782))</f>
        <v>3.3807146321101149E-2</v>
      </c>
      <c r="FE783" s="42">
        <f t="shared" ref="FE783" si="5393">1/(1+EXP(-FE782))</f>
        <v>0.96556142283673518</v>
      </c>
      <c r="FF783" s="36"/>
      <c r="FG783" s="37"/>
      <c r="FH783" s="42">
        <f>1/(1+EXP(-FH782))</f>
        <v>2.187342311342079E-2</v>
      </c>
      <c r="FI783" s="42">
        <f t="shared" ref="FI783" si="5394">1/(1+EXP(-FI782))</f>
        <v>0.97860925211794825</v>
      </c>
      <c r="FJ783" s="36"/>
      <c r="FK783" s="37"/>
      <c r="FL783" s="42">
        <f>1/(1+EXP(-FL782))</f>
        <v>2.9835833355239278E-2</v>
      </c>
      <c r="FM783" s="42">
        <f t="shared" ref="FM783" si="5395">1/(1+EXP(-FM782))</f>
        <v>0.96787443919307869</v>
      </c>
      <c r="FN783" s="36"/>
      <c r="FO783" s="37"/>
      <c r="FP783" s="42">
        <f>1/(1+EXP(-FP782))</f>
        <v>6.2678220085649897E-2</v>
      </c>
      <c r="FQ783" s="42">
        <f t="shared" ref="FQ783" si="5396">1/(1+EXP(-FQ782))</f>
        <v>0.93190479043759356</v>
      </c>
      <c r="FR783" s="36"/>
      <c r="FS783" s="37"/>
      <c r="FT783" s="42">
        <f>1/(1+EXP(-FT782))</f>
        <v>4.2971319840971196E-2</v>
      </c>
      <c r="FU783" s="42">
        <f t="shared" ref="FU783" si="5397">1/(1+EXP(-FU782))</f>
        <v>0.95505303507045192</v>
      </c>
      <c r="FV783" s="36"/>
      <c r="FW783" s="37"/>
      <c r="FX783" s="42">
        <f>1/(1+EXP(-FX782))</f>
        <v>6.6033777302212535E-2</v>
      </c>
      <c r="FY783" s="42">
        <f t="shared" ref="FY783" si="5398">1/(1+EXP(-FY782))</f>
        <v>0.93184747545369706</v>
      </c>
      <c r="FZ783" s="36"/>
      <c r="GA783" s="37"/>
      <c r="GB783" s="42">
        <f>1/(1+EXP(-GB782))</f>
        <v>4.067596033598269E-2</v>
      </c>
      <c r="GC783" s="42">
        <f t="shared" ref="GC783" si="5399">1/(1+EXP(-GC782))</f>
        <v>0.95967691098586883</v>
      </c>
      <c r="GD783" s="36"/>
      <c r="GE783" s="37"/>
      <c r="GF783" s="42">
        <f>1/(1+EXP(-GF782))</f>
        <v>7.8989006439108014E-2</v>
      </c>
      <c r="GG783" s="42">
        <f t="shared" ref="GG783" si="5400">1/(1+EXP(-GG782))</f>
        <v>0.90902528675633221</v>
      </c>
      <c r="GH783" s="36"/>
      <c r="GI783" s="37"/>
      <c r="GJ783" s="42">
        <f>1/(1+EXP(-GJ782))</f>
        <v>5.9401829892005521E-2</v>
      </c>
      <c r="GK783" s="42">
        <f t="shared" ref="GK783" si="5401">1/(1+EXP(-GK782))</f>
        <v>0.93364129997262357</v>
      </c>
      <c r="GL783" s="36"/>
      <c r="GM783" s="37"/>
      <c r="GN783" s="42">
        <f>1/(1+EXP(-GN782))</f>
        <v>3.3719966082124804E-2</v>
      </c>
      <c r="GO783" s="42">
        <f t="shared" ref="GO783" si="5402">1/(1+EXP(-GO782))</f>
        <v>0.9621967890148263</v>
      </c>
      <c r="GP783" s="36"/>
      <c r="GQ783" s="37"/>
      <c r="GR783" s="42">
        <f>1/(1+EXP(-GR782))</f>
        <v>7.5846360811569744E-2</v>
      </c>
      <c r="GS783" s="42">
        <f t="shared" ref="GS783" si="5403">1/(1+EXP(-GS782))</f>
        <v>0.91224086824031625</v>
      </c>
      <c r="GT783" s="36"/>
      <c r="GU783" s="37"/>
      <c r="GV783" s="42">
        <f>1/(1+EXP(-GV782))</f>
        <v>2.4498224355268248E-2</v>
      </c>
      <c r="GW783" s="42">
        <f t="shared" ref="GW783" si="5404">1/(1+EXP(-GW782))</f>
        <v>0.97661942854102468</v>
      </c>
      <c r="GX783" s="36"/>
      <c r="GY783" s="37"/>
      <c r="GZ783" s="42">
        <f>1/(1+EXP(-GZ782))</f>
        <v>0.10554361951283839</v>
      </c>
      <c r="HA783" s="42">
        <f t="shared" ref="HA783" si="5405">1/(1+EXP(-HA782))</f>
        <v>0.89073686870217217</v>
      </c>
      <c r="HB783" s="36"/>
      <c r="HC783" s="37"/>
      <c r="HD783" s="42">
        <f>1/(1+EXP(-HD782))</f>
        <v>3.5042668672027065E-2</v>
      </c>
      <c r="HE783" s="42">
        <f t="shared" ref="HE783" si="5406">1/(1+EXP(-HE782))</f>
        <v>0.97160944497282986</v>
      </c>
      <c r="HF783" s="36"/>
      <c r="HG783" s="37"/>
      <c r="HH783" s="42">
        <f>1/(1+EXP(-HH782))</f>
        <v>2.9368282438587252E-2</v>
      </c>
      <c r="HI783" s="42">
        <f t="shared" ref="HI783" si="5407">1/(1+EXP(-HI782))</f>
        <v>0.97205986500866992</v>
      </c>
      <c r="HJ783" s="36"/>
      <c r="HK783" s="37"/>
      <c r="HL783" s="42">
        <f>1/(1+EXP(-HL782))</f>
        <v>9.3942439303611333E-2</v>
      </c>
      <c r="HM783" s="42">
        <f t="shared" ref="HM783" si="5408">1/(1+EXP(-HM782))</f>
        <v>0.91994271114908466</v>
      </c>
      <c r="HN783" s="36"/>
      <c r="HO783" s="37"/>
      <c r="HP783" s="42">
        <f>1/(1+EXP(-HP782))</f>
        <v>3.4633119404948863E-2</v>
      </c>
      <c r="HQ783" s="42">
        <f t="shared" ref="HQ783" si="5409">1/(1+EXP(-HQ782))</f>
        <v>0.96936397074527125</v>
      </c>
      <c r="HR783" s="36"/>
      <c r="HS783" s="37"/>
      <c r="HT783" s="42">
        <f>1/(1+EXP(-HT782))</f>
        <v>6.4056510146318649E-2</v>
      </c>
      <c r="HU783" s="42">
        <f t="shared" ref="HU783" si="5410">1/(1+EXP(-HU782))</f>
        <v>0.90713692250148348</v>
      </c>
      <c r="HV783" s="36"/>
      <c r="HW783" s="37"/>
      <c r="HX783" s="42">
        <f>1/(1+EXP(-HX782))</f>
        <v>3.8408597592846407E-2</v>
      </c>
      <c r="HY783" s="42">
        <f t="shared" ref="HY783" si="5411">1/(1+EXP(-HY782))</f>
        <v>0.96666531364435337</v>
      </c>
      <c r="HZ783" s="36"/>
      <c r="IA783" s="37"/>
      <c r="IB783" s="42">
        <f>1/(1+EXP(-IB782))</f>
        <v>4.1223802175333626E-2</v>
      </c>
      <c r="IC783" s="42">
        <f t="shared" ref="IC783" si="5412">1/(1+EXP(-IC782))</f>
        <v>0.94721157201374229</v>
      </c>
      <c r="ID783" s="36"/>
      <c r="IE783" s="37"/>
      <c r="IF783" s="42">
        <f>1/(1+EXP(-IF782))</f>
        <v>5.9055606405563302E-2</v>
      </c>
      <c r="IG783" s="42">
        <f t="shared" ref="IG783" si="5413">1/(1+EXP(-IG782))</f>
        <v>0.94099199897480756</v>
      </c>
      <c r="IH783" s="36"/>
      <c r="II783" s="37"/>
      <c r="IJ783" s="42">
        <f>1/(1+EXP(-IJ782))</f>
        <v>5.7762902586467275E-2</v>
      </c>
      <c r="IK783" s="42">
        <f t="shared" ref="IK783" si="5414">1/(1+EXP(-IK782))</f>
        <v>0.93799244278341087</v>
      </c>
      <c r="IL783" s="36"/>
      <c r="IM783" s="37"/>
      <c r="IN783" s="42">
        <f>1/(1+EXP(-IN782))</f>
        <v>5.787732178452977E-2</v>
      </c>
      <c r="IO783" s="42">
        <f t="shared" ref="IO783" si="5415">1/(1+EXP(-IO782))</f>
        <v>0.9418330344882796</v>
      </c>
      <c r="IP783" s="36"/>
      <c r="IQ783" s="37"/>
      <c r="IR783" s="42">
        <f>1/(1+EXP(-IR782))</f>
        <v>3.7534707348266569E-2</v>
      </c>
      <c r="IS783" s="42">
        <f t="shared" ref="IS783" si="5416">1/(1+EXP(-IS782))</f>
        <v>0.96492860139989467</v>
      </c>
      <c r="IT783" s="36"/>
      <c r="IU783" s="37"/>
      <c r="IV783" s="42">
        <f>1/(1+EXP(-IV782))</f>
        <v>2.8878589089590831E-2</v>
      </c>
      <c r="IW783" s="42">
        <f t="shared" ref="IW783" si="5417">1/(1+EXP(-IW782))</f>
        <v>0.96853219237874832</v>
      </c>
      <c r="IX783" s="36"/>
      <c r="IY783" s="37"/>
      <c r="IZ783" s="42">
        <f>1/(1+EXP(-IZ782))</f>
        <v>0.53754356720633578</v>
      </c>
      <c r="JA783" s="42">
        <f t="shared" ref="JA783" si="5418">1/(1+EXP(-JA782))</f>
        <v>0.58717595263288314</v>
      </c>
      <c r="JB783" s="36"/>
      <c r="JC783" s="37"/>
      <c r="JD783" s="42">
        <f>1/(1+EXP(-JD782))</f>
        <v>0.43639350262235682</v>
      </c>
      <c r="JE783" s="42">
        <f t="shared" ref="JE783" si="5419">1/(1+EXP(-JE782))</f>
        <v>0.70171715278846125</v>
      </c>
      <c r="JF783" s="36"/>
      <c r="JG783" s="37"/>
    </row>
    <row r="784" spans="2:267" ht="18">
      <c r="B784" s="167"/>
      <c r="C784" s="170"/>
      <c r="D784" s="113">
        <f t="shared" ref="D784:F784" si="5420">D752-$F$6*D767</f>
        <v>0.62879331874506339</v>
      </c>
      <c r="E784" s="114">
        <f t="shared" si="5420"/>
        <v>-1.4066790458341427</v>
      </c>
      <c r="F784" s="115">
        <f t="shared" si="5420"/>
        <v>0.81908715687202238</v>
      </c>
      <c r="G784" s="31"/>
      <c r="H784" s="49"/>
      <c r="I784" s="191"/>
      <c r="J784" s="196"/>
      <c r="K784" s="94" t="s">
        <v>22</v>
      </c>
      <c r="L784" s="42">
        <f>L783*(1-L783)</f>
        <v>7.0501793778585259E-2</v>
      </c>
      <c r="M784" s="42">
        <f t="shared" ref="M784" si="5421">M783*(1-M783)</f>
        <v>6.1840978418805453E-2</v>
      </c>
      <c r="N784" s="36"/>
      <c r="O784" s="37"/>
      <c r="P784" s="42">
        <f>P783*(1-P783)</f>
        <v>7.0385236513568677E-2</v>
      </c>
      <c r="Q784" s="42">
        <f t="shared" ref="Q784" si="5422">Q783*(1-Q783)</f>
        <v>6.1098336775783031E-2</v>
      </c>
      <c r="R784" s="36"/>
      <c r="S784" s="37"/>
      <c r="T784" s="42">
        <f>T783*(1-T783)</f>
        <v>7.4702399142707626E-2</v>
      </c>
      <c r="U784" s="42">
        <f t="shared" ref="U784" si="5423">U783*(1-U783)</f>
        <v>6.3683896338412274E-2</v>
      </c>
      <c r="V784" s="36"/>
      <c r="W784" s="37"/>
      <c r="X784" s="42">
        <f>X783*(1-X783)</f>
        <v>8.1482776873975274E-2</v>
      </c>
      <c r="Y784" s="42">
        <f t="shared" ref="Y784" si="5424">Y783*(1-Y783)</f>
        <v>7.8109984843084276E-2</v>
      </c>
      <c r="Z784" s="36"/>
      <c r="AA784" s="37"/>
      <c r="AB784" s="42">
        <f>AB783*(1-AB783)</f>
        <v>8.8891847192477572E-2</v>
      </c>
      <c r="AC784" s="42">
        <f t="shared" ref="AC784" si="5425">AC783*(1-AC783)</f>
        <v>8.677975632239196E-2</v>
      </c>
      <c r="AD784" s="36"/>
      <c r="AE784" s="37"/>
      <c r="AF784" s="42">
        <f>AF783*(1-AF783)</f>
        <v>8.3593933283764618E-2</v>
      </c>
      <c r="AG784" s="42">
        <f t="shared" ref="AG784" si="5426">AG783*(1-AG783)</f>
        <v>7.1405591624105355E-2</v>
      </c>
      <c r="AH784" s="36"/>
      <c r="AI784" s="37"/>
      <c r="AJ784" s="42">
        <f>AJ783*(1-AJ783)</f>
        <v>0.15457557667071908</v>
      </c>
      <c r="AK784" s="42">
        <f t="shared" ref="AK784" si="5427">AK783*(1-AK783)</f>
        <v>0.12117077747965264</v>
      </c>
      <c r="AL784" s="36"/>
      <c r="AM784" s="37"/>
      <c r="AN784" s="42">
        <f>AN783*(1-AN783)</f>
        <v>0.15046282612791081</v>
      </c>
      <c r="AO784" s="42">
        <f t="shared" ref="AO784" si="5428">AO783*(1-AO783)</f>
        <v>0.13366565732698085</v>
      </c>
      <c r="AP784" s="36"/>
      <c r="AQ784" s="37"/>
      <c r="AR784" s="42">
        <f>AR783*(1-AR783)</f>
        <v>9.5553119422597407E-2</v>
      </c>
      <c r="AS784" s="42">
        <f t="shared" ref="AS784" si="5429">AS783*(1-AS783)</f>
        <v>9.5570352715346488E-2</v>
      </c>
      <c r="AT784" s="36"/>
      <c r="AU784" s="37"/>
      <c r="AV784" s="42">
        <f>AV783*(1-AV783)</f>
        <v>0.11496448318680978</v>
      </c>
      <c r="AW784" s="42">
        <f t="shared" ref="AW784" si="5430">AW783*(1-AW783)</f>
        <v>0.11289205648990448</v>
      </c>
      <c r="AX784" s="36"/>
      <c r="AY784" s="37"/>
      <c r="AZ784" s="42">
        <f>AZ783*(1-AZ783)</f>
        <v>9.078589285868166E-2</v>
      </c>
      <c r="BA784" s="42">
        <f t="shared" ref="BA784" si="5431">BA783*(1-BA783)</f>
        <v>8.5120963451950832E-2</v>
      </c>
      <c r="BB784" s="36"/>
      <c r="BC784" s="37"/>
      <c r="BD784" s="42">
        <f>BD783*(1-BD783)</f>
        <v>9.1102822886163962E-2</v>
      </c>
      <c r="BE784" s="42">
        <f t="shared" ref="BE784" si="5432">BE783*(1-BE783)</f>
        <v>8.2539750467797102E-2</v>
      </c>
      <c r="BF784" s="36"/>
      <c r="BG784" s="37"/>
      <c r="BH784" s="42">
        <f>BH783*(1-BH783)</f>
        <v>0.11073429876304274</v>
      </c>
      <c r="BI784" s="42">
        <f t="shared" ref="BI784" si="5433">BI783*(1-BI783)</f>
        <v>9.4564248789134678E-2</v>
      </c>
      <c r="BJ784" s="36"/>
      <c r="BK784" s="37"/>
      <c r="BL784" s="42">
        <f>BL783*(1-BL783)</f>
        <v>0.12112711743294802</v>
      </c>
      <c r="BM784" s="42">
        <f t="shared" ref="BM784" si="5434">BM783*(1-BM783)</f>
        <v>0.11719131839431381</v>
      </c>
      <c r="BN784" s="36"/>
      <c r="BO784" s="37"/>
      <c r="BP784" s="42">
        <f>BP783*(1-BP783)</f>
        <v>0.13915924780074621</v>
      </c>
      <c r="BQ784" s="42">
        <f t="shared" ref="BQ784" si="5435">BQ783*(1-BQ783)</f>
        <v>0.15043782516099408</v>
      </c>
      <c r="BR784" s="36"/>
      <c r="BS784" s="37"/>
      <c r="BT784" s="42">
        <f>BT783*(1-BT783)</f>
        <v>6.8428201099950944E-2</v>
      </c>
      <c r="BU784" s="42">
        <f t="shared" ref="BU784" si="5436">BU783*(1-BU783)</f>
        <v>6.0115867685206728E-2</v>
      </c>
      <c r="BV784" s="36"/>
      <c r="BW784" s="37"/>
      <c r="BX784" s="42">
        <f>BX783*(1-BX783)</f>
        <v>0.10857993856257837</v>
      </c>
      <c r="BY784" s="42">
        <f t="shared" ref="BY784" si="5437">BY783*(1-BY783)</f>
        <v>0.10592743962729073</v>
      </c>
      <c r="BZ784" s="36"/>
      <c r="CA784" s="37"/>
      <c r="CB784" s="42">
        <f>CB783*(1-CB783)</f>
        <v>7.8138776832855528E-2</v>
      </c>
      <c r="CC784" s="42">
        <f t="shared" ref="CC784" si="5438">CC783*(1-CC783)</f>
        <v>6.9641170988678114E-2</v>
      </c>
      <c r="CD784" s="36"/>
      <c r="CE784" s="37"/>
      <c r="CF784" s="42">
        <f>CF783*(1-CF783)</f>
        <v>6.8820592089303703E-2</v>
      </c>
      <c r="CG784" s="42">
        <f t="shared" ref="CG784" si="5439">CG783*(1-CG783)</f>
        <v>5.7630065042858773E-2</v>
      </c>
      <c r="CH784" s="36"/>
      <c r="CI784" s="37"/>
      <c r="CJ784" s="42">
        <f>CJ783*(1-CJ783)</f>
        <v>8.3549553243960378E-2</v>
      </c>
      <c r="CK784" s="42">
        <f t="shared" ref="CK784" si="5440">CK783*(1-CK783)</f>
        <v>7.8542401418318572E-2</v>
      </c>
      <c r="CL784" s="36"/>
      <c r="CM784" s="37"/>
      <c r="CN784" s="42">
        <f>CN783*(1-CN783)</f>
        <v>8.5109964721468354E-2</v>
      </c>
      <c r="CO784" s="42">
        <f t="shared" ref="CO784" si="5441">CO783*(1-CO783)</f>
        <v>7.5174276815930474E-2</v>
      </c>
      <c r="CP784" s="36"/>
      <c r="CQ784" s="37"/>
      <c r="CR784" s="42">
        <f>CR783*(1-CR783)</f>
        <v>6.785557622888623E-2</v>
      </c>
      <c r="CS784" s="42">
        <f t="shared" ref="CS784" si="5442">CS783*(1-CS783)</f>
        <v>5.9249604809756516E-2</v>
      </c>
      <c r="CT784" s="36"/>
      <c r="CU784" s="37"/>
      <c r="CV784" s="42">
        <f>CV783*(1-CV783)</f>
        <v>0.10176556920049604</v>
      </c>
      <c r="CW784" s="42">
        <f t="shared" ref="CW784" si="5443">CW783*(1-CW783)</f>
        <v>9.501764168367334E-2</v>
      </c>
      <c r="CX784" s="36"/>
      <c r="CY784" s="37"/>
      <c r="CZ784" s="42">
        <f>CZ783*(1-CZ783)</f>
        <v>7.7458230871533723E-2</v>
      </c>
      <c r="DA784" s="42">
        <f t="shared" ref="DA784" si="5444">DA783*(1-DA783)</f>
        <v>6.7564770288795165E-2</v>
      </c>
      <c r="DB784" s="36"/>
      <c r="DC784" s="37"/>
      <c r="DD784" s="42">
        <f>DD783*(1-DD783)</f>
        <v>7.0679188134487606E-2</v>
      </c>
      <c r="DE784" s="42">
        <f t="shared" ref="DE784" si="5445">DE783*(1-DE783)</f>
        <v>5.8459582885900682E-2</v>
      </c>
      <c r="DF784" s="36"/>
      <c r="DG784" s="37"/>
      <c r="DH784" s="42">
        <f>DH783*(1-DH783)</f>
        <v>8.2460352803434347E-2</v>
      </c>
      <c r="DI784" s="42">
        <f t="shared" ref="DI784" si="5446">DI783*(1-DI783)</f>
        <v>7.5693717209033604E-2</v>
      </c>
      <c r="DJ784" s="36"/>
      <c r="DK784" s="37"/>
      <c r="DL784" s="42">
        <f>DL783*(1-DL783)</f>
        <v>8.8611327840581663E-2</v>
      </c>
      <c r="DM784" s="42">
        <f t="shared" ref="DM784" si="5447">DM783*(1-DM783)</f>
        <v>7.5687064661391024E-2</v>
      </c>
      <c r="DN784" s="36"/>
      <c r="DO784" s="37"/>
      <c r="DP784" s="42">
        <f>DP783*(1-DP783)</f>
        <v>0.12861982286529455</v>
      </c>
      <c r="DQ784" s="42">
        <f t="shared" ref="DQ784" si="5448">DQ783*(1-DQ783)</f>
        <v>0.11620565368589109</v>
      </c>
      <c r="DR784" s="36"/>
      <c r="DS784" s="37"/>
      <c r="DT784" s="42">
        <f>DT783*(1-DT783)</f>
        <v>8.8903980023970777E-2</v>
      </c>
      <c r="DU784" s="42">
        <f t="shared" ref="DU784" si="5449">DU783*(1-DU783)</f>
        <v>7.5000014202642004E-2</v>
      </c>
      <c r="DV784" s="36"/>
      <c r="DW784" s="37"/>
      <c r="DX784" s="42">
        <f>DX783*(1-DX783)</f>
        <v>8.1407948781573924E-2</v>
      </c>
      <c r="DY784" s="42">
        <f t="shared" ref="DY784" si="5450">DY783*(1-DY783)</f>
        <v>6.4374199866636297E-2</v>
      </c>
      <c r="DZ784" s="36"/>
      <c r="EA784" s="37"/>
      <c r="EB784" s="42">
        <f>EB783*(1-EB783)</f>
        <v>9.133042151147347E-2</v>
      </c>
      <c r="EC784" s="42">
        <f t="shared" ref="EC784" si="5451">EC783*(1-EC783)</f>
        <v>8.1238397464654777E-2</v>
      </c>
      <c r="ED784" s="36"/>
      <c r="EE784" s="37"/>
      <c r="EF784" s="42">
        <f>EF783*(1-EF783)</f>
        <v>0.11345062960297905</v>
      </c>
      <c r="EG784" s="42">
        <f t="shared" ref="EG784" si="5452">EG783*(1-EG783)</f>
        <v>8.9499991178887572E-2</v>
      </c>
      <c r="EH784" s="36"/>
      <c r="EI784" s="37"/>
      <c r="EJ784" s="42">
        <f>EJ783*(1-EJ783)</f>
        <v>2.4961142856606371E-2</v>
      </c>
      <c r="EK784" s="42">
        <f t="shared" ref="EK784" si="5453">EK783*(1-EK783)</f>
        <v>2.455443206022756E-2</v>
      </c>
      <c r="EL784" s="36"/>
      <c r="EM784" s="37"/>
      <c r="EN784" s="42">
        <f>EN783*(1-EN783)</f>
        <v>2.3898061358707187E-2</v>
      </c>
      <c r="EO784" s="42">
        <f t="shared" ref="EO784" si="5454">EO783*(1-EO783)</f>
        <v>2.2833920337227066E-2</v>
      </c>
      <c r="EP784" s="36"/>
      <c r="EQ784" s="37"/>
      <c r="ER784" s="42">
        <f>ER783*(1-ER783)</f>
        <v>2.4961142856606371E-2</v>
      </c>
      <c r="ES784" s="42">
        <f t="shared" ref="ES784" si="5455">ES783*(1-ES783)</f>
        <v>2.455443206022756E-2</v>
      </c>
      <c r="ET784" s="36"/>
      <c r="EU784" s="37"/>
      <c r="EV784" s="42">
        <f>EV783*(1-EV783)</f>
        <v>3.5823782311243099E-2</v>
      </c>
      <c r="EW784" s="42">
        <f t="shared" ref="EW784" si="5456">EW783*(1-EW783)</f>
        <v>3.8092414919509113E-2</v>
      </c>
      <c r="EX784" s="36"/>
      <c r="EY784" s="37"/>
      <c r="EZ784" s="42">
        <f>EZ783*(1-EZ783)</f>
        <v>2.2268066599454645E-2</v>
      </c>
      <c r="FA784" s="42">
        <f t="shared" ref="FA784" si="5457">FA783*(1-FA783)</f>
        <v>2.2153306331033098E-2</v>
      </c>
      <c r="FB784" s="36"/>
      <c r="FC784" s="37"/>
      <c r="FD784" s="42">
        <f>FD783*(1-FD783)</f>
        <v>3.2664223178724805E-2</v>
      </c>
      <c r="FE784" s="42">
        <f t="shared" ref="FE784" si="5458">FE783*(1-FE783)</f>
        <v>3.325256156623467E-2</v>
      </c>
      <c r="FF784" s="36"/>
      <c r="FG784" s="37"/>
      <c r="FH784" s="42">
        <f>FH783*(1-FH783)</f>
        <v>2.139497647472206E-2</v>
      </c>
      <c r="FI784" s="42">
        <f t="shared" ref="FI784" si="5459">FI783*(1-FI783)</f>
        <v>2.0933183787098252E-2</v>
      </c>
      <c r="FJ784" s="36"/>
      <c r="FK784" s="37"/>
      <c r="FL784" s="42">
        <f>FL783*(1-FL783)</f>
        <v>2.8945656403237669E-2</v>
      </c>
      <c r="FM784" s="42">
        <f t="shared" ref="FM784" si="5460">FM783*(1-FM783)</f>
        <v>3.1093509149762107E-2</v>
      </c>
      <c r="FN784" s="36"/>
      <c r="FO784" s="37"/>
      <c r="FP784" s="42">
        <f>FP783*(1-FP783)</f>
        <v>5.8749660812544728E-2</v>
      </c>
      <c r="FQ784" s="42">
        <f t="shared" ref="FQ784" si="5461">FQ783*(1-FQ783)</f>
        <v>6.3458251997058401E-2</v>
      </c>
      <c r="FR784" s="36"/>
      <c r="FS784" s="37"/>
      <c r="FT784" s="42">
        <f>FT783*(1-FT783)</f>
        <v>4.1124785512096147E-2</v>
      </c>
      <c r="FU784" s="42">
        <f t="shared" ref="FU784" si="5462">FU783*(1-FU783)</f>
        <v>4.2926735273170057E-2</v>
      </c>
      <c r="FV784" s="36"/>
      <c r="FW784" s="37"/>
      <c r="FX784" s="42">
        <f>FX783*(1-FX783)</f>
        <v>6.1673317557414335E-2</v>
      </c>
      <c r="FY784" s="42">
        <f t="shared" ref="FY784" si="5463">FY783*(1-FY783)</f>
        <v>6.3507757944268509E-2</v>
      </c>
      <c r="FZ784" s="36"/>
      <c r="GA784" s="37"/>
      <c r="GB784" s="42">
        <f>GB783*(1-GB783)</f>
        <v>3.9021426586728254E-2</v>
      </c>
      <c r="GC784" s="42">
        <f t="shared" ref="GC784" si="5464">GC783*(1-GC783)</f>
        <v>3.8697137506489628E-2</v>
      </c>
      <c r="GD784" s="36"/>
      <c r="GE784" s="37"/>
      <c r="GF784" s="42">
        <f>GF783*(1-GF783)</f>
        <v>7.274974330087057E-2</v>
      </c>
      <c r="GG784" s="42">
        <f t="shared" ref="GG784" si="5465">GG783*(1-GG783)</f>
        <v>8.2698314793900204E-2</v>
      </c>
      <c r="GH784" s="36"/>
      <c r="GI784" s="37"/>
      <c r="GJ784" s="42">
        <f>GJ783*(1-GJ783)</f>
        <v>5.5873252497486765E-2</v>
      </c>
      <c r="GK784" s="42">
        <f t="shared" ref="GK784" si="5466">GK783*(1-GK783)</f>
        <v>6.1955222958053099E-2</v>
      </c>
      <c r="GL784" s="36"/>
      <c r="GM784" s="37"/>
      <c r="GN784" s="42">
        <f>GN783*(1-GN783)</f>
        <v>3.2582929969545156E-2</v>
      </c>
      <c r="GO784" s="42">
        <f t="shared" ref="GO784" si="5467">GO783*(1-GO783)</f>
        <v>3.6374128224384142E-2</v>
      </c>
      <c r="GP784" s="36"/>
      <c r="GQ784" s="37"/>
      <c r="GR784" s="42">
        <f>GR783*(1-GR783)</f>
        <v>7.009369036321092E-2</v>
      </c>
      <c r="GS784" s="42">
        <f t="shared" ref="GS784" si="5468">GS783*(1-GS783)</f>
        <v>8.0057466552470216E-2</v>
      </c>
      <c r="GT784" s="36"/>
      <c r="GU784" s="37"/>
      <c r="GV784" s="42">
        <f>GV783*(1-GV783)</f>
        <v>2.3898061358707187E-2</v>
      </c>
      <c r="GW784" s="42">
        <f t="shared" ref="GW784" si="5469">GW783*(1-GW783)</f>
        <v>2.2833920337227066E-2</v>
      </c>
      <c r="GX784" s="36"/>
      <c r="GY784" s="37"/>
      <c r="GZ784" s="42">
        <f>GZ783*(1-GZ783)</f>
        <v>9.4404163892967588E-2</v>
      </c>
      <c r="HA784" s="42">
        <f t="shared" ref="HA784" si="5470">HA783*(1-HA783)</f>
        <v>9.7324699436821469E-2</v>
      </c>
      <c r="HB784" s="36"/>
      <c r="HC784" s="37"/>
      <c r="HD784" s="42">
        <f>HD783*(1-HD783)</f>
        <v>3.3814680044369598E-2</v>
      </c>
      <c r="HE784" s="42">
        <f t="shared" ref="HE784" si="5471">HE783*(1-HE783)</f>
        <v>2.7584531412419365E-2</v>
      </c>
      <c r="HF784" s="36"/>
      <c r="HG784" s="37"/>
      <c r="HH784" s="42">
        <f>HH783*(1-HH783)</f>
        <v>2.8505786425194621E-2</v>
      </c>
      <c r="HI784" s="42">
        <f t="shared" ref="HI784" si="5472">HI783*(1-HI783)</f>
        <v>2.7159483847996331E-2</v>
      </c>
      <c r="HJ784" s="36"/>
      <c r="HK784" s="37"/>
      <c r="HL784" s="42">
        <f>HL783*(1-HL783)</f>
        <v>8.5117257401298635E-2</v>
      </c>
      <c r="HM784" s="42">
        <f t="shared" ref="HM784" si="5473">HM783*(1-HM783)</f>
        <v>7.3648119352756447E-2</v>
      </c>
      <c r="HN784" s="36"/>
      <c r="HO784" s="37"/>
      <c r="HP784" s="42">
        <f>HP783*(1-HP783)</f>
        <v>3.3433666445231415E-2</v>
      </c>
      <c r="HQ784" s="42">
        <f t="shared" ref="HQ784" si="5474">HQ783*(1-HQ783)</f>
        <v>2.9697462966232151E-2</v>
      </c>
      <c r="HR784" s="36"/>
      <c r="HS784" s="37"/>
      <c r="HT784" s="42">
        <f>HT783*(1-HT783)</f>
        <v>5.9953273654193229E-2</v>
      </c>
      <c r="HU784" s="42">
        <f t="shared" ref="HU784" si="5475">HU783*(1-HU783)</f>
        <v>8.4239526336021039E-2</v>
      </c>
      <c r="HV784" s="36"/>
      <c r="HW784" s="37"/>
      <c r="HX784" s="42">
        <f>HX783*(1-HX783)</f>
        <v>3.6933377223797199E-2</v>
      </c>
      <c r="HY784" s="42">
        <f t="shared" ref="HY784" si="5476">HY783*(1-HY783)</f>
        <v>3.222348504121729E-2</v>
      </c>
      <c r="HZ784" s="36"/>
      <c r="IA784" s="37"/>
      <c r="IB784" s="42">
        <f>IB783*(1-IB783)</f>
        <v>3.9524400309542587E-2</v>
      </c>
      <c r="IC784" s="42">
        <f t="shared" ref="IC784" si="5477">IC783*(1-IC783)</f>
        <v>5.0001809856997398E-2</v>
      </c>
      <c r="ID784" s="36"/>
      <c r="IE784" s="37"/>
      <c r="IF784" s="42">
        <f>IF783*(1-IF783)</f>
        <v>5.5568041757634495E-2</v>
      </c>
      <c r="IG784" s="42">
        <f t="shared" ref="IG784" si="5478">IG783*(1-IG783)</f>
        <v>5.5526056840203321E-2</v>
      </c>
      <c r="IH784" s="36"/>
      <c r="II784" s="37"/>
      <c r="IJ784" s="42">
        <f>IJ783*(1-IJ783)</f>
        <v>5.4426349671253565E-2</v>
      </c>
      <c r="IK784" s="42">
        <f t="shared" ref="IK784" si="5479">IK783*(1-IK783)</f>
        <v>5.816262006462055E-2</v>
      </c>
      <c r="IL784" s="36"/>
      <c r="IM784" s="37"/>
      <c r="IN784" s="42">
        <f>IN783*(1-IN783)</f>
        <v>5.4527537407579769E-2</v>
      </c>
      <c r="IO784" s="42">
        <f t="shared" ref="IO784" si="5480">IO783*(1-IO783)</f>
        <v>5.478356963487873E-2</v>
      </c>
      <c r="IP784" s="36"/>
      <c r="IQ784" s="37"/>
      <c r="IR784" s="42">
        <f>IR783*(1-IR783)</f>
        <v>3.6125853092546553E-2</v>
      </c>
      <c r="IS784" s="42">
        <f t="shared" ref="IS784" si="5481">IS783*(1-IS783)</f>
        <v>3.3841395600337859E-2</v>
      </c>
      <c r="IT784" s="36"/>
      <c r="IU784" s="37"/>
      <c r="IV784" s="42">
        <f>IV783*(1-IV783)</f>
        <v>2.8044616181785397E-2</v>
      </c>
      <c r="IW784" s="42">
        <f t="shared" ref="IW784" si="5482">IW783*(1-IW783)</f>
        <v>3.0477584704763569E-2</v>
      </c>
      <c r="IX784" s="36"/>
      <c r="IY784" s="37"/>
      <c r="IZ784" s="42">
        <f>IZ783*(1-IZ783)</f>
        <v>0.24859048056142335</v>
      </c>
      <c r="JA784" s="42">
        <f t="shared" ref="JA784" si="5483">JA783*(1-JA783)</f>
        <v>0.2424003532825493</v>
      </c>
      <c r="JB784" s="36"/>
      <c r="JC784" s="37"/>
      <c r="JD784" s="42">
        <f>JD783*(1-JD783)</f>
        <v>0.24595421349134786</v>
      </c>
      <c r="JE784" s="42">
        <f t="shared" ref="JE784" si="5484">JE783*(1-JE783)</f>
        <v>0.20931019027091657</v>
      </c>
      <c r="JF784" s="36"/>
      <c r="JG784" s="37"/>
    </row>
    <row r="785" spans="2:267">
      <c r="B785" s="167"/>
      <c r="C785" s="171"/>
      <c r="D785" s="113">
        <f t="shared" ref="D785:F785" si="5485">D753-$F$6*D768</f>
        <v>0.18669360299453772</v>
      </c>
      <c r="E785" s="114">
        <f t="shared" si="5485"/>
        <v>0.99199550650558266</v>
      </c>
      <c r="F785" s="115">
        <f t="shared" si="5485"/>
        <v>-1.1535374338269642</v>
      </c>
      <c r="G785" s="32"/>
      <c r="H785" s="49"/>
      <c r="I785" s="191"/>
      <c r="J785" s="99" t="s">
        <v>20</v>
      </c>
      <c r="K785" s="145"/>
      <c r="L785" s="100">
        <f>((O$7-L783)^2+(O$8-M783)^2)/2</f>
        <v>5.10596723796981E-3</v>
      </c>
      <c r="M785" s="36"/>
      <c r="N785" s="36"/>
      <c r="O785" s="37"/>
      <c r="P785" s="100">
        <f>((S$7-P783)^2+(S$8-Q783)^2)/2</f>
        <v>5.0392085632791038E-3</v>
      </c>
      <c r="Q785" s="36"/>
      <c r="R785" s="36"/>
      <c r="S785" s="37"/>
      <c r="T785" s="100">
        <f>((W$7-T783)^2+(W$8-U783)^2)/2</f>
        <v>5.6423249481015979E-3</v>
      </c>
      <c r="U785" s="36"/>
      <c r="V785" s="36"/>
      <c r="W785" s="37"/>
      <c r="X785" s="100">
        <f>((AA$7-X783)^2+(AA$8-Y783)^2)/2</f>
        <v>7.6512687784551121E-3</v>
      </c>
      <c r="Y785" s="36"/>
      <c r="Z785" s="36"/>
      <c r="AA785" s="37"/>
      <c r="AB785" s="100">
        <f>((AE$7-AB783)^2+(AE$8-AC783)^2)/2</f>
        <v>9.4701718031554583E-3</v>
      </c>
      <c r="AC785" s="36"/>
      <c r="AD785" s="36"/>
      <c r="AE785" s="37"/>
      <c r="AF785" s="100">
        <f>((AI$7-AF783)^2+(AI$8-AG783)^2)/2</f>
        <v>7.2335806903574221E-3</v>
      </c>
      <c r="AG785" s="36"/>
      <c r="AH785" s="36"/>
      <c r="AI785" s="37"/>
      <c r="AJ785" s="100">
        <f>((AM$7-AJ783)^2+(AM$8-AK783)^2)/2</f>
        <v>2.8208664075884696E-2</v>
      </c>
      <c r="AK785" s="36"/>
      <c r="AL785" s="36"/>
      <c r="AM785" s="37"/>
      <c r="AN785" s="100">
        <f>((AQ$7-AN783)^2+(AQ$8-AO783)^2)/2</f>
        <v>2.9649092746166436E-2</v>
      </c>
      <c r="AO785" s="36"/>
      <c r="AP785" s="36"/>
      <c r="AQ785" s="37"/>
      <c r="AR785" s="100">
        <f>((AU$7-AR783)^2+(AU$8-AS783)^2)/2</f>
        <v>1.1451923442150619E-2</v>
      </c>
      <c r="AS785" s="36"/>
      <c r="AT785" s="36"/>
      <c r="AU785" s="37"/>
      <c r="AV785" s="100">
        <f>((AY$7-AV783)^2+(AY$8-AW783)^2)/2</f>
        <v>1.7195385853360907E-2</v>
      </c>
      <c r="AW785" s="36"/>
      <c r="AX785" s="36"/>
      <c r="AY785" s="37"/>
      <c r="AZ785" s="100">
        <f>((BC$7-AZ783)^2+(BC$8-BA783)^2)/2</f>
        <v>9.511860911181079E-3</v>
      </c>
      <c r="BA785" s="36"/>
      <c r="BB785" s="36"/>
      <c r="BC785" s="37"/>
      <c r="BD785" s="100">
        <f>((BG$7-BD783)^2+(BG$8-BE783)^2)/2</f>
        <v>9.2596330578080949E-3</v>
      </c>
      <c r="BE785" s="36"/>
      <c r="BF785" s="36"/>
      <c r="BG785" s="37"/>
      <c r="BH785" s="100">
        <f>((BK$7-BH783)^2+(BK$8-BI783)^2)/2</f>
        <v>1.3632420960275407E-2</v>
      </c>
      <c r="BI785" s="36"/>
      <c r="BJ785" s="36"/>
      <c r="BK785" s="37"/>
      <c r="BL785" s="100">
        <f>((BO$7-BL783)^2+(BO$8-BM783)^2)/2</f>
        <v>1.9131807685641603E-2</v>
      </c>
      <c r="BM785" s="36"/>
      <c r="BN785" s="36"/>
      <c r="BO785" s="37"/>
      <c r="BP785" s="100">
        <f>((BS$7-BP783)^2+(BS$8-BQ783)^2)/2</f>
        <v>3.0970317399678475E-2</v>
      </c>
      <c r="BQ785" s="36"/>
      <c r="BR785" s="36"/>
      <c r="BS785" s="37"/>
      <c r="BT785" s="100">
        <f>((BW$7-BT783)^2+(BW$8-BU783)^2)/2</f>
        <v>4.7932706458101004E-3</v>
      </c>
      <c r="BU785" s="36"/>
      <c r="BV785" s="36"/>
      <c r="BW785" s="37"/>
      <c r="BX785" s="100">
        <f>((CA$7-BX783)^2+(CA$8-BY783)^2)/2</f>
        <v>1.4932560086297151E-2</v>
      </c>
      <c r="BY785" s="36"/>
      <c r="BZ785" s="36"/>
      <c r="CA785" s="37"/>
      <c r="CB785" s="100">
        <f>((CE$7-CB783)^2+(CE$8-CC783)^2)/2</f>
        <v>6.4859134949026721E-3</v>
      </c>
      <c r="CC785" s="36"/>
      <c r="CD785" s="36"/>
      <c r="CE785" s="37"/>
      <c r="CF785" s="100">
        <f>((CI$7-CF783)^2+(CI$8-CG783)^2)/2</f>
        <v>4.6488132733398272E-3</v>
      </c>
      <c r="CG785" s="36"/>
      <c r="CH785" s="36"/>
      <c r="CI785" s="37"/>
      <c r="CJ785" s="100">
        <f>((CM$7-CJ783)^2+(CM$8-CK783)^2)/2</f>
        <v>7.9251336520521354E-3</v>
      </c>
      <c r="CK785" s="36"/>
      <c r="CL785" s="36"/>
      <c r="CM785" s="37"/>
      <c r="CN785" s="100">
        <f>((CQ$7-CN783)^2+(CQ$8-CO783)^2)/2</f>
        <v>7.7637786304665703E-3</v>
      </c>
      <c r="CO785" s="36"/>
      <c r="CP785" s="36"/>
      <c r="CQ785" s="37"/>
      <c r="CR785" s="100">
        <f>((CU$7-CR783)^2+(CU$8-CS783)^2)/2</f>
        <v>4.6805983214902886E-3</v>
      </c>
      <c r="CS785" s="36"/>
      <c r="CT785" s="36"/>
      <c r="CU785" s="37"/>
      <c r="CV785" s="100">
        <f>((CY$7-CV783)^2+(CY$8-CW783)^2)/2</f>
        <v>1.2263276708355447E-2</v>
      </c>
      <c r="CW785" s="36"/>
      <c r="CX785" s="36"/>
      <c r="CY785" s="37"/>
      <c r="CZ785" s="100">
        <f>((DC$7-CZ783)^2+(DC$8-DA783)^2)/2</f>
        <v>6.2355759831221151E-3</v>
      </c>
      <c r="DA785" s="36"/>
      <c r="DB785" s="36"/>
      <c r="DC785" s="37"/>
      <c r="DD785" s="100">
        <f>((DG$7-DD783)^2+(DG$8-DE783)^2)/2</f>
        <v>4.8725203320546077E-3</v>
      </c>
      <c r="DE785" s="36"/>
      <c r="DF785" s="36"/>
      <c r="DG785" s="37"/>
      <c r="DH785" s="100">
        <f>((DK$7-DH783)^2+(DK$8-DI783)^2)/2</f>
        <v>7.5149091147240377E-3</v>
      </c>
      <c r="DI785" s="36"/>
      <c r="DJ785" s="36"/>
      <c r="DK785" s="37"/>
      <c r="DL785" s="100">
        <f>((DO$7-DL783)^2+(DO$8-DM783)^2)/2</f>
        <v>8.2307555759080463E-3</v>
      </c>
      <c r="DM785" s="36"/>
      <c r="DN785" s="36"/>
      <c r="DO785" s="37"/>
      <c r="DP785" s="100">
        <f>((DS$7-DP783)^2+(DS$8-DQ783)^2)/2</f>
        <v>2.0499424112980495E-2</v>
      </c>
      <c r="DQ785" s="36"/>
      <c r="DR785" s="36"/>
      <c r="DS785" s="37"/>
      <c r="DT785" s="100">
        <f>((DW$7-DT783)^2+(DW$8-DU783)^2)/2</f>
        <v>8.199161360281617E-3</v>
      </c>
      <c r="DU785" s="36"/>
      <c r="DV785" s="36"/>
      <c r="DW785" s="37"/>
      <c r="DX785" s="100">
        <f>((EA$7-DX783)^2+(EA$8-DY783)^2)/2</f>
        <v>6.3875501531535234E-3</v>
      </c>
      <c r="DY785" s="36"/>
      <c r="DZ785" s="36"/>
      <c r="EA785" s="37"/>
      <c r="EB785" s="100">
        <f>((EE$7-EB783)^2+(EE$8-EC783)^2)/2</f>
        <v>9.1458196959853903E-3</v>
      </c>
      <c r="EC785" s="36"/>
      <c r="ED785" s="36"/>
      <c r="EE785" s="37"/>
      <c r="EF785" s="100">
        <f>((EI$7-EF783)^2+(EI$8-EG783)^2)/2</f>
        <v>1.3449491648100439E-2</v>
      </c>
      <c r="EG785" s="36"/>
      <c r="EH785" s="36"/>
      <c r="EI785" s="37"/>
      <c r="EJ785" s="100">
        <f>((EM$7-EJ783)^2+(EM$8-EK783)^2)/2</f>
        <v>6.4536611006533909E-4</v>
      </c>
      <c r="EK785" s="36"/>
      <c r="EL785" s="36"/>
      <c r="EM785" s="37"/>
      <c r="EN785" s="100">
        <f>((EQ$7-EN783)^2+(EQ$8-EO783)^2)/2</f>
        <v>5.7340705915465487E-4</v>
      </c>
      <c r="EO785" s="36"/>
      <c r="EP785" s="36"/>
      <c r="EQ785" s="37"/>
      <c r="ER785" s="100">
        <f>((EU$7-ER783)^2+(EU$8-ES783)^2)/2</f>
        <v>6.4536611006533909E-4</v>
      </c>
      <c r="ES785" s="36"/>
      <c r="ET785" s="36"/>
      <c r="EU785" s="37"/>
      <c r="EV785" s="100">
        <f>((EY$7-EV783)^2+(EY$8-EW783)^2)/2</f>
        <v>1.4789138186700078E-3</v>
      </c>
      <c r="EW785" s="36"/>
      <c r="EX785" s="36"/>
      <c r="EY785" s="37"/>
      <c r="EZ785" s="100">
        <f>((FC$7-EZ783)^2+(FC$8-FA783)^2)/2</f>
        <v>5.1652998090447109E-4</v>
      </c>
      <c r="FA785" s="36"/>
      <c r="FB785" s="36"/>
      <c r="FC785" s="37"/>
      <c r="FD785" s="100">
        <f>((FG$7-FD783)^2+(FG$8-FE783)^2)/2</f>
        <v>1.1644693697032439E-3</v>
      </c>
      <c r="FE785" s="36"/>
      <c r="FF785" s="36"/>
      <c r="FG785" s="37"/>
      <c r="FH785" s="100">
        <f>((FK$7-FH783)^2+(FK$8-FI783)^2)/2</f>
        <v>4.6800536682611621E-4</v>
      </c>
      <c r="FI785" s="36"/>
      <c r="FJ785" s="36"/>
      <c r="FK785" s="37"/>
      <c r="FL785" s="100">
        <f>((FO$7-FL783)^2+(FO$8-FM783)^2)/2</f>
        <v>9.6111430458040354E-4</v>
      </c>
      <c r="FM785" s="36"/>
      <c r="FN785" s="36"/>
      <c r="FO785" s="37"/>
      <c r="FP785" s="100">
        <f>((FS$7-FP783)^2+(FS$8-FQ783)^2)/2</f>
        <v>4.2827584192266076E-3</v>
      </c>
      <c r="FQ785" s="36"/>
      <c r="FR785" s="36"/>
      <c r="FS785" s="37"/>
      <c r="FT785" s="100">
        <f>((FW$7-FT783)^2+(FW$8-FU783)^2)/2</f>
        <v>1.9333819926265351E-3</v>
      </c>
      <c r="FU785" s="36"/>
      <c r="FV785" s="36"/>
      <c r="FW785" s="37"/>
      <c r="FX785" s="100">
        <f>((GA$7-FX783)^2+(GA$8-FY783)^2)/2</f>
        <v>4.5026131734163116E-3</v>
      </c>
      <c r="FY785" s="36"/>
      <c r="FZ785" s="36"/>
      <c r="GA785" s="37"/>
      <c r="GB785" s="100">
        <f>((GE$7-GB783)^2+(GE$8-GC783)^2)/2</f>
        <v>1.6402426284479917E-3</v>
      </c>
      <c r="GC785" s="36"/>
      <c r="GD785" s="36"/>
      <c r="GE785" s="37"/>
      <c r="GF785" s="100">
        <f>((GI$7-GF783)^2+(GI$8-GG783)^2)/2</f>
        <v>7.2578307940025155E-3</v>
      </c>
      <c r="GG785" s="36"/>
      <c r="GH785" s="36"/>
      <c r="GI785" s="37"/>
      <c r="GJ785" s="100">
        <f>((GM$7-GJ783)^2+(GM$8-GK783)^2)/2</f>
        <v>3.9660272319210444E-3</v>
      </c>
      <c r="GK785" s="36"/>
      <c r="GL785" s="36"/>
      <c r="GM785" s="37"/>
      <c r="GN785" s="100">
        <f>((GQ$7-GN783)^2+(GQ$8-GO783)^2)/2</f>
        <v>1.2830594366846021E-3</v>
      </c>
      <c r="GO785" s="36"/>
      <c r="GP785" s="36"/>
      <c r="GQ785" s="37"/>
      <c r="GR785" s="100">
        <f>((GU$7-GR783)^2+(GU$8-GS783)^2)/2</f>
        <v>6.7271678277861782E-3</v>
      </c>
      <c r="GS785" s="36"/>
      <c r="GT785" s="36"/>
      <c r="GU785" s="37"/>
      <c r="GV785" s="100">
        <f>((GY$7-GV783)^2+(GY$8-GW783)^2)/2</f>
        <v>5.7340705915465487E-4</v>
      </c>
      <c r="GW785" s="36"/>
      <c r="GX785" s="36"/>
      <c r="GY785" s="37"/>
      <c r="GZ785" s="100">
        <f>((HC$7-GZ783)^2+(HC$8-HA783)^2)/2</f>
        <v>1.1538943740438581E-2</v>
      </c>
      <c r="HA785" s="36"/>
      <c r="HB785" s="36"/>
      <c r="HC785" s="37"/>
      <c r="HD785" s="100">
        <f>((HG$7-HD783)^2+(HG$8-HE783)^2)/2</f>
        <v>1.0170061212041214E-3</v>
      </c>
      <c r="HE785" s="36"/>
      <c r="HF785" s="36"/>
      <c r="HG785" s="37"/>
      <c r="HH785" s="100">
        <f>((HK$7-HH783)^2+(HK$8-HI783)^2)/2</f>
        <v>8.2157357836318994E-4</v>
      </c>
      <c r="HI785" s="36"/>
      <c r="HJ785" s="36"/>
      <c r="HK785" s="37"/>
      <c r="HL785" s="100">
        <f>((HO$7-HL783)^2+(HO$8-HM783)^2)/2</f>
        <v>7.6171757002357968E-3</v>
      </c>
      <c r="HM785" s="36"/>
      <c r="HN785" s="36"/>
      <c r="HO785" s="37"/>
      <c r="HP785" s="100">
        <f>((HS$7-HP783)^2+(HS$8-HQ783)^2)/2</f>
        <v>1.0690096241070205E-3</v>
      </c>
      <c r="HQ785" s="36"/>
      <c r="HR785" s="36"/>
      <c r="HS785" s="37"/>
      <c r="HT785" s="100">
        <f>((HW$7-HT783)^2+(HW$8-HU783)^2)/2</f>
        <v>6.3633938273104547E-3</v>
      </c>
      <c r="HU785" s="36"/>
      <c r="HV785" s="36"/>
      <c r="HW785" s="37"/>
      <c r="HX785" s="100">
        <f>((IA$7-HX783)^2+(IA$8-HY783)^2)/2</f>
        <v>1.29321084173927E-3</v>
      </c>
      <c r="HY785" s="36"/>
      <c r="HZ785" s="36"/>
      <c r="IA785" s="37"/>
      <c r="IB785" s="100">
        <f>((IE$7-IB783)^2+(IE$8-IC783)^2)/2</f>
        <v>2.243009997525679E-3</v>
      </c>
      <c r="IC785" s="36"/>
      <c r="ID785" s="36"/>
      <c r="IE785" s="37"/>
      <c r="IF785" s="100">
        <f>((II$7-IF783)^2+(II$8-IG783)^2)/2</f>
        <v>3.4847544164589607E-3</v>
      </c>
      <c r="IG785" s="36"/>
      <c r="IH785" s="36"/>
      <c r="II785" s="37"/>
      <c r="IJ785" s="100">
        <f>((IM$7-IJ783)^2+(IM$8-IK783)^2)/2</f>
        <v>3.5907450335911409E-3</v>
      </c>
      <c r="IK785" s="36"/>
      <c r="IL785" s="36"/>
      <c r="IM785" s="37"/>
      <c r="IN785" s="100">
        <f>((IQ$7-IN783)^2+(IQ$8-IO783)^2)/2</f>
        <v>3.3665901268958376E-3</v>
      </c>
      <c r="IO785" s="36"/>
      <c r="IP785" s="36"/>
      <c r="IQ785" s="37"/>
      <c r="IR785" s="100">
        <f>((IU$7-IR783)^2+(IU$8-IS783)^2)/2</f>
        <v>1.3194286277437434E-3</v>
      </c>
      <c r="IS785" s="36"/>
      <c r="IT785" s="36"/>
      <c r="IU785" s="37"/>
      <c r="IV785" s="100">
        <f>((IY$7-IV783)^2+(IY$8-IW783)^2)/2</f>
        <v>9.1209791214676974E-4</v>
      </c>
      <c r="IW785" s="36"/>
      <c r="IX785" s="36"/>
      <c r="IY785" s="37"/>
      <c r="IZ785" s="100">
        <f>((JC$7-IZ783)^2+(JC$8-JA783)^2)/2</f>
        <v>0.22968839036473998</v>
      </c>
      <c r="JA785" s="36"/>
      <c r="JB785" s="36"/>
      <c r="JC785" s="37"/>
      <c r="JD785" s="100">
        <f>((JG$7-JD783)^2+(JG$8-JE783)^2)/2</f>
        <v>0.13970597303581556</v>
      </c>
      <c r="JE785" s="36"/>
      <c r="JF785" s="36"/>
      <c r="JG785" s="37"/>
    </row>
    <row r="786" spans="2:267" ht="18">
      <c r="B786" s="167"/>
      <c r="C786" s="169">
        <v>3</v>
      </c>
      <c r="D786" s="110">
        <f t="shared" ref="D786:G786" si="5486">D754-$F$6*D769</f>
        <v>0.16717523352024408</v>
      </c>
      <c r="E786" s="111">
        <f t="shared" si="5486"/>
        <v>0.1120837194516118</v>
      </c>
      <c r="F786" s="112">
        <f t="shared" si="5486"/>
        <v>0.16371338068609434</v>
      </c>
      <c r="G786" s="122">
        <f t="shared" si="5486"/>
        <v>-0.13668354226480348</v>
      </c>
      <c r="H786" s="49"/>
      <c r="I786" s="197" t="s">
        <v>57</v>
      </c>
      <c r="J786" s="192" t="s">
        <v>42</v>
      </c>
      <c r="K786" s="93" t="s">
        <v>6</v>
      </c>
      <c r="L786" s="42">
        <f>L783-O$7</f>
        <v>-7.6327713649553486E-2</v>
      </c>
      <c r="M786" s="42">
        <f>M783-O$8</f>
        <v>6.6226993023776839E-2</v>
      </c>
      <c r="N786" s="36"/>
      <c r="O786" s="37"/>
      <c r="P786" s="42">
        <f>P783-S$7</f>
        <v>-7.6190180049551803E-2</v>
      </c>
      <c r="Q786" s="42">
        <f>Q783-S$8</f>
        <v>6.5371810366358113E-2</v>
      </c>
      <c r="R786" s="36"/>
      <c r="S786" s="37"/>
      <c r="T786" s="42">
        <f>T783-W$7</f>
        <v>-8.1314436769916343E-2</v>
      </c>
      <c r="U786" s="42">
        <f>U783-W$8</f>
        <v>6.8356508607406746E-2</v>
      </c>
      <c r="V786" s="36"/>
      <c r="W786" s="37"/>
      <c r="X786" s="42">
        <f>X783-AA$7</f>
        <v>-8.949150663351102E-2</v>
      </c>
      <c r="Y786" s="42">
        <f>Y783-AA$8</f>
        <v>8.5403792640458748E-2</v>
      </c>
      <c r="Z786" s="36"/>
      <c r="AA786" s="37"/>
      <c r="AB786" s="42">
        <f>AB783-AE$7</f>
        <v>-9.8617199163289482E-2</v>
      </c>
      <c r="AC786" s="42">
        <f>AC783-AE$8</f>
        <v>9.599474795789098E-2</v>
      </c>
      <c r="AD786" s="36"/>
      <c r="AE786" s="37"/>
      <c r="AF786" s="42">
        <f>AF783-AI$7</f>
        <v>-9.2071002849472117E-2</v>
      </c>
      <c r="AG786" s="42">
        <f>AG783-AI$8</f>
        <v>7.7395683439112697E-2</v>
      </c>
      <c r="AH786" s="36"/>
      <c r="AI786" s="37"/>
      <c r="AJ786" s="42">
        <f>AJ783-AM$7</f>
        <v>-0.19109156157644236</v>
      </c>
      <c r="AK786" s="42">
        <f>AK783-AM$8</f>
        <v>0.14107212072569877</v>
      </c>
      <c r="AL786" s="36"/>
      <c r="AM786" s="37"/>
      <c r="AN786" s="42">
        <f>AN783-AQ$7</f>
        <v>-0.18450487504227708</v>
      </c>
      <c r="AO786" s="42">
        <f>AO783-AQ$8</f>
        <v>0.15892179390494743</v>
      </c>
      <c r="AP786" s="36"/>
      <c r="AQ786" s="37"/>
      <c r="AR786" s="42">
        <f>AR783-AU$7</f>
        <v>-0.10700269647565952</v>
      </c>
      <c r="AS786" s="42">
        <f>AS783-AU$8</f>
        <v>0.10702462254658561</v>
      </c>
      <c r="AT786" s="36"/>
      <c r="AU786" s="37"/>
      <c r="AV786" s="42">
        <f>AV783-AY$7</f>
        <v>-0.13252820950011657</v>
      </c>
      <c r="AW786" s="42">
        <f>AW783-AY$8</f>
        <v>0.1297191018833195</v>
      </c>
      <c r="AX786" s="36"/>
      <c r="AY786" s="37"/>
      <c r="AZ786" s="42">
        <f>AZ783-BC$7</f>
        <v>-0.10098357534893587</v>
      </c>
      <c r="BA786" s="42">
        <f>BA783-BC$8</f>
        <v>9.3947002784058778E-2</v>
      </c>
      <c r="BB786" s="36"/>
      <c r="BC786" s="37"/>
      <c r="BD786" s="42">
        <f>BD783-BG$7</f>
        <v>-0.10138091225602852</v>
      </c>
      <c r="BE786" s="42">
        <f>BE783-BG$8</f>
        <v>9.0780927213548732E-2</v>
      </c>
      <c r="BF786" s="36"/>
      <c r="BG786" s="37"/>
      <c r="BH786" s="42">
        <f>BH783-BK$7</f>
        <v>-0.12681679936396217</v>
      </c>
      <c r="BI786" s="42">
        <f>BI783-BK$8</f>
        <v>0.10574659010876607</v>
      </c>
      <c r="BJ786" s="36"/>
      <c r="BK786" s="37"/>
      <c r="BL786" s="42">
        <f>BL783-BO$7</f>
        <v>-0.14101130579494292</v>
      </c>
      <c r="BM786" s="42">
        <f>BM783-BO$8</f>
        <v>0.13557074540360212</v>
      </c>
      <c r="BN786" s="36"/>
      <c r="BO786" s="37"/>
      <c r="BP786" s="42">
        <f>BP783-BS$7</f>
        <v>-0.16707245202709076</v>
      </c>
      <c r="BQ786" s="42">
        <f>BQ783-BS$8</f>
        <v>0.18446525573400649</v>
      </c>
      <c r="BR786" s="36"/>
      <c r="BS786" s="37"/>
      <c r="BT786" s="42">
        <f>BT783-BW$7</f>
        <v>-7.388757481147179E-2</v>
      </c>
      <c r="BU786" s="42">
        <f>BU783-BW$8</f>
        <v>6.4243035265306087E-2</v>
      </c>
      <c r="BV786" s="36"/>
      <c r="BW786" s="37"/>
      <c r="BX786" s="42">
        <f>BX783-CA$7</f>
        <v>-0.12394141222753385</v>
      </c>
      <c r="BY786" s="42">
        <f>BY783-CA$8</f>
        <v>0.12043108613492956</v>
      </c>
      <c r="BZ786" s="36"/>
      <c r="CA786" s="37"/>
      <c r="CB786" s="42">
        <f>CB783-CE$7</f>
        <v>-8.5438517024139737E-2</v>
      </c>
      <c r="CC786" s="42">
        <f>CC783-CE$8</f>
        <v>7.5313257787199245E-2</v>
      </c>
      <c r="CD786" s="36"/>
      <c r="CE786" s="37"/>
      <c r="CF786" s="42">
        <f>CF783-CI$7</f>
        <v>-7.4348255130210594E-2</v>
      </c>
      <c r="CG786" s="42">
        <f>CG783-CI$8</f>
        <v>6.1400028548631545E-2</v>
      </c>
      <c r="CH786" s="36"/>
      <c r="CI786" s="37"/>
      <c r="CJ786" s="42">
        <f>CJ783-CM$7</f>
        <v>-9.2016609705689589E-2</v>
      </c>
      <c r="CK786" s="42">
        <f>CK783-CM$8</f>
        <v>8.5925612260693632E-2</v>
      </c>
      <c r="CL786" s="36"/>
      <c r="CM786" s="37"/>
      <c r="CN786" s="42">
        <f>CN783-CQ$7</f>
        <v>-9.3933459543227515E-2</v>
      </c>
      <c r="CO786" s="42">
        <f>CO783-CQ$8</f>
        <v>8.187833925510446E-2</v>
      </c>
      <c r="CP786" s="36"/>
      <c r="CQ786" s="37"/>
      <c r="CR786" s="42">
        <f>CR783-CU$7</f>
        <v>-7.3216186142077588E-2</v>
      </c>
      <c r="CS786" s="42">
        <f>CS783-CU$8</f>
        <v>6.3250191539545739E-2</v>
      </c>
      <c r="CT786" s="36"/>
      <c r="CU786" s="37"/>
      <c r="CV786" s="42">
        <f>CV783-CY$7</f>
        <v>-0.11498775240324632</v>
      </c>
      <c r="CW786" s="42">
        <f>CW783-CY$8</f>
        <v>0.10632201189763395</v>
      </c>
      <c r="CX786" s="36"/>
      <c r="CY786" s="37"/>
      <c r="CZ786" s="42">
        <f>CZ783-DC$7</f>
        <v>-8.4618525776044895E-2</v>
      </c>
      <c r="DA786" s="42">
        <f>DA783-DC$8</f>
        <v>7.2875627350528216E-2</v>
      </c>
      <c r="DB786" s="36"/>
      <c r="DC786" s="37"/>
      <c r="DD786" s="42">
        <f>DD783-DG$7</f>
        <v>-7.6537118668575155E-2</v>
      </c>
      <c r="DE786" s="42">
        <f>DE783-DG$8</f>
        <v>6.2346693015922341E-2</v>
      </c>
      <c r="DF786" s="36"/>
      <c r="DG786" s="37"/>
      <c r="DH786" s="42">
        <f>DH783-DK$7</f>
        <v>-9.0683927512532625E-2</v>
      </c>
      <c r="DI786" s="42">
        <f>DI783-DK$8</f>
        <v>8.2499960729383398E-2</v>
      </c>
      <c r="DJ786" s="36"/>
      <c r="DK786" s="37"/>
      <c r="DL786" s="42">
        <f>DL783-DO$7</f>
        <v>-9.8267909970564671E-2</v>
      </c>
      <c r="DM786" s="42">
        <f>DM783-DO$8</f>
        <v>8.2491993683224116E-2</v>
      </c>
      <c r="DN786" s="36"/>
      <c r="DO786" s="37"/>
      <c r="DP786" s="42">
        <f>DP783-DS$7</f>
        <v>-0.15160341974309588</v>
      </c>
      <c r="DQ786" s="42">
        <f>DQ783-DS$8</f>
        <v>0.13422090503405076</v>
      </c>
      <c r="DR786" s="36"/>
      <c r="DS786" s="37"/>
      <c r="DT786" s="42">
        <f>DT783-DW$7</f>
        <v>-9.8632313238809388E-2</v>
      </c>
      <c r="DU786" s="42">
        <f>DU783-DW$8</f>
        <v>8.167000370836662E-2</v>
      </c>
      <c r="DV786" s="36"/>
      <c r="DW786" s="37"/>
      <c r="DX786" s="42">
        <f>DX783-EA$7</f>
        <v>-8.9400376012804816E-2</v>
      </c>
      <c r="DY786" s="42">
        <f>DY783-EA$8</f>
        <v>6.9156872941712452E-2</v>
      </c>
      <c r="DZ786" s="36"/>
      <c r="EA786" s="37"/>
      <c r="EB786" s="42">
        <f>EB783-EE$7</f>
        <v>-0.10166649841053221</v>
      </c>
      <c r="EC786" s="42">
        <f>EC783-EE$8</f>
        <v>8.9193959957566807E-2</v>
      </c>
      <c r="ED786" s="36"/>
      <c r="EE786" s="37"/>
      <c r="EF786" s="42">
        <f>EF783-EI$7</f>
        <v>-0.13047412756747201</v>
      </c>
      <c r="EG786" s="42">
        <f>EG783-EI$8</f>
        <v>9.9375476510595487E-2</v>
      </c>
      <c r="EH786" s="36"/>
      <c r="EI786" s="37"/>
      <c r="EJ786" s="42">
        <f>EJ783-EM$7</f>
        <v>2.5617393717482905E-2</v>
      </c>
      <c r="EK786" s="42">
        <f>EK783-EM$8</f>
        <v>-2.5188913419481707E-2</v>
      </c>
      <c r="EL786" s="36"/>
      <c r="EM786" s="37"/>
      <c r="EN786" s="42">
        <f>EN783-EQ$7</f>
        <v>2.4498224355268248E-2</v>
      </c>
      <c r="EO786" s="42">
        <f>EO783-EQ$8</f>
        <v>-2.3380571458975319E-2</v>
      </c>
      <c r="EP786" s="36"/>
      <c r="EQ786" s="37"/>
      <c r="ER786" s="42">
        <f>ER783-EU$7</f>
        <v>2.5617393717482905E-2</v>
      </c>
      <c r="ES786" s="42">
        <f>ES783-EU$8</f>
        <v>-2.5188913419481707E-2</v>
      </c>
      <c r="ET786" s="36"/>
      <c r="EU786" s="37"/>
      <c r="EV786" s="42">
        <f>EV783-EY$7</f>
        <v>3.7208235068128183E-2</v>
      </c>
      <c r="EW786" s="42">
        <f>EW783-EY$8</f>
        <v>-3.9665789799964046E-2</v>
      </c>
      <c r="EX786" s="36"/>
      <c r="EY786" s="37"/>
      <c r="EZ786" s="42">
        <f>EZ783-FC$7</f>
        <v>2.2787328960613876E-2</v>
      </c>
      <c r="FA786" s="42">
        <f>FA783-FC$8</f>
        <v>-2.2667103931682808E-2</v>
      </c>
      <c r="FB786" s="36"/>
      <c r="FC786" s="37"/>
      <c r="FD786" s="42">
        <f>FD783-FG$7</f>
        <v>3.3807146321101149E-2</v>
      </c>
      <c r="FE786" s="42">
        <f>FE783-FG$8</f>
        <v>-3.4438577163264816E-2</v>
      </c>
      <c r="FF786" s="36"/>
      <c r="FG786" s="37"/>
      <c r="FH786" s="42">
        <f>FH783-FK$7</f>
        <v>2.187342311342079E-2</v>
      </c>
      <c r="FI786" s="42">
        <f>FI783-FK$8</f>
        <v>-2.1390747882051753E-2</v>
      </c>
      <c r="FJ786" s="36"/>
      <c r="FK786" s="37"/>
      <c r="FL786" s="42">
        <f>FL783-FO$7</f>
        <v>2.9835833355239278E-2</v>
      </c>
      <c r="FM786" s="42">
        <f>FM783-FO$8</f>
        <v>-3.2125560806921305E-2</v>
      </c>
      <c r="FN786" s="36"/>
      <c r="FO786" s="37"/>
      <c r="FP786" s="42">
        <f>FP783-FS$7</f>
        <v>6.2678220085649897E-2</v>
      </c>
      <c r="FQ786" s="42">
        <f>FQ783-FS$8</f>
        <v>-6.8095209562406445E-2</v>
      </c>
      <c r="FR786" s="36"/>
      <c r="FS786" s="37"/>
      <c r="FT786" s="42">
        <f>FT783-FW$7</f>
        <v>4.2971319840971196E-2</v>
      </c>
      <c r="FU786" s="42">
        <f>FU783-FW$8</f>
        <v>-4.4946964929548083E-2</v>
      </c>
      <c r="FV786" s="36"/>
      <c r="FW786" s="37"/>
      <c r="FX786" s="42">
        <f>FX783-GA$7</f>
        <v>6.6033777302212535E-2</v>
      </c>
      <c r="FY786" s="42">
        <f>FY783-GA$8</f>
        <v>-6.8152524546302939E-2</v>
      </c>
      <c r="FZ786" s="36"/>
      <c r="GA786" s="37"/>
      <c r="GB786" s="42">
        <f>GB783-GE$7</f>
        <v>4.067596033598269E-2</v>
      </c>
      <c r="GC786" s="42">
        <f>GC783-GE$8</f>
        <v>-4.0323089014131175E-2</v>
      </c>
      <c r="GD786" s="36"/>
      <c r="GE786" s="37"/>
      <c r="GF786" s="42">
        <f>GF783-GI$7</f>
        <v>7.8989006439108014E-2</v>
      </c>
      <c r="GG786" s="42">
        <f>GG783-GI$8</f>
        <v>-9.0974713243667793E-2</v>
      </c>
      <c r="GH786" s="36"/>
      <c r="GI786" s="37"/>
      <c r="GJ786" s="42">
        <f>GJ783-GM$7</f>
        <v>5.9401829892005521E-2</v>
      </c>
      <c r="GK786" s="42">
        <f>GK783-GM$8</f>
        <v>-6.6358700027376427E-2</v>
      </c>
      <c r="GL786" s="36"/>
      <c r="GM786" s="37"/>
      <c r="GN786" s="42">
        <f>GN783-GQ$7</f>
        <v>3.3719966082124804E-2</v>
      </c>
      <c r="GO786" s="42">
        <f>GO783-GQ$8</f>
        <v>-3.7803210985173696E-2</v>
      </c>
      <c r="GP786" s="36"/>
      <c r="GQ786" s="37"/>
      <c r="GR786" s="42">
        <f>GR783-GU$7</f>
        <v>7.5846360811569744E-2</v>
      </c>
      <c r="GS786" s="42">
        <f>GS783-GU$8</f>
        <v>-8.7759131759683751E-2</v>
      </c>
      <c r="GT786" s="36"/>
      <c r="GU786" s="37"/>
      <c r="GV786" s="42">
        <f>GV783-GY$7</f>
        <v>2.4498224355268248E-2</v>
      </c>
      <c r="GW786" s="42">
        <f>GW783-GY$8</f>
        <v>-2.3380571458975319E-2</v>
      </c>
      <c r="GX786" s="36"/>
      <c r="GY786" s="37"/>
      <c r="GZ786" s="42">
        <f>GZ783-HC$7</f>
        <v>0.10554361951283839</v>
      </c>
      <c r="HA786" s="42">
        <f>HA783-HC$8</f>
        <v>-0.10926313129782783</v>
      </c>
      <c r="HB786" s="36"/>
      <c r="HC786" s="37"/>
      <c r="HD786" s="42">
        <f>HD783-HG$7</f>
        <v>3.5042668672027065E-2</v>
      </c>
      <c r="HE786" s="42">
        <f>HE783-HG$8</f>
        <v>-2.8390555027170139E-2</v>
      </c>
      <c r="HF786" s="36"/>
      <c r="HG786" s="37"/>
      <c r="HH786" s="42">
        <f>HH783-HK$7</f>
        <v>2.9368282438587252E-2</v>
      </c>
      <c r="HI786" s="42">
        <f>HI783-HK$8</f>
        <v>-2.7940134991330079E-2</v>
      </c>
      <c r="HJ786" s="36"/>
      <c r="HK786" s="37"/>
      <c r="HL786" s="42">
        <f>HL783-HO$7</f>
        <v>9.3942439303611333E-2</v>
      </c>
      <c r="HM786" s="42">
        <f>HM783-HO$8</f>
        <v>-8.0057288850915342E-2</v>
      </c>
      <c r="HN786" s="36"/>
      <c r="HO786" s="37"/>
      <c r="HP786" s="42">
        <f>HP783-HS$7</f>
        <v>3.4633119404948863E-2</v>
      </c>
      <c r="HQ786" s="42">
        <f>HQ783-HS$8</f>
        <v>-3.0636029254728747E-2</v>
      </c>
      <c r="HR786" s="36"/>
      <c r="HS786" s="37"/>
      <c r="HT786" s="42">
        <f>HT783-HW$7</f>
        <v>6.4056510146318649E-2</v>
      </c>
      <c r="HU786" s="42">
        <f>HU783-HW$8</f>
        <v>-9.2863077498516522E-2</v>
      </c>
      <c r="HV786" s="36"/>
      <c r="HW786" s="37"/>
      <c r="HX786" s="42">
        <f>HX783-IA$7</f>
        <v>3.8408597592846407E-2</v>
      </c>
      <c r="HY786" s="42">
        <f>HY783-IA$8</f>
        <v>-3.3334686355646626E-2</v>
      </c>
      <c r="HZ786" s="36"/>
      <c r="IA786" s="37"/>
      <c r="IB786" s="42">
        <f>IB783-IE$7</f>
        <v>4.1223802175333626E-2</v>
      </c>
      <c r="IC786" s="42">
        <f>IC783-IE$8</f>
        <v>-5.2788427986257713E-2</v>
      </c>
      <c r="ID786" s="36"/>
      <c r="IE786" s="37"/>
      <c r="IF786" s="42">
        <f>IF783-II$7</f>
        <v>5.9055606405563302E-2</v>
      </c>
      <c r="IG786" s="42">
        <f>IG783-II$8</f>
        <v>-5.9008001025192436E-2</v>
      </c>
      <c r="IH786" s="36"/>
      <c r="II786" s="37"/>
      <c r="IJ786" s="42">
        <f>IJ783-IM$7</f>
        <v>5.7762902586467275E-2</v>
      </c>
      <c r="IK786" s="42">
        <f>IK783-IM$8</f>
        <v>-6.2007557216589126E-2</v>
      </c>
      <c r="IL786" s="36"/>
      <c r="IM786" s="37"/>
      <c r="IN786" s="42">
        <f>IN783-IQ$7</f>
        <v>5.787732178452977E-2</v>
      </c>
      <c r="IO786" s="42">
        <f>IO783-IQ$8</f>
        <v>-5.8166965511720403E-2</v>
      </c>
      <c r="IP786" s="36"/>
      <c r="IQ786" s="37"/>
      <c r="IR786" s="42">
        <f>IR783-IU$7</f>
        <v>3.7534707348266569E-2</v>
      </c>
      <c r="IS786" s="42">
        <f>IS783-IU$8</f>
        <v>-3.507139860010533E-2</v>
      </c>
      <c r="IT786" s="36"/>
      <c r="IU786" s="37"/>
      <c r="IV786" s="42">
        <f>IV783-IY$7</f>
        <v>2.8878589089590831E-2</v>
      </c>
      <c r="IW786" s="42">
        <f>IW783-IY$8</f>
        <v>-3.1467807621251676E-2</v>
      </c>
      <c r="IX786" s="36"/>
      <c r="IY786" s="37"/>
      <c r="IZ786" s="42">
        <f>IZ783-JC$7</f>
        <v>0.53754356720633578</v>
      </c>
      <c r="JA786" s="42">
        <f>JA783-JC$8</f>
        <v>-0.41282404736711686</v>
      </c>
      <c r="JB786" s="36"/>
      <c r="JC786" s="37"/>
      <c r="JD786" s="42">
        <f>JD783-JG$7</f>
        <v>0.43639350262235682</v>
      </c>
      <c r="JE786" s="42">
        <f>JE783-JG$8</f>
        <v>-0.29828284721153875</v>
      </c>
      <c r="JF786" s="36"/>
      <c r="JG786" s="37"/>
    </row>
    <row r="787" spans="2:267" ht="18">
      <c r="B787" s="167"/>
      <c r="C787" s="170"/>
      <c r="D787" s="113">
        <f t="shared" ref="D787:F787" si="5487">D755-$F$6*D770</f>
        <v>-0.88081390018456507</v>
      </c>
      <c r="E787" s="114">
        <f t="shared" si="5487"/>
        <v>0.94222487655190768</v>
      </c>
      <c r="F787" s="115">
        <f t="shared" si="5487"/>
        <v>-1.2257189621873665</v>
      </c>
      <c r="G787" s="30"/>
      <c r="H787" s="49"/>
      <c r="I787" s="191"/>
      <c r="J787" s="194"/>
      <c r="K787" s="93" t="s">
        <v>0</v>
      </c>
      <c r="L787" s="42">
        <f>L786*L784</f>
        <v>-5.3812407273117271E-3</v>
      </c>
      <c r="M787" s="42">
        <f>M786*M784</f>
        <v>4.0955420463257624E-3</v>
      </c>
      <c r="N787" s="36"/>
      <c r="O787" s="37"/>
      <c r="P787" s="42">
        <f>P786*P784</f>
        <v>-5.362663842799085E-3</v>
      </c>
      <c r="Q787" s="42">
        <f>Q786*Q784</f>
        <v>3.994108885406372E-3</v>
      </c>
      <c r="R787" s="36"/>
      <c r="S787" s="37"/>
      <c r="T787" s="42">
        <f>T786*T784</f>
        <v>-6.0743835116507522E-3</v>
      </c>
      <c r="U787" s="42">
        <f>U786*U784</f>
        <v>4.3532088082098774E-3</v>
      </c>
      <c r="V787" s="36"/>
      <c r="W787" s="37"/>
      <c r="X787" s="42">
        <f>X786*X784</f>
        <v>-7.2920164671342567E-3</v>
      </c>
      <c r="Y787" s="42">
        <f>Y786*Y784</f>
        <v>6.6708889486881452E-3</v>
      </c>
      <c r="Z787" s="36"/>
      <c r="AA787" s="37"/>
      <c r="AB787" s="42">
        <f>AB786*AB784</f>
        <v>-8.7662649985732564E-3</v>
      </c>
      <c r="AC787" s="42">
        <f>AC786*AC784</f>
        <v>8.3304008360152119E-3</v>
      </c>
      <c r="AD787" s="36"/>
      <c r="AE787" s="37"/>
      <c r="AF787" s="42">
        <f>AF786*AF784</f>
        <v>-7.696577269568074E-3</v>
      </c>
      <c r="AG787" s="42">
        <f>AG786*AG784</f>
        <v>5.5264845651218156E-3</v>
      </c>
      <c r="AH787" s="36"/>
      <c r="AI787" s="37"/>
      <c r="AJ787" s="42">
        <f>AJ786*AJ784</f>
        <v>-2.9538088327586802E-2</v>
      </c>
      <c r="AK787" s="42">
        <f>AK786*AK784</f>
        <v>1.7093818549036341E-2</v>
      </c>
      <c r="AL787" s="36"/>
      <c r="AM787" s="37"/>
      <c r="AN787" s="42">
        <f>AN786*AN784</f>
        <v>-2.7761124933238047E-2</v>
      </c>
      <c r="AO787" s="42">
        <f>AO786*AO784</f>
        <v>2.1242386045887778E-2</v>
      </c>
      <c r="AP787" s="36"/>
      <c r="AQ787" s="37"/>
      <c r="AR787" s="42">
        <f>AR786*AR784</f>
        <v>-1.0224441434878637E-2</v>
      </c>
      <c r="AS787" s="42">
        <f>AS786*AS784</f>
        <v>1.0228380926004012E-2</v>
      </c>
      <c r="AT787" s="36"/>
      <c r="AU787" s="37"/>
      <c r="AV787" s="42">
        <f>AV786*AV784</f>
        <v>-1.5236037112854156E-2</v>
      </c>
      <c r="AW787" s="42">
        <f>AW786*AW784</f>
        <v>1.464425617763138E-2</v>
      </c>
      <c r="AX787" s="36"/>
      <c r="AY787" s="37"/>
      <c r="AZ787" s="42">
        <f>AZ786*AZ784</f>
        <v>-9.1678840521150981E-3</v>
      </c>
      <c r="BA787" s="42">
        <f>BA786*BA784</f>
        <v>7.99685939040219E-3</v>
      </c>
      <c r="BB787" s="36"/>
      <c r="BC787" s="37"/>
      <c r="BD787" s="42">
        <f>BD786*BD784</f>
        <v>-9.2360872932986948E-3</v>
      </c>
      <c r="BE787" s="42">
        <f>BE786*BE784</f>
        <v>7.4930350794415639E-3</v>
      </c>
      <c r="BF787" s="36"/>
      <c r="BG787" s="37"/>
      <c r="BH787" s="42">
        <f>BH786*BH784</f>
        <v>-1.4042969348941834E-2</v>
      </c>
      <c r="BI787" s="42">
        <f>BI786*BI784</f>
        <v>9.9998468556480018E-3</v>
      </c>
      <c r="BJ787" s="36"/>
      <c r="BK787" s="37"/>
      <c r="BL787" s="42">
        <f>BL786*BL784</f>
        <v>-1.7080292996397396E-2</v>
      </c>
      <c r="BM787" s="42">
        <f>BM786*BM784</f>
        <v>1.5887714389547992E-2</v>
      </c>
      <c r="BN787" s="36"/>
      <c r="BO787" s="37"/>
      <c r="BP787" s="42">
        <f>BP786*BP784</f>
        <v>-2.3249676752316206E-2</v>
      </c>
      <c r="BQ787" s="42">
        <f>BQ786*BQ784</f>
        <v>2.7750551890390527E-2</v>
      </c>
      <c r="BR787" s="36"/>
      <c r="BS787" s="37"/>
      <c r="BT787" s="42">
        <f>BT786*BT784</f>
        <v>-5.0559938279870617E-3</v>
      </c>
      <c r="BU787" s="42">
        <f>BU786*BU784</f>
        <v>3.8620258077052103E-3</v>
      </c>
      <c r="BV787" s="36"/>
      <c r="BW787" s="37"/>
      <c r="BX787" s="42">
        <f>BX786*BX784</f>
        <v>-1.3457550925024826E-2</v>
      </c>
      <c r="BY787" s="42">
        <f>BY786*BY784</f>
        <v>1.27569566058068E-2</v>
      </c>
      <c r="BZ787" s="36"/>
      <c r="CA787" s="37"/>
      <c r="CB787" s="42">
        <f>CB786*CB784</f>
        <v>-6.6760612146793824E-3</v>
      </c>
      <c r="CC787" s="42">
        <f>CC786*CC784</f>
        <v>5.2449034632727357E-3</v>
      </c>
      <c r="CD787" s="36"/>
      <c r="CE787" s="37"/>
      <c r="CF787" s="42">
        <f>CF786*CF784</f>
        <v>-5.1166909388677051E-3</v>
      </c>
      <c r="CG787" s="42">
        <f>CG786*CG784</f>
        <v>3.5384876388910216E-3</v>
      </c>
      <c r="CH787" s="36"/>
      <c r="CI787" s="37"/>
      <c r="CJ787" s="42">
        <f>CJ786*CJ784</f>
        <v>-7.6879466319342334E-3</v>
      </c>
      <c r="CK787" s="42">
        <f>CK786*CK784</f>
        <v>6.7488039302941952E-3</v>
      </c>
      <c r="CL787" s="36"/>
      <c r="CM787" s="37"/>
      <c r="CN787" s="42">
        <f>CN786*CN784</f>
        <v>-7.9946734278895683E-3</v>
      </c>
      <c r="CO787" s="42">
        <f>CO786*CO784</f>
        <v>6.1551449403918889E-3</v>
      </c>
      <c r="CP787" s="36"/>
      <c r="CQ787" s="37"/>
      <c r="CR787" s="42">
        <f>CR786*CR784</f>
        <v>-4.9681264999520691E-3</v>
      </c>
      <c r="CS787" s="42">
        <f>CS786*CS784</f>
        <v>3.7475488528594899E-3</v>
      </c>
      <c r="CT787" s="36"/>
      <c r="CU787" s="37"/>
      <c r="CV787" s="42">
        <f>CV786*CV784</f>
        <v>-1.1701794074402068E-2</v>
      </c>
      <c r="CW787" s="42">
        <f>CW786*CW784</f>
        <v>1.0102466829576636E-2</v>
      </c>
      <c r="CX787" s="36"/>
      <c r="CY787" s="37"/>
      <c r="CZ787" s="42">
        <f>CZ786*CZ784</f>
        <v>-6.5544013055697124E-3</v>
      </c>
      <c r="DA787" s="42">
        <f>DA786*DA784</f>
        <v>4.923825021590277E-3</v>
      </c>
      <c r="DB787" s="36"/>
      <c r="DC787" s="37"/>
      <c r="DD787" s="42">
        <f>DD786*DD784</f>
        <v>-5.4095814096478271E-3</v>
      </c>
      <c r="DE787" s="42">
        <f>DE786*DE784</f>
        <v>3.6447616680261173E-3</v>
      </c>
      <c r="DF787" s="36"/>
      <c r="DG787" s="37"/>
      <c r="DH787" s="42">
        <f>DH786*DH784</f>
        <v>-7.4778286562845065E-3</v>
      </c>
      <c r="DI787" s="42">
        <f>DI786*DI784</f>
        <v>6.2447286972063245E-3</v>
      </c>
      <c r="DJ787" s="36"/>
      <c r="DK787" s="37"/>
      <c r="DL787" s="42">
        <f>DL786*DL784</f>
        <v>-8.70764998661047E-3</v>
      </c>
      <c r="DM787" s="42">
        <f>DM786*DM784</f>
        <v>6.2435768599492436E-3</v>
      </c>
      <c r="DN787" s="36"/>
      <c r="DO787" s="37"/>
      <c r="DP787" s="42">
        <f>DP786*DP784</f>
        <v>-1.949920499312989E-2</v>
      </c>
      <c r="DQ787" s="42">
        <f>DQ786*DQ784</f>
        <v>1.5597228007793779E-2</v>
      </c>
      <c r="DR787" s="36"/>
      <c r="DS787" s="37"/>
      <c r="DT787" s="42">
        <f>DT786*DT784</f>
        <v>-8.7688052059011375E-3</v>
      </c>
      <c r="DU787" s="42">
        <f>DU786*DU784</f>
        <v>6.1252514380573213E-3</v>
      </c>
      <c r="DV787" s="36"/>
      <c r="DW787" s="37"/>
      <c r="DX787" s="42">
        <f>DX786*DX784</f>
        <v>-7.2779012315038645E-3</v>
      </c>
      <c r="DY787" s="42">
        <f>DY786*DY784</f>
        <v>4.4519183609013687E-3</v>
      </c>
      <c r="DZ787" s="36"/>
      <c r="EA787" s="37"/>
      <c r="EB787" s="42">
        <f>EB786*EB784</f>
        <v>-9.2852441534294547E-3</v>
      </c>
      <c r="EC787" s="42">
        <f>EC786*EC784</f>
        <v>7.2459743704793153E-3</v>
      </c>
      <c r="ED787" s="36"/>
      <c r="EE787" s="37"/>
      <c r="EF787" s="42">
        <f>EF786*EF784</f>
        <v>-1.4802371919429106E-2</v>
      </c>
      <c r="EG787" s="42">
        <f>EG786*EG784</f>
        <v>8.8941042710960448E-3</v>
      </c>
      <c r="EH787" s="36"/>
      <c r="EI787" s="37"/>
      <c r="EJ787" s="42">
        <f>EJ786*EJ784</f>
        <v>6.394394241960213E-4</v>
      </c>
      <c r="EK787" s="42">
        <f>EK786*EK784</f>
        <v>-6.1849946322961786E-4</v>
      </c>
      <c r="EL787" s="36"/>
      <c r="EM787" s="37"/>
      <c r="EN787" s="42">
        <f>EN786*EN784</f>
        <v>5.8546006882157539E-4</v>
      </c>
      <c r="EO787" s="42">
        <f>EO786*EO784</f>
        <v>-5.3387010613308722E-4</v>
      </c>
      <c r="EP787" s="36"/>
      <c r="EQ787" s="37"/>
      <c r="ER787" s="42">
        <f>ER786*ER784</f>
        <v>6.394394241960213E-4</v>
      </c>
      <c r="ES787" s="42">
        <f>ES786*ES784</f>
        <v>-6.1849946322961786E-4</v>
      </c>
      <c r="ET787" s="36"/>
      <c r="EU787" s="37"/>
      <c r="EV787" s="42">
        <f>EV786*EV784</f>
        <v>1.3329397132661855E-3</v>
      </c>
      <c r="EW787" s="42">
        <f>EW786*EW784</f>
        <v>-1.5109657231702628E-3</v>
      </c>
      <c r="EX787" s="36"/>
      <c r="EY787" s="37"/>
      <c r="EZ787" s="42">
        <f>EZ786*EZ784</f>
        <v>5.0742975891863139E-4</v>
      </c>
      <c r="FA787" s="42">
        <f>FA786*FA784</f>
        <v>-5.0215129703593399E-4</v>
      </c>
      <c r="FB787" s="36"/>
      <c r="FC787" s="37"/>
      <c r="FD787" s="42">
        <f>FD786*FD784</f>
        <v>1.1042841724682531E-3</v>
      </c>
      <c r="FE787" s="42">
        <f>FE786*FE784</f>
        <v>-1.1451709073749866E-3</v>
      </c>
      <c r="FF787" s="36"/>
      <c r="FG787" s="37"/>
      <c r="FH787" s="42">
        <f>FH786*FH784</f>
        <v>4.6798137293327954E-4</v>
      </c>
      <c r="FI787" s="42">
        <f>FI786*FI784</f>
        <v>-4.4777645675847202E-4</v>
      </c>
      <c r="FJ787" s="36"/>
      <c r="FK787" s="37"/>
      <c r="FL787" s="42">
        <f>FL786*FL784</f>
        <v>8.6361778080501386E-4</v>
      </c>
      <c r="FM787" s="42">
        <f>FM786*FM784</f>
        <v>-9.9889641889124654E-4</v>
      </c>
      <c r="FN787" s="36"/>
      <c r="FO787" s="37"/>
      <c r="FP787" s="42">
        <f>FP786*FP784</f>
        <v>3.6823241703659595E-3</v>
      </c>
      <c r="FQ787" s="42">
        <f>FQ786*FQ784</f>
        <v>-4.3212029682036888E-3</v>
      </c>
      <c r="FR787" s="36"/>
      <c r="FS787" s="37"/>
      <c r="FT787" s="42">
        <f>FT786*FT784</f>
        <v>1.767186311631622E-3</v>
      </c>
      <c r="FU787" s="42">
        <f>FU786*FU784</f>
        <v>-1.9294264648631692E-3</v>
      </c>
      <c r="FV787" s="36"/>
      <c r="FW787" s="37"/>
      <c r="FX787" s="42">
        <f>FX786*FX784</f>
        <v>4.0725221170749325E-3</v>
      </c>
      <c r="FY787" s="42">
        <f>FY786*FY784</f>
        <v>-4.3282140321774252E-3</v>
      </c>
      <c r="FZ787" s="36"/>
      <c r="GA787" s="37"/>
      <c r="GB787" s="42">
        <f>GB786*GB784</f>
        <v>1.5872340000952188E-3</v>
      </c>
      <c r="GC787" s="42">
        <f>GC786*GC784</f>
        <v>-1.5603881202662553E-3</v>
      </c>
      <c r="GD787" s="36"/>
      <c r="GE787" s="37"/>
      <c r="GF787" s="42">
        <f>GF786*GF784</f>
        <v>5.7464299420359206E-3</v>
      </c>
      <c r="GG787" s="42">
        <f>GG786*GG784</f>
        <v>-7.5234554741096414E-3</v>
      </c>
      <c r="GH787" s="36"/>
      <c r="GI787" s="37"/>
      <c r="GJ787" s="42">
        <f>GJ786*GJ784</f>
        <v>3.3189734403687816E-3</v>
      </c>
      <c r="GK787" s="42">
        <f>GK786*GK784</f>
        <v>-4.1112680554026707E-3</v>
      </c>
      <c r="GL787" s="36"/>
      <c r="GM787" s="37"/>
      <c r="GN787" s="42">
        <f>GN786*GN784</f>
        <v>1.0986952934293104E-3</v>
      </c>
      <c r="GO787" s="42">
        <f>GO786*GO784</f>
        <v>-1.3750588436681553E-3</v>
      </c>
      <c r="GP787" s="36"/>
      <c r="GQ787" s="37"/>
      <c r="GR787" s="42">
        <f>GR786*GR784</f>
        <v>5.3163513299025441E-3</v>
      </c>
      <c r="GS787" s="42">
        <f>GS786*GS784</f>
        <v>-7.0257737555247087E-3</v>
      </c>
      <c r="GT787" s="36"/>
      <c r="GU787" s="37"/>
      <c r="GV787" s="42">
        <f>GV786*GV784</f>
        <v>5.8546006882157539E-4</v>
      </c>
      <c r="GW787" s="42">
        <f>GW786*GW784</f>
        <v>-5.3387010613308722E-4</v>
      </c>
      <c r="GX787" s="36"/>
      <c r="GY787" s="37"/>
      <c r="GZ787" s="42">
        <f>GZ786*GZ784</f>
        <v>9.9637571543470076E-3</v>
      </c>
      <c r="HA787" s="42">
        <f>HA786*HA784</f>
        <v>-1.0634001413087055E-2</v>
      </c>
      <c r="HB787" s="36"/>
      <c r="HC787" s="37"/>
      <c r="HD787" s="42">
        <f>HD786*HD784</f>
        <v>1.1849566290454492E-3</v>
      </c>
      <c r="HE787" s="42">
        <f>HE786*HE784</f>
        <v>-7.8314015696299521E-4</v>
      </c>
      <c r="HF787" s="36"/>
      <c r="HG787" s="37"/>
      <c r="HH787" s="42">
        <f>HH786*HH784</f>
        <v>8.3716598686916209E-4</v>
      </c>
      <c r="HI787" s="42">
        <f>HI786*HI784</f>
        <v>-7.5883964500786643E-4</v>
      </c>
      <c r="HJ787" s="36"/>
      <c r="HK787" s="37"/>
      <c r="HL787" s="42">
        <f>HL786*HL784</f>
        <v>7.9961227871113601E-3</v>
      </c>
      <c r="HM787" s="42">
        <f>HM786*HM784</f>
        <v>-5.8960687643503113E-3</v>
      </c>
      <c r="HN787" s="36"/>
      <c r="HO787" s="37"/>
      <c r="HP787" s="42">
        <f>HP786*HP784</f>
        <v>1.1579121621429318E-3</v>
      </c>
      <c r="HQ787" s="42">
        <f>HQ786*HQ784</f>
        <v>-9.0981234422471175E-4</v>
      </c>
      <c r="HR787" s="36"/>
      <c r="HS787" s="37"/>
      <c r="HT787" s="42">
        <f>HT786*HT784</f>
        <v>3.840397482134847E-3</v>
      </c>
      <c r="HU787" s="42">
        <f>HU786*HU784</f>
        <v>-7.8227416625802453E-3</v>
      </c>
      <c r="HV787" s="36"/>
      <c r="HW787" s="37"/>
      <c r="HX787" s="42">
        <f>HX786*HX784</f>
        <v>1.4185592235336254E-3</v>
      </c>
      <c r="HY787" s="42">
        <f>HY786*HY784</f>
        <v>-1.0741597671348492E-3</v>
      </c>
      <c r="HZ787" s="36"/>
      <c r="IA787" s="37"/>
      <c r="IB787" s="42">
        <f>IB786*IB784</f>
        <v>1.6293460594592787E-3</v>
      </c>
      <c r="IC787" s="42">
        <f>IC786*IC784</f>
        <v>-2.6395169388186584E-3</v>
      </c>
      <c r="ID787" s="36"/>
      <c r="IE787" s="37"/>
      <c r="IF787" s="42">
        <f>IF786*IF784</f>
        <v>3.2816044027667688E-3</v>
      </c>
      <c r="IG787" s="42">
        <f>IG786*IG784</f>
        <v>-3.2764816189516108E-3</v>
      </c>
      <c r="IH787" s="36"/>
      <c r="II787" s="37"/>
      <c r="IJ787" s="42">
        <f>IJ786*IJ784</f>
        <v>3.1438239341976251E-3</v>
      </c>
      <c r="IK787" s="42">
        <f>IK786*IK784</f>
        <v>-3.6065219915236936E-3</v>
      </c>
      <c r="IL787" s="36"/>
      <c r="IM787" s="37"/>
      <c r="IN787" s="42">
        <f>IN786*IN784</f>
        <v>3.1559078286564784E-3</v>
      </c>
      <c r="IO787" s="42">
        <f>IO786*IO784</f>
        <v>-3.1865940055609242E-3</v>
      </c>
      <c r="IP787" s="36"/>
      <c r="IQ787" s="37"/>
      <c r="IR787" s="42">
        <f>IR786*IR784</f>
        <v>1.3559733235352057E-3</v>
      </c>
      <c r="IS787" s="42">
        <f>IS786*IS784</f>
        <v>-1.1868650742832998E-3</v>
      </c>
      <c r="IT787" s="36"/>
      <c r="IU787" s="37"/>
      <c r="IV787" s="42">
        <f>IV786*IV784</f>
        <v>8.0988894688907023E-4</v>
      </c>
      <c r="IW787" s="42">
        <f>IW786*IW784</f>
        <v>-9.5906277224990248E-4</v>
      </c>
      <c r="IX787" s="36"/>
      <c r="IY787" s="37"/>
      <c r="IZ787" s="42">
        <f>IZ786*IZ784</f>
        <v>0.13362821369452479</v>
      </c>
      <c r="JA787" s="42">
        <f>JA786*JA784</f>
        <v>-0.100068694925321</v>
      </c>
      <c r="JB787" s="36"/>
      <c r="JC787" s="37"/>
      <c r="JD787" s="42">
        <f>JD786*JD784</f>
        <v>0.10733282071021621</v>
      </c>
      <c r="JE787" s="42">
        <f>JE786*JE784</f>
        <v>-6.2433639504397911E-2</v>
      </c>
      <c r="JF787" s="36"/>
      <c r="JG787" s="37"/>
    </row>
    <row r="788" spans="2:267" ht="18">
      <c r="B788" s="167"/>
      <c r="C788" s="170"/>
      <c r="D788" s="113">
        <f t="shared" ref="D788:F788" si="5488">D756-$F$6*D771</f>
        <v>-1.2359690203462366</v>
      </c>
      <c r="E788" s="114">
        <f t="shared" si="5488"/>
        <v>1.4024202835818289</v>
      </c>
      <c r="F788" s="115">
        <f t="shared" si="5488"/>
        <v>-0.36890541464016385</v>
      </c>
      <c r="G788" s="31"/>
      <c r="H788" s="49"/>
      <c r="I788" s="191"/>
      <c r="J788" s="192" t="s">
        <v>41</v>
      </c>
      <c r="K788" s="94" t="s">
        <v>24</v>
      </c>
      <c r="L788" s="42">
        <f t="array" ref="L788:N788">MMULT(L787:M787,$D790:$F791)</f>
        <v>1.0928802924715715E-2</v>
      </c>
      <c r="M788" s="42">
        <v>-2.4994700391145076E-2</v>
      </c>
      <c r="N788" s="42">
        <v>2.7240106154844054E-2</v>
      </c>
      <c r="O788" s="37"/>
      <c r="P788" s="42">
        <f t="array" ref="P788:R788">MMULT(P787:Q787,$D790:$F791)</f>
        <v>1.0779607630967612E-2</v>
      </c>
      <c r="Q788" s="42">
        <v>-2.4734788888003768E-2</v>
      </c>
      <c r="R788" s="42">
        <v>2.6837897225630951E-2</v>
      </c>
      <c r="S788" s="37"/>
      <c r="T788" s="42">
        <f t="array" ref="T788:V788">MMULT(T787:U787,$D790:$F791)</f>
        <v>1.1991914239623013E-2</v>
      </c>
      <c r="U788" s="42">
        <v>-2.7677440131065205E-2</v>
      </c>
      <c r="V788" s="42">
        <v>2.9796126096097646E-2</v>
      </c>
      <c r="W788" s="37"/>
      <c r="X788" s="42">
        <f t="array" ref="X788:Z788">MMULT(X787:Y787,$D790:$F791)</f>
        <v>1.6240951800138202E-2</v>
      </c>
      <c r="Y788" s="42">
        <v>-3.6099662896325505E-2</v>
      </c>
      <c r="Z788" s="42">
        <v>4.087029998319032E-2</v>
      </c>
      <c r="AA788" s="37"/>
      <c r="AB788" s="42">
        <f t="array" ref="AB788:AD788">MMULT(AB787:AC787,$D790:$F791)</f>
        <v>1.9921345429604657E-2</v>
      </c>
      <c r="AC788" s="42">
        <v>-4.4016284643328789E-2</v>
      </c>
      <c r="AD788" s="42">
        <v>5.0230505993450185E-2</v>
      </c>
      <c r="AE788" s="37"/>
      <c r="AF788" s="42">
        <f t="array" ref="AF788:AH788">MMULT(AF787:AG787,$D790:$F791)</f>
        <v>1.5208114813167046E-2</v>
      </c>
      <c r="AG788" s="42">
        <v>-3.5090177344909101E-2</v>
      </c>
      <c r="AH788" s="42">
        <v>3.7791206869964095E-2</v>
      </c>
      <c r="AI788" s="37"/>
      <c r="AJ788" s="42">
        <f t="array" ref="AJ788:AL788">MMULT(AJ787:AK787,$D790:$F791)</f>
        <v>5.3110473924144135E-2</v>
      </c>
      <c r="AK788" s="42">
        <v>-0.1264835765206927</v>
      </c>
      <c r="AL788" s="42">
        <v>0.1305059644171753</v>
      </c>
      <c r="AM788" s="37"/>
      <c r="AN788" s="42">
        <f t="array" ref="AN788:AP788">MMULT(AN787:AO787,$D790:$F791)</f>
        <v>5.6525866678558634E-2</v>
      </c>
      <c r="AO788" s="42">
        <v>-0.12917119683976125</v>
      </c>
      <c r="AP788" s="42">
        <v>0.14093068321252608</v>
      </c>
      <c r="AQ788" s="37"/>
      <c r="AR788" s="42">
        <f t="array" ref="AR788:AT788">MMULT(AR787:AS787,$D790:$F791)</f>
        <v>2.3889219483396722E-2</v>
      </c>
      <c r="AS788" s="42">
        <v>-5.2356888464870535E-2</v>
      </c>
      <c r="AT788" s="42">
        <v>6.0394388119887302E-2</v>
      </c>
      <c r="AU788" s="37"/>
      <c r="AV788" s="42">
        <f t="array" ref="AV788:AX788">MMULT(AV787:AW787,$D790:$F791)</f>
        <v>3.483557451140025E-2</v>
      </c>
      <c r="AW788" s="42">
        <v>-7.683135011443902E-2</v>
      </c>
      <c r="AX788" s="42">
        <v>8.7887347090520346E-2</v>
      </c>
      <c r="AY788" s="37"/>
      <c r="AZ788" s="42">
        <f t="array" ref="AZ788:BB788">MMULT(AZ787:BA787,$D790:$F791)</f>
        <v>1.9920790675990722E-2</v>
      </c>
      <c r="BA788" s="42">
        <v>-4.461036423133323E-2</v>
      </c>
      <c r="BB788" s="42">
        <v>5.0006971339683626E-2</v>
      </c>
      <c r="BC788" s="37"/>
      <c r="BD788" s="42">
        <f t="array" ref="BD788:BF788">MMULT(BD787:BE787,$D790:$F791)</f>
        <v>1.9349685891811005E-2</v>
      </c>
      <c r="BE788" s="42">
        <v>-4.3821822989911399E-2</v>
      </c>
      <c r="BF788" s="42">
        <v>4.8390347720815095E-2</v>
      </c>
      <c r="BG788" s="37"/>
      <c r="BH788" s="42">
        <f t="array" ref="BH788:BJ788">MMULT(BH787:BI787,$D790:$F791)</f>
        <v>2.7641533194416763E-2</v>
      </c>
      <c r="BI788" s="42">
        <v>-6.3858264978400414E-2</v>
      </c>
      <c r="BJ788" s="42">
        <v>6.8657594825598689E-2</v>
      </c>
      <c r="BK788" s="37"/>
      <c r="BL788" s="42">
        <f t="array" ref="BL788:BN788">MMULT(BL787:BM787,$D790:$F791)</f>
        <v>3.8376573462955116E-2</v>
      </c>
      <c r="BM788" s="42">
        <v>-8.5078960573986645E-2</v>
      </c>
      <c r="BN788" s="42">
        <v>9.6657644013808414E-2</v>
      </c>
      <c r="BO788" s="37"/>
      <c r="BP788" s="42">
        <f t="array" ref="BP788:BR788">MMULT(BP787:BQ787,$D790:$F791)</f>
        <v>6.005820943480162E-2</v>
      </c>
      <c r="BQ788" s="42">
        <v>-0.12799021784365242</v>
      </c>
      <c r="BR788" s="42">
        <v>0.15319025894966257</v>
      </c>
      <c r="BS788" s="37"/>
      <c r="BT788" s="42">
        <f t="array" ref="BT788:BV788">MMULT(BT787:BU787,$D790:$F791)</f>
        <v>1.0286161203389325E-2</v>
      </c>
      <c r="BU788" s="42">
        <v>-2.3511887868833091E-2</v>
      </c>
      <c r="BV788" s="42">
        <v>2.5643191083377717E-2</v>
      </c>
      <c r="BW788" s="37"/>
      <c r="BX788" s="42">
        <f t="array" ref="BX788:BZ788">MMULT(BX787:BY787,$D790:$F791)</f>
        <v>3.0542104492585036E-2</v>
      </c>
      <c r="BY788" s="42">
        <v>-6.750909027533715E-2</v>
      </c>
      <c r="BZ788" s="42">
        <v>7.7000351584086787E-2</v>
      </c>
      <c r="CA788" s="37"/>
      <c r="CB788" s="42">
        <f t="array" ref="CB788:CD788">MMULT(CB787:CC787,$D790:$F791)</f>
        <v>1.3767752224946368E-2</v>
      </c>
      <c r="CC788" s="42">
        <v>-3.1334857633788391E-2</v>
      </c>
      <c r="CD788" s="42">
        <v>3.4373167500700089E-2</v>
      </c>
      <c r="CE788" s="37"/>
      <c r="CF788" s="42">
        <f t="array" ref="CF788:CH788">MMULT(CF787:CG787,$D790:$F791)</f>
        <v>9.9373157270708674E-3</v>
      </c>
      <c r="CG788" s="42">
        <v>-2.3058427060618687E-2</v>
      </c>
      <c r="CH788" s="42">
        <v>2.4645192952784088E-2</v>
      </c>
      <c r="CI788" s="37"/>
      <c r="CJ788" s="42">
        <f t="array" ref="CJ788:CL788">MMULT(CJ787:CK787,$D790:$F791)</f>
        <v>1.6759764264347866E-2</v>
      </c>
      <c r="CK788" s="42">
        <v>-3.7494301743369415E-2</v>
      </c>
      <c r="CL788" s="42">
        <v>4.2085795274178009E-2</v>
      </c>
      <c r="CM788" s="37"/>
      <c r="CN788" s="42">
        <f t="array" ref="CN788:CP788">MMULT(CN787:CO787,$D790:$F791)</f>
        <v>1.632656460723576E-2</v>
      </c>
      <c r="CO788" s="42">
        <v>-3.7273906909919385E-2</v>
      </c>
      <c r="CP788" s="42">
        <v>4.071858805081801E-2</v>
      </c>
      <c r="CQ788" s="37"/>
      <c r="CR788" s="42">
        <f t="array" ref="CR788:CT788">MMULT(CR787:CS787,$D790:$F791)</f>
        <v>1.0046925977858315E-2</v>
      </c>
      <c r="CS788" s="42">
        <v>-2.3009082353090588E-2</v>
      </c>
      <c r="CT788" s="42">
        <v>2.5030351681894478E-2</v>
      </c>
      <c r="CU788" s="37"/>
      <c r="CV788" s="42">
        <f t="array" ref="CV788:CX788">MMULT(CV787:CW787,$D790:$F791)</f>
        <v>2.5293074986576077E-2</v>
      </c>
      <c r="CW788" s="42">
        <v>-5.6732084234451641E-2</v>
      </c>
      <c r="CX788" s="42">
        <v>6.3458973747124864E-2</v>
      </c>
      <c r="CY788" s="37"/>
      <c r="CZ788" s="42">
        <f t="array" ref="CZ788:DB788">MMULT(CZ787:DA787,$D790:$F791)</f>
        <v>1.3228916718645817E-2</v>
      </c>
      <c r="DA788" s="42">
        <v>-3.0315323986693073E-2</v>
      </c>
      <c r="DB788" s="42">
        <v>3.2950707876382802E-2</v>
      </c>
      <c r="DC788" s="37"/>
      <c r="DD788" s="42">
        <f t="array" ref="DD788:DF788">MMULT(DD787:DE787,$D790:$F791)</f>
        <v>1.0383212706069679E-2</v>
      </c>
      <c r="DE788" s="42">
        <v>-2.4186850700435907E-2</v>
      </c>
      <c r="DF788" s="42">
        <v>2.5716056827702574E-2</v>
      </c>
      <c r="DG788" s="37"/>
      <c r="DH788" s="42">
        <f t="array" ref="DH788:DJ788">MMULT(DH787:DI787,$D790:$F791)</f>
        <v>1.5893574330270235E-2</v>
      </c>
      <c r="DI788" s="42">
        <v>-3.5833829587068232E-2</v>
      </c>
      <c r="DJ788" s="42">
        <v>3.9807201193906391E-2</v>
      </c>
      <c r="DK788" s="37"/>
      <c r="DL788" s="42">
        <f t="array" ref="DL788:DN788">MMULT(DL787:DM787,$D790:$F791)</f>
        <v>1.7194584088107895E-2</v>
      </c>
      <c r="DM788" s="42">
        <v>-3.9682145048545781E-2</v>
      </c>
      <c r="DN788" s="42">
        <v>4.2724277646791167E-2</v>
      </c>
      <c r="DO788" s="37"/>
      <c r="DP788" s="42">
        <f t="array" ref="DP788:DR788">MMULT(DP787:DQ787,$D790:$F791)</f>
        <v>4.0567472950927094E-2</v>
      </c>
      <c r="DQ788" s="42">
        <v>-9.2074878051552012E-2</v>
      </c>
      <c r="DR788" s="42">
        <v>0.10137769516130039</v>
      </c>
      <c r="DS788" s="37"/>
      <c r="DT788" s="42">
        <f t="array" ref="DT788:DV788">MMULT(DT787:DU787,$D790:$F791)</f>
        <v>1.7108261688192093E-2</v>
      </c>
      <c r="DU788" s="42">
        <v>-3.9638279015020109E-2</v>
      </c>
      <c r="DV788" s="42">
        <v>4.2451819178510833E-2</v>
      </c>
      <c r="DW788" s="37"/>
      <c r="DX788" s="42">
        <f t="array" ref="DX788:DZ788">MMULT(DX787:DY787,$D790:$F791)</f>
        <v>1.3392580198708665E-2</v>
      </c>
      <c r="DY788" s="42">
        <v>-3.1642018764804047E-2</v>
      </c>
      <c r="DZ788" s="42">
        <v>3.3003259993254951E-2</v>
      </c>
      <c r="EA788" s="37"/>
      <c r="EB788" s="42">
        <f t="array" ref="EB788:ED788">MMULT(EB787:EC787,$D790:$F791)</f>
        <v>1.9086273072967279E-2</v>
      </c>
      <c r="EC788" s="42">
        <v>-4.3484340107294156E-2</v>
      </c>
      <c r="ED788" s="42">
        <v>4.7634922787735706E-2</v>
      </c>
      <c r="EE788" s="37"/>
      <c r="EF788" s="42">
        <f t="array" ref="EF788:EH788">MMULT(EF787:EG787,$D790:$F791)</f>
        <v>2.7033870003713836E-2</v>
      </c>
      <c r="EG788" s="42">
        <v>-6.4036696204863075E-2</v>
      </c>
      <c r="EH788" s="42">
        <v>6.6557828066129851E-2</v>
      </c>
      <c r="EI788" s="37"/>
      <c r="EJ788" s="42">
        <f t="array" ref="EJ788:EL788">MMULT(EJ787:EK787,$D790:$F791)</f>
        <v>-1.4669854464516236E-3</v>
      </c>
      <c r="EK788" s="42">
        <v>3.232275605929512E-3</v>
      </c>
      <c r="EL788" s="42">
        <v>-3.702288917709207E-3</v>
      </c>
      <c r="EM788" s="37"/>
      <c r="EN788" s="42">
        <f t="array" ref="EN788:EP788">MMULT(EN787:EO787,$D790:$F791)</f>
        <v>-1.3017529843704914E-3</v>
      </c>
      <c r="EO788" s="42">
        <v>2.894940067744595E-3</v>
      </c>
      <c r="EP788" s="42">
        <v>-3.2753115589818989E-3</v>
      </c>
      <c r="EQ788" s="37"/>
      <c r="ER788" s="42">
        <f t="array" ref="ER788:ET788">MMULT(ER787:ES787,$D790:$F791)</f>
        <v>-1.4669854464516236E-3</v>
      </c>
      <c r="ES788" s="42">
        <v>3.232275605929512E-3</v>
      </c>
      <c r="ET788" s="42">
        <v>-3.702288917709207E-3</v>
      </c>
      <c r="EU788" s="37"/>
      <c r="EV788" s="42">
        <f t="array" ref="EV788:EX788">MMULT(EV787:EW787,$D790:$F791)</f>
        <v>-3.3410562676284786E-3</v>
      </c>
      <c r="EW788" s="42">
        <v>7.1787269943082016E-3</v>
      </c>
      <c r="EX788" s="42">
        <v>-8.5001565923647805E-3</v>
      </c>
      <c r="EY788" s="37"/>
      <c r="EZ788" s="42">
        <f t="array" ref="EZ788:FB788">MMULT(EZ787:FA787,$D790:$F791)</f>
        <v>-1.178610539382694E-3</v>
      </c>
      <c r="FA788" s="42">
        <v>2.5875373770794792E-3</v>
      </c>
      <c r="FB788" s="42">
        <v>-2.9779942479531375E-3</v>
      </c>
      <c r="FC788" s="37"/>
      <c r="FD788" s="42">
        <f t="array" ref="FD788:FF788">MMULT(FD787:FE787,$D790:$F791)</f>
        <v>-2.6318049896320445E-3</v>
      </c>
      <c r="FE788" s="42">
        <v>5.7352477227462558E-3</v>
      </c>
      <c r="FF788" s="42">
        <v>-6.665694944609629E-3</v>
      </c>
      <c r="FG788" s="37"/>
      <c r="FH788" s="42">
        <f t="array" ref="FH788:FJ788">MMULT(FH787:FI787,$D790:$F791)</f>
        <v>-1.06739980252094E-3</v>
      </c>
      <c r="FI788" s="42">
        <v>2.3558738218463914E-3</v>
      </c>
      <c r="FJ788" s="42">
        <v>-2.6923375832798788E-3</v>
      </c>
      <c r="FK788" s="37"/>
      <c r="FL788" s="42">
        <f t="array" ref="FL788:FN788">MMULT(FL787:FM787,$D790:$F791)</f>
        <v>-2.1901406198409096E-3</v>
      </c>
      <c r="FM788" s="42">
        <v>4.6907797895075366E-3</v>
      </c>
      <c r="FN788" s="42">
        <v>-5.5776652487091105E-3</v>
      </c>
      <c r="FO788" s="37"/>
      <c r="FP788" s="42">
        <f t="array" ref="FP788:FR788">MMULT(FP787:FQ787,$D790:$F791)</f>
        <v>-9.417660830349027E-3</v>
      </c>
      <c r="FQ788" s="42">
        <v>2.0124174218385731E-2</v>
      </c>
      <c r="FR788" s="42">
        <v>-2.4001379961553236E-2</v>
      </c>
      <c r="FS788" s="37"/>
      <c r="FT788" s="42">
        <f t="array" ref="FT788:FV788">MMULT(FT787:FU787,$D790:$F791)</f>
        <v>-4.3352947214305576E-3</v>
      </c>
      <c r="FU788" s="42">
        <v>9.3706684009128485E-3</v>
      </c>
      <c r="FV788" s="42">
        <v>-1.1008873694721234E-2</v>
      </c>
      <c r="FW788" s="37"/>
      <c r="FX788" s="42">
        <f t="array" ref="FX788:FZ788">MMULT(FX787:FY787,$D790:$F791)</f>
        <v>-9.8398645949633393E-3</v>
      </c>
      <c r="FY788" s="42">
        <v>2.1359840102106765E-2</v>
      </c>
      <c r="FZ788" s="42">
        <v>-2.4952951465177335E-2</v>
      </c>
      <c r="GA788" s="37"/>
      <c r="GB788" s="42">
        <f t="array" ref="GB788:GD788">MMULT(GB787:GC787,$D790:$F791)</f>
        <v>-3.6734824243759004E-3</v>
      </c>
      <c r="GC788" s="42">
        <v>8.0732291027739607E-3</v>
      </c>
      <c r="GD788" s="42">
        <v>-9.2786443172426722E-3</v>
      </c>
      <c r="GE788" s="37"/>
      <c r="GF788" s="42">
        <f t="array" ref="GF788:GH788">MMULT(GF787:GG787,$D790:$F791)</f>
        <v>-1.5692699745916722E-2</v>
      </c>
      <c r="GG788" s="42">
        <v>3.2956109153216118E-2</v>
      </c>
      <c r="GH788" s="42">
        <v>-4.0208903321587372E-2</v>
      </c>
      <c r="GI788" s="37"/>
      <c r="GJ788" s="42">
        <f t="array" ref="GJ788:GL788">MMULT(GJ787:GK787,$D790:$F791)</f>
        <v>-8.7647752570217431E-3</v>
      </c>
      <c r="GK788" s="42">
        <v>1.856895986070823E-2</v>
      </c>
      <c r="GL788" s="42">
        <v>-2.2397206356405977E-2</v>
      </c>
      <c r="GM788" s="37"/>
      <c r="GN788" s="42">
        <f t="array" ref="GN788:GP788">MMULT(GN787:GO787,$D790:$F791)</f>
        <v>-2.9194317750479079E-3</v>
      </c>
      <c r="GO788" s="42">
        <v>6.1749872257440223E-3</v>
      </c>
      <c r="GP788" s="42">
        <v>-7.463980948267732E-3</v>
      </c>
      <c r="GQ788" s="37"/>
      <c r="GR788" s="42">
        <f t="array" ref="GR788:GT788">MMULT(GR787:GS787,$D790:$F791)</f>
        <v>-1.4601717588247628E-2</v>
      </c>
      <c r="GS788" s="42">
        <v>3.0619650293927256E-2</v>
      </c>
      <c r="GT788" s="42">
        <v>-3.7430416702000514E-2</v>
      </c>
      <c r="GU788" s="37"/>
      <c r="GV788" s="42">
        <f t="array" ref="GV788:GX788">MMULT(GV787:GW787,$D790:$F791)</f>
        <v>-1.3017529843704914E-3</v>
      </c>
      <c r="GW788" s="42">
        <v>2.894940067744595E-3</v>
      </c>
      <c r="GX788" s="42">
        <v>-3.2753115589818989E-3</v>
      </c>
      <c r="GY788" s="37"/>
      <c r="GZ788" s="42">
        <f t="array" ref="GZ788:HB788">MMULT(GZ787:HA787,$D790:$F791)</f>
        <v>-2.413107393516091E-2</v>
      </c>
      <c r="HA788" s="42">
        <v>5.2347442256510099E-2</v>
      </c>
      <c r="HB788" s="42">
        <v>-6.120713596233434E-2</v>
      </c>
      <c r="HC788" s="37"/>
      <c r="HD788" s="42">
        <f t="array" ref="HD788:HF788">MMULT(HD787:HE787,$D790:$F791)</f>
        <v>-2.2549635198268105E-3</v>
      </c>
      <c r="HE788" s="42">
        <v>5.2677700090886298E-3</v>
      </c>
      <c r="HF788" s="42">
        <v>-5.5792551168767912E-3</v>
      </c>
      <c r="HG788" s="37"/>
      <c r="HH788" s="42">
        <f t="array" ref="HH788:HJ788">MMULT(HH787:HI787,$D790:$F791)</f>
        <v>-1.8555954874586041E-3</v>
      </c>
      <c r="HI788" s="42">
        <v>4.1304945708178272E-3</v>
      </c>
      <c r="HJ788" s="42">
        <v>-4.6673758851798301E-3</v>
      </c>
      <c r="HK788" s="37"/>
      <c r="HL788" s="42">
        <f t="array" ref="HL788:HN788">MMULT(HL787:HM787,$D790:$F791)</f>
        <v>-1.5997283022886895E-2</v>
      </c>
      <c r="HM788" s="42">
        <v>3.676315214031789E-2</v>
      </c>
      <c r="HN788" s="42">
        <v>-3.9807427945542137E-2</v>
      </c>
      <c r="HO788" s="37"/>
      <c r="HP788" s="42">
        <f t="array" ref="HP788:HR788">MMULT(HP787:HQ787,$D790:$F791)</f>
        <v>-2.3880700292071822E-3</v>
      </c>
      <c r="HQ788" s="42">
        <v>5.4350392042571624E-3</v>
      </c>
      <c r="HR788" s="42">
        <v>-5.9622015536453842E-3</v>
      </c>
      <c r="HS788" s="37"/>
      <c r="HT788" s="42">
        <f t="array" ref="HT788:HV788">MMULT(HT787:HU787,$D790:$F791)</f>
        <v>-1.4056217838927246E-2</v>
      </c>
      <c r="HU788" s="42">
        <v>2.7583534934940639E-2</v>
      </c>
      <c r="HV788" s="42">
        <v>-3.6738138785447967E-2</v>
      </c>
      <c r="HW788" s="37"/>
      <c r="HX788" s="42">
        <f t="array" ref="HX788:HZ788">MMULT(HX787:HY787,$D790:$F791)</f>
        <v>-2.8739730327465365E-3</v>
      </c>
      <c r="HY788" s="42">
        <v>6.5780135824750497E-3</v>
      </c>
      <c r="HZ788" s="42">
        <v>-7.1614924009568547E-3</v>
      </c>
      <c r="IA788" s="37"/>
      <c r="IB788" s="42">
        <f t="array" ref="IB788:ID788">MMULT(IB787:IC787,$D790:$F791)</f>
        <v>-5.0960312805863727E-3</v>
      </c>
      <c r="IC788" s="42">
        <v>1.0351429760494961E-2</v>
      </c>
      <c r="ID788" s="42">
        <v>-1.3188261814149315E-2</v>
      </c>
      <c r="IE788" s="37"/>
      <c r="IF788" s="42">
        <f t="array" ref="IF788:IH788">MMULT(IF787:IG787,$D790:$F791)</f>
        <v>-7.6592525120982424E-3</v>
      </c>
      <c r="IG788" s="42">
        <v>1.6791597536724559E-2</v>
      </c>
      <c r="IH788" s="42">
        <v>-1.9361443544811695E-2</v>
      </c>
      <c r="II788" s="37"/>
      <c r="IJ788" s="42">
        <f t="array" ref="IJ788:IL788">MMULT(IJ787:IK787,$D790:$F791)</f>
        <v>-7.934763179126194E-3</v>
      </c>
      <c r="IK788" s="42">
        <v>1.7016640744154543E-2</v>
      </c>
      <c r="IL788" s="42">
        <v>-2.0199303208527156E-2</v>
      </c>
      <c r="IM788" s="37"/>
      <c r="IN788" s="42">
        <f t="array" ref="IN788:IP788">MMULT(IN787:IO787,$D790:$F791)</f>
        <v>-7.4113513856692336E-3</v>
      </c>
      <c r="IO788" s="42">
        <v>1.6219254823122069E-2</v>
      </c>
      <c r="IP788" s="42">
        <v>-1.874555636230598E-2</v>
      </c>
      <c r="IQ788" s="37"/>
      <c r="IR788" s="42">
        <f t="array" ref="IR788:IT788">MMULT(IR787:IS787,$D790:$F791)</f>
        <v>-2.9516038534095797E-3</v>
      </c>
      <c r="IS788" s="42">
        <v>6.6062219164818685E-3</v>
      </c>
      <c r="IT788" s="42">
        <v>-7.4107122445351784E-3</v>
      </c>
      <c r="IU788" s="37"/>
      <c r="IV788" s="42">
        <f t="array" ref="IV788:IX788">MMULT(IV787:IW787,$D790:$F791)</f>
        <v>-2.082373504095176E-3</v>
      </c>
      <c r="IW788" s="42">
        <v>4.4433256220908178E-3</v>
      </c>
      <c r="IX788" s="42">
        <v>-5.3094228332936288E-3</v>
      </c>
      <c r="IY788" s="37"/>
      <c r="IZ788" s="42">
        <f t="array" ref="IZ788:JB788">MMULT(IZ787:JA787,$D790:$F791)</f>
        <v>-0.2693016857713727</v>
      </c>
      <c r="JA788" s="42">
        <v>0.61742669595265032</v>
      </c>
      <c r="JB788" s="42">
        <v>-0.67066859661825651</v>
      </c>
      <c r="JC788" s="37"/>
      <c r="JD788" s="42">
        <f t="array" ref="JD788:JF788">MMULT(JD787:JE787,$D790:$F791)</f>
        <v>-0.1933962091338976</v>
      </c>
      <c r="JE788" s="42">
        <v>0.46024034663011104</v>
      </c>
      <c r="JF788" s="42">
        <v>-0.47534924456287814</v>
      </c>
      <c r="JG788" s="37"/>
    </row>
    <row r="789" spans="2:267" ht="18">
      <c r="B789" s="168"/>
      <c r="C789" s="171"/>
      <c r="D789" s="116">
        <f t="shared" ref="D789:F789" si="5489">D757-$F$6*D772</f>
        <v>-1.5106052395853549</v>
      </c>
      <c r="E789" s="117">
        <f t="shared" si="5489"/>
        <v>2.8929945180617036</v>
      </c>
      <c r="F789" s="118">
        <f t="shared" si="5489"/>
        <v>-1.3349008663288517</v>
      </c>
      <c r="G789" s="32"/>
      <c r="H789" s="49"/>
      <c r="I789" s="198"/>
      <c r="J789" s="194"/>
      <c r="K789" s="93" t="s">
        <v>1</v>
      </c>
      <c r="L789" s="42">
        <f>L788*L781</f>
        <v>1.1279440659106421E-4</v>
      </c>
      <c r="M789" s="42">
        <f>M788*M781</f>
        <v>-2.1283365891685795E-4</v>
      </c>
      <c r="N789" s="42">
        <f>N788*N781</f>
        <v>8.8568827819333971E-4</v>
      </c>
      <c r="O789" s="37"/>
      <c r="P789" s="42">
        <f>P788*P781</f>
        <v>6.7367372177853702E-5</v>
      </c>
      <c r="Q789" s="42">
        <f>Q788*Q781</f>
        <v>-3.2177889151928249E-4</v>
      </c>
      <c r="R789" s="42">
        <f>R788*R781</f>
        <v>7.459815787663126E-4</v>
      </c>
      <c r="S789" s="37"/>
      <c r="T789" s="42">
        <f>T788*T781</f>
        <v>1.2893370507930792E-4</v>
      </c>
      <c r="U789" s="42">
        <f>U788*U781</f>
        <v>-9.1228467237513568E-4</v>
      </c>
      <c r="V789" s="42">
        <f>V788*V781</f>
        <v>8.309151890308552E-4</v>
      </c>
      <c r="W789" s="37"/>
      <c r="X789" s="42">
        <f>X788*X781</f>
        <v>8.0333472363282717E-5</v>
      </c>
      <c r="Y789" s="42">
        <f>Y788*Y781</f>
        <v>-9.8139094334481744E-5</v>
      </c>
      <c r="Z789" s="42">
        <f>Z788*Z781</f>
        <v>4.2172499252648727E-3</v>
      </c>
      <c r="AA789" s="37"/>
      <c r="AB789" s="42">
        <f>AB788*AB781</f>
        <v>7.6863515005015615E-4</v>
      </c>
      <c r="AC789" s="42">
        <f>AC788*AC781</f>
        <v>-4.501485270124784E-4</v>
      </c>
      <c r="AD789" s="42">
        <f>AD788*AD781</f>
        <v>5.9104225807943295E-3</v>
      </c>
      <c r="AE789" s="37"/>
      <c r="AF789" s="42">
        <f>AF788*AF781</f>
        <v>6.2300092966102735E-5</v>
      </c>
      <c r="AG789" s="42">
        <f>AG788*AG781</f>
        <v>-1.9938302957289932E-3</v>
      </c>
      <c r="AH789" s="42">
        <f>AH788*AH781</f>
        <v>1.9389471480713951E-3</v>
      </c>
      <c r="AI789" s="37"/>
      <c r="AJ789" s="42">
        <f>AJ788*AJ781</f>
        <v>9.091925294348895E-5</v>
      </c>
      <c r="AK789" s="42">
        <f>AK788*AK781</f>
        <v>-2.5516127985788617E-2</v>
      </c>
      <c r="AL789" s="42">
        <f>AL788*AL781</f>
        <v>1.3937696473903652E-2</v>
      </c>
      <c r="AM789" s="37"/>
      <c r="AN789" s="42">
        <f>AN788*AN781</f>
        <v>6.7626174866073259E-3</v>
      </c>
      <c r="AO789" s="42">
        <f>AO788*AO781</f>
        <v>-1.974443699575424E-2</v>
      </c>
      <c r="AP789" s="42">
        <f>AP788*AP781</f>
        <v>1.9271593671169471E-2</v>
      </c>
      <c r="AQ789" s="37"/>
      <c r="AR789" s="42">
        <f>AR788*AR781</f>
        <v>4.6589563137984246E-5</v>
      </c>
      <c r="AS789" s="42">
        <f>AS788*AS781</f>
        <v>-1.021463694947179E-3</v>
      </c>
      <c r="AT789" s="42">
        <f>AT788*AT781</f>
        <v>8.8735651274836919E-3</v>
      </c>
      <c r="AU789" s="37"/>
      <c r="AV789" s="42">
        <f>AV788*AV781</f>
        <v>5.5346910647985999E-4</v>
      </c>
      <c r="AW789" s="42">
        <f>AW788*AW781</f>
        <v>-5.1334011975811009E-3</v>
      </c>
      <c r="AX789" s="42">
        <f>AX788*AX781</f>
        <v>1.43873356627901E-2</v>
      </c>
      <c r="AY789" s="37"/>
      <c r="AZ789" s="42">
        <f>AZ788*AZ781</f>
        <v>5.9762402453731711E-4</v>
      </c>
      <c r="BA789" s="42">
        <f>BA788*BA781</f>
        <v>-1.5066514612857812E-3</v>
      </c>
      <c r="BB789" s="42">
        <f>BB788*BB781</f>
        <v>5.2396289572773551E-3</v>
      </c>
      <c r="BC789" s="37"/>
      <c r="BD789" s="42">
        <f>BD788*BD781</f>
        <v>3.5736353477897222E-4</v>
      </c>
      <c r="BE789" s="42">
        <f>BE788*BE781</f>
        <v>-2.1980414208718885E-3</v>
      </c>
      <c r="BF789" s="42">
        <f>BF788*BF781</f>
        <v>4.4511737904688251E-3</v>
      </c>
      <c r="BG789" s="37"/>
      <c r="BH789" s="42">
        <f>BH788*BH781</f>
        <v>8.6235540456547398E-4</v>
      </c>
      <c r="BI789" s="42">
        <f>BI788*BI781</f>
        <v>-7.1680412140468835E-3</v>
      </c>
      <c r="BJ789" s="42">
        <f>BJ788*BJ781</f>
        <v>6.3328500088365627E-3</v>
      </c>
      <c r="BK789" s="37"/>
      <c r="BL789" s="42">
        <f>BL788*BL781</f>
        <v>5.3741849377397953E-3</v>
      </c>
      <c r="BM789" s="42">
        <f>BM788*BM781</f>
        <v>-5.9758033356683178E-3</v>
      </c>
      <c r="BN789" s="42">
        <f>BN788*BN781</f>
        <v>1.3207379560607328E-2</v>
      </c>
      <c r="BO789" s="37"/>
      <c r="BP789" s="42">
        <f>BP788*BP781</f>
        <v>2.7970322719274533E-3</v>
      </c>
      <c r="BQ789" s="42">
        <f>BQ788*BQ781</f>
        <v>-7.6317624824255546E-3</v>
      </c>
      <c r="BR789" s="42">
        <f>BR788*BR781</f>
        <v>3.3177859360060576E-2</v>
      </c>
      <c r="BS789" s="37"/>
      <c r="BT789" s="42">
        <f>BT788*BT781</f>
        <v>5.2058911757902022E-5</v>
      </c>
      <c r="BU789" s="42">
        <f>BU788*BU781</f>
        <v>-4.2267114517099857E-5</v>
      </c>
      <c r="BV789" s="42">
        <f>BV788*BV781</f>
        <v>7.5070806738287109E-4</v>
      </c>
      <c r="BW789" s="37"/>
      <c r="BX789" s="42">
        <f>BX788*BX781</f>
        <v>6.3098069711189112E-3</v>
      </c>
      <c r="BY789" s="42">
        <f>BY788*BY781</f>
        <v>-1.9822556865760786E-3</v>
      </c>
      <c r="BZ789" s="42">
        <f>BZ788*BZ781</f>
        <v>7.2989058996589E-3</v>
      </c>
      <c r="CA789" s="37"/>
      <c r="CB789" s="42">
        <f>CB788*CB781</f>
        <v>8.0814937757125267E-4</v>
      </c>
      <c r="CC789" s="42">
        <f>CC788*CC781</f>
        <v>-5.9228880990883624E-4</v>
      </c>
      <c r="CD789" s="42">
        <f>CD788*CD781</f>
        <v>1.5687852853184282E-3</v>
      </c>
      <c r="CE789" s="37"/>
      <c r="CF789" s="42">
        <f>CF788*CF781</f>
        <v>1.24049067156249E-4</v>
      </c>
      <c r="CG789" s="42">
        <f>CG788*CG781</f>
        <v>-5.1436858956416124E-4</v>
      </c>
      <c r="CH789" s="42">
        <f>CH788*CH781</f>
        <v>4.7363777854463953E-5</v>
      </c>
      <c r="CI789" s="37"/>
      <c r="CJ789" s="42">
        <f>CJ788*CJ781</f>
        <v>2.7526982377313388E-4</v>
      </c>
      <c r="CK789" s="42">
        <f>CK788*CK781</f>
        <v>-5.8983867547055956E-4</v>
      </c>
      <c r="CL789" s="42">
        <f>CL788*CL781</f>
        <v>4.0216453934992912E-3</v>
      </c>
      <c r="CM789" s="37"/>
      <c r="CN789" s="42">
        <f>CN788*CN781</f>
        <v>7.0939868890709633E-5</v>
      </c>
      <c r="CO789" s="42">
        <f>CO788*CO781</f>
        <v>-1.7640461651942034E-3</v>
      </c>
      <c r="CP789" s="42">
        <f>CP788*CP781</f>
        <v>2.9111079401385699E-3</v>
      </c>
      <c r="CQ789" s="37"/>
      <c r="CR789" s="42">
        <f>CR788*CR781</f>
        <v>3.0658218448081452E-5</v>
      </c>
      <c r="CS789" s="42">
        <f>CS788*CS781</f>
        <v>-6.3658756918213362E-5</v>
      </c>
      <c r="CT789" s="42">
        <f>CT788*CT781</f>
        <v>6.2576109045902315E-4</v>
      </c>
      <c r="CU789" s="37"/>
      <c r="CV789" s="42">
        <f>CV788*CV781</f>
        <v>4.0200453721361525E-3</v>
      </c>
      <c r="CW789" s="42">
        <f>CW788*CW781</f>
        <v>-2.4864374667908024E-3</v>
      </c>
      <c r="CX789" s="42">
        <f>CX788*CX781</f>
        <v>5.2595724735508883E-3</v>
      </c>
      <c r="CY789" s="37"/>
      <c r="CZ789" s="42">
        <f>CZ788*CZ781</f>
        <v>4.9052830039574642E-4</v>
      </c>
      <c r="DA789" s="42">
        <f>DA788*DA781</f>
        <v>-8.6543103403466349E-4</v>
      </c>
      <c r="DB789" s="42">
        <f>DB788*DB781</f>
        <v>1.2913362742137551E-3</v>
      </c>
      <c r="DC789" s="37"/>
      <c r="DD789" s="42">
        <f>DD788*DD781</f>
        <v>7.8624785898176274E-5</v>
      </c>
      <c r="DE789" s="42">
        <f>DE788*DE781</f>
        <v>-8.1177143114540635E-4</v>
      </c>
      <c r="DF789" s="42">
        <f>DF788*DF781</f>
        <v>4.1838174321924817E-5</v>
      </c>
      <c r="DG789" s="37"/>
      <c r="DH789" s="42">
        <f>DH788*DH781</f>
        <v>1.5886671522477317E-4</v>
      </c>
      <c r="DI789" s="42">
        <f>DI788*DI781</f>
        <v>-8.5439405047130798E-4</v>
      </c>
      <c r="DJ789" s="42">
        <f>DJ788*DJ781</f>
        <v>3.3270156588644574E-3</v>
      </c>
      <c r="DK789" s="37"/>
      <c r="DL789" s="42">
        <f>DL788*DL781</f>
        <v>4.5020248877916078E-5</v>
      </c>
      <c r="DM789" s="42">
        <f>DM788*DM781</f>
        <v>-2.7457008322684055E-3</v>
      </c>
      <c r="DN789" s="42">
        <f>DN788*DN781</f>
        <v>2.6470518696841837E-3</v>
      </c>
      <c r="DO789" s="37"/>
      <c r="DP789" s="42">
        <f>DP788*DP781</f>
        <v>8.5251114556805768E-3</v>
      </c>
      <c r="DQ789" s="42">
        <f>DQ788*DQ781</f>
        <v>-9.225930745760752E-3</v>
      </c>
      <c r="DR789" s="42">
        <f>DR788*DR781</f>
        <v>8.4261389527652119E-3</v>
      </c>
      <c r="DS789" s="37"/>
      <c r="DT789" s="42">
        <f>DT788*DT781</f>
        <v>1.0415158294329986E-3</v>
      </c>
      <c r="DU789" s="42">
        <f>DU788*DU781</f>
        <v>-2.7229353264100094E-3</v>
      </c>
      <c r="DV789" s="42">
        <f>DV788*DV781</f>
        <v>1.6689806654091339E-3</v>
      </c>
      <c r="DW789" s="37"/>
      <c r="DX789" s="42">
        <f>DX788*DX781</f>
        <v>1.7412841382351342E-4</v>
      </c>
      <c r="DY789" s="42">
        <f>DY788*DY781</f>
        <v>-2.5130374269130072E-3</v>
      </c>
      <c r="DZ789" s="42">
        <f>DZ788*DZ781</f>
        <v>5.3879523230477022E-5</v>
      </c>
      <c r="EA789" s="37"/>
      <c r="EB789" s="42">
        <f>EB788*EB781</f>
        <v>3.2639416553763626E-4</v>
      </c>
      <c r="EC789" s="42">
        <f>EC788*EC781</f>
        <v>-2.5342668176442404E-3</v>
      </c>
      <c r="ED789" s="42">
        <f>ED788*ED781</f>
        <v>3.9924997894276552E-3</v>
      </c>
      <c r="EE789" s="37"/>
      <c r="EF789" s="42">
        <f>EF788*EF781</f>
        <v>1.2243103964432639E-4</v>
      </c>
      <c r="EG789" s="42">
        <f>EG788*EG781</f>
        <v>-9.2920517175281922E-3</v>
      </c>
      <c r="EH789" s="42">
        <f>EH788*EH781</f>
        <v>4.1360946110379918E-3</v>
      </c>
      <c r="EI789" s="37"/>
      <c r="EJ789" s="42">
        <f>EJ788*EJ781</f>
        <v>-2.5251659146265418E-4</v>
      </c>
      <c r="EK789" s="42">
        <f>EK788*EK781</f>
        <v>6.9451204142227966E-5</v>
      </c>
      <c r="EL789" s="42">
        <f>EL788*EL781</f>
        <v>-1.9941560632036283E-5</v>
      </c>
      <c r="EM789" s="37"/>
      <c r="EN789" s="42">
        <f>EN788*EN781</f>
        <v>-1.6187073052996502E-4</v>
      </c>
      <c r="EO789" s="42">
        <f>EO788*EO781</f>
        <v>9.3674235230375825E-5</v>
      </c>
      <c r="EP789" s="42">
        <f>EP788*EP781</f>
        <v>-1.4950738299521924E-5</v>
      </c>
      <c r="EQ789" s="37"/>
      <c r="ER789" s="42">
        <f>ER788*ER781</f>
        <v>-2.5251659146265418E-4</v>
      </c>
      <c r="ES789" s="42">
        <f>ES788*ES781</f>
        <v>6.9451204142227966E-5</v>
      </c>
      <c r="ET789" s="42">
        <f>ET788*ET781</f>
        <v>-1.9941560632036283E-5</v>
      </c>
      <c r="EU789" s="37"/>
      <c r="EV789" s="42">
        <f>EV788*EV781</f>
        <v>-8.3228267337044474E-4</v>
      </c>
      <c r="EW789" s="42">
        <f>EW788*EW781</f>
        <v>1.842429261691514E-4</v>
      </c>
      <c r="EX789" s="42">
        <f>EX788*EX781</f>
        <v>-1.9967217523285849E-4</v>
      </c>
      <c r="EY789" s="37"/>
      <c r="EZ789" s="42">
        <f>EZ788*EZ781</f>
        <v>-1.2312219660999776E-4</v>
      </c>
      <c r="FA789" s="42">
        <f>FA788*FA781</f>
        <v>1.8081890860589137E-5</v>
      </c>
      <c r="FB789" s="42">
        <f>FB788*FB781</f>
        <v>-5.9140143500330298E-5</v>
      </c>
      <c r="FC789" s="37"/>
      <c r="FD789" s="42">
        <f>FD788*FD781</f>
        <v>-6.3350711440565959E-4</v>
      </c>
      <c r="FE789" s="42">
        <f>FE788*FE781</f>
        <v>2.2062992907668352E-4</v>
      </c>
      <c r="FF789" s="42">
        <f>FF788*FF781</f>
        <v>-1.3346190418429525E-4</v>
      </c>
      <c r="FG789" s="37"/>
      <c r="FH789" s="42">
        <f>FH788*FH781</f>
        <v>-7.3778025456986573E-5</v>
      </c>
      <c r="FI789" s="42">
        <f>FI788*FI781</f>
        <v>2.5193788717745118E-5</v>
      </c>
      <c r="FJ789" s="42">
        <f>FJ788*FJ781</f>
        <v>-4.5519705655386679E-5</v>
      </c>
      <c r="FK789" s="37"/>
      <c r="FL789" s="42">
        <f>FL788*FL781</f>
        <v>-4.0275546241302283E-4</v>
      </c>
      <c r="FM789" s="42">
        <f>FM788*FM781</f>
        <v>6.0192338825540984E-5</v>
      </c>
      <c r="FN789" s="42">
        <f>FN788*FN781</f>
        <v>-3.7963846489163914E-4</v>
      </c>
      <c r="FO789" s="37"/>
      <c r="FP789" s="42">
        <f>FP788*FP781</f>
        <v>-7.1506055715802198E-4</v>
      </c>
      <c r="FQ789" s="42">
        <f>FQ788*FQ781</f>
        <v>1.3943846358712426E-3</v>
      </c>
      <c r="FR789" s="42">
        <f>FR788*FR781</f>
        <v>-4.291415886012383E-4</v>
      </c>
      <c r="FS789" s="37"/>
      <c r="FT789" s="42">
        <f>FT788*FT781</f>
        <v>-9.9571443666570769E-4</v>
      </c>
      <c r="FU789" s="42">
        <f>FU788*FU781</f>
        <v>4.3230816925008547E-4</v>
      </c>
      <c r="FV789" s="42">
        <f>FV788*FV781</f>
        <v>-8.5339319847916724E-5</v>
      </c>
      <c r="FW789" s="37"/>
      <c r="FX789" s="42">
        <f>FX788*FX781</f>
        <v>-1.1176806622469465E-3</v>
      </c>
      <c r="FY789" s="42">
        <f>FY788*FY781</f>
        <v>2.1076019190703595E-3</v>
      </c>
      <c r="FZ789" s="42">
        <f>FZ788*FZ781</f>
        <v>-3.7959603230307081E-4</v>
      </c>
      <c r="GA789" s="37"/>
      <c r="GB789" s="42">
        <f>GB788*GB781</f>
        <v>-9.1702874536146305E-4</v>
      </c>
      <c r="GC789" s="42">
        <f>GC788*GC781</f>
        <v>5.4529259927897959E-4</v>
      </c>
      <c r="GD789" s="42">
        <f>GD788*GD781</f>
        <v>-6.1000429071115117E-5</v>
      </c>
      <c r="GE789" s="37"/>
      <c r="GF789" s="42">
        <f>GF788*GF781</f>
        <v>-3.4074284666135387E-4</v>
      </c>
      <c r="GG789" s="42">
        <f>GG788*GG781</f>
        <v>2.6694926453451708E-3</v>
      </c>
      <c r="GH789" s="42">
        <f>GH788*GH781</f>
        <v>-2.8749131053582471E-3</v>
      </c>
      <c r="GI789" s="37"/>
      <c r="GJ789" s="42">
        <f>GJ788*GJ781</f>
        <v>-9.4409275031037058E-4</v>
      </c>
      <c r="GK789" s="42">
        <f>GK788*GK781</f>
        <v>1.012252940600472E-3</v>
      </c>
      <c r="GL789" s="42">
        <f>GL788*GL781</f>
        <v>-7.4476666848068834E-4</v>
      </c>
      <c r="GM789" s="37"/>
      <c r="GN789" s="42">
        <f>GN788*GN781</f>
        <v>-6.626000186363937E-4</v>
      </c>
      <c r="GO789" s="42">
        <f>GO788*GO781</f>
        <v>5.185844446498255E-5</v>
      </c>
      <c r="GP789" s="42">
        <f>GP788*GP781</f>
        <v>-5.8473363510171616E-4</v>
      </c>
      <c r="GQ789" s="37"/>
      <c r="GR789" s="42">
        <f>GR788*GR781</f>
        <v>-6.6249959554884157E-4</v>
      </c>
      <c r="GS789" s="42">
        <f>GS788*GS781</f>
        <v>2.3056181000951958E-3</v>
      </c>
      <c r="GT789" s="42">
        <f>GT788*GT781</f>
        <v>-2.7356260969017333E-3</v>
      </c>
      <c r="GU789" s="37"/>
      <c r="GV789" s="42">
        <f>GV788*GV781</f>
        <v>-1.6187073052996502E-4</v>
      </c>
      <c r="GW789" s="42">
        <f>GW788*GW781</f>
        <v>9.3674235230375825E-5</v>
      </c>
      <c r="GX789" s="42">
        <f>GX788*GX781</f>
        <v>-1.4950738299521924E-5</v>
      </c>
      <c r="GY789" s="37"/>
      <c r="GZ789" s="42">
        <f>GZ788*GZ781</f>
        <v>-6.5681408001993461E-4</v>
      </c>
      <c r="HA789" s="42">
        <f>HA788*HA781</f>
        <v>8.0936230938564967E-3</v>
      </c>
      <c r="HB789" s="42">
        <f>HB788*HB781</f>
        <v>-4.4864052777055822E-3</v>
      </c>
      <c r="HC789" s="37"/>
      <c r="HD789" s="42">
        <f>HD788*HD781</f>
        <v>-1.3928803167835606E-4</v>
      </c>
      <c r="HE789" s="42">
        <f>HE788*HE781</f>
        <v>7.5458916662633291E-4</v>
      </c>
      <c r="HF789" s="42">
        <f>HF788*HF781</f>
        <v>-6.066098343288657E-5</v>
      </c>
      <c r="HG789" s="37"/>
      <c r="HH789" s="42">
        <f>HH788*HH781</f>
        <v>-3.1357823810753045E-4</v>
      </c>
      <c r="HI789" s="42">
        <f>HI788*HI781</f>
        <v>2.3657863462514116E-4</v>
      </c>
      <c r="HJ789" s="42">
        <f>HJ788*HJ781</f>
        <v>-7.1711004222663606E-5</v>
      </c>
      <c r="HK789" s="37"/>
      <c r="HL789" s="42">
        <f>HL788*HL781</f>
        <v>-3.434409230224417E-3</v>
      </c>
      <c r="HM789" s="42">
        <f>HM788*HM781</f>
        <v>8.0186728032081243E-3</v>
      </c>
      <c r="HN789" s="42">
        <f>HN788*HN781</f>
        <v>-5.0108939258162238E-3</v>
      </c>
      <c r="HO789" s="37"/>
      <c r="HP789" s="42">
        <f>HP788*HP781</f>
        <v>-3.5864052595037822E-4</v>
      </c>
      <c r="HQ789" s="42">
        <f>HQ788*HQ781</f>
        <v>5.8991898846020153E-4</v>
      </c>
      <c r="HR789" s="42">
        <f>HR788*HR781</f>
        <v>-1.075862523045E-4</v>
      </c>
      <c r="HS789" s="37"/>
      <c r="HT789" s="42">
        <f>HT788*HT781</f>
        <v>-3.5091092529752261E-3</v>
      </c>
      <c r="HU789" s="42">
        <f>HU788*HU781</f>
        <v>2.7145712982602315E-4</v>
      </c>
      <c r="HV789" s="42">
        <f>HV788*HV781</f>
        <v>-7.8303584840994107E-3</v>
      </c>
      <c r="HW789" s="37"/>
      <c r="HX789" s="42">
        <f>HX788*HX781</f>
        <v>-5.5273886731818103E-4</v>
      </c>
      <c r="HY789" s="42">
        <f>HY788*HY781</f>
        <v>8.0429652721018873E-4</v>
      </c>
      <c r="HZ789" s="42">
        <f>HZ788*HZ781</f>
        <v>-3.6527386979852349E-5</v>
      </c>
      <c r="IA789" s="37"/>
      <c r="IB789" s="42">
        <f>IB788*IB781</f>
        <v>-5.3996163543549181E-4</v>
      </c>
      <c r="IC789" s="42">
        <f>IC788*IC781</f>
        <v>1.9383298097879896E-4</v>
      </c>
      <c r="ID789" s="42">
        <f>ID788*ID781</f>
        <v>-2.5443971401885412E-3</v>
      </c>
      <c r="IE789" s="37"/>
      <c r="IF789" s="42">
        <f>IF788*IF781</f>
        <v>-1.8492296792939338E-3</v>
      </c>
      <c r="IG789" s="42">
        <f>IG788*IG781</f>
        <v>1.9380625228120104E-3</v>
      </c>
      <c r="IH789" s="42">
        <f>IH788*IH781</f>
        <v>-1.0836768976861379E-3</v>
      </c>
      <c r="II789" s="37"/>
      <c r="IJ789" s="42">
        <f>IJ788*IJ781</f>
        <v>-1.9061623553777961E-3</v>
      </c>
      <c r="IK789" s="42">
        <f>IK788*IK781</f>
        <v>1.5250245985057806E-3</v>
      </c>
      <c r="IL789" s="42">
        <f>IL788*IL781</f>
        <v>-1.6728779385918404E-3</v>
      </c>
      <c r="IM789" s="37"/>
      <c r="IN789" s="42">
        <f>IN788*IN781</f>
        <v>-1.5590626740196968E-3</v>
      </c>
      <c r="IO789" s="42">
        <f>IO788*IO781</f>
        <v>1.6512884628461083E-3</v>
      </c>
      <c r="IP789" s="42">
        <f>IP788*IP781</f>
        <v>-4.8976771849911546E-4</v>
      </c>
      <c r="IQ789" s="37"/>
      <c r="IR789" s="42">
        <f>IR788*IR781</f>
        <v>-6.8720300655629538E-4</v>
      </c>
      <c r="IS789" s="42">
        <f>IS788*IS781</f>
        <v>5.8056655559903046E-4</v>
      </c>
      <c r="IT789" s="42">
        <f>IT788*IT781</f>
        <v>-4.459317437481227E-5</v>
      </c>
      <c r="IU789" s="37"/>
      <c r="IV789" s="42">
        <f>IV788*IV781</f>
        <v>-3.1952330415111239E-4</v>
      </c>
      <c r="IW789" s="42">
        <f>IW788*IW781</f>
        <v>3.6404165312071783E-5</v>
      </c>
      <c r="IX789" s="42">
        <f>IX788*IX781</f>
        <v>-4.3256051323663409E-4</v>
      </c>
      <c r="IY789" s="37"/>
      <c r="IZ789" s="42">
        <f>IZ788*IZ781</f>
        <v>-2.206941831953556E-3</v>
      </c>
      <c r="JA789" s="42">
        <f>JA788*JA781</f>
        <v>9.5153491201729418E-2</v>
      </c>
      <c r="JB789" s="42">
        <f>JB788*JB781</f>
        <v>-0.11456433769283307</v>
      </c>
      <c r="JC789" s="37"/>
      <c r="JD789" s="42">
        <f>JD788*JD781</f>
        <v>-3.5794855415408902E-2</v>
      </c>
      <c r="JE789" s="42">
        <f>JE788*JE781</f>
        <v>5.7011888661786012E-2</v>
      </c>
      <c r="JF789" s="42">
        <f>JF788*JF781</f>
        <v>-0.10351635463444839</v>
      </c>
      <c r="JG789" s="37"/>
    </row>
    <row r="790" spans="2:267" ht="16.5" customHeight="1">
      <c r="B790" s="178" t="s">
        <v>38</v>
      </c>
      <c r="C790" s="89">
        <v>1</v>
      </c>
      <c r="D790" s="119">
        <f t="shared" ref="D790:G790" si="5490">D758-$F$6*D773</f>
        <v>-1.0590811173241743</v>
      </c>
      <c r="E790" s="120">
        <f t="shared" si="5490"/>
        <v>3.1310291401232906</v>
      </c>
      <c r="F790" s="121">
        <f t="shared" si="5490"/>
        <v>-2.375257811884111</v>
      </c>
      <c r="G790" s="122">
        <f t="shared" si="5490"/>
        <v>-0.51985153719791233</v>
      </c>
      <c r="H790" s="49"/>
      <c r="I790" s="98"/>
      <c r="J790" s="36"/>
      <c r="K790" s="72"/>
      <c r="L790" s="36"/>
      <c r="M790" s="36"/>
      <c r="N790" s="36"/>
      <c r="O790" s="37"/>
      <c r="P790" s="36"/>
      <c r="Q790" s="36"/>
      <c r="R790" s="36"/>
      <c r="S790" s="37"/>
      <c r="T790" s="36"/>
      <c r="U790" s="36"/>
      <c r="V790" s="36"/>
      <c r="W790" s="37"/>
      <c r="X790" s="36"/>
      <c r="Y790" s="36"/>
      <c r="Z790" s="36"/>
      <c r="AA790" s="37"/>
      <c r="AB790" s="36"/>
      <c r="AC790" s="36"/>
      <c r="AD790" s="36"/>
      <c r="AE790" s="37"/>
      <c r="AF790" s="36"/>
      <c r="AG790" s="36"/>
      <c r="AH790" s="36"/>
      <c r="AI790" s="37"/>
      <c r="AJ790" s="36"/>
      <c r="AK790" s="36"/>
      <c r="AL790" s="36"/>
      <c r="AM790" s="37"/>
      <c r="AN790" s="36"/>
      <c r="AO790" s="36"/>
      <c r="AP790" s="36"/>
      <c r="AQ790" s="37"/>
      <c r="AR790" s="36"/>
      <c r="AS790" s="36"/>
      <c r="AT790" s="36"/>
      <c r="AU790" s="37"/>
      <c r="AV790" s="36"/>
      <c r="AW790" s="36"/>
      <c r="AX790" s="36"/>
      <c r="AY790" s="37"/>
      <c r="AZ790" s="36"/>
      <c r="BA790" s="36"/>
      <c r="BB790" s="36"/>
      <c r="BC790" s="37"/>
      <c r="BD790" s="36"/>
      <c r="BE790" s="36"/>
      <c r="BF790" s="36"/>
      <c r="BG790" s="37"/>
      <c r="BH790" s="36"/>
      <c r="BI790" s="36"/>
      <c r="BJ790" s="36"/>
      <c r="BK790" s="37"/>
      <c r="BL790" s="36"/>
      <c r="BM790" s="36"/>
      <c r="BN790" s="36"/>
      <c r="BO790" s="37"/>
      <c r="BP790" s="36"/>
      <c r="BQ790" s="36"/>
      <c r="BR790" s="36"/>
      <c r="BS790" s="37"/>
      <c r="BT790" s="36"/>
      <c r="BU790" s="36"/>
      <c r="BV790" s="36"/>
      <c r="BW790" s="37"/>
      <c r="BX790" s="36"/>
      <c r="BY790" s="36"/>
      <c r="BZ790" s="36"/>
      <c r="CA790" s="37"/>
      <c r="CB790" s="36"/>
      <c r="CC790" s="36"/>
      <c r="CD790" s="36"/>
      <c r="CE790" s="37"/>
      <c r="CF790" s="36"/>
      <c r="CG790" s="36"/>
      <c r="CH790" s="36"/>
      <c r="CI790" s="37"/>
      <c r="CJ790" s="36"/>
      <c r="CK790" s="36"/>
      <c r="CL790" s="36"/>
      <c r="CM790" s="37"/>
      <c r="CN790" s="36"/>
      <c r="CO790" s="36"/>
      <c r="CP790" s="36"/>
      <c r="CQ790" s="37"/>
      <c r="CR790" s="36"/>
      <c r="CS790" s="36"/>
      <c r="CT790" s="36"/>
      <c r="CU790" s="37"/>
      <c r="CV790" s="36"/>
      <c r="CW790" s="36"/>
      <c r="CX790" s="36"/>
      <c r="CY790" s="37"/>
      <c r="CZ790" s="36"/>
      <c r="DA790" s="36"/>
      <c r="DB790" s="36"/>
      <c r="DC790" s="37"/>
      <c r="DD790" s="36"/>
      <c r="DE790" s="36"/>
      <c r="DF790" s="36"/>
      <c r="DG790" s="37"/>
      <c r="DH790" s="36"/>
      <c r="DI790" s="36"/>
      <c r="DJ790" s="36"/>
      <c r="DK790" s="37"/>
      <c r="DL790" s="36"/>
      <c r="DM790" s="36"/>
      <c r="DN790" s="36"/>
      <c r="DO790" s="37"/>
      <c r="DP790" s="36"/>
      <c r="DQ790" s="36"/>
      <c r="DR790" s="36"/>
      <c r="DS790" s="37"/>
      <c r="DT790" s="36"/>
      <c r="DU790" s="36"/>
      <c r="DV790" s="36"/>
      <c r="DW790" s="37"/>
      <c r="DX790" s="36"/>
      <c r="DY790" s="36"/>
      <c r="DZ790" s="36"/>
      <c r="EA790" s="37"/>
      <c r="EB790" s="36"/>
      <c r="EC790" s="36"/>
      <c r="ED790" s="36"/>
      <c r="EE790" s="37"/>
      <c r="EF790" s="36"/>
      <c r="EG790" s="36"/>
      <c r="EH790" s="36"/>
      <c r="EI790" s="37"/>
      <c r="EJ790" s="36"/>
      <c r="EK790" s="36"/>
      <c r="EL790" s="36"/>
      <c r="EM790" s="37"/>
      <c r="EN790" s="36"/>
      <c r="EO790" s="36"/>
      <c r="EP790" s="36"/>
      <c r="EQ790" s="37"/>
      <c r="ER790" s="36"/>
      <c r="ES790" s="36"/>
      <c r="ET790" s="36"/>
      <c r="EU790" s="37"/>
      <c r="EV790" s="36"/>
      <c r="EW790" s="36"/>
      <c r="EX790" s="36"/>
      <c r="EY790" s="37"/>
      <c r="EZ790" s="36"/>
      <c r="FA790" s="36"/>
      <c r="FB790" s="36"/>
      <c r="FC790" s="37"/>
      <c r="FD790" s="36"/>
      <c r="FE790" s="36"/>
      <c r="FF790" s="36"/>
      <c r="FG790" s="37"/>
      <c r="FH790" s="36"/>
      <c r="FI790" s="36"/>
      <c r="FJ790" s="36"/>
      <c r="FK790" s="37"/>
      <c r="FL790" s="36"/>
      <c r="FM790" s="36"/>
      <c r="FN790" s="36"/>
      <c r="FO790" s="37"/>
      <c r="FP790" s="36"/>
      <c r="FQ790" s="36"/>
      <c r="FR790" s="36"/>
      <c r="FS790" s="37"/>
      <c r="FT790" s="36"/>
      <c r="FU790" s="36"/>
      <c r="FV790" s="36"/>
      <c r="FW790" s="37"/>
      <c r="FX790" s="36"/>
      <c r="FY790" s="36"/>
      <c r="FZ790" s="36"/>
      <c r="GA790" s="37"/>
      <c r="GB790" s="36"/>
      <c r="GC790" s="36"/>
      <c r="GD790" s="36"/>
      <c r="GE790" s="37"/>
      <c r="GF790" s="36"/>
      <c r="GG790" s="36"/>
      <c r="GH790" s="36"/>
      <c r="GI790" s="37"/>
      <c r="GJ790" s="36"/>
      <c r="GK790" s="36"/>
      <c r="GL790" s="36"/>
      <c r="GM790" s="37"/>
      <c r="GN790" s="36"/>
      <c r="GO790" s="36"/>
      <c r="GP790" s="36"/>
      <c r="GQ790" s="37"/>
      <c r="GR790" s="36"/>
      <c r="GS790" s="36"/>
      <c r="GT790" s="36"/>
      <c r="GU790" s="37"/>
      <c r="GV790" s="36"/>
      <c r="GW790" s="36"/>
      <c r="GX790" s="36"/>
      <c r="GY790" s="37"/>
      <c r="GZ790" s="36"/>
      <c r="HA790" s="36"/>
      <c r="HB790" s="36"/>
      <c r="HC790" s="37"/>
      <c r="HD790" s="36"/>
      <c r="HE790" s="36"/>
      <c r="HF790" s="36"/>
      <c r="HG790" s="37"/>
      <c r="HH790" s="36"/>
      <c r="HI790" s="36"/>
      <c r="HJ790" s="36"/>
      <c r="HK790" s="37"/>
      <c r="HL790" s="36"/>
      <c r="HM790" s="36"/>
      <c r="HN790" s="36"/>
      <c r="HO790" s="37"/>
      <c r="HP790" s="36"/>
      <c r="HQ790" s="36"/>
      <c r="HR790" s="36"/>
      <c r="HS790" s="37"/>
      <c r="HT790" s="36"/>
      <c r="HU790" s="36"/>
      <c r="HV790" s="36"/>
      <c r="HW790" s="37"/>
      <c r="HX790" s="36"/>
      <c r="HY790" s="36"/>
      <c r="HZ790" s="36"/>
      <c r="IA790" s="37"/>
      <c r="IB790" s="36"/>
      <c r="IC790" s="36"/>
      <c r="ID790" s="36"/>
      <c r="IE790" s="37"/>
      <c r="IF790" s="36"/>
      <c r="IG790" s="36"/>
      <c r="IH790" s="36"/>
      <c r="II790" s="37"/>
      <c r="IJ790" s="36"/>
      <c r="IK790" s="36"/>
      <c r="IL790" s="36"/>
      <c r="IM790" s="37"/>
      <c r="IN790" s="36"/>
      <c r="IO790" s="36"/>
      <c r="IP790" s="36"/>
      <c r="IQ790" s="37"/>
      <c r="IR790" s="36"/>
      <c r="IS790" s="36"/>
      <c r="IT790" s="36"/>
      <c r="IU790" s="37"/>
      <c r="IV790" s="36"/>
      <c r="IW790" s="36"/>
      <c r="IX790" s="36"/>
      <c r="IY790" s="37"/>
      <c r="IZ790" s="36"/>
      <c r="JA790" s="36"/>
      <c r="JB790" s="36"/>
      <c r="JC790" s="37"/>
      <c r="JD790" s="36"/>
      <c r="JE790" s="36"/>
      <c r="JF790" s="36"/>
      <c r="JG790" s="37"/>
    </row>
    <row r="791" spans="2:267" ht="16.5" customHeight="1" thickBot="1">
      <c r="B791" s="179"/>
      <c r="C791" s="89">
        <v>2</v>
      </c>
      <c r="D791" s="113">
        <f t="shared" ref="D791:G791" si="5491">D759-$F$6*D774</f>
        <v>1.2769085077116289</v>
      </c>
      <c r="E791" s="114">
        <f t="shared" si="5491"/>
        <v>-1.9889623331352997</v>
      </c>
      <c r="F791" s="115">
        <f t="shared" si="5491"/>
        <v>3.5302462814754647</v>
      </c>
      <c r="G791" s="123">
        <f t="shared" si="5491"/>
        <v>-0.80636296732306934</v>
      </c>
      <c r="H791" s="52"/>
      <c r="I791" s="98"/>
      <c r="J791" s="36"/>
      <c r="K791" s="72"/>
      <c r="L791" s="36"/>
      <c r="M791" s="36"/>
      <c r="N791" s="36"/>
      <c r="O791" s="37"/>
      <c r="P791" s="36"/>
      <c r="Q791" s="36"/>
      <c r="R791" s="36"/>
      <c r="S791" s="37"/>
      <c r="T791" s="36"/>
      <c r="U791" s="36"/>
      <c r="V791" s="36"/>
      <c r="W791" s="37"/>
      <c r="X791" s="36"/>
      <c r="Y791" s="36"/>
      <c r="Z791" s="36"/>
      <c r="AA791" s="37"/>
      <c r="AB791" s="36"/>
      <c r="AC791" s="36"/>
      <c r="AD791" s="36"/>
      <c r="AE791" s="37"/>
      <c r="AF791" s="36"/>
      <c r="AG791" s="36"/>
      <c r="AH791" s="36"/>
      <c r="AI791" s="37"/>
      <c r="AJ791" s="36"/>
      <c r="AK791" s="36"/>
      <c r="AL791" s="36"/>
      <c r="AM791" s="37"/>
      <c r="AN791" s="36"/>
      <c r="AO791" s="36"/>
      <c r="AP791" s="36"/>
      <c r="AQ791" s="37"/>
      <c r="AR791" s="36"/>
      <c r="AS791" s="36"/>
      <c r="AT791" s="36"/>
      <c r="AU791" s="37"/>
      <c r="AV791" s="36"/>
      <c r="AW791" s="36"/>
      <c r="AX791" s="36"/>
      <c r="AY791" s="37"/>
      <c r="AZ791" s="36"/>
      <c r="BA791" s="36"/>
      <c r="BB791" s="36"/>
      <c r="BC791" s="37"/>
      <c r="BD791" s="36"/>
      <c r="BE791" s="36"/>
      <c r="BF791" s="36"/>
      <c r="BG791" s="37"/>
      <c r="BH791" s="36"/>
      <c r="BI791" s="36"/>
      <c r="BJ791" s="36"/>
      <c r="BK791" s="37"/>
      <c r="BL791" s="36"/>
      <c r="BM791" s="36"/>
      <c r="BN791" s="36"/>
      <c r="BO791" s="37"/>
      <c r="BP791" s="36"/>
      <c r="BQ791" s="36"/>
      <c r="BR791" s="36"/>
      <c r="BS791" s="37"/>
      <c r="BT791" s="36"/>
      <c r="BU791" s="36"/>
      <c r="BV791" s="36"/>
      <c r="BW791" s="37"/>
      <c r="BX791" s="36"/>
      <c r="BY791" s="36"/>
      <c r="BZ791" s="36"/>
      <c r="CA791" s="37"/>
      <c r="CB791" s="36"/>
      <c r="CC791" s="36"/>
      <c r="CD791" s="36"/>
      <c r="CE791" s="37"/>
      <c r="CF791" s="36"/>
      <c r="CG791" s="36"/>
      <c r="CH791" s="36"/>
      <c r="CI791" s="37"/>
      <c r="CJ791" s="36"/>
      <c r="CK791" s="36"/>
      <c r="CL791" s="36"/>
      <c r="CM791" s="37"/>
      <c r="CN791" s="36"/>
      <c r="CO791" s="36"/>
      <c r="CP791" s="36"/>
      <c r="CQ791" s="37"/>
      <c r="CR791" s="36"/>
      <c r="CS791" s="36"/>
      <c r="CT791" s="36"/>
      <c r="CU791" s="37"/>
      <c r="CV791" s="36"/>
      <c r="CW791" s="36"/>
      <c r="CX791" s="36"/>
      <c r="CY791" s="37"/>
      <c r="CZ791" s="36"/>
      <c r="DA791" s="36"/>
      <c r="DB791" s="36"/>
      <c r="DC791" s="37"/>
      <c r="DD791" s="36"/>
      <c r="DE791" s="36"/>
      <c r="DF791" s="36"/>
      <c r="DG791" s="37"/>
      <c r="DH791" s="36"/>
      <c r="DI791" s="36"/>
      <c r="DJ791" s="36"/>
      <c r="DK791" s="37"/>
      <c r="DL791" s="36"/>
      <c r="DM791" s="36"/>
      <c r="DN791" s="36"/>
      <c r="DO791" s="37"/>
      <c r="DP791" s="36"/>
      <c r="DQ791" s="36"/>
      <c r="DR791" s="36"/>
      <c r="DS791" s="37"/>
      <c r="DT791" s="36"/>
      <c r="DU791" s="36"/>
      <c r="DV791" s="36"/>
      <c r="DW791" s="37"/>
      <c r="DX791" s="36"/>
      <c r="DY791" s="36"/>
      <c r="DZ791" s="36"/>
      <c r="EA791" s="37"/>
      <c r="EB791" s="36"/>
      <c r="EC791" s="36"/>
      <c r="ED791" s="36"/>
      <c r="EE791" s="37"/>
      <c r="EF791" s="36"/>
      <c r="EG791" s="36"/>
      <c r="EH791" s="36"/>
      <c r="EI791" s="37"/>
      <c r="EJ791" s="36"/>
      <c r="EK791" s="36"/>
      <c r="EL791" s="36"/>
      <c r="EM791" s="37"/>
      <c r="EN791" s="36"/>
      <c r="EO791" s="36"/>
      <c r="EP791" s="36"/>
      <c r="EQ791" s="37"/>
      <c r="ER791" s="36"/>
      <c r="ES791" s="36"/>
      <c r="ET791" s="36"/>
      <c r="EU791" s="37"/>
      <c r="EV791" s="36"/>
      <c r="EW791" s="36"/>
      <c r="EX791" s="36"/>
      <c r="EY791" s="37"/>
      <c r="EZ791" s="36"/>
      <c r="FA791" s="36"/>
      <c r="FB791" s="36"/>
      <c r="FC791" s="37"/>
      <c r="FD791" s="36"/>
      <c r="FE791" s="36"/>
      <c r="FF791" s="36"/>
      <c r="FG791" s="37"/>
      <c r="FH791" s="36"/>
      <c r="FI791" s="36"/>
      <c r="FJ791" s="36"/>
      <c r="FK791" s="37"/>
      <c r="FL791" s="36"/>
      <c r="FM791" s="36"/>
      <c r="FN791" s="36"/>
      <c r="FO791" s="37"/>
      <c r="FP791" s="36"/>
      <c r="FQ791" s="36"/>
      <c r="FR791" s="36"/>
      <c r="FS791" s="37"/>
      <c r="FT791" s="36"/>
      <c r="FU791" s="36"/>
      <c r="FV791" s="36"/>
      <c r="FW791" s="37"/>
      <c r="FX791" s="36"/>
      <c r="FY791" s="36"/>
      <c r="FZ791" s="36"/>
      <c r="GA791" s="37"/>
      <c r="GB791" s="36"/>
      <c r="GC791" s="36"/>
      <c r="GD791" s="36"/>
      <c r="GE791" s="37"/>
      <c r="GF791" s="36"/>
      <c r="GG791" s="36"/>
      <c r="GH791" s="36"/>
      <c r="GI791" s="37"/>
      <c r="GJ791" s="36"/>
      <c r="GK791" s="36"/>
      <c r="GL791" s="36"/>
      <c r="GM791" s="37"/>
      <c r="GN791" s="36"/>
      <c r="GO791" s="36"/>
      <c r="GP791" s="36"/>
      <c r="GQ791" s="37"/>
      <c r="GR791" s="36"/>
      <c r="GS791" s="36"/>
      <c r="GT791" s="36"/>
      <c r="GU791" s="37"/>
      <c r="GV791" s="36"/>
      <c r="GW791" s="36"/>
      <c r="GX791" s="36"/>
      <c r="GY791" s="37"/>
      <c r="GZ791" s="36"/>
      <c r="HA791" s="36"/>
      <c r="HB791" s="36"/>
      <c r="HC791" s="37"/>
      <c r="HD791" s="36"/>
      <c r="HE791" s="36"/>
      <c r="HF791" s="36"/>
      <c r="HG791" s="37"/>
      <c r="HH791" s="36"/>
      <c r="HI791" s="36"/>
      <c r="HJ791" s="36"/>
      <c r="HK791" s="37"/>
      <c r="HL791" s="36"/>
      <c r="HM791" s="36"/>
      <c r="HN791" s="36"/>
      <c r="HO791" s="37"/>
      <c r="HP791" s="36"/>
      <c r="HQ791" s="36"/>
      <c r="HR791" s="36"/>
      <c r="HS791" s="37"/>
      <c r="HT791" s="36"/>
      <c r="HU791" s="36"/>
      <c r="HV791" s="36"/>
      <c r="HW791" s="37"/>
      <c r="HX791" s="36"/>
      <c r="HY791" s="36"/>
      <c r="HZ791" s="36"/>
      <c r="IA791" s="37"/>
      <c r="IB791" s="36"/>
      <c r="IC791" s="36"/>
      <c r="ID791" s="36"/>
      <c r="IE791" s="37"/>
      <c r="IF791" s="36"/>
      <c r="IG791" s="36"/>
      <c r="IH791" s="36"/>
      <c r="II791" s="37"/>
      <c r="IJ791" s="36"/>
      <c r="IK791" s="36"/>
      <c r="IL791" s="36"/>
      <c r="IM791" s="37"/>
      <c r="IN791" s="36"/>
      <c r="IO791" s="36"/>
      <c r="IP791" s="36"/>
      <c r="IQ791" s="37"/>
      <c r="IR791" s="36"/>
      <c r="IS791" s="36"/>
      <c r="IT791" s="36"/>
      <c r="IU791" s="37"/>
      <c r="IV791" s="36"/>
      <c r="IW791" s="36"/>
      <c r="IX791" s="36"/>
      <c r="IY791" s="37"/>
      <c r="IZ791" s="36"/>
      <c r="JA791" s="36"/>
      <c r="JB791" s="36"/>
      <c r="JC791" s="37"/>
      <c r="JD791" s="36"/>
      <c r="JE791" s="36"/>
      <c r="JF791" s="36"/>
      <c r="JG791" s="37"/>
    </row>
    <row r="792" spans="2:267" ht="15.75" customHeight="1" thickTop="1">
      <c r="B792" s="180" t="s">
        <v>40</v>
      </c>
      <c r="C792" s="181"/>
      <c r="D792" s="180" t="s">
        <v>13</v>
      </c>
      <c r="E792" s="182"/>
      <c r="F792" s="183"/>
      <c r="G792" s="103" t="s">
        <v>14</v>
      </c>
      <c r="H792" s="48"/>
      <c r="I792" s="184" t="s">
        <v>34</v>
      </c>
      <c r="J792" s="102"/>
      <c r="K792" s="95"/>
      <c r="L792" s="163" t="s">
        <v>15</v>
      </c>
      <c r="M792" s="164"/>
      <c r="N792" s="165"/>
      <c r="O792" s="29" t="s">
        <v>16</v>
      </c>
      <c r="P792" s="163" t="s">
        <v>15</v>
      </c>
      <c r="Q792" s="164"/>
      <c r="R792" s="165"/>
      <c r="S792" s="29" t="s">
        <v>16</v>
      </c>
      <c r="T792" s="163" t="s">
        <v>15</v>
      </c>
      <c r="U792" s="164"/>
      <c r="V792" s="165"/>
      <c r="W792" s="29" t="s">
        <v>16</v>
      </c>
      <c r="X792" s="163" t="s">
        <v>15</v>
      </c>
      <c r="Y792" s="164"/>
      <c r="Z792" s="165"/>
      <c r="AA792" s="29" t="s">
        <v>16</v>
      </c>
      <c r="AB792" s="163" t="s">
        <v>15</v>
      </c>
      <c r="AC792" s="164"/>
      <c r="AD792" s="165"/>
      <c r="AE792" s="29" t="s">
        <v>16</v>
      </c>
      <c r="AF792" s="163" t="s">
        <v>15</v>
      </c>
      <c r="AG792" s="164"/>
      <c r="AH792" s="165"/>
      <c r="AI792" s="29" t="s">
        <v>16</v>
      </c>
      <c r="AJ792" s="163" t="s">
        <v>15</v>
      </c>
      <c r="AK792" s="164"/>
      <c r="AL792" s="165"/>
      <c r="AM792" s="29" t="s">
        <v>16</v>
      </c>
      <c r="AN792" s="163" t="s">
        <v>15</v>
      </c>
      <c r="AO792" s="164"/>
      <c r="AP792" s="165"/>
      <c r="AQ792" s="29" t="s">
        <v>16</v>
      </c>
      <c r="AR792" s="163" t="s">
        <v>15</v>
      </c>
      <c r="AS792" s="164"/>
      <c r="AT792" s="165"/>
      <c r="AU792" s="29" t="s">
        <v>16</v>
      </c>
      <c r="AV792" s="163" t="s">
        <v>15</v>
      </c>
      <c r="AW792" s="164"/>
      <c r="AX792" s="165"/>
      <c r="AY792" s="29" t="s">
        <v>16</v>
      </c>
      <c r="AZ792" s="163" t="s">
        <v>15</v>
      </c>
      <c r="BA792" s="164"/>
      <c r="BB792" s="165"/>
      <c r="BC792" s="29" t="s">
        <v>16</v>
      </c>
      <c r="BD792" s="163" t="s">
        <v>15</v>
      </c>
      <c r="BE792" s="164"/>
      <c r="BF792" s="165"/>
      <c r="BG792" s="29" t="s">
        <v>16</v>
      </c>
      <c r="BH792" s="163" t="s">
        <v>15</v>
      </c>
      <c r="BI792" s="164"/>
      <c r="BJ792" s="165"/>
      <c r="BK792" s="29" t="s">
        <v>16</v>
      </c>
      <c r="BL792" s="163" t="s">
        <v>15</v>
      </c>
      <c r="BM792" s="164"/>
      <c r="BN792" s="165"/>
      <c r="BO792" s="29" t="s">
        <v>16</v>
      </c>
      <c r="BP792" s="163" t="s">
        <v>15</v>
      </c>
      <c r="BQ792" s="164"/>
      <c r="BR792" s="165"/>
      <c r="BS792" s="29" t="s">
        <v>16</v>
      </c>
      <c r="BT792" s="163" t="s">
        <v>15</v>
      </c>
      <c r="BU792" s="164"/>
      <c r="BV792" s="165"/>
      <c r="BW792" s="29" t="s">
        <v>16</v>
      </c>
      <c r="BX792" s="163" t="s">
        <v>15</v>
      </c>
      <c r="BY792" s="164"/>
      <c r="BZ792" s="165"/>
      <c r="CA792" s="29" t="s">
        <v>16</v>
      </c>
      <c r="CB792" s="163" t="s">
        <v>15</v>
      </c>
      <c r="CC792" s="164"/>
      <c r="CD792" s="165"/>
      <c r="CE792" s="29" t="s">
        <v>16</v>
      </c>
      <c r="CF792" s="163" t="s">
        <v>15</v>
      </c>
      <c r="CG792" s="164"/>
      <c r="CH792" s="165"/>
      <c r="CI792" s="29" t="s">
        <v>16</v>
      </c>
      <c r="CJ792" s="163" t="s">
        <v>15</v>
      </c>
      <c r="CK792" s="164"/>
      <c r="CL792" s="165"/>
      <c r="CM792" s="29" t="s">
        <v>16</v>
      </c>
      <c r="CN792" s="163" t="s">
        <v>15</v>
      </c>
      <c r="CO792" s="164"/>
      <c r="CP792" s="165"/>
      <c r="CQ792" s="29" t="s">
        <v>16</v>
      </c>
      <c r="CR792" s="163" t="s">
        <v>15</v>
      </c>
      <c r="CS792" s="164"/>
      <c r="CT792" s="165"/>
      <c r="CU792" s="29" t="s">
        <v>16</v>
      </c>
      <c r="CV792" s="163" t="s">
        <v>15</v>
      </c>
      <c r="CW792" s="164"/>
      <c r="CX792" s="165"/>
      <c r="CY792" s="29" t="s">
        <v>16</v>
      </c>
      <c r="CZ792" s="163" t="s">
        <v>15</v>
      </c>
      <c r="DA792" s="164"/>
      <c r="DB792" s="165"/>
      <c r="DC792" s="29" t="s">
        <v>16</v>
      </c>
      <c r="DD792" s="163" t="s">
        <v>15</v>
      </c>
      <c r="DE792" s="164"/>
      <c r="DF792" s="165"/>
      <c r="DG792" s="29" t="s">
        <v>16</v>
      </c>
      <c r="DH792" s="163" t="s">
        <v>15</v>
      </c>
      <c r="DI792" s="164"/>
      <c r="DJ792" s="165"/>
      <c r="DK792" s="29" t="s">
        <v>16</v>
      </c>
      <c r="DL792" s="163" t="s">
        <v>15</v>
      </c>
      <c r="DM792" s="164"/>
      <c r="DN792" s="165"/>
      <c r="DO792" s="29" t="s">
        <v>16</v>
      </c>
      <c r="DP792" s="163" t="s">
        <v>15</v>
      </c>
      <c r="DQ792" s="164"/>
      <c r="DR792" s="165"/>
      <c r="DS792" s="29" t="s">
        <v>16</v>
      </c>
      <c r="DT792" s="163" t="s">
        <v>15</v>
      </c>
      <c r="DU792" s="164"/>
      <c r="DV792" s="165"/>
      <c r="DW792" s="29" t="s">
        <v>16</v>
      </c>
      <c r="DX792" s="163" t="s">
        <v>15</v>
      </c>
      <c r="DY792" s="164"/>
      <c r="DZ792" s="165"/>
      <c r="EA792" s="29" t="s">
        <v>16</v>
      </c>
      <c r="EB792" s="163" t="s">
        <v>15</v>
      </c>
      <c r="EC792" s="164"/>
      <c r="ED792" s="165"/>
      <c r="EE792" s="29" t="s">
        <v>16</v>
      </c>
      <c r="EF792" s="163" t="s">
        <v>15</v>
      </c>
      <c r="EG792" s="164"/>
      <c r="EH792" s="165"/>
      <c r="EI792" s="29" t="s">
        <v>16</v>
      </c>
      <c r="EJ792" s="163" t="s">
        <v>15</v>
      </c>
      <c r="EK792" s="164"/>
      <c r="EL792" s="165"/>
      <c r="EM792" s="29" t="s">
        <v>16</v>
      </c>
      <c r="EN792" s="163" t="s">
        <v>15</v>
      </c>
      <c r="EO792" s="164"/>
      <c r="EP792" s="165"/>
      <c r="EQ792" s="29" t="s">
        <v>16</v>
      </c>
      <c r="ER792" s="163" t="s">
        <v>15</v>
      </c>
      <c r="ES792" s="164"/>
      <c r="ET792" s="165"/>
      <c r="EU792" s="29" t="s">
        <v>16</v>
      </c>
      <c r="EV792" s="163" t="s">
        <v>15</v>
      </c>
      <c r="EW792" s="164"/>
      <c r="EX792" s="165"/>
      <c r="EY792" s="29" t="s">
        <v>16</v>
      </c>
      <c r="EZ792" s="163" t="s">
        <v>15</v>
      </c>
      <c r="FA792" s="164"/>
      <c r="FB792" s="165"/>
      <c r="FC792" s="29" t="s">
        <v>16</v>
      </c>
      <c r="FD792" s="163" t="s">
        <v>15</v>
      </c>
      <c r="FE792" s="164"/>
      <c r="FF792" s="165"/>
      <c r="FG792" s="29" t="s">
        <v>16</v>
      </c>
      <c r="FH792" s="163" t="s">
        <v>15</v>
      </c>
      <c r="FI792" s="164"/>
      <c r="FJ792" s="165"/>
      <c r="FK792" s="29" t="s">
        <v>16</v>
      </c>
      <c r="FL792" s="163" t="s">
        <v>15</v>
      </c>
      <c r="FM792" s="164"/>
      <c r="FN792" s="165"/>
      <c r="FO792" s="29" t="s">
        <v>16</v>
      </c>
      <c r="FP792" s="163" t="s">
        <v>15</v>
      </c>
      <c r="FQ792" s="164"/>
      <c r="FR792" s="165"/>
      <c r="FS792" s="29" t="s">
        <v>16</v>
      </c>
      <c r="FT792" s="163" t="s">
        <v>15</v>
      </c>
      <c r="FU792" s="164"/>
      <c r="FV792" s="165"/>
      <c r="FW792" s="29" t="s">
        <v>16</v>
      </c>
      <c r="FX792" s="163" t="s">
        <v>15</v>
      </c>
      <c r="FY792" s="164"/>
      <c r="FZ792" s="165"/>
      <c r="GA792" s="29" t="s">
        <v>16</v>
      </c>
      <c r="GB792" s="163" t="s">
        <v>15</v>
      </c>
      <c r="GC792" s="164"/>
      <c r="GD792" s="165"/>
      <c r="GE792" s="29" t="s">
        <v>16</v>
      </c>
      <c r="GF792" s="163" t="s">
        <v>15</v>
      </c>
      <c r="GG792" s="164"/>
      <c r="GH792" s="165"/>
      <c r="GI792" s="29" t="s">
        <v>16</v>
      </c>
      <c r="GJ792" s="163" t="s">
        <v>15</v>
      </c>
      <c r="GK792" s="164"/>
      <c r="GL792" s="165"/>
      <c r="GM792" s="29" t="s">
        <v>16</v>
      </c>
      <c r="GN792" s="163" t="s">
        <v>15</v>
      </c>
      <c r="GO792" s="164"/>
      <c r="GP792" s="165"/>
      <c r="GQ792" s="29" t="s">
        <v>16</v>
      </c>
      <c r="GR792" s="163" t="s">
        <v>15</v>
      </c>
      <c r="GS792" s="164"/>
      <c r="GT792" s="165"/>
      <c r="GU792" s="29" t="s">
        <v>16</v>
      </c>
      <c r="GV792" s="163" t="s">
        <v>15</v>
      </c>
      <c r="GW792" s="164"/>
      <c r="GX792" s="165"/>
      <c r="GY792" s="29" t="s">
        <v>16</v>
      </c>
      <c r="GZ792" s="163" t="s">
        <v>15</v>
      </c>
      <c r="HA792" s="164"/>
      <c r="HB792" s="165"/>
      <c r="HC792" s="29" t="s">
        <v>16</v>
      </c>
      <c r="HD792" s="163" t="s">
        <v>15</v>
      </c>
      <c r="HE792" s="164"/>
      <c r="HF792" s="165"/>
      <c r="HG792" s="29" t="s">
        <v>16</v>
      </c>
      <c r="HH792" s="163" t="s">
        <v>15</v>
      </c>
      <c r="HI792" s="164"/>
      <c r="HJ792" s="165"/>
      <c r="HK792" s="29" t="s">
        <v>16</v>
      </c>
      <c r="HL792" s="163" t="s">
        <v>15</v>
      </c>
      <c r="HM792" s="164"/>
      <c r="HN792" s="165"/>
      <c r="HO792" s="29" t="s">
        <v>16</v>
      </c>
      <c r="HP792" s="163" t="s">
        <v>15</v>
      </c>
      <c r="HQ792" s="164"/>
      <c r="HR792" s="165"/>
      <c r="HS792" s="29" t="s">
        <v>16</v>
      </c>
      <c r="HT792" s="163" t="s">
        <v>15</v>
      </c>
      <c r="HU792" s="164"/>
      <c r="HV792" s="165"/>
      <c r="HW792" s="29" t="s">
        <v>16</v>
      </c>
      <c r="HX792" s="163" t="s">
        <v>15</v>
      </c>
      <c r="HY792" s="164"/>
      <c r="HZ792" s="165"/>
      <c r="IA792" s="29" t="s">
        <v>16</v>
      </c>
      <c r="IB792" s="163" t="s">
        <v>15</v>
      </c>
      <c r="IC792" s="164"/>
      <c r="ID792" s="165"/>
      <c r="IE792" s="29" t="s">
        <v>16</v>
      </c>
      <c r="IF792" s="163" t="s">
        <v>15</v>
      </c>
      <c r="IG792" s="164"/>
      <c r="IH792" s="165"/>
      <c r="II792" s="29" t="s">
        <v>16</v>
      </c>
      <c r="IJ792" s="163" t="s">
        <v>15</v>
      </c>
      <c r="IK792" s="164"/>
      <c r="IL792" s="165"/>
      <c r="IM792" s="29" t="s">
        <v>16</v>
      </c>
      <c r="IN792" s="163" t="s">
        <v>15</v>
      </c>
      <c r="IO792" s="164"/>
      <c r="IP792" s="165"/>
      <c r="IQ792" s="29" t="s">
        <v>16</v>
      </c>
      <c r="IR792" s="163" t="s">
        <v>15</v>
      </c>
      <c r="IS792" s="164"/>
      <c r="IT792" s="165"/>
      <c r="IU792" s="29" t="s">
        <v>16</v>
      </c>
      <c r="IV792" s="163" t="s">
        <v>15</v>
      </c>
      <c r="IW792" s="164"/>
      <c r="IX792" s="165"/>
      <c r="IY792" s="29" t="s">
        <v>16</v>
      </c>
      <c r="IZ792" s="163" t="s">
        <v>15</v>
      </c>
      <c r="JA792" s="164"/>
      <c r="JB792" s="165"/>
      <c r="JC792" s="29" t="s">
        <v>16</v>
      </c>
      <c r="JD792" s="163" t="s">
        <v>15</v>
      </c>
      <c r="JE792" s="164"/>
      <c r="JF792" s="165"/>
      <c r="JG792" s="29" t="s">
        <v>16</v>
      </c>
    </row>
    <row r="793" spans="2:267">
      <c r="B793" s="166" t="s">
        <v>52</v>
      </c>
      <c r="C793" s="169">
        <v>1</v>
      </c>
      <c r="D793" s="33">
        <f>SUM(L793,P793,T793,X793,AB793,AF793,AJ793,AN793,AR793,AV793,AZ793,BD793,BH793,BL793,BP793,BT793,BX793,CB793,CF793,CJ793,CN793,CR793,CV793,CZ793,DD793,DH793,DL793,DP793,DT793,DX793,EB793,EF793,EJ793,EN793,ER793,EV793,EZ793,FD793,FH793,FL793,FP793,FT793,FX793,GB793,GF793,GJ793,GN793,GR793,GV793,GZ793,HD793,HH793,HL793,HP793,HT793,HX793,IB793,IF793,IJ793,IN793,IR793,IV793,IZ793,JD793)</f>
        <v>1.9082140702033859E-2</v>
      </c>
      <c r="E793" s="33">
        <f t="shared" ref="E793:E806" si="5492">SUM(M793,Q793,U793,Y793,AC793,AG793,AK793,AO793,AS793,AW793,BA793,BE793,BI793,BM793,BQ793,BU793,BY793,CC793,CG793,CK793,CO793,CS793,CW793,DA793,DE793,DI793,DM793,DQ793,DU793,DY793,EC793,EG793,EK793,EO793,ES793,EW793,FA793,FE793,FI793,FM793,FQ793,FU793,FY793,GC793,GG793,GK793,GO793,GS793,GW793,HA793,HE793,HI793,HM793,HQ793,HU793,HY793,IC793,IG793,IK793,IO793,IS793,IW793,JA793,JE793)</f>
        <v>-2.6020685958998833E-2</v>
      </c>
      <c r="F793" s="34">
        <f t="shared" ref="F793:F806" si="5493">SUM(N793,R793,V793,Z793,AD793,AH793,AL793,AP793,AT793,AX793,BB793,BF793,BJ793,BN793,BR793,BV793,BZ793,CD793,CH793,CL793,CP793,CT793,CX793,DB793,DF793,DJ793,DN793,DR793,DV793,DZ793,ED793,EH793,EL793,EP793,ET793,EX793,FB793,FF793,FJ793,FN793,FR793,FV793,FZ793,GD793,GH793,GL793,GP793,GT793,GX793,HB793,HF793,HJ793,HN793,HR793,HV793,HZ793,ID793,IH793,IL793,IP793,IT793,IX793,JB793,JF793)</f>
        <v>2.1962538751394964E-2</v>
      </c>
      <c r="G793" s="35">
        <f t="shared" ref="G793" si="5494">SUM(O793,S793,W793,AA793,AE793,AI793,AM793,AQ793,AU793,AY793,BC793,BG793,BK793,BO793,BS793,BW793,CA793,CE793,CI793,CM793,CQ793,CU793,CY793,DC793,DG793,DK793,DO793,DS793,DW793,EA793,EE793,EI793,EM793,EQ793,EU793,EY793,FC793,FG793,FK793,FO793,FS793,FW793,GA793,GE793,GI793,GM793,GQ793,GU793,GY793,HC793,HG793,HK793,HO793,HS793,HW793,IA793,IE793,II793,IM793,IQ793,IU793,IY793,JC793,JG793)</f>
        <v>-2.1761039509987749E-2</v>
      </c>
      <c r="I793" s="167"/>
      <c r="J793" s="172" t="s">
        <v>52</v>
      </c>
      <c r="K793" s="175">
        <v>1</v>
      </c>
      <c r="L793" s="47">
        <f t="array" ref="L793:N796">L$3:N$6*L789</f>
        <v>1.1279440659106421E-4</v>
      </c>
      <c r="M793" s="33">
        <v>1.1279440659106421E-4</v>
      </c>
      <c r="N793" s="34">
        <v>1.1279440659106421E-4</v>
      </c>
      <c r="O793" s="42">
        <f>L789</f>
        <v>1.1279440659106421E-4</v>
      </c>
      <c r="P793" s="47">
        <f t="array" ref="P793:R796">P$3:R$6*P789</f>
        <v>0</v>
      </c>
      <c r="Q793" s="33">
        <v>6.7367372177853702E-5</v>
      </c>
      <c r="R793" s="34">
        <v>6.7367372177853702E-5</v>
      </c>
      <c r="S793" s="42">
        <f>P789</f>
        <v>6.7367372177853702E-5</v>
      </c>
      <c r="T793" s="47">
        <f t="array" ref="T793:V796">T$3:V$6*T789</f>
        <v>1.2893370507930792E-4</v>
      </c>
      <c r="U793" s="33">
        <v>1.2893370507930792E-4</v>
      </c>
      <c r="V793" s="34">
        <v>0</v>
      </c>
      <c r="W793" s="42">
        <f>T789</f>
        <v>1.2893370507930792E-4</v>
      </c>
      <c r="X793" s="47">
        <f t="array" ref="X793:Z796">X$3:Z$6*X789</f>
        <v>8.0333472363282717E-5</v>
      </c>
      <c r="Y793" s="33">
        <v>8.0333472363282717E-5</v>
      </c>
      <c r="Z793" s="34">
        <v>8.0333472363282717E-5</v>
      </c>
      <c r="AA793" s="42">
        <f>X789</f>
        <v>8.0333472363282717E-5</v>
      </c>
      <c r="AB793" s="47">
        <f t="array" ref="AB793:AD796">AB$3:AD$6*AB789</f>
        <v>7.6863515005015615E-4</v>
      </c>
      <c r="AC793" s="33">
        <v>7.6863515005015615E-4</v>
      </c>
      <c r="AD793" s="34">
        <v>7.6863515005015615E-4</v>
      </c>
      <c r="AE793" s="42">
        <f>AB789</f>
        <v>7.6863515005015615E-4</v>
      </c>
      <c r="AF793" s="47">
        <f t="array" ref="AF793:AH796">AF$3:AH$6*AF789</f>
        <v>0</v>
      </c>
      <c r="AG793" s="33">
        <v>0</v>
      </c>
      <c r="AH793" s="34">
        <v>0</v>
      </c>
      <c r="AI793" s="42">
        <f>AF789</f>
        <v>6.2300092966102735E-5</v>
      </c>
      <c r="AJ793" s="47">
        <f t="array" ref="AJ793:AL796">AJ$3:AL$6*AJ789</f>
        <v>0</v>
      </c>
      <c r="AK793" s="33">
        <v>0</v>
      </c>
      <c r="AL793" s="34">
        <v>0</v>
      </c>
      <c r="AM793" s="42">
        <f>AJ789</f>
        <v>9.091925294348895E-5</v>
      </c>
      <c r="AN793" s="47">
        <f t="array" ref="AN793:AP796">AN$3:AP$6*AN789</f>
        <v>0</v>
      </c>
      <c r="AO793" s="33">
        <v>0</v>
      </c>
      <c r="AP793" s="34">
        <v>0</v>
      </c>
      <c r="AQ793" s="42">
        <f>AN789</f>
        <v>6.7626174866073259E-3</v>
      </c>
      <c r="AR793" s="47">
        <f t="array" ref="AR793:AT796">AR$3:AT$6*AR789</f>
        <v>0</v>
      </c>
      <c r="AS793" s="33">
        <v>0</v>
      </c>
      <c r="AT793" s="34">
        <v>0</v>
      </c>
      <c r="AU793" s="42">
        <f>AR789</f>
        <v>4.6589563137984246E-5</v>
      </c>
      <c r="AV793" s="47">
        <f t="array" ref="AV793:AX796">AV$3:AX$6*AV789</f>
        <v>0</v>
      </c>
      <c r="AW793" s="33">
        <v>0</v>
      </c>
      <c r="AX793" s="34">
        <v>0</v>
      </c>
      <c r="AY793" s="42">
        <f>AV789</f>
        <v>5.5346910647985999E-4</v>
      </c>
      <c r="AZ793" s="47">
        <f t="array" ref="AZ793:BB796">AZ$3:BB$6*AZ789</f>
        <v>5.9762402453731711E-4</v>
      </c>
      <c r="BA793" s="33">
        <v>5.9762402453731711E-4</v>
      </c>
      <c r="BB793" s="34">
        <v>5.9762402453731711E-4</v>
      </c>
      <c r="BC793" s="42">
        <f>AZ789</f>
        <v>5.9762402453731711E-4</v>
      </c>
      <c r="BD793" s="47">
        <f t="array" ref="BD793:BF796">BD$3:BF$6*BD789</f>
        <v>0</v>
      </c>
      <c r="BE793" s="33">
        <v>3.5736353477897222E-4</v>
      </c>
      <c r="BF793" s="34">
        <v>3.5736353477897222E-4</v>
      </c>
      <c r="BG793" s="42">
        <f>BD789</f>
        <v>3.5736353477897222E-4</v>
      </c>
      <c r="BH793" s="47">
        <f t="array" ref="BH793:BJ796">BH$3:BJ$6*BH789</f>
        <v>8.6235540456547398E-4</v>
      </c>
      <c r="BI793" s="33">
        <v>8.6235540456547398E-4</v>
      </c>
      <c r="BJ793" s="34">
        <v>0</v>
      </c>
      <c r="BK793" s="42">
        <f>BH789</f>
        <v>8.6235540456547398E-4</v>
      </c>
      <c r="BL793" s="47">
        <f t="array" ref="BL793:BN796">BL$3:BN$6*BL789</f>
        <v>5.3741849377397953E-3</v>
      </c>
      <c r="BM793" s="33">
        <v>5.3741849377397953E-3</v>
      </c>
      <c r="BN793" s="34">
        <v>5.3741849377397953E-3</v>
      </c>
      <c r="BO793" s="42">
        <f>BL789</f>
        <v>5.3741849377397953E-3</v>
      </c>
      <c r="BP793" s="47">
        <f t="array" ref="BP793:BR796">BP$3:BR$6*BP789</f>
        <v>2.7970322719274533E-3</v>
      </c>
      <c r="BQ793" s="33">
        <v>2.7970322719274533E-3</v>
      </c>
      <c r="BR793" s="34">
        <v>2.7970322719274533E-3</v>
      </c>
      <c r="BS793" s="42">
        <f>BP789</f>
        <v>2.7970322719274533E-3</v>
      </c>
      <c r="BT793" s="47">
        <f t="array" ref="BT793:BV796">BT$3:BV$6*BT789</f>
        <v>5.2058911757902022E-5</v>
      </c>
      <c r="BU793" s="33">
        <v>0</v>
      </c>
      <c r="BV793" s="34">
        <v>5.2058911757902022E-5</v>
      </c>
      <c r="BW793" s="42">
        <f>BT789</f>
        <v>5.2058911757902022E-5</v>
      </c>
      <c r="BX793" s="47">
        <f t="array" ref="BX793:BZ796">BX$3:BZ$6*BX789</f>
        <v>6.3098069711189112E-3</v>
      </c>
      <c r="BY793" s="33">
        <v>6.3098069711189112E-3</v>
      </c>
      <c r="BZ793" s="34">
        <v>6.3098069711189112E-3</v>
      </c>
      <c r="CA793" s="42">
        <f>BX789</f>
        <v>6.3098069711189112E-3</v>
      </c>
      <c r="CB793" s="47">
        <f t="array" ref="CB793:CD796">CB$3:CD$6*CB789</f>
        <v>8.0814937757125267E-4</v>
      </c>
      <c r="CC793" s="33">
        <v>8.0814937757125267E-4</v>
      </c>
      <c r="CD793" s="34">
        <v>8.0814937757125267E-4</v>
      </c>
      <c r="CE793" s="42">
        <f>CB789</f>
        <v>8.0814937757125267E-4</v>
      </c>
      <c r="CF793" s="47">
        <f t="array" ref="CF793:CH796">CF$3:CH$6*CF789</f>
        <v>1.24049067156249E-4</v>
      </c>
      <c r="CG793" s="33">
        <v>1.24049067156249E-4</v>
      </c>
      <c r="CH793" s="34">
        <v>1.24049067156249E-4</v>
      </c>
      <c r="CI793" s="42">
        <f>CF789</f>
        <v>1.24049067156249E-4</v>
      </c>
      <c r="CJ793" s="47">
        <f t="array" ref="CJ793:CL796">CJ$3:CL$6*CJ789</f>
        <v>2.7526982377313388E-4</v>
      </c>
      <c r="CK793" s="33">
        <v>2.7526982377313388E-4</v>
      </c>
      <c r="CL793" s="34">
        <v>2.7526982377313388E-4</v>
      </c>
      <c r="CM793" s="42">
        <f>CJ789</f>
        <v>2.7526982377313388E-4</v>
      </c>
      <c r="CN793" s="47">
        <f t="array" ref="CN793:CP796">CN$3:CP$6*CN789</f>
        <v>7.0939868890709633E-5</v>
      </c>
      <c r="CO793" s="33">
        <v>7.0939868890709633E-5</v>
      </c>
      <c r="CP793" s="34">
        <v>7.0939868890709633E-5</v>
      </c>
      <c r="CQ793" s="42">
        <f>CN789</f>
        <v>7.0939868890709633E-5</v>
      </c>
      <c r="CR793" s="47">
        <f t="array" ref="CR793:CT796">CR$3:CT$6*CR789</f>
        <v>0</v>
      </c>
      <c r="CS793" s="33">
        <v>0</v>
      </c>
      <c r="CT793" s="34">
        <v>3.0658218448081452E-5</v>
      </c>
      <c r="CU793" s="42">
        <f>CR789</f>
        <v>3.0658218448081452E-5</v>
      </c>
      <c r="CV793" s="47">
        <f t="array" ref="CV793:CX796">CV$3:CX$6*CV789</f>
        <v>0</v>
      </c>
      <c r="CW793" s="33">
        <v>4.0200453721361525E-3</v>
      </c>
      <c r="CX793" s="34">
        <v>4.0200453721361525E-3</v>
      </c>
      <c r="CY793" s="42">
        <f>CV789</f>
        <v>4.0200453721361525E-3</v>
      </c>
      <c r="CZ793" s="47">
        <f t="array" ref="CZ793:DB796">CZ$3:DB$6*CZ789</f>
        <v>0</v>
      </c>
      <c r="DA793" s="33">
        <v>4.9052830039574642E-4</v>
      </c>
      <c r="DB793" s="34">
        <v>4.9052830039574642E-4</v>
      </c>
      <c r="DC793" s="42">
        <f>CZ789</f>
        <v>4.9052830039574642E-4</v>
      </c>
      <c r="DD793" s="47">
        <f t="array" ref="DD793:DF796">DD$3:DF$6*DD789</f>
        <v>0</v>
      </c>
      <c r="DE793" s="33">
        <v>7.8624785898176274E-5</v>
      </c>
      <c r="DF793" s="34">
        <v>7.8624785898176274E-5</v>
      </c>
      <c r="DG793" s="42">
        <f>DD789</f>
        <v>7.8624785898176274E-5</v>
      </c>
      <c r="DH793" s="47">
        <f t="array" ref="DH793:DJ796">DH$3:DJ$6*DH789</f>
        <v>0</v>
      </c>
      <c r="DI793" s="33">
        <v>1.5886671522477317E-4</v>
      </c>
      <c r="DJ793" s="34">
        <v>1.5886671522477317E-4</v>
      </c>
      <c r="DK793" s="42">
        <f>DH789</f>
        <v>1.5886671522477317E-4</v>
      </c>
      <c r="DL793" s="47">
        <f t="array" ref="DL793:DN796">DL$3:DN$6*DL789</f>
        <v>0</v>
      </c>
      <c r="DM793" s="33">
        <v>4.5020248877916078E-5</v>
      </c>
      <c r="DN793" s="34">
        <v>4.5020248877916078E-5</v>
      </c>
      <c r="DO793" s="42">
        <f>DL789</f>
        <v>4.5020248877916078E-5</v>
      </c>
      <c r="DP793" s="47">
        <f t="array" ref="DP793:DR796">DP$3:DR$6*DP789</f>
        <v>8.5251114556805768E-3</v>
      </c>
      <c r="DQ793" s="33">
        <v>8.5251114556805768E-3</v>
      </c>
      <c r="DR793" s="34">
        <v>0</v>
      </c>
      <c r="DS793" s="42">
        <f>DP789</f>
        <v>8.5251114556805768E-3</v>
      </c>
      <c r="DT793" s="47">
        <f t="array" ref="DT793:DV796">DT$3:DV$6*DT789</f>
        <v>1.0415158294329986E-3</v>
      </c>
      <c r="DU793" s="33">
        <v>1.0415158294329986E-3</v>
      </c>
      <c r="DV793" s="34">
        <v>0</v>
      </c>
      <c r="DW793" s="42">
        <f>DT789</f>
        <v>1.0415158294329986E-3</v>
      </c>
      <c r="DX793" s="47">
        <f t="array" ref="DX793:DZ796">DX$3:DZ$6*DX789</f>
        <v>1.7412841382351342E-4</v>
      </c>
      <c r="DY793" s="33">
        <v>1.7412841382351342E-4</v>
      </c>
      <c r="DZ793" s="34">
        <v>0</v>
      </c>
      <c r="EA793" s="42">
        <f>DX789</f>
        <v>1.7412841382351342E-4</v>
      </c>
      <c r="EB793" s="47">
        <f t="array" ref="EB793:ED796">EB$3:ED$6*EB789</f>
        <v>3.2639416553763626E-4</v>
      </c>
      <c r="EC793" s="33">
        <v>3.2639416553763626E-4</v>
      </c>
      <c r="ED793" s="34">
        <v>0</v>
      </c>
      <c r="EE793" s="42">
        <f>EB789</f>
        <v>3.2639416553763626E-4</v>
      </c>
      <c r="EF793" s="47">
        <f t="array" ref="EF793:EH796">EF$3:EH$6*EF789</f>
        <v>1.2243103964432639E-4</v>
      </c>
      <c r="EG793" s="33">
        <v>1.2243103964432639E-4</v>
      </c>
      <c r="EH793" s="34">
        <v>0</v>
      </c>
      <c r="EI793" s="42">
        <f>EF789</f>
        <v>1.2243103964432639E-4</v>
      </c>
      <c r="EJ793" s="47">
        <f t="array" ref="EJ793:EL796">EJ$3:EL$6*EJ789</f>
        <v>0</v>
      </c>
      <c r="EK793" s="33">
        <v>-2.5251659146265418E-4</v>
      </c>
      <c r="EL793" s="34">
        <v>0</v>
      </c>
      <c r="EM793" s="42">
        <f>EJ789</f>
        <v>-2.5251659146265418E-4</v>
      </c>
      <c r="EN793" s="47">
        <f t="array" ref="EN793:EP796">EN$3:EP$6*EN789</f>
        <v>-1.6187073052996502E-4</v>
      </c>
      <c r="EO793" s="33">
        <v>-1.6187073052996502E-4</v>
      </c>
      <c r="EP793" s="34">
        <v>0</v>
      </c>
      <c r="EQ793" s="42">
        <f>EN789</f>
        <v>-1.6187073052996502E-4</v>
      </c>
      <c r="ER793" s="47">
        <f t="array" ref="ER793:ET796">ER$3:ET$6*ER789</f>
        <v>0</v>
      </c>
      <c r="ES793" s="33">
        <v>-2.5251659146265418E-4</v>
      </c>
      <c r="ET793" s="34">
        <v>0</v>
      </c>
      <c r="EU793" s="42">
        <f>ER789</f>
        <v>-2.5251659146265418E-4</v>
      </c>
      <c r="EV793" s="47">
        <f t="array" ref="EV793:EX796">EV$3:EX$6*EV789</f>
        <v>0</v>
      </c>
      <c r="EW793" s="33">
        <v>-8.3228267337044474E-4</v>
      </c>
      <c r="EX793" s="34">
        <v>0</v>
      </c>
      <c r="EY793" s="42">
        <f>EV789</f>
        <v>-8.3228267337044474E-4</v>
      </c>
      <c r="EZ793" s="47">
        <f t="array" ref="EZ793:FB796">EZ$3:FB$6*EZ789</f>
        <v>0</v>
      </c>
      <c r="FA793" s="33">
        <v>-1.2312219660999776E-4</v>
      </c>
      <c r="FB793" s="34">
        <v>0</v>
      </c>
      <c r="FC793" s="42">
        <f>EZ789</f>
        <v>-1.2312219660999776E-4</v>
      </c>
      <c r="FD793" s="47">
        <f t="array" ref="FD793:FF796">FD$3:FF$6*FD789</f>
        <v>-6.3350711440565959E-4</v>
      </c>
      <c r="FE793" s="33">
        <v>-6.3350711440565959E-4</v>
      </c>
      <c r="FF793" s="34">
        <v>0</v>
      </c>
      <c r="FG793" s="42">
        <f>FD789</f>
        <v>-6.3350711440565959E-4</v>
      </c>
      <c r="FH793" s="47">
        <f t="array" ref="FH793:FJ796">FH$3:FJ$6*FH789</f>
        <v>-7.3778025456986573E-5</v>
      </c>
      <c r="FI793" s="33">
        <v>-7.3778025456986573E-5</v>
      </c>
      <c r="FJ793" s="34">
        <v>0</v>
      </c>
      <c r="FK793" s="42">
        <f>FH789</f>
        <v>-7.3778025456986573E-5</v>
      </c>
      <c r="FL793" s="47">
        <f t="array" ref="FL793:FN796">FL$3:FN$6*FL789</f>
        <v>-4.0275546241302283E-4</v>
      </c>
      <c r="FM793" s="33">
        <v>-4.0275546241302283E-4</v>
      </c>
      <c r="FN793" s="34">
        <v>0</v>
      </c>
      <c r="FO793" s="42">
        <f>FL789</f>
        <v>-4.0275546241302283E-4</v>
      </c>
      <c r="FP793" s="47">
        <f t="array" ref="FP793:FR796">FP$3:FR$6*FP789</f>
        <v>0</v>
      </c>
      <c r="FQ793" s="33">
        <v>-7.1506055715802198E-4</v>
      </c>
      <c r="FR793" s="34">
        <v>0</v>
      </c>
      <c r="FS793" s="42">
        <f>FP789</f>
        <v>-7.1506055715802198E-4</v>
      </c>
      <c r="FT793" s="47">
        <f t="array" ref="FT793:FV796">FT$3:FV$6*FT789</f>
        <v>0</v>
      </c>
      <c r="FU793" s="33">
        <v>-9.9571443666570769E-4</v>
      </c>
      <c r="FV793" s="34">
        <v>0</v>
      </c>
      <c r="FW793" s="42">
        <f>FT789</f>
        <v>-9.9571443666570769E-4</v>
      </c>
      <c r="FX793" s="47">
        <f t="array" ref="FX793:FZ796">FX$3:FZ$6*FX789</f>
        <v>-1.1176806622469465E-3</v>
      </c>
      <c r="FY793" s="33">
        <v>-1.1176806622469465E-3</v>
      </c>
      <c r="FZ793" s="34">
        <v>0</v>
      </c>
      <c r="GA793" s="42">
        <f>FX789</f>
        <v>-1.1176806622469465E-3</v>
      </c>
      <c r="GB793" s="47">
        <f t="array" ref="GB793:GD796">GB$3:GD$6*GB789</f>
        <v>-9.1702874536146305E-4</v>
      </c>
      <c r="GC793" s="33">
        <v>-9.1702874536146305E-4</v>
      </c>
      <c r="GD793" s="34">
        <v>0</v>
      </c>
      <c r="GE793" s="42">
        <f>GB789</f>
        <v>-9.1702874536146305E-4</v>
      </c>
      <c r="GF793" s="47">
        <f t="array" ref="GF793:GH796">GF$3:GH$6*GF789</f>
        <v>0</v>
      </c>
      <c r="GG793" s="33">
        <v>-3.4074284666135387E-4</v>
      </c>
      <c r="GH793" s="34">
        <v>0</v>
      </c>
      <c r="GI793" s="42">
        <f>GF789</f>
        <v>-3.4074284666135387E-4</v>
      </c>
      <c r="GJ793" s="47">
        <f t="array" ref="GJ793:GL796">GJ$3:GL$6*GJ789</f>
        <v>0</v>
      </c>
      <c r="GK793" s="33">
        <v>-9.4409275031037058E-4</v>
      </c>
      <c r="GL793" s="34">
        <v>0</v>
      </c>
      <c r="GM793" s="42">
        <f>GJ789</f>
        <v>-9.4409275031037058E-4</v>
      </c>
      <c r="GN793" s="47">
        <f t="array" ref="GN793:GP796">GN$3:GP$6*GN789</f>
        <v>0</v>
      </c>
      <c r="GO793" s="33">
        <v>-6.626000186363937E-4</v>
      </c>
      <c r="GP793" s="34">
        <v>0</v>
      </c>
      <c r="GQ793" s="42">
        <f>GN789</f>
        <v>-6.626000186363937E-4</v>
      </c>
      <c r="GR793" s="47">
        <f t="array" ref="GR793:GT796">GR$3:GT$6*GR789</f>
        <v>-6.6249959554884157E-4</v>
      </c>
      <c r="GS793" s="33">
        <v>-6.6249959554884157E-4</v>
      </c>
      <c r="GT793" s="34">
        <v>0</v>
      </c>
      <c r="GU793" s="42">
        <f>GR789</f>
        <v>-6.6249959554884157E-4</v>
      </c>
      <c r="GV793" s="47">
        <f t="array" ref="GV793:GX796">GV$3:GX$6*GV789</f>
        <v>-1.6187073052996502E-4</v>
      </c>
      <c r="GW793" s="33">
        <v>-1.6187073052996502E-4</v>
      </c>
      <c r="GX793" s="34">
        <v>0</v>
      </c>
      <c r="GY793" s="42">
        <f>GV789</f>
        <v>-1.6187073052996502E-4</v>
      </c>
      <c r="GZ793" s="47">
        <f t="array" ref="GZ793:HB796">GZ$3:HB$6*GZ789</f>
        <v>0</v>
      </c>
      <c r="HA793" s="33">
        <v>-6.5681408001993461E-4</v>
      </c>
      <c r="HB793" s="34">
        <v>-6.5681408001993461E-4</v>
      </c>
      <c r="HC793" s="42">
        <f>GZ789</f>
        <v>-6.5681408001993461E-4</v>
      </c>
      <c r="HD793" s="47">
        <f t="array" ref="HD793:HF796">HD$3:HF$6*HD789</f>
        <v>-1.3928803167835606E-4</v>
      </c>
      <c r="HE793" s="33">
        <v>-1.3928803167835606E-4</v>
      </c>
      <c r="HF793" s="34">
        <v>0</v>
      </c>
      <c r="HG793" s="42">
        <f>HD789</f>
        <v>-1.3928803167835606E-4</v>
      </c>
      <c r="HH793" s="47">
        <f t="array" ref="HH793:HJ796">HH$3:HJ$6*HH789</f>
        <v>-3.1357823810753045E-4</v>
      </c>
      <c r="HI793" s="33">
        <v>-3.1357823810753045E-4</v>
      </c>
      <c r="HJ793" s="34">
        <v>0</v>
      </c>
      <c r="HK793" s="42">
        <f>HH789</f>
        <v>-3.1357823810753045E-4</v>
      </c>
      <c r="HL793" s="47">
        <f t="array" ref="HL793:HN796">HL$3:HN$6*HL789</f>
        <v>-3.434409230224417E-3</v>
      </c>
      <c r="HM793" s="33">
        <v>-3.434409230224417E-3</v>
      </c>
      <c r="HN793" s="34">
        <v>0</v>
      </c>
      <c r="HO793" s="42">
        <f>HL789</f>
        <v>-3.434409230224417E-3</v>
      </c>
      <c r="HP793" s="47">
        <f t="array" ref="HP793:HR796">HP$3:HR$6*HP789</f>
        <v>-3.5864052595037822E-4</v>
      </c>
      <c r="HQ793" s="33">
        <v>-3.5864052595037822E-4</v>
      </c>
      <c r="HR793" s="34">
        <v>0</v>
      </c>
      <c r="HS793" s="42">
        <f>HP789</f>
        <v>-3.5864052595037822E-4</v>
      </c>
      <c r="HT793" s="47">
        <f t="array" ref="HT793:HV796">HT$3:HV$6*HT789</f>
        <v>0</v>
      </c>
      <c r="HU793" s="33">
        <v>-3.5091092529752261E-3</v>
      </c>
      <c r="HV793" s="34">
        <v>0</v>
      </c>
      <c r="HW793" s="42">
        <f>HT789</f>
        <v>-3.5091092529752261E-3</v>
      </c>
      <c r="HX793" s="47">
        <f t="array" ref="HX793:HZ796">HX$3:HZ$6*HX789</f>
        <v>-5.5273886731818103E-4</v>
      </c>
      <c r="HY793" s="33">
        <v>0</v>
      </c>
      <c r="HZ793" s="34">
        <v>0</v>
      </c>
      <c r="IA793" s="42">
        <f>HX789</f>
        <v>-5.5273886731818103E-4</v>
      </c>
      <c r="IB793" s="47">
        <f t="array" ref="IB793:ID796">IB$3:ID$6*IB789</f>
        <v>-5.3996163543549181E-4</v>
      </c>
      <c r="IC793" s="33">
        <v>0</v>
      </c>
      <c r="ID793" s="34">
        <v>0</v>
      </c>
      <c r="IE793" s="42">
        <f>IB789</f>
        <v>-5.3996163543549181E-4</v>
      </c>
      <c r="IF793" s="47">
        <f t="array" ref="IF793:IH796">IF$3:IH$6*IF789</f>
        <v>0</v>
      </c>
      <c r="IG793" s="33">
        <v>-1.8492296792939338E-3</v>
      </c>
      <c r="IH793" s="34">
        <v>0</v>
      </c>
      <c r="II793" s="42">
        <f>IF789</f>
        <v>-1.8492296792939338E-3</v>
      </c>
      <c r="IJ793" s="47">
        <f t="array" ref="IJ793:IL796">IJ$3:IL$6*IJ789</f>
        <v>0</v>
      </c>
      <c r="IK793" s="33">
        <v>-1.9061623553777961E-3</v>
      </c>
      <c r="IL793" s="34">
        <v>0</v>
      </c>
      <c r="IM793" s="42">
        <f>IJ789</f>
        <v>-1.9061623553777961E-3</v>
      </c>
      <c r="IN793" s="47">
        <f t="array" ref="IN793:IP796">IN$3:IP$6*IN789</f>
        <v>0</v>
      </c>
      <c r="IO793" s="33">
        <v>0</v>
      </c>
      <c r="IP793" s="34">
        <v>0</v>
      </c>
      <c r="IQ793" s="42">
        <f>IN789</f>
        <v>-1.5590626740196968E-3</v>
      </c>
      <c r="IR793" s="47">
        <f t="array" ref="IR793:IT796">IR$3:IT$6*IR789</f>
        <v>0</v>
      </c>
      <c r="IS793" s="33">
        <v>0</v>
      </c>
      <c r="IT793" s="34">
        <v>0</v>
      </c>
      <c r="IU793" s="42">
        <f>IR789</f>
        <v>-6.8720300655629538E-4</v>
      </c>
      <c r="IV793" s="47">
        <f t="array" ref="IV793:IX796">IV$3:IX$6*IV789</f>
        <v>0</v>
      </c>
      <c r="IW793" s="33">
        <v>-3.1952330415111239E-4</v>
      </c>
      <c r="IX793" s="34">
        <v>0</v>
      </c>
      <c r="IY793" s="42">
        <f>IV789</f>
        <v>-3.1952330415111239E-4</v>
      </c>
      <c r="IZ793" s="47">
        <f t="array" ref="IZ793:JB796">IZ$3:JB$6*IZ789</f>
        <v>0</v>
      </c>
      <c r="JA793" s="33">
        <v>-2.206941831953556E-3</v>
      </c>
      <c r="JB793" s="34">
        <v>0</v>
      </c>
      <c r="JC793" s="42">
        <f>IZ789</f>
        <v>-2.206941831953556E-3</v>
      </c>
      <c r="JD793" s="47">
        <f t="array" ref="JD793:JF796">JD$3:JF$6*JD789</f>
        <v>0</v>
      </c>
      <c r="JE793" s="33">
        <v>-3.5794855415408902E-2</v>
      </c>
      <c r="JF793" s="34">
        <v>0</v>
      </c>
      <c r="JG793" s="42">
        <f>JD789</f>
        <v>-3.5794855415408902E-2</v>
      </c>
    </row>
    <row r="794" spans="2:267" ht="14.25" customHeight="1">
      <c r="B794" s="167"/>
      <c r="C794" s="170"/>
      <c r="D794" s="36">
        <f t="shared" ref="D794:D806" si="5495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,HX794,IB794,IF794,IJ794,IN794,IR794,IV794,IZ794,JD794)</f>
        <v>1.6182552596453806E-3</v>
      </c>
      <c r="E794" s="36">
        <f t="shared" si="5492"/>
        <v>-1.5710235428510105E-2</v>
      </c>
      <c r="F794" s="37">
        <f t="shared" si="5493"/>
        <v>9.9987974881818771E-3</v>
      </c>
      <c r="I794" s="167"/>
      <c r="J794" s="173"/>
      <c r="K794" s="176"/>
      <c r="L794" s="45">
        <v>1.1279440659106421E-4</v>
      </c>
      <c r="M794" s="36">
        <v>0</v>
      </c>
      <c r="N794" s="37">
        <v>1.1279440659106421E-4</v>
      </c>
      <c r="O794" s="37"/>
      <c r="P794" s="45">
        <v>6.7367372177853702E-5</v>
      </c>
      <c r="Q794" s="36">
        <v>0</v>
      </c>
      <c r="R794" s="37">
        <v>6.7367372177853702E-5</v>
      </c>
      <c r="S794" s="37"/>
      <c r="T794" s="45">
        <v>1.2893370507930792E-4</v>
      </c>
      <c r="U794" s="36">
        <v>0</v>
      </c>
      <c r="V794" s="37">
        <v>1.2893370507930792E-4</v>
      </c>
      <c r="W794" s="37"/>
      <c r="X794" s="45">
        <v>8.0333472363282717E-5</v>
      </c>
      <c r="Y794" s="36">
        <v>0</v>
      </c>
      <c r="Z794" s="37">
        <v>8.0333472363282717E-5</v>
      </c>
      <c r="AA794" s="37"/>
      <c r="AB794" s="45">
        <v>7.6863515005015615E-4</v>
      </c>
      <c r="AC794" s="36">
        <v>0</v>
      </c>
      <c r="AD794" s="37">
        <v>7.6863515005015615E-4</v>
      </c>
      <c r="AE794" s="37"/>
      <c r="AF794" s="45">
        <v>6.2300092966102735E-5</v>
      </c>
      <c r="AG794" s="36">
        <v>6.2300092966102735E-5</v>
      </c>
      <c r="AH794" s="37">
        <v>6.2300092966102735E-5</v>
      </c>
      <c r="AI794" s="37"/>
      <c r="AJ794" s="45">
        <v>0</v>
      </c>
      <c r="AK794" s="36">
        <v>9.091925294348895E-5</v>
      </c>
      <c r="AL794" s="37">
        <v>9.091925294348895E-5</v>
      </c>
      <c r="AM794" s="37"/>
      <c r="AN794" s="45">
        <v>6.7626174866073259E-3</v>
      </c>
      <c r="AO794" s="36">
        <v>6.7626174866073259E-3</v>
      </c>
      <c r="AP794" s="37">
        <v>0</v>
      </c>
      <c r="AQ794" s="37"/>
      <c r="AR794" s="45">
        <v>4.6589563137984246E-5</v>
      </c>
      <c r="AS794" s="36">
        <v>4.6589563137984246E-5</v>
      </c>
      <c r="AT794" s="37">
        <v>4.6589563137984246E-5</v>
      </c>
      <c r="AU794" s="37"/>
      <c r="AV794" s="45">
        <v>5.5346910647985999E-4</v>
      </c>
      <c r="AW794" s="36">
        <v>5.5346910647985999E-4</v>
      </c>
      <c r="AX794" s="37">
        <v>5.5346910647985999E-4</v>
      </c>
      <c r="AY794" s="37"/>
      <c r="AZ794" s="45">
        <v>5.9762402453731711E-4</v>
      </c>
      <c r="BA794" s="36">
        <v>0</v>
      </c>
      <c r="BB794" s="37">
        <v>5.9762402453731711E-4</v>
      </c>
      <c r="BC794" s="37"/>
      <c r="BD794" s="45">
        <v>3.5736353477897222E-4</v>
      </c>
      <c r="BE794" s="36">
        <v>0</v>
      </c>
      <c r="BF794" s="37">
        <v>3.5736353477897222E-4</v>
      </c>
      <c r="BG794" s="37"/>
      <c r="BH794" s="45">
        <v>8.6235540456547398E-4</v>
      </c>
      <c r="BI794" s="36">
        <v>0</v>
      </c>
      <c r="BJ794" s="37">
        <v>8.6235540456547398E-4</v>
      </c>
      <c r="BK794" s="37"/>
      <c r="BL794" s="45">
        <v>5.3741849377397953E-3</v>
      </c>
      <c r="BM794" s="36">
        <v>0</v>
      </c>
      <c r="BN794" s="37">
        <v>5.3741849377397953E-3</v>
      </c>
      <c r="BO794" s="37"/>
      <c r="BP794" s="45">
        <v>2.7970322719274533E-3</v>
      </c>
      <c r="BQ794" s="36">
        <v>0</v>
      </c>
      <c r="BR794" s="37">
        <v>2.7970322719274533E-3</v>
      </c>
      <c r="BS794" s="37"/>
      <c r="BT794" s="45">
        <v>5.2058911757902022E-5</v>
      </c>
      <c r="BU794" s="36">
        <v>0</v>
      </c>
      <c r="BV794" s="37">
        <v>5.2058911757902022E-5</v>
      </c>
      <c r="BW794" s="37"/>
      <c r="BX794" s="45">
        <v>6.3098069711189112E-3</v>
      </c>
      <c r="BY794" s="36">
        <v>0</v>
      </c>
      <c r="BZ794" s="37">
        <v>0</v>
      </c>
      <c r="CA794" s="37"/>
      <c r="CB794" s="45">
        <v>8.0814937757125267E-4</v>
      </c>
      <c r="CC794" s="36">
        <v>0</v>
      </c>
      <c r="CD794" s="37">
        <v>8.0814937757125267E-4</v>
      </c>
      <c r="CE794" s="37"/>
      <c r="CF794" s="45">
        <v>1.24049067156249E-4</v>
      </c>
      <c r="CG794" s="36">
        <v>0</v>
      </c>
      <c r="CH794" s="37">
        <v>1.24049067156249E-4</v>
      </c>
      <c r="CI794" s="37"/>
      <c r="CJ794" s="45">
        <v>2.7526982377313388E-4</v>
      </c>
      <c r="CK794" s="36">
        <v>0</v>
      </c>
      <c r="CL794" s="37">
        <v>2.7526982377313388E-4</v>
      </c>
      <c r="CM794" s="37"/>
      <c r="CN794" s="45">
        <v>0</v>
      </c>
      <c r="CO794" s="36">
        <v>0</v>
      </c>
      <c r="CP794" s="37">
        <v>7.0939868890709633E-5</v>
      </c>
      <c r="CQ794" s="37"/>
      <c r="CR794" s="45">
        <v>3.0658218448081452E-5</v>
      </c>
      <c r="CS794" s="36">
        <v>0</v>
      </c>
      <c r="CT794" s="37">
        <v>3.0658218448081452E-5</v>
      </c>
      <c r="CU794" s="37"/>
      <c r="CV794" s="45">
        <v>4.0200453721361525E-3</v>
      </c>
      <c r="CW794" s="36">
        <v>0</v>
      </c>
      <c r="CX794" s="37">
        <v>0</v>
      </c>
      <c r="CY794" s="37"/>
      <c r="CZ794" s="45">
        <v>4.9052830039574642E-4</v>
      </c>
      <c r="DA794" s="36">
        <v>0</v>
      </c>
      <c r="DB794" s="37">
        <v>4.9052830039574642E-4</v>
      </c>
      <c r="DC794" s="37"/>
      <c r="DD794" s="45">
        <v>7.8624785898176274E-5</v>
      </c>
      <c r="DE794" s="36">
        <v>0</v>
      </c>
      <c r="DF794" s="37">
        <v>7.8624785898176274E-5</v>
      </c>
      <c r="DG794" s="37"/>
      <c r="DH794" s="45">
        <v>1.5886671522477317E-4</v>
      </c>
      <c r="DI794" s="36">
        <v>0</v>
      </c>
      <c r="DJ794" s="37">
        <v>1.5886671522477317E-4</v>
      </c>
      <c r="DK794" s="37"/>
      <c r="DL794" s="45">
        <v>0</v>
      </c>
      <c r="DM794" s="36">
        <v>0</v>
      </c>
      <c r="DN794" s="37">
        <v>4.5020248877916078E-5</v>
      </c>
      <c r="DO794" s="37"/>
      <c r="DP794" s="45">
        <v>8.5251114556805768E-3</v>
      </c>
      <c r="DQ794" s="36">
        <v>0</v>
      </c>
      <c r="DR794" s="37">
        <v>0</v>
      </c>
      <c r="DS794" s="37"/>
      <c r="DT794" s="45">
        <v>1.0415158294329986E-3</v>
      </c>
      <c r="DU794" s="36">
        <v>0</v>
      </c>
      <c r="DV794" s="37">
        <v>1.0415158294329986E-3</v>
      </c>
      <c r="DW794" s="37"/>
      <c r="DX794" s="45">
        <v>1.7412841382351342E-4</v>
      </c>
      <c r="DY794" s="36">
        <v>0</v>
      </c>
      <c r="DZ794" s="37">
        <v>1.7412841382351342E-4</v>
      </c>
      <c r="EA794" s="37"/>
      <c r="EB794" s="45">
        <v>3.2639416553763626E-4</v>
      </c>
      <c r="EC794" s="36">
        <v>0</v>
      </c>
      <c r="ED794" s="37">
        <v>3.2639416553763626E-4</v>
      </c>
      <c r="EE794" s="37"/>
      <c r="EF794" s="45">
        <v>0</v>
      </c>
      <c r="EG794" s="36">
        <v>0</v>
      </c>
      <c r="EH794" s="37">
        <v>1.2243103964432639E-4</v>
      </c>
      <c r="EI794" s="37"/>
      <c r="EJ794" s="45">
        <v>0</v>
      </c>
      <c r="EK794" s="36">
        <v>-2.5251659146265418E-4</v>
      </c>
      <c r="EL794" s="37">
        <v>0</v>
      </c>
      <c r="EM794" s="37"/>
      <c r="EN794" s="45">
        <v>0</v>
      </c>
      <c r="EO794" s="36">
        <v>-1.6187073052996502E-4</v>
      </c>
      <c r="EP794" s="37">
        <v>0</v>
      </c>
      <c r="EQ794" s="37"/>
      <c r="ER794" s="45">
        <v>0</v>
      </c>
      <c r="ES794" s="36">
        <v>-2.5251659146265418E-4</v>
      </c>
      <c r="ET794" s="37">
        <v>0</v>
      </c>
      <c r="EU794" s="37"/>
      <c r="EV794" s="45">
        <v>0</v>
      </c>
      <c r="EW794" s="36">
        <v>-8.3228267337044474E-4</v>
      </c>
      <c r="EX794" s="37">
        <v>0</v>
      </c>
      <c r="EY794" s="37"/>
      <c r="EZ794" s="45">
        <v>0</v>
      </c>
      <c r="FA794" s="36">
        <v>-1.2312219660999776E-4</v>
      </c>
      <c r="FB794" s="37">
        <v>0</v>
      </c>
      <c r="FC794" s="37"/>
      <c r="FD794" s="45">
        <v>0</v>
      </c>
      <c r="FE794" s="36">
        <v>-6.3350711440565959E-4</v>
      </c>
      <c r="FF794" s="37">
        <v>0</v>
      </c>
      <c r="FG794" s="37"/>
      <c r="FH794" s="45">
        <v>0</v>
      </c>
      <c r="FI794" s="36">
        <v>-7.3778025456986573E-5</v>
      </c>
      <c r="FJ794" s="37">
        <v>0</v>
      </c>
      <c r="FK794" s="37"/>
      <c r="FL794" s="45">
        <v>0</v>
      </c>
      <c r="FM794" s="36">
        <v>-4.0275546241302283E-4</v>
      </c>
      <c r="FN794" s="37">
        <v>0</v>
      </c>
      <c r="FO794" s="37"/>
      <c r="FP794" s="45">
        <v>0</v>
      </c>
      <c r="FQ794" s="36">
        <v>-7.1506055715802198E-4</v>
      </c>
      <c r="FR794" s="37">
        <v>-7.1506055715802198E-4</v>
      </c>
      <c r="FS794" s="37"/>
      <c r="FT794" s="45">
        <v>0</v>
      </c>
      <c r="FU794" s="36">
        <v>-9.9571443666570769E-4</v>
      </c>
      <c r="FV794" s="37">
        <v>0</v>
      </c>
      <c r="FW794" s="37"/>
      <c r="FX794" s="45">
        <v>0</v>
      </c>
      <c r="FY794" s="36">
        <v>-1.1176806622469465E-3</v>
      </c>
      <c r="FZ794" s="37">
        <v>-1.1176806622469465E-3</v>
      </c>
      <c r="GA794" s="37"/>
      <c r="GB794" s="45">
        <v>0</v>
      </c>
      <c r="GC794" s="36">
        <v>-9.1702874536146305E-4</v>
      </c>
      <c r="GD794" s="37">
        <v>0</v>
      </c>
      <c r="GE794" s="37"/>
      <c r="GF794" s="45">
        <v>0</v>
      </c>
      <c r="GG794" s="36">
        <v>-3.4074284666135387E-4</v>
      </c>
      <c r="GH794" s="37">
        <v>-3.4074284666135387E-4</v>
      </c>
      <c r="GI794" s="37"/>
      <c r="GJ794" s="45">
        <v>0</v>
      </c>
      <c r="GK794" s="36">
        <v>-9.4409275031037058E-4</v>
      </c>
      <c r="GL794" s="37">
        <v>0</v>
      </c>
      <c r="GM794" s="37"/>
      <c r="GN794" s="45">
        <v>0</v>
      </c>
      <c r="GO794" s="36">
        <v>-6.626000186363937E-4</v>
      </c>
      <c r="GP794" s="37">
        <v>0</v>
      </c>
      <c r="GQ794" s="37"/>
      <c r="GR794" s="45">
        <v>0</v>
      </c>
      <c r="GS794" s="36">
        <v>-6.6249959554884157E-4</v>
      </c>
      <c r="GT794" s="37">
        <v>-6.6249959554884157E-4</v>
      </c>
      <c r="GU794" s="37"/>
      <c r="GV794" s="45">
        <v>0</v>
      </c>
      <c r="GW794" s="36">
        <v>-1.6187073052996502E-4</v>
      </c>
      <c r="GX794" s="37">
        <v>0</v>
      </c>
      <c r="GY794" s="37"/>
      <c r="GZ794" s="45">
        <v>0</v>
      </c>
      <c r="HA794" s="36">
        <v>-6.5681408001993461E-4</v>
      </c>
      <c r="HB794" s="37">
        <v>-6.5681408001993461E-4</v>
      </c>
      <c r="HC794" s="37"/>
      <c r="HD794" s="45">
        <v>-1.3928803167835606E-4</v>
      </c>
      <c r="HE794" s="36">
        <v>-1.3928803167835606E-4</v>
      </c>
      <c r="HF794" s="37">
        <v>0</v>
      </c>
      <c r="HG794" s="37"/>
      <c r="HH794" s="45">
        <v>0</v>
      </c>
      <c r="HI794" s="36">
        <v>-3.1357823810753045E-4</v>
      </c>
      <c r="HJ794" s="37">
        <v>0</v>
      </c>
      <c r="HK794" s="37"/>
      <c r="HL794" s="45">
        <v>-3.434409230224417E-3</v>
      </c>
      <c r="HM794" s="36">
        <v>-3.434409230224417E-3</v>
      </c>
      <c r="HN794" s="37">
        <v>0</v>
      </c>
      <c r="HO794" s="37"/>
      <c r="HP794" s="45">
        <v>0</v>
      </c>
      <c r="HQ794" s="36">
        <v>-3.5864052595037822E-4</v>
      </c>
      <c r="HR794" s="37">
        <v>0</v>
      </c>
      <c r="HS794" s="37"/>
      <c r="HT794" s="45">
        <v>0</v>
      </c>
      <c r="HU794" s="36">
        <v>-3.5091092529752261E-3</v>
      </c>
      <c r="HV794" s="37">
        <v>0</v>
      </c>
      <c r="HW794" s="37"/>
      <c r="HX794" s="45">
        <v>0</v>
      </c>
      <c r="HY794" s="36">
        <v>-5.5273886731818103E-4</v>
      </c>
      <c r="HZ794" s="37">
        <v>0</v>
      </c>
      <c r="IA794" s="37"/>
      <c r="IB794" s="45">
        <v>0</v>
      </c>
      <c r="IC794" s="36">
        <v>-5.3996163543549181E-4</v>
      </c>
      <c r="ID794" s="37">
        <v>0</v>
      </c>
      <c r="IE794" s="37"/>
      <c r="IF794" s="45">
        <v>0</v>
      </c>
      <c r="IG794" s="36">
        <v>0</v>
      </c>
      <c r="IH794" s="37">
        <v>0</v>
      </c>
      <c r="II794" s="37"/>
      <c r="IJ794" s="45">
        <v>0</v>
      </c>
      <c r="IK794" s="36">
        <v>-1.9061623553777961E-3</v>
      </c>
      <c r="IL794" s="37">
        <v>0</v>
      </c>
      <c r="IM794" s="37"/>
      <c r="IN794" s="45">
        <v>0</v>
      </c>
      <c r="IO794" s="36">
        <v>-1.5590626740196968E-3</v>
      </c>
      <c r="IP794" s="37">
        <v>0</v>
      </c>
      <c r="IQ794" s="37"/>
      <c r="IR794" s="45">
        <v>0</v>
      </c>
      <c r="IS794" s="36">
        <v>-6.8720300655629538E-4</v>
      </c>
      <c r="IT794" s="37">
        <v>0</v>
      </c>
      <c r="IU794" s="37"/>
      <c r="IV794" s="45">
        <v>0</v>
      </c>
      <c r="IW794" s="36">
        <v>-3.1952330415111239E-4</v>
      </c>
      <c r="IX794" s="37">
        <v>0</v>
      </c>
      <c r="IY794" s="37"/>
      <c r="IZ794" s="45">
        <v>0</v>
      </c>
      <c r="JA794" s="36">
        <v>0</v>
      </c>
      <c r="JB794" s="37">
        <v>-2.206941831953556E-3</v>
      </c>
      <c r="JC794" s="37"/>
      <c r="JD794" s="45">
        <v>-3.5794855415408902E-2</v>
      </c>
      <c r="JE794" s="36">
        <v>0</v>
      </c>
      <c r="JF794" s="37">
        <v>0</v>
      </c>
      <c r="JG794" s="37"/>
    </row>
    <row r="795" spans="2:267">
      <c r="B795" s="167"/>
      <c r="C795" s="170"/>
      <c r="D795" s="36">
        <f t="shared" si="5495"/>
        <v>-1.7842875128903438E-3</v>
      </c>
      <c r="E795" s="36">
        <f t="shared" si="5492"/>
        <v>-1.2821997555061613E-2</v>
      </c>
      <c r="F795" s="37">
        <f t="shared" si="5493"/>
        <v>2.7218648462313828E-2</v>
      </c>
      <c r="I795" s="167"/>
      <c r="J795" s="173"/>
      <c r="K795" s="176"/>
      <c r="L795" s="45">
        <v>1.1279440659106421E-4</v>
      </c>
      <c r="M795" s="36">
        <v>0</v>
      </c>
      <c r="N795" s="37">
        <v>1.1279440659106421E-4</v>
      </c>
      <c r="O795" s="37"/>
      <c r="P795" s="45">
        <v>6.7367372177853702E-5</v>
      </c>
      <c r="Q795" s="36">
        <v>0</v>
      </c>
      <c r="R795" s="37">
        <v>6.7367372177853702E-5</v>
      </c>
      <c r="S795" s="37"/>
      <c r="T795" s="45">
        <v>1.2893370507930792E-4</v>
      </c>
      <c r="U795" s="36">
        <v>0</v>
      </c>
      <c r="V795" s="37">
        <v>1.2893370507930792E-4</v>
      </c>
      <c r="W795" s="37"/>
      <c r="X795" s="45">
        <v>8.0333472363282717E-5</v>
      </c>
      <c r="Y795" s="36">
        <v>0</v>
      </c>
      <c r="Z795" s="37">
        <v>8.0333472363282717E-5</v>
      </c>
      <c r="AA795" s="37"/>
      <c r="AB795" s="45">
        <v>7.6863515005015615E-4</v>
      </c>
      <c r="AC795" s="36">
        <v>0</v>
      </c>
      <c r="AD795" s="37">
        <v>7.6863515005015615E-4</v>
      </c>
      <c r="AE795" s="37"/>
      <c r="AF795" s="45">
        <v>6.2300092966102735E-5</v>
      </c>
      <c r="AG795" s="36">
        <v>0</v>
      </c>
      <c r="AH795" s="37">
        <v>6.2300092966102735E-5</v>
      </c>
      <c r="AI795" s="37"/>
      <c r="AJ795" s="45">
        <v>9.091925294348895E-5</v>
      </c>
      <c r="AK795" s="36">
        <v>0</v>
      </c>
      <c r="AL795" s="37">
        <v>9.091925294348895E-5</v>
      </c>
      <c r="AM795" s="37"/>
      <c r="AN795" s="45">
        <v>6.7626174866073259E-3</v>
      </c>
      <c r="AO795" s="36">
        <v>0</v>
      </c>
      <c r="AP795" s="37">
        <v>6.7626174866073259E-3</v>
      </c>
      <c r="AQ795" s="37"/>
      <c r="AR795" s="45">
        <v>4.6589563137984246E-5</v>
      </c>
      <c r="AS795" s="36">
        <v>0</v>
      </c>
      <c r="AT795" s="37">
        <v>4.6589563137984246E-5</v>
      </c>
      <c r="AU795" s="37"/>
      <c r="AV795" s="45">
        <v>5.5346910647985999E-4</v>
      </c>
      <c r="AW795" s="36">
        <v>0</v>
      </c>
      <c r="AX795" s="37">
        <v>5.5346910647985999E-4</v>
      </c>
      <c r="AY795" s="37"/>
      <c r="AZ795" s="45">
        <v>5.9762402453731711E-4</v>
      </c>
      <c r="BA795" s="36">
        <v>5.9762402453731711E-4</v>
      </c>
      <c r="BB795" s="37">
        <v>5.9762402453731711E-4</v>
      </c>
      <c r="BC795" s="37"/>
      <c r="BD795" s="45">
        <v>3.5736353477897222E-4</v>
      </c>
      <c r="BE795" s="36">
        <v>3.5736353477897222E-4</v>
      </c>
      <c r="BF795" s="37">
        <v>3.5736353477897222E-4</v>
      </c>
      <c r="BG795" s="37"/>
      <c r="BH795" s="45">
        <v>8.6235540456547398E-4</v>
      </c>
      <c r="BI795" s="36">
        <v>8.6235540456547398E-4</v>
      </c>
      <c r="BJ795" s="37">
        <v>8.6235540456547398E-4</v>
      </c>
      <c r="BK795" s="37"/>
      <c r="BL795" s="45">
        <v>5.3741849377397953E-3</v>
      </c>
      <c r="BM795" s="36">
        <v>5.3741849377397953E-3</v>
      </c>
      <c r="BN795" s="37">
        <v>0</v>
      </c>
      <c r="BO795" s="37"/>
      <c r="BP795" s="45">
        <v>0</v>
      </c>
      <c r="BQ795" s="36">
        <v>2.7970322719274533E-3</v>
      </c>
      <c r="BR795" s="37">
        <v>2.7970322719274533E-3</v>
      </c>
      <c r="BS795" s="37"/>
      <c r="BT795" s="45">
        <v>5.2058911757902022E-5</v>
      </c>
      <c r="BU795" s="36">
        <v>0</v>
      </c>
      <c r="BV795" s="37">
        <v>5.2058911757902022E-5</v>
      </c>
      <c r="BW795" s="37"/>
      <c r="BX795" s="45">
        <v>6.3098069711189112E-3</v>
      </c>
      <c r="BY795" s="36">
        <v>0</v>
      </c>
      <c r="BZ795" s="37">
        <v>6.3098069711189112E-3</v>
      </c>
      <c r="CA795" s="37"/>
      <c r="CB795" s="45">
        <v>8.0814937757125267E-4</v>
      </c>
      <c r="CC795" s="36">
        <v>0</v>
      </c>
      <c r="CD795" s="37">
        <v>0</v>
      </c>
      <c r="CE795" s="37"/>
      <c r="CF795" s="45">
        <v>1.24049067156249E-4</v>
      </c>
      <c r="CG795" s="36">
        <v>0</v>
      </c>
      <c r="CH795" s="37">
        <v>1.24049067156249E-4</v>
      </c>
      <c r="CI795" s="37"/>
      <c r="CJ795" s="45">
        <v>0</v>
      </c>
      <c r="CK795" s="36">
        <v>0</v>
      </c>
      <c r="CL795" s="37">
        <v>2.7526982377313388E-4</v>
      </c>
      <c r="CM795" s="37"/>
      <c r="CN795" s="45">
        <v>7.0939868890709633E-5</v>
      </c>
      <c r="CO795" s="36">
        <v>0</v>
      </c>
      <c r="CP795" s="37">
        <v>7.0939868890709633E-5</v>
      </c>
      <c r="CQ795" s="37"/>
      <c r="CR795" s="45">
        <v>3.0658218448081452E-5</v>
      </c>
      <c r="CS795" s="36">
        <v>0</v>
      </c>
      <c r="CT795" s="37">
        <v>3.0658218448081452E-5</v>
      </c>
      <c r="CU795" s="37"/>
      <c r="CV795" s="45">
        <v>4.0200453721361525E-3</v>
      </c>
      <c r="CW795" s="36">
        <v>0</v>
      </c>
      <c r="CX795" s="37">
        <v>4.0200453721361525E-3</v>
      </c>
      <c r="CY795" s="37"/>
      <c r="CZ795" s="45">
        <v>4.9052830039574642E-4</v>
      </c>
      <c r="DA795" s="36">
        <v>0</v>
      </c>
      <c r="DB795" s="37">
        <v>0</v>
      </c>
      <c r="DC795" s="37"/>
      <c r="DD795" s="45">
        <v>7.8624785898176274E-5</v>
      </c>
      <c r="DE795" s="36">
        <v>0</v>
      </c>
      <c r="DF795" s="37">
        <v>7.8624785898176274E-5</v>
      </c>
      <c r="DG795" s="37"/>
      <c r="DH795" s="45">
        <v>0</v>
      </c>
      <c r="DI795" s="36">
        <v>0</v>
      </c>
      <c r="DJ795" s="37">
        <v>1.5886671522477317E-4</v>
      </c>
      <c r="DK795" s="37"/>
      <c r="DL795" s="45">
        <v>4.5020248877916078E-5</v>
      </c>
      <c r="DM795" s="36">
        <v>0</v>
      </c>
      <c r="DN795" s="37">
        <v>4.5020248877916078E-5</v>
      </c>
      <c r="DO795" s="37"/>
      <c r="DP795" s="45">
        <v>8.5251114556805768E-3</v>
      </c>
      <c r="DQ795" s="36">
        <v>0</v>
      </c>
      <c r="DR795" s="37">
        <v>8.5251114556805768E-3</v>
      </c>
      <c r="DS795" s="37"/>
      <c r="DT795" s="45">
        <v>1.0415158294329986E-3</v>
      </c>
      <c r="DU795" s="36">
        <v>0</v>
      </c>
      <c r="DV795" s="37">
        <v>0</v>
      </c>
      <c r="DW795" s="37"/>
      <c r="DX795" s="45">
        <v>1.7412841382351342E-4</v>
      </c>
      <c r="DY795" s="36">
        <v>0</v>
      </c>
      <c r="DZ795" s="37">
        <v>1.7412841382351342E-4</v>
      </c>
      <c r="EA795" s="37"/>
      <c r="EB795" s="45">
        <v>0</v>
      </c>
      <c r="EC795" s="36">
        <v>0</v>
      </c>
      <c r="ED795" s="37">
        <v>3.2639416553763626E-4</v>
      </c>
      <c r="EE795" s="37"/>
      <c r="EF795" s="45">
        <v>1.2243103964432639E-4</v>
      </c>
      <c r="EG795" s="36">
        <v>0</v>
      </c>
      <c r="EH795" s="37">
        <v>1.2243103964432639E-4</v>
      </c>
      <c r="EI795" s="37"/>
      <c r="EJ795" s="45">
        <v>0</v>
      </c>
      <c r="EK795" s="36">
        <v>-2.5251659146265418E-4</v>
      </c>
      <c r="EL795" s="37">
        <v>0</v>
      </c>
      <c r="EM795" s="37"/>
      <c r="EN795" s="45">
        <v>0</v>
      </c>
      <c r="EO795" s="36">
        <v>-1.6187073052996502E-4</v>
      </c>
      <c r="EP795" s="37">
        <v>0</v>
      </c>
      <c r="EQ795" s="37"/>
      <c r="ER795" s="45">
        <v>0</v>
      </c>
      <c r="ES795" s="36">
        <v>-2.5251659146265418E-4</v>
      </c>
      <c r="ET795" s="37">
        <v>0</v>
      </c>
      <c r="EU795" s="37"/>
      <c r="EV795" s="45">
        <v>0</v>
      </c>
      <c r="EW795" s="36">
        <v>-8.3228267337044474E-4</v>
      </c>
      <c r="EX795" s="37">
        <v>0</v>
      </c>
      <c r="EY795" s="37"/>
      <c r="EZ795" s="45">
        <v>0</v>
      </c>
      <c r="FA795" s="36">
        <v>-1.2312219660999776E-4</v>
      </c>
      <c r="FB795" s="37">
        <v>0</v>
      </c>
      <c r="FC795" s="37"/>
      <c r="FD795" s="45">
        <v>0</v>
      </c>
      <c r="FE795" s="36">
        <v>-6.3350711440565959E-4</v>
      </c>
      <c r="FF795" s="37">
        <v>0</v>
      </c>
      <c r="FG795" s="37"/>
      <c r="FH795" s="45">
        <v>0</v>
      </c>
      <c r="FI795" s="36">
        <v>-7.3778025456986573E-5</v>
      </c>
      <c r="FJ795" s="37">
        <v>0</v>
      </c>
      <c r="FK795" s="37"/>
      <c r="FL795" s="45">
        <v>0</v>
      </c>
      <c r="FM795" s="36">
        <v>-4.0275546241302283E-4</v>
      </c>
      <c r="FN795" s="37">
        <v>0</v>
      </c>
      <c r="FO795" s="37"/>
      <c r="FP795" s="45">
        <v>0</v>
      </c>
      <c r="FQ795" s="36">
        <v>-7.1506055715802198E-4</v>
      </c>
      <c r="FR795" s="37">
        <v>0</v>
      </c>
      <c r="FS795" s="37"/>
      <c r="FT795" s="45">
        <v>0</v>
      </c>
      <c r="FU795" s="36">
        <v>-9.9571443666570769E-4</v>
      </c>
      <c r="FV795" s="37">
        <v>-9.9571443666570769E-4</v>
      </c>
      <c r="FW795" s="37"/>
      <c r="FX795" s="45">
        <v>0</v>
      </c>
      <c r="FY795" s="36">
        <v>-1.1176806622469465E-3</v>
      </c>
      <c r="FZ795" s="37">
        <v>0</v>
      </c>
      <c r="GA795" s="37"/>
      <c r="GB795" s="45">
        <v>0</v>
      </c>
      <c r="GC795" s="36">
        <v>-9.1702874536146305E-4</v>
      </c>
      <c r="GD795" s="37">
        <v>-9.1702874536146305E-4</v>
      </c>
      <c r="GE795" s="37"/>
      <c r="GF795" s="45">
        <v>0</v>
      </c>
      <c r="GG795" s="36">
        <v>-3.4074284666135387E-4</v>
      </c>
      <c r="GH795" s="37">
        <v>0</v>
      </c>
      <c r="GI795" s="37"/>
      <c r="GJ795" s="45">
        <v>0</v>
      </c>
      <c r="GK795" s="36">
        <v>-9.4409275031037058E-4</v>
      </c>
      <c r="GL795" s="37">
        <v>-9.4409275031037058E-4</v>
      </c>
      <c r="GM795" s="37"/>
      <c r="GN795" s="45">
        <v>0</v>
      </c>
      <c r="GO795" s="36">
        <v>-6.626000186363937E-4</v>
      </c>
      <c r="GP795" s="37">
        <v>0</v>
      </c>
      <c r="GQ795" s="37"/>
      <c r="GR795" s="45">
        <v>0</v>
      </c>
      <c r="GS795" s="36">
        <v>-6.6249959554884157E-4</v>
      </c>
      <c r="GT795" s="37">
        <v>-6.6249959554884157E-4</v>
      </c>
      <c r="GU795" s="37"/>
      <c r="GV795" s="45">
        <v>0</v>
      </c>
      <c r="GW795" s="36">
        <v>-1.6187073052996502E-4</v>
      </c>
      <c r="GX795" s="37">
        <v>0</v>
      </c>
      <c r="GY795" s="37"/>
      <c r="GZ795" s="45">
        <v>0</v>
      </c>
      <c r="HA795" s="36">
        <v>-6.5681408001993461E-4</v>
      </c>
      <c r="HB795" s="37">
        <v>-6.5681408001993461E-4</v>
      </c>
      <c r="HC795" s="37"/>
      <c r="HD795" s="45">
        <v>0</v>
      </c>
      <c r="HE795" s="36">
        <v>-1.3928803167835606E-4</v>
      </c>
      <c r="HF795" s="37">
        <v>0</v>
      </c>
      <c r="HG795" s="37"/>
      <c r="HH795" s="45">
        <v>-3.1357823810753045E-4</v>
      </c>
      <c r="HI795" s="36">
        <v>-3.1357823810753045E-4</v>
      </c>
      <c r="HJ795" s="37">
        <v>0</v>
      </c>
      <c r="HK795" s="37"/>
      <c r="HL795" s="45">
        <v>-3.434409230224417E-3</v>
      </c>
      <c r="HM795" s="36">
        <v>-3.434409230224417E-3</v>
      </c>
      <c r="HN795" s="37">
        <v>0</v>
      </c>
      <c r="HO795" s="37"/>
      <c r="HP795" s="45">
        <v>0</v>
      </c>
      <c r="HQ795" s="36">
        <v>0</v>
      </c>
      <c r="HR795" s="37">
        <v>0</v>
      </c>
      <c r="HS795" s="37"/>
      <c r="HT795" s="45">
        <v>0</v>
      </c>
      <c r="HU795" s="36">
        <v>-3.5091092529752261E-3</v>
      </c>
      <c r="HV795" s="37">
        <v>0</v>
      </c>
      <c r="HW795" s="37"/>
      <c r="HX795" s="45">
        <v>0</v>
      </c>
      <c r="HY795" s="36">
        <v>-5.5273886731818103E-4</v>
      </c>
      <c r="HZ795" s="37">
        <v>0</v>
      </c>
      <c r="IA795" s="37"/>
      <c r="IB795" s="45">
        <v>0</v>
      </c>
      <c r="IC795" s="36">
        <v>-5.3996163543549181E-4</v>
      </c>
      <c r="ID795" s="37">
        <v>0</v>
      </c>
      <c r="IE795" s="37"/>
      <c r="IF795" s="45">
        <v>0</v>
      </c>
      <c r="IG795" s="36">
        <v>-1.8492296792939338E-3</v>
      </c>
      <c r="IH795" s="37">
        <v>0</v>
      </c>
      <c r="II795" s="37"/>
      <c r="IJ795" s="45">
        <v>0</v>
      </c>
      <c r="IK795" s="36">
        <v>0</v>
      </c>
      <c r="IL795" s="37">
        <v>0</v>
      </c>
      <c r="IM795" s="37"/>
      <c r="IN795" s="45">
        <v>0</v>
      </c>
      <c r="IO795" s="36">
        <v>-1.5590626740196968E-3</v>
      </c>
      <c r="IP795" s="37">
        <v>0</v>
      </c>
      <c r="IQ795" s="37"/>
      <c r="IR795" s="45">
        <v>0</v>
      </c>
      <c r="IS795" s="36">
        <v>-6.8720300655629538E-4</v>
      </c>
      <c r="IT795" s="37">
        <v>0</v>
      </c>
      <c r="IU795" s="37"/>
      <c r="IV795" s="45">
        <v>0</v>
      </c>
      <c r="IW795" s="36">
        <v>-3.1952330415111239E-4</v>
      </c>
      <c r="IX795" s="37">
        <v>0</v>
      </c>
      <c r="IY795" s="37"/>
      <c r="IZ795" s="45">
        <v>0</v>
      </c>
      <c r="JA795" s="36">
        <v>0</v>
      </c>
      <c r="JB795" s="37">
        <v>-2.206941831953556E-3</v>
      </c>
      <c r="JC795" s="37"/>
      <c r="JD795" s="45">
        <v>-3.5794855415408902E-2</v>
      </c>
      <c r="JE795" s="36">
        <v>0</v>
      </c>
      <c r="JF795" s="37">
        <v>0</v>
      </c>
      <c r="JG795" s="37"/>
    </row>
    <row r="796" spans="2:267">
      <c r="B796" s="167"/>
      <c r="C796" s="171"/>
      <c r="D796" s="38">
        <f t="shared" si="5495"/>
        <v>1.3931499859546143E-2</v>
      </c>
      <c r="E796" s="38">
        <f t="shared" si="5492"/>
        <v>-2.7757807757852894E-2</v>
      </c>
      <c r="F796" s="39">
        <f t="shared" si="5493"/>
        <v>2.8079104124142547E-2</v>
      </c>
      <c r="I796" s="167"/>
      <c r="J796" s="173"/>
      <c r="K796" s="177"/>
      <c r="L796" s="46">
        <v>1.1279440659106421E-4</v>
      </c>
      <c r="M796" s="38">
        <v>1.1279440659106421E-4</v>
      </c>
      <c r="N796" s="39">
        <v>1.1279440659106421E-4</v>
      </c>
      <c r="O796" s="37"/>
      <c r="P796" s="46">
        <v>6.7367372177853702E-5</v>
      </c>
      <c r="Q796" s="38">
        <v>6.7367372177853702E-5</v>
      </c>
      <c r="R796" s="39">
        <v>6.7367372177853702E-5</v>
      </c>
      <c r="S796" s="37"/>
      <c r="T796" s="46">
        <v>1.2893370507930792E-4</v>
      </c>
      <c r="U796" s="38">
        <v>1.2893370507930792E-4</v>
      </c>
      <c r="V796" s="39">
        <v>1.2893370507930792E-4</v>
      </c>
      <c r="W796" s="37"/>
      <c r="X796" s="46">
        <v>8.0333472363282717E-5</v>
      </c>
      <c r="Y796" s="38">
        <v>8.0333472363282717E-5</v>
      </c>
      <c r="Z796" s="39">
        <v>0</v>
      </c>
      <c r="AA796" s="37"/>
      <c r="AB796" s="46">
        <v>0</v>
      </c>
      <c r="AC796" s="38">
        <v>7.6863515005015615E-4</v>
      </c>
      <c r="AD796" s="39">
        <v>7.6863515005015615E-4</v>
      </c>
      <c r="AE796" s="37"/>
      <c r="AF796" s="46">
        <v>6.2300092966102735E-5</v>
      </c>
      <c r="AG796" s="38">
        <v>6.2300092966102735E-5</v>
      </c>
      <c r="AH796" s="39">
        <v>6.2300092966102735E-5</v>
      </c>
      <c r="AI796" s="37"/>
      <c r="AJ796" s="46">
        <v>9.091925294348895E-5</v>
      </c>
      <c r="AK796" s="38">
        <v>9.091925294348895E-5</v>
      </c>
      <c r="AL796" s="39">
        <v>9.091925294348895E-5</v>
      </c>
      <c r="AM796" s="37"/>
      <c r="AN796" s="46">
        <v>6.7626174866073259E-3</v>
      </c>
      <c r="AO796" s="38">
        <v>6.7626174866073259E-3</v>
      </c>
      <c r="AP796" s="39">
        <v>6.7626174866073259E-3</v>
      </c>
      <c r="AQ796" s="37"/>
      <c r="AR796" s="46">
        <v>4.6589563137984246E-5</v>
      </c>
      <c r="AS796" s="38">
        <v>4.6589563137984246E-5</v>
      </c>
      <c r="AT796" s="39">
        <v>0</v>
      </c>
      <c r="AU796" s="37"/>
      <c r="AV796" s="46">
        <v>0</v>
      </c>
      <c r="AW796" s="38">
        <v>5.5346910647985999E-4</v>
      </c>
      <c r="AX796" s="39">
        <v>5.5346910647985999E-4</v>
      </c>
      <c r="AY796" s="37"/>
      <c r="AZ796" s="46">
        <v>0</v>
      </c>
      <c r="BA796" s="38">
        <v>0</v>
      </c>
      <c r="BB796" s="39">
        <v>0</v>
      </c>
      <c r="BC796" s="37"/>
      <c r="BD796" s="46">
        <v>0</v>
      </c>
      <c r="BE796" s="38">
        <v>0</v>
      </c>
      <c r="BF796" s="39">
        <v>0</v>
      </c>
      <c r="BG796" s="37"/>
      <c r="BH796" s="46">
        <v>0</v>
      </c>
      <c r="BI796" s="38">
        <v>0</v>
      </c>
      <c r="BJ796" s="39">
        <v>0</v>
      </c>
      <c r="BK796" s="37"/>
      <c r="BL796" s="46">
        <v>0</v>
      </c>
      <c r="BM796" s="38">
        <v>0</v>
      </c>
      <c r="BN796" s="39">
        <v>0</v>
      </c>
      <c r="BO796" s="37"/>
      <c r="BP796" s="46">
        <v>0</v>
      </c>
      <c r="BQ796" s="38">
        <v>0</v>
      </c>
      <c r="BR796" s="39">
        <v>0</v>
      </c>
      <c r="BS796" s="37"/>
      <c r="BT796" s="46">
        <v>5.2058911757902022E-5</v>
      </c>
      <c r="BU796" s="38">
        <v>5.2058911757902022E-5</v>
      </c>
      <c r="BV796" s="39">
        <v>5.2058911757902022E-5</v>
      </c>
      <c r="BW796" s="37"/>
      <c r="BX796" s="46">
        <v>6.3098069711189112E-3</v>
      </c>
      <c r="BY796" s="38">
        <v>6.3098069711189112E-3</v>
      </c>
      <c r="BZ796" s="39">
        <v>6.3098069711189112E-3</v>
      </c>
      <c r="CA796" s="37"/>
      <c r="CB796" s="46">
        <v>8.0814937757125267E-4</v>
      </c>
      <c r="CC796" s="38">
        <v>8.0814937757125267E-4</v>
      </c>
      <c r="CD796" s="39">
        <v>8.0814937757125267E-4</v>
      </c>
      <c r="CE796" s="37"/>
      <c r="CF796" s="46">
        <v>1.24049067156249E-4</v>
      </c>
      <c r="CG796" s="38">
        <v>0</v>
      </c>
      <c r="CH796" s="39">
        <v>1.24049067156249E-4</v>
      </c>
      <c r="CI796" s="37"/>
      <c r="CJ796" s="46">
        <v>2.7526982377313388E-4</v>
      </c>
      <c r="CK796" s="38">
        <v>2.7526982377313388E-4</v>
      </c>
      <c r="CL796" s="39">
        <v>2.7526982377313388E-4</v>
      </c>
      <c r="CM796" s="37"/>
      <c r="CN796" s="46">
        <v>7.0939868890709633E-5</v>
      </c>
      <c r="CO796" s="38">
        <v>7.0939868890709633E-5</v>
      </c>
      <c r="CP796" s="39">
        <v>7.0939868890709633E-5</v>
      </c>
      <c r="CQ796" s="37"/>
      <c r="CR796" s="46">
        <v>3.0658218448081452E-5</v>
      </c>
      <c r="CS796" s="38">
        <v>3.0658218448081452E-5</v>
      </c>
      <c r="CT796" s="39">
        <v>3.0658218448081452E-5</v>
      </c>
      <c r="CU796" s="37"/>
      <c r="CV796" s="46">
        <v>4.0200453721361525E-3</v>
      </c>
      <c r="CW796" s="38">
        <v>4.0200453721361525E-3</v>
      </c>
      <c r="CX796" s="39">
        <v>4.0200453721361525E-3</v>
      </c>
      <c r="CY796" s="37"/>
      <c r="CZ796" s="46">
        <v>4.9052830039574642E-4</v>
      </c>
      <c r="DA796" s="38">
        <v>4.9052830039574642E-4</v>
      </c>
      <c r="DB796" s="39">
        <v>4.9052830039574642E-4</v>
      </c>
      <c r="DC796" s="37"/>
      <c r="DD796" s="46">
        <v>7.8624785898176274E-5</v>
      </c>
      <c r="DE796" s="38">
        <v>0</v>
      </c>
      <c r="DF796" s="39">
        <v>7.8624785898176274E-5</v>
      </c>
      <c r="DG796" s="37"/>
      <c r="DH796" s="46">
        <v>1.5886671522477317E-4</v>
      </c>
      <c r="DI796" s="38">
        <v>1.5886671522477317E-4</v>
      </c>
      <c r="DJ796" s="39">
        <v>1.5886671522477317E-4</v>
      </c>
      <c r="DK796" s="37"/>
      <c r="DL796" s="46">
        <v>4.5020248877916078E-5</v>
      </c>
      <c r="DM796" s="38">
        <v>4.5020248877916078E-5</v>
      </c>
      <c r="DN796" s="39">
        <v>4.5020248877916078E-5</v>
      </c>
      <c r="DO796" s="37"/>
      <c r="DP796" s="46">
        <v>8.5251114556805768E-3</v>
      </c>
      <c r="DQ796" s="38">
        <v>8.5251114556805768E-3</v>
      </c>
      <c r="DR796" s="39">
        <v>8.5251114556805768E-3</v>
      </c>
      <c r="DS796" s="37"/>
      <c r="DT796" s="46">
        <v>1.0415158294329986E-3</v>
      </c>
      <c r="DU796" s="38">
        <v>1.0415158294329986E-3</v>
      </c>
      <c r="DV796" s="39">
        <v>1.0415158294329986E-3</v>
      </c>
      <c r="DW796" s="37"/>
      <c r="DX796" s="46">
        <v>1.7412841382351342E-4</v>
      </c>
      <c r="DY796" s="38">
        <v>0</v>
      </c>
      <c r="DZ796" s="39">
        <v>1.7412841382351342E-4</v>
      </c>
      <c r="EA796" s="37"/>
      <c r="EB796" s="46">
        <v>3.2639416553763626E-4</v>
      </c>
      <c r="EC796" s="38">
        <v>3.2639416553763626E-4</v>
      </c>
      <c r="ED796" s="39">
        <v>3.2639416553763626E-4</v>
      </c>
      <c r="EE796" s="37"/>
      <c r="EF796" s="46">
        <v>1.2243103964432639E-4</v>
      </c>
      <c r="EG796" s="38">
        <v>1.2243103964432639E-4</v>
      </c>
      <c r="EH796" s="39">
        <v>1.2243103964432639E-4</v>
      </c>
      <c r="EI796" s="37"/>
      <c r="EJ796" s="46">
        <v>0</v>
      </c>
      <c r="EK796" s="38">
        <v>-2.5251659146265418E-4</v>
      </c>
      <c r="EL796" s="39">
        <v>0</v>
      </c>
      <c r="EM796" s="37"/>
      <c r="EN796" s="46">
        <v>0</v>
      </c>
      <c r="EO796" s="38">
        <v>-1.6187073052996502E-4</v>
      </c>
      <c r="EP796" s="39">
        <v>0</v>
      </c>
      <c r="EQ796" s="37"/>
      <c r="ER796" s="46">
        <v>0</v>
      </c>
      <c r="ES796" s="38">
        <v>-2.5251659146265418E-4</v>
      </c>
      <c r="ET796" s="39">
        <v>0</v>
      </c>
      <c r="EU796" s="37"/>
      <c r="EV796" s="46">
        <v>-8.3228267337044474E-4</v>
      </c>
      <c r="EW796" s="38">
        <v>-8.3228267337044474E-4</v>
      </c>
      <c r="EX796" s="39">
        <v>0</v>
      </c>
      <c r="EY796" s="37"/>
      <c r="EZ796" s="46">
        <v>0</v>
      </c>
      <c r="FA796" s="38">
        <v>-1.2312219660999776E-4</v>
      </c>
      <c r="FB796" s="39">
        <v>-1.2312219660999776E-4</v>
      </c>
      <c r="FC796" s="37"/>
      <c r="FD796" s="46">
        <v>-6.3350711440565959E-4</v>
      </c>
      <c r="FE796" s="38">
        <v>-6.3350711440565959E-4</v>
      </c>
      <c r="FF796" s="39">
        <v>0</v>
      </c>
      <c r="FG796" s="37"/>
      <c r="FH796" s="46">
        <v>0</v>
      </c>
      <c r="FI796" s="38">
        <v>-7.3778025456986573E-5</v>
      </c>
      <c r="FJ796" s="39">
        <v>-7.3778025456986573E-5</v>
      </c>
      <c r="FK796" s="37"/>
      <c r="FL796" s="46">
        <v>-4.0275546241302283E-4</v>
      </c>
      <c r="FM796" s="38">
        <v>-4.0275546241302283E-4</v>
      </c>
      <c r="FN796" s="39">
        <v>-4.0275546241302283E-4</v>
      </c>
      <c r="FO796" s="37"/>
      <c r="FP796" s="46">
        <v>0</v>
      </c>
      <c r="FQ796" s="38">
        <v>-7.1506055715802198E-4</v>
      </c>
      <c r="FR796" s="39">
        <v>0</v>
      </c>
      <c r="FS796" s="37"/>
      <c r="FT796" s="46">
        <v>0</v>
      </c>
      <c r="FU796" s="38">
        <v>-9.9571443666570769E-4</v>
      </c>
      <c r="FV796" s="39">
        <v>0</v>
      </c>
      <c r="FW796" s="37"/>
      <c r="FX796" s="46">
        <v>0</v>
      </c>
      <c r="FY796" s="38">
        <v>-1.1176806622469465E-3</v>
      </c>
      <c r="FZ796" s="39">
        <v>0</v>
      </c>
      <c r="GA796" s="37"/>
      <c r="GB796" s="46">
        <v>0</v>
      </c>
      <c r="GC796" s="38">
        <v>-9.1702874536146305E-4</v>
      </c>
      <c r="GD796" s="39">
        <v>0</v>
      </c>
      <c r="GE796" s="37"/>
      <c r="GF796" s="46">
        <v>-3.4074284666135387E-4</v>
      </c>
      <c r="GG796" s="38">
        <v>-3.4074284666135387E-4</v>
      </c>
      <c r="GH796" s="39">
        <v>0</v>
      </c>
      <c r="GI796" s="37"/>
      <c r="GJ796" s="46">
        <v>-9.4409275031037058E-4</v>
      </c>
      <c r="GK796" s="38">
        <v>-9.4409275031037058E-4</v>
      </c>
      <c r="GL796" s="39">
        <v>0</v>
      </c>
      <c r="GM796" s="37"/>
      <c r="GN796" s="46">
        <v>-6.626000186363937E-4</v>
      </c>
      <c r="GO796" s="38">
        <v>-6.626000186363937E-4</v>
      </c>
      <c r="GP796" s="39">
        <v>-6.626000186363937E-4</v>
      </c>
      <c r="GQ796" s="37"/>
      <c r="GR796" s="46">
        <v>0</v>
      </c>
      <c r="GS796" s="38">
        <v>-6.6249959554884157E-4</v>
      </c>
      <c r="GT796" s="39">
        <v>-6.6249959554884157E-4</v>
      </c>
      <c r="GU796" s="37"/>
      <c r="GV796" s="46">
        <v>0</v>
      </c>
      <c r="GW796" s="38">
        <v>-1.6187073052996502E-4</v>
      </c>
      <c r="GX796" s="39">
        <v>0</v>
      </c>
      <c r="GY796" s="37"/>
      <c r="GZ796" s="46">
        <v>0</v>
      </c>
      <c r="HA796" s="38">
        <v>-6.5681408001993461E-4</v>
      </c>
      <c r="HB796" s="39">
        <v>-6.5681408001993461E-4</v>
      </c>
      <c r="HC796" s="37"/>
      <c r="HD796" s="46">
        <v>0</v>
      </c>
      <c r="HE796" s="38">
        <v>-1.3928803167835606E-4</v>
      </c>
      <c r="HF796" s="39">
        <v>0</v>
      </c>
      <c r="HG796" s="37"/>
      <c r="HH796" s="46">
        <v>0</v>
      </c>
      <c r="HI796" s="38">
        <v>-3.1357823810753045E-4</v>
      </c>
      <c r="HJ796" s="39">
        <v>0</v>
      </c>
      <c r="HK796" s="37"/>
      <c r="HL796" s="46">
        <v>-3.434409230224417E-3</v>
      </c>
      <c r="HM796" s="38">
        <v>-3.434409230224417E-3</v>
      </c>
      <c r="HN796" s="39">
        <v>0</v>
      </c>
      <c r="HO796" s="37"/>
      <c r="HP796" s="46">
        <v>0</v>
      </c>
      <c r="HQ796" s="38">
        <v>-3.5864052595037822E-4</v>
      </c>
      <c r="HR796" s="39">
        <v>0</v>
      </c>
      <c r="HS796" s="37"/>
      <c r="HT796" s="46">
        <v>-3.5091092529752261E-3</v>
      </c>
      <c r="HU796" s="38">
        <v>0</v>
      </c>
      <c r="HV796" s="39">
        <v>0</v>
      </c>
      <c r="HW796" s="37"/>
      <c r="HX796" s="46">
        <v>0</v>
      </c>
      <c r="HY796" s="38">
        <v>-5.5273886731818103E-4</v>
      </c>
      <c r="HZ796" s="39">
        <v>0</v>
      </c>
      <c r="IA796" s="37"/>
      <c r="IB796" s="46">
        <v>0</v>
      </c>
      <c r="IC796" s="38">
        <v>0</v>
      </c>
      <c r="ID796" s="39">
        <v>-5.3996163543549181E-4</v>
      </c>
      <c r="IE796" s="37"/>
      <c r="IF796" s="46">
        <v>-1.8492296792939338E-3</v>
      </c>
      <c r="IG796" s="38">
        <v>-1.8492296792939338E-3</v>
      </c>
      <c r="IH796" s="39">
        <v>0</v>
      </c>
      <c r="II796" s="37"/>
      <c r="IJ796" s="46">
        <v>-1.9061623553777961E-3</v>
      </c>
      <c r="IK796" s="38">
        <v>-1.9061623553777961E-3</v>
      </c>
      <c r="IL796" s="39">
        <v>0</v>
      </c>
      <c r="IM796" s="37"/>
      <c r="IN796" s="46">
        <v>-1.5590626740196968E-3</v>
      </c>
      <c r="IO796" s="38">
        <v>-1.5590626740196968E-3</v>
      </c>
      <c r="IP796" s="39">
        <v>0</v>
      </c>
      <c r="IQ796" s="37"/>
      <c r="IR796" s="46">
        <v>0</v>
      </c>
      <c r="IS796" s="38">
        <v>-6.8720300655629538E-4</v>
      </c>
      <c r="IT796" s="39">
        <v>0</v>
      </c>
      <c r="IU796" s="37"/>
      <c r="IV796" s="46">
        <v>0</v>
      </c>
      <c r="IW796" s="38">
        <v>0</v>
      </c>
      <c r="IX796" s="39">
        <v>0</v>
      </c>
      <c r="IY796" s="37"/>
      <c r="IZ796" s="46">
        <v>0</v>
      </c>
      <c r="JA796" s="38">
        <v>-2.206941831953556E-3</v>
      </c>
      <c r="JB796" s="39">
        <v>0</v>
      </c>
      <c r="JC796" s="37"/>
      <c r="JD796" s="46">
        <v>0</v>
      </c>
      <c r="JE796" s="38">
        <v>-3.5794855415408902E-2</v>
      </c>
      <c r="JF796" s="39">
        <v>0</v>
      </c>
      <c r="JG796" s="37"/>
    </row>
    <row r="797" spans="2:267">
      <c r="B797" s="167"/>
      <c r="C797" s="169">
        <v>2</v>
      </c>
      <c r="D797" s="33">
        <f t="shared" si="5495"/>
        <v>-3.9679185274918594E-2</v>
      </c>
      <c r="E797" s="33">
        <f t="shared" si="5492"/>
        <v>0.11901287263898172</v>
      </c>
      <c r="F797" s="34">
        <f t="shared" si="5493"/>
        <v>-2.3613994391037885E-2</v>
      </c>
      <c r="G797" s="35">
        <f t="shared" ref="G797" si="5496">SUM(O797,S797,W797,AA797,AE797,AI797,AM797,AQ797,AU797,AY797,BC797,BG797,BK797,BO797,BS797,BW797,CA797,CE797,CI797,CM797,CQ797,CU797,CY797,DC797,DG797,DK797,DO797,DS797,DW797,EA797,EE797,EI797,EM797,EQ797,EU797,EY797,FC797,FG797,FK797,FO797,FS797,FW797,GA797,GE797,GI797,GM797,GQ797,GU797,GY797,HC797,HG797,HK797,HO797,HS797,HW797,IA797,IE797,II797,IM797,IQ797,IU797,IY797,JC797,JG797)</f>
        <v>6.8727671124380468E-2</v>
      </c>
      <c r="I797" s="167"/>
      <c r="J797" s="173"/>
      <c r="K797" s="175">
        <v>2</v>
      </c>
      <c r="L797" s="47">
        <f t="array" ref="L797:N800">L$3:N$6*M789</f>
        <v>-2.1283365891685795E-4</v>
      </c>
      <c r="M797" s="33">
        <v>-2.1283365891685795E-4</v>
      </c>
      <c r="N797" s="34">
        <v>-2.1283365891685795E-4</v>
      </c>
      <c r="O797" s="42">
        <f>M789</f>
        <v>-2.1283365891685795E-4</v>
      </c>
      <c r="P797" s="47">
        <f t="array" ref="P797:R800">P$3:R$6*Q789</f>
        <v>0</v>
      </c>
      <c r="Q797" s="33">
        <v>-3.2177889151928249E-4</v>
      </c>
      <c r="R797" s="34">
        <v>-3.2177889151928249E-4</v>
      </c>
      <c r="S797" s="42">
        <f>Q789</f>
        <v>-3.2177889151928249E-4</v>
      </c>
      <c r="T797" s="47">
        <f t="array" ref="T797:V800">T$3:V$6*U789</f>
        <v>-9.1228467237513568E-4</v>
      </c>
      <c r="U797" s="33">
        <v>-9.1228467237513568E-4</v>
      </c>
      <c r="V797" s="34">
        <v>0</v>
      </c>
      <c r="W797" s="42">
        <f>U789</f>
        <v>-9.1228467237513568E-4</v>
      </c>
      <c r="X797" s="47">
        <f t="array" ref="X797:Z800">X$3:Z$6*Y789</f>
        <v>-9.8139094334481744E-5</v>
      </c>
      <c r="Y797" s="33">
        <v>-9.8139094334481744E-5</v>
      </c>
      <c r="Z797" s="34">
        <v>-9.8139094334481744E-5</v>
      </c>
      <c r="AA797" s="42">
        <f>Y789</f>
        <v>-9.8139094334481744E-5</v>
      </c>
      <c r="AB797" s="47">
        <f t="array" ref="AB797:AD800">AB$3:AD$6*AC789</f>
        <v>-4.501485270124784E-4</v>
      </c>
      <c r="AC797" s="33">
        <v>-4.501485270124784E-4</v>
      </c>
      <c r="AD797" s="34">
        <v>-4.501485270124784E-4</v>
      </c>
      <c r="AE797" s="42">
        <f>AC789</f>
        <v>-4.501485270124784E-4</v>
      </c>
      <c r="AF797" s="47">
        <f t="array" ref="AF797:AH800">AF$3:AH$6*AG789</f>
        <v>0</v>
      </c>
      <c r="AG797" s="33">
        <v>0</v>
      </c>
      <c r="AH797" s="34">
        <v>0</v>
      </c>
      <c r="AI797" s="42">
        <f>AG789</f>
        <v>-1.9938302957289932E-3</v>
      </c>
      <c r="AJ797" s="47">
        <f t="array" ref="AJ797:AL800">AJ$3:AL$6*AK789</f>
        <v>0</v>
      </c>
      <c r="AK797" s="33">
        <v>0</v>
      </c>
      <c r="AL797" s="34">
        <v>0</v>
      </c>
      <c r="AM797" s="42">
        <f>AK789</f>
        <v>-2.5516127985788617E-2</v>
      </c>
      <c r="AN797" s="47">
        <f t="array" ref="AN797:AP800">AN$3:AP$6*AO789</f>
        <v>0</v>
      </c>
      <c r="AO797" s="33">
        <v>0</v>
      </c>
      <c r="AP797" s="34">
        <v>0</v>
      </c>
      <c r="AQ797" s="42">
        <f>AO789</f>
        <v>-1.974443699575424E-2</v>
      </c>
      <c r="AR797" s="47">
        <f t="array" ref="AR797:AT800">AR$3:AT$6*AS789</f>
        <v>0</v>
      </c>
      <c r="AS797" s="33">
        <v>0</v>
      </c>
      <c r="AT797" s="34">
        <v>0</v>
      </c>
      <c r="AU797" s="42">
        <f>AS789</f>
        <v>-1.021463694947179E-3</v>
      </c>
      <c r="AV797" s="47">
        <f t="array" ref="AV797:AX800">AV$3:AX$6*AW789</f>
        <v>0</v>
      </c>
      <c r="AW797" s="33">
        <v>0</v>
      </c>
      <c r="AX797" s="34">
        <v>0</v>
      </c>
      <c r="AY797" s="42">
        <f>AW789</f>
        <v>-5.1334011975811009E-3</v>
      </c>
      <c r="AZ797" s="47">
        <f t="array" ref="AZ797:BB800">AZ$3:BB$6*BA789</f>
        <v>-1.5066514612857812E-3</v>
      </c>
      <c r="BA797" s="33">
        <v>-1.5066514612857812E-3</v>
      </c>
      <c r="BB797" s="34">
        <v>-1.5066514612857812E-3</v>
      </c>
      <c r="BC797" s="42">
        <f>BA789</f>
        <v>-1.5066514612857812E-3</v>
      </c>
      <c r="BD797" s="47">
        <f t="array" ref="BD797:BF800">BD$3:BF$6*BE789</f>
        <v>0</v>
      </c>
      <c r="BE797" s="33">
        <v>-2.1980414208718885E-3</v>
      </c>
      <c r="BF797" s="34">
        <v>-2.1980414208718885E-3</v>
      </c>
      <c r="BG797" s="42">
        <f>BE789</f>
        <v>-2.1980414208718885E-3</v>
      </c>
      <c r="BH797" s="47">
        <f t="array" ref="BH797:BJ800">BH$3:BJ$6*BI789</f>
        <v>-7.1680412140468835E-3</v>
      </c>
      <c r="BI797" s="33">
        <v>-7.1680412140468835E-3</v>
      </c>
      <c r="BJ797" s="34">
        <v>0</v>
      </c>
      <c r="BK797" s="42">
        <f>BI789</f>
        <v>-7.1680412140468835E-3</v>
      </c>
      <c r="BL797" s="47">
        <f t="array" ref="BL797:BN800">BL$3:BN$6*BM789</f>
        <v>-5.9758033356683178E-3</v>
      </c>
      <c r="BM797" s="33">
        <v>-5.9758033356683178E-3</v>
      </c>
      <c r="BN797" s="34">
        <v>-5.9758033356683178E-3</v>
      </c>
      <c r="BO797" s="42">
        <f>BM789</f>
        <v>-5.9758033356683178E-3</v>
      </c>
      <c r="BP797" s="47">
        <f t="array" ref="BP797:BR800">BP$3:BR$6*BQ789</f>
        <v>-7.6317624824255546E-3</v>
      </c>
      <c r="BQ797" s="33">
        <v>-7.6317624824255546E-3</v>
      </c>
      <c r="BR797" s="34">
        <v>-7.6317624824255546E-3</v>
      </c>
      <c r="BS797" s="42">
        <f>BQ789</f>
        <v>-7.6317624824255546E-3</v>
      </c>
      <c r="BT797" s="47">
        <f t="array" ref="BT797:BV800">BT$3:BV$6*BU789</f>
        <v>-4.2267114517099857E-5</v>
      </c>
      <c r="BU797" s="33">
        <v>0</v>
      </c>
      <c r="BV797" s="34">
        <v>-4.2267114517099857E-5</v>
      </c>
      <c r="BW797" s="42">
        <f>BU789</f>
        <v>-4.2267114517099857E-5</v>
      </c>
      <c r="BX797" s="47">
        <f t="array" ref="BX797:BZ800">BX$3:BZ$6*BY789</f>
        <v>-1.9822556865760786E-3</v>
      </c>
      <c r="BY797" s="33">
        <v>-1.9822556865760786E-3</v>
      </c>
      <c r="BZ797" s="34">
        <v>-1.9822556865760786E-3</v>
      </c>
      <c r="CA797" s="42">
        <f>BY789</f>
        <v>-1.9822556865760786E-3</v>
      </c>
      <c r="CB797" s="47">
        <f t="array" ref="CB797:CD800">CB$3:CD$6*CC789</f>
        <v>-5.9228880990883624E-4</v>
      </c>
      <c r="CC797" s="33">
        <v>-5.9228880990883624E-4</v>
      </c>
      <c r="CD797" s="34">
        <v>-5.9228880990883624E-4</v>
      </c>
      <c r="CE797" s="42">
        <f>CC789</f>
        <v>-5.9228880990883624E-4</v>
      </c>
      <c r="CF797" s="47">
        <f t="array" ref="CF797:CH800">CF$3:CH$6*CG789</f>
        <v>-5.1436858956416124E-4</v>
      </c>
      <c r="CG797" s="33">
        <v>-5.1436858956416124E-4</v>
      </c>
      <c r="CH797" s="34">
        <v>-5.1436858956416124E-4</v>
      </c>
      <c r="CI797" s="42">
        <f>CG789</f>
        <v>-5.1436858956416124E-4</v>
      </c>
      <c r="CJ797" s="47">
        <f t="array" ref="CJ797:CL800">CJ$3:CL$6*CK789</f>
        <v>-5.8983867547055956E-4</v>
      </c>
      <c r="CK797" s="33">
        <v>-5.8983867547055956E-4</v>
      </c>
      <c r="CL797" s="34">
        <v>-5.8983867547055956E-4</v>
      </c>
      <c r="CM797" s="42">
        <f>CK789</f>
        <v>-5.8983867547055956E-4</v>
      </c>
      <c r="CN797" s="47">
        <f t="array" ref="CN797:CP800">CN$3:CP$6*CO789</f>
        <v>-1.7640461651942034E-3</v>
      </c>
      <c r="CO797" s="33">
        <v>-1.7640461651942034E-3</v>
      </c>
      <c r="CP797" s="34">
        <v>-1.7640461651942034E-3</v>
      </c>
      <c r="CQ797" s="42">
        <f>CO789</f>
        <v>-1.7640461651942034E-3</v>
      </c>
      <c r="CR797" s="47">
        <f t="array" ref="CR797:CT800">CR$3:CT$6*CS789</f>
        <v>0</v>
      </c>
      <c r="CS797" s="33">
        <v>0</v>
      </c>
      <c r="CT797" s="34">
        <v>-6.3658756918213362E-5</v>
      </c>
      <c r="CU797" s="42">
        <f>CS789</f>
        <v>-6.3658756918213362E-5</v>
      </c>
      <c r="CV797" s="47">
        <f t="array" ref="CV797:CX800">CV$3:CX$6*CW789</f>
        <v>0</v>
      </c>
      <c r="CW797" s="33">
        <v>-2.4864374667908024E-3</v>
      </c>
      <c r="CX797" s="34">
        <v>-2.4864374667908024E-3</v>
      </c>
      <c r="CY797" s="42">
        <f>CW789</f>
        <v>-2.4864374667908024E-3</v>
      </c>
      <c r="CZ797" s="47">
        <f t="array" ref="CZ797:DB800">CZ$3:DB$6*DA789</f>
        <v>0</v>
      </c>
      <c r="DA797" s="33">
        <v>-8.6543103403466349E-4</v>
      </c>
      <c r="DB797" s="34">
        <v>-8.6543103403466349E-4</v>
      </c>
      <c r="DC797" s="42">
        <f>DA789</f>
        <v>-8.6543103403466349E-4</v>
      </c>
      <c r="DD797" s="47">
        <f t="array" ref="DD797:DF800">DD$3:DF$6*DE789</f>
        <v>0</v>
      </c>
      <c r="DE797" s="33">
        <v>-8.1177143114540635E-4</v>
      </c>
      <c r="DF797" s="34">
        <v>-8.1177143114540635E-4</v>
      </c>
      <c r="DG797" s="42">
        <f>DE789</f>
        <v>-8.1177143114540635E-4</v>
      </c>
      <c r="DH797" s="47">
        <f t="array" ref="DH797:DJ800">DH$3:DJ$6*DI789</f>
        <v>0</v>
      </c>
      <c r="DI797" s="33">
        <v>-8.5439405047130798E-4</v>
      </c>
      <c r="DJ797" s="34">
        <v>-8.5439405047130798E-4</v>
      </c>
      <c r="DK797" s="42">
        <f>DI789</f>
        <v>-8.5439405047130798E-4</v>
      </c>
      <c r="DL797" s="47">
        <f t="array" ref="DL797:DN800">DL$3:DN$6*DM789</f>
        <v>0</v>
      </c>
      <c r="DM797" s="33">
        <v>-2.7457008322684055E-3</v>
      </c>
      <c r="DN797" s="34">
        <v>-2.7457008322684055E-3</v>
      </c>
      <c r="DO797" s="42">
        <f>DM789</f>
        <v>-2.7457008322684055E-3</v>
      </c>
      <c r="DP797" s="47">
        <f t="array" ref="DP797:DR800">DP$3:DR$6*DQ789</f>
        <v>-9.225930745760752E-3</v>
      </c>
      <c r="DQ797" s="33">
        <v>-9.225930745760752E-3</v>
      </c>
      <c r="DR797" s="34">
        <v>0</v>
      </c>
      <c r="DS797" s="42">
        <f>DQ789</f>
        <v>-9.225930745760752E-3</v>
      </c>
      <c r="DT797" s="47">
        <f t="array" ref="DT797:DV800">DT$3:DV$6*DU789</f>
        <v>-2.7229353264100094E-3</v>
      </c>
      <c r="DU797" s="33">
        <v>-2.7229353264100094E-3</v>
      </c>
      <c r="DV797" s="34">
        <v>0</v>
      </c>
      <c r="DW797" s="42">
        <f>DU789</f>
        <v>-2.7229353264100094E-3</v>
      </c>
      <c r="DX797" s="47">
        <f t="array" ref="DX797:DZ800">DX$3:DZ$6*DY789</f>
        <v>-2.5130374269130072E-3</v>
      </c>
      <c r="DY797" s="33">
        <v>-2.5130374269130072E-3</v>
      </c>
      <c r="DZ797" s="34">
        <v>0</v>
      </c>
      <c r="EA797" s="42">
        <f>DY789</f>
        <v>-2.5130374269130072E-3</v>
      </c>
      <c r="EB797" s="47">
        <f t="array" ref="EB797:ED800">EB$3:ED$6*EC789</f>
        <v>-2.5342668176442404E-3</v>
      </c>
      <c r="EC797" s="33">
        <v>-2.5342668176442404E-3</v>
      </c>
      <c r="ED797" s="34">
        <v>0</v>
      </c>
      <c r="EE797" s="42">
        <f>EC789</f>
        <v>-2.5342668176442404E-3</v>
      </c>
      <c r="EF797" s="47">
        <f t="array" ref="EF797:EH800">EF$3:EH$6*EG789</f>
        <v>-9.2920517175281922E-3</v>
      </c>
      <c r="EG797" s="33">
        <v>-9.2920517175281922E-3</v>
      </c>
      <c r="EH797" s="34">
        <v>0</v>
      </c>
      <c r="EI797" s="42">
        <f>EG789</f>
        <v>-9.2920517175281922E-3</v>
      </c>
      <c r="EJ797" s="47">
        <f t="array" ref="EJ797:EL800">EJ$3:EL$6*EK789</f>
        <v>0</v>
      </c>
      <c r="EK797" s="33">
        <v>6.9451204142227966E-5</v>
      </c>
      <c r="EL797" s="34">
        <v>0</v>
      </c>
      <c r="EM797" s="42">
        <f>EK789</f>
        <v>6.9451204142227966E-5</v>
      </c>
      <c r="EN797" s="47">
        <f t="array" ref="EN797:EP800">EN$3:EP$6*EO789</f>
        <v>9.3674235230375825E-5</v>
      </c>
      <c r="EO797" s="33">
        <v>9.3674235230375825E-5</v>
      </c>
      <c r="EP797" s="34">
        <v>0</v>
      </c>
      <c r="EQ797" s="42">
        <f>EO789</f>
        <v>9.3674235230375825E-5</v>
      </c>
      <c r="ER797" s="47">
        <f t="array" ref="ER797:ET800">ER$3:ET$6*ES789</f>
        <v>0</v>
      </c>
      <c r="ES797" s="33">
        <v>6.9451204142227966E-5</v>
      </c>
      <c r="ET797" s="34">
        <v>0</v>
      </c>
      <c r="EU797" s="42">
        <f>ES789</f>
        <v>6.9451204142227966E-5</v>
      </c>
      <c r="EV797" s="47">
        <f t="array" ref="EV797:EX800">EV$3:EX$6*EW789</f>
        <v>0</v>
      </c>
      <c r="EW797" s="33">
        <v>1.842429261691514E-4</v>
      </c>
      <c r="EX797" s="34">
        <v>0</v>
      </c>
      <c r="EY797" s="42">
        <f>EW789</f>
        <v>1.842429261691514E-4</v>
      </c>
      <c r="EZ797" s="47">
        <f t="array" ref="EZ797:FB800">EZ$3:FB$6*FA789</f>
        <v>0</v>
      </c>
      <c r="FA797" s="33">
        <v>1.8081890860589137E-5</v>
      </c>
      <c r="FB797" s="34">
        <v>0</v>
      </c>
      <c r="FC797" s="42">
        <f>FA789</f>
        <v>1.8081890860589137E-5</v>
      </c>
      <c r="FD797" s="47">
        <f t="array" ref="FD797:FF800">FD$3:FF$6*FE789</f>
        <v>2.2062992907668352E-4</v>
      </c>
      <c r="FE797" s="33">
        <v>2.2062992907668352E-4</v>
      </c>
      <c r="FF797" s="34">
        <v>0</v>
      </c>
      <c r="FG797" s="42">
        <f>FE789</f>
        <v>2.2062992907668352E-4</v>
      </c>
      <c r="FH797" s="47">
        <f t="array" ref="FH797:FJ800">FH$3:FJ$6*FI789</f>
        <v>2.5193788717745118E-5</v>
      </c>
      <c r="FI797" s="33">
        <v>2.5193788717745118E-5</v>
      </c>
      <c r="FJ797" s="34">
        <v>0</v>
      </c>
      <c r="FK797" s="42">
        <f>FI789</f>
        <v>2.5193788717745118E-5</v>
      </c>
      <c r="FL797" s="47">
        <f t="array" ref="FL797:FN800">FL$3:FN$6*FM789</f>
        <v>6.0192338825540984E-5</v>
      </c>
      <c r="FM797" s="33">
        <v>6.0192338825540984E-5</v>
      </c>
      <c r="FN797" s="34">
        <v>0</v>
      </c>
      <c r="FO797" s="42">
        <f>FM789</f>
        <v>6.0192338825540984E-5</v>
      </c>
      <c r="FP797" s="47">
        <f t="array" ref="FP797:FR800">FP$3:FR$6*FQ789</f>
        <v>0</v>
      </c>
      <c r="FQ797" s="33">
        <v>1.3943846358712426E-3</v>
      </c>
      <c r="FR797" s="34">
        <v>0</v>
      </c>
      <c r="FS797" s="42">
        <f>FQ789</f>
        <v>1.3943846358712426E-3</v>
      </c>
      <c r="FT797" s="47">
        <f t="array" ref="FT797:FV800">FT$3:FV$6*FU789</f>
        <v>0</v>
      </c>
      <c r="FU797" s="33">
        <v>4.3230816925008547E-4</v>
      </c>
      <c r="FV797" s="34">
        <v>0</v>
      </c>
      <c r="FW797" s="42">
        <f>FU789</f>
        <v>4.3230816925008547E-4</v>
      </c>
      <c r="FX797" s="47">
        <f t="array" ref="FX797:FZ800">FX$3:FZ$6*FY789</f>
        <v>2.1076019190703595E-3</v>
      </c>
      <c r="FY797" s="33">
        <v>2.1076019190703595E-3</v>
      </c>
      <c r="FZ797" s="34">
        <v>0</v>
      </c>
      <c r="GA797" s="42">
        <f>FY789</f>
        <v>2.1076019190703595E-3</v>
      </c>
      <c r="GB797" s="47">
        <f t="array" ref="GB797:GD800">GB$3:GD$6*GC789</f>
        <v>5.4529259927897959E-4</v>
      </c>
      <c r="GC797" s="33">
        <v>5.4529259927897959E-4</v>
      </c>
      <c r="GD797" s="34">
        <v>0</v>
      </c>
      <c r="GE797" s="42">
        <f>GC789</f>
        <v>5.4529259927897959E-4</v>
      </c>
      <c r="GF797" s="47">
        <f t="array" ref="GF797:GH800">GF$3:GH$6*GG789</f>
        <v>0</v>
      </c>
      <c r="GG797" s="33">
        <v>2.6694926453451708E-3</v>
      </c>
      <c r="GH797" s="34">
        <v>0</v>
      </c>
      <c r="GI797" s="42">
        <f>GG789</f>
        <v>2.6694926453451708E-3</v>
      </c>
      <c r="GJ797" s="47">
        <f t="array" ref="GJ797:GL800">GJ$3:GL$6*GK789</f>
        <v>0</v>
      </c>
      <c r="GK797" s="33">
        <v>1.012252940600472E-3</v>
      </c>
      <c r="GL797" s="34">
        <v>0</v>
      </c>
      <c r="GM797" s="42">
        <f>GK789</f>
        <v>1.012252940600472E-3</v>
      </c>
      <c r="GN797" s="47">
        <f t="array" ref="GN797:GP800">GN$3:GP$6*GO789</f>
        <v>0</v>
      </c>
      <c r="GO797" s="33">
        <v>5.185844446498255E-5</v>
      </c>
      <c r="GP797" s="34">
        <v>0</v>
      </c>
      <c r="GQ797" s="42">
        <f>GO789</f>
        <v>5.185844446498255E-5</v>
      </c>
      <c r="GR797" s="47">
        <f t="array" ref="GR797:GT800">GR$3:GT$6*GS789</f>
        <v>2.3056181000951958E-3</v>
      </c>
      <c r="GS797" s="33">
        <v>2.3056181000951958E-3</v>
      </c>
      <c r="GT797" s="34">
        <v>0</v>
      </c>
      <c r="GU797" s="42">
        <f>GS789</f>
        <v>2.3056181000951958E-3</v>
      </c>
      <c r="GV797" s="47">
        <f t="array" ref="GV797:GX800">GV$3:GX$6*GW789</f>
        <v>9.3674235230375825E-5</v>
      </c>
      <c r="GW797" s="33">
        <v>9.3674235230375825E-5</v>
      </c>
      <c r="GX797" s="34">
        <v>0</v>
      </c>
      <c r="GY797" s="42">
        <f>GW789</f>
        <v>9.3674235230375825E-5</v>
      </c>
      <c r="GZ797" s="47">
        <f t="array" ref="GZ797:HB800">GZ$3:HB$6*HA789</f>
        <v>0</v>
      </c>
      <c r="HA797" s="33">
        <v>8.0936230938564967E-3</v>
      </c>
      <c r="HB797" s="34">
        <v>8.0936230938564967E-3</v>
      </c>
      <c r="HC797" s="42">
        <f>HA789</f>
        <v>8.0936230938564967E-3</v>
      </c>
      <c r="HD797" s="47">
        <f t="array" ref="HD797:HF800">HD$3:HF$6*HE789</f>
        <v>7.5458916662633291E-4</v>
      </c>
      <c r="HE797" s="33">
        <v>7.5458916662633291E-4</v>
      </c>
      <c r="HF797" s="34">
        <v>0</v>
      </c>
      <c r="HG797" s="42">
        <f>HE789</f>
        <v>7.5458916662633291E-4</v>
      </c>
      <c r="HH797" s="47">
        <f t="array" ref="HH797:HJ800">HH$3:HJ$6*HI789</f>
        <v>2.3657863462514116E-4</v>
      </c>
      <c r="HI797" s="33">
        <v>2.3657863462514116E-4</v>
      </c>
      <c r="HJ797" s="34">
        <v>0</v>
      </c>
      <c r="HK797" s="42">
        <f>HI789</f>
        <v>2.3657863462514116E-4</v>
      </c>
      <c r="HL797" s="47">
        <f t="array" ref="HL797:HN800">HL$3:HN$6*HM789</f>
        <v>8.0186728032081243E-3</v>
      </c>
      <c r="HM797" s="33">
        <v>8.0186728032081243E-3</v>
      </c>
      <c r="HN797" s="34">
        <v>0</v>
      </c>
      <c r="HO797" s="42">
        <f>HM789</f>
        <v>8.0186728032081243E-3</v>
      </c>
      <c r="HP797" s="47">
        <f t="array" ref="HP797:HR800">HP$3:HR$6*HQ789</f>
        <v>5.8991898846020153E-4</v>
      </c>
      <c r="HQ797" s="33">
        <v>5.8991898846020153E-4</v>
      </c>
      <c r="HR797" s="34">
        <v>0</v>
      </c>
      <c r="HS797" s="42">
        <f>HQ789</f>
        <v>5.8991898846020153E-4</v>
      </c>
      <c r="HT797" s="47">
        <f t="array" ref="HT797:HV800">HT$3:HV$6*HU789</f>
        <v>0</v>
      </c>
      <c r="HU797" s="33">
        <v>2.7145712982602315E-4</v>
      </c>
      <c r="HV797" s="34">
        <v>0</v>
      </c>
      <c r="HW797" s="42">
        <f>HU789</f>
        <v>2.7145712982602315E-4</v>
      </c>
      <c r="HX797" s="47">
        <f t="array" ref="HX797:HZ800">HX$3:HZ$6*HY789</f>
        <v>8.0429652721018873E-4</v>
      </c>
      <c r="HY797" s="33">
        <v>0</v>
      </c>
      <c r="HZ797" s="34">
        <v>0</v>
      </c>
      <c r="IA797" s="42">
        <f>HY789</f>
        <v>8.0429652721018873E-4</v>
      </c>
      <c r="IB797" s="47">
        <f t="array" ref="IB797:ID800">IB$3:ID$6*IC789</f>
        <v>1.9383298097879896E-4</v>
      </c>
      <c r="IC797" s="33">
        <v>0</v>
      </c>
      <c r="ID797" s="34">
        <v>0</v>
      </c>
      <c r="IE797" s="42">
        <f>IC789</f>
        <v>1.9383298097879896E-4</v>
      </c>
      <c r="IF797" s="47">
        <f t="array" ref="IF797:IH800">IF$3:IH$6*IG789</f>
        <v>0</v>
      </c>
      <c r="IG797" s="33">
        <v>1.9380625228120104E-3</v>
      </c>
      <c r="IH797" s="34">
        <v>0</v>
      </c>
      <c r="II797" s="42">
        <f>IG789</f>
        <v>1.9380625228120104E-3</v>
      </c>
      <c r="IJ797" s="47">
        <f t="array" ref="IJ797:IL800">IJ$3:IL$6*IK789</f>
        <v>0</v>
      </c>
      <c r="IK797" s="33">
        <v>1.5250245985057806E-3</v>
      </c>
      <c r="IL797" s="34">
        <v>0</v>
      </c>
      <c r="IM797" s="42">
        <f>IK789</f>
        <v>1.5250245985057806E-3</v>
      </c>
      <c r="IN797" s="47">
        <f t="array" ref="IN797:IP800">IN$3:IP$6*IO789</f>
        <v>0</v>
      </c>
      <c r="IO797" s="33">
        <v>0</v>
      </c>
      <c r="IP797" s="34">
        <v>0</v>
      </c>
      <c r="IQ797" s="42">
        <f>IO789</f>
        <v>1.6512884628461083E-3</v>
      </c>
      <c r="IR797" s="47">
        <f t="array" ref="IR797:IT800">IR$3:IT$6*IS789</f>
        <v>0</v>
      </c>
      <c r="IS797" s="33">
        <v>0</v>
      </c>
      <c r="IT797" s="34">
        <v>0</v>
      </c>
      <c r="IU797" s="42">
        <f>IS789</f>
        <v>5.8056655559903046E-4</v>
      </c>
      <c r="IV797" s="47">
        <f t="array" ref="IV797:IX800">IV$3:IX$6*IW789</f>
        <v>0</v>
      </c>
      <c r="IW797" s="33">
        <v>3.6404165312071783E-5</v>
      </c>
      <c r="IX797" s="34">
        <v>0</v>
      </c>
      <c r="IY797" s="42">
        <f>IW789</f>
        <v>3.6404165312071783E-5</v>
      </c>
      <c r="IZ797" s="47">
        <f t="array" ref="IZ797:JB800">IZ$3:JB$6*JA789</f>
        <v>0</v>
      </c>
      <c r="JA797" s="33">
        <v>9.5153491201729418E-2</v>
      </c>
      <c r="JB797" s="34">
        <v>0</v>
      </c>
      <c r="JC797" s="42">
        <f>JA789</f>
        <v>9.5153491201729418E-2</v>
      </c>
      <c r="JD797" s="47">
        <f t="array" ref="JD797:JF800">JD$3:JF$6*JE789</f>
        <v>0</v>
      </c>
      <c r="JE797" s="33">
        <v>5.7011888661786012E-2</v>
      </c>
      <c r="JF797" s="34">
        <v>0</v>
      </c>
      <c r="JG797" s="42">
        <f>JE789</f>
        <v>5.7011888661786012E-2</v>
      </c>
    </row>
    <row r="798" spans="2:267">
      <c r="B798" s="167"/>
      <c r="C798" s="170"/>
      <c r="D798" s="36">
        <f t="shared" si="5495"/>
        <v>-1.4382348242972826E-2</v>
      </c>
      <c r="E798" s="36">
        <f t="shared" si="5492"/>
        <v>-1.9299605856374431E-2</v>
      </c>
      <c r="F798" s="37">
        <f t="shared" si="5493"/>
        <v>2.5677846915477046E-2</v>
      </c>
      <c r="I798" s="167"/>
      <c r="J798" s="173"/>
      <c r="K798" s="176"/>
      <c r="L798" s="45">
        <v>-2.1283365891685795E-4</v>
      </c>
      <c r="M798" s="36">
        <v>0</v>
      </c>
      <c r="N798" s="37">
        <v>-2.1283365891685795E-4</v>
      </c>
      <c r="O798" s="37"/>
      <c r="P798" s="45">
        <v>-3.2177889151928249E-4</v>
      </c>
      <c r="Q798" s="36">
        <v>0</v>
      </c>
      <c r="R798" s="37">
        <v>-3.2177889151928249E-4</v>
      </c>
      <c r="S798" s="37"/>
      <c r="T798" s="45">
        <v>-9.1228467237513568E-4</v>
      </c>
      <c r="U798" s="36">
        <v>0</v>
      </c>
      <c r="V798" s="37">
        <v>-9.1228467237513568E-4</v>
      </c>
      <c r="W798" s="37"/>
      <c r="X798" s="45">
        <v>-9.8139094334481744E-5</v>
      </c>
      <c r="Y798" s="36">
        <v>0</v>
      </c>
      <c r="Z798" s="37">
        <v>-9.8139094334481744E-5</v>
      </c>
      <c r="AA798" s="37"/>
      <c r="AB798" s="45">
        <v>-4.501485270124784E-4</v>
      </c>
      <c r="AC798" s="36">
        <v>0</v>
      </c>
      <c r="AD798" s="37">
        <v>-4.501485270124784E-4</v>
      </c>
      <c r="AE798" s="37"/>
      <c r="AF798" s="45">
        <v>-1.9938302957289932E-3</v>
      </c>
      <c r="AG798" s="36">
        <v>-1.9938302957289932E-3</v>
      </c>
      <c r="AH798" s="37">
        <v>-1.9938302957289932E-3</v>
      </c>
      <c r="AI798" s="37"/>
      <c r="AJ798" s="45">
        <v>0</v>
      </c>
      <c r="AK798" s="36">
        <v>-2.5516127985788617E-2</v>
      </c>
      <c r="AL798" s="37">
        <v>-2.5516127985788617E-2</v>
      </c>
      <c r="AM798" s="37"/>
      <c r="AN798" s="45">
        <v>-1.974443699575424E-2</v>
      </c>
      <c r="AO798" s="36">
        <v>-1.974443699575424E-2</v>
      </c>
      <c r="AP798" s="37">
        <v>0</v>
      </c>
      <c r="AQ798" s="37"/>
      <c r="AR798" s="45">
        <v>-1.021463694947179E-3</v>
      </c>
      <c r="AS798" s="36">
        <v>-1.021463694947179E-3</v>
      </c>
      <c r="AT798" s="37">
        <v>-1.021463694947179E-3</v>
      </c>
      <c r="AU798" s="37"/>
      <c r="AV798" s="45">
        <v>-5.1334011975811009E-3</v>
      </c>
      <c r="AW798" s="36">
        <v>-5.1334011975811009E-3</v>
      </c>
      <c r="AX798" s="37">
        <v>-5.1334011975811009E-3</v>
      </c>
      <c r="AY798" s="37"/>
      <c r="AZ798" s="45">
        <v>-1.5066514612857812E-3</v>
      </c>
      <c r="BA798" s="36">
        <v>0</v>
      </c>
      <c r="BB798" s="37">
        <v>-1.5066514612857812E-3</v>
      </c>
      <c r="BC798" s="37"/>
      <c r="BD798" s="45">
        <v>-2.1980414208718885E-3</v>
      </c>
      <c r="BE798" s="36">
        <v>0</v>
      </c>
      <c r="BF798" s="37">
        <v>-2.1980414208718885E-3</v>
      </c>
      <c r="BG798" s="37"/>
      <c r="BH798" s="45">
        <v>-7.1680412140468835E-3</v>
      </c>
      <c r="BI798" s="36">
        <v>0</v>
      </c>
      <c r="BJ798" s="37">
        <v>-7.1680412140468835E-3</v>
      </c>
      <c r="BK798" s="37"/>
      <c r="BL798" s="45">
        <v>-5.9758033356683178E-3</v>
      </c>
      <c r="BM798" s="36">
        <v>0</v>
      </c>
      <c r="BN798" s="37">
        <v>-5.9758033356683178E-3</v>
      </c>
      <c r="BO798" s="37"/>
      <c r="BP798" s="45">
        <v>-7.6317624824255546E-3</v>
      </c>
      <c r="BQ798" s="36">
        <v>0</v>
      </c>
      <c r="BR798" s="37">
        <v>-7.6317624824255546E-3</v>
      </c>
      <c r="BS798" s="37"/>
      <c r="BT798" s="45">
        <v>-4.2267114517099857E-5</v>
      </c>
      <c r="BU798" s="36">
        <v>0</v>
      </c>
      <c r="BV798" s="37">
        <v>-4.2267114517099857E-5</v>
      </c>
      <c r="BW798" s="37"/>
      <c r="BX798" s="45">
        <v>-1.9822556865760786E-3</v>
      </c>
      <c r="BY798" s="36">
        <v>0</v>
      </c>
      <c r="BZ798" s="37">
        <v>0</v>
      </c>
      <c r="CA798" s="37"/>
      <c r="CB798" s="45">
        <v>-5.9228880990883624E-4</v>
      </c>
      <c r="CC798" s="36">
        <v>0</v>
      </c>
      <c r="CD798" s="37">
        <v>-5.9228880990883624E-4</v>
      </c>
      <c r="CE798" s="37"/>
      <c r="CF798" s="45">
        <v>-5.1436858956416124E-4</v>
      </c>
      <c r="CG798" s="36">
        <v>0</v>
      </c>
      <c r="CH798" s="37">
        <v>-5.1436858956416124E-4</v>
      </c>
      <c r="CI798" s="37"/>
      <c r="CJ798" s="45">
        <v>-5.8983867547055956E-4</v>
      </c>
      <c r="CK798" s="36">
        <v>0</v>
      </c>
      <c r="CL798" s="37">
        <v>-5.8983867547055956E-4</v>
      </c>
      <c r="CM798" s="37"/>
      <c r="CN798" s="45">
        <v>0</v>
      </c>
      <c r="CO798" s="36">
        <v>0</v>
      </c>
      <c r="CP798" s="37">
        <v>-1.7640461651942034E-3</v>
      </c>
      <c r="CQ798" s="37"/>
      <c r="CR798" s="45">
        <v>-6.3658756918213362E-5</v>
      </c>
      <c r="CS798" s="36">
        <v>0</v>
      </c>
      <c r="CT798" s="37">
        <v>-6.3658756918213362E-5</v>
      </c>
      <c r="CU798" s="37"/>
      <c r="CV798" s="45">
        <v>-2.4864374667908024E-3</v>
      </c>
      <c r="CW798" s="36">
        <v>0</v>
      </c>
      <c r="CX798" s="37">
        <v>0</v>
      </c>
      <c r="CY798" s="37"/>
      <c r="CZ798" s="45">
        <v>-8.6543103403466349E-4</v>
      </c>
      <c r="DA798" s="36">
        <v>0</v>
      </c>
      <c r="DB798" s="37">
        <v>-8.6543103403466349E-4</v>
      </c>
      <c r="DC798" s="37"/>
      <c r="DD798" s="45">
        <v>-8.1177143114540635E-4</v>
      </c>
      <c r="DE798" s="36">
        <v>0</v>
      </c>
      <c r="DF798" s="37">
        <v>-8.1177143114540635E-4</v>
      </c>
      <c r="DG798" s="37"/>
      <c r="DH798" s="45">
        <v>-8.5439405047130798E-4</v>
      </c>
      <c r="DI798" s="36">
        <v>0</v>
      </c>
      <c r="DJ798" s="37">
        <v>-8.5439405047130798E-4</v>
      </c>
      <c r="DK798" s="37"/>
      <c r="DL798" s="45">
        <v>0</v>
      </c>
      <c r="DM798" s="36">
        <v>0</v>
      </c>
      <c r="DN798" s="37">
        <v>-2.7457008322684055E-3</v>
      </c>
      <c r="DO798" s="37"/>
      <c r="DP798" s="45">
        <v>-9.225930745760752E-3</v>
      </c>
      <c r="DQ798" s="36">
        <v>0</v>
      </c>
      <c r="DR798" s="37">
        <v>0</v>
      </c>
      <c r="DS798" s="37"/>
      <c r="DT798" s="45">
        <v>-2.7229353264100094E-3</v>
      </c>
      <c r="DU798" s="36">
        <v>0</v>
      </c>
      <c r="DV798" s="37">
        <v>-2.7229353264100094E-3</v>
      </c>
      <c r="DW798" s="37"/>
      <c r="DX798" s="45">
        <v>-2.5130374269130072E-3</v>
      </c>
      <c r="DY798" s="36">
        <v>0</v>
      </c>
      <c r="DZ798" s="37">
        <v>-2.5130374269130072E-3</v>
      </c>
      <c r="EA798" s="37"/>
      <c r="EB798" s="45">
        <v>-2.5342668176442404E-3</v>
      </c>
      <c r="EC798" s="36">
        <v>0</v>
      </c>
      <c r="ED798" s="37">
        <v>-2.5342668176442404E-3</v>
      </c>
      <c r="EE798" s="37"/>
      <c r="EF798" s="45">
        <v>0</v>
      </c>
      <c r="EG798" s="36">
        <v>0</v>
      </c>
      <c r="EH798" s="37">
        <v>-9.2920517175281922E-3</v>
      </c>
      <c r="EI798" s="37"/>
      <c r="EJ798" s="45">
        <v>0</v>
      </c>
      <c r="EK798" s="36">
        <v>6.9451204142227966E-5</v>
      </c>
      <c r="EL798" s="37">
        <v>0</v>
      </c>
      <c r="EM798" s="37"/>
      <c r="EN798" s="45">
        <v>0</v>
      </c>
      <c r="EO798" s="36">
        <v>9.3674235230375825E-5</v>
      </c>
      <c r="EP798" s="37">
        <v>0</v>
      </c>
      <c r="EQ798" s="37"/>
      <c r="ER798" s="45">
        <v>0</v>
      </c>
      <c r="ES798" s="36">
        <v>6.9451204142227966E-5</v>
      </c>
      <c r="ET798" s="37">
        <v>0</v>
      </c>
      <c r="EU798" s="37"/>
      <c r="EV798" s="45">
        <v>0</v>
      </c>
      <c r="EW798" s="36">
        <v>1.842429261691514E-4</v>
      </c>
      <c r="EX798" s="37">
        <v>0</v>
      </c>
      <c r="EY798" s="37"/>
      <c r="EZ798" s="45">
        <v>0</v>
      </c>
      <c r="FA798" s="36">
        <v>1.8081890860589137E-5</v>
      </c>
      <c r="FB798" s="37">
        <v>0</v>
      </c>
      <c r="FC798" s="37"/>
      <c r="FD798" s="45">
        <v>0</v>
      </c>
      <c r="FE798" s="36">
        <v>2.2062992907668352E-4</v>
      </c>
      <c r="FF798" s="37">
        <v>0</v>
      </c>
      <c r="FG798" s="37"/>
      <c r="FH798" s="45">
        <v>0</v>
      </c>
      <c r="FI798" s="36">
        <v>2.5193788717745118E-5</v>
      </c>
      <c r="FJ798" s="37">
        <v>0</v>
      </c>
      <c r="FK798" s="37"/>
      <c r="FL798" s="45">
        <v>0</v>
      </c>
      <c r="FM798" s="36">
        <v>6.0192338825540984E-5</v>
      </c>
      <c r="FN798" s="37">
        <v>0</v>
      </c>
      <c r="FO798" s="37"/>
      <c r="FP798" s="45">
        <v>0</v>
      </c>
      <c r="FQ798" s="36">
        <v>1.3943846358712426E-3</v>
      </c>
      <c r="FR798" s="37">
        <v>1.3943846358712426E-3</v>
      </c>
      <c r="FS798" s="37"/>
      <c r="FT798" s="45">
        <v>0</v>
      </c>
      <c r="FU798" s="36">
        <v>4.3230816925008547E-4</v>
      </c>
      <c r="FV798" s="37">
        <v>0</v>
      </c>
      <c r="FW798" s="37"/>
      <c r="FX798" s="45">
        <v>0</v>
      </c>
      <c r="FY798" s="36">
        <v>2.1076019190703595E-3</v>
      </c>
      <c r="FZ798" s="37">
        <v>2.1076019190703595E-3</v>
      </c>
      <c r="GA798" s="37"/>
      <c r="GB798" s="45">
        <v>0</v>
      </c>
      <c r="GC798" s="36">
        <v>5.4529259927897959E-4</v>
      </c>
      <c r="GD798" s="37">
        <v>0</v>
      </c>
      <c r="GE798" s="37"/>
      <c r="GF798" s="45">
        <v>0</v>
      </c>
      <c r="GG798" s="36">
        <v>2.6694926453451708E-3</v>
      </c>
      <c r="GH798" s="37">
        <v>2.6694926453451708E-3</v>
      </c>
      <c r="GI798" s="37"/>
      <c r="GJ798" s="45">
        <v>0</v>
      </c>
      <c r="GK798" s="36">
        <v>1.012252940600472E-3</v>
      </c>
      <c r="GL798" s="37">
        <v>0</v>
      </c>
      <c r="GM798" s="37"/>
      <c r="GN798" s="45">
        <v>0</v>
      </c>
      <c r="GO798" s="36">
        <v>5.185844446498255E-5</v>
      </c>
      <c r="GP798" s="37">
        <v>0</v>
      </c>
      <c r="GQ798" s="37"/>
      <c r="GR798" s="45">
        <v>0</v>
      </c>
      <c r="GS798" s="36">
        <v>2.3056181000951958E-3</v>
      </c>
      <c r="GT798" s="37">
        <v>2.3056181000951958E-3</v>
      </c>
      <c r="GU798" s="37"/>
      <c r="GV798" s="45">
        <v>0</v>
      </c>
      <c r="GW798" s="36">
        <v>9.3674235230375825E-5</v>
      </c>
      <c r="GX798" s="37">
        <v>0</v>
      </c>
      <c r="GY798" s="37"/>
      <c r="GZ798" s="45">
        <v>0</v>
      </c>
      <c r="HA798" s="36">
        <v>8.0936230938564967E-3</v>
      </c>
      <c r="HB798" s="37">
        <v>8.0936230938564967E-3</v>
      </c>
      <c r="HC798" s="37"/>
      <c r="HD798" s="45">
        <v>7.5458916662633291E-4</v>
      </c>
      <c r="HE798" s="36">
        <v>7.5458916662633291E-4</v>
      </c>
      <c r="HF798" s="37">
        <v>0</v>
      </c>
      <c r="HG798" s="37"/>
      <c r="HH798" s="45">
        <v>0</v>
      </c>
      <c r="HI798" s="36">
        <v>2.3657863462514116E-4</v>
      </c>
      <c r="HJ798" s="37">
        <v>0</v>
      </c>
      <c r="HK798" s="37"/>
      <c r="HL798" s="45">
        <v>8.0186728032081243E-3</v>
      </c>
      <c r="HM798" s="36">
        <v>8.0186728032081243E-3</v>
      </c>
      <c r="HN798" s="37">
        <v>0</v>
      </c>
      <c r="HO798" s="37"/>
      <c r="HP798" s="45">
        <v>0</v>
      </c>
      <c r="HQ798" s="36">
        <v>5.8991898846020153E-4</v>
      </c>
      <c r="HR798" s="37">
        <v>0</v>
      </c>
      <c r="HS798" s="37"/>
      <c r="HT798" s="45">
        <v>0</v>
      </c>
      <c r="HU798" s="36">
        <v>2.7145712982602315E-4</v>
      </c>
      <c r="HV798" s="37">
        <v>0</v>
      </c>
      <c r="HW798" s="37"/>
      <c r="HX798" s="45">
        <v>0</v>
      </c>
      <c r="HY798" s="36">
        <v>8.0429652721018873E-4</v>
      </c>
      <c r="HZ798" s="37">
        <v>0</v>
      </c>
      <c r="IA798" s="37"/>
      <c r="IB798" s="45">
        <v>0</v>
      </c>
      <c r="IC798" s="36">
        <v>1.9383298097879896E-4</v>
      </c>
      <c r="ID798" s="37">
        <v>0</v>
      </c>
      <c r="IE798" s="37"/>
      <c r="IF798" s="45">
        <v>0</v>
      </c>
      <c r="IG798" s="36">
        <v>0</v>
      </c>
      <c r="IH798" s="37">
        <v>0</v>
      </c>
      <c r="II798" s="37"/>
      <c r="IJ798" s="45">
        <v>0</v>
      </c>
      <c r="IK798" s="36">
        <v>1.5250245985057806E-3</v>
      </c>
      <c r="IL798" s="37">
        <v>0</v>
      </c>
      <c r="IM798" s="37"/>
      <c r="IN798" s="45">
        <v>0</v>
      </c>
      <c r="IO798" s="36">
        <v>1.6512884628461083E-3</v>
      </c>
      <c r="IP798" s="37">
        <v>0</v>
      </c>
      <c r="IQ798" s="37"/>
      <c r="IR798" s="45">
        <v>0</v>
      </c>
      <c r="IS798" s="36">
        <v>5.8056655559903046E-4</v>
      </c>
      <c r="IT798" s="37">
        <v>0</v>
      </c>
      <c r="IU798" s="37"/>
      <c r="IV798" s="45">
        <v>0</v>
      </c>
      <c r="IW798" s="36">
        <v>3.6404165312071783E-5</v>
      </c>
      <c r="IX798" s="37">
        <v>0</v>
      </c>
      <c r="IY798" s="37"/>
      <c r="IZ798" s="45">
        <v>0</v>
      </c>
      <c r="JA798" s="36">
        <v>0</v>
      </c>
      <c r="JB798" s="37">
        <v>9.5153491201729418E-2</v>
      </c>
      <c r="JC798" s="37"/>
      <c r="JD798" s="45">
        <v>5.7011888661786012E-2</v>
      </c>
      <c r="JE798" s="36">
        <v>0</v>
      </c>
      <c r="JF798" s="37">
        <v>0</v>
      </c>
      <c r="JG798" s="37"/>
    </row>
    <row r="799" spans="2:267">
      <c r="B799" s="167"/>
      <c r="C799" s="170"/>
      <c r="D799" s="36">
        <f t="shared" si="5495"/>
        <v>-4.2608023449741766E-2</v>
      </c>
      <c r="E799" s="36">
        <f t="shared" si="5492"/>
        <v>9.4524733349733089E-3</v>
      </c>
      <c r="F799" s="37">
        <f t="shared" si="5493"/>
        <v>-1.7863809645402434E-3</v>
      </c>
      <c r="I799" s="167"/>
      <c r="J799" s="173"/>
      <c r="K799" s="176"/>
      <c r="L799" s="45">
        <v>-2.1283365891685795E-4</v>
      </c>
      <c r="M799" s="36">
        <v>0</v>
      </c>
      <c r="N799" s="37">
        <v>-2.1283365891685795E-4</v>
      </c>
      <c r="O799" s="37"/>
      <c r="P799" s="45">
        <v>-3.2177889151928249E-4</v>
      </c>
      <c r="Q799" s="36">
        <v>0</v>
      </c>
      <c r="R799" s="37">
        <v>-3.2177889151928249E-4</v>
      </c>
      <c r="S799" s="37"/>
      <c r="T799" s="45">
        <v>-9.1228467237513568E-4</v>
      </c>
      <c r="U799" s="36">
        <v>0</v>
      </c>
      <c r="V799" s="37">
        <v>-9.1228467237513568E-4</v>
      </c>
      <c r="W799" s="37"/>
      <c r="X799" s="45">
        <v>-9.8139094334481744E-5</v>
      </c>
      <c r="Y799" s="36">
        <v>0</v>
      </c>
      <c r="Z799" s="37">
        <v>-9.8139094334481744E-5</v>
      </c>
      <c r="AA799" s="37"/>
      <c r="AB799" s="45">
        <v>-4.501485270124784E-4</v>
      </c>
      <c r="AC799" s="36">
        <v>0</v>
      </c>
      <c r="AD799" s="37">
        <v>-4.501485270124784E-4</v>
      </c>
      <c r="AE799" s="37"/>
      <c r="AF799" s="45">
        <v>-1.9938302957289932E-3</v>
      </c>
      <c r="AG799" s="36">
        <v>0</v>
      </c>
      <c r="AH799" s="37">
        <v>-1.9938302957289932E-3</v>
      </c>
      <c r="AI799" s="37"/>
      <c r="AJ799" s="45">
        <v>-2.5516127985788617E-2</v>
      </c>
      <c r="AK799" s="36">
        <v>0</v>
      </c>
      <c r="AL799" s="37">
        <v>-2.5516127985788617E-2</v>
      </c>
      <c r="AM799" s="37"/>
      <c r="AN799" s="45">
        <v>-1.974443699575424E-2</v>
      </c>
      <c r="AO799" s="36">
        <v>0</v>
      </c>
      <c r="AP799" s="37">
        <v>-1.974443699575424E-2</v>
      </c>
      <c r="AQ799" s="37"/>
      <c r="AR799" s="45">
        <v>-1.021463694947179E-3</v>
      </c>
      <c r="AS799" s="36">
        <v>0</v>
      </c>
      <c r="AT799" s="37">
        <v>-1.021463694947179E-3</v>
      </c>
      <c r="AU799" s="37"/>
      <c r="AV799" s="45">
        <v>-5.1334011975811009E-3</v>
      </c>
      <c r="AW799" s="36">
        <v>0</v>
      </c>
      <c r="AX799" s="37">
        <v>-5.1334011975811009E-3</v>
      </c>
      <c r="AY799" s="37"/>
      <c r="AZ799" s="45">
        <v>-1.5066514612857812E-3</v>
      </c>
      <c r="BA799" s="36">
        <v>-1.5066514612857812E-3</v>
      </c>
      <c r="BB799" s="37">
        <v>-1.5066514612857812E-3</v>
      </c>
      <c r="BC799" s="37"/>
      <c r="BD799" s="45">
        <v>-2.1980414208718885E-3</v>
      </c>
      <c r="BE799" s="36">
        <v>-2.1980414208718885E-3</v>
      </c>
      <c r="BF799" s="37">
        <v>-2.1980414208718885E-3</v>
      </c>
      <c r="BG799" s="37"/>
      <c r="BH799" s="45">
        <v>-7.1680412140468835E-3</v>
      </c>
      <c r="BI799" s="36">
        <v>-7.1680412140468835E-3</v>
      </c>
      <c r="BJ799" s="37">
        <v>-7.1680412140468835E-3</v>
      </c>
      <c r="BK799" s="37"/>
      <c r="BL799" s="45">
        <v>-5.9758033356683178E-3</v>
      </c>
      <c r="BM799" s="36">
        <v>-5.9758033356683178E-3</v>
      </c>
      <c r="BN799" s="37">
        <v>0</v>
      </c>
      <c r="BO799" s="37"/>
      <c r="BP799" s="45">
        <v>0</v>
      </c>
      <c r="BQ799" s="36">
        <v>-7.6317624824255546E-3</v>
      </c>
      <c r="BR799" s="37">
        <v>-7.6317624824255546E-3</v>
      </c>
      <c r="BS799" s="37"/>
      <c r="BT799" s="45">
        <v>-4.2267114517099857E-5</v>
      </c>
      <c r="BU799" s="36">
        <v>0</v>
      </c>
      <c r="BV799" s="37">
        <v>-4.2267114517099857E-5</v>
      </c>
      <c r="BW799" s="37"/>
      <c r="BX799" s="45">
        <v>-1.9822556865760786E-3</v>
      </c>
      <c r="BY799" s="36">
        <v>0</v>
      </c>
      <c r="BZ799" s="37">
        <v>-1.9822556865760786E-3</v>
      </c>
      <c r="CA799" s="37"/>
      <c r="CB799" s="45">
        <v>-5.9228880990883624E-4</v>
      </c>
      <c r="CC799" s="36">
        <v>0</v>
      </c>
      <c r="CD799" s="37">
        <v>0</v>
      </c>
      <c r="CE799" s="37"/>
      <c r="CF799" s="45">
        <v>-5.1436858956416124E-4</v>
      </c>
      <c r="CG799" s="36">
        <v>0</v>
      </c>
      <c r="CH799" s="37">
        <v>-5.1436858956416124E-4</v>
      </c>
      <c r="CI799" s="37"/>
      <c r="CJ799" s="45">
        <v>0</v>
      </c>
      <c r="CK799" s="36">
        <v>0</v>
      </c>
      <c r="CL799" s="37">
        <v>-5.8983867547055956E-4</v>
      </c>
      <c r="CM799" s="37"/>
      <c r="CN799" s="45">
        <v>-1.7640461651942034E-3</v>
      </c>
      <c r="CO799" s="36">
        <v>0</v>
      </c>
      <c r="CP799" s="37">
        <v>-1.7640461651942034E-3</v>
      </c>
      <c r="CQ799" s="37"/>
      <c r="CR799" s="45">
        <v>-6.3658756918213362E-5</v>
      </c>
      <c r="CS799" s="36">
        <v>0</v>
      </c>
      <c r="CT799" s="37">
        <v>-6.3658756918213362E-5</v>
      </c>
      <c r="CU799" s="37"/>
      <c r="CV799" s="45">
        <v>-2.4864374667908024E-3</v>
      </c>
      <c r="CW799" s="36">
        <v>0</v>
      </c>
      <c r="CX799" s="37">
        <v>-2.4864374667908024E-3</v>
      </c>
      <c r="CY799" s="37"/>
      <c r="CZ799" s="45">
        <v>-8.6543103403466349E-4</v>
      </c>
      <c r="DA799" s="36">
        <v>0</v>
      </c>
      <c r="DB799" s="37">
        <v>0</v>
      </c>
      <c r="DC799" s="37"/>
      <c r="DD799" s="45">
        <v>-8.1177143114540635E-4</v>
      </c>
      <c r="DE799" s="36">
        <v>0</v>
      </c>
      <c r="DF799" s="37">
        <v>-8.1177143114540635E-4</v>
      </c>
      <c r="DG799" s="37"/>
      <c r="DH799" s="45">
        <v>0</v>
      </c>
      <c r="DI799" s="36">
        <v>0</v>
      </c>
      <c r="DJ799" s="37">
        <v>-8.5439405047130798E-4</v>
      </c>
      <c r="DK799" s="37"/>
      <c r="DL799" s="45">
        <v>-2.7457008322684055E-3</v>
      </c>
      <c r="DM799" s="36">
        <v>0</v>
      </c>
      <c r="DN799" s="37">
        <v>-2.7457008322684055E-3</v>
      </c>
      <c r="DO799" s="37"/>
      <c r="DP799" s="45">
        <v>-9.225930745760752E-3</v>
      </c>
      <c r="DQ799" s="36">
        <v>0</v>
      </c>
      <c r="DR799" s="37">
        <v>-9.225930745760752E-3</v>
      </c>
      <c r="DS799" s="37"/>
      <c r="DT799" s="45">
        <v>-2.7229353264100094E-3</v>
      </c>
      <c r="DU799" s="36">
        <v>0</v>
      </c>
      <c r="DV799" s="37">
        <v>0</v>
      </c>
      <c r="DW799" s="37"/>
      <c r="DX799" s="45">
        <v>-2.5130374269130072E-3</v>
      </c>
      <c r="DY799" s="36">
        <v>0</v>
      </c>
      <c r="DZ799" s="37">
        <v>-2.5130374269130072E-3</v>
      </c>
      <c r="EA799" s="37"/>
      <c r="EB799" s="45">
        <v>0</v>
      </c>
      <c r="EC799" s="36">
        <v>0</v>
      </c>
      <c r="ED799" s="37">
        <v>-2.5342668176442404E-3</v>
      </c>
      <c r="EE799" s="37"/>
      <c r="EF799" s="45">
        <v>-9.2920517175281922E-3</v>
      </c>
      <c r="EG799" s="36">
        <v>0</v>
      </c>
      <c r="EH799" s="37">
        <v>-9.2920517175281922E-3</v>
      </c>
      <c r="EI799" s="37"/>
      <c r="EJ799" s="45">
        <v>0</v>
      </c>
      <c r="EK799" s="36">
        <v>6.9451204142227966E-5</v>
      </c>
      <c r="EL799" s="37">
        <v>0</v>
      </c>
      <c r="EM799" s="37"/>
      <c r="EN799" s="45">
        <v>0</v>
      </c>
      <c r="EO799" s="36">
        <v>9.3674235230375825E-5</v>
      </c>
      <c r="EP799" s="37">
        <v>0</v>
      </c>
      <c r="EQ799" s="37"/>
      <c r="ER799" s="45">
        <v>0</v>
      </c>
      <c r="ES799" s="36">
        <v>6.9451204142227966E-5</v>
      </c>
      <c r="ET799" s="37">
        <v>0</v>
      </c>
      <c r="EU799" s="37"/>
      <c r="EV799" s="45">
        <v>0</v>
      </c>
      <c r="EW799" s="36">
        <v>1.842429261691514E-4</v>
      </c>
      <c r="EX799" s="37">
        <v>0</v>
      </c>
      <c r="EY799" s="37"/>
      <c r="EZ799" s="45">
        <v>0</v>
      </c>
      <c r="FA799" s="36">
        <v>1.8081890860589137E-5</v>
      </c>
      <c r="FB799" s="37">
        <v>0</v>
      </c>
      <c r="FC799" s="37"/>
      <c r="FD799" s="45">
        <v>0</v>
      </c>
      <c r="FE799" s="36">
        <v>2.2062992907668352E-4</v>
      </c>
      <c r="FF799" s="37">
        <v>0</v>
      </c>
      <c r="FG799" s="37"/>
      <c r="FH799" s="45">
        <v>0</v>
      </c>
      <c r="FI799" s="36">
        <v>2.5193788717745118E-5</v>
      </c>
      <c r="FJ799" s="37">
        <v>0</v>
      </c>
      <c r="FK799" s="37"/>
      <c r="FL799" s="45">
        <v>0</v>
      </c>
      <c r="FM799" s="36">
        <v>6.0192338825540984E-5</v>
      </c>
      <c r="FN799" s="37">
        <v>0</v>
      </c>
      <c r="FO799" s="37"/>
      <c r="FP799" s="45">
        <v>0</v>
      </c>
      <c r="FQ799" s="36">
        <v>1.3943846358712426E-3</v>
      </c>
      <c r="FR799" s="37">
        <v>0</v>
      </c>
      <c r="FS799" s="37"/>
      <c r="FT799" s="45">
        <v>0</v>
      </c>
      <c r="FU799" s="36">
        <v>4.3230816925008547E-4</v>
      </c>
      <c r="FV799" s="37">
        <v>4.3230816925008547E-4</v>
      </c>
      <c r="FW799" s="37"/>
      <c r="FX799" s="45">
        <v>0</v>
      </c>
      <c r="FY799" s="36">
        <v>2.1076019190703595E-3</v>
      </c>
      <c r="FZ799" s="37">
        <v>0</v>
      </c>
      <c r="GA799" s="37"/>
      <c r="GB799" s="45">
        <v>0</v>
      </c>
      <c r="GC799" s="36">
        <v>5.4529259927897959E-4</v>
      </c>
      <c r="GD799" s="37">
        <v>5.4529259927897959E-4</v>
      </c>
      <c r="GE799" s="37"/>
      <c r="GF799" s="45">
        <v>0</v>
      </c>
      <c r="GG799" s="36">
        <v>2.6694926453451708E-3</v>
      </c>
      <c r="GH799" s="37">
        <v>0</v>
      </c>
      <c r="GI799" s="37"/>
      <c r="GJ799" s="45">
        <v>0</v>
      </c>
      <c r="GK799" s="36">
        <v>1.012252940600472E-3</v>
      </c>
      <c r="GL799" s="37">
        <v>1.012252940600472E-3</v>
      </c>
      <c r="GM799" s="37"/>
      <c r="GN799" s="45">
        <v>0</v>
      </c>
      <c r="GO799" s="36">
        <v>5.185844446498255E-5</v>
      </c>
      <c r="GP799" s="37">
        <v>0</v>
      </c>
      <c r="GQ799" s="37"/>
      <c r="GR799" s="45">
        <v>0</v>
      </c>
      <c r="GS799" s="36">
        <v>2.3056181000951958E-3</v>
      </c>
      <c r="GT799" s="37">
        <v>2.3056181000951958E-3</v>
      </c>
      <c r="GU799" s="37"/>
      <c r="GV799" s="45">
        <v>0</v>
      </c>
      <c r="GW799" s="36">
        <v>9.3674235230375825E-5</v>
      </c>
      <c r="GX799" s="37">
        <v>0</v>
      </c>
      <c r="GY799" s="37"/>
      <c r="GZ799" s="45">
        <v>0</v>
      </c>
      <c r="HA799" s="36">
        <v>8.0936230938564967E-3</v>
      </c>
      <c r="HB799" s="37">
        <v>8.0936230938564967E-3</v>
      </c>
      <c r="HC799" s="37"/>
      <c r="HD799" s="45">
        <v>0</v>
      </c>
      <c r="HE799" s="36">
        <v>7.5458916662633291E-4</v>
      </c>
      <c r="HF799" s="37">
        <v>0</v>
      </c>
      <c r="HG799" s="37"/>
      <c r="HH799" s="45">
        <v>2.3657863462514116E-4</v>
      </c>
      <c r="HI799" s="36">
        <v>2.3657863462514116E-4</v>
      </c>
      <c r="HJ799" s="37">
        <v>0</v>
      </c>
      <c r="HK799" s="37"/>
      <c r="HL799" s="45">
        <v>8.0186728032081243E-3</v>
      </c>
      <c r="HM799" s="36">
        <v>8.0186728032081243E-3</v>
      </c>
      <c r="HN799" s="37">
        <v>0</v>
      </c>
      <c r="HO799" s="37"/>
      <c r="HP799" s="45">
        <v>0</v>
      </c>
      <c r="HQ799" s="36">
        <v>0</v>
      </c>
      <c r="HR799" s="37">
        <v>0</v>
      </c>
      <c r="HS799" s="37"/>
      <c r="HT799" s="45">
        <v>0</v>
      </c>
      <c r="HU799" s="36">
        <v>2.7145712982602315E-4</v>
      </c>
      <c r="HV799" s="37">
        <v>0</v>
      </c>
      <c r="HW799" s="37"/>
      <c r="HX799" s="45">
        <v>0</v>
      </c>
      <c r="HY799" s="36">
        <v>8.0429652721018873E-4</v>
      </c>
      <c r="HZ799" s="37">
        <v>0</v>
      </c>
      <c r="IA799" s="37"/>
      <c r="IB799" s="45">
        <v>0</v>
      </c>
      <c r="IC799" s="36">
        <v>1.9383298097879896E-4</v>
      </c>
      <c r="ID799" s="37">
        <v>0</v>
      </c>
      <c r="IE799" s="37"/>
      <c r="IF799" s="45">
        <v>0</v>
      </c>
      <c r="IG799" s="36">
        <v>1.9380625228120104E-3</v>
      </c>
      <c r="IH799" s="37">
        <v>0</v>
      </c>
      <c r="II799" s="37"/>
      <c r="IJ799" s="45">
        <v>0</v>
      </c>
      <c r="IK799" s="36">
        <v>0</v>
      </c>
      <c r="IL799" s="37">
        <v>0</v>
      </c>
      <c r="IM799" s="37"/>
      <c r="IN799" s="45">
        <v>0</v>
      </c>
      <c r="IO799" s="36">
        <v>1.6512884628461083E-3</v>
      </c>
      <c r="IP799" s="37">
        <v>0</v>
      </c>
      <c r="IQ799" s="37"/>
      <c r="IR799" s="45">
        <v>0</v>
      </c>
      <c r="IS799" s="36">
        <v>5.8056655559903046E-4</v>
      </c>
      <c r="IT799" s="37">
        <v>0</v>
      </c>
      <c r="IU799" s="37"/>
      <c r="IV799" s="45">
        <v>0</v>
      </c>
      <c r="IW799" s="36">
        <v>3.6404165312071783E-5</v>
      </c>
      <c r="IX799" s="37">
        <v>0</v>
      </c>
      <c r="IY799" s="37"/>
      <c r="IZ799" s="45">
        <v>0</v>
      </c>
      <c r="JA799" s="36">
        <v>0</v>
      </c>
      <c r="JB799" s="37">
        <v>9.5153491201729418E-2</v>
      </c>
      <c r="JC799" s="37"/>
      <c r="JD799" s="45">
        <v>5.7011888661786012E-2</v>
      </c>
      <c r="JE799" s="36">
        <v>0</v>
      </c>
      <c r="JF799" s="37">
        <v>0</v>
      </c>
      <c r="JG799" s="37"/>
    </row>
    <row r="800" spans="2:267">
      <c r="B800" s="167"/>
      <c r="C800" s="171"/>
      <c r="D800" s="38">
        <f t="shared" si="5495"/>
        <v>-7.1818401194800666E-2</v>
      </c>
      <c r="E800" s="38">
        <f t="shared" si="5492"/>
        <v>9.6545454210184539E-2</v>
      </c>
      <c r="F800" s="39">
        <f t="shared" si="5493"/>
        <v>-8.3137122233993291E-2</v>
      </c>
      <c r="I800" s="167"/>
      <c r="J800" s="173"/>
      <c r="K800" s="177"/>
      <c r="L800" s="46">
        <v>-2.1283365891685795E-4</v>
      </c>
      <c r="M800" s="38">
        <v>-2.1283365891685795E-4</v>
      </c>
      <c r="N800" s="39">
        <v>-2.1283365891685795E-4</v>
      </c>
      <c r="O800" s="37"/>
      <c r="P800" s="46">
        <v>-3.2177889151928249E-4</v>
      </c>
      <c r="Q800" s="38">
        <v>-3.2177889151928249E-4</v>
      </c>
      <c r="R800" s="39">
        <v>-3.2177889151928249E-4</v>
      </c>
      <c r="S800" s="37"/>
      <c r="T800" s="46">
        <v>-9.1228467237513568E-4</v>
      </c>
      <c r="U800" s="38">
        <v>-9.1228467237513568E-4</v>
      </c>
      <c r="V800" s="39">
        <v>-9.1228467237513568E-4</v>
      </c>
      <c r="W800" s="37"/>
      <c r="X800" s="46">
        <v>-9.8139094334481744E-5</v>
      </c>
      <c r="Y800" s="38">
        <v>-9.8139094334481744E-5</v>
      </c>
      <c r="Z800" s="39">
        <v>0</v>
      </c>
      <c r="AA800" s="37"/>
      <c r="AB800" s="46">
        <v>0</v>
      </c>
      <c r="AC800" s="38">
        <v>-4.501485270124784E-4</v>
      </c>
      <c r="AD800" s="39">
        <v>-4.501485270124784E-4</v>
      </c>
      <c r="AE800" s="37"/>
      <c r="AF800" s="46">
        <v>-1.9938302957289932E-3</v>
      </c>
      <c r="AG800" s="38">
        <v>-1.9938302957289932E-3</v>
      </c>
      <c r="AH800" s="39">
        <v>-1.9938302957289932E-3</v>
      </c>
      <c r="AI800" s="37"/>
      <c r="AJ800" s="46">
        <v>-2.5516127985788617E-2</v>
      </c>
      <c r="AK800" s="38">
        <v>-2.5516127985788617E-2</v>
      </c>
      <c r="AL800" s="39">
        <v>-2.5516127985788617E-2</v>
      </c>
      <c r="AM800" s="37"/>
      <c r="AN800" s="46">
        <v>-1.974443699575424E-2</v>
      </c>
      <c r="AO800" s="38">
        <v>-1.974443699575424E-2</v>
      </c>
      <c r="AP800" s="39">
        <v>-1.974443699575424E-2</v>
      </c>
      <c r="AQ800" s="37"/>
      <c r="AR800" s="46">
        <v>-1.021463694947179E-3</v>
      </c>
      <c r="AS800" s="38">
        <v>-1.021463694947179E-3</v>
      </c>
      <c r="AT800" s="39">
        <v>0</v>
      </c>
      <c r="AU800" s="37"/>
      <c r="AV800" s="46">
        <v>0</v>
      </c>
      <c r="AW800" s="38">
        <v>-5.1334011975811009E-3</v>
      </c>
      <c r="AX800" s="39">
        <v>-5.1334011975811009E-3</v>
      </c>
      <c r="AY800" s="37"/>
      <c r="AZ800" s="46">
        <v>0</v>
      </c>
      <c r="BA800" s="38">
        <v>0</v>
      </c>
      <c r="BB800" s="39">
        <v>0</v>
      </c>
      <c r="BC800" s="37"/>
      <c r="BD800" s="46">
        <v>0</v>
      </c>
      <c r="BE800" s="38">
        <v>0</v>
      </c>
      <c r="BF800" s="39">
        <v>0</v>
      </c>
      <c r="BG800" s="37"/>
      <c r="BH800" s="46">
        <v>0</v>
      </c>
      <c r="BI800" s="38">
        <v>0</v>
      </c>
      <c r="BJ800" s="39">
        <v>0</v>
      </c>
      <c r="BK800" s="37"/>
      <c r="BL800" s="46">
        <v>0</v>
      </c>
      <c r="BM800" s="38">
        <v>0</v>
      </c>
      <c r="BN800" s="39">
        <v>0</v>
      </c>
      <c r="BO800" s="37"/>
      <c r="BP800" s="46">
        <v>0</v>
      </c>
      <c r="BQ800" s="38">
        <v>0</v>
      </c>
      <c r="BR800" s="39">
        <v>0</v>
      </c>
      <c r="BS800" s="37"/>
      <c r="BT800" s="46">
        <v>-4.2267114517099857E-5</v>
      </c>
      <c r="BU800" s="38">
        <v>-4.2267114517099857E-5</v>
      </c>
      <c r="BV800" s="39">
        <v>-4.2267114517099857E-5</v>
      </c>
      <c r="BW800" s="37"/>
      <c r="BX800" s="46">
        <v>-1.9822556865760786E-3</v>
      </c>
      <c r="BY800" s="38">
        <v>-1.9822556865760786E-3</v>
      </c>
      <c r="BZ800" s="39">
        <v>-1.9822556865760786E-3</v>
      </c>
      <c r="CA800" s="37"/>
      <c r="CB800" s="46">
        <v>-5.9228880990883624E-4</v>
      </c>
      <c r="CC800" s="38">
        <v>-5.9228880990883624E-4</v>
      </c>
      <c r="CD800" s="39">
        <v>-5.9228880990883624E-4</v>
      </c>
      <c r="CE800" s="37"/>
      <c r="CF800" s="46">
        <v>-5.1436858956416124E-4</v>
      </c>
      <c r="CG800" s="38">
        <v>0</v>
      </c>
      <c r="CH800" s="39">
        <v>-5.1436858956416124E-4</v>
      </c>
      <c r="CI800" s="37"/>
      <c r="CJ800" s="46">
        <v>-5.8983867547055956E-4</v>
      </c>
      <c r="CK800" s="38">
        <v>-5.8983867547055956E-4</v>
      </c>
      <c r="CL800" s="39">
        <v>-5.8983867547055956E-4</v>
      </c>
      <c r="CM800" s="37"/>
      <c r="CN800" s="46">
        <v>-1.7640461651942034E-3</v>
      </c>
      <c r="CO800" s="38">
        <v>-1.7640461651942034E-3</v>
      </c>
      <c r="CP800" s="39">
        <v>-1.7640461651942034E-3</v>
      </c>
      <c r="CQ800" s="37"/>
      <c r="CR800" s="46">
        <v>-6.3658756918213362E-5</v>
      </c>
      <c r="CS800" s="38">
        <v>-6.3658756918213362E-5</v>
      </c>
      <c r="CT800" s="39">
        <v>-6.3658756918213362E-5</v>
      </c>
      <c r="CU800" s="37"/>
      <c r="CV800" s="46">
        <v>-2.4864374667908024E-3</v>
      </c>
      <c r="CW800" s="38">
        <v>-2.4864374667908024E-3</v>
      </c>
      <c r="CX800" s="39">
        <v>-2.4864374667908024E-3</v>
      </c>
      <c r="CY800" s="37"/>
      <c r="CZ800" s="46">
        <v>-8.6543103403466349E-4</v>
      </c>
      <c r="DA800" s="38">
        <v>-8.6543103403466349E-4</v>
      </c>
      <c r="DB800" s="39">
        <v>-8.6543103403466349E-4</v>
      </c>
      <c r="DC800" s="37"/>
      <c r="DD800" s="46">
        <v>-8.1177143114540635E-4</v>
      </c>
      <c r="DE800" s="38">
        <v>0</v>
      </c>
      <c r="DF800" s="39">
        <v>-8.1177143114540635E-4</v>
      </c>
      <c r="DG800" s="37"/>
      <c r="DH800" s="46">
        <v>-8.5439405047130798E-4</v>
      </c>
      <c r="DI800" s="38">
        <v>-8.5439405047130798E-4</v>
      </c>
      <c r="DJ800" s="39">
        <v>-8.5439405047130798E-4</v>
      </c>
      <c r="DK800" s="37"/>
      <c r="DL800" s="46">
        <v>-2.7457008322684055E-3</v>
      </c>
      <c r="DM800" s="38">
        <v>-2.7457008322684055E-3</v>
      </c>
      <c r="DN800" s="39">
        <v>-2.7457008322684055E-3</v>
      </c>
      <c r="DO800" s="37"/>
      <c r="DP800" s="46">
        <v>-9.225930745760752E-3</v>
      </c>
      <c r="DQ800" s="38">
        <v>-9.225930745760752E-3</v>
      </c>
      <c r="DR800" s="39">
        <v>-9.225930745760752E-3</v>
      </c>
      <c r="DS800" s="37"/>
      <c r="DT800" s="46">
        <v>-2.7229353264100094E-3</v>
      </c>
      <c r="DU800" s="38">
        <v>-2.7229353264100094E-3</v>
      </c>
      <c r="DV800" s="39">
        <v>-2.7229353264100094E-3</v>
      </c>
      <c r="DW800" s="37"/>
      <c r="DX800" s="46">
        <v>-2.5130374269130072E-3</v>
      </c>
      <c r="DY800" s="38">
        <v>0</v>
      </c>
      <c r="DZ800" s="39">
        <v>-2.5130374269130072E-3</v>
      </c>
      <c r="EA800" s="37"/>
      <c r="EB800" s="46">
        <v>-2.5342668176442404E-3</v>
      </c>
      <c r="EC800" s="38">
        <v>-2.5342668176442404E-3</v>
      </c>
      <c r="ED800" s="39">
        <v>-2.5342668176442404E-3</v>
      </c>
      <c r="EE800" s="37"/>
      <c r="EF800" s="46">
        <v>-9.2920517175281922E-3</v>
      </c>
      <c r="EG800" s="38">
        <v>-9.2920517175281922E-3</v>
      </c>
      <c r="EH800" s="39">
        <v>-9.2920517175281922E-3</v>
      </c>
      <c r="EI800" s="37"/>
      <c r="EJ800" s="46">
        <v>0</v>
      </c>
      <c r="EK800" s="38">
        <v>6.9451204142227966E-5</v>
      </c>
      <c r="EL800" s="39">
        <v>0</v>
      </c>
      <c r="EM800" s="37"/>
      <c r="EN800" s="46">
        <v>0</v>
      </c>
      <c r="EO800" s="38">
        <v>9.3674235230375825E-5</v>
      </c>
      <c r="EP800" s="39">
        <v>0</v>
      </c>
      <c r="EQ800" s="37"/>
      <c r="ER800" s="46">
        <v>0</v>
      </c>
      <c r="ES800" s="38">
        <v>6.9451204142227966E-5</v>
      </c>
      <c r="ET800" s="39">
        <v>0</v>
      </c>
      <c r="EU800" s="37"/>
      <c r="EV800" s="46">
        <v>1.842429261691514E-4</v>
      </c>
      <c r="EW800" s="38">
        <v>1.842429261691514E-4</v>
      </c>
      <c r="EX800" s="39">
        <v>0</v>
      </c>
      <c r="EY800" s="37"/>
      <c r="EZ800" s="46">
        <v>0</v>
      </c>
      <c r="FA800" s="38">
        <v>1.8081890860589137E-5</v>
      </c>
      <c r="FB800" s="39">
        <v>1.8081890860589137E-5</v>
      </c>
      <c r="FC800" s="37"/>
      <c r="FD800" s="46">
        <v>2.2062992907668352E-4</v>
      </c>
      <c r="FE800" s="38">
        <v>2.2062992907668352E-4</v>
      </c>
      <c r="FF800" s="39">
        <v>0</v>
      </c>
      <c r="FG800" s="37"/>
      <c r="FH800" s="46">
        <v>0</v>
      </c>
      <c r="FI800" s="38">
        <v>2.5193788717745118E-5</v>
      </c>
      <c r="FJ800" s="39">
        <v>2.5193788717745118E-5</v>
      </c>
      <c r="FK800" s="37"/>
      <c r="FL800" s="46">
        <v>6.0192338825540984E-5</v>
      </c>
      <c r="FM800" s="38">
        <v>6.0192338825540984E-5</v>
      </c>
      <c r="FN800" s="39">
        <v>6.0192338825540984E-5</v>
      </c>
      <c r="FO800" s="37"/>
      <c r="FP800" s="46">
        <v>0</v>
      </c>
      <c r="FQ800" s="38">
        <v>1.3943846358712426E-3</v>
      </c>
      <c r="FR800" s="39">
        <v>0</v>
      </c>
      <c r="FS800" s="37"/>
      <c r="FT800" s="46">
        <v>0</v>
      </c>
      <c r="FU800" s="38">
        <v>4.3230816925008547E-4</v>
      </c>
      <c r="FV800" s="39">
        <v>0</v>
      </c>
      <c r="FW800" s="37"/>
      <c r="FX800" s="46">
        <v>0</v>
      </c>
      <c r="FY800" s="38">
        <v>2.1076019190703595E-3</v>
      </c>
      <c r="FZ800" s="39">
        <v>0</v>
      </c>
      <c r="GA800" s="37"/>
      <c r="GB800" s="46">
        <v>0</v>
      </c>
      <c r="GC800" s="38">
        <v>5.4529259927897959E-4</v>
      </c>
      <c r="GD800" s="39">
        <v>0</v>
      </c>
      <c r="GE800" s="37"/>
      <c r="GF800" s="46">
        <v>2.6694926453451708E-3</v>
      </c>
      <c r="GG800" s="38">
        <v>2.6694926453451708E-3</v>
      </c>
      <c r="GH800" s="39">
        <v>0</v>
      </c>
      <c r="GI800" s="37"/>
      <c r="GJ800" s="46">
        <v>1.012252940600472E-3</v>
      </c>
      <c r="GK800" s="38">
        <v>1.012252940600472E-3</v>
      </c>
      <c r="GL800" s="39">
        <v>0</v>
      </c>
      <c r="GM800" s="37"/>
      <c r="GN800" s="46">
        <v>5.185844446498255E-5</v>
      </c>
      <c r="GO800" s="38">
        <v>5.185844446498255E-5</v>
      </c>
      <c r="GP800" s="39">
        <v>5.185844446498255E-5</v>
      </c>
      <c r="GQ800" s="37"/>
      <c r="GR800" s="46">
        <v>0</v>
      </c>
      <c r="GS800" s="38">
        <v>2.3056181000951958E-3</v>
      </c>
      <c r="GT800" s="39">
        <v>2.3056181000951958E-3</v>
      </c>
      <c r="GU800" s="37"/>
      <c r="GV800" s="46">
        <v>0</v>
      </c>
      <c r="GW800" s="38">
        <v>9.3674235230375825E-5</v>
      </c>
      <c r="GX800" s="39">
        <v>0</v>
      </c>
      <c r="GY800" s="37"/>
      <c r="GZ800" s="46">
        <v>0</v>
      </c>
      <c r="HA800" s="38">
        <v>8.0936230938564967E-3</v>
      </c>
      <c r="HB800" s="39">
        <v>8.0936230938564967E-3</v>
      </c>
      <c r="HC800" s="37"/>
      <c r="HD800" s="46">
        <v>0</v>
      </c>
      <c r="HE800" s="38">
        <v>7.5458916662633291E-4</v>
      </c>
      <c r="HF800" s="39">
        <v>0</v>
      </c>
      <c r="HG800" s="37"/>
      <c r="HH800" s="46">
        <v>0</v>
      </c>
      <c r="HI800" s="38">
        <v>2.3657863462514116E-4</v>
      </c>
      <c r="HJ800" s="39">
        <v>0</v>
      </c>
      <c r="HK800" s="37"/>
      <c r="HL800" s="46">
        <v>8.0186728032081243E-3</v>
      </c>
      <c r="HM800" s="38">
        <v>8.0186728032081243E-3</v>
      </c>
      <c r="HN800" s="39">
        <v>0</v>
      </c>
      <c r="HO800" s="37"/>
      <c r="HP800" s="46">
        <v>0</v>
      </c>
      <c r="HQ800" s="38">
        <v>5.8991898846020153E-4</v>
      </c>
      <c r="HR800" s="39">
        <v>0</v>
      </c>
      <c r="HS800" s="37"/>
      <c r="HT800" s="46">
        <v>2.7145712982602315E-4</v>
      </c>
      <c r="HU800" s="38">
        <v>0</v>
      </c>
      <c r="HV800" s="39">
        <v>0</v>
      </c>
      <c r="HW800" s="37"/>
      <c r="HX800" s="46">
        <v>0</v>
      </c>
      <c r="HY800" s="38">
        <v>8.0429652721018873E-4</v>
      </c>
      <c r="HZ800" s="39">
        <v>0</v>
      </c>
      <c r="IA800" s="37"/>
      <c r="IB800" s="46">
        <v>0</v>
      </c>
      <c r="IC800" s="38">
        <v>0</v>
      </c>
      <c r="ID800" s="39">
        <v>1.9383298097879896E-4</v>
      </c>
      <c r="IE800" s="37"/>
      <c r="IF800" s="46">
        <v>1.9380625228120104E-3</v>
      </c>
      <c r="IG800" s="38">
        <v>1.9380625228120104E-3</v>
      </c>
      <c r="IH800" s="39">
        <v>0</v>
      </c>
      <c r="II800" s="37"/>
      <c r="IJ800" s="46">
        <v>1.5250245985057806E-3</v>
      </c>
      <c r="IK800" s="38">
        <v>1.5250245985057806E-3</v>
      </c>
      <c r="IL800" s="39">
        <v>0</v>
      </c>
      <c r="IM800" s="37"/>
      <c r="IN800" s="46">
        <v>1.6512884628461083E-3</v>
      </c>
      <c r="IO800" s="38">
        <v>1.6512884628461083E-3</v>
      </c>
      <c r="IP800" s="39">
        <v>0</v>
      </c>
      <c r="IQ800" s="37"/>
      <c r="IR800" s="46">
        <v>0</v>
      </c>
      <c r="IS800" s="38">
        <v>5.8056655559903046E-4</v>
      </c>
      <c r="IT800" s="39">
        <v>0</v>
      </c>
      <c r="IU800" s="37"/>
      <c r="IV800" s="46">
        <v>0</v>
      </c>
      <c r="IW800" s="38">
        <v>0</v>
      </c>
      <c r="IX800" s="39">
        <v>0</v>
      </c>
      <c r="IY800" s="37"/>
      <c r="IZ800" s="46">
        <v>0</v>
      </c>
      <c r="JA800" s="38">
        <v>9.5153491201729418E-2</v>
      </c>
      <c r="JB800" s="39">
        <v>0</v>
      </c>
      <c r="JC800" s="37"/>
      <c r="JD800" s="46">
        <v>0</v>
      </c>
      <c r="JE800" s="38">
        <v>5.7011888661786012E-2</v>
      </c>
      <c r="JF800" s="39">
        <v>0</v>
      </c>
      <c r="JG800" s="37"/>
    </row>
    <row r="801" spans="2:267">
      <c r="B801" s="167"/>
      <c r="C801" s="169">
        <v>3</v>
      </c>
      <c r="D801" s="33">
        <f t="shared" si="5495"/>
        <v>9.3081582963237278E-2</v>
      </c>
      <c r="E801" s="33">
        <f t="shared" si="5492"/>
        <v>-0.12592839195309499</v>
      </c>
      <c r="F801" s="34">
        <f t="shared" si="5493"/>
        <v>9.3140070658674093E-2</v>
      </c>
      <c r="G801" s="35">
        <f t="shared" ref="G801" si="5497">SUM(O801,S801,W801,AA801,AE801,AI801,AM801,AQ801,AU801,AY801,BC801,BG801,BK801,BO801,BS801,BW801,CA801,CE801,CI801,CM801,CQ801,CU801,CY801,DC801,DG801,DK801,DO801,DS801,DW801,EA801,EE801,EI801,EM801,EQ801,EU801,EY801,FC801,FG801,FK801,FO801,FS801,FW801,GA801,GE801,GI801,GM801,GQ801,GU801,GY801,HC801,HG801,HK801,HO801,HS801,HW801,IA801,IE801,II801,IM801,IQ801,IU801,IY801,JC801,JG801)</f>
        <v>-6.9258070131877084E-2</v>
      </c>
      <c r="I801" s="167"/>
      <c r="J801" s="173"/>
      <c r="K801" s="175">
        <v>3</v>
      </c>
      <c r="L801" s="47">
        <f t="array" ref="L801:N804">L$3:N$6*N789</f>
        <v>8.8568827819333971E-4</v>
      </c>
      <c r="M801" s="33">
        <v>8.8568827819333971E-4</v>
      </c>
      <c r="N801" s="34">
        <v>8.8568827819333971E-4</v>
      </c>
      <c r="O801" s="42">
        <f>N789</f>
        <v>8.8568827819333971E-4</v>
      </c>
      <c r="P801" s="47">
        <f t="array" ref="P801:R804">P$3:R$6*R789</f>
        <v>0</v>
      </c>
      <c r="Q801" s="33">
        <v>7.459815787663126E-4</v>
      </c>
      <c r="R801" s="34">
        <v>7.459815787663126E-4</v>
      </c>
      <c r="S801" s="42">
        <f>R789</f>
        <v>7.459815787663126E-4</v>
      </c>
      <c r="T801" s="47">
        <f t="array" ref="T801:V804">T$3:V$6*V789</f>
        <v>8.309151890308552E-4</v>
      </c>
      <c r="U801" s="33">
        <v>8.309151890308552E-4</v>
      </c>
      <c r="V801" s="34">
        <v>0</v>
      </c>
      <c r="W801" s="42">
        <f>V789</f>
        <v>8.309151890308552E-4</v>
      </c>
      <c r="X801" s="47">
        <f t="array" ref="X801:Z804">X$3:Z$6*Z789</f>
        <v>4.2172499252648727E-3</v>
      </c>
      <c r="Y801" s="33">
        <v>4.2172499252648727E-3</v>
      </c>
      <c r="Z801" s="34">
        <v>4.2172499252648727E-3</v>
      </c>
      <c r="AA801" s="42">
        <f>Z789</f>
        <v>4.2172499252648727E-3</v>
      </c>
      <c r="AB801" s="47">
        <f t="array" ref="AB801:AD804">AB$3:AD$6*AD789</f>
        <v>5.9104225807943295E-3</v>
      </c>
      <c r="AC801" s="33">
        <v>5.9104225807943295E-3</v>
      </c>
      <c r="AD801" s="34">
        <v>5.9104225807943295E-3</v>
      </c>
      <c r="AE801" s="42">
        <f>AD789</f>
        <v>5.9104225807943295E-3</v>
      </c>
      <c r="AF801" s="47">
        <f t="array" ref="AF801:AH804">AF$3:AH$6*AH789</f>
        <v>0</v>
      </c>
      <c r="AG801" s="33">
        <v>0</v>
      </c>
      <c r="AH801" s="34">
        <v>0</v>
      </c>
      <c r="AI801" s="42">
        <f>AH789</f>
        <v>1.9389471480713951E-3</v>
      </c>
      <c r="AJ801" s="47">
        <f t="array" ref="AJ801:AL804">AJ$3:AL$6*AL789</f>
        <v>0</v>
      </c>
      <c r="AK801" s="33">
        <v>0</v>
      </c>
      <c r="AL801" s="34">
        <v>0</v>
      </c>
      <c r="AM801" s="42">
        <f>AL789</f>
        <v>1.3937696473903652E-2</v>
      </c>
      <c r="AN801" s="47">
        <f t="array" ref="AN801:AP804">AN$3:AP$6*AP789</f>
        <v>0</v>
      </c>
      <c r="AO801" s="33">
        <v>0</v>
      </c>
      <c r="AP801" s="34">
        <v>0</v>
      </c>
      <c r="AQ801" s="42">
        <f>AP789</f>
        <v>1.9271593671169471E-2</v>
      </c>
      <c r="AR801" s="47">
        <f t="array" ref="AR801:AT804">AR$3:AT$6*AT789</f>
        <v>0</v>
      </c>
      <c r="AS801" s="33">
        <v>0</v>
      </c>
      <c r="AT801" s="34">
        <v>0</v>
      </c>
      <c r="AU801" s="42">
        <f>AT789</f>
        <v>8.8735651274836919E-3</v>
      </c>
      <c r="AV801" s="47">
        <f t="array" ref="AV801:AX804">AV$3:AX$6*AX789</f>
        <v>0</v>
      </c>
      <c r="AW801" s="33">
        <v>0</v>
      </c>
      <c r="AX801" s="34">
        <v>0</v>
      </c>
      <c r="AY801" s="42">
        <f>AX789</f>
        <v>1.43873356627901E-2</v>
      </c>
      <c r="AZ801" s="47">
        <f t="array" ref="AZ801:BB804">AZ$3:BB$6*BB789</f>
        <v>5.2396289572773551E-3</v>
      </c>
      <c r="BA801" s="33">
        <v>5.2396289572773551E-3</v>
      </c>
      <c r="BB801" s="34">
        <v>5.2396289572773551E-3</v>
      </c>
      <c r="BC801" s="42">
        <f>BB789</f>
        <v>5.2396289572773551E-3</v>
      </c>
      <c r="BD801" s="47">
        <f t="array" ref="BD801:BF804">BD$3:BF$6*BF789</f>
        <v>0</v>
      </c>
      <c r="BE801" s="33">
        <v>4.4511737904688251E-3</v>
      </c>
      <c r="BF801" s="34">
        <v>4.4511737904688251E-3</v>
      </c>
      <c r="BG801" s="42">
        <f>BF789</f>
        <v>4.4511737904688251E-3</v>
      </c>
      <c r="BH801" s="47">
        <f t="array" ref="BH801:BJ804">BH$3:BJ$6*BJ789</f>
        <v>6.3328500088365627E-3</v>
      </c>
      <c r="BI801" s="33">
        <v>6.3328500088365627E-3</v>
      </c>
      <c r="BJ801" s="34">
        <v>0</v>
      </c>
      <c r="BK801" s="42">
        <f>BJ789</f>
        <v>6.3328500088365627E-3</v>
      </c>
      <c r="BL801" s="47">
        <f t="array" ref="BL801:BN804">BL$3:BN$6*BN789</f>
        <v>1.3207379560607328E-2</v>
      </c>
      <c r="BM801" s="33">
        <v>1.3207379560607328E-2</v>
      </c>
      <c r="BN801" s="34">
        <v>1.3207379560607328E-2</v>
      </c>
      <c r="BO801" s="42">
        <f>BN789</f>
        <v>1.3207379560607328E-2</v>
      </c>
      <c r="BP801" s="47">
        <f t="array" ref="BP801:BR804">BP$3:BR$6*BR789</f>
        <v>3.3177859360060576E-2</v>
      </c>
      <c r="BQ801" s="33">
        <v>3.3177859360060576E-2</v>
      </c>
      <c r="BR801" s="34">
        <v>3.3177859360060576E-2</v>
      </c>
      <c r="BS801" s="42">
        <f>BR789</f>
        <v>3.3177859360060576E-2</v>
      </c>
      <c r="BT801" s="47">
        <f t="array" ref="BT801:BV804">BT$3:BV$6*BV789</f>
        <v>7.5070806738287109E-4</v>
      </c>
      <c r="BU801" s="33">
        <v>0</v>
      </c>
      <c r="BV801" s="34">
        <v>7.5070806738287109E-4</v>
      </c>
      <c r="BW801" s="42">
        <f>BV789</f>
        <v>7.5070806738287109E-4</v>
      </c>
      <c r="BX801" s="47">
        <f t="array" ref="BX801:BZ804">BX$3:BZ$6*BZ789</f>
        <v>7.2989058996589E-3</v>
      </c>
      <c r="BY801" s="33">
        <v>7.2989058996589E-3</v>
      </c>
      <c r="BZ801" s="34">
        <v>7.2989058996589E-3</v>
      </c>
      <c r="CA801" s="42">
        <f>BZ789</f>
        <v>7.2989058996589E-3</v>
      </c>
      <c r="CB801" s="47">
        <f t="array" ref="CB801:CD804">CB$3:CD$6*CD789</f>
        <v>1.5687852853184282E-3</v>
      </c>
      <c r="CC801" s="33">
        <v>1.5687852853184282E-3</v>
      </c>
      <c r="CD801" s="34">
        <v>1.5687852853184282E-3</v>
      </c>
      <c r="CE801" s="42">
        <f>CD789</f>
        <v>1.5687852853184282E-3</v>
      </c>
      <c r="CF801" s="47">
        <f t="array" ref="CF801:CH804">CF$3:CH$6*CH789</f>
        <v>4.7363777854463953E-5</v>
      </c>
      <c r="CG801" s="33">
        <v>4.7363777854463953E-5</v>
      </c>
      <c r="CH801" s="34">
        <v>4.7363777854463953E-5</v>
      </c>
      <c r="CI801" s="42">
        <f>CH789</f>
        <v>4.7363777854463953E-5</v>
      </c>
      <c r="CJ801" s="47">
        <f t="array" ref="CJ801:CL804">CJ$3:CL$6*CL789</f>
        <v>4.0216453934992912E-3</v>
      </c>
      <c r="CK801" s="33">
        <v>4.0216453934992912E-3</v>
      </c>
      <c r="CL801" s="34">
        <v>4.0216453934992912E-3</v>
      </c>
      <c r="CM801" s="42">
        <f>CL789</f>
        <v>4.0216453934992912E-3</v>
      </c>
      <c r="CN801" s="47">
        <f t="array" ref="CN801:CP804">CN$3:CP$6*CP789</f>
        <v>2.9111079401385699E-3</v>
      </c>
      <c r="CO801" s="33">
        <v>2.9111079401385699E-3</v>
      </c>
      <c r="CP801" s="34">
        <v>2.9111079401385699E-3</v>
      </c>
      <c r="CQ801" s="42">
        <f>CP789</f>
        <v>2.9111079401385699E-3</v>
      </c>
      <c r="CR801" s="47">
        <f t="array" ref="CR801:CT804">CR$3:CT$6*CT789</f>
        <v>0</v>
      </c>
      <c r="CS801" s="33">
        <v>0</v>
      </c>
      <c r="CT801" s="34">
        <v>6.2576109045902315E-4</v>
      </c>
      <c r="CU801" s="42">
        <f>CT789</f>
        <v>6.2576109045902315E-4</v>
      </c>
      <c r="CV801" s="47">
        <f t="array" ref="CV801:CX804">CV$3:CX$6*CX789</f>
        <v>0</v>
      </c>
      <c r="CW801" s="33">
        <v>5.2595724735508883E-3</v>
      </c>
      <c r="CX801" s="34">
        <v>5.2595724735508883E-3</v>
      </c>
      <c r="CY801" s="42">
        <f>CX789</f>
        <v>5.2595724735508883E-3</v>
      </c>
      <c r="CZ801" s="47">
        <f t="array" ref="CZ801:DB804">CZ$3:DB$6*DB789</f>
        <v>0</v>
      </c>
      <c r="DA801" s="33">
        <v>1.2913362742137551E-3</v>
      </c>
      <c r="DB801" s="34">
        <v>1.2913362742137551E-3</v>
      </c>
      <c r="DC801" s="42">
        <f>DB789</f>
        <v>1.2913362742137551E-3</v>
      </c>
      <c r="DD801" s="47">
        <f t="array" ref="DD801:DF804">DD$3:DF$6*DF789</f>
        <v>0</v>
      </c>
      <c r="DE801" s="33">
        <v>4.1838174321924817E-5</v>
      </c>
      <c r="DF801" s="34">
        <v>4.1838174321924817E-5</v>
      </c>
      <c r="DG801" s="42">
        <f>DF789</f>
        <v>4.1838174321924817E-5</v>
      </c>
      <c r="DH801" s="47">
        <f t="array" ref="DH801:DJ804">DH$3:DJ$6*DJ789</f>
        <v>0</v>
      </c>
      <c r="DI801" s="33">
        <v>3.3270156588644574E-3</v>
      </c>
      <c r="DJ801" s="34">
        <v>3.3270156588644574E-3</v>
      </c>
      <c r="DK801" s="42">
        <f>DJ789</f>
        <v>3.3270156588644574E-3</v>
      </c>
      <c r="DL801" s="47">
        <f t="array" ref="DL801:DN804">DL$3:DN$6*DN789</f>
        <v>0</v>
      </c>
      <c r="DM801" s="33">
        <v>2.6470518696841837E-3</v>
      </c>
      <c r="DN801" s="34">
        <v>2.6470518696841837E-3</v>
      </c>
      <c r="DO801" s="42">
        <f>DN789</f>
        <v>2.6470518696841837E-3</v>
      </c>
      <c r="DP801" s="47">
        <f t="array" ref="DP801:DR804">DP$3:DR$6*DR789</f>
        <v>8.4261389527652119E-3</v>
      </c>
      <c r="DQ801" s="33">
        <v>8.4261389527652119E-3</v>
      </c>
      <c r="DR801" s="34">
        <v>0</v>
      </c>
      <c r="DS801" s="42">
        <f>DR789</f>
        <v>8.4261389527652119E-3</v>
      </c>
      <c r="DT801" s="47">
        <f t="array" ref="DT801:DV804">DT$3:DV$6*DV789</f>
        <v>1.6689806654091339E-3</v>
      </c>
      <c r="DU801" s="33">
        <v>1.6689806654091339E-3</v>
      </c>
      <c r="DV801" s="34">
        <v>0</v>
      </c>
      <c r="DW801" s="42">
        <f>DV789</f>
        <v>1.6689806654091339E-3</v>
      </c>
      <c r="DX801" s="47">
        <f t="array" ref="DX801:DZ804">DX$3:DZ$6*DZ789</f>
        <v>5.3879523230477022E-5</v>
      </c>
      <c r="DY801" s="33">
        <v>5.3879523230477022E-5</v>
      </c>
      <c r="DZ801" s="34">
        <v>0</v>
      </c>
      <c r="EA801" s="42">
        <f>DZ789</f>
        <v>5.3879523230477022E-5</v>
      </c>
      <c r="EB801" s="47">
        <f t="array" ref="EB801:ED804">EB$3:ED$6*ED789</f>
        <v>3.9924997894276552E-3</v>
      </c>
      <c r="EC801" s="33">
        <v>3.9924997894276552E-3</v>
      </c>
      <c r="ED801" s="34">
        <v>0</v>
      </c>
      <c r="EE801" s="42">
        <f>ED789</f>
        <v>3.9924997894276552E-3</v>
      </c>
      <c r="EF801" s="47">
        <f t="array" ref="EF801:EH804">EF$3:EH$6*EH789</f>
        <v>4.1360946110379918E-3</v>
      </c>
      <c r="EG801" s="33">
        <v>4.1360946110379918E-3</v>
      </c>
      <c r="EH801" s="34">
        <v>0</v>
      </c>
      <c r="EI801" s="42">
        <f>EH789</f>
        <v>4.1360946110379918E-3</v>
      </c>
      <c r="EJ801" s="47">
        <f t="array" ref="EJ801:EL804">EJ$3:EL$6*EL789</f>
        <v>0</v>
      </c>
      <c r="EK801" s="33">
        <v>-1.9941560632036283E-5</v>
      </c>
      <c r="EL801" s="34">
        <v>0</v>
      </c>
      <c r="EM801" s="42">
        <f>EL789</f>
        <v>-1.9941560632036283E-5</v>
      </c>
      <c r="EN801" s="47">
        <f t="array" ref="EN801:EP804">EN$3:EP$6*EP789</f>
        <v>-1.4950738299521924E-5</v>
      </c>
      <c r="EO801" s="33">
        <v>-1.4950738299521924E-5</v>
      </c>
      <c r="EP801" s="34">
        <v>0</v>
      </c>
      <c r="EQ801" s="42">
        <f>EP789</f>
        <v>-1.4950738299521924E-5</v>
      </c>
      <c r="ER801" s="47">
        <f t="array" ref="ER801:ET804">ER$3:ET$6*ET789</f>
        <v>0</v>
      </c>
      <c r="ES801" s="33">
        <v>-1.9941560632036283E-5</v>
      </c>
      <c r="ET801" s="34">
        <v>0</v>
      </c>
      <c r="EU801" s="42">
        <f>ET789</f>
        <v>-1.9941560632036283E-5</v>
      </c>
      <c r="EV801" s="47">
        <f t="array" ref="EV801:EX804">EV$3:EX$6*EX789</f>
        <v>0</v>
      </c>
      <c r="EW801" s="33">
        <v>-1.9967217523285849E-4</v>
      </c>
      <c r="EX801" s="34">
        <v>0</v>
      </c>
      <c r="EY801" s="42">
        <f>EX789</f>
        <v>-1.9967217523285849E-4</v>
      </c>
      <c r="EZ801" s="47">
        <f t="array" ref="EZ801:FB804">EZ$3:FB$6*FB789</f>
        <v>0</v>
      </c>
      <c r="FA801" s="33">
        <v>-5.9140143500330298E-5</v>
      </c>
      <c r="FB801" s="34">
        <v>0</v>
      </c>
      <c r="FC801" s="42">
        <f>FB789</f>
        <v>-5.9140143500330298E-5</v>
      </c>
      <c r="FD801" s="47">
        <f t="array" ref="FD801:FF804">FD$3:FF$6*FF789</f>
        <v>-1.3346190418429525E-4</v>
      </c>
      <c r="FE801" s="33">
        <v>-1.3346190418429525E-4</v>
      </c>
      <c r="FF801" s="34">
        <v>0</v>
      </c>
      <c r="FG801" s="42">
        <f>FF789</f>
        <v>-1.3346190418429525E-4</v>
      </c>
      <c r="FH801" s="47">
        <f t="array" ref="FH801:FJ804">FH$3:FJ$6*FJ789</f>
        <v>-4.5519705655386679E-5</v>
      </c>
      <c r="FI801" s="33">
        <v>-4.5519705655386679E-5</v>
      </c>
      <c r="FJ801" s="34">
        <v>0</v>
      </c>
      <c r="FK801" s="42">
        <f>FJ789</f>
        <v>-4.5519705655386679E-5</v>
      </c>
      <c r="FL801" s="47">
        <f t="array" ref="FL801:FN804">FL$3:FN$6*FN789</f>
        <v>-3.7963846489163914E-4</v>
      </c>
      <c r="FM801" s="33">
        <v>-3.7963846489163914E-4</v>
      </c>
      <c r="FN801" s="34">
        <v>0</v>
      </c>
      <c r="FO801" s="42">
        <f>FN789</f>
        <v>-3.7963846489163914E-4</v>
      </c>
      <c r="FP801" s="47">
        <f t="array" ref="FP801:FR804">FP$3:FR$6*FR789</f>
        <v>0</v>
      </c>
      <c r="FQ801" s="33">
        <v>-4.291415886012383E-4</v>
      </c>
      <c r="FR801" s="34">
        <v>0</v>
      </c>
      <c r="FS801" s="42">
        <f>FR789</f>
        <v>-4.291415886012383E-4</v>
      </c>
      <c r="FT801" s="47">
        <f t="array" ref="FT801:FV804">FT$3:FV$6*FV789</f>
        <v>0</v>
      </c>
      <c r="FU801" s="33">
        <v>-8.5339319847916724E-5</v>
      </c>
      <c r="FV801" s="34">
        <v>0</v>
      </c>
      <c r="FW801" s="42">
        <f>FV789</f>
        <v>-8.5339319847916724E-5</v>
      </c>
      <c r="FX801" s="47">
        <f t="array" ref="FX801:FZ804">FX$3:FZ$6*FZ789</f>
        <v>-3.7959603230307081E-4</v>
      </c>
      <c r="FY801" s="33">
        <v>-3.7959603230307081E-4</v>
      </c>
      <c r="FZ801" s="34">
        <v>0</v>
      </c>
      <c r="GA801" s="42">
        <f>FZ789</f>
        <v>-3.7959603230307081E-4</v>
      </c>
      <c r="GB801" s="47">
        <f t="array" ref="GB801:GD804">GB$3:GD$6*GD789</f>
        <v>-6.1000429071115117E-5</v>
      </c>
      <c r="GC801" s="33">
        <v>-6.1000429071115117E-5</v>
      </c>
      <c r="GD801" s="34">
        <v>0</v>
      </c>
      <c r="GE801" s="42">
        <f>GD789</f>
        <v>-6.1000429071115117E-5</v>
      </c>
      <c r="GF801" s="47">
        <f t="array" ref="GF801:GH804">GF$3:GH$6*GH789</f>
        <v>0</v>
      </c>
      <c r="GG801" s="33">
        <v>-2.8749131053582471E-3</v>
      </c>
      <c r="GH801" s="34">
        <v>0</v>
      </c>
      <c r="GI801" s="42">
        <f>GH789</f>
        <v>-2.8749131053582471E-3</v>
      </c>
      <c r="GJ801" s="47">
        <f t="array" ref="GJ801:GL804">GJ$3:GL$6*GL789</f>
        <v>0</v>
      </c>
      <c r="GK801" s="33">
        <v>-7.4476666848068834E-4</v>
      </c>
      <c r="GL801" s="34">
        <v>0</v>
      </c>
      <c r="GM801" s="42">
        <f>GL789</f>
        <v>-7.4476666848068834E-4</v>
      </c>
      <c r="GN801" s="47">
        <f t="array" ref="GN801:GP804">GN$3:GP$6*GP789</f>
        <v>0</v>
      </c>
      <c r="GO801" s="33">
        <v>-5.8473363510171616E-4</v>
      </c>
      <c r="GP801" s="34">
        <v>0</v>
      </c>
      <c r="GQ801" s="42">
        <f>GP789</f>
        <v>-5.8473363510171616E-4</v>
      </c>
      <c r="GR801" s="47">
        <f t="array" ref="GR801:GT804">GR$3:GT$6*GT789</f>
        <v>-2.7356260969017333E-3</v>
      </c>
      <c r="GS801" s="33">
        <v>-2.7356260969017333E-3</v>
      </c>
      <c r="GT801" s="34">
        <v>0</v>
      </c>
      <c r="GU801" s="42">
        <f>GT789</f>
        <v>-2.7356260969017333E-3</v>
      </c>
      <c r="GV801" s="47">
        <f t="array" ref="GV801:GX804">GV$3:GX$6*GX789</f>
        <v>-1.4950738299521924E-5</v>
      </c>
      <c r="GW801" s="33">
        <v>-1.4950738299521924E-5</v>
      </c>
      <c r="GX801" s="34">
        <v>0</v>
      </c>
      <c r="GY801" s="42">
        <f>GX789</f>
        <v>-1.4950738299521924E-5</v>
      </c>
      <c r="GZ801" s="47">
        <f t="array" ref="GZ801:HB804">GZ$3:HB$6*HB789</f>
        <v>0</v>
      </c>
      <c r="HA801" s="33">
        <v>-4.4864052777055822E-3</v>
      </c>
      <c r="HB801" s="34">
        <v>-4.4864052777055822E-3</v>
      </c>
      <c r="HC801" s="42">
        <f>HB789</f>
        <v>-4.4864052777055822E-3</v>
      </c>
      <c r="HD801" s="47">
        <f t="array" ref="HD801:HF804">HD$3:HF$6*HF789</f>
        <v>-6.066098343288657E-5</v>
      </c>
      <c r="HE801" s="33">
        <v>-6.066098343288657E-5</v>
      </c>
      <c r="HF801" s="34">
        <v>0</v>
      </c>
      <c r="HG801" s="42">
        <f>HF789</f>
        <v>-6.066098343288657E-5</v>
      </c>
      <c r="HH801" s="47">
        <f t="array" ref="HH801:HJ804">HH$3:HJ$6*HJ789</f>
        <v>-7.1711004222663606E-5</v>
      </c>
      <c r="HI801" s="33">
        <v>-7.1711004222663606E-5</v>
      </c>
      <c r="HJ801" s="34">
        <v>0</v>
      </c>
      <c r="HK801" s="42">
        <f>HJ789</f>
        <v>-7.1711004222663606E-5</v>
      </c>
      <c r="HL801" s="47">
        <f t="array" ref="HL801:HN804">HL$3:HN$6*HN789</f>
        <v>-5.0108939258162238E-3</v>
      </c>
      <c r="HM801" s="33">
        <v>-5.0108939258162238E-3</v>
      </c>
      <c r="HN801" s="34">
        <v>0</v>
      </c>
      <c r="HO801" s="42">
        <f>HN789</f>
        <v>-5.0108939258162238E-3</v>
      </c>
      <c r="HP801" s="47">
        <f t="array" ref="HP801:HR804">HP$3:HR$6*HR789</f>
        <v>-1.075862523045E-4</v>
      </c>
      <c r="HQ801" s="33">
        <v>-1.075862523045E-4</v>
      </c>
      <c r="HR801" s="34">
        <v>0</v>
      </c>
      <c r="HS801" s="42">
        <f>HR789</f>
        <v>-1.075862523045E-4</v>
      </c>
      <c r="HT801" s="47">
        <f t="array" ref="HT801:HV804">HT$3:HV$6*HV789</f>
        <v>0</v>
      </c>
      <c r="HU801" s="33">
        <v>-7.8303584840994107E-3</v>
      </c>
      <c r="HV801" s="34">
        <v>0</v>
      </c>
      <c r="HW801" s="42">
        <f>HV789</f>
        <v>-7.8303584840994107E-3</v>
      </c>
      <c r="HX801" s="47">
        <f t="array" ref="HX801:HZ804">HX$3:HZ$6*HZ789</f>
        <v>-3.6527386979852349E-5</v>
      </c>
      <c r="HY801" s="33">
        <v>0</v>
      </c>
      <c r="HZ801" s="34">
        <v>0</v>
      </c>
      <c r="IA801" s="42">
        <f>HZ789</f>
        <v>-3.6527386979852349E-5</v>
      </c>
      <c r="IB801" s="47">
        <f t="array" ref="IB801:ID804">IB$3:ID$6*ID789</f>
        <v>-2.5443971401885412E-3</v>
      </c>
      <c r="IC801" s="33">
        <v>0</v>
      </c>
      <c r="ID801" s="34">
        <v>0</v>
      </c>
      <c r="IE801" s="42">
        <f>ID789</f>
        <v>-2.5443971401885412E-3</v>
      </c>
      <c r="IF801" s="47">
        <f t="array" ref="IF801:IH804">IF$3:IH$6*IH789</f>
        <v>0</v>
      </c>
      <c r="IG801" s="33">
        <v>-1.0836768976861379E-3</v>
      </c>
      <c r="IH801" s="34">
        <v>0</v>
      </c>
      <c r="II801" s="42">
        <f>IH789</f>
        <v>-1.0836768976861379E-3</v>
      </c>
      <c r="IJ801" s="47">
        <f t="array" ref="IJ801:IL804">IJ$3:IL$6*IL789</f>
        <v>0</v>
      </c>
      <c r="IK801" s="33">
        <v>-1.6728779385918404E-3</v>
      </c>
      <c r="IL801" s="34">
        <v>0</v>
      </c>
      <c r="IM801" s="42">
        <f>IL789</f>
        <v>-1.6728779385918404E-3</v>
      </c>
      <c r="IN801" s="47">
        <f t="array" ref="IN801:IP804">IN$3:IP$6*IP789</f>
        <v>0</v>
      </c>
      <c r="IO801" s="33">
        <v>0</v>
      </c>
      <c r="IP801" s="34">
        <v>0</v>
      </c>
      <c r="IQ801" s="42">
        <f>IP789</f>
        <v>-4.8976771849911546E-4</v>
      </c>
      <c r="IR801" s="47">
        <f t="array" ref="IR801:IT804">IR$3:IT$6*IT789</f>
        <v>0</v>
      </c>
      <c r="IS801" s="33">
        <v>0</v>
      </c>
      <c r="IT801" s="34">
        <v>0</v>
      </c>
      <c r="IU801" s="42">
        <f>IT789</f>
        <v>-4.459317437481227E-5</v>
      </c>
      <c r="IV801" s="47">
        <f t="array" ref="IV801:IX804">IV$3:IX$6*IX789</f>
        <v>0</v>
      </c>
      <c r="IW801" s="33">
        <v>-4.3256051323663409E-4</v>
      </c>
      <c r="IX801" s="34">
        <v>0</v>
      </c>
      <c r="IY801" s="42">
        <f>IX789</f>
        <v>-4.3256051323663409E-4</v>
      </c>
      <c r="IZ801" s="47">
        <f t="array" ref="IZ801:JB804">IZ$3:JB$6*JB789</f>
        <v>0</v>
      </c>
      <c r="JA801" s="33">
        <v>-0.11456433769283307</v>
      </c>
      <c r="JB801" s="34">
        <v>0</v>
      </c>
      <c r="JC801" s="42">
        <f>JB789</f>
        <v>-0.11456433769283307</v>
      </c>
      <c r="JD801" s="47">
        <f t="array" ref="JD801:JF804">JD$3:JF$6*JF789</f>
        <v>0</v>
      </c>
      <c r="JE801" s="33">
        <v>-0.10351635463444839</v>
      </c>
      <c r="JF801" s="34">
        <v>0</v>
      </c>
      <c r="JG801" s="42">
        <f>JF789</f>
        <v>-0.10351635463444839</v>
      </c>
    </row>
    <row r="802" spans="2:267">
      <c r="B802" s="167"/>
      <c r="C802" s="170"/>
      <c r="D802" s="36">
        <f t="shared" si="5495"/>
        <v>4.9257112321073965E-2</v>
      </c>
      <c r="E802" s="36">
        <f t="shared" si="5492"/>
        <v>2.6838464416972876E-2</v>
      </c>
      <c r="F802" s="37">
        <f t="shared" si="5493"/>
        <v>1.5750741968688489E-2</v>
      </c>
      <c r="I802" s="167"/>
      <c r="J802" s="173"/>
      <c r="K802" s="176"/>
      <c r="L802" s="45">
        <v>8.8568827819333971E-4</v>
      </c>
      <c r="M802" s="36">
        <v>0</v>
      </c>
      <c r="N802" s="37">
        <v>8.8568827819333971E-4</v>
      </c>
      <c r="O802" s="37"/>
      <c r="P802" s="45">
        <v>7.459815787663126E-4</v>
      </c>
      <c r="Q802" s="36">
        <v>0</v>
      </c>
      <c r="R802" s="37">
        <v>7.459815787663126E-4</v>
      </c>
      <c r="S802" s="37"/>
      <c r="T802" s="45">
        <v>8.309151890308552E-4</v>
      </c>
      <c r="U802" s="36">
        <v>0</v>
      </c>
      <c r="V802" s="37">
        <v>8.309151890308552E-4</v>
      </c>
      <c r="W802" s="37"/>
      <c r="X802" s="45">
        <v>4.2172499252648727E-3</v>
      </c>
      <c r="Y802" s="36">
        <v>0</v>
      </c>
      <c r="Z802" s="37">
        <v>4.2172499252648727E-3</v>
      </c>
      <c r="AA802" s="37"/>
      <c r="AB802" s="45">
        <v>5.9104225807943295E-3</v>
      </c>
      <c r="AC802" s="36">
        <v>0</v>
      </c>
      <c r="AD802" s="37">
        <v>5.9104225807943295E-3</v>
      </c>
      <c r="AE802" s="37"/>
      <c r="AF802" s="45">
        <v>1.9389471480713951E-3</v>
      </c>
      <c r="AG802" s="36">
        <v>1.9389471480713951E-3</v>
      </c>
      <c r="AH802" s="37">
        <v>1.9389471480713951E-3</v>
      </c>
      <c r="AI802" s="37"/>
      <c r="AJ802" s="45">
        <v>0</v>
      </c>
      <c r="AK802" s="36">
        <v>1.3937696473903652E-2</v>
      </c>
      <c r="AL802" s="37">
        <v>1.3937696473903652E-2</v>
      </c>
      <c r="AM802" s="37"/>
      <c r="AN802" s="45">
        <v>1.9271593671169471E-2</v>
      </c>
      <c r="AO802" s="36">
        <v>1.9271593671169471E-2</v>
      </c>
      <c r="AP802" s="37">
        <v>0</v>
      </c>
      <c r="AQ802" s="37"/>
      <c r="AR802" s="45">
        <v>8.8735651274836919E-3</v>
      </c>
      <c r="AS802" s="36">
        <v>8.8735651274836919E-3</v>
      </c>
      <c r="AT802" s="37">
        <v>8.8735651274836919E-3</v>
      </c>
      <c r="AU802" s="37"/>
      <c r="AV802" s="45">
        <v>1.43873356627901E-2</v>
      </c>
      <c r="AW802" s="36">
        <v>1.43873356627901E-2</v>
      </c>
      <c r="AX802" s="37">
        <v>1.43873356627901E-2</v>
      </c>
      <c r="AY802" s="37"/>
      <c r="AZ802" s="45">
        <v>5.2396289572773551E-3</v>
      </c>
      <c r="BA802" s="36">
        <v>0</v>
      </c>
      <c r="BB802" s="37">
        <v>5.2396289572773551E-3</v>
      </c>
      <c r="BC802" s="37"/>
      <c r="BD802" s="45">
        <v>4.4511737904688251E-3</v>
      </c>
      <c r="BE802" s="36">
        <v>0</v>
      </c>
      <c r="BF802" s="37">
        <v>4.4511737904688251E-3</v>
      </c>
      <c r="BG802" s="37"/>
      <c r="BH802" s="45">
        <v>6.3328500088365627E-3</v>
      </c>
      <c r="BI802" s="36">
        <v>0</v>
      </c>
      <c r="BJ802" s="37">
        <v>6.3328500088365627E-3</v>
      </c>
      <c r="BK802" s="37"/>
      <c r="BL802" s="45">
        <v>1.3207379560607328E-2</v>
      </c>
      <c r="BM802" s="36">
        <v>0</v>
      </c>
      <c r="BN802" s="37">
        <v>1.3207379560607328E-2</v>
      </c>
      <c r="BO802" s="37"/>
      <c r="BP802" s="45">
        <v>3.3177859360060576E-2</v>
      </c>
      <c r="BQ802" s="36">
        <v>0</v>
      </c>
      <c r="BR802" s="37">
        <v>3.3177859360060576E-2</v>
      </c>
      <c r="BS802" s="37"/>
      <c r="BT802" s="45">
        <v>7.5070806738287109E-4</v>
      </c>
      <c r="BU802" s="36">
        <v>0</v>
      </c>
      <c r="BV802" s="37">
        <v>7.5070806738287109E-4</v>
      </c>
      <c r="BW802" s="37"/>
      <c r="BX802" s="45">
        <v>7.2989058996589E-3</v>
      </c>
      <c r="BY802" s="36">
        <v>0</v>
      </c>
      <c r="BZ802" s="37">
        <v>0</v>
      </c>
      <c r="CA802" s="37"/>
      <c r="CB802" s="45">
        <v>1.5687852853184282E-3</v>
      </c>
      <c r="CC802" s="36">
        <v>0</v>
      </c>
      <c r="CD802" s="37">
        <v>1.5687852853184282E-3</v>
      </c>
      <c r="CE802" s="37"/>
      <c r="CF802" s="45">
        <v>4.7363777854463953E-5</v>
      </c>
      <c r="CG802" s="36">
        <v>0</v>
      </c>
      <c r="CH802" s="37">
        <v>4.7363777854463953E-5</v>
      </c>
      <c r="CI802" s="37"/>
      <c r="CJ802" s="45">
        <v>4.0216453934992912E-3</v>
      </c>
      <c r="CK802" s="36">
        <v>0</v>
      </c>
      <c r="CL802" s="37">
        <v>4.0216453934992912E-3</v>
      </c>
      <c r="CM802" s="37"/>
      <c r="CN802" s="45">
        <v>0</v>
      </c>
      <c r="CO802" s="36">
        <v>0</v>
      </c>
      <c r="CP802" s="37">
        <v>2.9111079401385699E-3</v>
      </c>
      <c r="CQ802" s="37"/>
      <c r="CR802" s="45">
        <v>6.2576109045902315E-4</v>
      </c>
      <c r="CS802" s="36">
        <v>0</v>
      </c>
      <c r="CT802" s="37">
        <v>6.2576109045902315E-4</v>
      </c>
      <c r="CU802" s="37"/>
      <c r="CV802" s="45">
        <v>5.2595724735508883E-3</v>
      </c>
      <c r="CW802" s="36">
        <v>0</v>
      </c>
      <c r="CX802" s="37">
        <v>0</v>
      </c>
      <c r="CY802" s="37"/>
      <c r="CZ802" s="45">
        <v>1.2913362742137551E-3</v>
      </c>
      <c r="DA802" s="36">
        <v>0</v>
      </c>
      <c r="DB802" s="37">
        <v>1.2913362742137551E-3</v>
      </c>
      <c r="DC802" s="37"/>
      <c r="DD802" s="45">
        <v>4.1838174321924817E-5</v>
      </c>
      <c r="DE802" s="36">
        <v>0</v>
      </c>
      <c r="DF802" s="37">
        <v>4.1838174321924817E-5</v>
      </c>
      <c r="DG802" s="37"/>
      <c r="DH802" s="45">
        <v>3.3270156588644574E-3</v>
      </c>
      <c r="DI802" s="36">
        <v>0</v>
      </c>
      <c r="DJ802" s="37">
        <v>3.3270156588644574E-3</v>
      </c>
      <c r="DK802" s="37"/>
      <c r="DL802" s="45">
        <v>0</v>
      </c>
      <c r="DM802" s="36">
        <v>0</v>
      </c>
      <c r="DN802" s="37">
        <v>2.6470518696841837E-3</v>
      </c>
      <c r="DO802" s="37"/>
      <c r="DP802" s="45">
        <v>8.4261389527652119E-3</v>
      </c>
      <c r="DQ802" s="36">
        <v>0</v>
      </c>
      <c r="DR802" s="37">
        <v>0</v>
      </c>
      <c r="DS802" s="37"/>
      <c r="DT802" s="45">
        <v>1.6689806654091339E-3</v>
      </c>
      <c r="DU802" s="36">
        <v>0</v>
      </c>
      <c r="DV802" s="37">
        <v>1.6689806654091339E-3</v>
      </c>
      <c r="DW802" s="37"/>
      <c r="DX802" s="45">
        <v>5.3879523230477022E-5</v>
      </c>
      <c r="DY802" s="36">
        <v>0</v>
      </c>
      <c r="DZ802" s="37">
        <v>5.3879523230477022E-5</v>
      </c>
      <c r="EA802" s="37"/>
      <c r="EB802" s="45">
        <v>3.9924997894276552E-3</v>
      </c>
      <c r="EC802" s="36">
        <v>0</v>
      </c>
      <c r="ED802" s="37">
        <v>3.9924997894276552E-3</v>
      </c>
      <c r="EE802" s="37"/>
      <c r="EF802" s="45">
        <v>0</v>
      </c>
      <c r="EG802" s="36">
        <v>0</v>
      </c>
      <c r="EH802" s="37">
        <v>4.1360946110379918E-3</v>
      </c>
      <c r="EI802" s="37"/>
      <c r="EJ802" s="45">
        <v>0</v>
      </c>
      <c r="EK802" s="36">
        <v>-1.9941560632036283E-5</v>
      </c>
      <c r="EL802" s="37">
        <v>0</v>
      </c>
      <c r="EM802" s="37"/>
      <c r="EN802" s="45">
        <v>0</v>
      </c>
      <c r="EO802" s="36">
        <v>-1.4950738299521924E-5</v>
      </c>
      <c r="EP802" s="37">
        <v>0</v>
      </c>
      <c r="EQ802" s="37"/>
      <c r="ER802" s="45">
        <v>0</v>
      </c>
      <c r="ES802" s="36">
        <v>-1.9941560632036283E-5</v>
      </c>
      <c r="ET802" s="37">
        <v>0</v>
      </c>
      <c r="EU802" s="37"/>
      <c r="EV802" s="45">
        <v>0</v>
      </c>
      <c r="EW802" s="36">
        <v>-1.9967217523285849E-4</v>
      </c>
      <c r="EX802" s="37">
        <v>0</v>
      </c>
      <c r="EY802" s="37"/>
      <c r="EZ802" s="45">
        <v>0</v>
      </c>
      <c r="FA802" s="36">
        <v>-5.9140143500330298E-5</v>
      </c>
      <c r="FB802" s="37">
        <v>0</v>
      </c>
      <c r="FC802" s="37"/>
      <c r="FD802" s="45">
        <v>0</v>
      </c>
      <c r="FE802" s="36">
        <v>-1.3346190418429525E-4</v>
      </c>
      <c r="FF802" s="37">
        <v>0</v>
      </c>
      <c r="FG802" s="37"/>
      <c r="FH802" s="45">
        <v>0</v>
      </c>
      <c r="FI802" s="36">
        <v>-4.5519705655386679E-5</v>
      </c>
      <c r="FJ802" s="37">
        <v>0</v>
      </c>
      <c r="FK802" s="37"/>
      <c r="FL802" s="45">
        <v>0</v>
      </c>
      <c r="FM802" s="36">
        <v>-3.7963846489163914E-4</v>
      </c>
      <c r="FN802" s="37">
        <v>0</v>
      </c>
      <c r="FO802" s="37"/>
      <c r="FP802" s="45">
        <v>0</v>
      </c>
      <c r="FQ802" s="36">
        <v>-4.291415886012383E-4</v>
      </c>
      <c r="FR802" s="37">
        <v>-4.291415886012383E-4</v>
      </c>
      <c r="FS802" s="37"/>
      <c r="FT802" s="45">
        <v>0</v>
      </c>
      <c r="FU802" s="36">
        <v>-8.5339319847916724E-5</v>
      </c>
      <c r="FV802" s="37">
        <v>0</v>
      </c>
      <c r="FW802" s="37"/>
      <c r="FX802" s="45">
        <v>0</v>
      </c>
      <c r="FY802" s="36">
        <v>-3.7959603230307081E-4</v>
      </c>
      <c r="FZ802" s="37">
        <v>-3.7959603230307081E-4</v>
      </c>
      <c r="GA802" s="37"/>
      <c r="GB802" s="45">
        <v>0</v>
      </c>
      <c r="GC802" s="36">
        <v>-6.1000429071115117E-5</v>
      </c>
      <c r="GD802" s="37">
        <v>0</v>
      </c>
      <c r="GE802" s="37"/>
      <c r="GF802" s="45">
        <v>0</v>
      </c>
      <c r="GG802" s="36">
        <v>-2.8749131053582471E-3</v>
      </c>
      <c r="GH802" s="37">
        <v>-2.8749131053582471E-3</v>
      </c>
      <c r="GI802" s="37"/>
      <c r="GJ802" s="45">
        <v>0</v>
      </c>
      <c r="GK802" s="36">
        <v>-7.4476666848068834E-4</v>
      </c>
      <c r="GL802" s="37">
        <v>0</v>
      </c>
      <c r="GM802" s="37"/>
      <c r="GN802" s="45">
        <v>0</v>
      </c>
      <c r="GO802" s="36">
        <v>-5.8473363510171616E-4</v>
      </c>
      <c r="GP802" s="37">
        <v>0</v>
      </c>
      <c r="GQ802" s="37"/>
      <c r="GR802" s="45">
        <v>0</v>
      </c>
      <c r="GS802" s="36">
        <v>-2.7356260969017333E-3</v>
      </c>
      <c r="GT802" s="37">
        <v>-2.7356260969017333E-3</v>
      </c>
      <c r="GU802" s="37"/>
      <c r="GV802" s="45">
        <v>0</v>
      </c>
      <c r="GW802" s="36">
        <v>-1.4950738299521924E-5</v>
      </c>
      <c r="GX802" s="37">
        <v>0</v>
      </c>
      <c r="GY802" s="37"/>
      <c r="GZ802" s="45">
        <v>0</v>
      </c>
      <c r="HA802" s="36">
        <v>-4.4864052777055822E-3</v>
      </c>
      <c r="HB802" s="37">
        <v>-4.4864052777055822E-3</v>
      </c>
      <c r="HC802" s="37"/>
      <c r="HD802" s="45">
        <v>-6.066098343288657E-5</v>
      </c>
      <c r="HE802" s="36">
        <v>-6.066098343288657E-5</v>
      </c>
      <c r="HF802" s="37">
        <v>0</v>
      </c>
      <c r="HG802" s="37"/>
      <c r="HH802" s="45">
        <v>0</v>
      </c>
      <c r="HI802" s="36">
        <v>-7.1711004222663606E-5</v>
      </c>
      <c r="HJ802" s="37">
        <v>0</v>
      </c>
      <c r="HK802" s="37"/>
      <c r="HL802" s="45">
        <v>-5.0108939258162238E-3</v>
      </c>
      <c r="HM802" s="36">
        <v>-5.0108939258162238E-3</v>
      </c>
      <c r="HN802" s="37">
        <v>0</v>
      </c>
      <c r="HO802" s="37"/>
      <c r="HP802" s="45">
        <v>0</v>
      </c>
      <c r="HQ802" s="36">
        <v>-1.075862523045E-4</v>
      </c>
      <c r="HR802" s="37">
        <v>0</v>
      </c>
      <c r="HS802" s="37"/>
      <c r="HT802" s="45">
        <v>0</v>
      </c>
      <c r="HU802" s="36">
        <v>-7.8303584840994107E-3</v>
      </c>
      <c r="HV802" s="37">
        <v>0</v>
      </c>
      <c r="HW802" s="37"/>
      <c r="HX802" s="45">
        <v>0</v>
      </c>
      <c r="HY802" s="36">
        <v>-3.6527386979852349E-5</v>
      </c>
      <c r="HZ802" s="37">
        <v>0</v>
      </c>
      <c r="IA802" s="37"/>
      <c r="IB802" s="45">
        <v>0</v>
      </c>
      <c r="IC802" s="36">
        <v>-2.5443971401885412E-3</v>
      </c>
      <c r="ID802" s="37">
        <v>0</v>
      </c>
      <c r="IE802" s="37"/>
      <c r="IF802" s="45">
        <v>0</v>
      </c>
      <c r="IG802" s="36">
        <v>0</v>
      </c>
      <c r="IH802" s="37">
        <v>0</v>
      </c>
      <c r="II802" s="37"/>
      <c r="IJ802" s="45">
        <v>0</v>
      </c>
      <c r="IK802" s="36">
        <v>-1.6728779385918404E-3</v>
      </c>
      <c r="IL802" s="37">
        <v>0</v>
      </c>
      <c r="IM802" s="37"/>
      <c r="IN802" s="45">
        <v>0</v>
      </c>
      <c r="IO802" s="36">
        <v>-4.8976771849911546E-4</v>
      </c>
      <c r="IP802" s="37">
        <v>0</v>
      </c>
      <c r="IQ802" s="37"/>
      <c r="IR802" s="45">
        <v>0</v>
      </c>
      <c r="IS802" s="36">
        <v>-4.459317437481227E-5</v>
      </c>
      <c r="IT802" s="37">
        <v>0</v>
      </c>
      <c r="IU802" s="37"/>
      <c r="IV802" s="45">
        <v>0</v>
      </c>
      <c r="IW802" s="36">
        <v>-4.3256051323663409E-4</v>
      </c>
      <c r="IX802" s="37">
        <v>0</v>
      </c>
      <c r="IY802" s="37"/>
      <c r="IZ802" s="45">
        <v>0</v>
      </c>
      <c r="JA802" s="36">
        <v>0</v>
      </c>
      <c r="JB802" s="37">
        <v>-0.11456433769283307</v>
      </c>
      <c r="JC802" s="37"/>
      <c r="JD802" s="45">
        <v>-0.10351635463444839</v>
      </c>
      <c r="JE802" s="36">
        <v>0</v>
      </c>
      <c r="JF802" s="37">
        <v>0</v>
      </c>
      <c r="JG802" s="37"/>
    </row>
    <row r="803" spans="2:267">
      <c r="B803" s="167"/>
      <c r="C803" s="170"/>
      <c r="D803" s="36">
        <f t="shared" si="5495"/>
        <v>2.8358992993196636E-2</v>
      </c>
      <c r="E803" s="36">
        <f t="shared" si="5492"/>
        <v>3.1535005304015408E-2</v>
      </c>
      <c r="F803" s="37">
        <f t="shared" si="5493"/>
        <v>4.1063015489147134E-2</v>
      </c>
      <c r="I803" s="167"/>
      <c r="J803" s="173"/>
      <c r="K803" s="176"/>
      <c r="L803" s="45">
        <v>8.8568827819333971E-4</v>
      </c>
      <c r="M803" s="36">
        <v>0</v>
      </c>
      <c r="N803" s="37">
        <v>8.8568827819333971E-4</v>
      </c>
      <c r="O803" s="37"/>
      <c r="P803" s="45">
        <v>7.459815787663126E-4</v>
      </c>
      <c r="Q803" s="36">
        <v>0</v>
      </c>
      <c r="R803" s="37">
        <v>7.459815787663126E-4</v>
      </c>
      <c r="S803" s="37"/>
      <c r="T803" s="45">
        <v>8.309151890308552E-4</v>
      </c>
      <c r="U803" s="36">
        <v>0</v>
      </c>
      <c r="V803" s="37">
        <v>8.309151890308552E-4</v>
      </c>
      <c r="W803" s="37"/>
      <c r="X803" s="45">
        <v>4.2172499252648727E-3</v>
      </c>
      <c r="Y803" s="36">
        <v>0</v>
      </c>
      <c r="Z803" s="37">
        <v>4.2172499252648727E-3</v>
      </c>
      <c r="AA803" s="37"/>
      <c r="AB803" s="45">
        <v>5.9104225807943295E-3</v>
      </c>
      <c r="AC803" s="36">
        <v>0</v>
      </c>
      <c r="AD803" s="37">
        <v>5.9104225807943295E-3</v>
      </c>
      <c r="AE803" s="37"/>
      <c r="AF803" s="45">
        <v>1.9389471480713951E-3</v>
      </c>
      <c r="AG803" s="36">
        <v>0</v>
      </c>
      <c r="AH803" s="37">
        <v>1.9389471480713951E-3</v>
      </c>
      <c r="AI803" s="37"/>
      <c r="AJ803" s="45">
        <v>1.3937696473903652E-2</v>
      </c>
      <c r="AK803" s="36">
        <v>0</v>
      </c>
      <c r="AL803" s="37">
        <v>1.3937696473903652E-2</v>
      </c>
      <c r="AM803" s="37"/>
      <c r="AN803" s="45">
        <v>1.9271593671169471E-2</v>
      </c>
      <c r="AO803" s="36">
        <v>0</v>
      </c>
      <c r="AP803" s="37">
        <v>1.9271593671169471E-2</v>
      </c>
      <c r="AQ803" s="37"/>
      <c r="AR803" s="45">
        <v>8.8735651274836919E-3</v>
      </c>
      <c r="AS803" s="36">
        <v>0</v>
      </c>
      <c r="AT803" s="37">
        <v>8.8735651274836919E-3</v>
      </c>
      <c r="AU803" s="37"/>
      <c r="AV803" s="45">
        <v>1.43873356627901E-2</v>
      </c>
      <c r="AW803" s="36">
        <v>0</v>
      </c>
      <c r="AX803" s="37">
        <v>1.43873356627901E-2</v>
      </c>
      <c r="AY803" s="37"/>
      <c r="AZ803" s="45">
        <v>5.2396289572773551E-3</v>
      </c>
      <c r="BA803" s="36">
        <v>5.2396289572773551E-3</v>
      </c>
      <c r="BB803" s="37">
        <v>5.2396289572773551E-3</v>
      </c>
      <c r="BC803" s="37"/>
      <c r="BD803" s="45">
        <v>4.4511737904688251E-3</v>
      </c>
      <c r="BE803" s="36">
        <v>4.4511737904688251E-3</v>
      </c>
      <c r="BF803" s="37">
        <v>4.4511737904688251E-3</v>
      </c>
      <c r="BG803" s="37"/>
      <c r="BH803" s="45">
        <v>6.3328500088365627E-3</v>
      </c>
      <c r="BI803" s="36">
        <v>6.3328500088365627E-3</v>
      </c>
      <c r="BJ803" s="37">
        <v>6.3328500088365627E-3</v>
      </c>
      <c r="BK803" s="37"/>
      <c r="BL803" s="45">
        <v>1.3207379560607328E-2</v>
      </c>
      <c r="BM803" s="36">
        <v>1.3207379560607328E-2</v>
      </c>
      <c r="BN803" s="37">
        <v>0</v>
      </c>
      <c r="BO803" s="37"/>
      <c r="BP803" s="45">
        <v>0</v>
      </c>
      <c r="BQ803" s="36">
        <v>3.3177859360060576E-2</v>
      </c>
      <c r="BR803" s="37">
        <v>3.3177859360060576E-2</v>
      </c>
      <c r="BS803" s="37"/>
      <c r="BT803" s="45">
        <v>7.5070806738287109E-4</v>
      </c>
      <c r="BU803" s="36">
        <v>0</v>
      </c>
      <c r="BV803" s="37">
        <v>7.5070806738287109E-4</v>
      </c>
      <c r="BW803" s="37"/>
      <c r="BX803" s="45">
        <v>7.2989058996589E-3</v>
      </c>
      <c r="BY803" s="36">
        <v>0</v>
      </c>
      <c r="BZ803" s="37">
        <v>7.2989058996589E-3</v>
      </c>
      <c r="CA803" s="37"/>
      <c r="CB803" s="45">
        <v>1.5687852853184282E-3</v>
      </c>
      <c r="CC803" s="36">
        <v>0</v>
      </c>
      <c r="CD803" s="37">
        <v>0</v>
      </c>
      <c r="CE803" s="37"/>
      <c r="CF803" s="45">
        <v>4.7363777854463953E-5</v>
      </c>
      <c r="CG803" s="36">
        <v>0</v>
      </c>
      <c r="CH803" s="37">
        <v>4.7363777854463953E-5</v>
      </c>
      <c r="CI803" s="37"/>
      <c r="CJ803" s="45">
        <v>0</v>
      </c>
      <c r="CK803" s="36">
        <v>0</v>
      </c>
      <c r="CL803" s="37">
        <v>4.0216453934992912E-3</v>
      </c>
      <c r="CM803" s="37"/>
      <c r="CN803" s="45">
        <v>2.9111079401385699E-3</v>
      </c>
      <c r="CO803" s="36">
        <v>0</v>
      </c>
      <c r="CP803" s="37">
        <v>2.9111079401385699E-3</v>
      </c>
      <c r="CQ803" s="37"/>
      <c r="CR803" s="45">
        <v>6.2576109045902315E-4</v>
      </c>
      <c r="CS803" s="36">
        <v>0</v>
      </c>
      <c r="CT803" s="37">
        <v>6.2576109045902315E-4</v>
      </c>
      <c r="CU803" s="37"/>
      <c r="CV803" s="45">
        <v>5.2595724735508883E-3</v>
      </c>
      <c r="CW803" s="36">
        <v>0</v>
      </c>
      <c r="CX803" s="37">
        <v>5.2595724735508883E-3</v>
      </c>
      <c r="CY803" s="37"/>
      <c r="CZ803" s="45">
        <v>1.2913362742137551E-3</v>
      </c>
      <c r="DA803" s="36">
        <v>0</v>
      </c>
      <c r="DB803" s="37">
        <v>0</v>
      </c>
      <c r="DC803" s="37"/>
      <c r="DD803" s="45">
        <v>4.1838174321924817E-5</v>
      </c>
      <c r="DE803" s="36">
        <v>0</v>
      </c>
      <c r="DF803" s="37">
        <v>4.1838174321924817E-5</v>
      </c>
      <c r="DG803" s="37"/>
      <c r="DH803" s="45">
        <v>0</v>
      </c>
      <c r="DI803" s="36">
        <v>0</v>
      </c>
      <c r="DJ803" s="37">
        <v>3.3270156588644574E-3</v>
      </c>
      <c r="DK803" s="37"/>
      <c r="DL803" s="45">
        <v>2.6470518696841837E-3</v>
      </c>
      <c r="DM803" s="36">
        <v>0</v>
      </c>
      <c r="DN803" s="37">
        <v>2.6470518696841837E-3</v>
      </c>
      <c r="DO803" s="37"/>
      <c r="DP803" s="45">
        <v>8.4261389527652119E-3</v>
      </c>
      <c r="DQ803" s="36">
        <v>0</v>
      </c>
      <c r="DR803" s="37">
        <v>8.4261389527652119E-3</v>
      </c>
      <c r="DS803" s="37"/>
      <c r="DT803" s="45">
        <v>1.6689806654091339E-3</v>
      </c>
      <c r="DU803" s="36">
        <v>0</v>
      </c>
      <c r="DV803" s="37">
        <v>0</v>
      </c>
      <c r="DW803" s="37"/>
      <c r="DX803" s="45">
        <v>5.3879523230477022E-5</v>
      </c>
      <c r="DY803" s="36">
        <v>0</v>
      </c>
      <c r="DZ803" s="37">
        <v>5.3879523230477022E-5</v>
      </c>
      <c r="EA803" s="37"/>
      <c r="EB803" s="45">
        <v>0</v>
      </c>
      <c r="EC803" s="36">
        <v>0</v>
      </c>
      <c r="ED803" s="37">
        <v>3.9924997894276552E-3</v>
      </c>
      <c r="EE803" s="37"/>
      <c r="EF803" s="45">
        <v>4.1360946110379918E-3</v>
      </c>
      <c r="EG803" s="36">
        <v>0</v>
      </c>
      <c r="EH803" s="37">
        <v>4.1360946110379918E-3</v>
      </c>
      <c r="EI803" s="37"/>
      <c r="EJ803" s="45">
        <v>0</v>
      </c>
      <c r="EK803" s="36">
        <v>-1.9941560632036283E-5</v>
      </c>
      <c r="EL803" s="37">
        <v>0</v>
      </c>
      <c r="EM803" s="37"/>
      <c r="EN803" s="45">
        <v>0</v>
      </c>
      <c r="EO803" s="36">
        <v>-1.4950738299521924E-5</v>
      </c>
      <c r="EP803" s="37">
        <v>0</v>
      </c>
      <c r="EQ803" s="37"/>
      <c r="ER803" s="45">
        <v>0</v>
      </c>
      <c r="ES803" s="36">
        <v>-1.9941560632036283E-5</v>
      </c>
      <c r="ET803" s="37">
        <v>0</v>
      </c>
      <c r="EU803" s="37"/>
      <c r="EV803" s="45">
        <v>0</v>
      </c>
      <c r="EW803" s="36">
        <v>-1.9967217523285849E-4</v>
      </c>
      <c r="EX803" s="37">
        <v>0</v>
      </c>
      <c r="EY803" s="37"/>
      <c r="EZ803" s="45">
        <v>0</v>
      </c>
      <c r="FA803" s="36">
        <v>-5.9140143500330298E-5</v>
      </c>
      <c r="FB803" s="37">
        <v>0</v>
      </c>
      <c r="FC803" s="37"/>
      <c r="FD803" s="45">
        <v>0</v>
      </c>
      <c r="FE803" s="36">
        <v>-1.3346190418429525E-4</v>
      </c>
      <c r="FF803" s="37">
        <v>0</v>
      </c>
      <c r="FG803" s="37"/>
      <c r="FH803" s="45">
        <v>0</v>
      </c>
      <c r="FI803" s="36">
        <v>-4.5519705655386679E-5</v>
      </c>
      <c r="FJ803" s="37">
        <v>0</v>
      </c>
      <c r="FK803" s="37"/>
      <c r="FL803" s="45">
        <v>0</v>
      </c>
      <c r="FM803" s="36">
        <v>-3.7963846489163914E-4</v>
      </c>
      <c r="FN803" s="37">
        <v>0</v>
      </c>
      <c r="FO803" s="37"/>
      <c r="FP803" s="45">
        <v>0</v>
      </c>
      <c r="FQ803" s="36">
        <v>-4.291415886012383E-4</v>
      </c>
      <c r="FR803" s="37">
        <v>0</v>
      </c>
      <c r="FS803" s="37"/>
      <c r="FT803" s="45">
        <v>0</v>
      </c>
      <c r="FU803" s="36">
        <v>-8.5339319847916724E-5</v>
      </c>
      <c r="FV803" s="37">
        <v>-8.5339319847916724E-5</v>
      </c>
      <c r="FW803" s="37"/>
      <c r="FX803" s="45">
        <v>0</v>
      </c>
      <c r="FY803" s="36">
        <v>-3.7959603230307081E-4</v>
      </c>
      <c r="FZ803" s="37">
        <v>0</v>
      </c>
      <c r="GA803" s="37"/>
      <c r="GB803" s="45">
        <v>0</v>
      </c>
      <c r="GC803" s="36">
        <v>-6.1000429071115117E-5</v>
      </c>
      <c r="GD803" s="37">
        <v>-6.1000429071115117E-5</v>
      </c>
      <c r="GE803" s="37"/>
      <c r="GF803" s="45">
        <v>0</v>
      </c>
      <c r="GG803" s="36">
        <v>-2.8749131053582471E-3</v>
      </c>
      <c r="GH803" s="37">
        <v>0</v>
      </c>
      <c r="GI803" s="37"/>
      <c r="GJ803" s="45">
        <v>0</v>
      </c>
      <c r="GK803" s="36">
        <v>-7.4476666848068834E-4</v>
      </c>
      <c r="GL803" s="37">
        <v>-7.4476666848068834E-4</v>
      </c>
      <c r="GM803" s="37"/>
      <c r="GN803" s="45">
        <v>0</v>
      </c>
      <c r="GO803" s="36">
        <v>-5.8473363510171616E-4</v>
      </c>
      <c r="GP803" s="37">
        <v>0</v>
      </c>
      <c r="GQ803" s="37"/>
      <c r="GR803" s="45">
        <v>0</v>
      </c>
      <c r="GS803" s="36">
        <v>-2.7356260969017333E-3</v>
      </c>
      <c r="GT803" s="37">
        <v>-2.7356260969017333E-3</v>
      </c>
      <c r="GU803" s="37"/>
      <c r="GV803" s="45">
        <v>0</v>
      </c>
      <c r="GW803" s="36">
        <v>-1.4950738299521924E-5</v>
      </c>
      <c r="GX803" s="37">
        <v>0</v>
      </c>
      <c r="GY803" s="37"/>
      <c r="GZ803" s="45">
        <v>0</v>
      </c>
      <c r="HA803" s="36">
        <v>-4.4864052777055822E-3</v>
      </c>
      <c r="HB803" s="37">
        <v>-4.4864052777055822E-3</v>
      </c>
      <c r="HC803" s="37"/>
      <c r="HD803" s="45">
        <v>0</v>
      </c>
      <c r="HE803" s="36">
        <v>-6.066098343288657E-5</v>
      </c>
      <c r="HF803" s="37">
        <v>0</v>
      </c>
      <c r="HG803" s="37"/>
      <c r="HH803" s="45">
        <v>-7.1711004222663606E-5</v>
      </c>
      <c r="HI803" s="36">
        <v>-7.1711004222663606E-5</v>
      </c>
      <c r="HJ803" s="37">
        <v>0</v>
      </c>
      <c r="HK803" s="37"/>
      <c r="HL803" s="45">
        <v>-5.0108939258162238E-3</v>
      </c>
      <c r="HM803" s="36">
        <v>-5.0108939258162238E-3</v>
      </c>
      <c r="HN803" s="37">
        <v>0</v>
      </c>
      <c r="HO803" s="37"/>
      <c r="HP803" s="45">
        <v>0</v>
      </c>
      <c r="HQ803" s="36">
        <v>0</v>
      </c>
      <c r="HR803" s="37">
        <v>0</v>
      </c>
      <c r="HS803" s="37"/>
      <c r="HT803" s="45">
        <v>0</v>
      </c>
      <c r="HU803" s="36">
        <v>-7.8303584840994107E-3</v>
      </c>
      <c r="HV803" s="37">
        <v>0</v>
      </c>
      <c r="HW803" s="37"/>
      <c r="HX803" s="45">
        <v>0</v>
      </c>
      <c r="HY803" s="36">
        <v>-3.6527386979852349E-5</v>
      </c>
      <c r="HZ803" s="37">
        <v>0</v>
      </c>
      <c r="IA803" s="37"/>
      <c r="IB803" s="45">
        <v>0</v>
      </c>
      <c r="IC803" s="36">
        <v>-2.5443971401885412E-3</v>
      </c>
      <c r="ID803" s="37">
        <v>0</v>
      </c>
      <c r="IE803" s="37"/>
      <c r="IF803" s="45">
        <v>0</v>
      </c>
      <c r="IG803" s="36">
        <v>-1.0836768976861379E-3</v>
      </c>
      <c r="IH803" s="37">
        <v>0</v>
      </c>
      <c r="II803" s="37"/>
      <c r="IJ803" s="45">
        <v>0</v>
      </c>
      <c r="IK803" s="36">
        <v>0</v>
      </c>
      <c r="IL803" s="37">
        <v>0</v>
      </c>
      <c r="IM803" s="37"/>
      <c r="IN803" s="45">
        <v>0</v>
      </c>
      <c r="IO803" s="36">
        <v>-4.8976771849911546E-4</v>
      </c>
      <c r="IP803" s="37">
        <v>0</v>
      </c>
      <c r="IQ803" s="37"/>
      <c r="IR803" s="45">
        <v>0</v>
      </c>
      <c r="IS803" s="36">
        <v>-4.459317437481227E-5</v>
      </c>
      <c r="IT803" s="37">
        <v>0</v>
      </c>
      <c r="IU803" s="37"/>
      <c r="IV803" s="45">
        <v>0</v>
      </c>
      <c r="IW803" s="36">
        <v>-4.3256051323663409E-4</v>
      </c>
      <c r="IX803" s="37">
        <v>0</v>
      </c>
      <c r="IY803" s="37"/>
      <c r="IZ803" s="45">
        <v>0</v>
      </c>
      <c r="JA803" s="36">
        <v>0</v>
      </c>
      <c r="JB803" s="37">
        <v>-0.11456433769283307</v>
      </c>
      <c r="JC803" s="37"/>
      <c r="JD803" s="45">
        <v>-0.10351635463444839</v>
      </c>
      <c r="JE803" s="36">
        <v>0</v>
      </c>
      <c r="JF803" s="37">
        <v>0</v>
      </c>
      <c r="JG803" s="37"/>
    </row>
    <row r="804" spans="2:267">
      <c r="B804" s="168"/>
      <c r="C804" s="171"/>
      <c r="D804" s="38">
        <f t="shared" si="5495"/>
        <v>7.7765561920758647E-2</v>
      </c>
      <c r="E804" s="38">
        <f t="shared" si="5492"/>
        <v>-0.12100272714701006</v>
      </c>
      <c r="F804" s="39">
        <f t="shared" si="5493"/>
        <v>9.514180556559175E-2</v>
      </c>
      <c r="G804" s="36"/>
      <c r="I804" s="167"/>
      <c r="J804" s="174"/>
      <c r="K804" s="177"/>
      <c r="L804" s="46">
        <v>8.8568827819333971E-4</v>
      </c>
      <c r="M804" s="38">
        <v>8.8568827819333971E-4</v>
      </c>
      <c r="N804" s="39">
        <v>8.8568827819333971E-4</v>
      </c>
      <c r="O804" s="37"/>
      <c r="P804" s="46">
        <v>7.459815787663126E-4</v>
      </c>
      <c r="Q804" s="38">
        <v>7.459815787663126E-4</v>
      </c>
      <c r="R804" s="39">
        <v>7.459815787663126E-4</v>
      </c>
      <c r="S804" s="37"/>
      <c r="T804" s="46">
        <v>8.309151890308552E-4</v>
      </c>
      <c r="U804" s="38">
        <v>8.309151890308552E-4</v>
      </c>
      <c r="V804" s="39">
        <v>8.309151890308552E-4</v>
      </c>
      <c r="W804" s="37"/>
      <c r="X804" s="46">
        <v>4.2172499252648727E-3</v>
      </c>
      <c r="Y804" s="38">
        <v>4.2172499252648727E-3</v>
      </c>
      <c r="Z804" s="39">
        <v>0</v>
      </c>
      <c r="AA804" s="37"/>
      <c r="AB804" s="46">
        <v>0</v>
      </c>
      <c r="AC804" s="38">
        <v>5.9104225807943295E-3</v>
      </c>
      <c r="AD804" s="39">
        <v>5.9104225807943295E-3</v>
      </c>
      <c r="AE804" s="37"/>
      <c r="AF804" s="46">
        <v>1.9389471480713951E-3</v>
      </c>
      <c r="AG804" s="38">
        <v>1.9389471480713951E-3</v>
      </c>
      <c r="AH804" s="39">
        <v>1.9389471480713951E-3</v>
      </c>
      <c r="AI804" s="37"/>
      <c r="AJ804" s="46">
        <v>1.3937696473903652E-2</v>
      </c>
      <c r="AK804" s="38">
        <v>1.3937696473903652E-2</v>
      </c>
      <c r="AL804" s="39">
        <v>1.3937696473903652E-2</v>
      </c>
      <c r="AM804" s="37"/>
      <c r="AN804" s="46">
        <v>1.9271593671169471E-2</v>
      </c>
      <c r="AO804" s="38">
        <v>1.9271593671169471E-2</v>
      </c>
      <c r="AP804" s="39">
        <v>1.9271593671169471E-2</v>
      </c>
      <c r="AQ804" s="37"/>
      <c r="AR804" s="46">
        <v>8.8735651274836919E-3</v>
      </c>
      <c r="AS804" s="38">
        <v>8.8735651274836919E-3</v>
      </c>
      <c r="AT804" s="39">
        <v>0</v>
      </c>
      <c r="AU804" s="37"/>
      <c r="AV804" s="46">
        <v>0</v>
      </c>
      <c r="AW804" s="38">
        <v>1.43873356627901E-2</v>
      </c>
      <c r="AX804" s="39">
        <v>1.43873356627901E-2</v>
      </c>
      <c r="AY804" s="37"/>
      <c r="AZ804" s="46">
        <v>0</v>
      </c>
      <c r="BA804" s="38">
        <v>0</v>
      </c>
      <c r="BB804" s="39">
        <v>0</v>
      </c>
      <c r="BC804" s="37"/>
      <c r="BD804" s="46">
        <v>0</v>
      </c>
      <c r="BE804" s="38">
        <v>0</v>
      </c>
      <c r="BF804" s="39">
        <v>0</v>
      </c>
      <c r="BG804" s="37"/>
      <c r="BH804" s="46">
        <v>0</v>
      </c>
      <c r="BI804" s="38">
        <v>0</v>
      </c>
      <c r="BJ804" s="39">
        <v>0</v>
      </c>
      <c r="BK804" s="37"/>
      <c r="BL804" s="46">
        <v>0</v>
      </c>
      <c r="BM804" s="38">
        <v>0</v>
      </c>
      <c r="BN804" s="39">
        <v>0</v>
      </c>
      <c r="BO804" s="37"/>
      <c r="BP804" s="46">
        <v>0</v>
      </c>
      <c r="BQ804" s="38">
        <v>0</v>
      </c>
      <c r="BR804" s="39">
        <v>0</v>
      </c>
      <c r="BS804" s="37"/>
      <c r="BT804" s="46">
        <v>7.5070806738287109E-4</v>
      </c>
      <c r="BU804" s="38">
        <v>7.5070806738287109E-4</v>
      </c>
      <c r="BV804" s="39">
        <v>7.5070806738287109E-4</v>
      </c>
      <c r="BW804" s="37"/>
      <c r="BX804" s="46">
        <v>7.2989058996589E-3</v>
      </c>
      <c r="BY804" s="38">
        <v>7.2989058996589E-3</v>
      </c>
      <c r="BZ804" s="39">
        <v>7.2989058996589E-3</v>
      </c>
      <c r="CA804" s="37"/>
      <c r="CB804" s="46">
        <v>1.5687852853184282E-3</v>
      </c>
      <c r="CC804" s="38">
        <v>1.5687852853184282E-3</v>
      </c>
      <c r="CD804" s="39">
        <v>1.5687852853184282E-3</v>
      </c>
      <c r="CE804" s="37"/>
      <c r="CF804" s="46">
        <v>4.7363777854463953E-5</v>
      </c>
      <c r="CG804" s="38">
        <v>0</v>
      </c>
      <c r="CH804" s="39">
        <v>4.7363777854463953E-5</v>
      </c>
      <c r="CI804" s="37"/>
      <c r="CJ804" s="46">
        <v>4.0216453934992912E-3</v>
      </c>
      <c r="CK804" s="38">
        <v>4.0216453934992912E-3</v>
      </c>
      <c r="CL804" s="39">
        <v>4.0216453934992912E-3</v>
      </c>
      <c r="CM804" s="37"/>
      <c r="CN804" s="46">
        <v>2.9111079401385699E-3</v>
      </c>
      <c r="CO804" s="38">
        <v>2.9111079401385699E-3</v>
      </c>
      <c r="CP804" s="39">
        <v>2.9111079401385699E-3</v>
      </c>
      <c r="CQ804" s="37"/>
      <c r="CR804" s="46">
        <v>6.2576109045902315E-4</v>
      </c>
      <c r="CS804" s="38">
        <v>6.2576109045902315E-4</v>
      </c>
      <c r="CT804" s="39">
        <v>6.2576109045902315E-4</v>
      </c>
      <c r="CU804" s="37"/>
      <c r="CV804" s="46">
        <v>5.2595724735508883E-3</v>
      </c>
      <c r="CW804" s="38">
        <v>5.2595724735508883E-3</v>
      </c>
      <c r="CX804" s="39">
        <v>5.2595724735508883E-3</v>
      </c>
      <c r="CY804" s="37"/>
      <c r="CZ804" s="46">
        <v>1.2913362742137551E-3</v>
      </c>
      <c r="DA804" s="38">
        <v>1.2913362742137551E-3</v>
      </c>
      <c r="DB804" s="39">
        <v>1.2913362742137551E-3</v>
      </c>
      <c r="DC804" s="37"/>
      <c r="DD804" s="46">
        <v>4.1838174321924817E-5</v>
      </c>
      <c r="DE804" s="38">
        <v>0</v>
      </c>
      <c r="DF804" s="39">
        <v>4.1838174321924817E-5</v>
      </c>
      <c r="DG804" s="37"/>
      <c r="DH804" s="46">
        <v>3.3270156588644574E-3</v>
      </c>
      <c r="DI804" s="38">
        <v>3.3270156588644574E-3</v>
      </c>
      <c r="DJ804" s="39">
        <v>3.3270156588644574E-3</v>
      </c>
      <c r="DK804" s="37"/>
      <c r="DL804" s="46">
        <v>2.6470518696841837E-3</v>
      </c>
      <c r="DM804" s="38">
        <v>2.6470518696841837E-3</v>
      </c>
      <c r="DN804" s="39">
        <v>2.6470518696841837E-3</v>
      </c>
      <c r="DO804" s="37"/>
      <c r="DP804" s="46">
        <v>8.4261389527652119E-3</v>
      </c>
      <c r="DQ804" s="38">
        <v>8.4261389527652119E-3</v>
      </c>
      <c r="DR804" s="39">
        <v>8.4261389527652119E-3</v>
      </c>
      <c r="DS804" s="37"/>
      <c r="DT804" s="46">
        <v>1.6689806654091339E-3</v>
      </c>
      <c r="DU804" s="38">
        <v>1.6689806654091339E-3</v>
      </c>
      <c r="DV804" s="39">
        <v>1.6689806654091339E-3</v>
      </c>
      <c r="DW804" s="37"/>
      <c r="DX804" s="46">
        <v>5.3879523230477022E-5</v>
      </c>
      <c r="DY804" s="38">
        <v>0</v>
      </c>
      <c r="DZ804" s="39">
        <v>5.3879523230477022E-5</v>
      </c>
      <c r="EA804" s="37"/>
      <c r="EB804" s="46">
        <v>3.9924997894276552E-3</v>
      </c>
      <c r="EC804" s="38">
        <v>3.9924997894276552E-3</v>
      </c>
      <c r="ED804" s="39">
        <v>3.9924997894276552E-3</v>
      </c>
      <c r="EE804" s="37"/>
      <c r="EF804" s="46">
        <v>4.1360946110379918E-3</v>
      </c>
      <c r="EG804" s="38">
        <v>4.1360946110379918E-3</v>
      </c>
      <c r="EH804" s="39">
        <v>4.1360946110379918E-3</v>
      </c>
      <c r="EI804" s="37"/>
      <c r="EJ804" s="46">
        <v>0</v>
      </c>
      <c r="EK804" s="38">
        <v>-1.9941560632036283E-5</v>
      </c>
      <c r="EL804" s="39">
        <v>0</v>
      </c>
      <c r="EM804" s="37"/>
      <c r="EN804" s="46">
        <v>0</v>
      </c>
      <c r="EO804" s="38">
        <v>-1.4950738299521924E-5</v>
      </c>
      <c r="EP804" s="39">
        <v>0</v>
      </c>
      <c r="EQ804" s="37"/>
      <c r="ER804" s="46">
        <v>0</v>
      </c>
      <c r="ES804" s="38">
        <v>-1.9941560632036283E-5</v>
      </c>
      <c r="ET804" s="39">
        <v>0</v>
      </c>
      <c r="EU804" s="37"/>
      <c r="EV804" s="46">
        <v>-1.9967217523285849E-4</v>
      </c>
      <c r="EW804" s="38">
        <v>-1.9967217523285849E-4</v>
      </c>
      <c r="EX804" s="39">
        <v>0</v>
      </c>
      <c r="EY804" s="37"/>
      <c r="EZ804" s="46">
        <v>0</v>
      </c>
      <c r="FA804" s="38">
        <v>-5.9140143500330298E-5</v>
      </c>
      <c r="FB804" s="39">
        <v>-5.9140143500330298E-5</v>
      </c>
      <c r="FC804" s="37"/>
      <c r="FD804" s="46">
        <v>-1.3346190418429525E-4</v>
      </c>
      <c r="FE804" s="38">
        <v>-1.3346190418429525E-4</v>
      </c>
      <c r="FF804" s="39">
        <v>0</v>
      </c>
      <c r="FG804" s="37"/>
      <c r="FH804" s="46">
        <v>0</v>
      </c>
      <c r="FI804" s="38">
        <v>-4.5519705655386679E-5</v>
      </c>
      <c r="FJ804" s="39">
        <v>-4.5519705655386679E-5</v>
      </c>
      <c r="FK804" s="37"/>
      <c r="FL804" s="46">
        <v>-3.7963846489163914E-4</v>
      </c>
      <c r="FM804" s="38">
        <v>-3.7963846489163914E-4</v>
      </c>
      <c r="FN804" s="39">
        <v>-3.7963846489163914E-4</v>
      </c>
      <c r="FO804" s="37"/>
      <c r="FP804" s="46">
        <v>0</v>
      </c>
      <c r="FQ804" s="38">
        <v>-4.291415886012383E-4</v>
      </c>
      <c r="FR804" s="39">
        <v>0</v>
      </c>
      <c r="FS804" s="37"/>
      <c r="FT804" s="46">
        <v>0</v>
      </c>
      <c r="FU804" s="38">
        <v>-8.5339319847916724E-5</v>
      </c>
      <c r="FV804" s="39">
        <v>0</v>
      </c>
      <c r="FW804" s="37"/>
      <c r="FX804" s="46">
        <v>0</v>
      </c>
      <c r="FY804" s="38">
        <v>-3.7959603230307081E-4</v>
      </c>
      <c r="FZ804" s="39">
        <v>0</v>
      </c>
      <c r="GA804" s="37"/>
      <c r="GB804" s="46">
        <v>0</v>
      </c>
      <c r="GC804" s="38">
        <v>-6.1000429071115117E-5</v>
      </c>
      <c r="GD804" s="39">
        <v>0</v>
      </c>
      <c r="GE804" s="37"/>
      <c r="GF804" s="46">
        <v>-2.8749131053582471E-3</v>
      </c>
      <c r="GG804" s="38">
        <v>-2.8749131053582471E-3</v>
      </c>
      <c r="GH804" s="39">
        <v>0</v>
      </c>
      <c r="GI804" s="37"/>
      <c r="GJ804" s="46">
        <v>-7.4476666848068834E-4</v>
      </c>
      <c r="GK804" s="38">
        <v>-7.4476666848068834E-4</v>
      </c>
      <c r="GL804" s="39">
        <v>0</v>
      </c>
      <c r="GM804" s="37"/>
      <c r="GN804" s="46">
        <v>-5.8473363510171616E-4</v>
      </c>
      <c r="GO804" s="38">
        <v>-5.8473363510171616E-4</v>
      </c>
      <c r="GP804" s="39">
        <v>-5.8473363510171616E-4</v>
      </c>
      <c r="GQ804" s="37"/>
      <c r="GR804" s="46">
        <v>0</v>
      </c>
      <c r="GS804" s="38">
        <v>-2.7356260969017333E-3</v>
      </c>
      <c r="GT804" s="39">
        <v>-2.7356260969017333E-3</v>
      </c>
      <c r="GU804" s="37"/>
      <c r="GV804" s="46">
        <v>0</v>
      </c>
      <c r="GW804" s="38">
        <v>-1.4950738299521924E-5</v>
      </c>
      <c r="GX804" s="39">
        <v>0</v>
      </c>
      <c r="GY804" s="37"/>
      <c r="GZ804" s="46">
        <v>0</v>
      </c>
      <c r="HA804" s="38">
        <v>-4.4864052777055822E-3</v>
      </c>
      <c r="HB804" s="39">
        <v>-4.4864052777055822E-3</v>
      </c>
      <c r="HC804" s="37"/>
      <c r="HD804" s="46">
        <v>0</v>
      </c>
      <c r="HE804" s="38">
        <v>-6.066098343288657E-5</v>
      </c>
      <c r="HF804" s="39">
        <v>0</v>
      </c>
      <c r="HG804" s="37"/>
      <c r="HH804" s="46">
        <v>0</v>
      </c>
      <c r="HI804" s="38">
        <v>-7.1711004222663606E-5</v>
      </c>
      <c r="HJ804" s="39">
        <v>0</v>
      </c>
      <c r="HK804" s="37"/>
      <c r="HL804" s="46">
        <v>-5.0108939258162238E-3</v>
      </c>
      <c r="HM804" s="38">
        <v>-5.0108939258162238E-3</v>
      </c>
      <c r="HN804" s="39">
        <v>0</v>
      </c>
      <c r="HO804" s="37"/>
      <c r="HP804" s="46">
        <v>0</v>
      </c>
      <c r="HQ804" s="38">
        <v>-1.075862523045E-4</v>
      </c>
      <c r="HR804" s="39">
        <v>0</v>
      </c>
      <c r="HS804" s="37"/>
      <c r="HT804" s="46">
        <v>-7.8303584840994107E-3</v>
      </c>
      <c r="HU804" s="38">
        <v>0</v>
      </c>
      <c r="HV804" s="39">
        <v>0</v>
      </c>
      <c r="HW804" s="37"/>
      <c r="HX804" s="46">
        <v>0</v>
      </c>
      <c r="HY804" s="38">
        <v>-3.6527386979852349E-5</v>
      </c>
      <c r="HZ804" s="39">
        <v>0</v>
      </c>
      <c r="IA804" s="37"/>
      <c r="IB804" s="46">
        <v>0</v>
      </c>
      <c r="IC804" s="38">
        <v>0</v>
      </c>
      <c r="ID804" s="39">
        <v>-2.5443971401885412E-3</v>
      </c>
      <c r="IE804" s="37"/>
      <c r="IF804" s="46">
        <v>-1.0836768976861379E-3</v>
      </c>
      <c r="IG804" s="38">
        <v>-1.0836768976861379E-3</v>
      </c>
      <c r="IH804" s="39">
        <v>0</v>
      </c>
      <c r="II804" s="37"/>
      <c r="IJ804" s="46">
        <v>-1.6728779385918404E-3</v>
      </c>
      <c r="IK804" s="38">
        <v>-1.6728779385918404E-3</v>
      </c>
      <c r="IL804" s="39">
        <v>0</v>
      </c>
      <c r="IM804" s="37"/>
      <c r="IN804" s="46">
        <v>-4.8976771849911546E-4</v>
      </c>
      <c r="IO804" s="38">
        <v>-4.8976771849911546E-4</v>
      </c>
      <c r="IP804" s="39">
        <v>0</v>
      </c>
      <c r="IQ804" s="37"/>
      <c r="IR804" s="46">
        <v>0</v>
      </c>
      <c r="IS804" s="38">
        <v>-4.459317437481227E-5</v>
      </c>
      <c r="IT804" s="39">
        <v>0</v>
      </c>
      <c r="IU804" s="37"/>
      <c r="IV804" s="46">
        <v>0</v>
      </c>
      <c r="IW804" s="38">
        <v>0</v>
      </c>
      <c r="IX804" s="39">
        <v>0</v>
      </c>
      <c r="IY804" s="37"/>
      <c r="IZ804" s="46">
        <v>0</v>
      </c>
      <c r="JA804" s="38">
        <v>-0.11456433769283307</v>
      </c>
      <c r="JB804" s="39">
        <v>0</v>
      </c>
      <c r="JC804" s="37"/>
      <c r="JD804" s="46">
        <v>0</v>
      </c>
      <c r="JE804" s="38">
        <v>-0.10351635463444839</v>
      </c>
      <c r="JF804" s="39">
        <v>0</v>
      </c>
      <c r="JG804" s="37"/>
    </row>
    <row r="805" spans="2:267" ht="16.5" customHeight="1">
      <c r="B805" s="178" t="s">
        <v>38</v>
      </c>
      <c r="C805" s="89">
        <v>1</v>
      </c>
      <c r="D805" s="40">
        <f t="shared" si="5495"/>
        <v>8.4941123928036003E-2</v>
      </c>
      <c r="E805" s="40">
        <f t="shared" si="5492"/>
        <v>-0.10720536104835152</v>
      </c>
      <c r="F805" s="35">
        <f t="shared" si="5493"/>
        <v>0.20497340769002204</v>
      </c>
      <c r="G805" s="41">
        <f t="shared" ref="G805:G806" si="5498">SUM(O805,S805,W805,AA805,AE805,AI805,AM805,AQ805,AU805,AY805,BC805,BG805,BK805,BO805,BS805,BW805,CA805,CE805,CI805,CM805,CQ805,CU805,CY805,DC805,DG805,DK805,DO805,DS805,DW805,EA805,EE805,EI805,EM805,EQ805,EU805,EY805,FC805,FG805,FK805,FO805,FS805,FW805,GA805,GE805,GI805,GM805,GQ805,GU805,GY805,HC805,HG805,HK805,HO805,HS805,HW805,IA805,IE805,II805,IM805,IQ805,IU805,IY805,JC805,JG805)</f>
        <v>-3.2499356756146042E-2</v>
      </c>
      <c r="H805" s="48"/>
      <c r="I805" s="167"/>
      <c r="J805" s="186" t="s">
        <v>42</v>
      </c>
      <c r="K805" s="96">
        <v>1</v>
      </c>
      <c r="L805" s="53">
        <f t="array" ref="L805:N806">MMULT(TRANSPOSE(L787:M787),L780:N780)</f>
        <v>-5.6124269330025235E-5</v>
      </c>
      <c r="M805" s="86">
        <v>-5.3350216758256208E-3</v>
      </c>
      <c r="N805" s="87">
        <v>-1.8105826736201098E-4</v>
      </c>
      <c r="O805" s="35">
        <f>L787</f>
        <v>-5.3812407273117271E-3</v>
      </c>
      <c r="P805" s="53">
        <f t="array" ref="P805:R806">MMULT(TRANSPOSE(P787:Q787),P780:R780)</f>
        <v>-3.3726180679133176E-5</v>
      </c>
      <c r="Q805" s="86">
        <v>-5.2919680980095894E-3</v>
      </c>
      <c r="R805" s="87">
        <v>-1.5345061428293695E-4</v>
      </c>
      <c r="S805" s="35">
        <f>P787</f>
        <v>-5.362663842799085E-3</v>
      </c>
      <c r="T805" s="53">
        <f t="array" ref="T805:V806">MMULT(TRANSPOSE(T787:U787),T780:V780)</f>
        <v>-6.6027784869283359E-5</v>
      </c>
      <c r="U805" s="86">
        <v>-5.8670897945681004E-3</v>
      </c>
      <c r="V805" s="87">
        <v>-1.7440166840462191E-4</v>
      </c>
      <c r="W805" s="35">
        <f>T787</f>
        <v>-6.0743835116507522E-3</v>
      </c>
      <c r="X805" s="53">
        <f t="array" ref="X805:Z806">MMULT(TRANSPOSE(X787:Y787),X780:Z780)</f>
        <v>-3.6249080300244723E-5</v>
      </c>
      <c r="Y805" s="86">
        <v>-7.272138496737553E-3</v>
      </c>
      <c r="Z805" s="87">
        <v>-8.5197789454583396E-4</v>
      </c>
      <c r="AA805" s="35">
        <f>X787</f>
        <v>-7.2920164671342567E-3</v>
      </c>
      <c r="AB805" s="53">
        <f t="array" ref="AB805:AD806">MMULT(TRANSPOSE(AB787:AC787),AB780:AD780)</f>
        <v>-3.5239942898685015E-4</v>
      </c>
      <c r="AC805" s="86">
        <v>-8.6756775053523812E-3</v>
      </c>
      <c r="AD805" s="87">
        <v>-1.1941633382787657E-3</v>
      </c>
      <c r="AE805" s="35">
        <f>AB787</f>
        <v>-8.7662649985732564E-3</v>
      </c>
      <c r="AF805" s="53">
        <f t="array" ref="AF805:AH806">MMULT(TRANSPOSE(AF787:AG787),AF780:AH780)</f>
        <v>-3.1659282448848852E-5</v>
      </c>
      <c r="AG805" s="86">
        <v>-7.231105670884923E-3</v>
      </c>
      <c r="AH805" s="87">
        <v>-4.1753841659745105E-4</v>
      </c>
      <c r="AI805" s="35">
        <f>AF787</f>
        <v>-7.696577269568074E-3</v>
      </c>
      <c r="AJ805" s="53">
        <f t="array" ref="AJ805:AL806">MMULT(TRANSPOSE(AJ787:AK787),AJ780:AL780)</f>
        <v>-5.065279879612203E-5</v>
      </c>
      <c r="AK805" s="86">
        <v>-2.1258373750764659E-2</v>
      </c>
      <c r="AL805" s="87">
        <v>-3.5912051511040664E-3</v>
      </c>
      <c r="AM805" s="35">
        <f>AJ787</f>
        <v>-2.9538088327586802E-2</v>
      </c>
      <c r="AN805" s="53">
        <f t="array" ref="AN805:AP806">MMULT(TRANSPOSE(AN787:AO787),AN780:AP780)</f>
        <v>-3.8572036013448364E-3</v>
      </c>
      <c r="AO805" s="86">
        <v>-2.2533184675503141E-2</v>
      </c>
      <c r="AP805" s="87">
        <v>-4.5380135581219597E-3</v>
      </c>
      <c r="AQ805" s="35">
        <f>AN787</f>
        <v>-2.7761124933238047E-2</v>
      </c>
      <c r="AR805" s="53">
        <f t="array" ref="AR805:AT806">MMULT(TRANSPOSE(AR787:AS787),AR780:AT780)</f>
        <v>-1.9979091392198496E-5</v>
      </c>
      <c r="AS805" s="86">
        <v>-1.0020914958681178E-2</v>
      </c>
      <c r="AT805" s="87">
        <v>-1.8296651274603264E-3</v>
      </c>
      <c r="AU805" s="35">
        <f>AR787</f>
        <v>-1.0224441434878637E-2</v>
      </c>
      <c r="AV805" s="53">
        <f t="array" ref="AV805:AX806">MMULT(TRANSPOSE(AV787:AW787),AV780:AX780)</f>
        <v>-2.46044137482229E-4</v>
      </c>
      <c r="AW805" s="86">
        <v>-1.4139080037864096E-2</v>
      </c>
      <c r="AX805" s="87">
        <v>-3.1422012233014835E-3</v>
      </c>
      <c r="AY805" s="35">
        <f>AV787</f>
        <v>-1.5236037112854156E-2</v>
      </c>
      <c r="AZ805" s="53">
        <f t="array" ref="AZ805:BB806">MMULT(TRANSPOSE(AZ787:BA787),AZ780:BB780)</f>
        <v>-2.838233910966949E-4</v>
      </c>
      <c r="BA805" s="86">
        <v>-8.8470221624414608E-3</v>
      </c>
      <c r="BB805" s="87">
        <v>-1.0902440099223327E-3</v>
      </c>
      <c r="BC805" s="35">
        <f>AZ787</f>
        <v>-9.1678840521150981E-3</v>
      </c>
      <c r="BD805" s="53">
        <f t="array" ref="BD805:BF806">MMULT(TRANSPOSE(BD787:BE787),BD780:BF780)</f>
        <v>-1.738509177769271E-4</v>
      </c>
      <c r="BE805" s="86">
        <v>-8.7469093531612734E-3</v>
      </c>
      <c r="BF805" s="87">
        <v>-9.4659433026386458E-4</v>
      </c>
      <c r="BG805" s="35">
        <f>BD787</f>
        <v>-9.2360872932986948E-3</v>
      </c>
      <c r="BH805" s="53">
        <f t="array" ref="BH805:BJ806">MMULT(TRANSPOSE(BH787:BI787),BH780:BJ780)</f>
        <v>-4.5270377220489008E-4</v>
      </c>
      <c r="BI805" s="86">
        <v>-1.2233503335967217E-2</v>
      </c>
      <c r="BJ805" s="87">
        <v>-1.4437232612726982E-3</v>
      </c>
      <c r="BK805" s="35">
        <f>BH787</f>
        <v>-1.4042969348941834E-2</v>
      </c>
      <c r="BL805" s="53">
        <f t="array" ref="BL805:BN806">MMULT(TRANSPOSE(BL787:BM787),BL780:BN780)</f>
        <v>-2.8762370030670698E-3</v>
      </c>
      <c r="BM805" s="86">
        <v>-1.5781902273191133E-2</v>
      </c>
      <c r="BN805" s="87">
        <v>-2.7894073617129281E-3</v>
      </c>
      <c r="BO805" s="35">
        <f>BL787</f>
        <v>-1.7080292996397396E-2</v>
      </c>
      <c r="BP805" s="53">
        <f t="array" ref="BP805:BR806">MMULT(TRANSPOSE(BP787:BQ787),BP780:BR780)</f>
        <v>-1.1385388161715803E-3</v>
      </c>
      <c r="BQ805" s="86">
        <v>-2.1769061571244065E-2</v>
      </c>
      <c r="BR805" s="87">
        <v>-7.3744968446476994E-3</v>
      </c>
      <c r="BS805" s="35">
        <f>BP787</f>
        <v>-2.3249676752316206E-2</v>
      </c>
      <c r="BT805" s="53">
        <f t="array" ref="BT805:BV806">MMULT(TRANSPOSE(BT787:BU787),BT780:BV780)</f>
        <v>-2.5719537964964766E-5</v>
      </c>
      <c r="BU805" s="86">
        <v>-5.0468883138107823E-3</v>
      </c>
      <c r="BV805" s="87">
        <v>-1.5262204235008602E-4</v>
      </c>
      <c r="BW805" s="35">
        <f>BT787</f>
        <v>-5.0559938279870617E-3</v>
      </c>
      <c r="BX805" s="53">
        <f t="array" ref="BX805:BZ806">MMULT(TRANSPOSE(BX787:BY787),BX780:BZ780)</f>
        <v>-3.9250058935205558E-3</v>
      </c>
      <c r="BY805" s="86">
        <v>-1.3050060938627449E-2</v>
      </c>
      <c r="BZ805" s="87">
        <v>-1.4269538906921343E-3</v>
      </c>
      <c r="CA805" s="35">
        <f>BX787</f>
        <v>-1.3457550925024826E-2</v>
      </c>
      <c r="CB805" s="53">
        <f t="array" ref="CB805:CD806">MMULT(TRANSPOSE(CB787:CC787),CB780:CD780)</f>
        <v>-4.1805480354580737E-4</v>
      </c>
      <c r="CC805" s="86">
        <v>-6.5473909638924625E-3</v>
      </c>
      <c r="CD805" s="87">
        <v>-3.2003609935235116E-4</v>
      </c>
      <c r="CE805" s="35">
        <f>CB787</f>
        <v>-6.6760612146793824E-3</v>
      </c>
      <c r="CF805" s="53">
        <f t="array" ref="CF805:CH806">MMULT(TRANSPOSE(CF787:CG787),CF780:CH780)</f>
        <v>-6.4690333636699599E-5</v>
      </c>
      <c r="CG805" s="86">
        <v>-4.9998854978379782E-3</v>
      </c>
      <c r="CH805" s="87">
        <v>-9.8523618295512993E-6</v>
      </c>
      <c r="CI805" s="35">
        <f>CF787</f>
        <v>-5.1166909388677051E-3</v>
      </c>
      <c r="CJ805" s="53">
        <f t="array" ref="CJ805:CL806">MMULT(TRANSPOSE(CJ787:CK787),CJ780:CL780)</f>
        <v>-1.2841523285949647E-4</v>
      </c>
      <c r="CK805" s="86">
        <v>-7.565039381798735E-3</v>
      </c>
      <c r="CL805" s="87">
        <v>-8.226813073879234E-4</v>
      </c>
      <c r="CM805" s="35">
        <f>CJ787</f>
        <v>-7.6879466319342334E-3</v>
      </c>
      <c r="CN805" s="53">
        <f t="array" ref="CN805:CP806">MMULT(TRANSPOSE(CN787:CO787),CN780:CP780)</f>
        <v>-3.4889580849723399E-5</v>
      </c>
      <c r="CO805" s="86">
        <v>-7.5964800001974376E-3</v>
      </c>
      <c r="CP805" s="87">
        <v>-6.1958333024975793E-4</v>
      </c>
      <c r="CQ805" s="35">
        <f>CN787</f>
        <v>-7.9946734278895683E-3</v>
      </c>
      <c r="CR805" s="53">
        <f t="array" ref="CR805:CT806">MMULT(TRANSPOSE(CR787:CS787),CR780:CT780)</f>
        <v>-1.5206795841722718E-5</v>
      </c>
      <c r="CS805" s="86">
        <v>-4.9543430456179746E-3</v>
      </c>
      <c r="CT805" s="87">
        <v>-1.2747441429780356E-4</v>
      </c>
      <c r="CU805" s="35">
        <f>CR787</f>
        <v>-4.9681264999520691E-3</v>
      </c>
      <c r="CV805" s="53">
        <f t="array" ref="CV805:CX806">MMULT(TRANSPOSE(CV787:CW787),CV780:CX780)</f>
        <v>-2.3197185896482514E-3</v>
      </c>
      <c r="CW805" s="86">
        <v>-1.1164236901550455E-2</v>
      </c>
      <c r="CX805" s="87">
        <v>-1.0671878938861257E-3</v>
      </c>
      <c r="CY805" s="35">
        <f>CV787</f>
        <v>-1.1701794074402068E-2</v>
      </c>
      <c r="CZ805" s="53">
        <f t="array" ref="CZ805:DB806">MMULT(TRANSPOSE(CZ787:DA787),CZ780:DB780)</f>
        <v>-2.5278656860367078E-4</v>
      </c>
      <c r="DA805" s="86">
        <v>-6.3616183215210974E-3</v>
      </c>
      <c r="DB805" s="87">
        <v>-2.6780912496746778E-4</v>
      </c>
      <c r="DC805" s="35">
        <f>CZ787</f>
        <v>-6.5544013055697124E-3</v>
      </c>
      <c r="DD805" s="53">
        <f t="array" ref="DD805:DF806">MMULT(TRANSPOSE(DD787:DE787),DD780:DF780)</f>
        <v>-4.1277937407545709E-5</v>
      </c>
      <c r="DE805" s="86">
        <v>-5.2214817558579336E-3</v>
      </c>
      <c r="DF805" s="87">
        <v>-8.8153651366422569E-6</v>
      </c>
      <c r="DG805" s="35">
        <f>DD787</f>
        <v>-5.4095814096478271E-3</v>
      </c>
      <c r="DH805" s="53">
        <f t="array" ref="DH805:DJ806">MMULT(TRANSPOSE(DH787:DI787),DH780:DJ780)</f>
        <v>-7.550826293046391E-5</v>
      </c>
      <c r="DI805" s="86">
        <v>-7.2950662917895459E-3</v>
      </c>
      <c r="DJ805" s="87">
        <v>-6.8834731256364355E-4</v>
      </c>
      <c r="DK805" s="35">
        <f>DH787</f>
        <v>-7.4778286562845065E-3</v>
      </c>
      <c r="DL805" s="53">
        <f t="array" ref="DL805:DN806">MMULT(TRANSPOSE(DL787:DM787),DL780:DN780)</f>
        <v>-2.285908154553032E-5</v>
      </c>
      <c r="DM805" s="86">
        <v>-8.0564468946118378E-3</v>
      </c>
      <c r="DN805" s="87">
        <v>-5.7784236811143929E-4</v>
      </c>
      <c r="DO805" s="35">
        <f>DL787</f>
        <v>-8.70764998661047E-3</v>
      </c>
      <c r="DP805" s="53">
        <f t="array" ref="DP805:DR806">MMULT(TRANSPOSE(DP787:DQ787),DP780:DR780)</f>
        <v>-5.8569084303662774E-3</v>
      </c>
      <c r="DQ805" s="86">
        <v>-1.7296568113644058E-2</v>
      </c>
      <c r="DR805" s="87">
        <v>-1.7839039929799145E-3</v>
      </c>
      <c r="DS805" s="35">
        <f>DP787</f>
        <v>-1.949920499312989E-2</v>
      </c>
      <c r="DT805" s="53">
        <f t="array" ref="DT805:DV806">MMULT(TRANSPOSE(DT787:DU787),DT780:DV780)</f>
        <v>-5.7101008013345407E-4</v>
      </c>
      <c r="DU805" s="86">
        <v>-8.1181574910416214E-3</v>
      </c>
      <c r="DV805" s="87">
        <v>-3.5947996896747267E-4</v>
      </c>
      <c r="DW805" s="35">
        <f>DT787</f>
        <v>-8.7688052059011375E-3</v>
      </c>
      <c r="DX805" s="53">
        <f t="array" ref="DX805:DZ806">MMULT(TRANSPOSE(DX787:DY787),DX780:DZ780)</f>
        <v>-9.5889620594180892E-5</v>
      </c>
      <c r="DY805" s="86">
        <v>-6.6448128647885792E-3</v>
      </c>
      <c r="DZ805" s="87">
        <v>-1.1901009765163174E-5</v>
      </c>
      <c r="EA805" s="35">
        <f>DX787</f>
        <v>-7.2779012315038645E-3</v>
      </c>
      <c r="EB805" s="53">
        <f t="array" ref="EB805:ED806">MMULT(TRANSPOSE(EB787:EC787),EB780:ED780)</f>
        <v>-1.6159932378530004E-4</v>
      </c>
      <c r="EC805" s="86">
        <v>-8.7082445815570113E-3</v>
      </c>
      <c r="ED805" s="87">
        <v>-8.5741344390461187E-4</v>
      </c>
      <c r="EE805" s="35">
        <f>EB787</f>
        <v>-9.2852441534294547E-3</v>
      </c>
      <c r="EF805" s="53">
        <f t="array" ref="EF805:EH806">MMULT(TRANSPOSE(EF787:EG787),EF780:EH780)</f>
        <v>-6.7343387598716749E-5</v>
      </c>
      <c r="EG805" s="86">
        <v>-1.2195301340485531E-2</v>
      </c>
      <c r="EH805" s="87">
        <v>-9.8546966833451305E-4</v>
      </c>
      <c r="EI805" s="35">
        <f>EF787</f>
        <v>-1.4802371919429106E-2</v>
      </c>
      <c r="EJ805" s="53">
        <f t="array" ref="EJ805:EL806">MMULT(TRANSPOSE(EJ787:EK787),EJ780:EL780)</f>
        <v>4.9815311486976202E-4</v>
      </c>
      <c r="EK805" s="86">
        <v>1.4048125508786169E-5</v>
      </c>
      <c r="EL805" s="87">
        <v>6.3597647113051992E-4</v>
      </c>
      <c r="EM805" s="35">
        <f>EJ787</f>
        <v>6.394394241960213E-4</v>
      </c>
      <c r="EN805" s="53">
        <f t="array" ref="EN805:EP806">MMULT(TRANSPOSE(EN787:EO787),EN780:EP780)</f>
        <v>5.0026033593007248E-4</v>
      </c>
      <c r="EO805" s="86">
        <v>1.9600468366982966E-5</v>
      </c>
      <c r="EP805" s="87">
        <v>5.8277532143667643E-4</v>
      </c>
      <c r="EQ805" s="35">
        <f>EN787</f>
        <v>5.8546006882157539E-4</v>
      </c>
      <c r="ER805" s="53">
        <f t="array" ref="ER805:ET806">MMULT(TRANSPOSE(ER787:ES787),ER780:ET780)</f>
        <v>4.9815311486976202E-4</v>
      </c>
      <c r="ES805" s="86">
        <v>1.4048125508786169E-5</v>
      </c>
      <c r="ET805" s="87">
        <v>6.3597647113051992E-4</v>
      </c>
      <c r="EU805" s="35">
        <f>ER787</f>
        <v>6.394394241960213E-4</v>
      </c>
      <c r="EV805" s="53">
        <f t="array" ref="EV805:EX806">MMULT(TRANSPOSE(EV787:EW787),EV780:EX780)</f>
        <v>6.2665196453804957E-4</v>
      </c>
      <c r="EW805" s="86">
        <v>3.5136255202567782E-5</v>
      </c>
      <c r="EX805" s="87">
        <v>1.3008561676408912E-3</v>
      </c>
      <c r="EY805" s="35">
        <f>EV787</f>
        <v>1.3329397132661855E-3</v>
      </c>
      <c r="EZ805" s="53">
        <f t="array" ref="EZ805:FB806">MMULT(TRANSPOSE(EZ787:FA787),EZ780:FB780)</f>
        <v>4.47295274529079E-4</v>
      </c>
      <c r="FA805" s="86">
        <v>3.5710862561500728E-6</v>
      </c>
      <c r="FB805" s="87">
        <v>4.9714419726818631E-4</v>
      </c>
      <c r="FC805" s="35">
        <f>EZ787</f>
        <v>5.0742975891863139E-4</v>
      </c>
      <c r="FD805" s="53">
        <f t="array" ref="FD805:FF806">MMULT(TRANSPOSE(FD787:FE787),FD780:FF780)</f>
        <v>6.5856651152492471E-4</v>
      </c>
      <c r="FE805" s="86">
        <v>4.4254338229794385E-5</v>
      </c>
      <c r="FF805" s="87">
        <v>1.0817126067114316E-3</v>
      </c>
      <c r="FG805" s="35">
        <f>FD787</f>
        <v>1.1042841724682531E-3</v>
      </c>
      <c r="FH805" s="53">
        <f t="array" ref="FH805:FJ806">MMULT(TRANSPOSE(FH787:FI787),FH780:FJ780)</f>
        <v>4.3302344932290857E-4</v>
      </c>
      <c r="FI805" s="86">
        <v>5.0593031719843901E-6</v>
      </c>
      <c r="FJ805" s="87">
        <v>4.5993065314985782E-4</v>
      </c>
      <c r="FK805" s="35">
        <f>FH787</f>
        <v>4.6798137293327954E-4</v>
      </c>
      <c r="FL805" s="53">
        <f t="array" ref="FL805:FN806">MMULT(TRANSPOSE(FL787:FM787),FL780:FN780)</f>
        <v>6.538530734648859E-4</v>
      </c>
      <c r="FM805" s="86">
        <v>1.12279655639499E-5</v>
      </c>
      <c r="FN805" s="87">
        <v>8.001759957175674E-4</v>
      </c>
      <c r="FO805" s="35">
        <f>FL787</f>
        <v>8.6361778080501386E-4</v>
      </c>
      <c r="FP805" s="53">
        <f t="array" ref="FP805:FR806">MMULT(TRANSPOSE(FP787:FQ787),FP780:FR780)</f>
        <v>3.0482344236479835E-4</v>
      </c>
      <c r="FQ805" s="86">
        <v>2.7580194932798276E-4</v>
      </c>
      <c r="FR805" s="87">
        <v>3.6152634083530459E-3</v>
      </c>
      <c r="FS805" s="35">
        <f>FP787</f>
        <v>3.6823241703659595E-3</v>
      </c>
      <c r="FT805" s="53">
        <f t="array" ref="FT805:FV806">MMULT(TRANSPOSE(FT787:FU787),FT780:FV780)</f>
        <v>6.3166090770356014E-4</v>
      </c>
      <c r="FU805" s="86">
        <v>8.5681993728311642E-5</v>
      </c>
      <c r="FV805" s="87">
        <v>1.7533794473974125E-3</v>
      </c>
      <c r="FW805" s="35">
        <f>FT787</f>
        <v>1.767186311631622E-3</v>
      </c>
      <c r="FX805" s="53">
        <f t="array" ref="FX805:FZ806">MMULT(TRANSPOSE(FX787:FY787),FX780:FZ780)</f>
        <v>5.3211040184345394E-4</v>
      </c>
      <c r="FY805" s="86">
        <v>4.5200933743607465E-4</v>
      </c>
      <c r="FZ805" s="87">
        <v>4.0095967219416634E-3</v>
      </c>
      <c r="GA805" s="35">
        <f>FX787</f>
        <v>4.0725221170749325E-3</v>
      </c>
      <c r="GB805" s="53">
        <f t="array" ref="GB805:GD806">MMULT(TRANSPOSE(GB787:GC787),GB780:GD780)</f>
        <v>7.6328118297619429E-4</v>
      </c>
      <c r="GC805" s="86">
        <v>1.1563079661863829E-4</v>
      </c>
      <c r="GD805" s="87">
        <v>1.5767295560990993E-3</v>
      </c>
      <c r="GE805" s="35">
        <f>GB787</f>
        <v>1.5872340000952188E-3</v>
      </c>
      <c r="GF805" s="53">
        <f t="array" ref="GF805:GH806">MMULT(TRANSPOSE(GF787:GG787),GF780:GH780)</f>
        <v>1.2760864428772422E-4</v>
      </c>
      <c r="GG805" s="86">
        <v>5.1089019495924781E-4</v>
      </c>
      <c r="GH805" s="87">
        <v>5.3010430895624235E-3</v>
      </c>
      <c r="GI805" s="35">
        <f>GF787</f>
        <v>5.7464299420359206E-3</v>
      </c>
      <c r="GJ805" s="53">
        <f t="array" ref="GJ805:GL806">MMULT(TRANSPOSE(GJ787:GK787),GJ780:GL780)</f>
        <v>4.0754471933832732E-4</v>
      </c>
      <c r="GK805" s="86">
        <v>1.9203938256117054E-4</v>
      </c>
      <c r="GL805" s="87">
        <v>3.2046723696677387E-3</v>
      </c>
      <c r="GM805" s="35">
        <f>GJ787</f>
        <v>3.3189734403687816E-3</v>
      </c>
      <c r="GN805" s="53">
        <f t="array" ref="GN805:GP806">MMULT(TRANSPOSE(GN787:GO787),GN780:GP780)</f>
        <v>7.1611069748138943E-4</v>
      </c>
      <c r="GO805" s="86">
        <v>9.3058227669469038E-6</v>
      </c>
      <c r="GP805" s="87">
        <v>1.0045567185408431E-3</v>
      </c>
      <c r="GQ805" s="35">
        <f>GN787</f>
        <v>1.0986952934293104E-3</v>
      </c>
      <c r="GR805" s="53">
        <f t="array" ref="GR805:GT806">MMULT(TRANSPOSE(GR787:GS787),GR780:GT780)</f>
        <v>2.532763635463627E-4</v>
      </c>
      <c r="GS805" s="86">
        <v>4.3608480335271323E-4</v>
      </c>
      <c r="GT805" s="87">
        <v>4.8942962099345518E-3</v>
      </c>
      <c r="GU805" s="35">
        <f>GR787</f>
        <v>5.3163513299025441E-3</v>
      </c>
      <c r="GV805" s="53">
        <f t="array" ref="GV805:GX806">MMULT(TRANSPOSE(GV787:GW787),GV780:GX780)</f>
        <v>5.0026033593007248E-4</v>
      </c>
      <c r="GW805" s="86">
        <v>1.9600468366982966E-5</v>
      </c>
      <c r="GX805" s="87">
        <v>5.8277532143667643E-4</v>
      </c>
      <c r="GY805" s="35">
        <f>GV787</f>
        <v>5.8546006882157539E-4</v>
      </c>
      <c r="GZ805" s="53">
        <f t="array" ref="GZ805:HB806">MMULT(TRANSPOSE(GZ787:HA787),GZ780:HB780)</f>
        <v>2.7901265651627172E-4</v>
      </c>
      <c r="HA805" s="86">
        <v>1.9046021419420287E-3</v>
      </c>
      <c r="HB805" s="87">
        <v>9.1702286171546944E-3</v>
      </c>
      <c r="HC805" s="35">
        <f>GZ787</f>
        <v>9.9637571543470076E-3</v>
      </c>
      <c r="HD805" s="53">
        <f t="array" ref="HD805:HF806">MMULT(TRANSPOSE(HD787:HE787),HD780:HF780)</f>
        <v>1.1065780978512631E-3</v>
      </c>
      <c r="HE805" s="86">
        <v>2.0531545398773645E-4</v>
      </c>
      <c r="HF805" s="87">
        <v>1.1719298659835541E-3</v>
      </c>
      <c r="HG805" s="35">
        <f>HD787</f>
        <v>1.1849566290454492E-3</v>
      </c>
      <c r="HH805" s="53">
        <f t="array" ref="HH805:HJ806">MMULT(TRANSPOSE(HH787:HI787),HH780:HJ780)</f>
        <v>6.5685840058468225E-4</v>
      </c>
      <c r="HI805" s="86">
        <v>5.1064363438431901E-5</v>
      </c>
      <c r="HJ805" s="87">
        <v>8.2409957063486619E-4</v>
      </c>
      <c r="HK805" s="35">
        <f>HH787</f>
        <v>8.3716598686916209E-4</v>
      </c>
      <c r="HL805" s="53">
        <f t="array" ref="HL805:HN806">MMULT(TRANSPOSE(HL787:HM787),HL780:HN780)</f>
        <v>5.5006723733796448E-3</v>
      </c>
      <c r="HM805" s="86">
        <v>2.5702914391280136E-3</v>
      </c>
      <c r="HN805" s="87">
        <v>6.8151674618605581E-3</v>
      </c>
      <c r="HO805" s="35">
        <f>HL787</f>
        <v>7.9961227871113601E-3</v>
      </c>
      <c r="HP805" s="53">
        <f t="array" ref="HP805:HR806">MMULT(TRANSPOSE(HP787:HQ787),HP780:HR780)</f>
        <v>9.4479023168750223E-4</v>
      </c>
      <c r="HQ805" s="86">
        <v>1.4345173882742275E-4</v>
      </c>
      <c r="HR805" s="87">
        <v>1.1366266790390663E-3</v>
      </c>
      <c r="HS805" s="35">
        <f>HP787</f>
        <v>1.1579121621429318E-3</v>
      </c>
      <c r="HT805" s="53">
        <f t="array" ref="HT805:HV806">MMULT(TRANSPOSE(HT787:HU787),HT780:HV780)</f>
        <v>1.9922321824677076E-3</v>
      </c>
      <c r="HU805" s="86">
        <v>3.8173855691497797E-5</v>
      </c>
      <c r="HV805" s="87">
        <v>2.6575173437486744E-3</v>
      </c>
      <c r="HW805" s="35">
        <f>HT787</f>
        <v>3.840397482134847E-3</v>
      </c>
      <c r="HX805" s="53">
        <f t="array" ref="HX805:HZ806">MMULT(TRANSPOSE(HX787:HY787),HX780:HZ780)</f>
        <v>1.0499533440025851E-3</v>
      </c>
      <c r="HY805" s="86">
        <v>2.0229683855895836E-4</v>
      </c>
      <c r="HZ805" s="87">
        <v>1.4112865379025544E-3</v>
      </c>
      <c r="IA805" s="35">
        <f>HX787</f>
        <v>1.4185592235336254E-3</v>
      </c>
      <c r="IB805" s="53">
        <f t="array" ref="IB805:ID806">MMULT(TRANSPOSE(IB787:IC787),IB780:ID780)</f>
        <v>1.4330580844548098E-3</v>
      </c>
      <c r="IC805" s="86">
        <v>3.1103649834436048E-5</v>
      </c>
      <c r="ID805" s="87">
        <v>1.203916531553662E-3</v>
      </c>
      <c r="IE805" s="35">
        <f>IB787</f>
        <v>1.6293460594592787E-3</v>
      </c>
      <c r="IF805" s="53">
        <f t="array" ref="IF805:IH806">MMULT(TRANSPOSE(IF787:IG787),IF780:IH780)</f>
        <v>1.337140404847288E-3</v>
      </c>
      <c r="IG805" s="86">
        <v>4.3693450349483956E-4</v>
      </c>
      <c r="IH805" s="87">
        <v>3.0863075085669745E-3</v>
      </c>
      <c r="II805" s="35">
        <f>IF787</f>
        <v>3.2816044027667688E-3</v>
      </c>
      <c r="IJ805" s="53">
        <f t="array" ref="IJ805:IL806">MMULT(TRANSPOSE(IJ787:IK787),IJ780:IL780)</f>
        <v>1.261154371698973E-3</v>
      </c>
      <c r="IK805" s="86">
        <v>3.1288840683383956E-4</v>
      </c>
      <c r="IL805" s="87">
        <v>2.857353120063094E-3</v>
      </c>
      <c r="IM805" s="35">
        <f>IJ787</f>
        <v>3.1438239341976251E-3</v>
      </c>
      <c r="IN805" s="53">
        <f t="array" ref="IN805:IP806">MMULT(TRANSPOSE(IN787:IO787),IN780:IP780)</f>
        <v>9.4963063092438872E-4</v>
      </c>
      <c r="IO805" s="86">
        <v>3.6307440817039843E-4</v>
      </c>
      <c r="IP805" s="87">
        <v>3.0711781751331575E-3</v>
      </c>
      <c r="IQ805" s="35">
        <f>IN787</f>
        <v>3.1559078286564784E-3</v>
      </c>
      <c r="IR805" s="53">
        <f t="array" ref="IR805:IT806">MMULT(TRANSPOSE(IR787:IS787),IR780:IT780)</f>
        <v>8.5569890124671669E-4</v>
      </c>
      <c r="IS805" s="86">
        <v>1.3201882869403735E-4</v>
      </c>
      <c r="IT805" s="87">
        <v>1.3477641995722884E-3</v>
      </c>
      <c r="IU805" s="35">
        <f>IR787</f>
        <v>1.3559733235352057E-3</v>
      </c>
      <c r="IV805" s="53">
        <f t="array" ref="IV805:IX806">MMULT(TRANSPOSE(IV787:IW787),IV780:IX780)</f>
        <v>6.5660776577253514E-4</v>
      </c>
      <c r="IW805" s="86">
        <v>6.690693342856828E-6</v>
      </c>
      <c r="IX805" s="87">
        <v>7.3742302736753799E-4</v>
      </c>
      <c r="IY805" s="35">
        <f>IV787</f>
        <v>8.0988894688907023E-4</v>
      </c>
      <c r="IZ805" s="53">
        <f t="array" ref="IZ805:JB806">MMULT(TRANSPOSE(IZ787:JA787),IZ780:JB780)</f>
        <v>1.1042149141864538E-3</v>
      </c>
      <c r="JA805" s="86">
        <v>0.10819291609194512</v>
      </c>
      <c r="JB805" s="87">
        <v>0.10441541329521456</v>
      </c>
      <c r="JC805" s="35">
        <f>IZ787</f>
        <v>0.13362821369452479</v>
      </c>
      <c r="JD805" s="53">
        <f t="array" ref="JD805:JF806">MMULT(TRANSPOSE(JD787:JE787),JD780:JF780)</f>
        <v>8.1012991050673153E-2</v>
      </c>
      <c r="JE805" s="86">
        <v>9.1784802179658731E-2</v>
      </c>
      <c r="JF805" s="87">
        <v>7.293584969116329E-2</v>
      </c>
      <c r="JG805" s="35">
        <f>JD787</f>
        <v>0.10733282071021621</v>
      </c>
    </row>
    <row r="806" spans="2:267" ht="16.5" customHeight="1" thickBot="1">
      <c r="B806" s="185"/>
      <c r="C806" s="60">
        <v>2</v>
      </c>
      <c r="D806" s="40">
        <f t="shared" si="5495"/>
        <v>-5.5602332940748497E-2</v>
      </c>
      <c r="E806" s="40">
        <f t="shared" si="5492"/>
        <v>0.11531863812301105</v>
      </c>
      <c r="F806" s="35">
        <f t="shared" si="5493"/>
        <v>-0.15991806322981672</v>
      </c>
      <c r="G806" s="42">
        <f t="shared" si="5498"/>
        <v>3.6514561917027608E-2</v>
      </c>
      <c r="I806" s="168"/>
      <c r="J806" s="187"/>
      <c r="K806" s="74">
        <v>2</v>
      </c>
      <c r="L806" s="53">
        <v>4.2714927004438094E-5</v>
      </c>
      <c r="M806" s="86">
        <v>4.0603657592397898E-3</v>
      </c>
      <c r="N806" s="87">
        <v>1.3779940062009637E-4</v>
      </c>
      <c r="O806" s="39">
        <f>M787</f>
        <v>4.0955420463257624E-3</v>
      </c>
      <c r="P806" s="53">
        <v>2.5119239592507378E-5</v>
      </c>
      <c r="Q806" s="86">
        <v>3.9414547361437246E-3</v>
      </c>
      <c r="R806" s="87">
        <v>1.1428992753322333E-4</v>
      </c>
      <c r="S806" s="39">
        <f>Q787</f>
        <v>3.994108885406372E-3</v>
      </c>
      <c r="T806" s="53">
        <v>4.7318832294380357E-5</v>
      </c>
      <c r="U806" s="86">
        <v>4.2046517022319681E-3</v>
      </c>
      <c r="V806" s="87">
        <v>1.2498500919629605E-4</v>
      </c>
      <c r="W806" s="39">
        <f>U787</f>
        <v>4.3532088082098774E-3</v>
      </c>
      <c r="X806" s="53">
        <v>3.3161415674921502E-5</v>
      </c>
      <c r="Y806" s="86">
        <v>6.6527041662429358E-3</v>
      </c>
      <c r="Z806" s="87">
        <v>7.7940717041276493E-4</v>
      </c>
      <c r="AA806" s="39">
        <f>Y787</f>
        <v>6.6708889486881452E-3</v>
      </c>
      <c r="AB806" s="53">
        <v>3.3487790961385773E-4</v>
      </c>
      <c r="AC806" s="86">
        <v>8.2443174094495621E-3</v>
      </c>
      <c r="AD806" s="87">
        <v>1.1347887923939327E-3</v>
      </c>
      <c r="AE806" s="39">
        <f>AC787</f>
        <v>8.3304008360152119E-3</v>
      </c>
      <c r="AF806" s="53">
        <v>2.2732771941132484E-5</v>
      </c>
      <c r="AG806" s="86">
        <v>5.1922552687050493E-3</v>
      </c>
      <c r="AH806" s="87">
        <v>2.9981114121923344E-4</v>
      </c>
      <c r="AI806" s="39">
        <f>AG787</f>
        <v>5.5264845651218156E-3</v>
      </c>
      <c r="AJ806" s="53">
        <v>2.9312992161821952E-5</v>
      </c>
      <c r="AK806" s="86">
        <v>1.2302312171088835E-2</v>
      </c>
      <c r="AL806" s="87">
        <v>2.0782458412518657E-3</v>
      </c>
      <c r="AM806" s="39">
        <f>AK787</f>
        <v>1.7093818549036341E-2</v>
      </c>
      <c r="AN806" s="53">
        <v>2.9514729015629494E-3</v>
      </c>
      <c r="AO806" s="86">
        <v>1.7242046526264081E-2</v>
      </c>
      <c r="AP806" s="87">
        <v>3.4724182148571027E-3</v>
      </c>
      <c r="AQ806" s="39">
        <f>AO787</f>
        <v>2.1242386045887778E-2</v>
      </c>
      <c r="AR806" s="53">
        <v>1.9986789363157E-5</v>
      </c>
      <c r="AS806" s="86">
        <v>1.0024776030779767E-2</v>
      </c>
      <c r="AT806" s="87">
        <v>1.8303700999106989E-3</v>
      </c>
      <c r="AU806" s="39">
        <f>AS787</f>
        <v>1.0228380926004012E-2</v>
      </c>
      <c r="AV806" s="53">
        <v>2.3648756914974094E-4</v>
      </c>
      <c r="AW806" s="86">
        <v>1.3589905869671914E-2</v>
      </c>
      <c r="AX806" s="87">
        <v>3.0201553944018736E-3</v>
      </c>
      <c r="AY806" s="39">
        <f>AW787</f>
        <v>1.464425617763138E-2</v>
      </c>
      <c r="AZ806" s="53">
        <v>2.4757029401825415E-4</v>
      </c>
      <c r="BA806" s="86">
        <v>7.7169815689907325E-3</v>
      </c>
      <c r="BB806" s="87">
        <v>9.509858544257785E-4</v>
      </c>
      <c r="BC806" s="39">
        <f>BA787</f>
        <v>7.99685939040219E-3</v>
      </c>
      <c r="BD806" s="53">
        <v>1.4104143715064143E-4</v>
      </c>
      <c r="BE806" s="86">
        <v>7.0961757439740288E-3</v>
      </c>
      <c r="BF806" s="87">
        <v>7.6795122192206938E-4</v>
      </c>
      <c r="BG806" s="39">
        <f>BE787</f>
        <v>7.4930350794415639E-3</v>
      </c>
      <c r="BH806" s="53">
        <v>3.2236546848008146E-4</v>
      </c>
      <c r="BI806" s="86">
        <v>8.7113456440712916E-3</v>
      </c>
      <c r="BJ806" s="87">
        <v>1.0280597469047048E-3</v>
      </c>
      <c r="BK806" s="39">
        <f>BI787</f>
        <v>9.9998468556480018E-3</v>
      </c>
      <c r="BL806" s="53">
        <v>2.6754126542804348E-3</v>
      </c>
      <c r="BM806" s="86">
        <v>1.4679979780973611E-2</v>
      </c>
      <c r="BN806" s="87">
        <v>2.5946456239565137E-3</v>
      </c>
      <c r="BO806" s="39">
        <f>BM787</f>
        <v>1.5887714389547992E-2</v>
      </c>
      <c r="BP806" s="53">
        <v>1.3589470870490981E-3</v>
      </c>
      <c r="BQ806" s="86">
        <v>2.5983306313182703E-2</v>
      </c>
      <c r="BR806" s="87">
        <v>8.8021162415743981E-3</v>
      </c>
      <c r="BS806" s="39">
        <f>BQ787</f>
        <v>2.7750551890390527E-2</v>
      </c>
      <c r="BT806" s="53">
        <v>1.9645894113461339E-5</v>
      </c>
      <c r="BU806" s="86">
        <v>3.8550705518371037E-3</v>
      </c>
      <c r="BV806" s="87">
        <v>1.1658049563232538E-4</v>
      </c>
      <c r="BW806" s="39">
        <f>BU787</f>
        <v>3.8620258077052103E-3</v>
      </c>
      <c r="BX806" s="53">
        <v>3.7206717730540783E-3</v>
      </c>
      <c r="BY806" s="86">
        <v>1.2370680373026164E-2</v>
      </c>
      <c r="BZ806" s="87">
        <v>1.352667284223051E-3</v>
      </c>
      <c r="CA806" s="39">
        <f>BY787</f>
        <v>1.27569566058068E-2</v>
      </c>
      <c r="CB806" s="53">
        <v>3.284357372478812E-4</v>
      </c>
      <c r="CC806" s="86">
        <v>5.1438164566873865E-3</v>
      </c>
      <c r="CD806" s="87">
        <v>2.5142945696402766E-4</v>
      </c>
      <c r="CE806" s="39">
        <f>CC787</f>
        <v>5.2449034632727357E-3</v>
      </c>
      <c r="CF806" s="53">
        <v>4.4737106200878565E-5</v>
      </c>
      <c r="CG806" s="86">
        <v>3.4577099225550087E-3</v>
      </c>
      <c r="CH806" s="87">
        <v>6.8134778833180545E-6</v>
      </c>
      <c r="CI806" s="39">
        <f>CG787</f>
        <v>3.5384876388910216E-3</v>
      </c>
      <c r="CJ806" s="53">
        <v>1.1272830961545985E-4</v>
      </c>
      <c r="CK806" s="86">
        <v>6.6409107603116382E-3</v>
      </c>
      <c r="CL806" s="87">
        <v>7.2218436293727383E-4</v>
      </c>
      <c r="CM806" s="39">
        <f>CK787</f>
        <v>6.7488039302941952E-3</v>
      </c>
      <c r="CN806" s="53">
        <v>2.6861688470026532E-5</v>
      </c>
      <c r="CO806" s="86">
        <v>5.8485735358356529E-3</v>
      </c>
      <c r="CP806" s="87">
        <v>4.7702076072726762E-4</v>
      </c>
      <c r="CQ806" s="39">
        <f>CO787</f>
        <v>6.1551449403918889E-3</v>
      </c>
      <c r="CR806" s="53">
        <v>1.1470764746603419E-5</v>
      </c>
      <c r="CS806" s="86">
        <v>3.7371517406928263E-3</v>
      </c>
      <c r="CT806" s="87">
        <v>9.6156286494572537E-5</v>
      </c>
      <c r="CU806" s="39">
        <f>CS787</f>
        <v>3.7475488528594899E-3</v>
      </c>
      <c r="CV806" s="53">
        <v>2.0026741161971113E-3</v>
      </c>
      <c r="CW806" s="86">
        <v>9.6383795731093489E-3</v>
      </c>
      <c r="CX806" s="87">
        <v>9.2133139844722742E-4</v>
      </c>
      <c r="CY806" s="39">
        <f>CW787</f>
        <v>1.0102466829576636E-2</v>
      </c>
      <c r="CZ806" s="53">
        <v>1.8989939333666011E-4</v>
      </c>
      <c r="DA806" s="86">
        <v>4.7790017743794622E-3</v>
      </c>
      <c r="DB806" s="87">
        <v>2.0118470155382068E-4</v>
      </c>
      <c r="DC806" s="39">
        <f>DA787</f>
        <v>4.923825021590277E-3</v>
      </c>
      <c r="DD806" s="53">
        <v>2.7811439112439276E-5</v>
      </c>
      <c r="DE806" s="86">
        <v>3.5180275723565926E-3</v>
      </c>
      <c r="DF806" s="87">
        <v>5.9394438324534295E-6</v>
      </c>
      <c r="DG806" s="39">
        <f>DE787</f>
        <v>3.6447616680261173E-3</v>
      </c>
      <c r="DH806" s="53">
        <v>6.3056889649616007E-5</v>
      </c>
      <c r="DI806" s="86">
        <v>6.0921039935937608E-3</v>
      </c>
      <c r="DJ806" s="87">
        <v>5.7483828715418101E-4</v>
      </c>
      <c r="DK806" s="39">
        <f>DI787</f>
        <v>6.2447286972063245E-3</v>
      </c>
      <c r="DL806" s="53">
        <v>1.6390465027513337E-5</v>
      </c>
      <c r="DM806" s="86">
        <v>5.7766498977284393E-3</v>
      </c>
      <c r="DN806" s="87">
        <v>4.1432570714101756E-4</v>
      </c>
      <c r="DO806" s="39">
        <f>DM787</f>
        <v>6.2435768599492436E-3</v>
      </c>
      <c r="DP806" s="53">
        <v>4.6848851653889523E-3</v>
      </c>
      <c r="DQ806" s="86">
        <v>1.3835359785996012E-2</v>
      </c>
      <c r="DR806" s="87">
        <v>1.4269277815338948E-3</v>
      </c>
      <c r="DS806" s="39">
        <f>DQ787</f>
        <v>1.5597228007793779E-2</v>
      </c>
      <c r="DT806" s="53">
        <v>3.9886623460729876E-4</v>
      </c>
      <c r="DU806" s="86">
        <v>5.6707561268340865E-3</v>
      </c>
      <c r="DV806" s="87">
        <v>2.5110663826686429E-4</v>
      </c>
      <c r="DW806" s="39">
        <f>DU787</f>
        <v>6.1252514380573213E-3</v>
      </c>
      <c r="DX806" s="53">
        <v>5.8656025818983143E-5</v>
      </c>
      <c r="DY806" s="86">
        <v>4.0646559298515251E-3</v>
      </c>
      <c r="DZ806" s="87">
        <v>7.2798904796140593E-6</v>
      </c>
      <c r="EA806" s="39">
        <f>DY787</f>
        <v>4.4519183609013687E-3</v>
      </c>
      <c r="EB806" s="53">
        <v>1.2610810648447951E-4</v>
      </c>
      <c r="EC806" s="86">
        <v>6.7956982075179926E-3</v>
      </c>
      <c r="ED806" s="87">
        <v>6.6910419766857282E-4</v>
      </c>
      <c r="EE806" s="39">
        <f>EC787</f>
        <v>7.2459743704793153E-3</v>
      </c>
      <c r="EF806" s="53">
        <v>4.0463725309161366E-5</v>
      </c>
      <c r="EG806" s="86">
        <v>7.3276284591489299E-3</v>
      </c>
      <c r="EH806" s="87">
        <v>5.9212604803322876E-4</v>
      </c>
      <c r="EI806" s="39">
        <f>EG787</f>
        <v>8.8941042710960448E-3</v>
      </c>
      <c r="EJ806" s="53">
        <v>-4.8183990929320477E-4</v>
      </c>
      <c r="EK806" s="86">
        <v>-1.3588086310898144E-5</v>
      </c>
      <c r="EL806" s="87">
        <v>-6.1514991277783742E-4</v>
      </c>
      <c r="EM806" s="39">
        <f>EK787</f>
        <v>-6.1849946322961786E-4</v>
      </c>
      <c r="EN806" s="53">
        <v>-4.5617806040082823E-4</v>
      </c>
      <c r="EO806" s="86">
        <v>-1.7873301160234127E-5</v>
      </c>
      <c r="EP806" s="87">
        <v>-5.3142193511742514E-4</v>
      </c>
      <c r="EQ806" s="39">
        <f>EO787</f>
        <v>-5.3387010613308722E-4</v>
      </c>
      <c r="ER806" s="53">
        <v>-4.8183990929320477E-4</v>
      </c>
      <c r="ES806" s="86">
        <v>-1.3588086310898144E-5</v>
      </c>
      <c r="ET806" s="87">
        <v>-6.1514991277783742E-4</v>
      </c>
      <c r="EU806" s="39">
        <f>ES787</f>
        <v>-6.1849946322961786E-4</v>
      </c>
      <c r="EV806" s="53">
        <v>-7.1034693418667457E-4</v>
      </c>
      <c r="EW806" s="86">
        <v>-3.9829016063715124E-5</v>
      </c>
      <c r="EX806" s="87">
        <v>-1.474597133326989E-3</v>
      </c>
      <c r="EY806" s="39">
        <f>EW787</f>
        <v>-1.5109657231702628E-3</v>
      </c>
      <c r="EZ806" s="53">
        <v>-4.4264235259177688E-4</v>
      </c>
      <c r="FA806" s="86">
        <v>-3.5339385675259702E-6</v>
      </c>
      <c r="FB806" s="87">
        <v>-4.9197272939630477E-4</v>
      </c>
      <c r="FC806" s="39">
        <f>FA787</f>
        <v>-5.0215129703593399E-4</v>
      </c>
      <c r="FD806" s="53">
        <v>-6.8295030244260708E-4</v>
      </c>
      <c r="FE806" s="86">
        <v>-4.5892879685686295E-5</v>
      </c>
      <c r="FF806" s="87">
        <v>-1.1217636168576932E-3</v>
      </c>
      <c r="FG806" s="39">
        <f>FE787</f>
        <v>-1.1451709073749866E-3</v>
      </c>
      <c r="FH806" s="53">
        <v>-4.1432782808384963E-4</v>
      </c>
      <c r="FI806" s="86">
        <v>-4.8408696991900437E-6</v>
      </c>
      <c r="FJ806" s="87">
        <v>-4.4007332371199951E-4</v>
      </c>
      <c r="FK806" s="39">
        <f>FI787</f>
        <v>-4.4777645675847202E-4</v>
      </c>
      <c r="FL806" s="53">
        <v>-7.5627379157976432E-4</v>
      </c>
      <c r="FM806" s="86">
        <v>-1.2986734227275045E-5</v>
      </c>
      <c r="FN806" s="87">
        <v>-9.2551699880468136E-4</v>
      </c>
      <c r="FO806" s="39">
        <f>FM787</f>
        <v>-9.9889641889124654E-4</v>
      </c>
      <c r="FP806" s="53">
        <v>-3.5770994159754418E-4</v>
      </c>
      <c r="FQ806" s="86">
        <v>-3.2365325455688992E-4</v>
      </c>
      <c r="FR806" s="87">
        <v>-4.242507244944918E-3</v>
      </c>
      <c r="FS806" s="39">
        <f>FQ787</f>
        <v>-4.3212029682036888E-3</v>
      </c>
      <c r="FT806" s="53">
        <v>-6.8965182908048309E-4</v>
      </c>
      <c r="FU806" s="86">
        <v>-9.3548204382032165E-5</v>
      </c>
      <c r="FV806" s="87">
        <v>-1.9143520332229305E-3</v>
      </c>
      <c r="FW806" s="39">
        <f>FU787</f>
        <v>-1.9294264648631692E-3</v>
      </c>
      <c r="FX806" s="53">
        <v>-5.655187723278926E-4</v>
      </c>
      <c r="FY806" s="86">
        <v>-4.8038858985281784E-4</v>
      </c>
      <c r="FZ806" s="87">
        <v>-4.2613378875263697E-3</v>
      </c>
      <c r="GA806" s="39">
        <f>FY787</f>
        <v>-4.3282140321774252E-3</v>
      </c>
      <c r="GB806" s="53">
        <v>-7.5037133167975105E-4</v>
      </c>
      <c r="GC806" s="86">
        <v>-1.1367506074707488E-4</v>
      </c>
      <c r="GD806" s="87">
        <v>-1.5500613444911875E-3</v>
      </c>
      <c r="GE806" s="39">
        <f>GC787</f>
        <v>-1.5603881202662553E-3</v>
      </c>
      <c r="GF806" s="53">
        <v>-1.6707033116113252E-4</v>
      </c>
      <c r="GG806" s="86">
        <v>-6.6887783766720959E-4</v>
      </c>
      <c r="GH806" s="87">
        <v>-6.9403372272784595E-3</v>
      </c>
      <c r="GI806" s="39">
        <f>GG787</f>
        <v>-7.5234554741096414E-3</v>
      </c>
      <c r="GJ806" s="53">
        <v>-5.0483247783312754E-4</v>
      </c>
      <c r="GK806" s="86">
        <v>-2.3788240342630354E-4</v>
      </c>
      <c r="GL806" s="87">
        <v>-3.9696814024467175E-3</v>
      </c>
      <c r="GM806" s="39">
        <f>GK787</f>
        <v>-4.1112680554026707E-3</v>
      </c>
      <c r="GN806" s="53">
        <v>-8.9623970677408789E-4</v>
      </c>
      <c r="GO806" s="86">
        <v>-1.1646590251023131E-5</v>
      </c>
      <c r="GP806" s="87">
        <v>-1.2572408456255229E-3</v>
      </c>
      <c r="GQ806" s="39">
        <f>GO787</f>
        <v>-1.3750588436681553E-3</v>
      </c>
      <c r="GR806" s="53">
        <v>-3.3471497978132867E-4</v>
      </c>
      <c r="GS806" s="86">
        <v>-5.7630374225753258E-4</v>
      </c>
      <c r="GT806" s="87">
        <v>-6.4680108084866862E-3</v>
      </c>
      <c r="GU806" s="39">
        <f>GS787</f>
        <v>-7.0257737555247087E-3</v>
      </c>
      <c r="GV806" s="53">
        <v>-4.5617806040082823E-4</v>
      </c>
      <c r="GW806" s="86">
        <v>-1.7873301160234127E-5</v>
      </c>
      <c r="GX806" s="87">
        <v>-5.3142193511742514E-4</v>
      </c>
      <c r="GY806" s="39">
        <f>GW787</f>
        <v>-5.3387010613308722E-4</v>
      </c>
      <c r="GZ806" s="53">
        <v>-2.977813426904678E-4</v>
      </c>
      <c r="HA806" s="86">
        <v>-2.0327213474832543E-3</v>
      </c>
      <c r="HB806" s="87">
        <v>-9.7870936196603111E-3</v>
      </c>
      <c r="HC806" s="39">
        <f>HA787</f>
        <v>-1.0634001413087055E-2</v>
      </c>
      <c r="HD806" s="53">
        <v>-7.313396321864975E-4</v>
      </c>
      <c r="HE806" s="86">
        <v>-1.3569338566628449E-4</v>
      </c>
      <c r="HF806" s="87">
        <v>-7.7453074374149162E-4</v>
      </c>
      <c r="HG806" s="39">
        <f>HE787</f>
        <v>-7.8314015696299521E-4</v>
      </c>
      <c r="HH806" s="53">
        <v>-5.9540187171748581E-4</v>
      </c>
      <c r="HI806" s="86">
        <v>-4.6286714978816254E-5</v>
      </c>
      <c r="HJ806" s="87">
        <v>-7.4699573972232145E-4</v>
      </c>
      <c r="HK806" s="39">
        <f>HI787</f>
        <v>-7.5883964500786643E-4</v>
      </c>
      <c r="HL806" s="53">
        <v>-4.0560085715398032E-3</v>
      </c>
      <c r="HM806" s="86">
        <v>-1.8952454174349133E-3</v>
      </c>
      <c r="HN806" s="87">
        <v>-5.0252725058776678E-3</v>
      </c>
      <c r="HO806" s="39">
        <f>HM787</f>
        <v>-5.8960687643503113E-3</v>
      </c>
      <c r="HP806" s="53">
        <v>-7.4235494158848706E-4</v>
      </c>
      <c r="HQ806" s="86">
        <v>-1.1271508068811357E-4</v>
      </c>
      <c r="HR806" s="87">
        <v>-8.9308759090245336E-4</v>
      </c>
      <c r="HS806" s="39">
        <f>HQ787</f>
        <v>-9.0981234422471175E-4</v>
      </c>
      <c r="HT806" s="53">
        <v>-4.0581001752609952E-3</v>
      </c>
      <c r="HU806" s="86">
        <v>-7.7758672827064499E-5</v>
      </c>
      <c r="HV806" s="87">
        <v>-5.4132604087678603E-3</v>
      </c>
      <c r="HW806" s="39">
        <f>HU787</f>
        <v>-7.8227416625802453E-3</v>
      </c>
      <c r="HX806" s="53">
        <v>-7.9504445128972744E-4</v>
      </c>
      <c r="HY806" s="86">
        <v>-1.5318297706127181E-4</v>
      </c>
      <c r="HZ806" s="87">
        <v>-1.0686527525708351E-3</v>
      </c>
      <c r="IA806" s="39">
        <f>HY787</f>
        <v>-1.0741597671348492E-3</v>
      </c>
      <c r="IB806" s="53">
        <v>-2.3215332717500124E-3</v>
      </c>
      <c r="IC806" s="86">
        <v>-5.0387460736440289E-5</v>
      </c>
      <c r="ID806" s="87">
        <v>-1.950327285913885E-3</v>
      </c>
      <c r="IE806" s="39">
        <f>IC787</f>
        <v>-2.6395169388186584E-3</v>
      </c>
      <c r="IF806" s="53">
        <v>-1.3350530474501652E-3</v>
      </c>
      <c r="IG806" s="86">
        <v>-4.36252422193114E-4</v>
      </c>
      <c r="IH806" s="87">
        <v>-3.0814895950670544E-3</v>
      </c>
      <c r="II806" s="39">
        <f>IG787</f>
        <v>-3.2764816189516108E-3</v>
      </c>
      <c r="IJ806" s="53">
        <v>-1.4467670809305173E-3</v>
      </c>
      <c r="IK806" s="86">
        <v>-3.5893833234877317E-4</v>
      </c>
      <c r="IL806" s="87">
        <v>-3.277889309563541E-3</v>
      </c>
      <c r="IM806" s="39">
        <f>IK787</f>
        <v>-3.6065219915236936E-3</v>
      </c>
      <c r="IN806" s="53">
        <v>-9.5886427623868538E-4</v>
      </c>
      <c r="IO806" s="86">
        <v>-3.6660472848502461E-4</v>
      </c>
      <c r="IP806" s="87">
        <v>-3.1010404911144605E-3</v>
      </c>
      <c r="IQ806" s="39">
        <f>IO787</f>
        <v>-3.1865940055609242E-3</v>
      </c>
      <c r="IR806" s="53">
        <v>-7.4898165204645645E-4</v>
      </c>
      <c r="IS806" s="86">
        <v>-1.1555429167015961E-4</v>
      </c>
      <c r="IT806" s="87">
        <v>-1.1796797393265272E-3</v>
      </c>
      <c r="IU806" s="39">
        <f>IS787</f>
        <v>-1.1868650742832998E-3</v>
      </c>
      <c r="IV806" s="53">
        <v>-7.7754865841980119E-4</v>
      </c>
      <c r="IW806" s="86">
        <v>-7.9230552908794529E-6</v>
      </c>
      <c r="IX806" s="87">
        <v>-8.7324932098980233E-4</v>
      </c>
      <c r="IY806" s="39">
        <f>IW787</f>
        <v>-9.5906277224990248E-4</v>
      </c>
      <c r="IZ806" s="53">
        <v>-8.2690131316363771E-4</v>
      </c>
      <c r="JA806" s="86">
        <v>-8.1021242551634273E-2</v>
      </c>
      <c r="JB806" s="87">
        <v>-7.8192425459087403E-2</v>
      </c>
      <c r="JC806" s="39">
        <f>JA787</f>
        <v>-0.100068694925321</v>
      </c>
      <c r="JD806" s="53">
        <v>-4.7123851259685698E-2</v>
      </c>
      <c r="JE806" s="86">
        <v>-5.3389626894635861E-2</v>
      </c>
      <c r="JF806" s="87">
        <v>-4.2425518275153395E-2</v>
      </c>
      <c r="JG806" s="39">
        <f>JE787</f>
        <v>-6.2433639504397911E-2</v>
      </c>
    </row>
    <row r="807" spans="2:267" ht="15.75" customHeight="1" thickBot="1">
      <c r="B807" s="36"/>
      <c r="C807" s="51"/>
      <c r="D807" s="34"/>
      <c r="E807" s="54" t="str">
        <f>I777&amp;"回"</f>
        <v>25回</v>
      </c>
      <c r="F807" s="55" t="s">
        <v>2</v>
      </c>
      <c r="G807" s="56">
        <f>SUM(L785:JG785)</f>
        <v>0.80983314457404221</v>
      </c>
      <c r="I807" s="64"/>
      <c r="J807" s="57"/>
      <c r="K807" s="136"/>
      <c r="L807" s="33"/>
      <c r="M807" s="50"/>
      <c r="N807" s="50"/>
      <c r="O807" s="36"/>
    </row>
    <row r="808" spans="2:267">
      <c r="K808" s="62"/>
    </row>
    <row r="809" spans="2:267" s="59" customFormat="1" ht="13.5" customHeight="1">
      <c r="B809" s="188" t="str">
        <f>B777</f>
        <v>w、b값</v>
      </c>
      <c r="C809" s="189"/>
      <c r="D809" s="163" t="s">
        <v>11</v>
      </c>
      <c r="E809" s="164"/>
      <c r="F809" s="165"/>
      <c r="G809" s="29" t="s">
        <v>12</v>
      </c>
      <c r="H809" s="66"/>
      <c r="I809" s="92">
        <f>I777+1</f>
        <v>26</v>
      </c>
      <c r="J809" s="104" t="s">
        <v>39</v>
      </c>
      <c r="K809" s="105"/>
      <c r="L809" s="90"/>
      <c r="M809" s="90"/>
      <c r="N809" s="90"/>
      <c r="O809" s="91"/>
      <c r="P809" s="90"/>
      <c r="Q809" s="90"/>
      <c r="R809" s="90"/>
      <c r="S809" s="91"/>
      <c r="T809" s="90"/>
      <c r="U809" s="90"/>
      <c r="V809" s="90"/>
      <c r="W809" s="91"/>
      <c r="X809" s="90"/>
      <c r="Y809" s="90"/>
      <c r="Z809" s="90"/>
      <c r="AA809" s="91"/>
      <c r="AB809" s="90"/>
      <c r="AC809" s="90"/>
      <c r="AD809" s="90"/>
      <c r="AE809" s="91"/>
      <c r="AF809" s="90"/>
      <c r="AG809" s="90"/>
      <c r="AH809" s="90"/>
      <c r="AI809" s="91"/>
      <c r="AJ809" s="90"/>
      <c r="AK809" s="90"/>
      <c r="AL809" s="90"/>
      <c r="AM809" s="91"/>
      <c r="AN809" s="90"/>
      <c r="AO809" s="90"/>
      <c r="AP809" s="90"/>
      <c r="AQ809" s="91"/>
      <c r="AR809" s="90"/>
      <c r="AS809" s="90"/>
      <c r="AT809" s="90"/>
      <c r="AU809" s="91"/>
      <c r="AV809" s="90"/>
      <c r="AW809" s="90"/>
      <c r="AX809" s="90"/>
      <c r="AY809" s="91"/>
      <c r="AZ809" s="90"/>
      <c r="BA809" s="90"/>
      <c r="BB809" s="90"/>
      <c r="BC809" s="91"/>
      <c r="BD809" s="90"/>
      <c r="BE809" s="90"/>
      <c r="BF809" s="90"/>
      <c r="BG809" s="91"/>
      <c r="BH809" s="90"/>
      <c r="BI809" s="90"/>
      <c r="BJ809" s="90"/>
      <c r="BK809" s="91"/>
      <c r="BL809" s="90"/>
      <c r="BM809" s="90"/>
      <c r="BN809" s="90"/>
      <c r="BO809" s="91"/>
      <c r="BP809" s="90"/>
      <c r="BQ809" s="90"/>
      <c r="BR809" s="90"/>
      <c r="BS809" s="91"/>
      <c r="BT809" s="90"/>
      <c r="BU809" s="90"/>
      <c r="BV809" s="90"/>
      <c r="BW809" s="91"/>
      <c r="BX809" s="90"/>
      <c r="BY809" s="90"/>
      <c r="BZ809" s="90"/>
      <c r="CA809" s="91"/>
      <c r="CB809" s="90"/>
      <c r="CC809" s="90"/>
      <c r="CD809" s="90"/>
      <c r="CE809" s="91"/>
      <c r="CF809" s="90"/>
      <c r="CG809" s="90"/>
      <c r="CH809" s="90"/>
      <c r="CI809" s="91"/>
      <c r="CJ809" s="90"/>
      <c r="CK809" s="90"/>
      <c r="CL809" s="90"/>
      <c r="CM809" s="91"/>
      <c r="CN809" s="90"/>
      <c r="CO809" s="90"/>
      <c r="CP809" s="90"/>
      <c r="CQ809" s="91"/>
      <c r="CR809" s="90"/>
      <c r="CS809" s="90"/>
      <c r="CT809" s="90"/>
      <c r="CU809" s="91"/>
      <c r="CV809" s="90"/>
      <c r="CW809" s="90"/>
      <c r="CX809" s="90"/>
      <c r="CY809" s="91"/>
      <c r="CZ809" s="90"/>
      <c r="DA809" s="90"/>
      <c r="DB809" s="90"/>
      <c r="DC809" s="91"/>
      <c r="DD809" s="90"/>
      <c r="DE809" s="90"/>
      <c r="DF809" s="90"/>
      <c r="DG809" s="91"/>
      <c r="DH809" s="90"/>
      <c r="DI809" s="90"/>
      <c r="DJ809" s="90"/>
      <c r="DK809" s="91"/>
      <c r="DL809" s="90"/>
      <c r="DM809" s="90"/>
      <c r="DN809" s="90"/>
      <c r="DO809" s="91"/>
      <c r="DP809" s="90"/>
      <c r="DQ809" s="90"/>
      <c r="DR809" s="90"/>
      <c r="DS809" s="91"/>
      <c r="DT809" s="90"/>
      <c r="DU809" s="90"/>
      <c r="DV809" s="90"/>
      <c r="DW809" s="91"/>
      <c r="DX809" s="90"/>
      <c r="DY809" s="90"/>
      <c r="DZ809" s="90"/>
      <c r="EA809" s="91"/>
      <c r="EB809" s="90"/>
      <c r="EC809" s="90"/>
      <c r="ED809" s="90"/>
      <c r="EE809" s="91"/>
      <c r="EF809" s="90"/>
      <c r="EG809" s="90"/>
      <c r="EH809" s="90"/>
      <c r="EI809" s="91"/>
      <c r="EJ809" s="90"/>
      <c r="EK809" s="90"/>
      <c r="EL809" s="90"/>
      <c r="EM809" s="91"/>
      <c r="EN809" s="90"/>
      <c r="EO809" s="90"/>
      <c r="EP809" s="90"/>
      <c r="EQ809" s="91"/>
      <c r="ER809" s="90"/>
      <c r="ES809" s="90"/>
      <c r="ET809" s="90"/>
      <c r="EU809" s="91"/>
      <c r="EV809" s="90"/>
      <c r="EW809" s="90"/>
      <c r="EX809" s="90"/>
      <c r="EY809" s="91"/>
      <c r="EZ809" s="90"/>
      <c r="FA809" s="90"/>
      <c r="FB809" s="90"/>
      <c r="FC809" s="91"/>
      <c r="FD809" s="90"/>
      <c r="FE809" s="90"/>
      <c r="FF809" s="90"/>
      <c r="FG809" s="91"/>
      <c r="FH809" s="90"/>
      <c r="FI809" s="90"/>
      <c r="FJ809" s="90"/>
      <c r="FK809" s="91"/>
      <c r="FL809" s="90"/>
      <c r="FM809" s="90"/>
      <c r="FN809" s="90"/>
      <c r="FO809" s="91"/>
      <c r="FP809" s="90"/>
      <c r="FQ809" s="90"/>
      <c r="FR809" s="90"/>
      <c r="FS809" s="91"/>
      <c r="FT809" s="90"/>
      <c r="FU809" s="90"/>
      <c r="FV809" s="90"/>
      <c r="FW809" s="91"/>
      <c r="FX809" s="90"/>
      <c r="FY809" s="90"/>
      <c r="FZ809" s="90"/>
      <c r="GA809" s="91"/>
      <c r="GB809" s="90"/>
      <c r="GC809" s="90"/>
      <c r="GD809" s="90"/>
      <c r="GE809" s="91"/>
      <c r="GF809" s="90"/>
      <c r="GG809" s="90"/>
      <c r="GH809" s="90"/>
      <c r="GI809" s="91"/>
      <c r="GJ809" s="90"/>
      <c r="GK809" s="90"/>
      <c r="GL809" s="90"/>
      <c r="GM809" s="91"/>
      <c r="GN809" s="90"/>
      <c r="GO809" s="90"/>
      <c r="GP809" s="90"/>
      <c r="GQ809" s="91"/>
      <c r="GR809" s="90"/>
      <c r="GS809" s="90"/>
      <c r="GT809" s="90"/>
      <c r="GU809" s="91"/>
      <c r="GV809" s="90"/>
      <c r="GW809" s="90"/>
      <c r="GX809" s="90"/>
      <c r="GY809" s="91"/>
      <c r="GZ809" s="90"/>
      <c r="HA809" s="90"/>
      <c r="HB809" s="90"/>
      <c r="HC809" s="91"/>
      <c r="HD809" s="90"/>
      <c r="HE809" s="90"/>
      <c r="HF809" s="90"/>
      <c r="HG809" s="91"/>
      <c r="HH809" s="90"/>
      <c r="HI809" s="90"/>
      <c r="HJ809" s="90"/>
      <c r="HK809" s="91"/>
      <c r="HL809" s="90"/>
      <c r="HM809" s="90"/>
      <c r="HN809" s="90"/>
      <c r="HO809" s="91"/>
      <c r="HP809" s="90"/>
      <c r="HQ809" s="90"/>
      <c r="HR809" s="90"/>
      <c r="HS809" s="91"/>
      <c r="HT809" s="90"/>
      <c r="HU809" s="90"/>
      <c r="HV809" s="90"/>
      <c r="HW809" s="91"/>
      <c r="HX809" s="90"/>
      <c r="HY809" s="90"/>
      <c r="HZ809" s="90"/>
      <c r="IA809" s="91"/>
      <c r="IB809" s="90"/>
      <c r="IC809" s="90"/>
      <c r="ID809" s="90"/>
      <c r="IE809" s="91"/>
      <c r="IF809" s="90"/>
      <c r="IG809" s="90"/>
      <c r="IH809" s="90"/>
      <c r="II809" s="91"/>
      <c r="IJ809" s="90"/>
      <c r="IK809" s="90"/>
      <c r="IL809" s="90"/>
      <c r="IM809" s="91"/>
      <c r="IN809" s="90"/>
      <c r="IO809" s="90"/>
      <c r="IP809" s="90"/>
      <c r="IQ809" s="91"/>
      <c r="IR809" s="90"/>
      <c r="IS809" s="90"/>
      <c r="IT809" s="90"/>
      <c r="IU809" s="91"/>
      <c r="IV809" s="90"/>
      <c r="IW809" s="90"/>
      <c r="IX809" s="90"/>
      <c r="IY809" s="91"/>
      <c r="IZ809" s="90"/>
      <c r="JA809" s="90"/>
      <c r="JB809" s="90"/>
      <c r="JC809" s="91"/>
      <c r="JD809" s="90"/>
      <c r="JE809" s="90"/>
      <c r="JF809" s="90"/>
      <c r="JG809" s="91"/>
    </row>
    <row r="810" spans="2:267">
      <c r="B810" s="166" t="s">
        <v>52</v>
      </c>
      <c r="C810" s="169">
        <v>1</v>
      </c>
      <c r="D810" s="110">
        <f>D778-$F$6*D793</f>
        <v>0.50619481270886535</v>
      </c>
      <c r="E810" s="111">
        <f t="shared" ref="E810:G810" si="5499">E778-$F$6*E793</f>
        <v>0.72856146142439138</v>
      </c>
      <c r="F810" s="112">
        <f t="shared" si="5499"/>
        <v>-4.6183276536258033E-2</v>
      </c>
      <c r="G810" s="122">
        <f t="shared" si="5499"/>
        <v>0.19995421286551074</v>
      </c>
      <c r="H810" s="48"/>
      <c r="I810" s="28"/>
      <c r="K810" s="45"/>
      <c r="L810" s="60">
        <v>1</v>
      </c>
      <c r="M810" s="60">
        <v>2</v>
      </c>
      <c r="N810" s="60">
        <v>3</v>
      </c>
      <c r="O810" s="37"/>
      <c r="P810" s="60">
        <v>1</v>
      </c>
      <c r="Q810" s="60">
        <v>2</v>
      </c>
      <c r="R810" s="60">
        <v>3</v>
      </c>
      <c r="S810" s="37"/>
      <c r="T810" s="60">
        <v>1</v>
      </c>
      <c r="U810" s="60">
        <v>2</v>
      </c>
      <c r="V810" s="60">
        <v>3</v>
      </c>
      <c r="W810" s="37"/>
      <c r="X810" s="60">
        <v>1</v>
      </c>
      <c r="Y810" s="60">
        <v>2</v>
      </c>
      <c r="Z810" s="60">
        <v>3</v>
      </c>
      <c r="AA810" s="37"/>
      <c r="AB810" s="60">
        <v>1</v>
      </c>
      <c r="AC810" s="60">
        <v>2</v>
      </c>
      <c r="AD810" s="60">
        <v>3</v>
      </c>
      <c r="AE810" s="37"/>
      <c r="AF810" s="60">
        <v>1</v>
      </c>
      <c r="AG810" s="60">
        <v>2</v>
      </c>
      <c r="AH810" s="60">
        <v>3</v>
      </c>
      <c r="AI810" s="37"/>
      <c r="AJ810" s="60">
        <v>1</v>
      </c>
      <c r="AK810" s="60">
        <v>2</v>
      </c>
      <c r="AL810" s="60">
        <v>3</v>
      </c>
      <c r="AM810" s="37"/>
      <c r="AN810" s="60">
        <v>1</v>
      </c>
      <c r="AO810" s="60">
        <v>2</v>
      </c>
      <c r="AP810" s="60">
        <v>3</v>
      </c>
      <c r="AQ810" s="37"/>
      <c r="AR810" s="60">
        <v>1</v>
      </c>
      <c r="AS810" s="60">
        <v>2</v>
      </c>
      <c r="AT810" s="60">
        <v>3</v>
      </c>
      <c r="AU810" s="37"/>
      <c r="AV810" s="60">
        <v>1</v>
      </c>
      <c r="AW810" s="60">
        <v>2</v>
      </c>
      <c r="AX810" s="60">
        <v>3</v>
      </c>
      <c r="AY810" s="37"/>
      <c r="AZ810" s="60">
        <v>1</v>
      </c>
      <c r="BA810" s="60">
        <v>2</v>
      </c>
      <c r="BB810" s="60">
        <v>3</v>
      </c>
      <c r="BC810" s="37"/>
      <c r="BD810" s="60">
        <v>1</v>
      </c>
      <c r="BE810" s="60">
        <v>2</v>
      </c>
      <c r="BF810" s="60">
        <v>3</v>
      </c>
      <c r="BG810" s="37"/>
      <c r="BH810" s="60">
        <v>1</v>
      </c>
      <c r="BI810" s="60">
        <v>2</v>
      </c>
      <c r="BJ810" s="60">
        <v>3</v>
      </c>
      <c r="BK810" s="37"/>
      <c r="BL810" s="60">
        <v>1</v>
      </c>
      <c r="BM810" s="60">
        <v>2</v>
      </c>
      <c r="BN810" s="60">
        <v>3</v>
      </c>
      <c r="BO810" s="37"/>
      <c r="BP810" s="60">
        <v>1</v>
      </c>
      <c r="BQ810" s="60">
        <v>2</v>
      </c>
      <c r="BR810" s="60">
        <v>3</v>
      </c>
      <c r="BS810" s="37"/>
      <c r="BT810" s="60">
        <v>1</v>
      </c>
      <c r="BU810" s="60">
        <v>2</v>
      </c>
      <c r="BV810" s="60">
        <v>3</v>
      </c>
      <c r="BW810" s="37"/>
      <c r="BX810" s="60">
        <v>1</v>
      </c>
      <c r="BY810" s="60">
        <v>2</v>
      </c>
      <c r="BZ810" s="60">
        <v>3</v>
      </c>
      <c r="CA810" s="37"/>
      <c r="CB810" s="60">
        <v>1</v>
      </c>
      <c r="CC810" s="60">
        <v>2</v>
      </c>
      <c r="CD810" s="60">
        <v>3</v>
      </c>
      <c r="CE810" s="37"/>
      <c r="CF810" s="60">
        <v>1</v>
      </c>
      <c r="CG810" s="60">
        <v>2</v>
      </c>
      <c r="CH810" s="60">
        <v>3</v>
      </c>
      <c r="CI810" s="37"/>
      <c r="CJ810" s="60">
        <v>1</v>
      </c>
      <c r="CK810" s="60">
        <v>2</v>
      </c>
      <c r="CL810" s="60">
        <v>3</v>
      </c>
      <c r="CM810" s="37"/>
      <c r="CN810" s="60">
        <v>1</v>
      </c>
      <c r="CO810" s="60">
        <v>2</v>
      </c>
      <c r="CP810" s="60">
        <v>3</v>
      </c>
      <c r="CQ810" s="37"/>
      <c r="CR810" s="60">
        <v>1</v>
      </c>
      <c r="CS810" s="60">
        <v>2</v>
      </c>
      <c r="CT810" s="60">
        <v>3</v>
      </c>
      <c r="CU810" s="37"/>
      <c r="CV810" s="60">
        <v>1</v>
      </c>
      <c r="CW810" s="60">
        <v>2</v>
      </c>
      <c r="CX810" s="60">
        <v>3</v>
      </c>
      <c r="CY810" s="37"/>
      <c r="CZ810" s="60">
        <v>1</v>
      </c>
      <c r="DA810" s="60">
        <v>2</v>
      </c>
      <c r="DB810" s="60">
        <v>3</v>
      </c>
      <c r="DC810" s="37"/>
      <c r="DD810" s="60">
        <v>1</v>
      </c>
      <c r="DE810" s="60">
        <v>2</v>
      </c>
      <c r="DF810" s="60">
        <v>3</v>
      </c>
      <c r="DG810" s="37"/>
      <c r="DH810" s="60">
        <v>1</v>
      </c>
      <c r="DI810" s="60">
        <v>2</v>
      </c>
      <c r="DJ810" s="60">
        <v>3</v>
      </c>
      <c r="DK810" s="37"/>
      <c r="DL810" s="60">
        <v>1</v>
      </c>
      <c r="DM810" s="60">
        <v>2</v>
      </c>
      <c r="DN810" s="60">
        <v>3</v>
      </c>
      <c r="DO810" s="37"/>
      <c r="DP810" s="60">
        <v>1</v>
      </c>
      <c r="DQ810" s="60">
        <v>2</v>
      </c>
      <c r="DR810" s="60">
        <v>3</v>
      </c>
      <c r="DS810" s="37"/>
      <c r="DT810" s="60">
        <v>1</v>
      </c>
      <c r="DU810" s="60">
        <v>2</v>
      </c>
      <c r="DV810" s="60">
        <v>3</v>
      </c>
      <c r="DW810" s="37"/>
      <c r="DX810" s="60">
        <v>1</v>
      </c>
      <c r="DY810" s="60">
        <v>2</v>
      </c>
      <c r="DZ810" s="60">
        <v>3</v>
      </c>
      <c r="EA810" s="37"/>
      <c r="EB810" s="60">
        <v>1</v>
      </c>
      <c r="EC810" s="60">
        <v>2</v>
      </c>
      <c r="ED810" s="60">
        <v>3</v>
      </c>
      <c r="EE810" s="37"/>
      <c r="EF810" s="60">
        <v>1</v>
      </c>
      <c r="EG810" s="60">
        <v>2</v>
      </c>
      <c r="EH810" s="60">
        <v>3</v>
      </c>
      <c r="EI810" s="37"/>
      <c r="EJ810" s="60">
        <v>1</v>
      </c>
      <c r="EK810" s="60">
        <v>2</v>
      </c>
      <c r="EL810" s="60">
        <v>3</v>
      </c>
      <c r="EM810" s="37"/>
      <c r="EN810" s="60">
        <v>1</v>
      </c>
      <c r="EO810" s="60">
        <v>2</v>
      </c>
      <c r="EP810" s="60">
        <v>3</v>
      </c>
      <c r="EQ810" s="37"/>
      <c r="ER810" s="60">
        <v>1</v>
      </c>
      <c r="ES810" s="60">
        <v>2</v>
      </c>
      <c r="ET810" s="60">
        <v>3</v>
      </c>
      <c r="EU810" s="37"/>
      <c r="EV810" s="60">
        <v>1</v>
      </c>
      <c r="EW810" s="60">
        <v>2</v>
      </c>
      <c r="EX810" s="60">
        <v>3</v>
      </c>
      <c r="EY810" s="37"/>
      <c r="EZ810" s="60">
        <v>1</v>
      </c>
      <c r="FA810" s="60">
        <v>2</v>
      </c>
      <c r="FB810" s="60">
        <v>3</v>
      </c>
      <c r="FC810" s="37"/>
      <c r="FD810" s="60">
        <v>1</v>
      </c>
      <c r="FE810" s="60">
        <v>2</v>
      </c>
      <c r="FF810" s="60">
        <v>3</v>
      </c>
      <c r="FG810" s="37"/>
      <c r="FH810" s="60">
        <v>1</v>
      </c>
      <c r="FI810" s="60">
        <v>2</v>
      </c>
      <c r="FJ810" s="60">
        <v>3</v>
      </c>
      <c r="FK810" s="37"/>
      <c r="FL810" s="60">
        <v>1</v>
      </c>
      <c r="FM810" s="60">
        <v>2</v>
      </c>
      <c r="FN810" s="60">
        <v>3</v>
      </c>
      <c r="FO810" s="37"/>
      <c r="FP810" s="60">
        <v>1</v>
      </c>
      <c r="FQ810" s="60">
        <v>2</v>
      </c>
      <c r="FR810" s="60">
        <v>3</v>
      </c>
      <c r="FS810" s="37"/>
      <c r="FT810" s="60">
        <v>1</v>
      </c>
      <c r="FU810" s="60">
        <v>2</v>
      </c>
      <c r="FV810" s="60">
        <v>3</v>
      </c>
      <c r="FW810" s="37"/>
      <c r="FX810" s="60">
        <v>1</v>
      </c>
      <c r="FY810" s="60">
        <v>2</v>
      </c>
      <c r="FZ810" s="60">
        <v>3</v>
      </c>
      <c r="GA810" s="37"/>
      <c r="GB810" s="60">
        <v>1</v>
      </c>
      <c r="GC810" s="60">
        <v>2</v>
      </c>
      <c r="GD810" s="60">
        <v>3</v>
      </c>
      <c r="GE810" s="37"/>
      <c r="GF810" s="60">
        <v>1</v>
      </c>
      <c r="GG810" s="60">
        <v>2</v>
      </c>
      <c r="GH810" s="60">
        <v>3</v>
      </c>
      <c r="GI810" s="37"/>
      <c r="GJ810" s="60">
        <v>1</v>
      </c>
      <c r="GK810" s="60">
        <v>2</v>
      </c>
      <c r="GL810" s="60">
        <v>3</v>
      </c>
      <c r="GM810" s="37"/>
      <c r="GN810" s="60">
        <v>1</v>
      </c>
      <c r="GO810" s="60">
        <v>2</v>
      </c>
      <c r="GP810" s="60">
        <v>3</v>
      </c>
      <c r="GQ810" s="37"/>
      <c r="GR810" s="60">
        <v>1</v>
      </c>
      <c r="GS810" s="60">
        <v>2</v>
      </c>
      <c r="GT810" s="60">
        <v>3</v>
      </c>
      <c r="GU810" s="37"/>
      <c r="GV810" s="60">
        <v>1</v>
      </c>
      <c r="GW810" s="60">
        <v>2</v>
      </c>
      <c r="GX810" s="60">
        <v>3</v>
      </c>
      <c r="GY810" s="37"/>
      <c r="GZ810" s="60">
        <v>1</v>
      </c>
      <c r="HA810" s="60">
        <v>2</v>
      </c>
      <c r="HB810" s="60">
        <v>3</v>
      </c>
      <c r="HC810" s="37"/>
      <c r="HD810" s="60">
        <v>1</v>
      </c>
      <c r="HE810" s="60">
        <v>2</v>
      </c>
      <c r="HF810" s="60">
        <v>3</v>
      </c>
      <c r="HG810" s="37"/>
      <c r="HH810" s="60">
        <v>1</v>
      </c>
      <c r="HI810" s="60">
        <v>2</v>
      </c>
      <c r="HJ810" s="60">
        <v>3</v>
      </c>
      <c r="HK810" s="37"/>
      <c r="HL810" s="60">
        <v>1</v>
      </c>
      <c r="HM810" s="60">
        <v>2</v>
      </c>
      <c r="HN810" s="60">
        <v>3</v>
      </c>
      <c r="HO810" s="37"/>
      <c r="HP810" s="60">
        <v>1</v>
      </c>
      <c r="HQ810" s="60">
        <v>2</v>
      </c>
      <c r="HR810" s="60">
        <v>3</v>
      </c>
      <c r="HS810" s="37"/>
      <c r="HT810" s="60">
        <v>1</v>
      </c>
      <c r="HU810" s="60">
        <v>2</v>
      </c>
      <c r="HV810" s="60">
        <v>3</v>
      </c>
      <c r="HW810" s="37"/>
      <c r="HX810" s="60">
        <v>1</v>
      </c>
      <c r="HY810" s="60">
        <v>2</v>
      </c>
      <c r="HZ810" s="60">
        <v>3</v>
      </c>
      <c r="IA810" s="37"/>
      <c r="IB810" s="60">
        <v>1</v>
      </c>
      <c r="IC810" s="60">
        <v>2</v>
      </c>
      <c r="ID810" s="60">
        <v>3</v>
      </c>
      <c r="IE810" s="37"/>
      <c r="IF810" s="60">
        <v>1</v>
      </c>
      <c r="IG810" s="60">
        <v>2</v>
      </c>
      <c r="IH810" s="60">
        <v>3</v>
      </c>
      <c r="II810" s="37"/>
      <c r="IJ810" s="60">
        <v>1</v>
      </c>
      <c r="IK810" s="60">
        <v>2</v>
      </c>
      <c r="IL810" s="60">
        <v>3</v>
      </c>
      <c r="IM810" s="37"/>
      <c r="IN810" s="60">
        <v>1</v>
      </c>
      <c r="IO810" s="60">
        <v>2</v>
      </c>
      <c r="IP810" s="60">
        <v>3</v>
      </c>
      <c r="IQ810" s="37"/>
      <c r="IR810" s="60">
        <v>1</v>
      </c>
      <c r="IS810" s="60">
        <v>2</v>
      </c>
      <c r="IT810" s="60">
        <v>3</v>
      </c>
      <c r="IU810" s="37"/>
      <c r="IV810" s="60">
        <v>1</v>
      </c>
      <c r="IW810" s="60">
        <v>2</v>
      </c>
      <c r="IX810" s="60">
        <v>3</v>
      </c>
      <c r="IY810" s="37"/>
      <c r="IZ810" s="60">
        <v>1</v>
      </c>
      <c r="JA810" s="60">
        <v>2</v>
      </c>
      <c r="JB810" s="60">
        <v>3</v>
      </c>
      <c r="JC810" s="37"/>
      <c r="JD810" s="60">
        <v>1</v>
      </c>
      <c r="JE810" s="60">
        <v>2</v>
      </c>
      <c r="JF810" s="60">
        <v>3</v>
      </c>
      <c r="JG810" s="37"/>
    </row>
    <row r="811" spans="2:267" ht="18">
      <c r="B811" s="167"/>
      <c r="C811" s="170"/>
      <c r="D811" s="113">
        <f t="shared" ref="D811:F811" si="5500">D779-$F$6*D794</f>
        <v>0.87702369785260248</v>
      </c>
      <c r="E811" s="114">
        <f t="shared" si="5500"/>
        <v>0.25796367472878579</v>
      </c>
      <c r="F811" s="115">
        <f t="shared" si="5500"/>
        <v>-3.6672774085520756</v>
      </c>
      <c r="G811" s="30"/>
      <c r="H811" s="49"/>
      <c r="I811" s="190" t="s">
        <v>55</v>
      </c>
      <c r="J811" s="192" t="s">
        <v>41</v>
      </c>
      <c r="K811" s="93" t="s">
        <v>7</v>
      </c>
      <c r="L811" s="42">
        <f>SUMPRODUCT(L$3:N$6,$D810:$F813)+$G810</f>
        <v>-4.5615349658045252</v>
      </c>
      <c r="M811" s="42">
        <f>SUMPRODUCT(L$3:N$6,$D814:$F817)+$G814</f>
        <v>4.7420684659320562</v>
      </c>
      <c r="N811" s="42">
        <f>SUMPRODUCT(L$3:N$6,$D818:$F821)+$G818</f>
        <v>-3.3931040327473645</v>
      </c>
      <c r="O811" s="37"/>
      <c r="P811" s="42">
        <f>SUMPRODUCT(P$3:R$6,$D810:$F813)+$G810</f>
        <v>-5.0677297785133906</v>
      </c>
      <c r="Q811" s="42">
        <f>SUMPRODUCT(P$3:R$6,$D814:$F817)+$G814</f>
        <v>4.3010365977531597</v>
      </c>
      <c r="R811" s="42">
        <f>SUMPRODUCT(P$3:R$6,$D818:$F821)+$G818</f>
        <v>-3.5416629496749619</v>
      </c>
      <c r="S811" s="37"/>
      <c r="T811" s="42">
        <f>SUMPRODUCT(T$3:V$6,$D810:$F813)+$G810</f>
        <v>-4.5153516892682672</v>
      </c>
      <c r="U811" s="42">
        <f>SUMPRODUCT(T$3:V$6,$D814:$F817)+$G814</f>
        <v>3.3316668264759874</v>
      </c>
      <c r="V811" s="42">
        <f>SUMPRODUCT(T$3:V$6,$D818:$F821)+$G818</f>
        <v>-3.5381893993017246</v>
      </c>
      <c r="W811" s="37"/>
      <c r="X811" s="42">
        <f>SUMPRODUCT(X$3:Z$6,$D810:$F813)+$G810</f>
        <v>-5.3024355352428527</v>
      </c>
      <c r="Y811" s="42">
        <f>SUMPRODUCT(X$3:Z$6,$D814:$F817)+$G814</f>
        <v>5.8789784753122216</v>
      </c>
      <c r="Z811" s="42">
        <f>SUMPRODUCT(X$3:Z$6,$D818:$F821)+$G818</f>
        <v>-2.0391748053053944</v>
      </c>
      <c r="AA811" s="37"/>
      <c r="AB811" s="42">
        <f>SUMPRODUCT(AB$3:AD$6,$D810:$F813)+$G810</f>
        <v>-3.1789981461345072</v>
      </c>
      <c r="AC811" s="42">
        <f>SUMPRODUCT(AB$3:AD$6,$D814:$F817)+$G814</f>
        <v>4.5410111826985586</v>
      </c>
      <c r="AD811" s="42">
        <f>SUMPRODUCT(AB$3:AD$6,$D818:$F821)+$G818</f>
        <v>-1.8669456807778584</v>
      </c>
      <c r="AE811" s="37"/>
      <c r="AF811" s="42">
        <f>SUMPRODUCT(AF$3:AH$6,$D810:$F813)+$G810</f>
        <v>-5.4921442886727387</v>
      </c>
      <c r="AG811" s="42">
        <f>SUMPRODUCT(AF$3:AH$6,$D814:$F817)+$G814</f>
        <v>2.7515123312389451</v>
      </c>
      <c r="AH811" s="42">
        <f>SUMPRODUCT(AF$3:AH$6,$D818:$F821)+$G818</f>
        <v>-2.8871605304030399</v>
      </c>
      <c r="AI811" s="37"/>
      <c r="AJ811" s="42">
        <f>SUMPRODUCT(AJ$3:AL$6,$D810:$F813)+$G810</f>
        <v>-6.3691679865253406</v>
      </c>
      <c r="AK811" s="42">
        <f>SUMPRODUCT(AJ$3:AL$6,$D814:$F817)+$G814</f>
        <v>0.94848209249429549</v>
      </c>
      <c r="AL811" s="42">
        <f>SUMPRODUCT(AJ$3:AL$6,$D818:$F821)+$G818</f>
        <v>-1.9964952077542595</v>
      </c>
      <c r="AM811" s="37"/>
      <c r="AN811" s="42">
        <f>SUMPRODUCT(AN$3:AP$6,$D810:$F813)+$G810</f>
        <v>-1.8248668801206633</v>
      </c>
      <c r="AO811" s="42">
        <f>SUMPRODUCT(AN$3:AP$6,$D814:$F817)+$G814</f>
        <v>1.4745234801081175</v>
      </c>
      <c r="AP811" s="42">
        <f>SUMPRODUCT(AN$3:AP$6,$D818:$F821)+$G818</f>
        <v>-1.6582914198219352</v>
      </c>
      <c r="AQ811" s="37"/>
      <c r="AR811" s="42">
        <f>SUMPRODUCT(AR$3:AT$6,$D810:$F813)+$G810</f>
        <v>-6.2330448581110662</v>
      </c>
      <c r="AS811" s="42">
        <f>SUMPRODUCT(AR$3:AT$6,$D814:$F817)+$G814</f>
        <v>3.8884223406191105</v>
      </c>
      <c r="AT811" s="42">
        <f>SUMPRODUCT(AR$3:AT$6,$D818:$F821)+$G818</f>
        <v>-1.5332313029610698</v>
      </c>
      <c r="AU811" s="37"/>
      <c r="AV811" s="42">
        <f>SUMPRODUCT(AV$3:AX$6,$D810:$F813)+$G810</f>
        <v>-4.1096074690027207</v>
      </c>
      <c r="AW811" s="42">
        <f>SUMPRODUCT(AV$3:AX$6,$D814:$F817)+$G814</f>
        <v>2.5504550480054471</v>
      </c>
      <c r="AX811" s="42">
        <f>SUMPRODUCT(AV$3:AX$6,$D818:$F821)+$G818</f>
        <v>-1.3610021784335329</v>
      </c>
      <c r="AY811" s="37"/>
      <c r="AZ811" s="42">
        <f>SUMPRODUCT(AZ$3:BB$6,$D810:$F813)+$G810</f>
        <v>-3.4471603047473245</v>
      </c>
      <c r="BA811" s="42">
        <f>SUMPRODUCT(AZ$3:BB$6,$D814:$F817)+$G814</f>
        <v>3.2966652359140411</v>
      </c>
      <c r="BB811" s="42">
        <f>SUMPRODUCT(AZ$3:BB$6,$D818:$F821)+$G818</f>
        <v>-2.0340982343059686</v>
      </c>
      <c r="BC811" s="37"/>
      <c r="BD811" s="42">
        <f>SUMPRODUCT(BD$3:BF$6,$D810:$F813)+$G810</f>
        <v>-3.9533551174561898</v>
      </c>
      <c r="BE811" s="42">
        <f>SUMPRODUCT(BD$3:BF$6,$D814:$F817)+$G814</f>
        <v>2.8556333677351446</v>
      </c>
      <c r="BF811" s="42">
        <f>SUMPRODUCT(BD$3:BF$6,$D818:$F821)+$G818</f>
        <v>-2.1826571512335651</v>
      </c>
      <c r="BG811" s="37"/>
      <c r="BH811" s="42">
        <f>SUMPRODUCT(BH$3:BJ$6,$D810:$F813)+$G810</f>
        <v>-3.4009770282110665</v>
      </c>
      <c r="BI811" s="42">
        <f>SUMPRODUCT(BH$3:BJ$6,$D814:$F817)+$G814</f>
        <v>1.8862635964579719</v>
      </c>
      <c r="BJ811" s="42">
        <f>SUMPRODUCT(BH$3:BJ$6,$D818:$F821)+$G818</f>
        <v>-2.1791836008603283</v>
      </c>
      <c r="BK811" s="37"/>
      <c r="BL811" s="42">
        <f>SUMPRODUCT(BL$3:BN$6,$D810:$F813)+$G810</f>
        <v>-1.5950994578382052</v>
      </c>
      <c r="BM811" s="42">
        <f>SUMPRODUCT(BL$3:BN$6,$D814:$F817)+$G814</f>
        <v>2.4772208028491107</v>
      </c>
      <c r="BN811" s="42">
        <f>SUMPRODUCT(BL$3:BN$6,$D818:$F821)+$G818</f>
        <v>-1.656980216567975</v>
      </c>
      <c r="BO811" s="37"/>
      <c r="BP811" s="42">
        <f>SUMPRODUCT(BP$3:BR$6,$D810:$F813)+$G810</f>
        <v>-2.9701910920334278</v>
      </c>
      <c r="BQ811" s="42">
        <f>SUMPRODUCT(BP$3:BR$6,$D814:$F817)+$G814</f>
        <v>2.6593503124790292</v>
      </c>
      <c r="BR811" s="42">
        <f>SUMPRODUCT(BP$3:BR$6,$D818:$F821)+$G818</f>
        <v>-0.7924574153610926</v>
      </c>
      <c r="BS811" s="37"/>
      <c r="BT811" s="42">
        <f>SUMPRODUCT(BT$3:BV$6,$D810:$F813)+$G810</f>
        <v>-5.2900964272289173</v>
      </c>
      <c r="BU811" s="42">
        <f>SUMPRODUCT(BT$3:BV$6,$D814:$F817)+$G814</f>
        <v>6.3348618701281891</v>
      </c>
      <c r="BV811" s="42">
        <f>SUMPRODUCT(BT$3:BV$6,$D818:$F821)+$G818</f>
        <v>-3.5303734305895964</v>
      </c>
      <c r="BW811" s="37"/>
      <c r="BX811" s="42">
        <f>SUMPRODUCT(BX$3:BZ$6,$D810:$F813)+$G810</f>
        <v>-0.89425755725245026</v>
      </c>
      <c r="BY811" s="42">
        <f>SUMPRODUCT(BX$3:BZ$6,$D814:$F817)+$G814</f>
        <v>3.4650796148012306</v>
      </c>
      <c r="BZ811" s="42">
        <f>SUMPRODUCT(BX$3:BZ$6,$D818:$F821)+$G818</f>
        <v>-2.1642349221662611</v>
      </c>
      <c r="CA811" s="37"/>
      <c r="CB811" s="42">
        <f>SUMPRODUCT(CB$3:CD$6,$D810:$F813)+$G810</f>
        <v>-2.7094741188954066</v>
      </c>
      <c r="CC811" s="42">
        <f>SUMPRODUCT(CB$3:CD$6,$D814:$F817)+$G814</f>
        <v>3.9226240328671258</v>
      </c>
      <c r="CD811" s="42">
        <f>SUMPRODUCT(CB$3:CD$6,$D818:$F821)+$G818</f>
        <v>-3.0159860150093718</v>
      </c>
      <c r="CE811" s="37"/>
      <c r="CF811" s="42">
        <f>SUMPRODUCT(CF$3:CH$6,$D810:$F813)+$G810</f>
        <v>-4.3723928100916707</v>
      </c>
      <c r="CG811" s="42">
        <f>SUMPRODUCT(CF$3:CH$6,$D814:$F817)+$G814</f>
        <v>3.7693820502685105</v>
      </c>
      <c r="CH811" s="42">
        <f>SUMPRODUCT(CF$3:CH$6,$D818:$F821)+$G818</f>
        <v>-6.3102990962384702</v>
      </c>
      <c r="CI811" s="37"/>
      <c r="CJ811" s="42">
        <f>SUMPRODUCT(CJ$3:CL$6,$D810:$F813)+$G810</f>
        <v>-4.0845657530906285</v>
      </c>
      <c r="CK811" s="42">
        <f>SUMPRODUCT(CJ$3:CL$6,$D814:$F817)+$G814</f>
        <v>4.1047535424970443</v>
      </c>
      <c r="CL811" s="42">
        <f>SUMPRODUCT(CJ$3:CL$6,$D818:$F821)+$G818</f>
        <v>-2.1514632138024892</v>
      </c>
      <c r="CM811" s="37"/>
      <c r="CN811" s="42">
        <f>SUMPRODUCT(CN$3:CP$6,$D810:$F813)+$G810</f>
        <v>-5.4385586636571279</v>
      </c>
      <c r="CO811" s="42">
        <f>SUMPRODUCT(CN$3:CP$6,$D814:$F817)+$G814</f>
        <v>2.9390382271874076</v>
      </c>
      <c r="CP811" s="42">
        <f>SUMPRODUCT(CN$3:CP$6,$D818:$F821)+$G818</f>
        <v>-2.5024387100985854</v>
      </c>
      <c r="CQ811" s="37"/>
      <c r="CR811" s="42">
        <f>SUMPRODUCT(CR$3:CT$6,$D810:$F813)+$G810</f>
        <v>-5.7962912399377817</v>
      </c>
      <c r="CS811" s="42">
        <f>SUMPRODUCT(CR$3:CT$6,$D814:$F817)+$G814</f>
        <v>5.8938300019492926</v>
      </c>
      <c r="CT811" s="42">
        <f>SUMPRODUCT(CR$3:CT$6,$D818:$F821)+$G818</f>
        <v>-3.6789323475171929</v>
      </c>
      <c r="CU811" s="37"/>
      <c r="CV811" s="42">
        <f>SUMPRODUCT(CV$3:CX$6,$D810:$F813)+$G810</f>
        <v>-1.4004523699613156</v>
      </c>
      <c r="CW811" s="42">
        <f>SUMPRODUCT(CV$3:CX$6,$D814:$F817)+$G814</f>
        <v>3.0240477466223332</v>
      </c>
      <c r="CX811" s="42">
        <f>SUMPRODUCT(CV$3:CX$6,$D818:$F821)+$G818</f>
        <v>-2.3127938390938576</v>
      </c>
      <c r="CY811" s="37"/>
      <c r="CZ811" s="42">
        <f>SUMPRODUCT(CZ$3:DB$6,$D810:$F813)+$G810</f>
        <v>-3.215668931604271</v>
      </c>
      <c r="DA811" s="42">
        <f>SUMPRODUCT(CZ$3:DB$6,$D814:$F817)+$G814</f>
        <v>3.4815921646882293</v>
      </c>
      <c r="DB811" s="42">
        <f>SUMPRODUCT(CZ$3:DB$6,$D818:$F821)+$G818</f>
        <v>-3.1645449319369692</v>
      </c>
      <c r="DC811" s="37"/>
      <c r="DD811" s="42">
        <f>SUMPRODUCT(DD$3:DF$6,$D810:$F813)+$G810</f>
        <v>-4.878587622800536</v>
      </c>
      <c r="DE811" s="42">
        <f>SUMPRODUCT(DD$3:DF$6,$D814:$F817)+$G814</f>
        <v>3.328350182089614</v>
      </c>
      <c r="DF811" s="42">
        <f>SUMPRODUCT(DD$3:DF$6,$D818:$F821)+$G818</f>
        <v>-6.4588580131660676</v>
      </c>
      <c r="DG811" s="37"/>
      <c r="DH811" s="42">
        <f>SUMPRODUCT(DH$3:DJ$6,$D810:$F813)+$G810</f>
        <v>-4.590760565799493</v>
      </c>
      <c r="DI811" s="42">
        <f>SUMPRODUCT(DH$3:DJ$6,$D814:$F817)+$G814</f>
        <v>3.6637216743181478</v>
      </c>
      <c r="DJ811" s="42">
        <f>SUMPRODUCT(DH$3:DJ$6,$D818:$F821)+$G818</f>
        <v>-2.3000221307300861</v>
      </c>
      <c r="DK811" s="37"/>
      <c r="DL811" s="42">
        <f>SUMPRODUCT(DL$3:DN$6,$D810:$F813)+$G810</f>
        <v>-5.9447534763659924</v>
      </c>
      <c r="DM811" s="42">
        <f>SUMPRODUCT(DL$3:DN$6,$D814:$F817)+$G814</f>
        <v>2.4980063590085111</v>
      </c>
      <c r="DN811" s="42">
        <f>SUMPRODUCT(DL$3:DN$6,$D818:$F821)+$G818</f>
        <v>-2.6509976270261819</v>
      </c>
      <c r="DO811" s="37"/>
      <c r="DP811" s="42">
        <f>SUMPRODUCT(DP$3:DR$6,$D810:$F813)+$G810</f>
        <v>-0.84807428071619229</v>
      </c>
      <c r="DQ811" s="42">
        <f>SUMPRODUCT(DP$3:DR$6,$D814:$F817)+$G814</f>
        <v>2.0546779753451614</v>
      </c>
      <c r="DR811" s="42">
        <f>SUMPRODUCT(DP$3:DR$6,$D818:$F821)+$G818</f>
        <v>-2.3093202887206208</v>
      </c>
      <c r="DS811" s="37"/>
      <c r="DT811" s="42">
        <f>SUMPRODUCT(DT$3:DV$6,$D810:$F813)+$G810</f>
        <v>-2.6632908423591486</v>
      </c>
      <c r="DU811" s="42">
        <f>SUMPRODUCT(DT$3:DV$6,$D814:$F817)+$G814</f>
        <v>2.5122223934110575</v>
      </c>
      <c r="DV811" s="42">
        <f>SUMPRODUCT(DT$3:DV$6,$D818:$F821)+$G818</f>
        <v>-3.1610713815637319</v>
      </c>
      <c r="DW811" s="37"/>
      <c r="DX811" s="42">
        <f>SUMPRODUCT(DX$3:DZ$6,$D810:$F813)+$G810</f>
        <v>-4.3262095335554127</v>
      </c>
      <c r="DY811" s="42">
        <f>SUMPRODUCT(DX$3:DZ$6,$D814:$F817)+$G814</f>
        <v>2.3589804108124421</v>
      </c>
      <c r="DZ811" s="42">
        <f>SUMPRODUCT(DX$3:DZ$6,$D818:$F821)+$G818</f>
        <v>-6.4553844627928303</v>
      </c>
      <c r="EA811" s="37"/>
      <c r="EB811" s="42">
        <f>SUMPRODUCT(EB$3:ED$6,$D810:$F813)+$G810</f>
        <v>-4.0383824765543705</v>
      </c>
      <c r="EC811" s="42">
        <f>SUMPRODUCT(EB$3:ED$6,$D814:$F817)+$G814</f>
        <v>2.6943519030409764</v>
      </c>
      <c r="ED811" s="42">
        <f>SUMPRODUCT(EB$3:ED$6,$D818:$F821)+$G818</f>
        <v>-2.2965485803568488</v>
      </c>
      <c r="EE811" s="37"/>
      <c r="EF811" s="42">
        <f>SUMPRODUCT(EF$3:EH$6,$D810:$F813)+$G810</f>
        <v>-5.3923753871208699</v>
      </c>
      <c r="EG811" s="42">
        <f>SUMPRODUCT(EF$3:EH$6,$D814:$F817)+$G814</f>
        <v>1.5286365877313386</v>
      </c>
      <c r="EH811" s="42">
        <f>SUMPRODUCT(EF$3:EH$6,$D818:$F821)+$G818</f>
        <v>-2.6475240766529455</v>
      </c>
      <c r="EI811" s="37"/>
      <c r="EJ811" s="42">
        <f>SUMPRODUCT(EJ$3:EL$6,$D810:$F813)+$G810</f>
        <v>1.2809334484184884</v>
      </c>
      <c r="EK811" s="42">
        <f>SUMPRODUCT(EJ$3:EL$6,$D814:$F817)+$G814</f>
        <v>-3.8507763336870759</v>
      </c>
      <c r="EL811" s="42">
        <f>SUMPRODUCT(EJ$3:EL$6,$D818:$F821)+$G818</f>
        <v>5.2646029992844472</v>
      </c>
      <c r="EM811" s="37"/>
      <c r="EN811" s="42">
        <f>SUMPRODUCT(EN$3:EP$6,$D810:$F813)+$G810</f>
        <v>1.7871282611273538</v>
      </c>
      <c r="EO811" s="42">
        <f>SUMPRODUCT(EN$3:EP$6,$D814:$F817)+$G814</f>
        <v>-3.4097444655081794</v>
      </c>
      <c r="EP811" s="42">
        <f>SUMPRODUCT(EN$3:EP$6,$D818:$F821)+$G818</f>
        <v>5.4131619162120437</v>
      </c>
      <c r="EQ811" s="37"/>
      <c r="ER811" s="42">
        <f>SUMPRODUCT(ER$3:ET$6,$D810:$F813)+$G810</f>
        <v>1.2809334484184884</v>
      </c>
      <c r="ES811" s="42">
        <f>SUMPRODUCT(ER$3:ET$6,$D814:$F817)+$G814</f>
        <v>-3.8507763336870759</v>
      </c>
      <c r="ET811" s="42">
        <f>SUMPRODUCT(ER$3:ET$6,$D818:$F821)+$G818</f>
        <v>5.2646029992844472</v>
      </c>
      <c r="EU811" s="37"/>
      <c r="EV811" s="42">
        <f>SUMPRODUCT(EV$3:EX$6,$D810:$F813)+$G810</f>
        <v>-0.10160337125152957</v>
      </c>
      <c r="EW811" s="42">
        <f>SUMPRODUCT(EV$3:EX$6,$D814:$F817)+$G814</f>
        <v>-3.6497190504535784</v>
      </c>
      <c r="EX811" s="42">
        <f>SUMPRODUCT(EV$3:EX$6,$D818:$F821)+$G818</f>
        <v>3.7384446473149411</v>
      </c>
      <c r="EY811" s="37"/>
      <c r="EZ811" s="42">
        <f>SUMPRODUCT(EZ$3:FB$6,$D810:$F813)+$G810</f>
        <v>2.0218340178568157</v>
      </c>
      <c r="FA811" s="42">
        <f>SUMPRODUCT(EZ$3:FB$6,$D814:$F817)+$G814</f>
        <v>-4.9876863430672413</v>
      </c>
      <c r="FB811" s="42">
        <f>SUMPRODUCT(EZ$3:FB$6,$D818:$F821)+$G818</f>
        <v>3.9106737718424771</v>
      </c>
      <c r="FC811" s="37"/>
      <c r="FD811" s="42">
        <f>SUMPRODUCT(FD$3:FF$6,$D810:$F813)+$G810</f>
        <v>0.40459144145733578</v>
      </c>
      <c r="FE811" s="42">
        <f>SUMPRODUCT(FD$3:FF$6,$D814:$F817)+$G814</f>
        <v>-3.2086871822746819</v>
      </c>
      <c r="FF811" s="42">
        <f>SUMPRODUCT(FD$3:FF$6,$D818:$F821)+$G818</f>
        <v>3.8870035642425371</v>
      </c>
      <c r="FG811" s="37"/>
      <c r="FH811" s="42">
        <f>SUMPRODUCT(FH$3:FJ$6,$D810:$F813)+$G810</f>
        <v>2.5280288305656811</v>
      </c>
      <c r="FI811" s="42">
        <f>SUMPRODUCT(FH$3:FJ$6,$D814:$F817)+$G814</f>
        <v>-4.5466544748883448</v>
      </c>
      <c r="FJ811" s="42">
        <f>SUMPRODUCT(FH$3:FJ$6,$D818:$F821)+$G818</f>
        <v>4.0592326887700736</v>
      </c>
      <c r="FK811" s="37"/>
      <c r="FL811" s="42">
        <f>SUMPRODUCT(FL$3:FN$6,$D810:$F813)+$G810</f>
        <v>1.1454920108956632</v>
      </c>
      <c r="FM811" s="42">
        <f>SUMPRODUCT(FL$3:FN$6,$D814:$F817)+$G814</f>
        <v>-4.3455971916548473</v>
      </c>
      <c r="FN811" s="42">
        <f>SUMPRODUCT(FL$3:FN$6,$D818:$F821)+$G818</f>
        <v>2.533074336800567</v>
      </c>
      <c r="FO811" s="37"/>
      <c r="FP811" s="42">
        <f>SUMPRODUCT(FP$3:FR$6,$D810:$F813)+$G810</f>
        <v>-2.386343960133587</v>
      </c>
      <c r="FQ811" s="42">
        <f>SUMPRODUCT(FP$3:FR$6,$D814:$F817)+$G814</f>
        <v>-2.5737874825562495</v>
      </c>
      <c r="FR811" s="42">
        <f>SUMPRODUCT(FP$3:FR$6,$D818:$F821)+$G818</f>
        <v>4.0357338887033434</v>
      </c>
      <c r="FS811" s="37"/>
      <c r="FT811" s="42">
        <f>SUMPRODUCT(FT$3:FV$6,$D810:$F813)+$G810</f>
        <v>-0.5711273984906311</v>
      </c>
      <c r="FU811" s="42">
        <f>SUMPRODUCT(FT$3:FV$6,$D814:$F817)+$G814</f>
        <v>-3.0313319006221455</v>
      </c>
      <c r="FV811" s="42">
        <f>SUMPRODUCT(FT$3:FV$6,$D818:$F821)+$G818</f>
        <v>4.8874849815464545</v>
      </c>
      <c r="FW811" s="37"/>
      <c r="FX811" s="42">
        <f>SUMPRODUCT(FX$3:FZ$6,$D810:$F813)+$G810</f>
        <v>-1.8801491474247218</v>
      </c>
      <c r="FY811" s="42">
        <f>SUMPRODUCT(FX$3:FZ$6,$D814:$F817)+$G814</f>
        <v>-2.1327556143773521</v>
      </c>
      <c r="FZ811" s="42">
        <f>SUMPRODUCT(FX$3:FZ$6,$D818:$F821)+$G818</f>
        <v>4.1842928056309399</v>
      </c>
      <c r="GA811" s="37"/>
      <c r="GB811" s="42">
        <f>SUMPRODUCT(GB$3:GD$6,$D810:$F813)+$G810</f>
        <v>-6.4932585781765695E-2</v>
      </c>
      <c r="GC811" s="42">
        <f>SUMPRODUCT(GB$3:GD$6,$D814:$F817)+$G814</f>
        <v>-2.590300032443249</v>
      </c>
      <c r="GD811" s="42">
        <f>SUMPRODUCT(GB$3:GD$6,$D818:$F821)+$G818</f>
        <v>5.036043898474051</v>
      </c>
      <c r="GE811" s="37"/>
      <c r="GF811" s="42">
        <f>SUMPRODUCT(GF$3:GH$6,$D810:$F813)+$G810</f>
        <v>-3.768880779803605</v>
      </c>
      <c r="GG811" s="42">
        <f>SUMPRODUCT(GF$3:GH$6,$D814:$F817)+$G814</f>
        <v>-2.3727301993227514</v>
      </c>
      <c r="GH811" s="42">
        <f>SUMPRODUCT(GF$3:GH$6,$D818:$F821)+$G818</f>
        <v>2.5095755367338368</v>
      </c>
      <c r="GI811" s="37"/>
      <c r="GJ811" s="42">
        <f>SUMPRODUCT(GJ$3:GL$6,$D810:$F813)+$G810</f>
        <v>-1.9536642181606492</v>
      </c>
      <c r="GK811" s="42">
        <f>SUMPRODUCT(GJ$3:GL$6,$D814:$F817)+$G814</f>
        <v>-2.8302746173886475</v>
      </c>
      <c r="GL811" s="42">
        <f>SUMPRODUCT(GJ$3:GL$6,$D818:$F821)+$G818</f>
        <v>3.3613266295769479</v>
      </c>
      <c r="GM811" s="37"/>
      <c r="GN811" s="42">
        <f>SUMPRODUCT(GN$3:GP$6,$D810:$F813)+$G810</f>
        <v>0.63929719818679787</v>
      </c>
      <c r="GO811" s="42">
        <f>SUMPRODUCT(GN$3:GP$6,$D814:$F817)+$G814</f>
        <v>-4.7866290598337438</v>
      </c>
      <c r="GP811" s="42">
        <f>SUMPRODUCT(GN$3:GP$6,$D818:$F821)+$G818</f>
        <v>2.384515419872971</v>
      </c>
      <c r="GQ811" s="37"/>
      <c r="GR811" s="42">
        <f>SUMPRODUCT(GR$3:GT$6,$D810:$F813)+$G810</f>
        <v>-2.9913094248955137</v>
      </c>
      <c r="GS811" s="42">
        <f>SUMPRODUCT(GR$3:GT$6,$D814:$F817)+$G814</f>
        <v>-2.450221190692587</v>
      </c>
      <c r="GT811" s="42">
        <f>SUMPRODUCT(GR$3:GT$6,$D818:$F821)+$G818</f>
        <v>2.4532455604509762</v>
      </c>
      <c r="GU811" s="37"/>
      <c r="GV811" s="42">
        <f>SUMPRODUCT(GV$3:GX$6,$D810:$F813)+$G810</f>
        <v>1.7871282611273538</v>
      </c>
      <c r="GW811" s="42">
        <f>SUMPRODUCT(GV$3:GX$6,$D814:$F817)+$G814</f>
        <v>-3.4097444655081794</v>
      </c>
      <c r="GX811" s="42">
        <f>SUMPRODUCT(GV$3:GX$6,$D818:$F821)+$G818</f>
        <v>5.4131619162120437</v>
      </c>
      <c r="GY811" s="37"/>
      <c r="GZ811" s="42">
        <f>SUMPRODUCT(GZ$3:HB$6,$D810:$F813)+$G810</f>
        <v>-3.543687514140637</v>
      </c>
      <c r="HA811" s="42">
        <f>SUMPRODUCT(GZ$3:HB$6,$D814:$F817)+$G814</f>
        <v>-1.4808514194154154</v>
      </c>
      <c r="HB811" s="42">
        <f>SUMPRODUCT(GZ$3:HB$6,$D818:$F821)+$G818</f>
        <v>2.4497720100777389</v>
      </c>
      <c r="HC811" s="37"/>
      <c r="HD811" s="42">
        <f>SUMPRODUCT(HD$3:HF$6,$D810:$F813)+$G810</f>
        <v>2.6641519589799563</v>
      </c>
      <c r="HE811" s="42">
        <f>SUMPRODUCT(HD$3:HF$6,$D814:$F817)+$G814</f>
        <v>-1.6067142267635302</v>
      </c>
      <c r="HF811" s="42">
        <f>SUMPRODUCT(HD$3:HF$6,$D818:$F821)+$G818</f>
        <v>4.5224965935632646</v>
      </c>
      <c r="HG811" s="37"/>
      <c r="HH811" s="42">
        <f>SUMPRODUCT(HH$3:HJ$6,$D810:$F813)+$G810</f>
        <v>1.3101590484134567</v>
      </c>
      <c r="HI811" s="42">
        <f>SUMPRODUCT(HH$3:HJ$6,$D814:$F817)+$G814</f>
        <v>-2.7724295420731675</v>
      </c>
      <c r="HJ811" s="42">
        <f>SUMPRODUCT(HH$3:HJ$6,$D818:$F821)+$G818</f>
        <v>4.1715210972671679</v>
      </c>
      <c r="HK811" s="37"/>
      <c r="HL811" s="42">
        <f>SUMPRODUCT(HL$3:HN$6,$D810:$F813)+$G810</f>
        <v>0.80464592659604128</v>
      </c>
      <c r="HM811" s="42">
        <f>SUMPRODUCT(HL$3:HN$6,$D814:$F817)+$G814</f>
        <v>-0.76834202009502073</v>
      </c>
      <c r="HN811" s="42">
        <f>SUMPRODUCT(HL$3:HN$6,$D818:$F821)+$G818</f>
        <v>1.7546974226488816</v>
      </c>
      <c r="HO811" s="37"/>
      <c r="HP811" s="42">
        <f>SUMPRODUCT(HP$3:HR$6,$D810:$F813)+$G810</f>
        <v>1.5035320060146982</v>
      </c>
      <c r="HQ811" s="42">
        <f>SUMPRODUCT(HP$3:HR$6,$D814:$F817)+$G814</f>
        <v>-2.0011749250070419</v>
      </c>
      <c r="HR811" s="42">
        <f>SUMPRODUCT(HP$3:HR$6,$D818:$F821)+$G818</f>
        <v>4.0170486336910187</v>
      </c>
      <c r="HS811" s="37"/>
      <c r="HT811" s="42">
        <f>SUMPRODUCT(HT$3:HV$6,$D810:$F813)+$G810</f>
        <v>8.7538784461325347E-2</v>
      </c>
      <c r="HU811" s="42">
        <f>SUMPRODUCT(HT$3:HV$6,$D814:$F817)+$G814</f>
        <v>-4.6224054661171241</v>
      </c>
      <c r="HV811" s="42">
        <f>SUMPRODUCT(HT$3:HV$6,$D818:$F821)+$G818</f>
        <v>0.82124958382383539</v>
      </c>
      <c r="HW811" s="37"/>
      <c r="HX811" s="42">
        <f>SUMPRODUCT(HX$3:HZ$6,$D810:$F813)+$G810</f>
        <v>1.0585667997029626</v>
      </c>
      <c r="HY811" s="42">
        <f>SUMPRODUCT(HX$3:HZ$6,$D814:$F817)+$G814</f>
        <v>-1.8169510613120468</v>
      </c>
      <c r="HZ811" s="42">
        <f>SUMPRODUCT(HX$3:HZ$6,$D818:$F821)+$G818</f>
        <v>5.2758925183698135</v>
      </c>
      <c r="IA811" s="37"/>
      <c r="IB811" s="42">
        <f>SUMPRODUCT(IB$3:ID$6,$D810:$F813)+$G810</f>
        <v>1.9886095248541451</v>
      </c>
      <c r="IC811" s="42">
        <f>SUMPRODUCT(IB$3:ID$6,$D814:$F817)+$G814</f>
        <v>-3.9265474863557577</v>
      </c>
      <c r="ID811" s="42">
        <f>SUMPRODUCT(IB$3:ID$6,$D818:$F821)+$G818</f>
        <v>1.0047682274367373</v>
      </c>
      <c r="IE811" s="37"/>
      <c r="IF811" s="42">
        <f>SUMPRODUCT(IF$3:IH$6,$D810:$F813)+$G810</f>
        <v>-0.3595670459803153</v>
      </c>
      <c r="IG811" s="42">
        <f>SUMPRODUCT(IF$3:IH$6,$D814:$F817)+$G814</f>
        <v>-1.917803019199299</v>
      </c>
      <c r="IH811" s="42">
        <f>SUMPRODUCT(IF$3:IH$6,$D818:$F821)+$G818</f>
        <v>2.8015874636464275</v>
      </c>
      <c r="II811" s="37"/>
      <c r="IJ811" s="42">
        <f>SUMPRODUCT(IJ$3:IL$6,$D810:$F813)+$G810</f>
        <v>-0.38519962636418503</v>
      </c>
      <c r="IK811" s="42">
        <f>SUMPRODUCT(IJ$3:IL$6,$D814:$F817)+$G814</f>
        <v>-2.2411495099524408</v>
      </c>
      <c r="IL811" s="42">
        <f>SUMPRODUCT(IJ$3:IL$6,$D818:$F821)+$G818</f>
        <v>2.3423313647939148</v>
      </c>
      <c r="IM811" s="37"/>
      <c r="IN811" s="42">
        <f>SUMPRODUCT(IN$3:IP$6,$D810:$F813)+$G810</f>
        <v>-0.83016483267592078</v>
      </c>
      <c r="IO811" s="42">
        <f>SUMPRODUCT(IN$3:IP$6,$D814:$F817)+$G814</f>
        <v>-2.056925646257445</v>
      </c>
      <c r="IP811" s="42">
        <f>SUMPRODUCT(IN$3:IP$6,$D818:$F821)+$G818</f>
        <v>3.6011752494727101</v>
      </c>
      <c r="IQ811" s="37"/>
      <c r="IR811" s="42">
        <f>SUMPRODUCT(IR$3:IT$6,$D810:$F813)+$G810</f>
        <v>0.55237198699409729</v>
      </c>
      <c r="IS811" s="42">
        <f>SUMPRODUCT(IR$3:IT$6,$D814:$F817)+$G814</f>
        <v>-2.257982929490943</v>
      </c>
      <c r="IT811" s="42">
        <f>SUMPRODUCT(IR$3:IT$6,$D818:$F821)+$G818</f>
        <v>5.1273336014422171</v>
      </c>
      <c r="IU811" s="37"/>
      <c r="IV811" s="42">
        <f>SUMPRODUCT(IV$3:IX$6,$D810:$F813)+$G810</f>
        <v>1.4700756041313434</v>
      </c>
      <c r="IW811" s="42">
        <f>SUMPRODUCT(IV$3:IX$6,$D814:$F817)+$G814</f>
        <v>-4.8234627493506217</v>
      </c>
      <c r="IX811" s="42">
        <f>SUMPRODUCT(IV$3:IX$6,$D818:$F821)+$G818</f>
        <v>2.3474079357933419</v>
      </c>
      <c r="IY811" s="37"/>
      <c r="IZ811" s="42">
        <f>SUMPRODUCT(IZ$3:JB$6,$D810:$F813)+$G810</f>
        <v>-4.7799647368841471</v>
      </c>
      <c r="JA811" s="42">
        <f>SUMPRODUCT(IZ$3:JB$6,$D814:$F817)+$G814</f>
        <v>1.3861425222640975</v>
      </c>
      <c r="JB811" s="42">
        <f>SUMPRODUCT(IZ$3:JB$6,$D818:$F821)+$G818</f>
        <v>1.3256454047758108</v>
      </c>
      <c r="JC811" s="37"/>
      <c r="JD811" s="42">
        <f>SUMPRODUCT(JD$3:JF$6,$D810:$F813)+$G810</f>
        <v>1.1394280037157525</v>
      </c>
      <c r="JE811" s="42">
        <f>SUMPRODUCT(JD$3:JF$6,$D814:$F817)+$G814</f>
        <v>1.7300544002480009</v>
      </c>
      <c r="JF811" s="42">
        <f>SUMPRODUCT(JD$3:JF$6,$D818:$F821)+$G818</f>
        <v>0.79932639150125251</v>
      </c>
      <c r="JG811" s="37"/>
    </row>
    <row r="812" spans="2:267" ht="18">
      <c r="B812" s="167"/>
      <c r="C812" s="170"/>
      <c r="D812" s="113">
        <f t="shared" ref="D812:F812" si="5501">D780-$F$6*D795</f>
        <v>-0.47696921271389708</v>
      </c>
      <c r="E812" s="114">
        <f t="shared" si="5501"/>
        <v>0.28359625511265563</v>
      </c>
      <c r="F812" s="115">
        <f t="shared" si="5501"/>
        <v>-1.8520608469091195</v>
      </c>
      <c r="G812" s="31"/>
      <c r="H812" s="49"/>
      <c r="I812" s="191"/>
      <c r="J812" s="193"/>
      <c r="K812" s="93" t="s">
        <v>8</v>
      </c>
      <c r="L812" s="42">
        <f>1/(1+EXP(-L811))</f>
        <v>1.0338021261464969E-2</v>
      </c>
      <c r="M812" s="42">
        <f>1/(1+EXP(-M811))</f>
        <v>0.99135480194639025</v>
      </c>
      <c r="N812" s="42">
        <f>1/(1+EXP(-N811))</f>
        <v>3.251167717991231E-2</v>
      </c>
      <c r="O812" s="37"/>
      <c r="P812" s="42">
        <f>1/(1+EXP(-P811))</f>
        <v>6.2572985035985497E-3</v>
      </c>
      <c r="Q812" s="42">
        <f>1/(1+EXP(-Q811))</f>
        <v>0.98662676634921509</v>
      </c>
      <c r="R812" s="42">
        <f>1/(1+EXP(-R811))</f>
        <v>2.8149758359825722E-2</v>
      </c>
      <c r="S812" s="37"/>
      <c r="T812" s="42">
        <f>1/(1+EXP(-T811))</f>
        <v>1.0821373854089105E-2</v>
      </c>
      <c r="U812" s="42">
        <f>1/(1+EXP(-U811))</f>
        <v>0.96549933541917177</v>
      </c>
      <c r="V812" s="42">
        <f>1/(1+EXP(-V811))</f>
        <v>2.8244941400147244E-2</v>
      </c>
      <c r="W812" s="37"/>
      <c r="X812" s="42">
        <f>1/(1+EXP(-X811))</f>
        <v>4.954779412904944E-3</v>
      </c>
      <c r="Y812" s="42">
        <f>1/(1+EXP(-Y811))</f>
        <v>0.99721016328756973</v>
      </c>
      <c r="Z812" s="42">
        <f>1/(1+EXP(-Z811))</f>
        <v>0.1151507853277806</v>
      </c>
      <c r="AA812" s="37"/>
      <c r="AB812" s="42">
        <f>1/(1+EXP(-AB811))</f>
        <v>3.9963754021208497E-2</v>
      </c>
      <c r="AC812" s="42">
        <f>1/(1+EXP(-AC811))</f>
        <v>0.98944987274552354</v>
      </c>
      <c r="AD812" s="42">
        <f>1/(1+EXP(-AD811))</f>
        <v>0.13389552844539843</v>
      </c>
      <c r="AE812" s="37"/>
      <c r="AF812" s="42">
        <f>1/(1+EXP(-AF811))</f>
        <v>4.1021057843913002E-3</v>
      </c>
      <c r="AG812" s="42">
        <f>1/(1+EXP(-AG811))</f>
        <v>0.93999870381320361</v>
      </c>
      <c r="AH812" s="42">
        <f>1/(1+EXP(-AH811))</f>
        <v>5.2791925770413028E-2</v>
      </c>
      <c r="AI812" s="37"/>
      <c r="AJ812" s="42">
        <f>1/(1+EXP(-AJ811))</f>
        <v>1.7106530096552643E-3</v>
      </c>
      <c r="AK812" s="42">
        <f>1/(1+EXP(-AK811))</f>
        <v>0.72080981212968365</v>
      </c>
      <c r="AL812" s="42">
        <f>1/(1+EXP(-AL811))</f>
        <v>0.1195713941171677</v>
      </c>
      <c r="AM812" s="37"/>
      <c r="AN812" s="42">
        <f>1/(1+EXP(-AN811))</f>
        <v>0.13885091010374695</v>
      </c>
      <c r="AO812" s="42">
        <f>1/(1+EXP(-AO811))</f>
        <v>0.81374395928824661</v>
      </c>
      <c r="AP812" s="42">
        <f>1/(1+EXP(-AP811))</f>
        <v>0.1599914868547945</v>
      </c>
      <c r="AQ812" s="37"/>
      <c r="AR812" s="42">
        <f>1/(1+EXP(-AR811))</f>
        <v>1.9596166779326861E-3</v>
      </c>
      <c r="AS812" s="42">
        <f>1/(1+EXP(-AS811))</f>
        <v>0.97993329129414541</v>
      </c>
      <c r="AT812" s="42">
        <f>1/(1+EXP(-AT811))</f>
        <v>0.17752139942682149</v>
      </c>
      <c r="AU812" s="37"/>
      <c r="AV812" s="42">
        <f>1/(1+EXP(-AV811))</f>
        <v>1.614914085868472E-2</v>
      </c>
      <c r="AW812" s="42">
        <f>1/(1+EXP(-AW811))</f>
        <v>0.92760407922091914</v>
      </c>
      <c r="AX812" s="42">
        <f>1/(1+EXP(-AX811))</f>
        <v>0.20407747030803411</v>
      </c>
      <c r="AY812" s="37"/>
      <c r="AZ812" s="42">
        <f>1/(1+EXP(-AZ811))</f>
        <v>3.0853658072072306E-2</v>
      </c>
      <c r="BA812" s="42">
        <f>1/(1+EXP(-BA811))</f>
        <v>0.96431423136176719</v>
      </c>
      <c r="BB812" s="42">
        <f>1/(1+EXP(-BB811))</f>
        <v>0.11566905407563688</v>
      </c>
      <c r="BC812" s="37"/>
      <c r="BD812" s="42">
        <f>1/(1+EXP(-BD811))</f>
        <v>1.8828878148904511E-2</v>
      </c>
      <c r="BE812" s="42">
        <f>1/(1+EXP(-BE811))</f>
        <v>0.94560914927581585</v>
      </c>
      <c r="BF812" s="42">
        <f>1/(1+EXP(-BF811))</f>
        <v>0.10131872922491796</v>
      </c>
      <c r="BG812" s="37"/>
      <c r="BH812" s="42">
        <f>1/(1+EXP(-BH811))</f>
        <v>3.2264944105017131E-2</v>
      </c>
      <c r="BI812" s="42">
        <f>1/(1+EXP(-BI811))</f>
        <v>0.86832892093110314</v>
      </c>
      <c r="BJ812" s="42">
        <f>1/(1+EXP(-BJ811))</f>
        <v>0.10163544553856359</v>
      </c>
      <c r="BK812" s="37"/>
      <c r="BL812" s="42">
        <f>1/(1+EXP(-BL811))</f>
        <v>0.16866764807230841</v>
      </c>
      <c r="BM812" s="42">
        <f>1/(1+EXP(-BM811))</f>
        <v>0.92252940479348422</v>
      </c>
      <c r="BN812" s="42">
        <f>1/(1+EXP(-BN811))</f>
        <v>0.16016778355293954</v>
      </c>
      <c r="BO812" s="37"/>
      <c r="BP812" s="42">
        <f>1/(1+EXP(-BP811))</f>
        <v>4.8790853594301256E-2</v>
      </c>
      <c r="BQ812" s="42">
        <f>1/(1+EXP(-BQ811))</f>
        <v>0.93458495854688228</v>
      </c>
      <c r="BR812" s="42">
        <f>1/(1+EXP(-BR811))</f>
        <v>0.31164125839435591</v>
      </c>
      <c r="BS812" s="37"/>
      <c r="BT812" s="42">
        <f>1/(1+EXP(-BT811))</f>
        <v>5.0159871539330195E-3</v>
      </c>
      <c r="BU812" s="42">
        <f>1/(1+EXP(-BU811))</f>
        <v>0.99822974856764557</v>
      </c>
      <c r="BV812" s="42">
        <f>1/(1+EXP(-BV811))</f>
        <v>2.8460260413595492E-2</v>
      </c>
      <c r="BW812" s="37"/>
      <c r="BX812" s="42">
        <f>1/(1+EXP(-BX811))</f>
        <v>0.29023199910815101</v>
      </c>
      <c r="BY812" s="42">
        <f>1/(1+EXP(-BY811))</f>
        <v>0.96967767888801226</v>
      </c>
      <c r="BZ812" s="42">
        <f>1/(1+EXP(-BZ811))</f>
        <v>0.1030084958162191</v>
      </c>
      <c r="CA812" s="37"/>
      <c r="CB812" s="42">
        <f>1/(1+EXP(-CB811))</f>
        <v>6.2416619274086468E-2</v>
      </c>
      <c r="CC812" s="42">
        <f>1/(1+EXP(-CC811))</f>
        <v>0.98059490994582688</v>
      </c>
      <c r="CD812" s="42">
        <f>1/(1+EXP(-CD811))</f>
        <v>4.6708881021639004E-2</v>
      </c>
      <c r="CE812" s="37"/>
      <c r="CF812" s="42">
        <f>1/(1+EXP(-CF811))</f>
        <v>1.2463700319802882E-2</v>
      </c>
      <c r="CG812" s="42">
        <f>1/(1+EXP(-CG811))</f>
        <v>0.97745374623391013</v>
      </c>
      <c r="CH812" s="42">
        <f>1/(1+EXP(-CH811))</f>
        <v>1.8141922781045119E-3</v>
      </c>
      <c r="CI812" s="37"/>
      <c r="CJ812" s="42">
        <f>1/(1+EXP(-CJ811))</f>
        <v>1.6551870923893503E-2</v>
      </c>
      <c r="CK812" s="42">
        <f>1/(1+EXP(-CK811))</f>
        <v>0.98377355687850454</v>
      </c>
      <c r="CL812" s="42">
        <f>1/(1+EXP(-CL811))</f>
        <v>0.10419457046073426</v>
      </c>
      <c r="CM812" s="37"/>
      <c r="CN812" s="42">
        <f>1/(1+EXP(-CN811))</f>
        <v>4.3269386743709295E-3</v>
      </c>
      <c r="CO812" s="42">
        <f>1/(1+EXP(-CO811))</f>
        <v>0.94974283992005382</v>
      </c>
      <c r="CP812" s="42">
        <f>1/(1+EXP(-CP811))</f>
        <v>7.5687394118325077E-2</v>
      </c>
      <c r="CQ812" s="37"/>
      <c r="CR812" s="42">
        <f>1/(1+EXP(-CR811))</f>
        <v>3.0295977132719764E-3</v>
      </c>
      <c r="CS812" s="42">
        <f>1/(1+EXP(-CS811))</f>
        <v>0.99725117741387415</v>
      </c>
      <c r="CT812" s="42">
        <f>1/(1+EXP(-CT811))</f>
        <v>2.4628062026515261E-2</v>
      </c>
      <c r="CU812" s="37"/>
      <c r="CV812" s="42">
        <f>1/(1+EXP(-CV811))</f>
        <v>0.19774433697319263</v>
      </c>
      <c r="CW812" s="42">
        <f>1/(1+EXP(-CW811))</f>
        <v>0.95364877607605747</v>
      </c>
      <c r="CX812" s="42">
        <f>1/(1+EXP(-CX811))</f>
        <v>9.0068909037114619E-2</v>
      </c>
      <c r="CY812" s="37"/>
      <c r="CZ812" s="42">
        <f>1/(1+EXP(-CZ811))</f>
        <v>3.8580312281088429E-2</v>
      </c>
      <c r="DA812" s="42">
        <f>1/(1+EXP(-DA811))</f>
        <v>0.97015944803306531</v>
      </c>
      <c r="DB812" s="42">
        <f>1/(1+EXP(-DB811))</f>
        <v>4.0521977377125845E-2</v>
      </c>
      <c r="DC812" s="37"/>
      <c r="DD812" s="42">
        <f>1/(1+EXP(-DD811))</f>
        <v>7.5503105715819417E-3</v>
      </c>
      <c r="DE812" s="42">
        <f>1/(1+EXP(-DE811))</f>
        <v>0.96538868604206007</v>
      </c>
      <c r="DF812" s="42">
        <f>1/(1+EXP(-DF811))</f>
        <v>1.5641333613934407E-3</v>
      </c>
      <c r="DG812" s="37"/>
      <c r="DH812" s="42">
        <f>1/(1+EXP(-DH811))</f>
        <v>1.004324922891362E-2</v>
      </c>
      <c r="DI812" s="42">
        <f>1/(1+EXP(-DI811))</f>
        <v>0.97500390039060447</v>
      </c>
      <c r="DJ812" s="42">
        <f>1/(1+EXP(-DJ811))</f>
        <v>9.1121128173958205E-2</v>
      </c>
      <c r="DK812" s="37"/>
      <c r="DL812" s="42">
        <f>1/(1+EXP(-DL811))</f>
        <v>2.6127039457499003E-3</v>
      </c>
      <c r="DM812" s="42">
        <f>1/(1+EXP(-DM811))</f>
        <v>0.92400194010158865</v>
      </c>
      <c r="DN812" s="42">
        <f>1/(1+EXP(-DN811))</f>
        <v>6.5927547904863743E-2</v>
      </c>
      <c r="DO812" s="37"/>
      <c r="DP812" s="42">
        <f>1/(1+EXP(-DP811))</f>
        <v>0.29983697705396783</v>
      </c>
      <c r="DQ812" s="42">
        <f>1/(1+EXP(-DQ811))</f>
        <v>0.88641944937001915</v>
      </c>
      <c r="DR812" s="42">
        <f>1/(1+EXP(-DR811))</f>
        <v>9.0353994722087286E-2</v>
      </c>
      <c r="DS812" s="37"/>
      <c r="DT812" s="42">
        <f>1/(1+EXP(-DT811))</f>
        <v>6.5174545716967736E-2</v>
      </c>
      <c r="DU812" s="42">
        <f>1/(1+EXP(-DU811))</f>
        <v>0.92499422567529721</v>
      </c>
      <c r="DV812" s="42">
        <f>1/(1+EXP(-DV811))</f>
        <v>4.0657244583758106E-2</v>
      </c>
      <c r="DW812" s="37"/>
      <c r="DX812" s="42">
        <f>1/(1+EXP(-DX811))</f>
        <v>1.3045128665796699E-2</v>
      </c>
      <c r="DY812" s="42">
        <f>1/(1+EXP(-DY811))</f>
        <v>0.91364539639976905</v>
      </c>
      <c r="DZ812" s="42">
        <f>1/(1+EXP(-DZ811))</f>
        <v>1.5695673619782083E-3</v>
      </c>
      <c r="EA812" s="37"/>
      <c r="EB812" s="42">
        <f>1/(1+EXP(-EB811))</f>
        <v>1.7320666403835151E-2</v>
      </c>
      <c r="EC812" s="42">
        <f>1/(1+EXP(-EC811))</f>
        <v>0.9366925388551598</v>
      </c>
      <c r="ED812" s="42">
        <f>1/(1+EXP(-ED811))</f>
        <v>9.1409209767075075E-2</v>
      </c>
      <c r="EE812" s="37"/>
      <c r="EF812" s="42">
        <f>1/(1+EXP(-EF811))</f>
        <v>4.53053061996035E-3</v>
      </c>
      <c r="EG812" s="42">
        <f>1/(1+EXP(-EG811))</f>
        <v>0.82180674314217739</v>
      </c>
      <c r="EH812" s="42">
        <f>1/(1+EXP(-EH811))</f>
        <v>6.6141775771241543E-2</v>
      </c>
      <c r="EI812" s="37"/>
      <c r="EJ812" s="42">
        <f>1/(1+EXP(-EJ811))</f>
        <v>0.78260862810221954</v>
      </c>
      <c r="EK812" s="42">
        <f>1/(1+EXP(-EK811))</f>
        <v>2.0820511500844196E-2</v>
      </c>
      <c r="EL812" s="42">
        <f>1/(1+EXP(-EL811))</f>
        <v>0.99485516056921386</v>
      </c>
      <c r="EM812" s="37"/>
      <c r="EN812" s="42">
        <f>1/(1+EXP(-EN811))</f>
        <v>0.85657483193656858</v>
      </c>
      <c r="EO812" s="42">
        <f>1/(1+EXP(-EO811))</f>
        <v>3.1992310140340319E-2</v>
      </c>
      <c r="EP812" s="42">
        <f>1/(1+EXP(-EP811))</f>
        <v>0.99556225775153639</v>
      </c>
      <c r="EQ812" s="37"/>
      <c r="ER812" s="42">
        <f>1/(1+EXP(-ER811))</f>
        <v>0.78260862810221954</v>
      </c>
      <c r="ES812" s="42">
        <f>1/(1+EXP(-ES811))</f>
        <v>2.0820511500844196E-2</v>
      </c>
      <c r="ET812" s="42">
        <f>1/(1+EXP(-ET811))</f>
        <v>0.99485516056921386</v>
      </c>
      <c r="EU812" s="37"/>
      <c r="EV812" s="42">
        <f>1/(1+EXP(-EV811))</f>
        <v>0.4746209862464571</v>
      </c>
      <c r="EW812" s="42">
        <f>1/(1+EXP(-EW811))</f>
        <v>2.5339641065314278E-2</v>
      </c>
      <c r="EX812" s="42">
        <f>1/(1+EXP(-EX811))</f>
        <v>0.97676178431301863</v>
      </c>
      <c r="EY812" s="37"/>
      <c r="EZ812" s="42">
        <f>1/(1+EXP(-EZ811))</f>
        <v>0.88307051735449393</v>
      </c>
      <c r="FA812" s="42">
        <f>1/(1+EXP(-FA811))</f>
        <v>6.7752120684953831E-3</v>
      </c>
      <c r="FB812" s="42">
        <f>1/(1+EXP(-FB811))</f>
        <v>0.9803662032205146</v>
      </c>
      <c r="FC812" s="37"/>
      <c r="FD812" s="42">
        <f>1/(1+EXP(-FD811))</f>
        <v>0.59979030169649816</v>
      </c>
      <c r="FE812" s="42">
        <f>1/(1+EXP(-FE811))</f>
        <v>3.8840114333349191E-2</v>
      </c>
      <c r="FF812" s="42">
        <f>1/(1+EXP(-FF811))</f>
        <v>0.97990537341943074</v>
      </c>
      <c r="FG812" s="37"/>
      <c r="FH812" s="42">
        <f>1/(1+EXP(-FH811))</f>
        <v>0.92608353456363401</v>
      </c>
      <c r="FI812" s="42">
        <f>1/(1+EXP(-FI811))</f>
        <v>1.0491380352655165E-2</v>
      </c>
      <c r="FJ812" s="42">
        <f>1/(1+EXP(-FJ811))</f>
        <v>0.98303066942835604</v>
      </c>
      <c r="FK812" s="37"/>
      <c r="FL812" s="42">
        <f>1/(1+EXP(-FL811))</f>
        <v>0.75868655132212492</v>
      </c>
      <c r="FM812" s="42">
        <f>1/(1+EXP(-FM811))</f>
        <v>1.2797855701798855E-2</v>
      </c>
      <c r="FN812" s="42">
        <f>1/(1+EXP(-FN811))</f>
        <v>0.92642817206639583</v>
      </c>
      <c r="FO812" s="37"/>
      <c r="FP812" s="42">
        <f>1/(1+EXP(-FP811))</f>
        <v>8.4219982900000184E-2</v>
      </c>
      <c r="FQ812" s="42">
        <f>1/(1+EXP(-FQ811))</f>
        <v>7.0844585060120382E-2</v>
      </c>
      <c r="FR812" s="42">
        <f>1/(1+EXP(-FR811))</f>
        <v>0.98263419520106043</v>
      </c>
      <c r="FS812" s="37"/>
      <c r="FT812" s="42">
        <f>1/(1+EXP(-FT811))</f>
        <v>0.3609767242511368</v>
      </c>
      <c r="FU812" s="42">
        <f>1/(1+EXP(-FU811))</f>
        <v>4.6030305884975219E-2</v>
      </c>
      <c r="FV812" s="42">
        <f>1/(1+EXP(-FV811))</f>
        <v>0.99251606875776555</v>
      </c>
      <c r="FW812" s="37"/>
      <c r="FX812" s="42">
        <f>1/(1+EXP(-FX811))</f>
        <v>0.13237174310092617</v>
      </c>
      <c r="FY812" s="42">
        <f>1/(1+EXP(-FY811))</f>
        <v>0.10595367564808489</v>
      </c>
      <c r="FZ812" s="42">
        <f>1/(1+EXP(-FZ811))</f>
        <v>0.98499558703703416</v>
      </c>
      <c r="GA812" s="37"/>
      <c r="GB812" s="42">
        <f>1/(1+EXP(-GB811))</f>
        <v>0.48377255472187725</v>
      </c>
      <c r="GC812" s="42">
        <f>1/(1+EXP(-GC811))</f>
        <v>6.9765308824272246E-2</v>
      </c>
      <c r="GD812" s="42">
        <f>1/(1+EXP(-GD811))</f>
        <v>0.99354255970085315</v>
      </c>
      <c r="GE812" s="37"/>
      <c r="GF812" s="42">
        <f>1/(1+EXP(-GF811))</f>
        <v>2.2557303368906056E-2</v>
      </c>
      <c r="GG812" s="42">
        <f>1/(1+EXP(-GG811))</f>
        <v>8.5275931832631116E-2</v>
      </c>
      <c r="GH812" s="42">
        <f>1/(1+EXP(-GH811))</f>
        <v>0.92481038030205731</v>
      </c>
      <c r="GI812" s="37"/>
      <c r="GJ812" s="42">
        <f>1/(1+EXP(-GJ811))</f>
        <v>0.1241543618548713</v>
      </c>
      <c r="GK812" s="42">
        <f>1/(1+EXP(-GK811))</f>
        <v>5.5709949547155739E-2</v>
      </c>
      <c r="GL812" s="42">
        <f>1/(1+EXP(-GL811))</f>
        <v>0.96647378905222603</v>
      </c>
      <c r="GM812" s="37"/>
      <c r="GN812" s="42">
        <f>1/(1+EXP(-GN811))</f>
        <v>0.65459457402198917</v>
      </c>
      <c r="GO812" s="42">
        <f>1/(1+EXP(-GO811))</f>
        <v>8.2715364989583151E-3</v>
      </c>
      <c r="GP812" s="42">
        <f>1/(1+EXP(-GP811))</f>
        <v>0.91563888005367233</v>
      </c>
      <c r="GQ812" s="37"/>
      <c r="GR812" s="42">
        <f>1/(1+EXP(-GR811))</f>
        <v>4.7820032129334368E-2</v>
      </c>
      <c r="GS812" s="42">
        <f>1/(1+EXP(-GS811))</f>
        <v>7.9422375441009635E-2</v>
      </c>
      <c r="GT812" s="42">
        <f>1/(1+EXP(-GT811))</f>
        <v>0.92079846864782255</v>
      </c>
      <c r="GU812" s="37"/>
      <c r="GV812" s="42">
        <f>1/(1+EXP(-GV811))</f>
        <v>0.85657483193656858</v>
      </c>
      <c r="GW812" s="42">
        <f>1/(1+EXP(-GW811))</f>
        <v>3.1992310140340319E-2</v>
      </c>
      <c r="GX812" s="42">
        <f>1/(1+EXP(-GX811))</f>
        <v>0.99556225775153639</v>
      </c>
      <c r="GY812" s="37"/>
      <c r="GZ812" s="42">
        <f>1/(1+EXP(-GZ811))</f>
        <v>2.8094424521057131E-2</v>
      </c>
      <c r="HA812" s="42">
        <f>1/(1+EXP(-HA811))</f>
        <v>0.18529885186331638</v>
      </c>
      <c r="HB812" s="42">
        <f>1/(1+EXP(-HB811))</f>
        <v>0.92054477675521973</v>
      </c>
      <c r="HC812" s="37"/>
      <c r="HD812" s="42">
        <f>1/(1+EXP(-HD811))</f>
        <v>0.9348778997434174</v>
      </c>
      <c r="HE812" s="42">
        <f>1/(1+EXP(-HE811))</f>
        <v>0.16704529986833699</v>
      </c>
      <c r="HF812" s="42">
        <f>1/(1+EXP(-HF811))</f>
        <v>0.98925484043948209</v>
      </c>
      <c r="HG812" s="37"/>
      <c r="HH812" s="42">
        <f>1/(1+EXP(-HH811))</f>
        <v>0.78753976921518587</v>
      </c>
      <c r="HI812" s="42">
        <f>1/(1+EXP(-HI811))</f>
        <v>5.8832342773466328E-2</v>
      </c>
      <c r="HJ812" s="42">
        <f>1/(1+EXP(-HJ811))</f>
        <v>0.98480565648565477</v>
      </c>
      <c r="HK812" s="37"/>
      <c r="HL812" s="42">
        <f>1/(1+EXP(-HL811))</f>
        <v>0.69096741172184029</v>
      </c>
      <c r="HM812" s="42">
        <f>1/(1+EXP(-HM811))</f>
        <v>0.31683786969214128</v>
      </c>
      <c r="HN812" s="42">
        <f>1/(1+EXP(-HN811))</f>
        <v>0.85254430524447311</v>
      </c>
      <c r="HO812" s="37"/>
      <c r="HP812" s="42">
        <f>1/(1+EXP(-HP811))</f>
        <v>0.81810067159219746</v>
      </c>
      <c r="HQ812" s="42">
        <f>1/(1+EXP(-HQ811))</f>
        <v>0.11907961761461212</v>
      </c>
      <c r="HR812" s="42">
        <f>1/(1+EXP(-HR811))</f>
        <v>0.98231245349247709</v>
      </c>
      <c r="HS812" s="37"/>
      <c r="HT812" s="42">
        <f>1/(1+EXP(-HT811))</f>
        <v>0.5218707315434119</v>
      </c>
      <c r="HU812" s="42">
        <f>1/(1+EXP(-HU811))</f>
        <v>9.733452663762493E-3</v>
      </c>
      <c r="HV812" s="42">
        <f>1/(1+EXP(-HV811))</f>
        <v>0.69450152767121198</v>
      </c>
      <c r="HW812" s="37"/>
      <c r="HX812" s="42">
        <f>1/(1+EXP(-HX811))</f>
        <v>0.74241656361332498</v>
      </c>
      <c r="HY812" s="42">
        <f>1/(1+EXP(-HY811))</f>
        <v>0.13980012377203513</v>
      </c>
      <c r="HZ812" s="42">
        <f>1/(1+EXP(-HZ811))</f>
        <v>0.99491262287204518</v>
      </c>
      <c r="IA812" s="37"/>
      <c r="IB812" s="42">
        <f>1/(1+EXP(-IB811))</f>
        <v>0.87959595431385273</v>
      </c>
      <c r="IC812" s="42">
        <f>1/(1+EXP(-IC811))</f>
        <v>1.9330573095971713E-2</v>
      </c>
      <c r="ID812" s="42">
        <f>1/(1+EXP(-ID811))</f>
        <v>0.73199503553830692</v>
      </c>
      <c r="IE812" s="37"/>
      <c r="IF812" s="42">
        <f>1/(1+EXP(-IF811))</f>
        <v>0.41106437593950618</v>
      </c>
      <c r="IG812" s="42">
        <f>1/(1+EXP(-IG811))</f>
        <v>0.12810675857464723</v>
      </c>
      <c r="IH812" s="42">
        <f>1/(1+EXP(-IH811))</f>
        <v>0.94276154738535045</v>
      </c>
      <c r="II812" s="37"/>
      <c r="IJ812" s="42">
        <f>1/(1+EXP(-IJ811))</f>
        <v>0.40487342506154805</v>
      </c>
      <c r="IK812" s="42">
        <f>1/(1+EXP(-IK811))</f>
        <v>9.6115628882338502E-2</v>
      </c>
      <c r="IL812" s="42">
        <f>1/(1+EXP(-IL811))</f>
        <v>0.912322750274979</v>
      </c>
      <c r="IM812" s="37"/>
      <c r="IN812" s="42">
        <f>1/(1+EXP(-IN811))</f>
        <v>0.30361021830169399</v>
      </c>
      <c r="IO812" s="42">
        <f>1/(1+EXP(-IO811))</f>
        <v>0.11335445157408056</v>
      </c>
      <c r="IP812" s="42">
        <f>1/(1+EXP(-IP811))</f>
        <v>0.97343341623175184</v>
      </c>
      <c r="IQ812" s="37"/>
      <c r="IR812" s="42">
        <f>1/(1+EXP(-IR811))</f>
        <v>0.63468573482702895</v>
      </c>
      <c r="IS812" s="42">
        <f>1/(1+EXP(-IS811))</f>
        <v>9.4663094635214495E-2</v>
      </c>
      <c r="IT812" s="42">
        <f>1/(1+EXP(-IT811))</f>
        <v>0.99410262788616388</v>
      </c>
      <c r="IU812" s="37"/>
      <c r="IV812" s="42">
        <f>1/(1+EXP(-IV811))</f>
        <v>0.8130688772154363</v>
      </c>
      <c r="IW812" s="42">
        <f>1/(1+EXP(-IW811))</f>
        <v>7.9747935986598465E-3</v>
      </c>
      <c r="IX812" s="42">
        <f>1/(1+EXP(-IX811))</f>
        <v>0.91272797585073095</v>
      </c>
      <c r="IY812" s="37"/>
      <c r="IZ812" s="42">
        <f>1/(1+EXP(-IZ811))</f>
        <v>8.3263842628933642E-3</v>
      </c>
      <c r="JA812" s="42">
        <f>1/(1+EXP(-JA811))</f>
        <v>0.79997570467642753</v>
      </c>
      <c r="JB812" s="42">
        <f>1/(1+EXP(-JB811))</f>
        <v>0.79011942140634073</v>
      </c>
      <c r="JC812" s="37"/>
      <c r="JD812" s="42">
        <f>1/(1+EXP(-JD811))</f>
        <v>0.75757460431905066</v>
      </c>
      <c r="JE812" s="42">
        <f>1/(1+EXP(-JE811))</f>
        <v>0.84941937850986815</v>
      </c>
      <c r="JF812" s="42">
        <f>1/(1+EXP(-JF811))</f>
        <v>0.68983037130201363</v>
      </c>
      <c r="JG812" s="37"/>
    </row>
    <row r="813" spans="2:267" ht="18">
      <c r="B813" s="167"/>
      <c r="C813" s="171"/>
      <c r="D813" s="113">
        <f t="shared" ref="D813:F813" si="5502">D781-$F$6*D796</f>
        <v>-1.3825368196700181</v>
      </c>
      <c r="E813" s="114">
        <f t="shared" si="5502"/>
        <v>-0.18914215571285492</v>
      </c>
      <c r="F813" s="115">
        <f t="shared" si="5502"/>
        <v>0.74090056943832749</v>
      </c>
      <c r="G813" s="32"/>
      <c r="H813" s="49"/>
      <c r="I813" s="191"/>
      <c r="J813" s="194"/>
      <c r="K813" s="94" t="s">
        <v>23</v>
      </c>
      <c r="L813" s="42">
        <f>L812*(1-L812)</f>
        <v>1.0231146577862466E-2</v>
      </c>
      <c r="M813" s="42">
        <f t="shared" ref="M813:N813" si="5503">M812*(1-M812)</f>
        <v>8.5704586042236099E-3</v>
      </c>
      <c r="N813" s="42">
        <f t="shared" si="5503"/>
        <v>3.1454668026861476E-2</v>
      </c>
      <c r="O813" s="37"/>
      <c r="P813" s="42">
        <f>P812*(1-P812)</f>
        <v>6.2181447190354129E-3</v>
      </c>
      <c r="Q813" s="42">
        <f t="shared" ref="Q813:R813" si="5504">Q812*(1-Q812)</f>
        <v>1.3194390272506424E-2</v>
      </c>
      <c r="R813" s="42">
        <f t="shared" si="5504"/>
        <v>2.7357349464109143E-2</v>
      </c>
      <c r="S813" s="37"/>
      <c r="T813" s="42">
        <f>T812*(1-T812)</f>
        <v>1.0704271721999142E-2</v>
      </c>
      <c r="U813" s="42">
        <f t="shared" ref="U813:V813" si="5505">U812*(1-U812)</f>
        <v>3.3310368724309418E-2</v>
      </c>
      <c r="V813" s="42">
        <f t="shared" si="5505"/>
        <v>2.7447164685449492E-2</v>
      </c>
      <c r="W813" s="37"/>
      <c r="X813" s="42">
        <f>X812*(1-X812)</f>
        <v>4.930229573874398E-3</v>
      </c>
      <c r="Y813" s="42">
        <f t="shared" ref="Y813:Z813" si="5506">Y812*(1-Y812)</f>
        <v>2.7820535235482478E-3</v>
      </c>
      <c r="Z813" s="42">
        <f t="shared" si="5506"/>
        <v>0.10189108196617599</v>
      </c>
      <c r="AA813" s="37"/>
      <c r="AB813" s="42">
        <f>AB812*(1-AB812)</f>
        <v>3.8366652385740836E-2</v>
      </c>
      <c r="AC813" s="42">
        <f t="shared" ref="AC813:AD813" si="5507">AC812*(1-AC812)</f>
        <v>1.0438822069390813E-2</v>
      </c>
      <c r="AD813" s="42">
        <f t="shared" si="5507"/>
        <v>0.11596751590772593</v>
      </c>
      <c r="AE813" s="37"/>
      <c r="AF813" s="42">
        <f>AF812*(1-AF812)</f>
        <v>4.0852785125249638E-3</v>
      </c>
      <c r="AG813" s="42">
        <f t="shared" ref="AG813:AH813" si="5508">AG812*(1-AG812)</f>
        <v>5.6401140642700728E-2</v>
      </c>
      <c r="AH813" s="42">
        <f t="shared" si="5508"/>
        <v>5.0004938343864228E-2</v>
      </c>
      <c r="AI813" s="37"/>
      <c r="AJ813" s="42">
        <f>AJ812*(1-AJ812)</f>
        <v>1.7077266759358218E-3</v>
      </c>
      <c r="AK813" s="42">
        <f t="shared" ref="AK813:AL813" si="5509">AK812*(1-AK812)</f>
        <v>0.20124302686725382</v>
      </c>
      <c r="AL813" s="42">
        <f t="shared" si="5509"/>
        <v>0.10527407582604466</v>
      </c>
      <c r="AM813" s="37"/>
      <c r="AN813" s="42">
        <f>AN812*(1-AN812)</f>
        <v>0.11957133486710814</v>
      </c>
      <c r="AO813" s="42">
        <f t="shared" ref="AO813:AP813" si="5510">AO812*(1-AO812)</f>
        <v>0.15156472801013504</v>
      </c>
      <c r="AP813" s="42">
        <f t="shared" si="5510"/>
        <v>0.13439421098878662</v>
      </c>
      <c r="AQ813" s="37"/>
      <c r="AR813" s="42">
        <f>AR812*(1-AR812)</f>
        <v>1.9557765804082542E-3</v>
      </c>
      <c r="AS813" s="42">
        <f t="shared" ref="AS813:AT813" si="5511">AS812*(1-AS812)</f>
        <v>1.9664035907568964E-2</v>
      </c>
      <c r="AT813" s="42">
        <f t="shared" si="5511"/>
        <v>0.14600755217236441</v>
      </c>
      <c r="AU813" s="37"/>
      <c r="AV813" s="42">
        <f>AV812*(1-AV812)</f>
        <v>1.588834610821108E-2</v>
      </c>
      <c r="AW813" s="42">
        <f t="shared" ref="AW813:AX813" si="5512">AW812*(1-AW812)</f>
        <v>6.7154751433629908E-2</v>
      </c>
      <c r="AX813" s="42">
        <f t="shared" si="5512"/>
        <v>0.16242985642070756</v>
      </c>
      <c r="AY813" s="37"/>
      <c r="AZ813" s="42">
        <f>AZ812*(1-AZ812)</f>
        <v>2.9901709855643954E-2</v>
      </c>
      <c r="BA813" s="42">
        <f t="shared" ref="BA813:BB813" si="5513">BA812*(1-BA812)</f>
        <v>3.4412294554931326E-2</v>
      </c>
      <c r="BB813" s="42">
        <f t="shared" si="5513"/>
        <v>0.10228972400488427</v>
      </c>
      <c r="BC813" s="37"/>
      <c r="BD813" s="42">
        <f>BD812*(1-BD812)</f>
        <v>1.8474351496558215E-2</v>
      </c>
      <c r="BE813" s="42">
        <f t="shared" ref="BE813:BF813" si="5514">BE812*(1-BE812)</f>
        <v>5.1432486081683666E-2</v>
      </c>
      <c r="BF813" s="42">
        <f t="shared" si="5514"/>
        <v>9.1053244333165723E-2</v>
      </c>
      <c r="BG813" s="37"/>
      <c r="BH813" s="42">
        <f>BH812*(1-BH812)</f>
        <v>3.122391748691725E-2</v>
      </c>
      <c r="BI813" s="42">
        <f t="shared" ref="BI813:BJ813" si="5515">BI812*(1-BI812)</f>
        <v>0.11433380600572916</v>
      </c>
      <c r="BJ813" s="42">
        <f t="shared" si="5515"/>
        <v>9.1305681748741263E-2</v>
      </c>
      <c r="BK813" s="37"/>
      <c r="BL813" s="42">
        <f>BL812*(1-BL812)</f>
        <v>0.14021887256606433</v>
      </c>
      <c r="BM813" s="42">
        <f t="shared" ref="BM813:BN813" si="5516">BM812*(1-BM812)</f>
        <v>7.146890208486395E-2</v>
      </c>
      <c r="BN813" s="42">
        <f t="shared" si="5516"/>
        <v>0.13451406466467825</v>
      </c>
      <c r="BO813" s="37"/>
      <c r="BP813" s="42">
        <f>BP812*(1-BP812)</f>
        <v>4.6410306199840719E-2</v>
      </c>
      <c r="BQ813" s="42">
        <f t="shared" ref="BQ813:BR813" si="5517">BQ812*(1-BQ812)</f>
        <v>6.1135913804804605E-2</v>
      </c>
      <c r="BR813" s="42">
        <f t="shared" si="5517"/>
        <v>0.2145209844607382</v>
      </c>
      <c r="BS813" s="37"/>
      <c r="BT813" s="42">
        <f>BT812*(1-BT812)</f>
        <v>4.9908270268045982E-3</v>
      </c>
      <c r="BU813" s="42">
        <f t="shared" ref="BU813:BV813" si="5518">BU812*(1-BU812)</f>
        <v>1.7671176422206776E-3</v>
      </c>
      <c r="BV813" s="42">
        <f t="shared" si="5518"/>
        <v>2.7650273990785821E-2</v>
      </c>
      <c r="BW813" s="37"/>
      <c r="BX813" s="42">
        <f>BX812*(1-BX812)</f>
        <v>0.20599738580183724</v>
      </c>
      <c r="BY813" s="42">
        <f t="shared" ref="BY813:BZ813" si="5519">BY812*(1-BY812)</f>
        <v>2.9402877954369241E-2</v>
      </c>
      <c r="BZ813" s="42">
        <f t="shared" si="5519"/>
        <v>9.239774560589907E-2</v>
      </c>
      <c r="CA813" s="37"/>
      <c r="CB813" s="42">
        <f>CB812*(1-CB812)</f>
        <v>5.8520784912480202E-2</v>
      </c>
      <c r="CC813" s="42">
        <f t="shared" ref="CC813:CD813" si="5520">CC812*(1-CC812)</f>
        <v>1.9028532534162555E-2</v>
      </c>
      <c r="CD813" s="42">
        <f t="shared" si="5520"/>
        <v>4.4527161455345375E-2</v>
      </c>
      <c r="CE813" s="37"/>
      <c r="CF813" s="42">
        <f>CF812*(1-CF812)</f>
        <v>1.2308356494141026E-2</v>
      </c>
      <c r="CG813" s="42">
        <f t="shared" ref="CG813:CH813" si="5521">CG812*(1-CG812)</f>
        <v>2.2037920207204954E-2</v>
      </c>
      <c r="CH813" s="42">
        <f t="shared" si="5521"/>
        <v>1.8109009844825778E-3</v>
      </c>
      <c r="CI813" s="37"/>
      <c r="CJ813" s="42">
        <f>CJ812*(1-CJ812)</f>
        <v>1.6277906492812272E-2</v>
      </c>
      <c r="CK813" s="42">
        <f t="shared" ref="CK813:CL813" si="5522">CK812*(1-CK812)</f>
        <v>1.5963145665120332E-2</v>
      </c>
      <c r="CL813" s="42">
        <f t="shared" si="5522"/>
        <v>9.3338061947237344E-2</v>
      </c>
      <c r="CM813" s="37"/>
      <c r="CN813" s="42">
        <f>CN812*(1-CN812)</f>
        <v>4.3082162760791623E-3</v>
      </c>
      <c r="CO813" s="42">
        <f t="shared" ref="CO813:CP813" si="5523">CO812*(1-CO812)</f>
        <v>4.7731377940644845E-2</v>
      </c>
      <c r="CP813" s="42">
        <f t="shared" si="5523"/>
        <v>6.9958812489902406E-2</v>
      </c>
      <c r="CQ813" s="37"/>
      <c r="CR813" s="42">
        <f>CR812*(1-CR812)</f>
        <v>3.0204192509677139E-3</v>
      </c>
      <c r="CS813" s="42">
        <f t="shared" ref="CS813:CT813" si="5524">CS812*(1-CS812)</f>
        <v>2.7412665605158586E-3</v>
      </c>
      <c r="CT813" s="42">
        <f t="shared" si="5524"/>
        <v>2.4021520587333377E-2</v>
      </c>
      <c r="CU813" s="37"/>
      <c r="CV813" s="42">
        <f>CV812*(1-CV812)</f>
        <v>0.15864151416822508</v>
      </c>
      <c r="CW813" s="42">
        <f t="shared" ref="CW813:CX813" si="5525">CW812*(1-CW812)</f>
        <v>4.4202787964695067E-2</v>
      </c>
      <c r="CX813" s="42">
        <f t="shared" si="5525"/>
        <v>8.1956500661978599E-2</v>
      </c>
      <c r="CY813" s="37"/>
      <c r="CZ813" s="42">
        <f>CZ812*(1-CZ812)</f>
        <v>3.7091871785382126E-2</v>
      </c>
      <c r="DA813" s="42">
        <f t="shared" ref="DA813:DB813" si="5526">DA812*(1-DA812)</f>
        <v>2.8950093425243361E-2</v>
      </c>
      <c r="DB813" s="42">
        <f t="shared" si="5526"/>
        <v>3.887994672657355E-2</v>
      </c>
      <c r="DC813" s="37"/>
      <c r="DD813" s="42">
        <f>DD812*(1-DD812)</f>
        <v>7.4933033818545998E-3</v>
      </c>
      <c r="DE813" s="42">
        <f t="shared" ref="DE813:DF813" si="5527">DE812*(1-DE812)</f>
        <v>3.3413370904044837E-2</v>
      </c>
      <c r="DF813" s="42">
        <f t="shared" si="5527"/>
        <v>1.5616868482212166E-3</v>
      </c>
      <c r="DG813" s="37"/>
      <c r="DH813" s="42">
        <f>DH812*(1-DH812)</f>
        <v>9.9423823738395457E-3</v>
      </c>
      <c r="DI813" s="42">
        <f t="shared" ref="DI813:DJ813" si="5528">DI812*(1-DI812)</f>
        <v>2.4371294613712704E-2</v>
      </c>
      <c r="DJ813" s="42">
        <f t="shared" si="5528"/>
        <v>8.2818068174263279E-2</v>
      </c>
      <c r="DK813" s="37"/>
      <c r="DL813" s="42">
        <f>DL812*(1-DL812)</f>
        <v>2.6058777238417634E-3</v>
      </c>
      <c r="DM813" s="42">
        <f t="shared" ref="DM813:DN813" si="5529">DM812*(1-DM812)</f>
        <v>7.0222354790088828E-2</v>
      </c>
      <c r="DN813" s="42">
        <f t="shared" si="5529"/>
        <v>6.1581106332115637E-2</v>
      </c>
      <c r="DO813" s="37"/>
      <c r="DP813" s="42">
        <f>DP812*(1-DP812)</f>
        <v>0.20993476424510621</v>
      </c>
      <c r="DQ813" s="42">
        <f t="shared" ref="DQ813:DR813" si="5530">DQ812*(1-DQ812)</f>
        <v>0.10068000914857121</v>
      </c>
      <c r="DR813" s="42">
        <f t="shared" si="5530"/>
        <v>8.2190150359848307E-2</v>
      </c>
      <c r="DS813" s="37"/>
      <c r="DT813" s="42">
        <f>DT812*(1-DT812)</f>
        <v>6.0926824307554625E-2</v>
      </c>
      <c r="DU813" s="42">
        <f t="shared" ref="DU813:DV813" si="5531">DU812*(1-DU812)</f>
        <v>6.9379908142654545E-2</v>
      </c>
      <c r="DV813" s="42">
        <f t="shared" si="5531"/>
        <v>3.900423304661458E-2</v>
      </c>
      <c r="DW813" s="37"/>
      <c r="DX813" s="42">
        <f>DX812*(1-DX812)</f>
        <v>1.2874953283889509E-2</v>
      </c>
      <c r="DY813" s="42">
        <f t="shared" ref="DY813:DZ813" si="5532">DY812*(1-DY812)</f>
        <v>7.8897486037277934E-2</v>
      </c>
      <c r="DZ813" s="42">
        <f t="shared" si="5532"/>
        <v>1.5671038202744211E-3</v>
      </c>
      <c r="EA813" s="37"/>
      <c r="EB813" s="42">
        <f>EB812*(1-EB812)</f>
        <v>1.7020660919162208E-2</v>
      </c>
      <c r="EC813" s="42">
        <f t="shared" ref="EC813:ED813" si="5533">EC812*(1-EC812)</f>
        <v>5.9299626508234754E-2</v>
      </c>
      <c r="ED813" s="42">
        <f t="shared" si="5533"/>
        <v>8.3053566136833942E-2</v>
      </c>
      <c r="EE813" s="37"/>
      <c r="EF813" s="42">
        <f>EF812*(1-EF812)</f>
        <v>4.5100049122619515E-3</v>
      </c>
      <c r="EG813" s="42">
        <f t="shared" ref="EG813:EH813" si="5534">EG812*(1-EG812)</f>
        <v>0.14644042006822466</v>
      </c>
      <c r="EH813" s="42">
        <f t="shared" si="5534"/>
        <v>6.1767041269068346E-2</v>
      </c>
      <c r="EI813" s="37"/>
      <c r="EJ813" s="42">
        <f>EJ812*(1-EJ812)</f>
        <v>0.17013236332218137</v>
      </c>
      <c r="EK813" s="42">
        <f t="shared" ref="EK813:EL813" si="5535">EK812*(1-EK812)</f>
        <v>2.0387017801687411E-2</v>
      </c>
      <c r="EL813" s="42">
        <f t="shared" si="5535"/>
        <v>5.1183700580175696E-3</v>
      </c>
      <c r="EM813" s="37"/>
      <c r="EN813" s="42">
        <f>EN812*(1-EN812)</f>
        <v>0.12285438922940788</v>
      </c>
      <c r="EO813" s="42">
        <f t="shared" ref="EO813:EP813" si="5536">EO812*(1-EO812)</f>
        <v>3.0968802232224597E-2</v>
      </c>
      <c r="EP813" s="42">
        <f t="shared" si="5536"/>
        <v>4.4180486921998061E-3</v>
      </c>
      <c r="EQ813" s="37"/>
      <c r="ER813" s="42">
        <f>ER812*(1-ER812)</f>
        <v>0.17013236332218137</v>
      </c>
      <c r="ES813" s="42">
        <f t="shared" ref="ES813:ET813" si="5537">ES812*(1-ES812)</f>
        <v>2.0387017801687411E-2</v>
      </c>
      <c r="ET813" s="42">
        <f t="shared" si="5537"/>
        <v>5.1183700580175696E-3</v>
      </c>
      <c r="EU813" s="37"/>
      <c r="EV813" s="42">
        <f>EV812*(1-EV812)</f>
        <v>0.24935590566089749</v>
      </c>
      <c r="EW813" s="42">
        <f t="shared" ref="EW813:EX813" si="5538">EW812*(1-EW812)</f>
        <v>2.4697543655995316E-2</v>
      </c>
      <c r="EX813" s="42">
        <f t="shared" si="5538"/>
        <v>2.2698201018666701E-2</v>
      </c>
      <c r="EY813" s="37"/>
      <c r="EZ813" s="42">
        <f>EZ812*(1-EZ812)</f>
        <v>0.10325697873376036</v>
      </c>
      <c r="FA813" s="42">
        <f t="shared" ref="FA813:FB813" si="5539">FA812*(1-FA812)</f>
        <v>6.7293085699222975E-3</v>
      </c>
      <c r="FB813" s="42">
        <f t="shared" si="5539"/>
        <v>1.9248310803507269E-2</v>
      </c>
      <c r="FC813" s="37"/>
      <c r="FD813" s="42">
        <f>FD812*(1-FD812)</f>
        <v>0.24004189568732187</v>
      </c>
      <c r="FE813" s="42">
        <f t="shared" ref="FE813:FF813" si="5540">FE812*(1-FE812)</f>
        <v>3.7331559851921554E-2</v>
      </c>
      <c r="FF813" s="42">
        <f t="shared" si="5540"/>
        <v>1.9690832563156742E-2</v>
      </c>
      <c r="FG813" s="37"/>
      <c r="FH813" s="42">
        <f>FH812*(1-FH812)</f>
        <v>6.8452821573760494E-2</v>
      </c>
      <c r="FI813" s="42">
        <f t="shared" ref="FI813:FJ813" si="5541">FI812*(1-FI812)</f>
        <v>1.0381311290951087E-2</v>
      </c>
      <c r="FJ813" s="42">
        <f t="shared" si="5541"/>
        <v>1.6681372391594229E-2</v>
      </c>
      <c r="FK813" s="37"/>
      <c r="FL813" s="42">
        <f>FL812*(1-FL812)</f>
        <v>0.18308126816506562</v>
      </c>
      <c r="FM813" s="42">
        <f t="shared" ref="FM813:FN813" si="5542">FM812*(1-FM812)</f>
        <v>1.2634070591234791E-2</v>
      </c>
      <c r="FN813" s="42">
        <f t="shared" si="5542"/>
        <v>6.8159014068112311E-2</v>
      </c>
      <c r="FO813" s="37"/>
      <c r="FP813" s="42">
        <f>FP812*(1-FP812)</f>
        <v>7.7126977380323855E-2</v>
      </c>
      <c r="FQ813" s="42">
        <f t="shared" ref="FQ813:FR813" si="5543">FQ812*(1-FQ812)</f>
        <v>6.5825629827779758E-2</v>
      </c>
      <c r="FR813" s="42">
        <f t="shared" si="5543"/>
        <v>1.7064233622624693E-2</v>
      </c>
      <c r="FS813" s="37"/>
      <c r="FT813" s="42">
        <f>FT812*(1-FT812)</f>
        <v>0.23067252880005554</v>
      </c>
      <c r="FU813" s="42">
        <f t="shared" ref="FU813:FV813" si="5544">FU812*(1-FU812)</f>
        <v>4.3911516825110831E-2</v>
      </c>
      <c r="FV813" s="42">
        <f t="shared" si="5544"/>
        <v>7.4279220153959614E-3</v>
      </c>
      <c r="FW813" s="37"/>
      <c r="FX813" s="42">
        <f>FX812*(1-FX812)</f>
        <v>0.11484946472934858</v>
      </c>
      <c r="FY813" s="42">
        <f t="shared" ref="FY813:FZ813" si="5545">FY812*(1-FY812)</f>
        <v>9.4727494264745318E-2</v>
      </c>
      <c r="FZ813" s="42">
        <f t="shared" si="5545"/>
        <v>1.4779280554602623E-2</v>
      </c>
      <c r="GA813" s="37"/>
      <c r="GB813" s="42">
        <f>GB812*(1-GB812)</f>
        <v>0.24973667001974556</v>
      </c>
      <c r="GC813" s="42">
        <f t="shared" ref="GC813:GD813" si="5546">GC812*(1-GC812)</f>
        <v>6.4898110508926174E-2</v>
      </c>
      <c r="GD813" s="42">
        <f t="shared" si="5546"/>
        <v>6.4157417639298091E-3</v>
      </c>
      <c r="GE813" s="37"/>
      <c r="GF813" s="42">
        <f>GF812*(1-GF812)</f>
        <v>2.2048471433629195E-2</v>
      </c>
      <c r="GG813" s="42">
        <f t="shared" ref="GG813:GH813" si="5547">GG812*(1-GG812)</f>
        <v>7.800394728270757E-2</v>
      </c>
      <c r="GH813" s="42">
        <f t="shared" si="5547"/>
        <v>6.9536140787621437E-2</v>
      </c>
      <c r="GI813" s="37"/>
      <c r="GJ813" s="42">
        <f>GJ812*(1-GJ812)</f>
        <v>0.10874005628728098</v>
      </c>
      <c r="GK813" s="42">
        <f t="shared" ref="GK813:GL813" si="5548">GK812*(1-GK812)</f>
        <v>5.2606351068609107E-2</v>
      </c>
      <c r="GL813" s="42">
        <f t="shared" si="5548"/>
        <v>3.2402204127259332E-2</v>
      </c>
      <c r="GM813" s="37"/>
      <c r="GN813" s="42">
        <f>GN812*(1-GN812)</f>
        <v>0.22610051768295972</v>
      </c>
      <c r="GO813" s="42">
        <f t="shared" ref="GO813:GP813" si="5549">GO812*(1-GO812)</f>
        <v>8.2031181829047162E-3</v>
      </c>
      <c r="GP813" s="42">
        <f t="shared" si="5549"/>
        <v>7.7244321387728979E-2</v>
      </c>
      <c r="GQ813" s="37"/>
      <c r="GR813" s="42">
        <f>GR812*(1-GR812)</f>
        <v>4.5533276656483795E-2</v>
      </c>
      <c r="GS813" s="42">
        <f t="shared" ref="GS813:GT813" si="5550">GS812*(1-GS812)</f>
        <v>7.3114461720316951E-2</v>
      </c>
      <c r="GT813" s="42">
        <f t="shared" si="5550"/>
        <v>7.2928648783647493E-2</v>
      </c>
      <c r="GU813" s="37"/>
      <c r="GV813" s="42">
        <f>GV812*(1-GV812)</f>
        <v>0.12285438922940788</v>
      </c>
      <c r="GW813" s="42">
        <f t="shared" ref="GW813:GX813" si="5551">GW812*(1-GW812)</f>
        <v>3.0968802232224597E-2</v>
      </c>
      <c r="GX813" s="42">
        <f t="shared" si="5551"/>
        <v>4.4180486921998061E-3</v>
      </c>
      <c r="GY813" s="37"/>
      <c r="GZ813" s="42">
        <f>GZ812*(1-GZ812)</f>
        <v>2.7305127831887755E-2</v>
      </c>
      <c r="HA813" s="42">
        <f t="shared" ref="HA813:HB813" si="5552">HA812*(1-HA812)</f>
        <v>0.15096318736145312</v>
      </c>
      <c r="HB813" s="42">
        <f t="shared" si="5552"/>
        <v>7.3142090743902405E-2</v>
      </c>
      <c r="HC813" s="37"/>
      <c r="HD813" s="42">
        <f>HD812*(1-HD812)</f>
        <v>6.0881212314754206E-2</v>
      </c>
      <c r="HE813" s="42">
        <f t="shared" ref="HE813:HF813" si="5553">HE812*(1-HE812)</f>
        <v>0.13914116766023438</v>
      </c>
      <c r="HF813" s="42">
        <f t="shared" si="5553"/>
        <v>1.0629701106536925E-2</v>
      </c>
      <c r="HG813" s="37"/>
      <c r="HH813" s="42">
        <f>HH812*(1-HH812)</f>
        <v>0.16732088111967766</v>
      </c>
      <c r="HI813" s="42">
        <f t="shared" ref="HI813:HJ813" si="5554">HI812*(1-HI812)</f>
        <v>5.5371098217251696E-2</v>
      </c>
      <c r="HJ813" s="42">
        <f t="shared" si="5554"/>
        <v>1.4963475439513306E-2</v>
      </c>
      <c r="HK813" s="37"/>
      <c r="HL813" s="42">
        <f>HL812*(1-HL812)</f>
        <v>0.21353144766026114</v>
      </c>
      <c r="HM813" s="42">
        <f t="shared" ref="HM813:HN813" si="5555">HM812*(1-HM812)</f>
        <v>0.216451634021087</v>
      </c>
      <c r="HN813" s="42">
        <f t="shared" si="5555"/>
        <v>0.12571251283969176</v>
      </c>
      <c r="HO813" s="37"/>
      <c r="HP813" s="42">
        <f>HP812*(1-HP812)</f>
        <v>0.14881196273259295</v>
      </c>
      <c r="HQ813" s="42">
        <f t="shared" ref="HQ813:HR813" si="5556">HQ812*(1-HQ812)</f>
        <v>0.10489966228336987</v>
      </c>
      <c r="HR813" s="42">
        <f t="shared" si="5556"/>
        <v>1.7374697206067127E-2</v>
      </c>
      <c r="HS813" s="37"/>
      <c r="HT813" s="42">
        <f>HT812*(1-HT812)</f>
        <v>0.24952167110175602</v>
      </c>
      <c r="HU813" s="42">
        <f t="shared" ref="HU813:HV813" si="5557">HU812*(1-HU812)</f>
        <v>9.6387125630047876E-3</v>
      </c>
      <c r="HV813" s="42">
        <f t="shared" si="5557"/>
        <v>0.21216915573356476</v>
      </c>
      <c r="HW813" s="37"/>
      <c r="HX813" s="42">
        <f>HX812*(1-HX812)</f>
        <v>0.19123420968590676</v>
      </c>
      <c r="HY813" s="42">
        <f t="shared" ref="HY813:HZ813" si="5558">HY812*(1-HY812)</f>
        <v>0.12025604916535879</v>
      </c>
      <c r="HZ813" s="42">
        <f t="shared" si="5558"/>
        <v>5.0614957219127796E-3</v>
      </c>
      <c r="IA813" s="37"/>
      <c r="IB813" s="42">
        <f>IB812*(1-IB812)</f>
        <v>0.10590691146855542</v>
      </c>
      <c r="IC813" s="42">
        <f t="shared" ref="IC813:ID813" si="5559">IC812*(1-IC812)</f>
        <v>1.8956902039753008E-2</v>
      </c>
      <c r="ID813" s="42">
        <f t="shared" si="5559"/>
        <v>0.19617830348557971</v>
      </c>
      <c r="IE813" s="37"/>
      <c r="IF813" s="42">
        <f>IF812*(1-IF812)</f>
        <v>0.2420904547729705</v>
      </c>
      <c r="IG813" s="42">
        <f t="shared" ref="IG813:IH813" si="5560">IG812*(1-IG812)</f>
        <v>0.11169541698214427</v>
      </c>
      <c r="IH813" s="42">
        <f t="shared" si="5560"/>
        <v>5.3962212156930069E-2</v>
      </c>
      <c r="II813" s="37"/>
      <c r="IJ813" s="42">
        <f>IJ812*(1-IJ812)</f>
        <v>0.2409509347404791</v>
      </c>
      <c r="IK813" s="42">
        <f t="shared" ref="IK813:IL813" si="5561">IK812*(1-IK812)</f>
        <v>8.6877414766891078E-2</v>
      </c>
      <c r="IL813" s="42">
        <f t="shared" si="5561"/>
        <v>7.9989949605677305E-2</v>
      </c>
      <c r="IM813" s="37"/>
      <c r="IN813" s="42">
        <f>IN812*(1-IN812)</f>
        <v>0.21143105364449172</v>
      </c>
      <c r="IO813" s="42">
        <f t="shared" ref="IO813:IP813" si="5562">IO812*(1-IO812)</f>
        <v>0.10050521988241999</v>
      </c>
      <c r="IP813" s="42">
        <f t="shared" si="5562"/>
        <v>2.5860800395132819E-2</v>
      </c>
      <c r="IQ813" s="37"/>
      <c r="IR813" s="42">
        <f>IR812*(1-IR812)</f>
        <v>0.23185975283410323</v>
      </c>
      <c r="IS813" s="42">
        <f t="shared" ref="IS813:IT813" si="5563">IS812*(1-IS812)</f>
        <v>8.5701993149298925E-2</v>
      </c>
      <c r="IT813" s="42">
        <f t="shared" si="5563"/>
        <v>5.8625931159870673E-3</v>
      </c>
      <c r="IU813" s="37"/>
      <c r="IV813" s="42">
        <f>IV812*(1-IV812)</f>
        <v>0.15198787811906606</v>
      </c>
      <c r="IW813" s="42">
        <f t="shared" ref="IW813:IX813" si="5564">IW812*(1-IW812)</f>
        <v>7.9111962657186213E-3</v>
      </c>
      <c r="IX813" s="42">
        <f t="shared" si="5564"/>
        <v>7.965561795015845E-2</v>
      </c>
      <c r="IY813" s="37"/>
      <c r="IZ813" s="42">
        <f>IZ812*(1-IZ812)</f>
        <v>8.2570555880000056E-3</v>
      </c>
      <c r="JA813" s="42">
        <f t="shared" ref="JA813:JB813" si="5565">JA812*(1-JA812)</f>
        <v>0.16001457660388074</v>
      </c>
      <c r="JB813" s="42">
        <f t="shared" si="5565"/>
        <v>0.16583072132285009</v>
      </c>
      <c r="JC813" s="37"/>
      <c r="JD813" s="42">
        <f>JD812*(1-JD812)</f>
        <v>0.18365532320988448</v>
      </c>
      <c r="JE813" s="42">
        <f t="shared" ref="JE813:JF813" si="5566">JE812*(1-JE812)</f>
        <v>0.12790609792177748</v>
      </c>
      <c r="JF813" s="42">
        <f t="shared" si="5566"/>
        <v>0.21396443013133964</v>
      </c>
      <c r="JG813" s="37"/>
    </row>
    <row r="814" spans="2:267" ht="18">
      <c r="B814" s="167"/>
      <c r="C814" s="169">
        <v>2</v>
      </c>
      <c r="D814" s="110">
        <f t="shared" ref="D814:G814" si="5567">D782-$F$6*D797</f>
        <v>0.44103186817889684</v>
      </c>
      <c r="E814" s="111">
        <f t="shared" si="5567"/>
        <v>-1.5927934041961329</v>
      </c>
      <c r="F814" s="112">
        <f t="shared" si="5567"/>
        <v>1.410401639456069</v>
      </c>
      <c r="G814" s="122">
        <f t="shared" si="5567"/>
        <v>-9.0183773399072617E-2</v>
      </c>
      <c r="H814" s="49"/>
      <c r="I814" s="191"/>
      <c r="J814" s="195" t="s">
        <v>42</v>
      </c>
      <c r="K814" s="97" t="s">
        <v>9</v>
      </c>
      <c r="L814" s="42">
        <f>SUMPRODUCT($D822:$F822,L812:N812)+$G822</f>
        <v>2.5221839683537146</v>
      </c>
      <c r="M814" s="42">
        <f>SUMPRODUCT($D823:$F823,L812:N812)+$G823</f>
        <v>-2.6791678374020806</v>
      </c>
      <c r="N814" s="36"/>
      <c r="O814" s="37"/>
      <c r="P814" s="42">
        <f>SUMPRODUCT($D822:$F822,P812:R812)+$G822</f>
        <v>2.5222096148492992</v>
      </c>
      <c r="Q814" s="42">
        <f>SUMPRODUCT($D823:$F823,P812:R812)+$G823</f>
        <v>-2.6904491533292232</v>
      </c>
      <c r="R814" s="36"/>
      <c r="S814" s="37"/>
      <c r="T814" s="42">
        <f>SUMPRODUCT($D822:$F822,T812:V812)+$G822</f>
        <v>2.4504647703609646</v>
      </c>
      <c r="U814" s="42">
        <f>SUMPRODUCT($D823:$F823,T812:V812)+$G823</f>
        <v>-2.6417224865371054</v>
      </c>
      <c r="V814" s="36"/>
      <c r="W814" s="37"/>
      <c r="X814" s="42">
        <f>SUMPRODUCT($D822:$F822,X812:Z812)+$G822</f>
        <v>2.3467586109621603</v>
      </c>
      <c r="Y814" s="42">
        <f>SUMPRODUCT($D823:$F823,X812:Z812)+$G823</f>
        <v>-2.403503247024438</v>
      </c>
      <c r="Z814" s="36"/>
      <c r="AA814" s="37"/>
      <c r="AB814" s="42">
        <f>SUMPRODUCT($D822:$F822,AB812:AD812)+$G822</f>
        <v>2.2393304096181139</v>
      </c>
      <c r="AC814" s="42">
        <f>SUMPRODUCT($D823:$F823,AB812:AD812)+$G823</f>
        <v>-2.2760236822675468</v>
      </c>
      <c r="AD814" s="36"/>
      <c r="AE814" s="37"/>
      <c r="AF814" s="42">
        <f>SUMPRODUCT($D822:$F822,AF812:AH812)+$G822</f>
        <v>2.3179934750080444</v>
      </c>
      <c r="AG814" s="42">
        <f>SUMPRODUCT($D823:$F823,AF812:AH812)+$G823</f>
        <v>-2.5116271616056256</v>
      </c>
      <c r="AH814" s="36"/>
      <c r="AI814" s="37"/>
      <c r="AJ814" s="42">
        <f>SUMPRODUCT($D822:$F822,AJ812:AL812)+$G822</f>
        <v>1.4682243352132196</v>
      </c>
      <c r="AK814" s="42">
        <f>SUMPRODUCT($D823:$F823,AJ812:AL812)+$G823</f>
        <v>-1.8358098413154884</v>
      </c>
      <c r="AL814" s="36"/>
      <c r="AM814" s="37"/>
      <c r="AN814" s="42">
        <f>SUMPRODUCT($D822:$F822,AN812:AP812)+$G822</f>
        <v>1.5159588897495078</v>
      </c>
      <c r="AO814" s="42">
        <f>SUMPRODUCT($D823:$F823,AN812:AP812)+$G823</f>
        <v>-1.7021694799797675</v>
      </c>
      <c r="AP814" s="36"/>
      <c r="AQ814" s="37"/>
      <c r="AR814" s="42">
        <f>SUMPRODUCT($D822:$F822,AR812:AT812)+$G822</f>
        <v>2.1448136376012581</v>
      </c>
      <c r="AS814" s="42">
        <f>SUMPRODUCT($D823:$F823,AR812:AT812)+$G823</f>
        <v>-2.1504211206523278</v>
      </c>
      <c r="AT814" s="36"/>
      <c r="AU814" s="37"/>
      <c r="AV814" s="42">
        <f>SUMPRODUCT($D822:$F822,AV812:AX812)+$G822</f>
        <v>1.9004122708733004</v>
      </c>
      <c r="AW814" s="42">
        <f>SUMPRODUCT($D823:$F823,AV812:AX812)+$G823</f>
        <v>-1.9322580343821656</v>
      </c>
      <c r="AX814" s="36"/>
      <c r="AY814" s="37"/>
      <c r="AZ814" s="42">
        <f>SUMPRODUCT($D822:$F822,AZ812:BB812)+$G822</f>
        <v>2.2139339079847131</v>
      </c>
      <c r="BA814" s="42">
        <f>SUMPRODUCT($D823:$F823,AZ812:BB812)+$G823</f>
        <v>-2.3021110761550552</v>
      </c>
      <c r="BB814" s="36"/>
      <c r="BC814" s="37"/>
      <c r="BD814" s="42">
        <f>SUMPRODUCT($D822:$F822,BD812:BF812)+$G822</f>
        <v>2.2025801991124134</v>
      </c>
      <c r="BE814" s="42">
        <f>SUMPRODUCT($D823:$F823,BD812:BF812)+$G823</f>
        <v>-2.3310833846536712</v>
      </c>
      <c r="BF814" s="36"/>
      <c r="BG814" s="37"/>
      <c r="BH814" s="42">
        <f>SUMPRODUCT($D822:$F822,BH812:BJ812)+$G822</f>
        <v>1.9437331760169259</v>
      </c>
      <c r="BI814" s="42">
        <f>SUMPRODUCT($D823:$F823,BH812:BJ812)+$G823</f>
        <v>-2.1571592926701326</v>
      </c>
      <c r="BJ814" s="36"/>
      <c r="BK814" s="37"/>
      <c r="BL814" s="42">
        <f>SUMPRODUCT($D822:$F822,BL812:BN812)+$G822</f>
        <v>1.8263909112939753</v>
      </c>
      <c r="BM814" s="42">
        <f>SUMPRODUCT($D823:$F823,BL812:BN812)+$G823</f>
        <v>-1.8820157995767031</v>
      </c>
      <c r="BN814" s="36"/>
      <c r="BO814" s="37"/>
      <c r="BP814" s="42">
        <f>SUMPRODUCT($D822:$F822,BP812:BR812)+$G822</f>
        <v>1.627393267490036</v>
      </c>
      <c r="BQ814" s="42">
        <f>SUMPRODUCT($D823:$F823,BP812:BR812)+$G823</f>
        <v>-1.5210933322927414</v>
      </c>
      <c r="BR814" s="36"/>
      <c r="BS814" s="37"/>
      <c r="BT814" s="42">
        <f>SUMPRODUCT($D822:$F822,BT812:BV812)+$G822</f>
        <v>2.5593731563928839</v>
      </c>
      <c r="BU814" s="42">
        <f>SUMPRODUCT($D823:$F823,BT812:BV812)+$G823</f>
        <v>-2.714287421221611</v>
      </c>
      <c r="BV814" s="36"/>
      <c r="BW814" s="37"/>
      <c r="BX814" s="42">
        <f>SUMPRODUCT($D822:$F822,BX812:BZ812)+$G822</f>
        <v>1.9823240412128258</v>
      </c>
      <c r="BY814" s="42">
        <f>SUMPRODUCT($D823:$F823,BX812:BZ812)+$G823</f>
        <v>-2.0239154729010638</v>
      </c>
      <c r="BZ814" s="36"/>
      <c r="CA814" s="37"/>
      <c r="CB814" s="42">
        <f>SUMPRODUCT($D822:$F822,CB812:CD812)+$G822</f>
        <v>2.3979195174503833</v>
      </c>
      <c r="CC814" s="42">
        <f>SUMPRODUCT($D823:$F823,CB812:CD812)+$G823</f>
        <v>-2.5398662071668827</v>
      </c>
      <c r="CD814" s="36"/>
      <c r="CE814" s="37"/>
      <c r="CF814" s="42">
        <f>SUMPRODUCT($D822:$F822,CF812:CH812)+$G822</f>
        <v>2.5502468006700791</v>
      </c>
      <c r="CG814" s="42">
        <f>SUMPRODUCT($D823:$F823,CF812:CH812)+$G823</f>
        <v>-2.7578121132108544</v>
      </c>
      <c r="CH814" s="36"/>
      <c r="CI814" s="37"/>
      <c r="CJ814" s="42">
        <f>SUMPRODUCT($D822:$F822,CJ812:CL812)+$G822</f>
        <v>2.3183938163610929</v>
      </c>
      <c r="CK814" s="42">
        <f>SUMPRODUCT($D823:$F823,CJ812:CL812)+$G823</f>
        <v>-2.4005596110032759</v>
      </c>
      <c r="CL814" s="36"/>
      <c r="CM814" s="37"/>
      <c r="CN814" s="42">
        <f>SUMPRODUCT($D822:$F822,CN812:CP812)+$G822</f>
        <v>2.2931484055660931</v>
      </c>
      <c r="CO814" s="42">
        <f>SUMPRODUCT($D823:$F823,CN812:CP812)+$G823</f>
        <v>-2.4493841043266871</v>
      </c>
      <c r="CP814" s="36"/>
      <c r="CQ814" s="37"/>
      <c r="CR814" s="42">
        <f>SUMPRODUCT($D822:$F822,CR812:CT812)+$G822</f>
        <v>2.5676852916666282</v>
      </c>
      <c r="CS814" s="42">
        <f>SUMPRODUCT($D823:$F823,CR812:CT812)+$G823</f>
        <v>-2.7285282093663903</v>
      </c>
      <c r="CT814" s="36"/>
      <c r="CU814" s="37"/>
      <c r="CV814" s="42">
        <f>SUMPRODUCT($D822:$F822,CV812:CX812)+$G822</f>
        <v>2.0625818491274579</v>
      </c>
      <c r="CW814" s="42">
        <f>SUMPRODUCT($D823:$F823,CV812:CX812)+$G823</f>
        <v>-2.1568854741552022</v>
      </c>
      <c r="CX814" s="36"/>
      <c r="CY814" s="37"/>
      <c r="CZ814" s="42">
        <f>SUMPRODUCT($D822:$F822,CZ812:DB812)+$G822</f>
        <v>2.405620675160367</v>
      </c>
      <c r="DA814" s="42">
        <f>SUMPRODUCT($D823:$F823,CZ812:DB812)+$G823</f>
        <v>-2.5716108130041588</v>
      </c>
      <c r="DB814" s="36"/>
      <c r="DC814" s="37"/>
      <c r="DD814" s="42">
        <f>SUMPRODUCT($D822:$F822,DD812:DF812)+$G822</f>
        <v>2.5181034113601699</v>
      </c>
      <c r="DE814" s="42">
        <f>SUMPRODUCT($D823:$F823,DD812:DF812)+$G823</f>
        <v>-2.7407562533863512</v>
      </c>
      <c r="DF814" s="36"/>
      <c r="DG814" s="37"/>
      <c r="DH814" s="42">
        <f>SUMPRODUCT($D822:$F822,DH812:DJ812)+$G822</f>
        <v>2.3293402012989861</v>
      </c>
      <c r="DI814" s="42">
        <f>SUMPRODUCT($D823:$F823,DH812:DJ812)+$G823</f>
        <v>-2.4378687338646241</v>
      </c>
      <c r="DJ814" s="36"/>
      <c r="DK814" s="37"/>
      <c r="DL814" s="42">
        <f>SUMPRODUCT($D822:$F822,DL812:DN812)+$G822</f>
        <v>2.2374278738350761</v>
      </c>
      <c r="DM814" s="42">
        <f>SUMPRODUCT($D823:$F823,DL812:DN812)+$G823</f>
        <v>-2.4345675430073599</v>
      </c>
      <c r="DN814" s="36"/>
      <c r="DO814" s="37"/>
      <c r="DP814" s="42">
        <f>SUMPRODUCT($D822:$F822,DP812:DR812)+$G822</f>
        <v>1.7400958002483464</v>
      </c>
      <c r="DQ814" s="42">
        <f>SUMPRODUCT($D823:$F823,DP812:DR812)+$G823</f>
        <v>-1.8891044975391185</v>
      </c>
      <c r="DR814" s="36"/>
      <c r="DS814" s="37"/>
      <c r="DT814" s="42">
        <f>SUMPRODUCT($D822:$F822,DT812:DV812)+$G822</f>
        <v>2.2342945780415442</v>
      </c>
      <c r="DU814" s="42">
        <f>SUMPRODUCT($D823:$F823,DT812:DV812)+$G823</f>
        <v>-2.4460012124784489</v>
      </c>
      <c r="DV814" s="36"/>
      <c r="DW814" s="37"/>
      <c r="DX814" s="42">
        <f>SUMPRODUCT($D822:$F822,DX812:DZ812)+$G822</f>
        <v>2.3490582968656137</v>
      </c>
      <c r="DY814" s="42">
        <f>SUMPRODUCT($D823:$F823,DX812:DZ812)+$G823</f>
        <v>-2.6295505640834307</v>
      </c>
      <c r="DZ814" s="36"/>
      <c r="EA814" s="37"/>
      <c r="EB814" s="42">
        <f>SUMPRODUCT($D822:$F822,EB812:ED812)+$G822</f>
        <v>2.2000376918852247</v>
      </c>
      <c r="EC814" s="42">
        <f>SUMPRODUCT($D823:$F823,EB812:ED812)+$G823</f>
        <v>-2.3503855389898018</v>
      </c>
      <c r="ED814" s="36"/>
      <c r="EE814" s="37"/>
      <c r="EF814" s="42">
        <f>SUMPRODUCT($D822:$F822,EF812:EH812)+$G822</f>
        <v>1.9126792164731379</v>
      </c>
      <c r="EG814" s="42">
        <f>SUMPRODUCT($D823:$F823,EF812:EH812)+$G823</f>
        <v>-2.2257147982067007</v>
      </c>
      <c r="EH814" s="36"/>
      <c r="EI814" s="37"/>
      <c r="EJ814" s="42">
        <f>SUMPRODUCT($D822:$F822,EJ812:EL812)+$G822</f>
        <v>-3.6936780374253519</v>
      </c>
      <c r="EK814" s="42">
        <f>SUMPRODUCT($D823:$F823,EJ812:EL812)+$G823</f>
        <v>3.696368090388761</v>
      </c>
      <c r="EL814" s="36"/>
      <c r="EM814" s="37"/>
      <c r="EN814" s="42">
        <f>SUMPRODUCT($D822:$F822,EN812:EP812)+$G822</f>
        <v>-3.7397605646244227</v>
      </c>
      <c r="EO814" s="42">
        <f>SUMPRODUCT($D823:$F823,EN812:EP812)+$G823</f>
        <v>3.7716795967590562</v>
      </c>
      <c r="EP814" s="36"/>
      <c r="EQ814" s="37"/>
      <c r="ER814" s="42">
        <f>SUMPRODUCT($D822:$F822,ER812:ET812)+$G822</f>
        <v>-3.6936780374253519</v>
      </c>
      <c r="ES814" s="42">
        <f>SUMPRODUCT($D823:$F823,ER812:ET812)+$G823</f>
        <v>3.696368090388761</v>
      </c>
      <c r="ET814" s="36"/>
      <c r="EU814" s="37"/>
      <c r="EV814" s="42">
        <f>SUMPRODUCT($D822:$F822,EV812:EX812)+$G822</f>
        <v>-3.3042973914445573</v>
      </c>
      <c r="EW814" s="42">
        <f>SUMPRODUCT($D823:$F823,EV812:EX812)+$G823</f>
        <v>3.2261257117112052</v>
      </c>
      <c r="EX814" s="36"/>
      <c r="EY814" s="37"/>
      <c r="EZ814" s="42">
        <f>SUMPRODUCT($D822:$F822,EZ812:FB812)+$G822</f>
        <v>-3.8110504052630478</v>
      </c>
      <c r="FA814" s="42">
        <f>SUMPRODUCT($D823:$F823,EZ812:FB812)+$G823</f>
        <v>3.8024124260454606</v>
      </c>
      <c r="FB814" s="36"/>
      <c r="FC814" s="37"/>
      <c r="FD814" s="42">
        <f>SUMPRODUCT($D822:$F822,FD812:FF812)+$G822</f>
        <v>-3.4040241195599998</v>
      </c>
      <c r="FE814" s="42">
        <f>SUMPRODUCT($D823:$F823,FD812:FF812)+$G823</f>
        <v>3.3713822997459442</v>
      </c>
      <c r="FF814" s="36"/>
      <c r="FG814" s="37"/>
      <c r="FH814" s="42">
        <f>SUMPRODUCT($D822:$F822,FH812:FJ812)+$G822</f>
        <v>-3.8520583076919497</v>
      </c>
      <c r="FI814" s="42">
        <f>SUMPRODUCT($D823:$F823,FH812:FJ812)+$G823</f>
        <v>3.8598288522264381</v>
      </c>
      <c r="FJ814" s="36"/>
      <c r="FK814" s="37"/>
      <c r="FL814" s="42">
        <f>SUMPRODUCT($D822:$F822,FL812:FN812)+$G822</f>
        <v>-3.5278905258456859</v>
      </c>
      <c r="FM814" s="42">
        <f>SUMPRODUCT($D823:$F823,FL812:FN812)+$G823</f>
        <v>3.4379448909053192</v>
      </c>
      <c r="FN814" s="36"/>
      <c r="FO814" s="37"/>
      <c r="FP814" s="42">
        <f>SUMPRODUCT($D822:$F822,FP812:FR812)+$G822</f>
        <v>-2.7549350876076608</v>
      </c>
      <c r="FQ814" s="42">
        <f>SUMPRODUCT($D823:$F823,FP812:FR812)+$G823</f>
        <v>2.652639652210242</v>
      </c>
      <c r="FR814" s="36"/>
      <c r="FS814" s="37"/>
      <c r="FT814" s="42">
        <f>SUMPRODUCT($D822:$F822,FT812:FV812)+$G822</f>
        <v>-3.1548479097590554</v>
      </c>
      <c r="FU814" s="42">
        <f>SUMPRODUCT($D823:$F823,FT812:FV812)+$G823</f>
        <v>3.0942388356762818</v>
      </c>
      <c r="FV814" s="36"/>
      <c r="FW814" s="37"/>
      <c r="FX814" s="42">
        <f>SUMPRODUCT($D822:$F822,FX812:FZ812)+$G822</f>
        <v>-2.7017750771794602</v>
      </c>
      <c r="FY814" s="42">
        <f>SUMPRODUCT($D823:$F823,FX812:FZ812)+$G823</f>
        <v>2.6524319298698442</v>
      </c>
      <c r="FZ814" s="36"/>
      <c r="GA814" s="37"/>
      <c r="GB814" s="42">
        <f>SUMPRODUCT($D822:$F822,GB812:GD812)+$G822</f>
        <v>-3.214641109812471</v>
      </c>
      <c r="GC814" s="42">
        <f>SUMPRODUCT($D823:$F823,GB812:GD812)+$G823</f>
        <v>3.2083045755032318</v>
      </c>
      <c r="GD814" s="36"/>
      <c r="GE814" s="37"/>
      <c r="GF814" s="42">
        <f>SUMPRODUCT($D822:$F822,GF812:GH812)+$G822</f>
        <v>-2.5033704408588275</v>
      </c>
      <c r="GG814" s="42">
        <f>SUMPRODUCT($D823:$F823,GF812:GH812)+$G823</f>
        <v>2.3381983665177026</v>
      </c>
      <c r="GH814" s="36"/>
      <c r="GI814" s="37"/>
      <c r="GJ814" s="42">
        <f>SUMPRODUCT($D822:$F822,GJ812:GL812)+$G822</f>
        <v>-2.8065711144744943</v>
      </c>
      <c r="GK814" s="42">
        <f>SUMPRODUCT($D823:$F823,GJ812:GL812)+$G823</f>
        <v>2.6769604885624485</v>
      </c>
      <c r="GL814" s="36"/>
      <c r="GM814" s="37"/>
      <c r="GN814" s="42">
        <f>SUMPRODUCT($D822:$F822,GN812:GP812)+$G822</f>
        <v>-3.4040797730438856</v>
      </c>
      <c r="GO814" s="42">
        <f>SUMPRODUCT($D823:$F823,GN812:GP812)+$G823</f>
        <v>3.2745445418018937</v>
      </c>
      <c r="GP814" s="36"/>
      <c r="GQ814" s="37"/>
      <c r="GR814" s="42">
        <f>SUMPRODUCT($D822:$F822,GR812:GT812)+$G822</f>
        <v>-2.5393142593988234</v>
      </c>
      <c r="GS814" s="42">
        <f>SUMPRODUCT($D823:$F823,GR812:GT812)+$G823</f>
        <v>2.3682236495117914</v>
      </c>
      <c r="GT814" s="36"/>
      <c r="GU814" s="37"/>
      <c r="GV814" s="42">
        <f>SUMPRODUCT($D822:$F822,GV812:GX812)+$G822</f>
        <v>-3.7397605646244227</v>
      </c>
      <c r="GW814" s="42">
        <f>SUMPRODUCT($D823:$F823,GV812:GX812)+$G823</f>
        <v>3.7716795967590562</v>
      </c>
      <c r="GX814" s="36"/>
      <c r="GY814" s="37"/>
      <c r="GZ814" s="42">
        <f>SUMPRODUCT($D822:$F822,GZ812:HB812)+$G822</f>
        <v>-2.1837027160209113</v>
      </c>
      <c r="HA814" s="42">
        <f>SUMPRODUCT($D823:$F823,GZ812:HB812)+$G823</f>
        <v>2.1288865567498236</v>
      </c>
      <c r="HB814" s="36"/>
      <c r="HC814" s="37"/>
      <c r="HD814" s="42">
        <f>SUMPRODUCT($D822:$F822,HD812:HF812)+$G822</f>
        <v>-3.3830292552731924</v>
      </c>
      <c r="HE814" s="42">
        <f>SUMPRODUCT($D823:$F823,HD812:HF812)+$G823</f>
        <v>3.5783376114508698</v>
      </c>
      <c r="HF814" s="36"/>
      <c r="HG814" s="37"/>
      <c r="HH814" s="42">
        <f>SUMPRODUCT($D822:$F822,HH812:HJ812)+$G822</f>
        <v>-3.5548709820959088</v>
      </c>
      <c r="HI814" s="42">
        <f>SUMPRODUCT($D823:$F823,HH812:HJ812)+$G823</f>
        <v>3.5904401040133482</v>
      </c>
      <c r="HJ814" s="36"/>
      <c r="HK814" s="37"/>
      <c r="HL814" s="42">
        <f>SUMPRODUCT($D822:$F822,HL812:HN812)+$G822</f>
        <v>-2.3180208709537777</v>
      </c>
      <c r="HM814" s="42">
        <f>SUMPRODUCT($D823:$F823,HL812:HN812)+$G823</f>
        <v>2.475792926236787</v>
      </c>
      <c r="HN814" s="36"/>
      <c r="HO814" s="37"/>
      <c r="HP814" s="42">
        <f>SUMPRODUCT($D822:$F822,HP812:HR812)+$G822</f>
        <v>-3.3918046849511989</v>
      </c>
      <c r="HQ814" s="42">
        <f>SUMPRODUCT($D823:$F823,HP812:HR812)+$G823</f>
        <v>3.4997029824511259</v>
      </c>
      <c r="HR814" s="36"/>
      <c r="HS814" s="37"/>
      <c r="HT814" s="42">
        <f>SUMPRODUCT($D822:$F822,HT812:HV812)+$G822</f>
        <v>-2.722327388940323</v>
      </c>
      <c r="HU814" s="42">
        <f>SUMPRODUCT($D823:$F823,HT812:HV812)+$G823</f>
        <v>2.3129088863231893</v>
      </c>
      <c r="HV814" s="36"/>
      <c r="HW814" s="37"/>
      <c r="HX814" s="42">
        <f>SUMPRODUCT($D822:$F822,HX812:HZ812)+$G822</f>
        <v>-3.2754877489053928</v>
      </c>
      <c r="HY814" s="42">
        <f>SUMPRODUCT($D823:$F823,HX812:HZ812)+$G823</f>
        <v>3.4054141601343249</v>
      </c>
      <c r="HZ814" s="36"/>
      <c r="IA814" s="37"/>
      <c r="IB814" s="42">
        <f>SUMPRODUCT($D822:$F822,IB812:ID812)+$G822</f>
        <v>-3.1676036796472844</v>
      </c>
      <c r="IC814" s="42">
        <f>SUMPRODUCT($D823:$F823,IB812:ID812)+$G823</f>
        <v>2.8879201762311464</v>
      </c>
      <c r="ID814" s="36"/>
      <c r="IE814" s="37"/>
      <c r="IF814" s="42">
        <f>SUMPRODUCT($D822:$F822,IF812:IH812)+$G822</f>
        <v>-2.829782637595915</v>
      </c>
      <c r="IG814" s="42">
        <f>SUMPRODUCT($D823:$F823,IF812:IH812)+$G823</f>
        <v>2.8163761771186691</v>
      </c>
      <c r="IH814" s="36"/>
      <c r="II814" s="37"/>
      <c r="IJ814" s="42">
        <f>SUMPRODUCT($D822:$F822,IJ812:IL812)+$G822</f>
        <v>-2.8504240091568152</v>
      </c>
      <c r="IK814" s="42">
        <f>SUMPRODUCT($D823:$F823,IJ812:IL812)+$G823</f>
        <v>2.7643390466558051</v>
      </c>
      <c r="IL814" s="36"/>
      <c r="IM814" s="37"/>
      <c r="IN814" s="42">
        <f>SUMPRODUCT($D822:$F822,IN812:IP812)+$G822</f>
        <v>-2.8347717008401445</v>
      </c>
      <c r="IO814" s="42">
        <f>SUMPRODUCT($D823:$F823,IN812:IP812)+$G823</f>
        <v>2.8169143829268846</v>
      </c>
      <c r="IP814" s="36"/>
      <c r="IQ814" s="37"/>
      <c r="IR814" s="42">
        <f>SUMPRODUCT($D822:$F822,IR812:IT812)+$G822</f>
        <v>-3.2998978942711181</v>
      </c>
      <c r="IS814" s="42">
        <f>SUMPRODUCT($D823:$F823,IR812:IT812)+$G823</f>
        <v>3.3545852218080139</v>
      </c>
      <c r="IT814" s="36"/>
      <c r="IU814" s="37"/>
      <c r="IV814" s="42">
        <f>SUMPRODUCT($D822:$F822,IV812:IX812)+$G822</f>
        <v>-3.5685111058380068</v>
      </c>
      <c r="IW814" s="42">
        <f>SUMPRODUCT($D823:$F823,IV812:IX812)+$G823</f>
        <v>3.4688917804751256</v>
      </c>
      <c r="IX814" s="36"/>
      <c r="IY814" s="37"/>
      <c r="IZ814" s="42">
        <f>SUMPRODUCT($D822:$F822,IZ812:JB812)+$G822</f>
        <v>9.0460124825589738E-2</v>
      </c>
      <c r="JA814" s="42">
        <f>SUMPRODUCT($D823:$F823,IZ812:JB812)+$G823</f>
        <v>0.40207380155113914</v>
      </c>
      <c r="JB814" s="36"/>
      <c r="JC814" s="37"/>
      <c r="JD814" s="42">
        <f>SUMPRODUCT($D822:$F822,JD812:JF812)+$G822</f>
        <v>-0.31758953808142032</v>
      </c>
      <c r="JE814" s="42">
        <f>SUMPRODUCT($D823:$F823,JD812:JF812)+$G823</f>
        <v>0.91039260529873567</v>
      </c>
      <c r="JF814" s="36"/>
      <c r="JG814" s="37"/>
    </row>
    <row r="815" spans="2:267" ht="18">
      <c r="B815" s="167"/>
      <c r="C815" s="170"/>
      <c r="D815" s="113">
        <f t="shared" ref="D815:F815" si="5568">D783-$F$6*D798</f>
        <v>1.8030302387446491</v>
      </c>
      <c r="E815" s="114">
        <f t="shared" si="5568"/>
        <v>-1.7319160312542792</v>
      </c>
      <c r="F815" s="115">
        <f t="shared" si="5568"/>
        <v>1.2769888511308269</v>
      </c>
      <c r="G815" s="30"/>
      <c r="H815" s="49"/>
      <c r="I815" s="191"/>
      <c r="J815" s="196"/>
      <c r="K815" s="93" t="s">
        <v>10</v>
      </c>
      <c r="L815" s="42">
        <f>1/(1+EXP(-L814))</f>
        <v>0.92568243950843399</v>
      </c>
      <c r="M815" s="42">
        <f t="shared" ref="M815" si="5569">1/(1+EXP(-M814))</f>
        <v>6.4213863294000487E-2</v>
      </c>
      <c r="N815" s="36"/>
      <c r="O815" s="37"/>
      <c r="P815" s="42">
        <f>1/(1+EXP(-P814))</f>
        <v>0.92568420382600469</v>
      </c>
      <c r="Q815" s="42">
        <f t="shared" ref="Q815" si="5570">1/(1+EXP(-Q814))</f>
        <v>6.3539287552984741E-2</v>
      </c>
      <c r="R815" s="36"/>
      <c r="S815" s="37"/>
      <c r="T815" s="42">
        <f>1/(1+EXP(-T814))</f>
        <v>0.92059543193098048</v>
      </c>
      <c r="U815" s="42">
        <f t="shared" ref="U815" si="5571">1/(1+EXP(-U814))</f>
        <v>6.6501026077002451E-2</v>
      </c>
      <c r="V815" s="36"/>
      <c r="W815" s="37"/>
      <c r="X815" s="42">
        <f>1/(1+EXP(-X814))</f>
        <v>0.91267623961684319</v>
      </c>
      <c r="Y815" s="42">
        <f t="shared" ref="Y815" si="5572">1/(1+EXP(-Y814))</f>
        <v>8.2905946190075783E-2</v>
      </c>
      <c r="Z815" s="36"/>
      <c r="AA815" s="37"/>
      <c r="AB815" s="42">
        <f>1/(1+EXP(-AB814))</f>
        <v>0.90372621622965066</v>
      </c>
      <c r="AC815" s="42">
        <f t="shared" ref="AC815" si="5573">1/(1+EXP(-AC814))</f>
        <v>9.3128231606423556E-2</v>
      </c>
      <c r="AD815" s="36"/>
      <c r="AE815" s="37"/>
      <c r="AF815" s="42">
        <f>1/(1+EXP(-AF814))</f>
        <v>0.91035632758043505</v>
      </c>
      <c r="AG815" s="42">
        <f t="shared" ref="AG815" si="5574">1/(1+EXP(-AG814))</f>
        <v>7.504708190104839E-2</v>
      </c>
      <c r="AH815" s="36"/>
      <c r="AI815" s="37"/>
      <c r="AJ815" s="42">
        <f>1/(1+EXP(-AJ814))</f>
        <v>0.81278734369144623</v>
      </c>
      <c r="AK815" s="42">
        <f t="shared" ref="AK815" si="5575">1/(1+EXP(-AK814))</f>
        <v>0.13754760932935181</v>
      </c>
      <c r="AL815" s="36"/>
      <c r="AM815" s="37"/>
      <c r="AN815" s="42">
        <f>1/(1+EXP(-AN814))</f>
        <v>0.819942635563644</v>
      </c>
      <c r="AO815" s="42">
        <f t="shared" ref="AO815" si="5576">1/(1+EXP(-AO814))</f>
        <v>0.15418213088738264</v>
      </c>
      <c r="AP815" s="36"/>
      <c r="AQ815" s="37"/>
      <c r="AR815" s="42">
        <f>1/(1+EXP(-AR814))</f>
        <v>0.89518313543714034</v>
      </c>
      <c r="AS815" s="42">
        <f t="shared" ref="AS815" si="5577">1/(1+EXP(-AS814))</f>
        <v>0.10429187754280812</v>
      </c>
      <c r="AT815" s="36"/>
      <c r="AU815" s="37"/>
      <c r="AV815" s="42">
        <f>1/(1+EXP(-AV814))</f>
        <v>0.86993817944617158</v>
      </c>
      <c r="AW815" s="42">
        <f t="shared" ref="AW815" si="5578">1/(1+EXP(-AW814))</f>
        <v>0.12650086045117473</v>
      </c>
      <c r="AX815" s="36"/>
      <c r="AY815" s="37"/>
      <c r="AZ815" s="42">
        <f>1/(1+EXP(-AZ814))</f>
        <v>0.90149382070445017</v>
      </c>
      <c r="BA815" s="42">
        <f t="shared" ref="BA815" si="5579">1/(1+EXP(-BA814))</f>
        <v>9.0948273451849526E-2</v>
      </c>
      <c r="BB815" s="36"/>
      <c r="BC815" s="37"/>
      <c r="BD815" s="42">
        <f>1/(1+EXP(-BD814))</f>
        <v>0.90048097444334041</v>
      </c>
      <c r="BE815" s="42">
        <f t="shared" ref="BE815" si="5580">1/(1+EXP(-BE814))</f>
        <v>8.8581157702349131E-2</v>
      </c>
      <c r="BF815" s="36"/>
      <c r="BG815" s="37"/>
      <c r="BH815" s="42">
        <f>1/(1+EXP(-BH814))</f>
        <v>0.87476169912757429</v>
      </c>
      <c r="BI815" s="42">
        <f t="shared" ref="BI815" si="5581">1/(1+EXP(-BI814))</f>
        <v>0.10366410688357632</v>
      </c>
      <c r="BJ815" s="36"/>
      <c r="BK815" s="37"/>
      <c r="BL815" s="42">
        <f>1/(1+EXP(-BL814))</f>
        <v>0.86133122005788154</v>
      </c>
      <c r="BM815" s="42">
        <f t="shared" ref="BM815" si="5582">1/(1+EXP(-BM814))</f>
        <v>0.13215750617931843</v>
      </c>
      <c r="BN815" s="36"/>
      <c r="BO815" s="37"/>
      <c r="BP815" s="42">
        <f>1/(1+EXP(-BP814))</f>
        <v>0.83581222956111068</v>
      </c>
      <c r="BQ815" s="42">
        <f t="shared" ref="BQ815" si="5583">1/(1+EXP(-BQ814))</f>
        <v>0.17930057708948752</v>
      </c>
      <c r="BR815" s="36"/>
      <c r="BS815" s="37"/>
      <c r="BT815" s="42">
        <f>1/(1+EXP(-BT814))</f>
        <v>0.9282006934782896</v>
      </c>
      <c r="BU815" s="42">
        <f t="shared" ref="BU815" si="5584">1/(1+EXP(-BU814))</f>
        <v>6.2135533615162553E-2</v>
      </c>
      <c r="BV815" s="36"/>
      <c r="BW815" s="37"/>
      <c r="BX815" s="42">
        <f>1/(1+EXP(-BX814))</f>
        <v>0.87892868829166682</v>
      </c>
      <c r="BY815" s="42">
        <f t="shared" ref="BY815" si="5585">1/(1+EXP(-BY814))</f>
        <v>0.1167147291961884</v>
      </c>
      <c r="BZ815" s="36"/>
      <c r="CA815" s="37"/>
      <c r="CB815" s="42">
        <f>1/(1+EXP(-CB814))</f>
        <v>0.91666851866998655</v>
      </c>
      <c r="CC815" s="42">
        <f t="shared" ref="CC815" si="5586">1/(1+EXP(-CC814))</f>
        <v>7.3110239393599202E-2</v>
      </c>
      <c r="CD815" s="36"/>
      <c r="CE815" s="37"/>
      <c r="CF815" s="42">
        <f>1/(1+EXP(-CF814))</f>
        <v>0.92759009317750551</v>
      </c>
      <c r="CG815" s="42">
        <f t="shared" ref="CG815" si="5587">1/(1+EXP(-CG814))</f>
        <v>5.9646964639813102E-2</v>
      </c>
      <c r="CH815" s="36"/>
      <c r="CI815" s="37"/>
      <c r="CJ815" s="42">
        <f>1/(1+EXP(-CJ814))</f>
        <v>0.91038899314441235</v>
      </c>
      <c r="CK815" s="42">
        <f t="shared" ref="CK815" si="5588">1/(1+EXP(-CK814))</f>
        <v>8.3130033310174656E-2</v>
      </c>
      <c r="CL815" s="36"/>
      <c r="CM815" s="37"/>
      <c r="CN815" s="42">
        <f>1/(1+EXP(-CN814))</f>
        <v>0.90830800099004338</v>
      </c>
      <c r="CO815" s="42">
        <f t="shared" ref="CO815" si="5589">1/(1+EXP(-CO814))</f>
        <v>7.9483600111235619E-2</v>
      </c>
      <c r="CP815" s="36"/>
      <c r="CQ815" s="37"/>
      <c r="CR815" s="42">
        <f>1/(1+EXP(-CR814))</f>
        <v>0.9287526809559179</v>
      </c>
      <c r="CS815" s="42">
        <f t="shared" ref="CS815" si="5590">1/(1+EXP(-CS814))</f>
        <v>6.1310812345164875E-2</v>
      </c>
      <c r="CT815" s="36"/>
      <c r="CU815" s="37"/>
      <c r="CV815" s="42">
        <f>1/(1+EXP(-CV814))</f>
        <v>0.88721278431272865</v>
      </c>
      <c r="CW815" s="42">
        <f t="shared" ref="CW815" si="5591">1/(1+EXP(-CW814))</f>
        <v>0.10368955227524421</v>
      </c>
      <c r="CX815" s="36"/>
      <c r="CY815" s="37"/>
      <c r="CZ815" s="42">
        <f>1/(1+EXP(-CZ814))</f>
        <v>0.91725490515248098</v>
      </c>
      <c r="DA815" s="42">
        <f t="shared" ref="DA815" si="5592">1/(1+EXP(-DA814))</f>
        <v>7.0987999615460609E-2</v>
      </c>
      <c r="DB815" s="36"/>
      <c r="DC815" s="37"/>
      <c r="DD815" s="42">
        <f>1/(1+EXP(-DD814))</f>
        <v>0.92540123171696187</v>
      </c>
      <c r="DE815" s="42">
        <f t="shared" ref="DE815" si="5593">1/(1+EXP(-DE814))</f>
        <v>6.061083008685627E-2</v>
      </c>
      <c r="DF815" s="36"/>
      <c r="DG815" s="37"/>
      <c r="DH815" s="42">
        <f>1/(1+EXP(-DH814))</f>
        <v>0.9112780062290603</v>
      </c>
      <c r="DI815" s="42">
        <f t="shared" ref="DI815" si="5594">1/(1+EXP(-DI814))</f>
        <v>8.033022355191044E-2</v>
      </c>
      <c r="DJ815" s="36"/>
      <c r="DK815" s="37"/>
      <c r="DL815" s="42">
        <f>1/(1+EXP(-DL814))</f>
        <v>0.90356055864084406</v>
      </c>
      <c r="DM815" s="42">
        <f t="shared" ref="DM815" si="5595">1/(1+EXP(-DM814))</f>
        <v>8.057444467363406E-2</v>
      </c>
      <c r="DN815" s="36"/>
      <c r="DO815" s="37"/>
      <c r="DP815" s="42">
        <f>1/(1+EXP(-DP814))</f>
        <v>0.85069923347206289</v>
      </c>
      <c r="DQ815" s="42">
        <f t="shared" ref="DQ815" si="5596">1/(1+EXP(-DQ814))</f>
        <v>0.13134660777625767</v>
      </c>
      <c r="DR815" s="36"/>
      <c r="DS815" s="37"/>
      <c r="DT815" s="42">
        <f>1/(1+EXP(-DT814))</f>
        <v>0.90328718131372832</v>
      </c>
      <c r="DU815" s="42">
        <f t="shared" ref="DU815" si="5597">1/(1+EXP(-DU814))</f>
        <v>7.9731464998842885E-2</v>
      </c>
      <c r="DV815" s="36"/>
      <c r="DW815" s="37"/>
      <c r="DX815" s="42">
        <f>1/(1+EXP(-DX814))</f>
        <v>0.91285934686857273</v>
      </c>
      <c r="DY815" s="42">
        <f t="shared" ref="DY815" si="5598">1/(1+EXP(-DY814))</f>
        <v>6.726064120722608E-2</v>
      </c>
      <c r="DZ815" s="36"/>
      <c r="EA815" s="37"/>
      <c r="EB815" s="42">
        <f>1/(1+EXP(-EB814))</f>
        <v>0.90025289557294774</v>
      </c>
      <c r="EC815" s="42">
        <f t="shared" ref="EC815" si="5599">1/(1+EXP(-EC814))</f>
        <v>8.7035132627170719E-2</v>
      </c>
      <c r="ED815" s="36"/>
      <c r="EE815" s="37"/>
      <c r="EF815" s="42">
        <f>1/(1+EXP(-EF814))</f>
        <v>0.87131984478612845</v>
      </c>
      <c r="EG815" s="42">
        <f t="shared" ref="EG815" si="5600">1/(1+EXP(-EG814))</f>
        <v>9.7464941345775574E-2</v>
      </c>
      <c r="EH815" s="36"/>
      <c r="EI815" s="37"/>
      <c r="EJ815" s="42">
        <f>1/(1+EXP(-EJ814))</f>
        <v>2.4276320107043323E-2</v>
      </c>
      <c r="EK815" s="42">
        <f t="shared" ref="EK815" si="5601">1/(1+EXP(-EK814))</f>
        <v>0.97578731764774296</v>
      </c>
      <c r="EL815" s="36"/>
      <c r="EM815" s="37"/>
      <c r="EN815" s="42">
        <f>1/(1+EXP(-EN814))</f>
        <v>2.3208365463080586E-2</v>
      </c>
      <c r="EO815" s="42">
        <f t="shared" ref="EO815" si="5602">1/(1+EXP(-EO814))</f>
        <v>0.97750432387562658</v>
      </c>
      <c r="EP815" s="36"/>
      <c r="EQ815" s="37"/>
      <c r="ER815" s="42">
        <f>1/(1+EXP(-ER814))</f>
        <v>2.4276320107043323E-2</v>
      </c>
      <c r="ES815" s="42">
        <f t="shared" ref="ES815" si="5603">1/(1+EXP(-ES814))</f>
        <v>0.97578731764774296</v>
      </c>
      <c r="ET815" s="36"/>
      <c r="EU815" s="37"/>
      <c r="EV815" s="42">
        <f>1/(1+EXP(-EV814))</f>
        <v>3.5424057355507854E-2</v>
      </c>
      <c r="EW815" s="42">
        <f t="shared" ref="EW815" si="5604">1/(1+EXP(-EW814))</f>
        <v>0.96180568333370509</v>
      </c>
      <c r="EX815" s="36"/>
      <c r="EY815" s="37"/>
      <c r="EZ815" s="42">
        <f>1/(1+EXP(-EZ814))</f>
        <v>2.1646010220158034E-2</v>
      </c>
      <c r="FA815" s="42">
        <f t="shared" ref="FA815" si="5605">1/(1+EXP(-FA814))</f>
        <v>0.97817030145632045</v>
      </c>
      <c r="FB815" s="36"/>
      <c r="FC815" s="37"/>
      <c r="FD815" s="42">
        <f>1/(1+EXP(-FD814))</f>
        <v>3.2169937456135687E-2</v>
      </c>
      <c r="FE815" s="42">
        <f t="shared" ref="FE815" si="5606">1/(1+EXP(-FE814))</f>
        <v>0.96679809099175629</v>
      </c>
      <c r="FF815" s="36"/>
      <c r="FG815" s="37"/>
      <c r="FH815" s="42">
        <f>1/(1+EXP(-FH814))</f>
        <v>2.0794391922705911E-2</v>
      </c>
      <c r="FI815" s="42">
        <f t="shared" ref="FI815" si="5607">1/(1+EXP(-FI814))</f>
        <v>0.97936324400970209</v>
      </c>
      <c r="FJ815" s="36"/>
      <c r="FK815" s="37"/>
      <c r="FL815" s="42">
        <f>1/(1+EXP(-FL814))</f>
        <v>2.8528993847043601E-2</v>
      </c>
      <c r="FM815" s="42">
        <f t="shared" ref="FM815" si="5608">1/(1+EXP(-FM814))</f>
        <v>0.96886959075574175</v>
      </c>
      <c r="FN815" s="36"/>
      <c r="FO815" s="37"/>
      <c r="FP815" s="42">
        <f>1/(1+EXP(-FP814))</f>
        <v>5.9808539305118168E-2</v>
      </c>
      <c r="FQ815" s="42">
        <f t="shared" ref="FQ815" si="5609">1/(1+EXP(-FQ814))</f>
        <v>0.934173497778783</v>
      </c>
      <c r="FR815" s="36"/>
      <c r="FS815" s="37"/>
      <c r="FT815" s="42">
        <f>1/(1+EXP(-FT814))</f>
        <v>4.0900681457280472E-2</v>
      </c>
      <c r="FU815" s="42">
        <f t="shared" ref="FU815" si="5610">1/(1+EXP(-FU814))</f>
        <v>0.95665447615879828</v>
      </c>
      <c r="FV815" s="36"/>
      <c r="FW815" s="37"/>
      <c r="FX815" s="42">
        <f>1/(1+EXP(-FX814))</f>
        <v>6.2868694032831338E-2</v>
      </c>
      <c r="FY815" s="42">
        <f t="shared" ref="FY815" si="5611">1/(1+EXP(-FY814))</f>
        <v>0.93416072307918019</v>
      </c>
      <c r="FZ815" s="36"/>
      <c r="GA815" s="37"/>
      <c r="GB815" s="42">
        <f>1/(1+EXP(-GB814))</f>
        <v>3.8618454200930775E-2</v>
      </c>
      <c r="GC815" s="42">
        <f t="shared" ref="GC815" si="5612">1/(1+EXP(-GC814))</f>
        <v>0.96114559983860404</v>
      </c>
      <c r="GD815" s="36"/>
      <c r="GE815" s="37"/>
      <c r="GF815" s="42">
        <f>1/(1+EXP(-GF814))</f>
        <v>7.5622237104998311E-2</v>
      </c>
      <c r="GG815" s="42">
        <f t="shared" ref="GG815" si="5613">1/(1+EXP(-GG814))</f>
        <v>0.91199158807937175</v>
      </c>
      <c r="GH815" s="36"/>
      <c r="GI815" s="37"/>
      <c r="GJ815" s="42">
        <f>1/(1+EXP(-GJ814))</f>
        <v>5.6970116448984878E-2</v>
      </c>
      <c r="GK815" s="42">
        <f t="shared" ref="GK815" si="5614">1/(1+EXP(-GK814))</f>
        <v>0.93565336847614555</v>
      </c>
      <c r="GL815" s="36"/>
      <c r="GM815" s="37"/>
      <c r="GN815" s="42">
        <f>1/(1+EXP(-GN814))</f>
        <v>3.2168204728216097E-2</v>
      </c>
      <c r="GO815" s="42">
        <f t="shared" ref="GO815" si="5615">1/(1+EXP(-GO814))</f>
        <v>0.96354513957563892</v>
      </c>
      <c r="GP815" s="36"/>
      <c r="GQ815" s="37"/>
      <c r="GR815" s="42">
        <f>1/(1+EXP(-GR814))</f>
        <v>7.3147651021128315E-2</v>
      </c>
      <c r="GS815" s="42">
        <f t="shared" ref="GS815" si="5616">1/(1+EXP(-GS814))</f>
        <v>0.9143718818622496</v>
      </c>
      <c r="GT815" s="36"/>
      <c r="GU815" s="37"/>
      <c r="GV815" s="42">
        <f>1/(1+EXP(-GV814))</f>
        <v>2.3208365463080586E-2</v>
      </c>
      <c r="GW815" s="42">
        <f t="shared" ref="GW815" si="5617">1/(1+EXP(-GW814))</f>
        <v>0.97750432387562658</v>
      </c>
      <c r="GX815" s="36"/>
      <c r="GY815" s="37"/>
      <c r="GZ815" s="42">
        <f>1/(1+EXP(-GZ814))</f>
        <v>0.1012235668357047</v>
      </c>
      <c r="HA815" s="42">
        <f t="shared" ref="HA815" si="5618">1/(1+EXP(-HA814))</f>
        <v>0.89367925905226742</v>
      </c>
      <c r="HB815" s="36"/>
      <c r="HC815" s="37"/>
      <c r="HD815" s="42">
        <f>1/(1+EXP(-HD814))</f>
        <v>3.2830072860659802E-2</v>
      </c>
      <c r="HE815" s="42">
        <f t="shared" ref="HE815" si="5619">1/(1+EXP(-HE814))</f>
        <v>0.97283638744637457</v>
      </c>
      <c r="HF815" s="36"/>
      <c r="HG815" s="37"/>
      <c r="HH815" s="42">
        <f>1/(1+EXP(-HH814))</f>
        <v>2.7790664769370515E-2</v>
      </c>
      <c r="HI815" s="42">
        <f t="shared" ref="HI815" si="5620">1/(1+EXP(-HI814))</f>
        <v>0.97315438129693266</v>
      </c>
      <c r="HJ815" s="36"/>
      <c r="HK815" s="37"/>
      <c r="HL815" s="42">
        <f>1/(1+EXP(-HL814))</f>
        <v>8.9641436725005408E-2</v>
      </c>
      <c r="HM815" s="42">
        <f t="shared" ref="HM815" si="5621">1/(1+EXP(-HM814))</f>
        <v>0.92242729443182903</v>
      </c>
      <c r="HN815" s="36"/>
      <c r="HO815" s="37"/>
      <c r="HP815" s="42">
        <f>1/(1+EXP(-HP814))</f>
        <v>3.2552572568821367E-2</v>
      </c>
      <c r="HQ815" s="42">
        <f t="shared" ref="HQ815" si="5622">1/(1+EXP(-HQ814))</f>
        <v>0.97067931701965204</v>
      </c>
      <c r="HR815" s="36"/>
      <c r="HS815" s="37"/>
      <c r="HT815" s="42">
        <f>1/(1+EXP(-HT814))</f>
        <v>6.1668652964525977E-2</v>
      </c>
      <c r="HU815" s="42">
        <f t="shared" ref="HU815" si="5623">1/(1+EXP(-HU814))</f>
        <v>0.90994051938654386</v>
      </c>
      <c r="HV815" s="36"/>
      <c r="HW815" s="37"/>
      <c r="HX815" s="42">
        <f>1/(1+EXP(-HX814))</f>
        <v>3.642174390422083E-2</v>
      </c>
      <c r="HY815" s="42">
        <f t="shared" ref="HY815" si="5624">1/(1+EXP(-HY814))</f>
        <v>0.96787331336933802</v>
      </c>
      <c r="HZ815" s="36"/>
      <c r="IA815" s="37"/>
      <c r="IB815" s="42">
        <f>1/(1+EXP(-IB814))</f>
        <v>4.0403220425956093E-2</v>
      </c>
      <c r="IC815" s="42">
        <f t="shared" ref="IC815" si="5625">1/(1+EXP(-IC814))</f>
        <v>0.94724604737033269</v>
      </c>
      <c r="ID815" s="36"/>
      <c r="IE815" s="37"/>
      <c r="IF815" s="42">
        <f>1/(1+EXP(-IF814))</f>
        <v>5.5735836466736327E-2</v>
      </c>
      <c r="IG815" s="42">
        <f t="shared" ref="IG815" si="5626">1/(1+EXP(-IG814))</f>
        <v>0.94355437330570679</v>
      </c>
      <c r="IH815" s="36"/>
      <c r="II815" s="37"/>
      <c r="IJ815" s="42">
        <f>1/(1+EXP(-IJ814))</f>
        <v>5.4659403781815025E-2</v>
      </c>
      <c r="IK815" s="42">
        <f t="shared" ref="IK815" si="5627">1/(1+EXP(-IK814))</f>
        <v>0.94071807538578556</v>
      </c>
      <c r="IL815" s="36"/>
      <c r="IM815" s="37"/>
      <c r="IN815" s="42">
        <f>1/(1+EXP(-IN814))</f>
        <v>5.5473846530283873E-2</v>
      </c>
      <c r="IO815" s="42">
        <f t="shared" ref="IO815" si="5628">1/(1+EXP(-IO814))</f>
        <v>0.94358303104562602</v>
      </c>
      <c r="IP815" s="36"/>
      <c r="IQ815" s="37"/>
      <c r="IR815" s="42">
        <f>1/(1+EXP(-IR814))</f>
        <v>3.5574692265606486E-2</v>
      </c>
      <c r="IS815" s="42">
        <f t="shared" ref="IS815" si="5629">1/(1+EXP(-IS814))</f>
        <v>0.96625466433214202</v>
      </c>
      <c r="IT815" s="36"/>
      <c r="IU815" s="37"/>
      <c r="IV815" s="42">
        <f>1/(1+EXP(-IV814))</f>
        <v>2.7424495389624961E-2</v>
      </c>
      <c r="IW815" s="42">
        <f t="shared" ref="IW815" si="5630">1/(1+EXP(-IW814))</f>
        <v>0.96978956706000607</v>
      </c>
      <c r="IX815" s="36"/>
      <c r="IY815" s="37"/>
      <c r="IZ815" s="42">
        <f>1/(1+EXP(-IZ814))</f>
        <v>0.52259962218441147</v>
      </c>
      <c r="JA815" s="42">
        <f t="shared" ref="JA815" si="5631">1/(1+EXP(-JA814))</f>
        <v>0.59918581109022451</v>
      </c>
      <c r="JB815" s="36"/>
      <c r="JC815" s="37"/>
      <c r="JD815" s="42">
        <f>1/(1+EXP(-JD814))</f>
        <v>0.42126330795398026</v>
      </c>
      <c r="JE815" s="42">
        <f t="shared" ref="JE815" si="5632">1/(1+EXP(-JE814))</f>
        <v>0.71308049522111305</v>
      </c>
      <c r="JF815" s="36"/>
      <c r="JG815" s="37"/>
    </row>
    <row r="816" spans="2:267" ht="18">
      <c r="B816" s="167"/>
      <c r="C816" s="170"/>
      <c r="D816" s="113">
        <f t="shared" ref="D816:F816" si="5633">D784-$F$6*D799</f>
        <v>0.63731492343501173</v>
      </c>
      <c r="E816" s="114">
        <f t="shared" si="5633"/>
        <v>-1.4085695405011374</v>
      </c>
      <c r="F816" s="115">
        <f t="shared" si="5633"/>
        <v>0.81944443306493042</v>
      </c>
      <c r="G816" s="31"/>
      <c r="H816" s="49"/>
      <c r="I816" s="191"/>
      <c r="J816" s="196"/>
      <c r="K816" s="94" t="s">
        <v>22</v>
      </c>
      <c r="L816" s="42">
        <f>L815*(1-L815)</f>
        <v>6.8794460694148435E-2</v>
      </c>
      <c r="M816" s="42">
        <f t="shared" ref="M816" si="5634">M815*(1-M815)</f>
        <v>6.0090443054859902E-2</v>
      </c>
      <c r="N816" s="36"/>
      <c r="O816" s="37"/>
      <c r="P816" s="42">
        <f>P815*(1-P815)</f>
        <v>6.8792958613020497E-2</v>
      </c>
      <c r="Q816" s="42">
        <f t="shared" ref="Q816" si="5635">Q815*(1-Q815)</f>
        <v>5.9502046490243855E-2</v>
      </c>
      <c r="R816" s="36"/>
      <c r="S816" s="37"/>
      <c r="T816" s="42">
        <f>T815*(1-T815)</f>
        <v>7.3099482638791971E-2</v>
      </c>
      <c r="U816" s="42">
        <f t="shared" ref="U816" si="5636">U815*(1-U815)</f>
        <v>6.2078639607708291E-2</v>
      </c>
      <c r="V816" s="36"/>
      <c r="W816" s="37"/>
      <c r="X816" s="42">
        <f>X815*(1-X815)</f>
        <v>7.9698321255701823E-2</v>
      </c>
      <c r="Y816" s="42">
        <f t="shared" ref="Y816" si="5637">Y815*(1-Y815)</f>
        <v>7.6032550276404043E-2</v>
      </c>
      <c r="Z816" s="36"/>
      <c r="AA816" s="37"/>
      <c r="AB816" s="42">
        <f>AB815*(1-AB815)</f>
        <v>8.7005142328889368E-2</v>
      </c>
      <c r="AC816" s="42">
        <f t="shared" ref="AC816" si="5638">AC815*(1-AC815)</f>
        <v>8.445536408428389E-2</v>
      </c>
      <c r="AD816" s="36"/>
      <c r="AE816" s="37"/>
      <c r="AF816" s="42">
        <f>AF815*(1-AF815)</f>
        <v>8.1607684414698678E-2</v>
      </c>
      <c r="AG816" s="42">
        <f t="shared" ref="AG816" si="5639">AG815*(1-AG815)</f>
        <v>6.9415017399185722E-2</v>
      </c>
      <c r="AH816" s="36"/>
      <c r="AI816" s="37"/>
      <c r="AJ816" s="42">
        <f>AJ815*(1-AJ815)</f>
        <v>0.1521640776264491</v>
      </c>
      <c r="AK816" s="42">
        <f t="shared" ref="AK816" si="5640">AK815*(1-AK815)</f>
        <v>0.11862826449713182</v>
      </c>
      <c r="AL816" s="36"/>
      <c r="AM816" s="37"/>
      <c r="AN816" s="42">
        <f>AN815*(1-AN815)</f>
        <v>0.1476367099485893</v>
      </c>
      <c r="AO816" s="42">
        <f t="shared" ref="AO816" si="5641">AO815*(1-AO815)</f>
        <v>0.13041000140240866</v>
      </c>
      <c r="AP816" s="36"/>
      <c r="AQ816" s="37"/>
      <c r="AR816" s="42">
        <f>AR815*(1-AR815)</f>
        <v>9.383028946607079E-2</v>
      </c>
      <c r="AS816" s="42">
        <f t="shared" ref="AS816" si="5642">AS815*(1-AS815)</f>
        <v>9.3415081821404039E-2</v>
      </c>
      <c r="AT816" s="36"/>
      <c r="AU816" s="37"/>
      <c r="AV816" s="42">
        <f>AV815*(1-AV815)</f>
        <v>0.11314574338805215</v>
      </c>
      <c r="AW816" s="42">
        <f t="shared" ref="AW816" si="5643">AW815*(1-AW815)</f>
        <v>0.11049839275628714</v>
      </c>
      <c r="AX816" s="36"/>
      <c r="AY816" s="37"/>
      <c r="AZ816" s="42">
        <f>AZ815*(1-AZ815)</f>
        <v>8.8802711936142822E-2</v>
      </c>
      <c r="BA816" s="42">
        <f t="shared" ref="BA816" si="5644">BA815*(1-BA815)</f>
        <v>8.2676685007977133E-2</v>
      </c>
      <c r="BB816" s="36"/>
      <c r="BC816" s="37"/>
      <c r="BD816" s="42">
        <f>BD815*(1-BD815)</f>
        <v>8.9614989108912524E-2</v>
      </c>
      <c r="BE816" s="42">
        <f t="shared" ref="BE816" si="5645">BE815*(1-BE815)</f>
        <v>8.0734536202460683E-2</v>
      </c>
      <c r="BF816" s="36"/>
      <c r="BG816" s="37"/>
      <c r="BH816" s="42">
        <f>BH815*(1-BH815)</f>
        <v>0.10955366886701348</v>
      </c>
      <c r="BI816" s="42">
        <f t="shared" ref="BI816" si="5646">BI815*(1-BI815)</f>
        <v>9.291785982760678E-2</v>
      </c>
      <c r="BJ816" s="36"/>
      <c r="BK816" s="37"/>
      <c r="BL816" s="42">
        <f>BL815*(1-BL815)</f>
        <v>0.11943974941148279</v>
      </c>
      <c r="BM816" s="42">
        <f t="shared" ref="BM816" si="5647">BM815*(1-BM815)</f>
        <v>0.11469189973978185</v>
      </c>
      <c r="BN816" s="36"/>
      <c r="BO816" s="37"/>
      <c r="BP816" s="42">
        <f>BP815*(1-BP815)</f>
        <v>0.13723014647719592</v>
      </c>
      <c r="BQ816" s="42">
        <f t="shared" ref="BQ816" si="5648">BQ815*(1-BQ815)</f>
        <v>0.14715188014486424</v>
      </c>
      <c r="BR816" s="36"/>
      <c r="BS816" s="37"/>
      <c r="BT816" s="42">
        <f>BT815*(1-BT815)</f>
        <v>6.6644166104711883E-2</v>
      </c>
      <c r="BU816" s="42">
        <f t="shared" ref="BU816" si="5649">BU815*(1-BU815)</f>
        <v>5.827470907752156E-2</v>
      </c>
      <c r="BV816" s="36"/>
      <c r="BW816" s="37"/>
      <c r="BX816" s="42">
        <f>BX815*(1-BX815)</f>
        <v>0.10641304918955681</v>
      </c>
      <c r="BY816" s="42">
        <f t="shared" ref="BY816" si="5650">BY815*(1-BY815)</f>
        <v>0.1030924011848488</v>
      </c>
      <c r="BZ816" s="36"/>
      <c r="CA816" s="37"/>
      <c r="CB816" s="42">
        <f>CB815*(1-CB815)</f>
        <v>7.6387345549359068E-2</v>
      </c>
      <c r="CC816" s="42">
        <f t="shared" ref="CC816" si="5651">CC815*(1-CC815)</f>
        <v>6.7765132289409821E-2</v>
      </c>
      <c r="CD816" s="36"/>
      <c r="CE816" s="37"/>
      <c r="CF816" s="42">
        <f>CF815*(1-CF815)</f>
        <v>6.7166712216452151E-2</v>
      </c>
      <c r="CG816" s="42">
        <f t="shared" ref="CG816" si="5652">CG815*(1-CG815)</f>
        <v>5.6089204249069984E-2</v>
      </c>
      <c r="CH816" s="36"/>
      <c r="CI816" s="37"/>
      <c r="CJ816" s="42">
        <f>CJ815*(1-CJ815)</f>
        <v>8.1580874305915471E-2</v>
      </c>
      <c r="CK816" s="42">
        <f t="shared" ref="CK816" si="5653">CK815*(1-CK815)</f>
        <v>7.6219430872023902E-2</v>
      </c>
      <c r="CL816" s="36"/>
      <c r="CM816" s="37"/>
      <c r="CN816" s="42">
        <f>CN815*(1-CN815)</f>
        <v>8.3284576327514737E-2</v>
      </c>
      <c r="CO816" s="42">
        <f t="shared" ref="CO816" si="5654">CO815*(1-CO815)</f>
        <v>7.3165957424592809E-2</v>
      </c>
      <c r="CP816" s="36"/>
      <c r="CQ816" s="37"/>
      <c r="CR816" s="42">
        <f>CR815*(1-CR815)</f>
        <v>6.6171138573112881E-2</v>
      </c>
      <c r="CS816" s="42">
        <f t="shared" ref="CS816" si="5655">CS815*(1-CS815)</f>
        <v>5.7551796634740852E-2</v>
      </c>
      <c r="CT816" s="36"/>
      <c r="CU816" s="37"/>
      <c r="CV816" s="42">
        <f>CV815*(1-CV815)</f>
        <v>0.10006625966478427</v>
      </c>
      <c r="CW816" s="42">
        <f t="shared" ref="CW816" si="5656">CW815*(1-CW815)</f>
        <v>9.2938029024203603E-2</v>
      </c>
      <c r="CX816" s="36"/>
      <c r="CY816" s="37"/>
      <c r="CZ816" s="42">
        <f>CZ815*(1-CZ815)</f>
        <v>7.5898344126194103E-2</v>
      </c>
      <c r="DA816" s="42">
        <f t="shared" ref="DA816" si="5657">DA815*(1-DA815)</f>
        <v>6.5948703526055974E-2</v>
      </c>
      <c r="DB816" s="36"/>
      <c r="DC816" s="37"/>
      <c r="DD816" s="42">
        <f>DD815*(1-DD815)</f>
        <v>6.9033792053691714E-2</v>
      </c>
      <c r="DE816" s="42">
        <f t="shared" ref="DE816" si="5658">DE815*(1-DE815)</f>
        <v>5.6937157363038504E-2</v>
      </c>
      <c r="DF816" s="36"/>
      <c r="DG816" s="37"/>
      <c r="DH816" s="42">
        <f>DH815*(1-DH815)</f>
        <v>8.0850401592249044E-2</v>
      </c>
      <c r="DI816" s="42">
        <f t="shared" ref="DI816" si="5659">DI815*(1-DI815)</f>
        <v>7.3877278736010535E-2</v>
      </c>
      <c r="DJ816" s="36"/>
      <c r="DK816" s="37"/>
      <c r="DL816" s="42">
        <f>DL815*(1-DL815)</f>
        <v>8.7138875509489858E-2</v>
      </c>
      <c r="DM816" s="42">
        <f t="shared" ref="DM816" si="5660">DM815*(1-DM815)</f>
        <v>7.4082203539169542E-2</v>
      </c>
      <c r="DN816" s="36"/>
      <c r="DO816" s="37"/>
      <c r="DP816" s="42">
        <f>DP815*(1-DP815)</f>
        <v>0.12701004764210752</v>
      </c>
      <c r="DQ816" s="42">
        <f t="shared" ref="DQ816" si="5661">DQ815*(1-DQ815)</f>
        <v>0.11409467640192759</v>
      </c>
      <c r="DR816" s="36"/>
      <c r="DS816" s="37"/>
      <c r="DT816" s="42">
        <f>DT815*(1-DT815)</f>
        <v>8.7359449388028018E-2</v>
      </c>
      <c r="DU816" s="42">
        <f t="shared" ref="DU816" si="5662">DU815*(1-DU815)</f>
        <v>7.3374358487981184E-2</v>
      </c>
      <c r="DV816" s="36"/>
      <c r="DW816" s="37"/>
      <c r="DX816" s="42">
        <f>DX815*(1-DX815)</f>
        <v>7.9547159703255543E-2</v>
      </c>
      <c r="DY816" s="42">
        <f t="shared" ref="DY816" si="5663">DY815*(1-DY815)</f>
        <v>6.2736647351618879E-2</v>
      </c>
      <c r="DZ816" s="36"/>
      <c r="EA816" s="37"/>
      <c r="EB816" s="42">
        <f>EB815*(1-EB815)</f>
        <v>8.9797619585470986E-2</v>
      </c>
      <c r="EC816" s="42">
        <f t="shared" ref="EC816" si="5664">EC815*(1-EC815)</f>
        <v>7.9460018315741524E-2</v>
      </c>
      <c r="ED816" s="36"/>
      <c r="EE816" s="37"/>
      <c r="EF816" s="42">
        <f>EF815*(1-EF815)</f>
        <v>0.11212157286800548</v>
      </c>
      <c r="EG816" s="42">
        <f t="shared" ref="EG816" si="5665">EG815*(1-EG815)</f>
        <v>8.79655265542401E-2</v>
      </c>
      <c r="EH816" s="36"/>
      <c r="EI816" s="37"/>
      <c r="EJ816" s="42">
        <f>EJ815*(1-EJ815)</f>
        <v>2.3686980389103687E-2</v>
      </c>
      <c r="EK816" s="42">
        <f t="shared" ref="EK816" si="5666">EK815*(1-EK815)</f>
        <v>2.3626428365565742E-2</v>
      </c>
      <c r="EL816" s="36"/>
      <c r="EM816" s="37"/>
      <c r="EN816" s="42">
        <f>EN815*(1-EN815)</f>
        <v>2.2669737235612674E-2</v>
      </c>
      <c r="EO816" s="42">
        <f t="shared" ref="EO816" si="5667">EO815*(1-EO815)</f>
        <v>2.1989620680080715E-2</v>
      </c>
      <c r="EP816" s="36"/>
      <c r="EQ816" s="37"/>
      <c r="ER816" s="42">
        <f>ER815*(1-ER815)</f>
        <v>2.3686980389103687E-2</v>
      </c>
      <c r="ES816" s="42">
        <f t="shared" ref="ES816" si="5668">ES815*(1-ES815)</f>
        <v>2.3626428365565742E-2</v>
      </c>
      <c r="ET816" s="36"/>
      <c r="EU816" s="37"/>
      <c r="EV816" s="42">
        <f>EV815*(1-EV815)</f>
        <v>3.4169193515981543E-2</v>
      </c>
      <c r="EW816" s="42">
        <f t="shared" ref="EW816" si="5669">EW815*(1-EW815)</f>
        <v>3.6735510840689697E-2</v>
      </c>
      <c r="EX816" s="36"/>
      <c r="EY816" s="37"/>
      <c r="EZ816" s="42">
        <f>EZ815*(1-EZ815)</f>
        <v>2.1177460461706848E-2</v>
      </c>
      <c r="FA816" s="42">
        <f t="shared" ref="FA816" si="5670">FA815*(1-FA815)</f>
        <v>2.1353162805171629E-2</v>
      </c>
      <c r="FB816" s="36"/>
      <c r="FC816" s="37"/>
      <c r="FD816" s="42">
        <f>FD815*(1-FD815)</f>
        <v>3.1135032580204003E-2</v>
      </c>
      <c r="FE816" s="42">
        <f t="shared" ref="FE816" si="5671">FE815*(1-FE815)</f>
        <v>3.209954224645202E-2</v>
      </c>
      <c r="FF816" s="36"/>
      <c r="FG816" s="37"/>
      <c r="FH816" s="42">
        <f>FH815*(1-FH815)</f>
        <v>2.0361985187270813E-2</v>
      </c>
      <c r="FI816" s="42">
        <f t="shared" ref="FI816" si="5672">FI815*(1-FI815)</f>
        <v>2.021088029249481E-2</v>
      </c>
      <c r="FJ816" s="36"/>
      <c r="FK816" s="37"/>
      <c r="FL816" s="42">
        <f>FL815*(1-FL815)</f>
        <v>2.771509035711895E-2</v>
      </c>
      <c r="FM816" s="42">
        <f t="shared" ref="FM816" si="5673">FM815*(1-FM815)</f>
        <v>3.0161306864543252E-2</v>
      </c>
      <c r="FN816" s="36"/>
      <c r="FO816" s="37"/>
      <c r="FP816" s="42">
        <f>FP815*(1-FP815)</f>
        <v>5.6231477931306298E-2</v>
      </c>
      <c r="FQ816" s="42">
        <f t="shared" ref="FQ816" si="5674">FQ815*(1-FQ815)</f>
        <v>6.1493373826537114E-2</v>
      </c>
      <c r="FR816" s="36"/>
      <c r="FS816" s="37"/>
      <c r="FT816" s="42">
        <f>FT815*(1-FT815)</f>
        <v>3.9227815713610545E-2</v>
      </c>
      <c r="FU816" s="42">
        <f t="shared" ref="FU816" si="5675">FU815*(1-FU815)</f>
        <v>4.1466689404133533E-2</v>
      </c>
      <c r="FV816" s="36"/>
      <c r="FW816" s="37"/>
      <c r="FX816" s="42">
        <f>FX815*(1-FX815)</f>
        <v>5.8916221343437575E-2</v>
      </c>
      <c r="FY816" s="42">
        <f t="shared" ref="FY816" si="5676">FY815*(1-FY815)</f>
        <v>6.1504466535363414E-2</v>
      </c>
      <c r="FZ816" s="36"/>
      <c r="GA816" s="37"/>
      <c r="GB816" s="42">
        <f>GB815*(1-GB815)</f>
        <v>3.7127069196061388E-2</v>
      </c>
      <c r="GC816" s="42">
        <f t="shared" ref="GC816" si="5677">GC815*(1-GC815)</f>
        <v>3.7344735749494075E-2</v>
      </c>
      <c r="GD816" s="36"/>
      <c r="GE816" s="37"/>
      <c r="GF816" s="42">
        <f>GF815*(1-GF815)</f>
        <v>6.9903514360233732E-2</v>
      </c>
      <c r="GG816" s="42">
        <f t="shared" ref="GG816" si="5678">GG815*(1-GG815)</f>
        <v>8.0262931351837263E-2</v>
      </c>
      <c r="GH816" s="36"/>
      <c r="GI816" s="37"/>
      <c r="GJ816" s="42">
        <f>GJ815*(1-GJ815)</f>
        <v>5.3724522280773984E-2</v>
      </c>
      <c r="GK816" s="42">
        <f t="shared" ref="GK816" si="5679">GK815*(1-GK815)</f>
        <v>6.0206142535387745E-2</v>
      </c>
      <c r="GL816" s="36"/>
      <c r="GM816" s="37"/>
      <c r="GN816" s="42">
        <f>GN815*(1-GN815)</f>
        <v>3.1133411332779672E-2</v>
      </c>
      <c r="GO816" s="42">
        <f t="shared" ref="GO816" si="5680">GO815*(1-GO815)</f>
        <v>3.5125903575801434E-2</v>
      </c>
      <c r="GP816" s="36"/>
      <c r="GQ816" s="37"/>
      <c r="GR816" s="42">
        <f>GR815*(1-GR815)</f>
        <v>6.7797072171219538E-2</v>
      </c>
      <c r="GS816" s="42">
        <f t="shared" ref="GS816" si="5681">GS815*(1-GS815)</f>
        <v>7.8295943521937861E-2</v>
      </c>
      <c r="GT816" s="36"/>
      <c r="GU816" s="37"/>
      <c r="GV816" s="42">
        <f>GV815*(1-GV815)</f>
        <v>2.2669737235612674E-2</v>
      </c>
      <c r="GW816" s="42">
        <f t="shared" ref="GW816" si="5682">GW815*(1-GW815)</f>
        <v>2.1989620680080715E-2</v>
      </c>
      <c r="GX816" s="36"/>
      <c r="GY816" s="37"/>
      <c r="GZ816" s="42">
        <f>GZ815*(1-GZ815)</f>
        <v>9.0977356352762329E-2</v>
      </c>
      <c r="HA816" s="42">
        <f t="shared" ref="HA816" si="5683">HA815*(1-HA815)</f>
        <v>9.5016640992057727E-2</v>
      </c>
      <c r="HB816" s="36"/>
      <c r="HC816" s="37"/>
      <c r="HD816" s="42">
        <f>HD815*(1-HD815)</f>
        <v>3.1752259176623575E-2</v>
      </c>
      <c r="HE816" s="42">
        <f t="shared" ref="HE816" si="5684">HE815*(1-HE815)</f>
        <v>2.6425750706661949E-2</v>
      </c>
      <c r="HF816" s="36"/>
      <c r="HG816" s="37"/>
      <c r="HH816" s="42">
        <f>HH815*(1-HH815)</f>
        <v>2.7018343721046983E-2</v>
      </c>
      <c r="HI816" s="42">
        <f t="shared" ref="HI816" si="5685">HI815*(1-HI815)</f>
        <v>2.6124931459516863E-2</v>
      </c>
      <c r="HJ816" s="36"/>
      <c r="HK816" s="37"/>
      <c r="HL816" s="42">
        <f>HL815*(1-HL815)</f>
        <v>8.160584954688227E-2</v>
      </c>
      <c r="HM816" s="42">
        <f t="shared" ref="HM816" si="5686">HM815*(1-HM815)</f>
        <v>7.1555180919004827E-2</v>
      </c>
      <c r="HN816" s="36"/>
      <c r="HO816" s="37"/>
      <c r="HP816" s="42">
        <f>HP815*(1-HP815)</f>
        <v>3.1492902587972986E-2</v>
      </c>
      <c r="HQ816" s="42">
        <f t="shared" ref="HQ816" si="5687">HQ815*(1-HQ815)</f>
        <v>2.8460980529913891E-2</v>
      </c>
      <c r="HR816" s="36"/>
      <c r="HS816" s="37"/>
      <c r="HT816" s="42">
        <f>HT815*(1-HT815)</f>
        <v>5.7865630206066838E-2</v>
      </c>
      <c r="HU816" s="42">
        <f t="shared" ref="HU816" si="5688">HU815*(1-HU815)</f>
        <v>8.1948770565090659E-2</v>
      </c>
      <c r="HV816" s="36"/>
      <c r="HW816" s="37"/>
      <c r="HX816" s="42">
        <f>HX815*(1-HX815)</f>
        <v>3.5095200475196181E-2</v>
      </c>
      <c r="HY816" s="42">
        <f t="shared" ref="HY816" si="5689">HY815*(1-HY815)</f>
        <v>3.1094562636797229E-2</v>
      </c>
      <c r="HZ816" s="36"/>
      <c r="IA816" s="37"/>
      <c r="IB816" s="42">
        <f>IB815*(1-IB815)</f>
        <v>3.8770800205167696E-2</v>
      </c>
      <c r="IC816" s="42">
        <f t="shared" ref="IC816" si="5690">IC815*(1-IC815)</f>
        <v>4.997097311161413E-2</v>
      </c>
      <c r="ID816" s="36"/>
      <c r="IE816" s="37"/>
      <c r="IF816" s="42">
        <f>IF815*(1-IF815)</f>
        <v>5.2629353000089557E-2</v>
      </c>
      <c r="IG816" s="42">
        <f t="shared" ref="IG816" si="5691">IG815*(1-IG815)</f>
        <v>5.3259517921381699E-2</v>
      </c>
      <c r="IH816" s="36"/>
      <c r="II816" s="37"/>
      <c r="IJ816" s="42">
        <f>IJ815*(1-IJ815)</f>
        <v>5.1671753360031533E-2</v>
      </c>
      <c r="IK816" s="42">
        <f t="shared" ref="IK816" si="5692">IK815*(1-IK815)</f>
        <v>5.576757802824904E-2</v>
      </c>
      <c r="IL816" s="36"/>
      <c r="IM816" s="37"/>
      <c r="IN816" s="42">
        <f>IN815*(1-IN815)</f>
        <v>5.2396498881418382E-2</v>
      </c>
      <c r="IO816" s="42">
        <f t="shared" ref="IO816" si="5693">IO815*(1-IO815)</f>
        <v>5.3234094568375183E-2</v>
      </c>
      <c r="IP816" s="36"/>
      <c r="IQ816" s="37"/>
      <c r="IR816" s="42">
        <f>IR815*(1-IR815)</f>
        <v>3.4309133535813885E-2</v>
      </c>
      <c r="IS816" s="42">
        <f t="shared" ref="IS816" si="5694">IS815*(1-IS815)</f>
        <v>3.260658798852157E-2</v>
      </c>
      <c r="IT816" s="36"/>
      <c r="IU816" s="37"/>
      <c r="IV816" s="42">
        <f>IV815*(1-IV815)</f>
        <v>2.66723924422494E-2</v>
      </c>
      <c r="IW816" s="42">
        <f t="shared" ref="IW816" si="5695">IW815*(1-IW815)</f>
        <v>2.9297762681572054E-2</v>
      </c>
      <c r="IX816" s="36"/>
      <c r="IY816" s="37"/>
      <c r="IZ816" s="42">
        <f>IZ815*(1-IZ815)</f>
        <v>0.24948925707712186</v>
      </c>
      <c r="JA816" s="42">
        <f t="shared" ref="JA816" si="5696">JA815*(1-JA815)</f>
        <v>0.2401621748783743</v>
      </c>
      <c r="JB816" s="36"/>
      <c r="JC816" s="37"/>
      <c r="JD816" s="42">
        <f>JD815*(1-JD815)</f>
        <v>0.24380053332565024</v>
      </c>
      <c r="JE816" s="42">
        <f t="shared" ref="JE816" si="5697">JE815*(1-JE815)</f>
        <v>0.20459670255632523</v>
      </c>
      <c r="JF816" s="36"/>
      <c r="JG816" s="37"/>
    </row>
    <row r="817" spans="2:267">
      <c r="B817" s="167"/>
      <c r="C817" s="171"/>
      <c r="D817" s="113">
        <f t="shared" ref="D817:F817" si="5698">D785-$F$6*D800</f>
        <v>0.20105728323349786</v>
      </c>
      <c r="E817" s="114">
        <f t="shared" si="5698"/>
        <v>0.97268641566354574</v>
      </c>
      <c r="F817" s="115">
        <f t="shared" si="5698"/>
        <v>-1.1369100093801654</v>
      </c>
      <c r="G817" s="32"/>
      <c r="H817" s="49"/>
      <c r="I817" s="191"/>
      <c r="J817" s="99" t="s">
        <v>20</v>
      </c>
      <c r="K817" s="145"/>
      <c r="L817" s="100">
        <f>((O$7-L815)^2+(O$8-M815)^2)/2</f>
        <v>4.823260018279079E-3</v>
      </c>
      <c r="M817" s="36"/>
      <c r="N817" s="36"/>
      <c r="O817" s="37"/>
      <c r="P817" s="100">
        <f>((S$7-P815)^2+(S$8-Q815)^2)/2</f>
        <v>4.7800393118578484E-3</v>
      </c>
      <c r="Q817" s="36"/>
      <c r="R817" s="36"/>
      <c r="S817" s="37"/>
      <c r="T817" s="100">
        <f>((W$7-T815)^2+(W$8-U815)^2)/2</f>
        <v>5.3637359497608573E-3</v>
      </c>
      <c r="U817" s="36"/>
      <c r="V817" s="36"/>
      <c r="W817" s="37"/>
      <c r="X817" s="100">
        <f>((AA$7-X815)^2+(AA$8-Y815)^2)/2</f>
        <v>7.2494175205633643E-3</v>
      </c>
      <c r="Y817" s="36"/>
      <c r="Z817" s="36"/>
      <c r="AA817" s="37"/>
      <c r="AB817" s="100">
        <f>((AE$7-AB815)^2+(AE$8-AC815)^2)/2</f>
        <v>8.9707544817998232E-3</v>
      </c>
      <c r="AC817" s="36"/>
      <c r="AD817" s="36"/>
      <c r="AE817" s="37"/>
      <c r="AF817" s="100">
        <f>((AI$7-AF815)^2+(AI$8-AG815)^2)/2</f>
        <v>6.8340262533644674E-3</v>
      </c>
      <c r="AG817" s="36"/>
      <c r="AH817" s="36"/>
      <c r="AI817" s="37"/>
      <c r="AJ817" s="100">
        <f>((AM$7-AJ815)^2+(AM$8-AK815)^2)/2</f>
        <v>2.6983961757162334E-2</v>
      </c>
      <c r="AK817" s="36"/>
      <c r="AL817" s="36"/>
      <c r="AM817" s="37"/>
      <c r="AN817" s="100">
        <f>((AQ$7-AN815)^2+(AQ$8-AO815)^2)/2</f>
        <v>2.8096391986370359E-2</v>
      </c>
      <c r="AO817" s="36"/>
      <c r="AP817" s="36"/>
      <c r="AQ817" s="37"/>
      <c r="AR817" s="100">
        <f>((AU$7-AR815)^2+(AU$8-AS815)^2)/2</f>
        <v>1.0931685409096475E-2</v>
      </c>
      <c r="AS817" s="36"/>
      <c r="AT817" s="36"/>
      <c r="AU817" s="37"/>
      <c r="AV817" s="100">
        <f>((AY$7-AV815)^2+(AY$8-AW815)^2)/2</f>
        <v>1.6459272430331927E-2</v>
      </c>
      <c r="AW817" s="36"/>
      <c r="AX817" s="36"/>
      <c r="AY817" s="37"/>
      <c r="AZ817" s="100">
        <f>((BC$7-AZ815)^2+(BC$8-BA815)^2)/2</f>
        <v>8.9875279016397042E-3</v>
      </c>
      <c r="BA817" s="36"/>
      <c r="BB817" s="36"/>
      <c r="BC817" s="37"/>
      <c r="BD817" s="100">
        <f>((BG$7-BD815)^2+(BG$8-BE815)^2)/2</f>
        <v>8.8753289738177556E-3</v>
      </c>
      <c r="BE817" s="36"/>
      <c r="BF817" s="36"/>
      <c r="BG817" s="37"/>
      <c r="BH817" s="100">
        <f>((BK$7-BH815)^2+(BK$8-BI815)^2)/2</f>
        <v>1.3215439530690881E-2</v>
      </c>
      <c r="BI817" s="36"/>
      <c r="BJ817" s="36"/>
      <c r="BK817" s="37"/>
      <c r="BL817" s="100">
        <f>((BO$7-BL815)^2+(BO$8-BM815)^2)/2</f>
        <v>1.8347318485086132E-2</v>
      </c>
      <c r="BM817" s="36"/>
      <c r="BN817" s="36"/>
      <c r="BO817" s="37"/>
      <c r="BP817" s="100">
        <f>((BS$7-BP815)^2+(BS$8-BQ815)^2)/2</f>
        <v>2.9553160453158339E-2</v>
      </c>
      <c r="BQ817" s="36"/>
      <c r="BR817" s="36"/>
      <c r="BS817" s="37"/>
      <c r="BT817" s="100">
        <f>((BW$7-BT815)^2+(BW$8-BU815)^2)/2</f>
        <v>4.5079824773197608E-3</v>
      </c>
      <c r="BU817" s="36"/>
      <c r="BV817" s="36"/>
      <c r="BW817" s="37"/>
      <c r="BX817" s="100">
        <f>((CA$7-BX815)^2+(CA$8-BY815)^2)/2</f>
        <v>1.4140295265057985E-2</v>
      </c>
      <c r="BY817" s="36"/>
      <c r="BZ817" s="36"/>
      <c r="CA817" s="37"/>
      <c r="CB817" s="100">
        <f>((CE$7-CB815)^2+(CE$8-CC815)^2)/2</f>
        <v>6.1446214424218815E-3</v>
      </c>
      <c r="CC817" s="36"/>
      <c r="CD817" s="36"/>
      <c r="CE817" s="37"/>
      <c r="CF817" s="100">
        <f>((CI$7-CF815)^2+(CI$8-CG815)^2)/2</f>
        <v>4.4004774983927237E-3</v>
      </c>
      <c r="CG817" s="36"/>
      <c r="CH817" s="36"/>
      <c r="CI817" s="37"/>
      <c r="CJ817" s="100">
        <f>((CM$7-CJ815)^2+(CM$8-CK815)^2)/2</f>
        <v>7.4703674939114624E-3</v>
      </c>
      <c r="CK817" s="36"/>
      <c r="CL817" s="36"/>
      <c r="CM817" s="37"/>
      <c r="CN817" s="100">
        <f>((CQ$7-CN815)^2+(CQ$8-CO815)^2)/2</f>
        <v>7.3625326845423496E-3</v>
      </c>
      <c r="CO817" s="36"/>
      <c r="CP817" s="36"/>
      <c r="CQ817" s="37"/>
      <c r="CR817" s="100">
        <f>((CU$7-CR815)^2+(CU$8-CS815)^2)/2</f>
        <v>4.417598090696623E-3</v>
      </c>
      <c r="CS817" s="36"/>
      <c r="CT817" s="36"/>
      <c r="CU817" s="37"/>
      <c r="CV817" s="100">
        <f>((CY$7-CV815)^2+(CY$8-CW815)^2)/2</f>
        <v>1.1736239636763835E-2</v>
      </c>
      <c r="CW817" s="36"/>
      <c r="CX817" s="36"/>
      <c r="CY817" s="37"/>
      <c r="CZ817" s="100">
        <f>((DC$7-CZ815)^2+(DC$8-DA815)^2)/2</f>
        <v>5.9430234053647769E-3</v>
      </c>
      <c r="DA817" s="36"/>
      <c r="DB817" s="36"/>
      <c r="DC817" s="37"/>
      <c r="DD817" s="100">
        <f>((DG$7-DD815)^2+(DG$8-DE815)^2)/2</f>
        <v>4.6193244765820891E-3</v>
      </c>
      <c r="DE817" s="36"/>
      <c r="DF817" s="36"/>
      <c r="DG817" s="37"/>
      <c r="DH817" s="100">
        <f>((DK$7-DH815)^2+(DK$8-DI815)^2)/2</f>
        <v>7.1622684972952851E-3</v>
      </c>
      <c r="DI817" s="36"/>
      <c r="DJ817" s="36"/>
      <c r="DK817" s="37"/>
      <c r="DL817" s="100">
        <f>((DO$7-DL815)^2+(DO$8-DM815)^2)/2</f>
        <v>7.8964034920652963E-3</v>
      </c>
      <c r="DM817" s="36"/>
      <c r="DN817" s="36"/>
      <c r="DO817" s="37"/>
      <c r="DP817" s="100">
        <f>((DS$7-DP815)^2+(DS$8-DQ815)^2)/2</f>
        <v>1.9771325130079828E-2</v>
      </c>
      <c r="DQ817" s="36"/>
      <c r="DR817" s="36"/>
      <c r="DS817" s="37"/>
      <c r="DT817" s="100">
        <f>((DW$7-DT815)^2+(DW$8-DU815)^2)/2</f>
        <v>7.8552379045526838E-3</v>
      </c>
      <c r="DU817" s="36"/>
      <c r="DV817" s="36"/>
      <c r="DW817" s="37"/>
      <c r="DX817" s="100">
        <f>((EA$7-DX815)^2+(EA$8-DY815)^2)/2</f>
        <v>6.0587436418894618E-3</v>
      </c>
      <c r="DY817" s="36"/>
      <c r="DZ817" s="36"/>
      <c r="EA817" s="37"/>
      <c r="EB817" s="100">
        <f>((EE$7-EB815)^2+(EE$8-EC815)^2)/2</f>
        <v>8.7622995765052319E-3</v>
      </c>
      <c r="EC817" s="36"/>
      <c r="ED817" s="36"/>
      <c r="EE817" s="37"/>
      <c r="EF817" s="100">
        <f>((EI$7-EF815)^2+(EI$8-EG815)^2)/2</f>
        <v>1.3028998568700774E-2</v>
      </c>
      <c r="EG817" s="36"/>
      <c r="EH817" s="36"/>
      <c r="EI817" s="37"/>
      <c r="EJ817" s="100">
        <f>((EM$7-EJ815)^2+(EM$8-EK815)^2)/2</f>
        <v>5.8779685231546779E-4</v>
      </c>
      <c r="EK817" s="36"/>
      <c r="EL817" s="36"/>
      <c r="EM817" s="37"/>
      <c r="EN817" s="100">
        <f>((EQ$7-EN815)^2+(EQ$8-EO815)^2)/2</f>
        <v>5.2234183588030806E-4</v>
      </c>
      <c r="EO817" s="36"/>
      <c r="EP817" s="36"/>
      <c r="EQ817" s="37"/>
      <c r="ER817" s="100">
        <f>((EU$7-ER815)^2+(EU$8-ES815)^2)/2</f>
        <v>5.8779685231546779E-4</v>
      </c>
      <c r="ES817" s="36"/>
      <c r="ET817" s="36"/>
      <c r="EU817" s="37"/>
      <c r="EV817" s="100">
        <f>((EY$7-EV815)^2+(EY$8-EW815)^2)/2</f>
        <v>1.3568348325657619E-3</v>
      </c>
      <c r="EW817" s="36"/>
      <c r="EX817" s="36"/>
      <c r="EY817" s="37"/>
      <c r="EZ817" s="100">
        <f>((FC$7-EZ815)^2+(FC$8-FA815)^2)/2</f>
        <v>4.7254274847955568E-4</v>
      </c>
      <c r="FA817" s="36"/>
      <c r="FB817" s="36"/>
      <c r="FC817" s="37"/>
      <c r="FD817" s="100">
        <f>((FG$7-FD815)^2+(FG$8-FE815)^2)/2</f>
        <v>1.0686358188616886E-3</v>
      </c>
      <c r="FE817" s="36"/>
      <c r="FF817" s="36"/>
      <c r="FG817" s="37"/>
      <c r="FH817" s="100">
        <f>((FK$7-FH815)^2+(FK$8-FI815)^2)/2</f>
        <v>4.2914121661909665E-4</v>
      </c>
      <c r="FI817" s="36"/>
      <c r="FJ817" s="36"/>
      <c r="FK817" s="37"/>
      <c r="FL817" s="100">
        <f>((FO$7-FL815)^2+(FO$8-FM815)^2)/2</f>
        <v>8.9150293481982568E-4</v>
      </c>
      <c r="FM817" s="36"/>
      <c r="FN817" s="36"/>
      <c r="FO817" s="37"/>
      <c r="FP817" s="100">
        <f>((FS$7-FP815)^2+(FS$8-FQ815)^2)/2</f>
        <v>3.9550948842458755E-3</v>
      </c>
      <c r="FQ817" s="36"/>
      <c r="FR817" s="36"/>
      <c r="FS817" s="37"/>
      <c r="FT817" s="100">
        <f>((FW$7-FT815)^2+(FW$8-FU815)^2)/2</f>
        <v>1.7758500903690565E-3</v>
      </c>
      <c r="FU817" s="36"/>
      <c r="FV817" s="36"/>
      <c r="FW817" s="37"/>
      <c r="FX817" s="100">
        <f>((GA$7-FX815)^2+(GA$8-FY815)^2)/2</f>
        <v>4.1436415374250801E-3</v>
      </c>
      <c r="FY817" s="36"/>
      <c r="FZ817" s="36"/>
      <c r="GA817" s="37"/>
      <c r="GB817" s="100">
        <f>((GE$7-GB815)^2+(GE$8-GC815)^2)/2</f>
        <v>1.5005247083856373E-3</v>
      </c>
      <c r="GC817" s="36"/>
      <c r="GD817" s="36"/>
      <c r="GE817" s="37"/>
      <c r="GF817" s="100">
        <f>((GI$7-GF815)^2+(GI$8-GG815)^2)/2</f>
        <v>6.7321016567777822E-3</v>
      </c>
      <c r="GG817" s="36"/>
      <c r="GH817" s="36"/>
      <c r="GI817" s="37"/>
      <c r="GJ817" s="100">
        <f>((GM$7-GJ815)^2+(GM$8-GK815)^2)/2</f>
        <v>3.6930415783387981E-3</v>
      </c>
      <c r="GK817" s="36"/>
      <c r="GL817" s="36"/>
      <c r="GM817" s="37"/>
      <c r="GN817" s="100">
        <f>((GQ$7-GN815)^2+(GQ$8-GO815)^2)/2</f>
        <v>1.181875121998036E-3</v>
      </c>
      <c r="GO817" s="36"/>
      <c r="GP817" s="36"/>
      <c r="GQ817" s="37"/>
      <c r="GR817" s="100">
        <f>((GU$7-GR815)^2+(GU$8-GS815)^2)/2</f>
        <v>6.3413767328606568E-3</v>
      </c>
      <c r="GS817" s="36"/>
      <c r="GT817" s="36"/>
      <c r="GU817" s="37"/>
      <c r="GV817" s="100">
        <f>((GY$7-GV815)^2+(GY$8-GW815)^2)/2</f>
        <v>5.2234183588030806E-4</v>
      </c>
      <c r="GW817" s="36"/>
      <c r="GX817" s="36"/>
      <c r="GY817" s="37"/>
      <c r="GZ817" s="100">
        <f>((HC$7-GZ815)^2+(HC$8-HA815)^2)/2</f>
        <v>1.0775155219308618E-2</v>
      </c>
      <c r="HA817" s="36"/>
      <c r="HB817" s="36"/>
      <c r="HC817" s="37"/>
      <c r="HD817" s="100">
        <f>((HG$7-HD815)^2+(HG$8-HE815)^2)/2</f>
        <v>9.0783776549985414E-4</v>
      </c>
      <c r="HE817" s="36"/>
      <c r="HF817" s="36"/>
      <c r="HG817" s="37"/>
      <c r="HH817" s="100">
        <f>((HK$7-HH815)^2+(HK$8-HI815)^2)/2</f>
        <v>7.4650414593700537E-4</v>
      </c>
      <c r="HI817" s="36"/>
      <c r="HJ817" s="36"/>
      <c r="HK817" s="37"/>
      <c r="HL817" s="100">
        <f>((HO$7-HL815)^2+(HO$8-HM815)^2)/2</f>
        <v>7.0265559136446464E-3</v>
      </c>
      <c r="HM817" s="36"/>
      <c r="HN817" s="36"/>
      <c r="HO817" s="37"/>
      <c r="HP817" s="100">
        <f>((HS$7-HP815)^2+(HS$8-HQ815)^2)/2</f>
        <v>9.596862156412238E-4</v>
      </c>
      <c r="HQ817" s="36"/>
      <c r="HR817" s="36"/>
      <c r="HS817" s="37"/>
      <c r="HT817" s="100">
        <f>((HW$7-HT815)^2+(HW$8-HU815)^2)/2</f>
        <v>5.9568664034123113E-3</v>
      </c>
      <c r="HU817" s="36"/>
      <c r="HV817" s="36"/>
      <c r="HW817" s="37"/>
      <c r="HX817" s="100">
        <f>((IA$7-HX815)^2+(IA$8-HY815)^2)/2</f>
        <v>1.1793337114447012E-3</v>
      </c>
      <c r="HY817" s="36"/>
      <c r="HZ817" s="36"/>
      <c r="IA817" s="37"/>
      <c r="IB817" s="100">
        <f>((IE$7-IB815)^2+(IE$8-IC815)^2)/2</f>
        <v>2.2076998694207893E-3</v>
      </c>
      <c r="IC817" s="36"/>
      <c r="ID817" s="36"/>
      <c r="IE817" s="37"/>
      <c r="IF817" s="100">
        <f>((II$7-IF815)^2+(II$8-IG815)^2)/2</f>
        <v>3.1462961197791404E-3</v>
      </c>
      <c r="IG817" s="36"/>
      <c r="IH817" s="36"/>
      <c r="II817" s="37"/>
      <c r="IJ817" s="100">
        <f>((IM$7-IJ815)^2+(IM$8-IK815)^2)/2</f>
        <v>3.2509985038744493E-3</v>
      </c>
      <c r="IK817" s="36"/>
      <c r="IL817" s="36"/>
      <c r="IM817" s="37"/>
      <c r="IN817" s="100">
        <f>((IQ$7-IN815)^2+(IQ$8-IO815)^2)/2</f>
        <v>3.1301110174321431E-3</v>
      </c>
      <c r="IO817" s="36"/>
      <c r="IP817" s="36"/>
      <c r="IQ817" s="37"/>
      <c r="IR817" s="100">
        <f>((IU$7-IR815)^2+(IU$8-IS815)^2)/2</f>
        <v>1.202153204564505E-3</v>
      </c>
      <c r="IS817" s="36"/>
      <c r="IT817" s="36"/>
      <c r="IU817" s="37"/>
      <c r="IV817" s="100">
        <f>((IY$7-IV815)^2+(IY$8-IW815)^2)/2</f>
        <v>8.3238660289871539E-4</v>
      </c>
      <c r="IW817" s="36"/>
      <c r="IX817" s="36"/>
      <c r="IY817" s="37"/>
      <c r="IZ817" s="100">
        <f>((JC$7-IZ815)^2+(JC$8-JA815)^2)/2</f>
        <v>0.21688118956934538</v>
      </c>
      <c r="JA817" s="36"/>
      <c r="JB817" s="36"/>
      <c r="JC817" s="37"/>
      <c r="JD817" s="100">
        <f>((JG$7-JD815)^2+(JG$8-JE815)^2)/2</f>
        <v>0.12989278842544588</v>
      </c>
      <c r="JE817" s="36"/>
      <c r="JF817" s="36"/>
      <c r="JG817" s="37"/>
    </row>
    <row r="818" spans="2:267" ht="18">
      <c r="B818" s="167"/>
      <c r="C818" s="169">
        <v>3</v>
      </c>
      <c r="D818" s="110">
        <f t="shared" ref="D818:G818" si="5699">D786-$F$6*D801</f>
        <v>0.14855891692759662</v>
      </c>
      <c r="E818" s="111">
        <f t="shared" si="5699"/>
        <v>0.1372693978422308</v>
      </c>
      <c r="F818" s="112">
        <f t="shared" si="5699"/>
        <v>0.14508536655435952</v>
      </c>
      <c r="G818" s="122">
        <f t="shared" si="5699"/>
        <v>-0.12283192823842806</v>
      </c>
      <c r="H818" s="49"/>
      <c r="I818" s="197" t="s">
        <v>57</v>
      </c>
      <c r="J818" s="192" t="s">
        <v>42</v>
      </c>
      <c r="K818" s="93" t="s">
        <v>6</v>
      </c>
      <c r="L818" s="42">
        <f>L815-O$7</f>
        <v>-7.4317560491566015E-2</v>
      </c>
      <c r="M818" s="42">
        <f>M815-O$8</f>
        <v>6.4213863294000487E-2</v>
      </c>
      <c r="N818" s="36"/>
      <c r="O818" s="37"/>
      <c r="P818" s="42">
        <f>P815-S$7</f>
        <v>-7.4315796173995308E-2</v>
      </c>
      <c r="Q818" s="42">
        <f>Q815-S$8</f>
        <v>6.3539287552984741E-2</v>
      </c>
      <c r="R818" s="36"/>
      <c r="S818" s="37"/>
      <c r="T818" s="42">
        <f>T815-W$7</f>
        <v>-7.9404568069019521E-2</v>
      </c>
      <c r="U818" s="42">
        <f>U815-W$8</f>
        <v>6.6501026077002451E-2</v>
      </c>
      <c r="V818" s="36"/>
      <c r="W818" s="37"/>
      <c r="X818" s="42">
        <f>X815-AA$7</f>
        <v>-8.7323760383156812E-2</v>
      </c>
      <c r="Y818" s="42">
        <f>Y815-AA$8</f>
        <v>8.2905946190075783E-2</v>
      </c>
      <c r="Z818" s="36"/>
      <c r="AA818" s="37"/>
      <c r="AB818" s="42">
        <f>AB815-AE$7</f>
        <v>-9.6273783770349342E-2</v>
      </c>
      <c r="AC818" s="42">
        <f>AC815-AE$8</f>
        <v>9.3128231606423556E-2</v>
      </c>
      <c r="AD818" s="36"/>
      <c r="AE818" s="37"/>
      <c r="AF818" s="42">
        <f>AF815-AI$7</f>
        <v>-8.9643672419564946E-2</v>
      </c>
      <c r="AG818" s="42">
        <f>AG815-AI$8</f>
        <v>7.504708190104839E-2</v>
      </c>
      <c r="AH818" s="36"/>
      <c r="AI818" s="37"/>
      <c r="AJ818" s="42">
        <f>AJ815-AM$7</f>
        <v>-0.18721265630855377</v>
      </c>
      <c r="AK818" s="42">
        <f>AK815-AM$8</f>
        <v>0.13754760932935181</v>
      </c>
      <c r="AL818" s="36"/>
      <c r="AM818" s="37"/>
      <c r="AN818" s="42">
        <f>AN815-AQ$7</f>
        <v>-0.180057364436356</v>
      </c>
      <c r="AO818" s="42">
        <f>AO815-AQ$8</f>
        <v>0.15418213088738264</v>
      </c>
      <c r="AP818" s="36"/>
      <c r="AQ818" s="37"/>
      <c r="AR818" s="42">
        <f>AR815-AU$7</f>
        <v>-0.10481686456285966</v>
      </c>
      <c r="AS818" s="42">
        <f>AS815-AU$8</f>
        <v>0.10429187754280812</v>
      </c>
      <c r="AT818" s="36"/>
      <c r="AU818" s="37"/>
      <c r="AV818" s="42">
        <f>AV815-AY$7</f>
        <v>-0.13006182055382842</v>
      </c>
      <c r="AW818" s="42">
        <f>AW815-AY$8</f>
        <v>0.12650086045117473</v>
      </c>
      <c r="AX818" s="36"/>
      <c r="AY818" s="37"/>
      <c r="AZ818" s="42">
        <f>AZ815-BC$7</f>
        <v>-9.8506179295549834E-2</v>
      </c>
      <c r="BA818" s="42">
        <f>BA815-BC$8</f>
        <v>9.0948273451849526E-2</v>
      </c>
      <c r="BB818" s="36"/>
      <c r="BC818" s="37"/>
      <c r="BD818" s="42">
        <f>BD815-BG$7</f>
        <v>-9.951902555665959E-2</v>
      </c>
      <c r="BE818" s="42">
        <f>BE815-BG$8</f>
        <v>8.8581157702349131E-2</v>
      </c>
      <c r="BF818" s="36"/>
      <c r="BG818" s="37"/>
      <c r="BH818" s="42">
        <f>BH815-BK$7</f>
        <v>-0.12523830087242571</v>
      </c>
      <c r="BI818" s="42">
        <f>BI815-BK$8</f>
        <v>0.10366410688357632</v>
      </c>
      <c r="BJ818" s="36"/>
      <c r="BK818" s="37"/>
      <c r="BL818" s="42">
        <f>BL815-BO$7</f>
        <v>-0.13866877994211846</v>
      </c>
      <c r="BM818" s="42">
        <f>BM815-BO$8</f>
        <v>0.13215750617931843</v>
      </c>
      <c r="BN818" s="36"/>
      <c r="BO818" s="37"/>
      <c r="BP818" s="42">
        <f>BP815-BS$7</f>
        <v>-0.16418777043888932</v>
      </c>
      <c r="BQ818" s="42">
        <f>BQ815-BS$8</f>
        <v>0.17930057708948752</v>
      </c>
      <c r="BR818" s="36"/>
      <c r="BS818" s="37"/>
      <c r="BT818" s="42">
        <f>BT815-BW$7</f>
        <v>-7.1799306521710404E-2</v>
      </c>
      <c r="BU818" s="42">
        <f>BU815-BW$8</f>
        <v>6.2135533615162553E-2</v>
      </c>
      <c r="BV818" s="36"/>
      <c r="BW818" s="37"/>
      <c r="BX818" s="42">
        <f>BX815-CA$7</f>
        <v>-0.12107131170833318</v>
      </c>
      <c r="BY818" s="42">
        <f>BY815-CA$8</f>
        <v>0.1167147291961884</v>
      </c>
      <c r="BZ818" s="36"/>
      <c r="CA818" s="37"/>
      <c r="CB818" s="42">
        <f>CB815-CE$7</f>
        <v>-8.3331481330013446E-2</v>
      </c>
      <c r="CC818" s="42">
        <f>CC815-CE$8</f>
        <v>7.3110239393599202E-2</v>
      </c>
      <c r="CD818" s="36"/>
      <c r="CE818" s="37"/>
      <c r="CF818" s="42">
        <f>CF815-CI$7</f>
        <v>-7.2409906822494485E-2</v>
      </c>
      <c r="CG818" s="42">
        <f>CG815-CI$8</f>
        <v>5.9646964639813102E-2</v>
      </c>
      <c r="CH818" s="36"/>
      <c r="CI818" s="37"/>
      <c r="CJ818" s="42">
        <f>CJ815-CM$7</f>
        <v>-8.9611006855587649E-2</v>
      </c>
      <c r="CK818" s="42">
        <f>CK815-CM$8</f>
        <v>8.3130033310174656E-2</v>
      </c>
      <c r="CL818" s="36"/>
      <c r="CM818" s="37"/>
      <c r="CN818" s="42">
        <f>CN815-CQ$7</f>
        <v>-9.1691999009956615E-2</v>
      </c>
      <c r="CO818" s="42">
        <f>CO815-CQ$8</f>
        <v>7.9483600111235619E-2</v>
      </c>
      <c r="CP818" s="36"/>
      <c r="CQ818" s="37"/>
      <c r="CR818" s="42">
        <f>CR815-CU$7</f>
        <v>-7.1247319044082102E-2</v>
      </c>
      <c r="CS818" s="42">
        <f>CS815-CU$8</f>
        <v>6.1310812345164875E-2</v>
      </c>
      <c r="CT818" s="36"/>
      <c r="CU818" s="37"/>
      <c r="CV818" s="42">
        <f>CV815-CY$7</f>
        <v>-0.11278721568727135</v>
      </c>
      <c r="CW818" s="42">
        <f>CW815-CY$8</f>
        <v>0.10368955227524421</v>
      </c>
      <c r="CX818" s="36"/>
      <c r="CY818" s="37"/>
      <c r="CZ818" s="42">
        <f>CZ815-DC$7</f>
        <v>-8.2745094847519018E-2</v>
      </c>
      <c r="DA818" s="42">
        <f>DA815-DC$8</f>
        <v>7.0987999615460609E-2</v>
      </c>
      <c r="DB818" s="36"/>
      <c r="DC818" s="37"/>
      <c r="DD818" s="42">
        <f>DD815-DG$7</f>
        <v>-7.459876828303813E-2</v>
      </c>
      <c r="DE818" s="42">
        <f>DE815-DG$8</f>
        <v>6.061083008685627E-2</v>
      </c>
      <c r="DF818" s="36"/>
      <c r="DG818" s="37"/>
      <c r="DH818" s="42">
        <f>DH815-DK$7</f>
        <v>-8.87219937709397E-2</v>
      </c>
      <c r="DI818" s="42">
        <f>DI815-DK$8</f>
        <v>8.033022355191044E-2</v>
      </c>
      <c r="DJ818" s="36"/>
      <c r="DK818" s="37"/>
      <c r="DL818" s="42">
        <f>DL815-DO$7</f>
        <v>-9.6439441359155942E-2</v>
      </c>
      <c r="DM818" s="42">
        <f>DM815-DO$8</f>
        <v>8.057444467363406E-2</v>
      </c>
      <c r="DN818" s="36"/>
      <c r="DO818" s="37"/>
      <c r="DP818" s="42">
        <f>DP815-DS$7</f>
        <v>-0.14930076652793711</v>
      </c>
      <c r="DQ818" s="42">
        <f>DQ815-DS$8</f>
        <v>0.13134660777625767</v>
      </c>
      <c r="DR818" s="36"/>
      <c r="DS818" s="37"/>
      <c r="DT818" s="42">
        <f>DT815-DW$7</f>
        <v>-9.6712818686271684E-2</v>
      </c>
      <c r="DU818" s="42">
        <f>DU815-DW$8</f>
        <v>7.9731464998842885E-2</v>
      </c>
      <c r="DV818" s="36"/>
      <c r="DW818" s="37"/>
      <c r="DX818" s="42">
        <f>DX815-EA$7</f>
        <v>-8.714065313142727E-2</v>
      </c>
      <c r="DY818" s="42">
        <f>DY815-EA$8</f>
        <v>6.726064120722608E-2</v>
      </c>
      <c r="DZ818" s="36"/>
      <c r="EA818" s="37"/>
      <c r="EB818" s="42">
        <f>EB815-EE$7</f>
        <v>-9.9747104427052258E-2</v>
      </c>
      <c r="EC818" s="42">
        <f>EC815-EE$8</f>
        <v>8.7035132627170719E-2</v>
      </c>
      <c r="ED818" s="36"/>
      <c r="EE818" s="37"/>
      <c r="EF818" s="42">
        <f>EF815-EI$7</f>
        <v>-0.12868015521387155</v>
      </c>
      <c r="EG818" s="42">
        <f>EG815-EI$8</f>
        <v>9.7464941345775574E-2</v>
      </c>
      <c r="EH818" s="36"/>
      <c r="EI818" s="37"/>
      <c r="EJ818" s="42">
        <f>EJ815-EM$7</f>
        <v>2.4276320107043323E-2</v>
      </c>
      <c r="EK818" s="42">
        <f>EK815-EM$8</f>
        <v>-2.4212682352257042E-2</v>
      </c>
      <c r="EL818" s="36"/>
      <c r="EM818" s="37"/>
      <c r="EN818" s="42">
        <f>EN815-EQ$7</f>
        <v>2.3208365463080586E-2</v>
      </c>
      <c r="EO818" s="42">
        <f>EO815-EQ$8</f>
        <v>-2.249567612437342E-2</v>
      </c>
      <c r="EP818" s="36"/>
      <c r="EQ818" s="37"/>
      <c r="ER818" s="42">
        <f>ER815-EU$7</f>
        <v>2.4276320107043323E-2</v>
      </c>
      <c r="ES818" s="42">
        <f>ES815-EU$8</f>
        <v>-2.4212682352257042E-2</v>
      </c>
      <c r="ET818" s="36"/>
      <c r="EU818" s="37"/>
      <c r="EV818" s="42">
        <f>EV815-EY$7</f>
        <v>3.5424057355507854E-2</v>
      </c>
      <c r="EW818" s="42">
        <f>EW815-EY$8</f>
        <v>-3.8194316666294914E-2</v>
      </c>
      <c r="EX818" s="36"/>
      <c r="EY818" s="37"/>
      <c r="EZ818" s="42">
        <f>EZ815-FC$7</f>
        <v>2.1646010220158034E-2</v>
      </c>
      <c r="FA818" s="42">
        <f>FA815-FC$8</f>
        <v>-2.1829698543679554E-2</v>
      </c>
      <c r="FB818" s="36"/>
      <c r="FC818" s="37"/>
      <c r="FD818" s="42">
        <f>FD815-FG$7</f>
        <v>3.2169937456135687E-2</v>
      </c>
      <c r="FE818" s="42">
        <f>FE815-FG$8</f>
        <v>-3.3201909008243713E-2</v>
      </c>
      <c r="FF818" s="36"/>
      <c r="FG818" s="37"/>
      <c r="FH818" s="42">
        <f>FH815-FK$7</f>
        <v>2.0794391922705911E-2</v>
      </c>
      <c r="FI818" s="42">
        <f>FI815-FK$8</f>
        <v>-2.0636755990297906E-2</v>
      </c>
      <c r="FJ818" s="36"/>
      <c r="FK818" s="37"/>
      <c r="FL818" s="42">
        <f>FL815-FO$7</f>
        <v>2.8528993847043601E-2</v>
      </c>
      <c r="FM818" s="42">
        <f>FM815-FO$8</f>
        <v>-3.113040924425825E-2</v>
      </c>
      <c r="FN818" s="36"/>
      <c r="FO818" s="37"/>
      <c r="FP818" s="42">
        <f>FP815-FS$7</f>
        <v>5.9808539305118168E-2</v>
      </c>
      <c r="FQ818" s="42">
        <f>FQ815-FS$8</f>
        <v>-6.5826502221216998E-2</v>
      </c>
      <c r="FR818" s="36"/>
      <c r="FS818" s="37"/>
      <c r="FT818" s="42">
        <f>FT815-FW$7</f>
        <v>4.0900681457280472E-2</v>
      </c>
      <c r="FU818" s="42">
        <f>FU815-FW$8</f>
        <v>-4.3345523841201716E-2</v>
      </c>
      <c r="FV818" s="36"/>
      <c r="FW818" s="37"/>
      <c r="FX818" s="42">
        <f>FX815-GA$7</f>
        <v>6.2868694032831338E-2</v>
      </c>
      <c r="FY818" s="42">
        <f>FY815-GA$8</f>
        <v>-6.5839276920819811E-2</v>
      </c>
      <c r="FZ818" s="36"/>
      <c r="GA818" s="37"/>
      <c r="GB818" s="42">
        <f>GB815-GE$7</f>
        <v>3.8618454200930775E-2</v>
      </c>
      <c r="GC818" s="42">
        <f>GC815-GE$8</f>
        <v>-3.8854400161395963E-2</v>
      </c>
      <c r="GD818" s="36"/>
      <c r="GE818" s="37"/>
      <c r="GF818" s="42">
        <f>GF815-GI$7</f>
        <v>7.5622237104998311E-2</v>
      </c>
      <c r="GG818" s="42">
        <f>GG815-GI$8</f>
        <v>-8.8008411920628249E-2</v>
      </c>
      <c r="GH818" s="36"/>
      <c r="GI818" s="37"/>
      <c r="GJ818" s="42">
        <f>GJ815-GM$7</f>
        <v>5.6970116448984878E-2</v>
      </c>
      <c r="GK818" s="42">
        <f>GK815-GM$8</f>
        <v>-6.4346631523854447E-2</v>
      </c>
      <c r="GL818" s="36"/>
      <c r="GM818" s="37"/>
      <c r="GN818" s="42">
        <f>GN815-GQ$7</f>
        <v>3.2168204728216097E-2</v>
      </c>
      <c r="GO818" s="42">
        <f>GO815-GQ$8</f>
        <v>-3.645486042436108E-2</v>
      </c>
      <c r="GP818" s="36"/>
      <c r="GQ818" s="37"/>
      <c r="GR818" s="42">
        <f>GR815-GU$7</f>
        <v>7.3147651021128315E-2</v>
      </c>
      <c r="GS818" s="42">
        <f>GS815-GU$8</f>
        <v>-8.5628118137750397E-2</v>
      </c>
      <c r="GT818" s="36"/>
      <c r="GU818" s="37"/>
      <c r="GV818" s="42">
        <f>GV815-GY$7</f>
        <v>2.3208365463080586E-2</v>
      </c>
      <c r="GW818" s="42">
        <f>GW815-GY$8</f>
        <v>-2.249567612437342E-2</v>
      </c>
      <c r="GX818" s="36"/>
      <c r="GY818" s="37"/>
      <c r="GZ818" s="42">
        <f>GZ815-HC$7</f>
        <v>0.1012235668357047</v>
      </c>
      <c r="HA818" s="42">
        <f>HA815-HC$8</f>
        <v>-0.10632074094773258</v>
      </c>
      <c r="HB818" s="36"/>
      <c r="HC818" s="37"/>
      <c r="HD818" s="42">
        <f>HD815-HG$7</f>
        <v>3.2830072860659802E-2</v>
      </c>
      <c r="HE818" s="42">
        <f>HE815-HG$8</f>
        <v>-2.7163612553625427E-2</v>
      </c>
      <c r="HF818" s="36"/>
      <c r="HG818" s="37"/>
      <c r="HH818" s="42">
        <f>HH815-HK$7</f>
        <v>2.7790664769370515E-2</v>
      </c>
      <c r="HI818" s="42">
        <f>HI815-HK$8</f>
        <v>-2.6845618703067342E-2</v>
      </c>
      <c r="HJ818" s="36"/>
      <c r="HK818" s="37"/>
      <c r="HL818" s="42">
        <f>HL815-HO$7</f>
        <v>8.9641436725005408E-2</v>
      </c>
      <c r="HM818" s="42">
        <f>HM815-HO$8</f>
        <v>-7.7572705568170974E-2</v>
      </c>
      <c r="HN818" s="36"/>
      <c r="HO818" s="37"/>
      <c r="HP818" s="42">
        <f>HP815-HS$7</f>
        <v>3.2552572568821367E-2</v>
      </c>
      <c r="HQ818" s="42">
        <f>HQ815-HS$8</f>
        <v>-2.9320682980347956E-2</v>
      </c>
      <c r="HR818" s="36"/>
      <c r="HS818" s="37"/>
      <c r="HT818" s="42">
        <f>HT815-HW$7</f>
        <v>6.1668652964525977E-2</v>
      </c>
      <c r="HU818" s="42">
        <f>HU815-HW$8</f>
        <v>-9.0059480613456144E-2</v>
      </c>
      <c r="HV818" s="36"/>
      <c r="HW818" s="37"/>
      <c r="HX818" s="42">
        <f>HX815-IA$7</f>
        <v>3.642174390422083E-2</v>
      </c>
      <c r="HY818" s="42">
        <f>HY815-IA$8</f>
        <v>-3.2126686630661982E-2</v>
      </c>
      <c r="HZ818" s="36"/>
      <c r="IA818" s="37"/>
      <c r="IB818" s="42">
        <f>IB815-IE$7</f>
        <v>4.0403220425956093E-2</v>
      </c>
      <c r="IC818" s="42">
        <f>IC815-IE$8</f>
        <v>-5.2753952629667311E-2</v>
      </c>
      <c r="ID818" s="36"/>
      <c r="IE818" s="37"/>
      <c r="IF818" s="42">
        <f>IF815-II$7</f>
        <v>5.5735836466736327E-2</v>
      </c>
      <c r="IG818" s="42">
        <f>IG815-II$8</f>
        <v>-5.6445626694293205E-2</v>
      </c>
      <c r="IH818" s="36"/>
      <c r="II818" s="37"/>
      <c r="IJ818" s="42">
        <f>IJ815-IM$7</f>
        <v>5.4659403781815025E-2</v>
      </c>
      <c r="IK818" s="42">
        <f>IK815-IM$8</f>
        <v>-5.9281924614214443E-2</v>
      </c>
      <c r="IL818" s="36"/>
      <c r="IM818" s="37"/>
      <c r="IN818" s="42">
        <f>IN815-IQ$7</f>
        <v>5.5473846530283873E-2</v>
      </c>
      <c r="IO818" s="42">
        <f>IO815-IQ$8</f>
        <v>-5.6416968954373981E-2</v>
      </c>
      <c r="IP818" s="36"/>
      <c r="IQ818" s="37"/>
      <c r="IR818" s="42">
        <f>IR815-IU$7</f>
        <v>3.5574692265606486E-2</v>
      </c>
      <c r="IS818" s="42">
        <f>IS815-IU$8</f>
        <v>-3.3745335667857979E-2</v>
      </c>
      <c r="IT818" s="36"/>
      <c r="IU818" s="37"/>
      <c r="IV818" s="42">
        <f>IV815-IY$7</f>
        <v>2.7424495389624961E-2</v>
      </c>
      <c r="IW818" s="42">
        <f>IW815-IY$8</f>
        <v>-3.0210432939993925E-2</v>
      </c>
      <c r="IX818" s="36"/>
      <c r="IY818" s="37"/>
      <c r="IZ818" s="42">
        <f>IZ815-JC$7</f>
        <v>0.52259962218441147</v>
      </c>
      <c r="JA818" s="42">
        <f>JA815-JC$8</f>
        <v>-0.40081418890977549</v>
      </c>
      <c r="JB818" s="36"/>
      <c r="JC818" s="37"/>
      <c r="JD818" s="42">
        <f>JD815-JG$7</f>
        <v>0.42126330795398026</v>
      </c>
      <c r="JE818" s="42">
        <f>JE815-JG$8</f>
        <v>-0.28691950477888695</v>
      </c>
      <c r="JF818" s="36"/>
      <c r="JG818" s="37"/>
    </row>
    <row r="819" spans="2:267" ht="18">
      <c r="B819" s="167"/>
      <c r="C819" s="170"/>
      <c r="D819" s="113">
        <f t="shared" ref="D819:F819" si="5700">D787-$F$6*D802</f>
        <v>-0.89066532264877984</v>
      </c>
      <c r="E819" s="114">
        <f t="shared" si="5700"/>
        <v>0.93685718366851312</v>
      </c>
      <c r="F819" s="115">
        <f t="shared" si="5700"/>
        <v>-1.2288691105811043</v>
      </c>
      <c r="G819" s="30"/>
      <c r="H819" s="49"/>
      <c r="I819" s="191"/>
      <c r="J819" s="194"/>
      <c r="K819" s="93" t="s">
        <v>0</v>
      </c>
      <c r="L819" s="42">
        <f>L818*L816</f>
        <v>-5.112636494122037E-3</v>
      </c>
      <c r="M819" s="42">
        <f>M818*M816</f>
        <v>3.8586394956006947E-3</v>
      </c>
      <c r="N819" s="36"/>
      <c r="O819" s="37"/>
      <c r="P819" s="42">
        <f>P818*P816</f>
        <v>-5.1124034904913261E-3</v>
      </c>
      <c r="Q819" s="42">
        <f>Q818*Q816</f>
        <v>3.7807176419346706E-3</v>
      </c>
      <c r="R819" s="36"/>
      <c r="S819" s="37"/>
      <c r="T819" s="42">
        <f>T818*T816</f>
        <v>-5.8044328450020674E-3</v>
      </c>
      <c r="U819" s="42">
        <f>U818*U816</f>
        <v>4.1282932313770459E-3</v>
      </c>
      <c r="V819" s="36"/>
      <c r="W819" s="37"/>
      <c r="X819" s="42">
        <f>X818*X816</f>
        <v>-6.9595571082727596E-3</v>
      </c>
      <c r="Y819" s="42">
        <f>Y818*Y816</f>
        <v>6.3035505219097851E-3</v>
      </c>
      <c r="Z819" s="36"/>
      <c r="AA819" s="37"/>
      <c r="AB819" s="42">
        <f>AB818*AB816</f>
        <v>-8.3763142594799646E-3</v>
      </c>
      <c r="AC819" s="42">
        <f>AC818*AC816</f>
        <v>7.8651787068460162E-3</v>
      </c>
      <c r="AD819" s="36"/>
      <c r="AE819" s="37"/>
      <c r="AF819" s="42">
        <f>AF818*AF816</f>
        <v>-7.3156125285904839E-3</v>
      </c>
      <c r="AG819" s="42">
        <f>AG818*AG816</f>
        <v>5.2093944959193898E-3</v>
      </c>
      <c r="AH819" s="36"/>
      <c r="AI819" s="37"/>
      <c r="AJ819" s="42">
        <f>AJ818*AJ816</f>
        <v>-2.8487041167188511E-2</v>
      </c>
      <c r="AK819" s="42">
        <f>AK818*AK816</f>
        <v>1.6317034180470504E-2</v>
      </c>
      <c r="AL819" s="36"/>
      <c r="AM819" s="37"/>
      <c r="AN819" s="42">
        <f>AN818*AN816</f>
        <v>-2.6583076887397729E-2</v>
      </c>
      <c r="AO819" s="42">
        <f>AO818*AO816</f>
        <v>2.0106891905249925E-2</v>
      </c>
      <c r="AP819" s="36"/>
      <c r="AQ819" s="37"/>
      <c r="AR819" s="42">
        <f>AR818*AR816</f>
        <v>-9.8349967428590594E-3</v>
      </c>
      <c r="AS819" s="42">
        <f>AS818*AS816</f>
        <v>9.7424342739692721E-3</v>
      </c>
      <c r="AT819" s="36"/>
      <c r="AU819" s="37"/>
      <c r="AV819" s="42">
        <f>AV818*AV816</f>
        <v>-1.4715941372966357E-2</v>
      </c>
      <c r="AW819" s="42">
        <f>AW818*AW816</f>
        <v>1.3978141762142177E-2</v>
      </c>
      <c r="AX819" s="36"/>
      <c r="AY819" s="37"/>
      <c r="AZ819" s="42">
        <f>AZ818*AZ816</f>
        <v>-8.7476158639127489E-3</v>
      </c>
      <c r="BA819" s="42">
        <f>BA818*BA816</f>
        <v>7.5193017561979323E-3</v>
      </c>
      <c r="BB819" s="36"/>
      <c r="BC819" s="37"/>
      <c r="BD819" s="42">
        <f>BD818*BD816</f>
        <v>-8.9183963913896363E-3</v>
      </c>
      <c r="BE819" s="42">
        <f>BE818*BE816</f>
        <v>7.1515586833761852E-3</v>
      </c>
      <c r="BF819" s="36"/>
      <c r="BG819" s="37"/>
      <c r="BH819" s="42">
        <f>BH818*BH816</f>
        <v>-1.3720315343245132E-2</v>
      </c>
      <c r="BI819" s="42">
        <f>BI818*BI816</f>
        <v>9.6322469525621911E-3</v>
      </c>
      <c r="BJ819" s="36"/>
      <c r="BK819" s="37"/>
      <c r="BL819" s="42">
        <f>BL818*BL816</f>
        <v>-1.6562564327482678E-2</v>
      </c>
      <c r="BM819" s="42">
        <f>BM818*BM816</f>
        <v>1.515739544857799E-2</v>
      </c>
      <c r="BN819" s="36"/>
      <c r="BO819" s="37"/>
      <c r="BP819" s="42">
        <f>BP818*BP816</f>
        <v>-2.2531511787092999E-2</v>
      </c>
      <c r="BQ819" s="42">
        <f>BQ818*BQ816</f>
        <v>2.6384417029777257E-2</v>
      </c>
      <c r="BR819" s="36"/>
      <c r="BS819" s="37"/>
      <c r="BT819" s="42">
        <f>BT818*BT816</f>
        <v>-4.7850049100359917E-3</v>
      </c>
      <c r="BU819" s="42">
        <f>BU818*BU816</f>
        <v>3.6209301448001593E-3</v>
      </c>
      <c r="BV819" s="36"/>
      <c r="BW819" s="37"/>
      <c r="BX819" s="42">
        <f>BX818*BX816</f>
        <v>-1.2883567448263024E-2</v>
      </c>
      <c r="BY819" s="42">
        <f>BY818*BY816</f>
        <v>1.203240168647444E-2</v>
      </c>
      <c r="BZ819" s="36"/>
      <c r="CA819" s="37"/>
      <c r="CB819" s="42">
        <f>CB818*CB816</f>
        <v>-6.3654706594957009E-3</v>
      </c>
      <c r="CC819" s="42">
        <f>CC818*CC816</f>
        <v>4.9543250442176711E-3</v>
      </c>
      <c r="CD819" s="36"/>
      <c r="CE819" s="37"/>
      <c r="CF819" s="42">
        <f>CF818*CF816</f>
        <v>-4.8635353731666022E-3</v>
      </c>
      <c r="CG819" s="42">
        <f>CG818*CG816</f>
        <v>3.3455507825195319E-3</v>
      </c>
      <c r="CH819" s="36"/>
      <c r="CI819" s="37"/>
      <c r="CJ819" s="42">
        <f>CJ818*CJ816</f>
        <v>-7.3105442867122256E-3</v>
      </c>
      <c r="CK819" s="42">
        <f>CK818*CK816</f>
        <v>6.3361238272739012E-3</v>
      </c>
      <c r="CL819" s="36"/>
      <c r="CM819" s="37"/>
      <c r="CN819" s="42">
        <f>CN818*CN816</f>
        <v>-7.6365292901671373E-3</v>
      </c>
      <c r="CO819" s="42">
        <f>CO818*CO816</f>
        <v>5.8154937016920254E-3</v>
      </c>
      <c r="CP819" s="36"/>
      <c r="CQ819" s="37"/>
      <c r="CR819" s="42">
        <f>CR818*CR816</f>
        <v>-4.714516221428741E-3</v>
      </c>
      <c r="CS819" s="42">
        <f>CS818*CS816</f>
        <v>3.5285474035996879E-3</v>
      </c>
      <c r="CT819" s="36"/>
      <c r="CU819" s="37"/>
      <c r="CV819" s="42">
        <f>CV818*CV816</f>
        <v>-1.1286194811830524E-2</v>
      </c>
      <c r="CW819" s="42">
        <f>CW818*CW816</f>
        <v>9.6367026188633222E-3</v>
      </c>
      <c r="CX819" s="36"/>
      <c r="CY819" s="37"/>
      <c r="CZ819" s="42">
        <f>CZ818*CZ816</f>
        <v>-6.2802156834915693E-3</v>
      </c>
      <c r="DA819" s="42">
        <f>DA818*DA816</f>
        <v>4.6815665405477869E-3</v>
      </c>
      <c r="DB819" s="36"/>
      <c r="DC819" s="37"/>
      <c r="DD819" s="42">
        <f>DD818*DD816</f>
        <v>-5.1498358571127872E-3</v>
      </c>
      <c r="DE819" s="42">
        <f>DE818*DE816</f>
        <v>3.4510083705597242E-3</v>
      </c>
      <c r="DF819" s="36"/>
      <c r="DG819" s="37"/>
      <c r="DH819" s="42">
        <f>DH818*DH816</f>
        <v>-7.1732088264454931E-3</v>
      </c>
      <c r="DI819" s="42">
        <f>DI818*DI816</f>
        <v>5.9345783162705256E-3</v>
      </c>
      <c r="DJ819" s="36"/>
      <c r="DK819" s="37"/>
      <c r="DL819" s="42">
        <f>DL818*DL816</f>
        <v>-8.4036244748002375E-3</v>
      </c>
      <c r="DM819" s="42">
        <f>DM818*DM816</f>
        <v>5.969132410367714E-3</v>
      </c>
      <c r="DN819" s="36"/>
      <c r="DO819" s="37"/>
      <c r="DP819" s="42">
        <f>DP818*DP816</f>
        <v>-1.8962697469716464E-2</v>
      </c>
      <c r="DQ819" s="42">
        <f>DQ818*DQ816</f>
        <v>1.4985948710723026E-2</v>
      </c>
      <c r="DR819" s="36"/>
      <c r="DS819" s="37"/>
      <c r="DT819" s="42">
        <f>DT818*DT816</f>
        <v>-8.4487785891968811E-3</v>
      </c>
      <c r="DU819" s="42">
        <f>DU818*DU816</f>
        <v>5.8502450955970221E-3</v>
      </c>
      <c r="DV819" s="36"/>
      <c r="DW819" s="37"/>
      <c r="DX819" s="42">
        <f>DX818*DX816</f>
        <v>-6.93179145129164E-3</v>
      </c>
      <c r="DY819" s="42">
        <f>DY818*DY816</f>
        <v>4.2197071280615081E-3</v>
      </c>
      <c r="DZ819" s="36"/>
      <c r="EA819" s="37"/>
      <c r="EB819" s="42">
        <f>EB818*EB816</f>
        <v>-8.9570525380926868E-3</v>
      </c>
      <c r="EC819" s="42">
        <f>EC818*EC816</f>
        <v>6.9158132326679776E-3</v>
      </c>
      <c r="ED819" s="36"/>
      <c r="EE819" s="37"/>
      <c r="EF819" s="42">
        <f>EF818*EF816</f>
        <v>-1.4427821399478354E-2</v>
      </c>
      <c r="EG819" s="42">
        <f>EG818*EG816</f>
        <v>8.5735548860592752E-3</v>
      </c>
      <c r="EH819" s="36"/>
      <c r="EI819" s="37"/>
      <c r="EJ819" s="42">
        <f>EJ818*EJ816</f>
        <v>5.7503271829513871E-4</v>
      </c>
      <c r="EK819" s="42">
        <f>EK818*EK816</f>
        <v>-5.7205920513379882E-4</v>
      </c>
      <c r="EL819" s="36"/>
      <c r="EM819" s="37"/>
      <c r="EN819" s="42">
        <f>EN818*EN816</f>
        <v>5.2612754671610515E-4</v>
      </c>
      <c r="EO819" s="42">
        <f>EO818*EO816</f>
        <v>-4.9467138491691976E-4</v>
      </c>
      <c r="EP819" s="36"/>
      <c r="EQ819" s="37"/>
      <c r="ER819" s="42">
        <f>ER818*ER816</f>
        <v>5.7503271829513871E-4</v>
      </c>
      <c r="ES819" s="42">
        <f>ES818*ES816</f>
        <v>-5.7205920513379882E-4</v>
      </c>
      <c r="ET819" s="36"/>
      <c r="EU819" s="37"/>
      <c r="EV819" s="42">
        <f>EV818*EV816</f>
        <v>1.2104114709015773E-3</v>
      </c>
      <c r="EW819" s="42">
        <f>EW818*EW816</f>
        <v>-1.4030877339474121E-3</v>
      </c>
      <c r="EX819" s="36"/>
      <c r="EY819" s="37"/>
      <c r="EZ819" s="42">
        <f>EZ818*EZ816</f>
        <v>4.584075255910991E-4</v>
      </c>
      <c r="FA819" s="42">
        <f>FA818*FA816</f>
        <v>-4.6613310699100756E-4</v>
      </c>
      <c r="FB819" s="36"/>
      <c r="FC819" s="37"/>
      <c r="FD819" s="42">
        <f>FD818*FD816</f>
        <v>1.0016120507999097E-3</v>
      </c>
      <c r="FE819" s="42">
        <f>FE818*FE816</f>
        <v>-1.0657660808729749E-3</v>
      </c>
      <c r="FF819" s="36"/>
      <c r="FG819" s="37"/>
      <c r="FH819" s="42">
        <f>FH818*FH816</f>
        <v>4.2341510030844158E-4</v>
      </c>
      <c r="FI819" s="42">
        <f>FI818*FI816</f>
        <v>-4.1708700494533615E-4</v>
      </c>
      <c r="FJ819" s="36"/>
      <c r="FK819" s="37"/>
      <c r="FL819" s="42">
        <f>FL818*FL816</f>
        <v>7.9068364226850393E-4</v>
      </c>
      <c r="FM819" s="42">
        <f>FM818*FM816</f>
        <v>-9.3893382603488706E-4</v>
      </c>
      <c r="FN819" s="36"/>
      <c r="FO819" s="37"/>
      <c r="FP819" s="42">
        <f>FP818*FP816</f>
        <v>3.3631225580394177E-3</v>
      </c>
      <c r="FQ819" s="42">
        <f>FQ818*FQ816</f>
        <v>-4.0478937087826726E-3</v>
      </c>
      <c r="FR819" s="36"/>
      <c r="FS819" s="37"/>
      <c r="FT819" s="42">
        <f>FT818*FT816</f>
        <v>1.6044443947672864E-3</v>
      </c>
      <c r="FU819" s="42">
        <f>FU818*FU816</f>
        <v>-1.7973953741825767E-3</v>
      </c>
      <c r="FV819" s="36"/>
      <c r="FW819" s="37"/>
      <c r="FX819" s="42">
        <f>FX818*FX816</f>
        <v>3.7039858932111443E-3</v>
      </c>
      <c r="FY819" s="42">
        <f>FY818*FY816</f>
        <v>-4.0494096040890873E-3</v>
      </c>
      <c r="FZ819" s="36"/>
      <c r="GA819" s="37"/>
      <c r="GB819" s="42">
        <f>GB818*GB816</f>
        <v>1.4337900213628844E-3</v>
      </c>
      <c r="GC819" s="42">
        <f>GC818*GC816</f>
        <v>-1.4510073067324322E-3</v>
      </c>
      <c r="GD819" s="36"/>
      <c r="GE819" s="37"/>
      <c r="GF819" s="42">
        <f>GF818*GF816</f>
        <v>5.2862601374222499E-3</v>
      </c>
      <c r="GG819" s="42">
        <f>GG818*GG816</f>
        <v>-7.0638131243696018E-3</v>
      </c>
      <c r="GH819" s="36"/>
      <c r="GI819" s="37"/>
      <c r="GJ819" s="42">
        <f>GJ818*GJ816</f>
        <v>3.0606922905017766E-3</v>
      </c>
      <c r="GK819" s="42">
        <f>GK818*GK816</f>
        <v>-3.874062469197255E-3</v>
      </c>
      <c r="GL819" s="36"/>
      <c r="GM819" s="37"/>
      <c r="GN819" s="42">
        <f>GN818*GN816</f>
        <v>1.0015059496406196E-3</v>
      </c>
      <c r="GO819" s="42">
        <f>GO818*GO816</f>
        <v>-1.2805099121354071E-3</v>
      </c>
      <c r="GP819" s="36"/>
      <c r="GQ819" s="37"/>
      <c r="GR819" s="42">
        <f>GR818*GR816</f>
        <v>4.9591965754346165E-3</v>
      </c>
      <c r="GS819" s="42">
        <f>GS818*GS816</f>
        <v>-6.7043343016031281E-3</v>
      </c>
      <c r="GT819" s="36"/>
      <c r="GU819" s="37"/>
      <c r="GV819" s="42">
        <f>GV818*GV816</f>
        <v>5.2612754671610515E-4</v>
      </c>
      <c r="GW819" s="42">
        <f>GW818*GW816</f>
        <v>-4.9467138491691976E-4</v>
      </c>
      <c r="GX819" s="36"/>
      <c r="GY819" s="37"/>
      <c r="GZ819" s="42">
        <f>GZ818*GZ816</f>
        <v>9.2090525113095612E-3</v>
      </c>
      <c r="HA819" s="42">
        <f>HA818*HA816</f>
        <v>-1.0102239672640278E-2</v>
      </c>
      <c r="HB819" s="36"/>
      <c r="HC819" s="37"/>
      <c r="HD819" s="42">
        <f>HD818*HD816</f>
        <v>1.0424289822591058E-3</v>
      </c>
      <c r="HE819" s="42">
        <f>HE818*HE816</f>
        <v>-7.1781885363445853E-4</v>
      </c>
      <c r="HF819" s="36"/>
      <c r="HG819" s="37"/>
      <c r="HH819" s="42">
        <f>HH818*HH816</f>
        <v>7.5085773297524339E-4</v>
      </c>
      <c r="HI819" s="42">
        <f>HI818*HI816</f>
        <v>-7.0133994860595826E-4</v>
      </c>
      <c r="HJ819" s="36"/>
      <c r="HK819" s="37"/>
      <c r="HL819" s="42">
        <f>HL818*HL816</f>
        <v>7.3152655985471585E-3</v>
      </c>
      <c r="HM819" s="42">
        <f>HM818*HM816</f>
        <v>-5.550728981307167E-3</v>
      </c>
      <c r="HN819" s="36"/>
      <c r="HO819" s="37"/>
      <c r="HP819" s="42">
        <f>HP818*HP816</f>
        <v>1.0251749968978128E-3</v>
      </c>
      <c r="HQ819" s="42">
        <f>HQ818*HQ816</f>
        <v>-8.3449538742746076E-4</v>
      </c>
      <c r="HR819" s="36"/>
      <c r="HS819" s="37"/>
      <c r="HT819" s="42">
        <f>HT818*HT816</f>
        <v>3.5684954677515277E-3</v>
      </c>
      <c r="HU819" s="42">
        <f>HU818*HU816</f>
        <v>-7.3802637140033475E-3</v>
      </c>
      <c r="HV819" s="36"/>
      <c r="HW819" s="37"/>
      <c r="HX819" s="42">
        <f>HX818*HX816</f>
        <v>1.2782284039748845E-3</v>
      </c>
      <c r="HY819" s="42">
        <f>HY818*HY816</f>
        <v>-9.9896526974987509E-4</v>
      </c>
      <c r="HZ819" s="36"/>
      <c r="IA819" s="37"/>
      <c r="IB819" s="42">
        <f>IB818*IB816</f>
        <v>1.5664651867800942E-3</v>
      </c>
      <c r="IC819" s="42">
        <f>IC818*IC816</f>
        <v>-2.6361663483884705E-3</v>
      </c>
      <c r="ID819" s="36"/>
      <c r="IE819" s="37"/>
      <c r="IF819" s="42">
        <f>IF818*IF816</f>
        <v>2.9333410121631306E-3</v>
      </c>
      <c r="IG819" s="42">
        <f>IG818*IG816</f>
        <v>-3.00626686650833E-3</v>
      </c>
      <c r="IH819" s="36"/>
      <c r="II819" s="37"/>
      <c r="IJ819" s="42">
        <f>IJ818*IJ816</f>
        <v>2.824347231020321E-3</v>
      </c>
      <c r="IK819" s="42">
        <f>IK818*IK816</f>
        <v>-3.3060093565879813E-3</v>
      </c>
      <c r="IL819" s="36"/>
      <c r="IM819" s="37"/>
      <c r="IN819" s="42">
        <f>IN818*IN816</f>
        <v>2.906635337671994E-3</v>
      </c>
      <c r="IO819" s="42">
        <f>IO818*IO816</f>
        <v>-3.0033062605782312E-3</v>
      </c>
      <c r="IP819" s="36"/>
      <c r="IQ819" s="37"/>
      <c r="IR819" s="42">
        <f>IR818*IR816</f>
        <v>1.2205368674361784E-3</v>
      </c>
      <c r="IS819" s="42">
        <f>IS818*IS816</f>
        <v>-1.1003202566562064E-3</v>
      </c>
      <c r="IT819" s="36"/>
      <c r="IU819" s="37"/>
      <c r="IV819" s="42">
        <f>IV818*IV816</f>
        <v>7.3147690356273635E-4</v>
      </c>
      <c r="IW819" s="42">
        <f>IW818*IW816</f>
        <v>-8.8509809478348918E-4</v>
      </c>
      <c r="IX819" s="36"/>
      <c r="IY819" s="37"/>
      <c r="IZ819" s="42">
        <f>IZ818*IZ816</f>
        <v>0.1303829914875734</v>
      </c>
      <c r="JA819" s="42">
        <f>JA818*JA816</f>
        <v>-9.6260407330683251E-2</v>
      </c>
      <c r="JB819" s="36"/>
      <c r="JC819" s="37"/>
      <c r="JD819" s="42">
        <f>JD818*JD816</f>
        <v>0.10270421914970802</v>
      </c>
      <c r="JE819" s="42">
        <f>JE818*JE816</f>
        <v>-5.8702784576854065E-2</v>
      </c>
      <c r="JF819" s="36"/>
      <c r="JG819" s="37"/>
    </row>
    <row r="820" spans="2:267" ht="18">
      <c r="B820" s="167"/>
      <c r="C820" s="170"/>
      <c r="D820" s="113">
        <f t="shared" ref="D820:F820" si="5701">D788-$F$6*D803</f>
        <v>-1.241640818944876</v>
      </c>
      <c r="E820" s="114">
        <f t="shared" si="5701"/>
        <v>1.3961132825210258</v>
      </c>
      <c r="F820" s="115">
        <f t="shared" si="5701"/>
        <v>-0.37711801773799331</v>
      </c>
      <c r="G820" s="31"/>
      <c r="H820" s="49"/>
      <c r="I820" s="191"/>
      <c r="J820" s="192" t="s">
        <v>41</v>
      </c>
      <c r="K820" s="94" t="s">
        <v>24</v>
      </c>
      <c r="L820" s="42">
        <f t="array" ref="L820:N820">MMULT(L819:M819,$D822:$F823)</f>
        <v>1.0471590860387538E-2</v>
      </c>
      <c r="M820" s="42">
        <v>-2.3881117478432183E-2</v>
      </c>
      <c r="N820" s="42">
        <v>2.6098781638749697E-2</v>
      </c>
      <c r="O820" s="37"/>
      <c r="P820" s="42">
        <f t="array" ref="P820:R820">MMULT(P819:Q819,$D822:$F823)</f>
        <v>1.0370974527070944E-2</v>
      </c>
      <c r="Q820" s="42">
        <v>-2.3723602141148246E-2</v>
      </c>
      <c r="R820" s="42">
        <v>2.5820643086611549E-2</v>
      </c>
      <c r="S820" s="37"/>
      <c r="T820" s="42">
        <f t="array" ref="T820:V820">MMULT(T819:U819,$D822:$F823)</f>
        <v>1.1563333529261078E-2</v>
      </c>
      <c r="U820" s="42">
        <v>-2.6604535211345405E-2</v>
      </c>
      <c r="V820" s="42">
        <v>2.873090489514793E-2</v>
      </c>
      <c r="W820" s="37"/>
      <c r="X820" s="42">
        <f t="array" ref="X820:Z820">MMULT(X819:Y819,$D822:$F823)</f>
        <v>1.5608121752056815E-2</v>
      </c>
      <c r="Y820" s="42">
        <v>-3.4622704400259163E-2</v>
      </c>
      <c r="Z820" s="42">
        <v>3.9270743324229425E-2</v>
      </c>
      <c r="AA820" s="37"/>
      <c r="AB820" s="42">
        <f t="array" ref="AB820:AD820">MMULT(AB819:AC819,$D822:$F823)</f>
        <v>1.9144073036966719E-2</v>
      </c>
      <c r="AC820" s="42">
        <v>-4.2231025722858466E-2</v>
      </c>
      <c r="AD820" s="42">
        <v>4.8256864927289873E-2</v>
      </c>
      <c r="AE820" s="37"/>
      <c r="AF820" s="42">
        <f t="array" ref="AF820:AH820">MMULT(AF819:AG819,$D822:$F823)</f>
        <v>1.4581957410072403E-2</v>
      </c>
      <c r="AG820" s="42">
        <v>-3.3543688067920317E-2</v>
      </c>
      <c r="AH820" s="42">
        <v>3.6233427816752498E-2</v>
      </c>
      <c r="AI820" s="37"/>
      <c r="AJ820" s="42">
        <f t="array" ref="AJ820:AL820">MMULT(AJ819:AK819,$D822:$F823)</f>
        <v>5.1670844446516657E-2</v>
      </c>
      <c r="AK820" s="42">
        <v>-0.12263484672248132</v>
      </c>
      <c r="AL820" s="42">
        <v>0.12695691119151084</v>
      </c>
      <c r="AM820" s="37"/>
      <c r="AN820" s="42">
        <f t="array" ref="AN820:AP820">MMULT(AN819:AO819,$D822:$F823)</f>
        <v>5.4503493414551393E-2</v>
      </c>
      <c r="AO820" s="42">
        <v>-0.1242579485539233</v>
      </c>
      <c r="AP820" s="42">
        <v>0.13585679723475602</v>
      </c>
      <c r="AQ820" s="37"/>
      <c r="AR820" s="42">
        <f t="array" ref="AR820:AT820">MMULT(AR819:AS819,$D822:$F823)</f>
        <v>2.313167609982384E-2</v>
      </c>
      <c r="AS820" s="42">
        <v>-5.0606565924721528E-2</v>
      </c>
      <c r="AT820" s="42">
        <v>5.8468626014978112E-2</v>
      </c>
      <c r="AU820" s="37"/>
      <c r="AV820" s="42">
        <f t="array" ref="AV820:AX820">MMULT(AV819:AW819,$D822:$F823)</f>
        <v>3.3839624948242913E-2</v>
      </c>
      <c r="AW820" s="42">
        <v>-7.4515952331141055E-2</v>
      </c>
      <c r="AX820" s="42">
        <v>8.535078448485367E-2</v>
      </c>
      <c r="AY820" s="37"/>
      <c r="AZ820" s="42">
        <f t="array" ref="AZ820:BB820">MMULT(AZ819:BA819,$D822:$F823)</f>
        <v>1.9098119776195827E-2</v>
      </c>
      <c r="BA820" s="42">
        <v>-4.270562953210414E-2</v>
      </c>
      <c r="BB820" s="42">
        <v>4.7921930141526056E-2</v>
      </c>
      <c r="BC820" s="37"/>
      <c r="BD820" s="42">
        <f t="array" ref="BD820:BF820">MMULT(BD819:BE819,$D822:$F823)</f>
        <v>1.88082277331506E-2</v>
      </c>
      <c r="BE820" s="42">
        <v>-4.2504101411640259E-2</v>
      </c>
      <c r="BF820" s="42">
        <v>4.7024593649508326E-2</v>
      </c>
      <c r="BG820" s="37"/>
      <c r="BH820" s="42">
        <f t="array" ref="BH820:BJ820">MMULT(BH819:BI819,$D822:$F823)</f>
        <v>2.7170623867455376E-2</v>
      </c>
      <c r="BI820" s="42">
        <v>-6.2633217315625433E-2</v>
      </c>
      <c r="BJ820" s="42">
        <v>6.7464024200630815E-2</v>
      </c>
      <c r="BK820" s="37"/>
      <c r="BL820" s="42">
        <f t="array" ref="BL820:BN820">MMULT(BL819:BM819,$D822:$F823)</f>
        <v>3.7345632212213264E-2</v>
      </c>
      <c r="BM820" s="42">
        <v>-8.2710065338020083E-2</v>
      </c>
      <c r="BN820" s="42">
        <v>9.4013464537688787E-2</v>
      </c>
      <c r="BO820" s="37"/>
      <c r="BP820" s="42">
        <f t="array" ref="BP820:BR820">MMULT(BP819:BQ819,$D822:$F823)</f>
        <v>5.8229362669837567E-2</v>
      </c>
      <c r="BQ820" s="42">
        <v>-0.1241160544095089</v>
      </c>
      <c r="BR820" s="42">
        <v>0.14842918061857227</v>
      </c>
      <c r="BS820" s="37"/>
      <c r="BT820" s="42">
        <f t="array" ref="BT820:BV820">MMULT(BT819:BU819,$D822:$F823)</f>
        <v>9.8128600259526008E-3</v>
      </c>
      <c r="BU820" s="42">
        <v>-2.236999126028447E-2</v>
      </c>
      <c r="BV820" s="42">
        <v>2.4460365651244084E-2</v>
      </c>
      <c r="BW820" s="37"/>
      <c r="BX820" s="42">
        <f t="array" ref="BX820:BZ820">MMULT(BX819:BY819,$D822:$F823)</f>
        <v>2.9361693950671987E-2</v>
      </c>
      <c r="BY820" s="42">
        <v>-6.4824568375949729E-2</v>
      </c>
      <c r="BZ820" s="42">
        <v>7.3992132956673867E-2</v>
      </c>
      <c r="CA820" s="37"/>
      <c r="CB820" s="42">
        <f t="array" ref="CB820:CD820">MMULT(CB819:CC819,$D822:$F823)</f>
        <v>1.3231002029834049E-2</v>
      </c>
      <c r="CC820" s="42">
        <v>-3.0035187743981055E-2</v>
      </c>
      <c r="CD820" s="42">
        <v>3.3029029130518459E-2</v>
      </c>
      <c r="CE820" s="37"/>
      <c r="CF820" s="42">
        <f t="array" ref="CF820:CH820">MMULT(CF819:CG819,$D822:$F823)</f>
        <v>9.5426676522074906E-3</v>
      </c>
      <c r="CG820" s="42">
        <v>-2.2063485752560369E-2</v>
      </c>
      <c r="CH820" s="42">
        <v>2.366915048205287E-2</v>
      </c>
      <c r="CI820" s="37"/>
      <c r="CJ820" s="42">
        <f t="array" ref="CJ820:CL820">MMULT(CJ819:CK819,$D822:$F823)</f>
        <v>1.602776365534684E-2</v>
      </c>
      <c r="CK820" s="42">
        <v>-3.5794719364478068E-2</v>
      </c>
      <c r="CL820" s="42">
        <v>4.0234850571411379E-2</v>
      </c>
      <c r="CM820" s="37"/>
      <c r="CN820" s="42">
        <f t="array" ref="CN820:CP820">MMULT(CN819:CO819,$D822:$F823)</f>
        <v>1.5707959436909433E-2</v>
      </c>
      <c r="CO820" s="42">
        <v>-3.57748559968495E-2</v>
      </c>
      <c r="CP820" s="42">
        <v>3.9167908451699575E-2</v>
      </c>
      <c r="CQ820" s="37"/>
      <c r="CR820" s="42">
        <f t="array" ref="CR820:CT820">MMULT(CR819:CS819,$D822:$F823)</f>
        <v>9.6180176617853726E-3</v>
      </c>
      <c r="CS820" s="42">
        <v>-2.1961901286283912E-2</v>
      </c>
      <c r="CT820" s="42">
        <v>2.3960958619233558E-2</v>
      </c>
      <c r="CU820" s="37"/>
      <c r="CV820" s="42">
        <f t="array" ref="CV820:CX820">MMULT(CV819:CW819,$D822:$F823)</f>
        <v>2.455708041589582E-2</v>
      </c>
      <c r="CW820" s="42">
        <v>-5.4968689763828738E-2</v>
      </c>
      <c r="CX820" s="42">
        <v>6.1598446505006427E-2</v>
      </c>
      <c r="CY820" s="37"/>
      <c r="CZ820" s="42">
        <f t="array" ref="CZ820:DB820">MMULT(CZ819:DA819,$D822:$F823)</f>
        <v>1.2787940908180234E-2</v>
      </c>
      <c r="DA820" s="42">
        <v>-2.9217626753997184E-2</v>
      </c>
      <c r="DB820" s="42">
        <v>3.1851403086523136E-2</v>
      </c>
      <c r="DC820" s="37"/>
      <c r="DD820" s="42">
        <f t="array" ref="DD820:DF820">MMULT(DD819:DE819,$D822:$F823)</f>
        <v>9.9865792545687122E-3</v>
      </c>
      <c r="DE820" s="42">
        <v>-2.3178222915418975E-2</v>
      </c>
      <c r="DF820" s="42">
        <v>2.4736588912934517E-2</v>
      </c>
      <c r="DG820" s="37"/>
      <c r="DH820" s="42">
        <f t="array" ref="DH820:DJ820">MMULT(DH819:DI819,$D822:$F823)</f>
        <v>1.5362778924296912E-2</v>
      </c>
      <c r="DI820" s="42">
        <v>-3.4553853384170212E-2</v>
      </c>
      <c r="DJ820" s="42">
        <v>3.8472615999960123E-2</v>
      </c>
      <c r="DK820" s="37"/>
      <c r="DL820" s="42">
        <f t="array" ref="DL820:DN820">MMULT(DL819:DM819,$D822:$F823)</f>
        <v>1.6731298155921441E-2</v>
      </c>
      <c r="DM820" s="42">
        <v>-3.8502225802226384E-2</v>
      </c>
      <c r="DN820" s="42">
        <v>4.1568700505200153E-2</v>
      </c>
      <c r="DO820" s="37"/>
      <c r="DP820" s="42">
        <f t="array" ref="DP820:DR820">MMULT(DP819:DQ819,$D822:$F823)</f>
        <v>3.9707513537646288E-2</v>
      </c>
      <c r="DQ820" s="42">
        <v>-8.993145826994875E-2</v>
      </c>
      <c r="DR820" s="42">
        <v>9.920205953231967E-2</v>
      </c>
      <c r="DS820" s="37"/>
      <c r="DT820" s="42">
        <f t="array" ref="DT820:DV820">MMULT(DT819:DU819,$D822:$F823)</f>
        <v>1.6626756807992436E-2</v>
      </c>
      <c r="DU820" s="42">
        <v>-3.8405368427213676E-2</v>
      </c>
      <c r="DV820" s="42">
        <v>4.1254300299991331E-2</v>
      </c>
      <c r="DW820" s="37"/>
      <c r="DX820" s="42">
        <f t="array" ref="DX820:DZ820">MMULT(DX819:DY819,$D822:$F823)</f>
        <v>1.2894193310636133E-2</v>
      </c>
      <c r="DY820" s="42">
        <v>-3.0342426778735238E-2</v>
      </c>
      <c r="DZ820" s="42">
        <v>3.1780525254083508E-2</v>
      </c>
      <c r="EA820" s="37"/>
      <c r="EB820" s="42">
        <f t="array" ref="EB820:ED820">MMULT(EB819:EC819,$D822:$F823)</f>
        <v>1.8546177456430318E-2</v>
      </c>
      <c r="EC820" s="42">
        <v>-4.2151637772114697E-2</v>
      </c>
      <c r="ED820" s="42">
        <v>4.6278217168449765E-2</v>
      </c>
      <c r="EE820" s="37"/>
      <c r="EF820" s="42">
        <f t="array" ref="EF820:EH820">MMULT(EF819:EG819,$D822:$F823)</f>
        <v>2.6568323387407881E-2</v>
      </c>
      <c r="EG820" s="42">
        <v>-6.2733493054822217E-2</v>
      </c>
      <c r="EH820" s="42">
        <v>6.5402232945149713E-2</v>
      </c>
      <c r="EI820" s="37"/>
      <c r="EJ820" s="42">
        <f t="array" ref="EJ820:EL820">MMULT(EJ819:EK819,$D822:$F823)</f>
        <v>-1.3556039100946827E-3</v>
      </c>
      <c r="EK820" s="42">
        <v>2.9637715445690735E-3</v>
      </c>
      <c r="EL820" s="42">
        <v>-3.4272306411148859E-3</v>
      </c>
      <c r="EM820" s="37"/>
      <c r="EN820" s="42">
        <f t="array" ref="EN820:EP820">MMULT(EN819:EO819,$D822:$F823)</f>
        <v>-1.2033007995906238E-3</v>
      </c>
      <c r="EO820" s="42">
        <v>2.6538931368753752E-3</v>
      </c>
      <c r="EP820" s="42">
        <v>-3.0333901917283489E-3</v>
      </c>
      <c r="EQ820" s="37"/>
      <c r="ER820" s="42">
        <f t="array" ref="ER820:ET820">MMULT(ER819:ES819,$D822:$F823)</f>
        <v>-1.3556039100946827E-3</v>
      </c>
      <c r="ES820" s="42">
        <v>2.9637715445690735E-3</v>
      </c>
      <c r="ET820" s="42">
        <v>-3.4272306411148859E-3</v>
      </c>
      <c r="EU820" s="37"/>
      <c r="EV820" s="42">
        <f t="array" ref="EV820:EX820">MMULT(EV819:EW819,$D822:$F823)</f>
        <v>-3.1097043299840792E-3</v>
      </c>
      <c r="EW820" s="42">
        <v>6.6388351929180956E-3</v>
      </c>
      <c r="EX820" s="42">
        <v>-7.9227808045752302E-3</v>
      </c>
      <c r="EY820" s="37"/>
      <c r="EZ820" s="42">
        <f t="array" ref="EZ820:FB820">MMULT(EZ819:FA819,$D822:$F823)</f>
        <v>-1.0936712321657832E-3</v>
      </c>
      <c r="FA820" s="42">
        <v>2.3829880285840903E-3</v>
      </c>
      <c r="FB820" s="42">
        <v>-2.7681016150760242E-3</v>
      </c>
      <c r="FC820" s="37"/>
      <c r="FD820" s="42">
        <f t="array" ref="FD820:FF820">MMULT(FD819:FE819,$D822:$F823)</f>
        <v>-2.4505416125438005E-3</v>
      </c>
      <c r="FE820" s="42">
        <v>5.3019012838508147E-3</v>
      </c>
      <c r="FF820" s="42">
        <v>-6.2166514086132666E-3</v>
      </c>
      <c r="FG820" s="37"/>
      <c r="FH820" s="42">
        <f t="array" ref="FH820:FJ820">MMULT(FH819:FI819,$D822:$F823)</f>
        <v>-9.9284415560175988E-4</v>
      </c>
      <c r="FI820" s="42">
        <v>2.1739934147286455E-3</v>
      </c>
      <c r="FJ820" s="42">
        <v>-2.5088375893386953E-3</v>
      </c>
      <c r="FK820" s="37"/>
      <c r="FL820" s="42">
        <f t="array" ref="FL820:FN820">MMULT(FL819:FM819,$D822:$F823)</f>
        <v>-2.0602043996359172E-3</v>
      </c>
      <c r="FM820" s="42">
        <v>4.3817659569415869E-3</v>
      </c>
      <c r="FN820" s="42">
        <v>-5.2551894658426357E-3</v>
      </c>
      <c r="FO820" s="37"/>
      <c r="FP820" s="42">
        <f t="array" ref="FP820:FR820">MMULT(FP819:FQ819,$D822:$F823)</f>
        <v>-8.8327574602619155E-3</v>
      </c>
      <c r="FQ820" s="42">
        <v>1.8746611317901084E-2</v>
      </c>
      <c r="FR820" s="42">
        <v>-2.2545681244198597E-2</v>
      </c>
      <c r="FS820" s="37"/>
      <c r="FT820" s="42">
        <f t="array" ref="FT820:FV820">MMULT(FT819:FU819,$D822:$F823)</f>
        <v>-4.0415907445485108E-3</v>
      </c>
      <c r="FU820" s="42">
        <v>8.6743694961930965E-3</v>
      </c>
      <c r="FV820" s="42">
        <v>-1.0279478302882337E-2</v>
      </c>
      <c r="FW820" s="37"/>
      <c r="FX820" s="42">
        <f t="array" ref="FX820:FZ820">MMULT(FX819:FY819,$D822:$F823)</f>
        <v>-9.2015025621661681E-3</v>
      </c>
      <c r="FY820" s="42">
        <v>1.9824222849368307E-2</v>
      </c>
      <c r="FZ820" s="42">
        <v>-2.3374693095300332E-2</v>
      </c>
      <c r="GA820" s="37"/>
      <c r="GB820" s="42">
        <f t="array" ref="GB820:GD820">MMULT(GB819:GC819,$D822:$F823)</f>
        <v>-3.4117969380035875E-3</v>
      </c>
      <c r="GC820" s="42">
        <v>7.4394448485854241E-3</v>
      </c>
      <c r="GD820" s="42">
        <v>-8.633220318792708E-3</v>
      </c>
      <c r="GE820" s="37"/>
      <c r="GF820" s="42">
        <f t="array" ref="GF820:GH820">MMULT(GF819:GG819,$D822:$F823)</f>
        <v>-1.4786778441524217E-2</v>
      </c>
      <c r="GG820" s="42">
        <v>3.0877353712436252E-2</v>
      </c>
      <c r="GH820" s="42">
        <v>-3.7935865516041126E-2</v>
      </c>
      <c r="GI820" s="37"/>
      <c r="GJ820" s="42">
        <f t="array" ref="GJ820:GL820">MMULT(GJ819:GK819,$D822:$F823)</f>
        <v>-8.2834218480141355E-3</v>
      </c>
      <c r="GK820" s="42">
        <v>1.7443455923960724E-2</v>
      </c>
      <c r="GL820" s="42">
        <v>-2.1195706517991096E-2</v>
      </c>
      <c r="GM820" s="37"/>
      <c r="GN820" s="42">
        <f t="array" ref="GN820:GP820">MMULT(GN819:GO819,$D822:$F823)</f>
        <v>-2.7270237170572815E-3</v>
      </c>
      <c r="GO820" s="42">
        <v>5.7336369879941E-3</v>
      </c>
      <c r="GP820" s="42">
        <v>-6.9813619367237803E-3</v>
      </c>
      <c r="GQ820" s="37"/>
      <c r="GR820" s="42">
        <f t="array" ref="GR820:GT820">MMULT(GR819:GS819,$D822:$F823)</f>
        <v>-1.3971816230177708E-2</v>
      </c>
      <c r="GS820" s="42">
        <v>2.9123014816033289E-2</v>
      </c>
      <c r="GT820" s="42">
        <v>-3.5865051160118677E-2</v>
      </c>
      <c r="GU820" s="37"/>
      <c r="GV820" s="42">
        <f t="array" ref="GV820:GX820">MMULT(GV819:GW819,$D822:$F823)</f>
        <v>-1.2033007995906238E-3</v>
      </c>
      <c r="GW820" s="42">
        <v>2.6538931368753752E-3</v>
      </c>
      <c r="GX820" s="42">
        <v>-3.0333901917283489E-3</v>
      </c>
      <c r="GY820" s="37"/>
      <c r="GZ820" s="42">
        <f t="array" ref="GZ820:HB820">MMULT(GZ819:HA819,$D822:$F823)</f>
        <v>-2.2921556480980699E-2</v>
      </c>
      <c r="HA820" s="42">
        <v>4.935723321910826E-2</v>
      </c>
      <c r="HB820" s="42">
        <v>-5.8237896251965585E-2</v>
      </c>
      <c r="HC820" s="37"/>
      <c r="HD820" s="42">
        <f t="array" ref="HD820:HF820">MMULT(HD819:HE819,$D822:$F823)</f>
        <v>-2.0462973509155599E-3</v>
      </c>
      <c r="HE820" s="42">
        <v>4.7304965554617242E-3</v>
      </c>
      <c r="HF820" s="42">
        <v>-5.0758074065796847E-3</v>
      </c>
      <c r="HG820" s="37"/>
      <c r="HH820" s="42">
        <f t="array" ref="HH820:HJ820">MMULT(HH819:HI819,$D822:$F823)</f>
        <v>-1.7113211613791041E-3</v>
      </c>
      <c r="HI820" s="42">
        <v>3.7781708909515096E-3</v>
      </c>
      <c r="HJ820" s="42">
        <v>-4.3125960003724383E-3</v>
      </c>
      <c r="HK820" s="37"/>
      <c r="HL820" s="42">
        <f t="array" ref="HL820:HN820">MMULT(HL819:HM819,$D822:$F823)</f>
        <v>-1.5021232796396083E-2</v>
      </c>
      <c r="HM820" s="42">
        <v>3.4229368261329253E-2</v>
      </c>
      <c r="HN820" s="42">
        <v>-3.7448501453913166E-2</v>
      </c>
      <c r="HO820" s="37"/>
      <c r="HP820" s="42">
        <f t="array" ref="HP820:HR820">MMULT(HP819:HQ819,$D822:$F823)</f>
        <v>-2.1780136223853155E-3</v>
      </c>
      <c r="HQ820" s="42">
        <v>4.9108601072368726E-3</v>
      </c>
      <c r="HR820" s="42">
        <v>-5.4497460580488922E-3</v>
      </c>
      <c r="HS820" s="37"/>
      <c r="HT820" s="42">
        <f t="array" ref="HT820:HV820">MMULT(HT819:HU819,$D822:$F823)</f>
        <v>-1.3345942071914729E-2</v>
      </c>
      <c r="HU820" s="42">
        <v>2.6098858592787266E-2</v>
      </c>
      <c r="HV820" s="42">
        <v>-3.4912582100242506E-2</v>
      </c>
      <c r="HW820" s="37"/>
      <c r="HX820" s="42">
        <f t="array" ref="HX820:HZ820">MMULT(HX819:HY819,$D822:$F823)</f>
        <v>-2.6621586094883231E-3</v>
      </c>
      <c r="HY820" s="42">
        <v>6.0395211246195204E-3</v>
      </c>
      <c r="HZ820" s="42">
        <v>-6.6470665153593664E-3</v>
      </c>
      <c r="IA820" s="37"/>
      <c r="IB820" s="42">
        <f t="array" ref="IB820:ID820">MMULT(IB819:IC819,$D822:$F823)</f>
        <v>-5.0810838007747262E-3</v>
      </c>
      <c r="IC820" s="42">
        <v>1.0242270233436705E-2</v>
      </c>
      <c r="ID820" s="42">
        <v>-1.3175605985522676E-2</v>
      </c>
      <c r="IE820" s="37"/>
      <c r="IF820" s="42">
        <f t="array" ref="IF820:IH820">MMULT(IF819:IG819,$D822:$F823)</f>
        <v>-7.0286371616821545E-3</v>
      </c>
      <c r="IG820" s="42">
        <v>1.5295957444472657E-2</v>
      </c>
      <c r="IH820" s="42">
        <v>-1.7796706236279242E-2</v>
      </c>
      <c r="II820" s="37"/>
      <c r="IJ820" s="42">
        <f t="array" ref="IJ820:IL820">MMULT(IJ819:IK819,$D822:$F823)</f>
        <v>-7.2974293073651084E-3</v>
      </c>
      <c r="IK820" s="42">
        <v>1.5555447497647736E-2</v>
      </c>
      <c r="IL820" s="42">
        <v>-1.8601101399525553E-2</v>
      </c>
      <c r="IM820" s="37"/>
      <c r="IN820" s="42">
        <f t="array" ref="IN820:IP820">MMULT(IN819:IO819,$D822:$F823)</f>
        <v>-6.9960866578824277E-3</v>
      </c>
      <c r="IO820" s="42">
        <v>1.5205811784852089E-2</v>
      </c>
      <c r="IP820" s="42">
        <v>-1.77216322247526E-2</v>
      </c>
      <c r="IQ820" s="37"/>
      <c r="IR820" s="42">
        <f t="array" ref="IR820:IT820">MMULT(IR819:IS819,$D822:$F823)</f>
        <v>-2.7306266755449445E-3</v>
      </c>
      <c r="IS820" s="42">
        <v>6.0615791492210479E-3</v>
      </c>
      <c r="IT820" s="42">
        <v>-6.8687189606243841E-3</v>
      </c>
      <c r="IU820" s="37"/>
      <c r="IV820" s="42">
        <f t="array" ref="IV820:IX820">MMULT(IV819:IW819,$D822:$F823)</f>
        <v>-1.9271518615639196E-3</v>
      </c>
      <c r="IW820" s="42">
        <v>4.0867995825243945E-3</v>
      </c>
      <c r="IX820" s="42">
        <v>-4.9203557845818157E-3</v>
      </c>
      <c r="IY820" s="37"/>
      <c r="IZ820" s="42">
        <f t="array" ref="IZ820:JB820">MMULT(IZ819:JA819,$D822:$F823)</f>
        <v>-0.26428733359215717</v>
      </c>
      <c r="JA820" s="42">
        <v>0.60470694502813549</v>
      </c>
      <c r="JB820" s="42">
        <v>-0.65793992889534891</v>
      </c>
      <c r="JC820" s="37"/>
      <c r="JD820" s="42">
        <f t="array" ref="JD820:JF820">MMULT(JD819:JE819,$D822:$F823)</f>
        <v>-0.18612774893939132</v>
      </c>
      <c r="JE820" s="42">
        <v>0.44188352395817582</v>
      </c>
      <c r="JF820" s="42">
        <v>-0.45727213969329322</v>
      </c>
      <c r="JG820" s="37"/>
    </row>
    <row r="821" spans="2:267" ht="18">
      <c r="B821" s="168"/>
      <c r="C821" s="171"/>
      <c r="D821" s="116">
        <f t="shared" ref="D821:F821" si="5702">D789-$F$6*D804</f>
        <v>-1.5261583519695066</v>
      </c>
      <c r="E821" s="117">
        <f t="shared" si="5702"/>
        <v>2.9171950634911057</v>
      </c>
      <c r="F821" s="118">
        <f t="shared" si="5702"/>
        <v>-1.3539292274419701</v>
      </c>
      <c r="G821" s="32"/>
      <c r="H821" s="49"/>
      <c r="I821" s="198"/>
      <c r="J821" s="194"/>
      <c r="K821" s="93" t="s">
        <v>1</v>
      </c>
      <c r="L821" s="42">
        <f>L820*L813</f>
        <v>1.0713638099602984E-4</v>
      </c>
      <c r="M821" s="42">
        <f>M820*M813</f>
        <v>-2.0467212877150394E-4</v>
      </c>
      <c r="N821" s="42">
        <f>N820*N813</f>
        <v>8.2092851235241945E-4</v>
      </c>
      <c r="O821" s="37"/>
      <c r="P821" s="42">
        <f>P820*P813</f>
        <v>6.4488220486756982E-5</v>
      </c>
      <c r="Q821" s="42">
        <f>Q820*Q813</f>
        <v>-3.1301846531997898E-4</v>
      </c>
      <c r="R821" s="42">
        <f>R820*R813</f>
        <v>7.0638435630846592E-4</v>
      </c>
      <c r="S821" s="37"/>
      <c r="T821" s="42">
        <f>T820*T813</f>
        <v>1.237770641093139E-4</v>
      </c>
      <c r="U821" s="42">
        <f>U820*U813</f>
        <v>-8.862068776287886E-4</v>
      </c>
      <c r="V821" s="42">
        <f>V820*V813</f>
        <v>7.8858187821911224E-4</v>
      </c>
      <c r="W821" s="37"/>
      <c r="X821" s="42">
        <f>X820*X813</f>
        <v>7.6951623454622796E-5</v>
      </c>
      <c r="Y821" s="42">
        <f>Y820*Y813</f>
        <v>-9.6322216771510427E-5</v>
      </c>
      <c r="Z821" s="42">
        <f>Z820*Z813</f>
        <v>4.001338526921719E-3</v>
      </c>
      <c r="AA821" s="37"/>
      <c r="AB821" s="42">
        <f>AB820*AB813</f>
        <v>7.3449399545653601E-4</v>
      </c>
      <c r="AC821" s="42">
        <f>AC820*AC813</f>
        <v>-4.4084216332878609E-4</v>
      </c>
      <c r="AD821" s="42">
        <f>AD820*AD813</f>
        <v>5.5962287511124699E-3</v>
      </c>
      <c r="AE821" s="37"/>
      <c r="AF821" s="42">
        <f>AF820*AF813</f>
        <v>5.9571357277922961E-5</v>
      </c>
      <c r="AG821" s="42">
        <f>AG820*AG813</f>
        <v>-1.891902268393656E-3</v>
      </c>
      <c r="AH821" s="42">
        <f>AH820*AH813</f>
        <v>1.8118503239635637E-3</v>
      </c>
      <c r="AI821" s="37"/>
      <c r="AJ821" s="42">
        <f>AJ820*AJ813</f>
        <v>8.8239679429446806E-5</v>
      </c>
      <c r="AK821" s="42">
        <f>AK820*AK813</f>
        <v>-2.467940775383386E-2</v>
      </c>
      <c r="AL821" s="42">
        <f>AL820*AL813</f>
        <v>1.336527149541553E-2</v>
      </c>
      <c r="AM821" s="37"/>
      <c r="AN821" s="42">
        <f>AN820*AN813</f>
        <v>6.517055462498548E-3</v>
      </c>
      <c r="AO821" s="42">
        <f>AO820*AO813</f>
        <v>-1.8833122175672738E-2</v>
      </c>
      <c r="AP821" s="42">
        <f>AP820*AP813</f>
        <v>1.8258367071828603E-2</v>
      </c>
      <c r="AQ821" s="37"/>
      <c r="AR821" s="42">
        <f>AR820*AR813</f>
        <v>4.5240390381624813E-5</v>
      </c>
      <c r="AS821" s="42">
        <f>AS820*AS813</f>
        <v>-9.9512932950248018E-4</v>
      </c>
      <c r="AT821" s="42">
        <f>AT820*AT813</f>
        <v>8.5368609633283792E-3</v>
      </c>
      <c r="AU821" s="37"/>
      <c r="AV821" s="42">
        <f>AV820*AV813</f>
        <v>5.3765567334973789E-4</v>
      </c>
      <c r="AW821" s="42">
        <f>AW820*AW813</f>
        <v>-5.004100256637993E-3</v>
      </c>
      <c r="AX821" s="42">
        <f>AX820*AX813</f>
        <v>1.3863515669269537E-2</v>
      </c>
      <c r="AY821" s="37"/>
      <c r="AZ821" s="42">
        <f>AZ820*AZ813</f>
        <v>5.710664363361435E-4</v>
      </c>
      <c r="BA821" s="42">
        <f>BA820*BA813</f>
        <v>-1.4695987026125418E-3</v>
      </c>
      <c r="BB821" s="42">
        <f>BB820*BB813</f>
        <v>4.9019210079580449E-3</v>
      </c>
      <c r="BC821" s="37"/>
      <c r="BD821" s="42">
        <f>BD820*BD813</f>
        <v>3.4746981016953849E-4</v>
      </c>
      <c r="BE821" s="42">
        <f>BE820*BE813</f>
        <v>-2.1860916042686588E-3</v>
      </c>
      <c r="BF821" s="42">
        <f>BF820*BF813</f>
        <v>4.2817418152365149E-3</v>
      </c>
      <c r="BG821" s="37"/>
      <c r="BH821" s="42">
        <f>BH820*BH813</f>
        <v>8.4837331770549107E-4</v>
      </c>
      <c r="BI821" s="42">
        <f>BI820*BI813</f>
        <v>-7.161094118079395E-3</v>
      </c>
      <c r="BJ821" s="42">
        <f>BJ820*BJ813</f>
        <v>6.159848723152176E-3</v>
      </c>
      <c r="BK821" s="37"/>
      <c r="BL821" s="42">
        <f>BL820*BL813</f>
        <v>5.236562444063439E-3</v>
      </c>
      <c r="BM821" s="42">
        <f>BM820*BM813</f>
        <v>-5.9111975610756573E-3</v>
      </c>
      <c r="BN821" s="42">
        <f>BN820*BN813</f>
        <v>1.2646133248173104E-2</v>
      </c>
      <c r="BO821" s="37"/>
      <c r="BP821" s="42">
        <f>BP820*BP813</f>
        <v>2.7024425513287363E-3</v>
      </c>
      <c r="BQ821" s="42">
        <f>BQ820*BQ813</f>
        <v>-7.5879484041721746E-3</v>
      </c>
      <c r="BR821" s="42">
        <f>BR820*BR813</f>
        <v>3.1841173948996847E-2</v>
      </c>
      <c r="BS821" s="37"/>
      <c r="BT821" s="42">
        <f>BT820*BT813</f>
        <v>4.8974287027774713E-5</v>
      </c>
      <c r="BU821" s="42">
        <f>BU820*BU813</f>
        <v>-3.9530406212371055E-5</v>
      </c>
      <c r="BV821" s="42">
        <f>BV820*BV813</f>
        <v>6.7633581217170513E-4</v>
      </c>
      <c r="BW821" s="37"/>
      <c r="BX821" s="42">
        <f>BX820*BX813</f>
        <v>6.0484321965520475E-3</v>
      </c>
      <c r="BY821" s="42">
        <f>BY820*BY813</f>
        <v>-1.9060288724027138E-3</v>
      </c>
      <c r="BZ821" s="42">
        <f>BZ820*BZ813</f>
        <v>6.8367062777686125E-3</v>
      </c>
      <c r="CA821" s="37"/>
      <c r="CB821" s="42">
        <f>CB820*CB813</f>
        <v>7.7428862396450738E-4</v>
      </c>
      <c r="CC821" s="42">
        <f>CC820*CC813</f>
        <v>-5.7152554715602397E-4</v>
      </c>
      <c r="CD821" s="42">
        <f>CD820*CD813</f>
        <v>1.470688912807901E-3</v>
      </c>
      <c r="CE821" s="37"/>
      <c r="CF821" s="42">
        <f>CF820*CF813</f>
        <v>1.1745455536847757E-4</v>
      </c>
      <c r="CG821" s="42">
        <f>CG820*CG813</f>
        <v>-4.8623333850772877E-4</v>
      </c>
      <c r="CH821" s="42">
        <f>CH820*CH813</f>
        <v>4.2862487909815825E-5</v>
      </c>
      <c r="CI821" s="37"/>
      <c r="CJ821" s="42">
        <f>CJ820*CJ813</f>
        <v>2.608984380706309E-4</v>
      </c>
      <c r="CK821" s="42">
        <f>CK820*CK813</f>
        <v>-5.7139631925726684E-4</v>
      </c>
      <c r="CL821" s="42">
        <f>CL820*CL813</f>
        <v>3.7554429750722334E-3</v>
      </c>
      <c r="CM821" s="37"/>
      <c r="CN821" s="42">
        <f>CN820*CN813</f>
        <v>6.7673286510084498E-5</v>
      </c>
      <c r="CO821" s="42">
        <f>CO820*CO813</f>
        <v>-1.7075831723577682E-3</v>
      </c>
      <c r="CP821" s="42">
        <f>CP820*CP813</f>
        <v>2.7401403629941142E-3</v>
      </c>
      <c r="CQ821" s="37"/>
      <c r="CR821" s="42">
        <f>CR820*CR813</f>
        <v>2.9050445701804017E-5</v>
      </c>
      <c r="CS821" s="42">
        <f>CS820*CS813</f>
        <v>-6.0203425601440313E-5</v>
      </c>
      <c r="CT821" s="42">
        <f>CT820*CT813</f>
        <v>5.7557866076416201E-4</v>
      </c>
      <c r="CU821" s="37"/>
      <c r="CV821" s="42">
        <f>CV820*CV813</f>
        <v>3.8957724207285796E-3</v>
      </c>
      <c r="CW821" s="42">
        <f>CW820*CW813</f>
        <v>-2.4297693383276259E-3</v>
      </c>
      <c r="CX821" s="42">
        <f>CX820*CX813</f>
        <v>5.0483931217644128E-3</v>
      </c>
      <c r="CY821" s="37"/>
      <c r="CZ821" s="42">
        <f>CZ820*CZ813</f>
        <v>4.743286645652643E-4</v>
      </c>
      <c r="DA821" s="42">
        <f>DA820*DA813</f>
        <v>-8.4585302419210842E-4</v>
      </c>
      <c r="DB821" s="42">
        <f>DB820*DB813</f>
        <v>1.2383808551706399E-3</v>
      </c>
      <c r="DC821" s="37"/>
      <c r="DD821" s="42">
        <f>DD820*DD813</f>
        <v>7.4832468101418715E-5</v>
      </c>
      <c r="DE821" s="42">
        <f>DE820*DE813</f>
        <v>-7.7446255916952564E-4</v>
      </c>
      <c r="DF821" s="42">
        <f>DF820*DF813</f>
        <v>3.8630805575184597E-5</v>
      </c>
      <c r="DG821" s="37"/>
      <c r="DH821" s="42">
        <f>DH820*DH813</f>
        <v>1.5274262239012328E-4</v>
      </c>
      <c r="DI821" s="42">
        <f>DI820*DI813</f>
        <v>-8.4212214086464596E-4</v>
      </c>
      <c r="DJ821" s="42">
        <f>DJ820*DJ813</f>
        <v>3.1862277347269497E-3</v>
      </c>
      <c r="DK821" s="37"/>
      <c r="DL821" s="42">
        <f>DL820*DL813</f>
        <v>4.359971715547046E-5</v>
      </c>
      <c r="DM821" s="42">
        <f>DM820*DM813</f>
        <v>-2.7037169604920536E-3</v>
      </c>
      <c r="DN821" s="42">
        <f>DN820*DN813</f>
        <v>2.5598465658985994E-3</v>
      </c>
      <c r="DO821" s="37"/>
      <c r="DP821" s="42">
        <f>DP820*DP813</f>
        <v>8.3359874932851363E-3</v>
      </c>
      <c r="DQ821" s="42">
        <f>DQ820*DQ813</f>
        <v>-9.0543000413627894E-3</v>
      </c>
      <c r="DR821" s="42">
        <f>DR820*DR813</f>
        <v>8.1534321889679771E-3</v>
      </c>
      <c r="DS821" s="37"/>
      <c r="DT821" s="42">
        <f>DT820*DT813</f>
        <v>1.0130154908449928E-3</v>
      </c>
      <c r="DU821" s="42">
        <f>DU820*DU813</f>
        <v>-2.66456093366489E-3</v>
      </c>
      <c r="DV821" s="42">
        <f>DV820*DV813</f>
        <v>1.6090923430758836E-3</v>
      </c>
      <c r="DW821" s="37"/>
      <c r="DX821" s="42">
        <f>DX820*DX813</f>
        <v>1.6601213650788081E-4</v>
      </c>
      <c r="DY821" s="42">
        <f>DY820*DY813</f>
        <v>-2.3939411931123917E-3</v>
      </c>
      <c r="DZ821" s="42">
        <f>DZ820*DZ813</f>
        <v>4.9803382536001984E-5</v>
      </c>
      <c r="EA821" s="37"/>
      <c r="EB821" s="42">
        <f>EB820*EB813</f>
        <v>3.156681978325107E-4</v>
      </c>
      <c r="EC821" s="42">
        <f>EC820*EC813</f>
        <v>-2.4995763765968022E-3</v>
      </c>
      <c r="ED821" s="42">
        <f>ED820*ED813</f>
        <v>3.8435709702946065E-3</v>
      </c>
      <c r="EE821" s="37"/>
      <c r="EF821" s="42">
        <f>EF820*EF813</f>
        <v>1.1982326898777363E-4</v>
      </c>
      <c r="EG821" s="42">
        <f>EG820*EG813</f>
        <v>-9.1867190752952209E-3</v>
      </c>
      <c r="EH821" s="42">
        <f>EH820*EH813</f>
        <v>4.0397024214122836E-3</v>
      </c>
      <c r="EI821" s="37"/>
      <c r="EJ821" s="42">
        <f>EJ820*EJ813</f>
        <v>-2.3063209695319825E-4</v>
      </c>
      <c r="EK821" s="42">
        <f>EK820*EK813</f>
        <v>6.0422463239264295E-5</v>
      </c>
      <c r="EL821" s="42">
        <f>EL820*EL813</f>
        <v>-1.7541834695402789E-5</v>
      </c>
      <c r="EM821" s="37"/>
      <c r="EN821" s="42">
        <f>EN820*EN813</f>
        <v>-1.478307847929642E-4</v>
      </c>
      <c r="EO821" s="42">
        <f>EO820*EO813</f>
        <v>8.2187891701351664E-5</v>
      </c>
      <c r="EP821" s="42">
        <f>EP820*EP813</f>
        <v>-1.3401665569497151E-5</v>
      </c>
      <c r="EQ821" s="37"/>
      <c r="ER821" s="42">
        <f>ER820*ER813</f>
        <v>-2.3063209695319825E-4</v>
      </c>
      <c r="ES821" s="42">
        <f>ES820*ES813</f>
        <v>6.0422463239264295E-5</v>
      </c>
      <c r="ET821" s="42">
        <f>ET820*ET813</f>
        <v>-1.7541834695402789E-5</v>
      </c>
      <c r="EU821" s="37"/>
      <c r="EV821" s="42">
        <f>EV820*EV813</f>
        <v>-7.7542313954079452E-4</v>
      </c>
      <c r="EW821" s="42">
        <f>EW820*EW813</f>
        <v>1.6396292200205275E-4</v>
      </c>
      <c r="EX821" s="42">
        <f>EX820*EX813</f>
        <v>-1.7983287132908248E-4</v>
      </c>
      <c r="EY821" s="37"/>
      <c r="EZ821" s="42">
        <f>EZ820*EZ813</f>
        <v>-1.1292918716146776E-4</v>
      </c>
      <c r="FA821" s="42">
        <f>FA820*FA813</f>
        <v>1.6035861762773159E-5</v>
      </c>
      <c r="FB821" s="42">
        <f>FB820*FB813</f>
        <v>-5.3281280222673753E-5</v>
      </c>
      <c r="FC821" s="37"/>
      <c r="FD821" s="42">
        <f>FD820*FD813</f>
        <v>-5.8823265413568047E-4</v>
      </c>
      <c r="FE821" s="42">
        <f>FE820*FE813</f>
        <v>1.9792824510705642E-4</v>
      </c>
      <c r="FF821" s="42">
        <f>FF820*FF813</f>
        <v>-1.2241104199051635E-4</v>
      </c>
      <c r="FG821" s="37"/>
      <c r="FH821" s="42">
        <f>FH820*FH813</f>
        <v>-6.7962983833958174E-5</v>
      </c>
      <c r="FI821" s="42">
        <f>FI820*FI813</f>
        <v>2.2568902382775797E-5</v>
      </c>
      <c r="FJ821" s="42">
        <f>FJ820*FJ813</f>
        <v>-4.1850854097788331E-5</v>
      </c>
      <c r="FK821" s="37"/>
      <c r="FL821" s="42">
        <f>FL820*FL813</f>
        <v>-3.7718483416459138E-4</v>
      </c>
      <c r="FM821" s="42">
        <f>FM820*FM813</f>
        <v>5.5359540414269476E-5</v>
      </c>
      <c r="FN821" s="42">
        <f>FN820*FN813</f>
        <v>-3.5818853273296382E-4</v>
      </c>
      <c r="FO821" s="37"/>
      <c r="FP821" s="42">
        <f>FP820*FP813</f>
        <v>-6.8124388484350749E-4</v>
      </c>
      <c r="FQ821" s="42">
        <f>FQ820*FQ813</f>
        <v>1.2340074971374231E-3</v>
      </c>
      <c r="FR821" s="42">
        <f>FR820*FR813</f>
        <v>-3.8472477193223262E-4</v>
      </c>
      <c r="FS821" s="37"/>
      <c r="FT821" s="42">
        <f>FT820*FT813</f>
        <v>-9.3228395741990421E-4</v>
      </c>
      <c r="FU821" s="42">
        <f>FU820*FU813</f>
        <v>3.8090472207931133E-4</v>
      </c>
      <c r="FV821" s="42">
        <f>FV820*FV813</f>
        <v>-7.6355163192764827E-5</v>
      </c>
      <c r="FW821" s="37"/>
      <c r="FX821" s="42">
        <f>FX820*FX813</f>
        <v>-1.0567876439705139E-3</v>
      </c>
      <c r="FY821" s="42">
        <f>FY820*FY813</f>
        <v>1.8778989562665694E-3</v>
      </c>
      <c r="FZ821" s="42">
        <f>FZ820*FZ813</f>
        <v>-3.4546114713317639E-4</v>
      </c>
      <c r="GA821" s="37"/>
      <c r="GB821" s="42">
        <f>GB820*GB813</f>
        <v>-8.5205080608058024E-4</v>
      </c>
      <c r="GC821" s="42">
        <f>GC820*GC813</f>
        <v>4.8280591390855842E-4</v>
      </c>
      <c r="GD821" s="42">
        <f>GD820*GD813</f>
        <v>-5.5388512156485799E-5</v>
      </c>
      <c r="GE821" s="37"/>
      <c r="GF821" s="42">
        <f>GF820*GF813</f>
        <v>-3.2602586206335074E-4</v>
      </c>
      <c r="GG821" s="42">
        <f>GG820*GG813</f>
        <v>2.4085554712143923E-3</v>
      </c>
      <c r="GH821" s="42">
        <f>GH820*GH813</f>
        <v>-2.6379136854237087E-3</v>
      </c>
      <c r="GI821" s="37"/>
      <c r="GJ821" s="42">
        <f>GJ820*GJ813</f>
        <v>-9.0073975800435016E-4</v>
      </c>
      <c r="GK821" s="42">
        <f>GK820*GK813</f>
        <v>9.1763656618568709E-4</v>
      </c>
      <c r="GL821" s="42">
        <f>GL820*GL813</f>
        <v>-6.8678760921742858E-4</v>
      </c>
      <c r="GM821" s="37"/>
      <c r="GN821" s="42">
        <f>GN820*GN813</f>
        <v>-6.1658147416036044E-4</v>
      </c>
      <c r="GO821" s="42">
        <f>GO820*GO813</f>
        <v>4.7033701830389434E-5</v>
      </c>
      <c r="GP821" s="42">
        <f>GP820*GP813</f>
        <v>-5.3927056516434968E-4</v>
      </c>
      <c r="GQ821" s="37"/>
      <c r="GR821" s="42">
        <f>GR820*GR813</f>
        <v>-6.3618257380223208E-4</v>
      </c>
      <c r="GS821" s="42">
        <f>GS820*GS813</f>
        <v>2.1293135519470895E-3</v>
      </c>
      <c r="GT821" s="42">
        <f>GT820*GT813</f>
        <v>-2.6155897196638439E-3</v>
      </c>
      <c r="GU821" s="37"/>
      <c r="GV821" s="42">
        <f>GV820*GV813</f>
        <v>-1.478307847929642E-4</v>
      </c>
      <c r="GW821" s="42">
        <f>GW820*GW813</f>
        <v>8.2187891701351664E-5</v>
      </c>
      <c r="GX821" s="42">
        <f>GX820*GX813</f>
        <v>-1.3401665569497151E-5</v>
      </c>
      <c r="GY821" s="37"/>
      <c r="GZ821" s="42">
        <f>GZ820*GZ813</f>
        <v>-6.2587602981901318E-4</v>
      </c>
      <c r="HA821" s="42">
        <f>HA820*HA813</f>
        <v>7.4511252460991778E-3</v>
      </c>
      <c r="HB821" s="42">
        <f>HB820*HB813</f>
        <v>-4.2596414923952407E-3</v>
      </c>
      <c r="HC821" s="37"/>
      <c r="HD821" s="42">
        <f>HD820*HD813</f>
        <v>-1.2458106348020931E-4</v>
      </c>
      <c r="HE821" s="42">
        <f>HE820*HE813</f>
        <v>6.5820681433966096E-4</v>
      </c>
      <c r="HF821" s="42">
        <f>HF820*HF813</f>
        <v>-5.3954315606288396E-5</v>
      </c>
      <c r="HG821" s="37"/>
      <c r="HH821" s="42">
        <f>HH820*HH813</f>
        <v>-2.863397646007018E-4</v>
      </c>
      <c r="HI821" s="42">
        <f>HI820*HI813</f>
        <v>2.0920147148443738E-4</v>
      </c>
      <c r="HJ821" s="42">
        <f>HJ820*HJ813</f>
        <v>-6.4531424332116302E-5</v>
      </c>
      <c r="HK821" s="37"/>
      <c r="HL821" s="42">
        <f>HL820*HL813</f>
        <v>-3.2075055846562481E-3</v>
      </c>
      <c r="HM821" s="42">
        <f>HM820*HM813</f>
        <v>7.4090026916742505E-3</v>
      </c>
      <c r="HN821" s="42">
        <f>HN820*HN813</f>
        <v>-4.7077452198522746E-3</v>
      </c>
      <c r="HO821" s="37"/>
      <c r="HP821" s="42">
        <f>HP820*HP813</f>
        <v>-3.2411448200548334E-4</v>
      </c>
      <c r="HQ821" s="42">
        <f>HQ820*HQ813</f>
        <v>5.1514756677002152E-4</v>
      </c>
      <c r="HR821" s="42">
        <f>HR820*HR813</f>
        <v>-9.4687687608557424E-5</v>
      </c>
      <c r="HS821" s="37"/>
      <c r="HT821" s="42">
        <f>HT820*HT813</f>
        <v>-3.3301017682113953E-3</v>
      </c>
      <c r="HU821" s="42">
        <f>HU820*HU813</f>
        <v>2.515593961983841E-4</v>
      </c>
      <c r="HV821" s="42">
        <f>HV820*HV813</f>
        <v>-7.4073730686872175E-3</v>
      </c>
      <c r="HW821" s="37"/>
      <c r="HX821" s="42">
        <f>HX820*HX813</f>
        <v>-5.0909579774403196E-4</v>
      </c>
      <c r="HY821" s="42">
        <f>HY820*HY813</f>
        <v>7.2628894929746806E-4</v>
      </c>
      <c r="HZ821" s="42">
        <f>HZ820*HZ813</f>
        <v>-3.3644098730761121E-5</v>
      </c>
      <c r="IA821" s="37"/>
      <c r="IB821" s="42">
        <f>IB820*IB813</f>
        <v>-5.3812189225296001E-4</v>
      </c>
      <c r="IC821" s="42">
        <f>IC820*IC813</f>
        <v>1.941617134799378E-4</v>
      </c>
      <c r="ID821" s="42">
        <f>ID820*ID813</f>
        <v>-2.584768029634288E-3</v>
      </c>
      <c r="IE821" s="37"/>
      <c r="IF821" s="42">
        <f>IF820*IF813</f>
        <v>-1.7015659669058333E-3</v>
      </c>
      <c r="IG821" s="42">
        <f>IG820*IG813</f>
        <v>1.7084883449015073E-3</v>
      </c>
      <c r="IH821" s="42">
        <f>IH820*IH813</f>
        <v>-9.6034963761666085E-4</v>
      </c>
      <c r="II821" s="37"/>
      <c r="IJ821" s="42">
        <f>IJ820*IJ813</f>
        <v>-1.7583224128121899E-3</v>
      </c>
      <c r="IK821" s="42">
        <f>IK820*IK813</f>
        <v>1.3514170641377402E-3</v>
      </c>
      <c r="IL821" s="42">
        <f>IL820*IL813</f>
        <v>-1.4879011635581425E-3</v>
      </c>
      <c r="IM821" s="37"/>
      <c r="IN821" s="42">
        <f>IN820*IN813</f>
        <v>-1.4791899734642522E-3</v>
      </c>
      <c r="IO821" s="42">
        <f>IO820*IO813</f>
        <v>1.5282634569272523E-3</v>
      </c>
      <c r="IP821" s="42">
        <f>IP820*IP813</f>
        <v>-4.5829559364028049E-4</v>
      </c>
      <c r="IQ821" s="37"/>
      <c r="IR821" s="42">
        <f>IR820*IR813</f>
        <v>-6.3312242607405989E-4</v>
      </c>
      <c r="IS821" s="42">
        <f>IS820*IS813</f>
        <v>5.1948941472047545E-4</v>
      </c>
      <c r="IT821" s="42">
        <f>IT820*IT813</f>
        <v>-4.026850449420636E-5</v>
      </c>
      <c r="IU821" s="37"/>
      <c r="IV821" s="42">
        <f>IV820*IV813</f>
        <v>-2.9290372225230826E-4</v>
      </c>
      <c r="IW821" s="42">
        <f>IW820*IW813</f>
        <v>3.2331473596007408E-5</v>
      </c>
      <c r="IX821" s="42">
        <f>IX820*IX813</f>
        <v>-3.9193398055550123E-4</v>
      </c>
      <c r="IY821" s="37"/>
      <c r="IZ821" s="42">
        <f>IZ820*IZ813</f>
        <v>-2.1822352046747431E-3</v>
      </c>
      <c r="JA821" s="42">
        <f>JA820*JA813</f>
        <v>9.6761925778103289E-2</v>
      </c>
      <c r="JB821" s="42">
        <f>JB820*JB813</f>
        <v>-0.10910665299582041</v>
      </c>
      <c r="JC821" s="37"/>
      <c r="JD821" s="42">
        <f>JD820*JD813</f>
        <v>-3.4183351889792143E-2</v>
      </c>
      <c r="JE821" s="42">
        <f>JE820*JE813</f>
        <v>5.6519597285414544E-2</v>
      </c>
      <c r="JF821" s="42">
        <f>JF820*JF813</f>
        <v>-9.7839972784413823E-2</v>
      </c>
      <c r="JG821" s="37"/>
    </row>
    <row r="822" spans="2:267" ht="16.5" customHeight="1">
      <c r="B822" s="178" t="s">
        <v>38</v>
      </c>
      <c r="C822" s="89">
        <v>1</v>
      </c>
      <c r="D822" s="119">
        <f t="shared" ref="D822:G822" si="5703">D790-$F$6*D805</f>
        <v>-1.0760693421097816</v>
      </c>
      <c r="E822" s="120">
        <f t="shared" si="5703"/>
        <v>3.1524702123329611</v>
      </c>
      <c r="F822" s="121">
        <f t="shared" si="5703"/>
        <v>-2.4162524934221152</v>
      </c>
      <c r="G822" s="122">
        <f t="shared" si="5703"/>
        <v>-0.51335166584668313</v>
      </c>
      <c r="H822" s="49"/>
      <c r="I822" s="98"/>
      <c r="J822" s="36"/>
      <c r="K822" s="72"/>
      <c r="L822" s="36"/>
      <c r="M822" s="36"/>
      <c r="N822" s="36"/>
      <c r="O822" s="37"/>
      <c r="P822" s="36"/>
      <c r="Q822" s="36"/>
      <c r="R822" s="36"/>
      <c r="S822" s="37"/>
      <c r="T822" s="36"/>
      <c r="U822" s="36"/>
      <c r="V822" s="36"/>
      <c r="W822" s="37"/>
      <c r="X822" s="36"/>
      <c r="Y822" s="36"/>
      <c r="Z822" s="36"/>
      <c r="AA822" s="37"/>
      <c r="AB822" s="36"/>
      <c r="AC822" s="36"/>
      <c r="AD822" s="36"/>
      <c r="AE822" s="37"/>
      <c r="AF822" s="36"/>
      <c r="AG822" s="36"/>
      <c r="AH822" s="36"/>
      <c r="AI822" s="37"/>
      <c r="AJ822" s="36"/>
      <c r="AK822" s="36"/>
      <c r="AL822" s="36"/>
      <c r="AM822" s="37"/>
      <c r="AN822" s="36"/>
      <c r="AO822" s="36"/>
      <c r="AP822" s="36"/>
      <c r="AQ822" s="37"/>
      <c r="AR822" s="36"/>
      <c r="AS822" s="36"/>
      <c r="AT822" s="36"/>
      <c r="AU822" s="37"/>
      <c r="AV822" s="36"/>
      <c r="AW822" s="36"/>
      <c r="AX822" s="36"/>
      <c r="AY822" s="37"/>
      <c r="AZ822" s="36"/>
      <c r="BA822" s="36"/>
      <c r="BB822" s="36"/>
      <c r="BC822" s="37"/>
      <c r="BD822" s="36"/>
      <c r="BE822" s="36"/>
      <c r="BF822" s="36"/>
      <c r="BG822" s="37"/>
      <c r="BH822" s="36"/>
      <c r="BI822" s="36"/>
      <c r="BJ822" s="36"/>
      <c r="BK822" s="37"/>
      <c r="BL822" s="36"/>
      <c r="BM822" s="36"/>
      <c r="BN822" s="36"/>
      <c r="BO822" s="37"/>
      <c r="BP822" s="36"/>
      <c r="BQ822" s="36"/>
      <c r="BR822" s="36"/>
      <c r="BS822" s="37"/>
      <c r="BT822" s="36"/>
      <c r="BU822" s="36"/>
      <c r="BV822" s="36"/>
      <c r="BW822" s="37"/>
      <c r="BX822" s="36"/>
      <c r="BY822" s="36"/>
      <c r="BZ822" s="36"/>
      <c r="CA822" s="37"/>
      <c r="CB822" s="36"/>
      <c r="CC822" s="36"/>
      <c r="CD822" s="36"/>
      <c r="CE822" s="37"/>
      <c r="CF822" s="36"/>
      <c r="CG822" s="36"/>
      <c r="CH822" s="36"/>
      <c r="CI822" s="37"/>
      <c r="CJ822" s="36"/>
      <c r="CK822" s="36"/>
      <c r="CL822" s="36"/>
      <c r="CM822" s="37"/>
      <c r="CN822" s="36"/>
      <c r="CO822" s="36"/>
      <c r="CP822" s="36"/>
      <c r="CQ822" s="37"/>
      <c r="CR822" s="36"/>
      <c r="CS822" s="36"/>
      <c r="CT822" s="36"/>
      <c r="CU822" s="37"/>
      <c r="CV822" s="36"/>
      <c r="CW822" s="36"/>
      <c r="CX822" s="36"/>
      <c r="CY822" s="37"/>
      <c r="CZ822" s="36"/>
      <c r="DA822" s="36"/>
      <c r="DB822" s="36"/>
      <c r="DC822" s="37"/>
      <c r="DD822" s="36"/>
      <c r="DE822" s="36"/>
      <c r="DF822" s="36"/>
      <c r="DG822" s="37"/>
      <c r="DH822" s="36"/>
      <c r="DI822" s="36"/>
      <c r="DJ822" s="36"/>
      <c r="DK822" s="37"/>
      <c r="DL822" s="36"/>
      <c r="DM822" s="36"/>
      <c r="DN822" s="36"/>
      <c r="DO822" s="37"/>
      <c r="DP822" s="36"/>
      <c r="DQ822" s="36"/>
      <c r="DR822" s="36"/>
      <c r="DS822" s="37"/>
      <c r="DT822" s="36"/>
      <c r="DU822" s="36"/>
      <c r="DV822" s="36"/>
      <c r="DW822" s="37"/>
      <c r="DX822" s="36"/>
      <c r="DY822" s="36"/>
      <c r="DZ822" s="36"/>
      <c r="EA822" s="37"/>
      <c r="EB822" s="36"/>
      <c r="EC822" s="36"/>
      <c r="ED822" s="36"/>
      <c r="EE822" s="37"/>
      <c r="EF822" s="36"/>
      <c r="EG822" s="36"/>
      <c r="EH822" s="36"/>
      <c r="EI822" s="37"/>
      <c r="EJ822" s="36"/>
      <c r="EK822" s="36"/>
      <c r="EL822" s="36"/>
      <c r="EM822" s="37"/>
      <c r="EN822" s="36"/>
      <c r="EO822" s="36"/>
      <c r="EP822" s="36"/>
      <c r="EQ822" s="37"/>
      <c r="ER822" s="36"/>
      <c r="ES822" s="36"/>
      <c r="ET822" s="36"/>
      <c r="EU822" s="37"/>
      <c r="EV822" s="36"/>
      <c r="EW822" s="36"/>
      <c r="EX822" s="36"/>
      <c r="EY822" s="37"/>
      <c r="EZ822" s="36"/>
      <c r="FA822" s="36"/>
      <c r="FB822" s="36"/>
      <c r="FC822" s="37"/>
      <c r="FD822" s="36"/>
      <c r="FE822" s="36"/>
      <c r="FF822" s="36"/>
      <c r="FG822" s="37"/>
      <c r="FH822" s="36"/>
      <c r="FI822" s="36"/>
      <c r="FJ822" s="36"/>
      <c r="FK822" s="37"/>
      <c r="FL822" s="36"/>
      <c r="FM822" s="36"/>
      <c r="FN822" s="36"/>
      <c r="FO822" s="37"/>
      <c r="FP822" s="36"/>
      <c r="FQ822" s="36"/>
      <c r="FR822" s="36"/>
      <c r="FS822" s="37"/>
      <c r="FT822" s="36"/>
      <c r="FU822" s="36"/>
      <c r="FV822" s="36"/>
      <c r="FW822" s="37"/>
      <c r="FX822" s="36"/>
      <c r="FY822" s="36"/>
      <c r="FZ822" s="36"/>
      <c r="GA822" s="37"/>
      <c r="GB822" s="36"/>
      <c r="GC822" s="36"/>
      <c r="GD822" s="36"/>
      <c r="GE822" s="37"/>
      <c r="GF822" s="36"/>
      <c r="GG822" s="36"/>
      <c r="GH822" s="36"/>
      <c r="GI822" s="37"/>
      <c r="GJ822" s="36"/>
      <c r="GK822" s="36"/>
      <c r="GL822" s="36"/>
      <c r="GM822" s="37"/>
      <c r="GN822" s="36"/>
      <c r="GO822" s="36"/>
      <c r="GP822" s="36"/>
      <c r="GQ822" s="37"/>
      <c r="GR822" s="36"/>
      <c r="GS822" s="36"/>
      <c r="GT822" s="36"/>
      <c r="GU822" s="37"/>
      <c r="GV822" s="36"/>
      <c r="GW822" s="36"/>
      <c r="GX822" s="36"/>
      <c r="GY822" s="37"/>
      <c r="GZ822" s="36"/>
      <c r="HA822" s="36"/>
      <c r="HB822" s="36"/>
      <c r="HC822" s="37"/>
      <c r="HD822" s="36"/>
      <c r="HE822" s="36"/>
      <c r="HF822" s="36"/>
      <c r="HG822" s="37"/>
      <c r="HH822" s="36"/>
      <c r="HI822" s="36"/>
      <c r="HJ822" s="36"/>
      <c r="HK822" s="37"/>
      <c r="HL822" s="36"/>
      <c r="HM822" s="36"/>
      <c r="HN822" s="36"/>
      <c r="HO822" s="37"/>
      <c r="HP822" s="36"/>
      <c r="HQ822" s="36"/>
      <c r="HR822" s="36"/>
      <c r="HS822" s="37"/>
      <c r="HT822" s="36"/>
      <c r="HU822" s="36"/>
      <c r="HV822" s="36"/>
      <c r="HW822" s="37"/>
      <c r="HX822" s="36"/>
      <c r="HY822" s="36"/>
      <c r="HZ822" s="36"/>
      <c r="IA822" s="37"/>
      <c r="IB822" s="36"/>
      <c r="IC822" s="36"/>
      <c r="ID822" s="36"/>
      <c r="IE822" s="37"/>
      <c r="IF822" s="36"/>
      <c r="IG822" s="36"/>
      <c r="IH822" s="36"/>
      <c r="II822" s="37"/>
      <c r="IJ822" s="36"/>
      <c r="IK822" s="36"/>
      <c r="IL822" s="36"/>
      <c r="IM822" s="37"/>
      <c r="IN822" s="36"/>
      <c r="IO822" s="36"/>
      <c r="IP822" s="36"/>
      <c r="IQ822" s="37"/>
      <c r="IR822" s="36"/>
      <c r="IS822" s="36"/>
      <c r="IT822" s="36"/>
      <c r="IU822" s="37"/>
      <c r="IV822" s="36"/>
      <c r="IW822" s="36"/>
      <c r="IX822" s="36"/>
      <c r="IY822" s="37"/>
      <c r="IZ822" s="36"/>
      <c r="JA822" s="36"/>
      <c r="JB822" s="36"/>
      <c r="JC822" s="37"/>
      <c r="JD822" s="36"/>
      <c r="JE822" s="36"/>
      <c r="JF822" s="36"/>
      <c r="JG822" s="37"/>
    </row>
    <row r="823" spans="2:267" ht="16.5" customHeight="1" thickBot="1">
      <c r="B823" s="179"/>
      <c r="C823" s="89">
        <v>2</v>
      </c>
      <c r="D823" s="113">
        <f t="shared" ref="D823:G823" si="5704">D791-$F$6*D806</f>
        <v>1.2880289742997786</v>
      </c>
      <c r="E823" s="114">
        <f t="shared" si="5704"/>
        <v>-2.0120260607599021</v>
      </c>
      <c r="F823" s="115">
        <f t="shared" si="5704"/>
        <v>3.5622298941214279</v>
      </c>
      <c r="G823" s="123">
        <f t="shared" si="5704"/>
        <v>-0.81366587970647486</v>
      </c>
      <c r="H823" s="52"/>
      <c r="I823" s="98"/>
      <c r="J823" s="36"/>
      <c r="K823" s="72"/>
      <c r="L823" s="36"/>
      <c r="M823" s="36"/>
      <c r="N823" s="36"/>
      <c r="O823" s="37"/>
      <c r="P823" s="36"/>
      <c r="Q823" s="36"/>
      <c r="R823" s="36"/>
      <c r="S823" s="37"/>
      <c r="T823" s="36"/>
      <c r="U823" s="36"/>
      <c r="V823" s="36"/>
      <c r="W823" s="37"/>
      <c r="X823" s="36"/>
      <c r="Y823" s="36"/>
      <c r="Z823" s="36"/>
      <c r="AA823" s="37"/>
      <c r="AB823" s="36"/>
      <c r="AC823" s="36"/>
      <c r="AD823" s="36"/>
      <c r="AE823" s="37"/>
      <c r="AF823" s="36"/>
      <c r="AG823" s="36"/>
      <c r="AH823" s="36"/>
      <c r="AI823" s="37"/>
      <c r="AJ823" s="36"/>
      <c r="AK823" s="36"/>
      <c r="AL823" s="36"/>
      <c r="AM823" s="37"/>
      <c r="AN823" s="36"/>
      <c r="AO823" s="36"/>
      <c r="AP823" s="36"/>
      <c r="AQ823" s="37"/>
      <c r="AR823" s="36"/>
      <c r="AS823" s="36"/>
      <c r="AT823" s="36"/>
      <c r="AU823" s="37"/>
      <c r="AV823" s="36"/>
      <c r="AW823" s="36"/>
      <c r="AX823" s="36"/>
      <c r="AY823" s="37"/>
      <c r="AZ823" s="36"/>
      <c r="BA823" s="36"/>
      <c r="BB823" s="36"/>
      <c r="BC823" s="37"/>
      <c r="BD823" s="36"/>
      <c r="BE823" s="36"/>
      <c r="BF823" s="36"/>
      <c r="BG823" s="37"/>
      <c r="BH823" s="36"/>
      <c r="BI823" s="36"/>
      <c r="BJ823" s="36"/>
      <c r="BK823" s="37"/>
      <c r="BL823" s="36"/>
      <c r="BM823" s="36"/>
      <c r="BN823" s="36"/>
      <c r="BO823" s="37"/>
      <c r="BP823" s="36"/>
      <c r="BQ823" s="36"/>
      <c r="BR823" s="36"/>
      <c r="BS823" s="37"/>
      <c r="BT823" s="36"/>
      <c r="BU823" s="36"/>
      <c r="BV823" s="36"/>
      <c r="BW823" s="37"/>
      <c r="BX823" s="36"/>
      <c r="BY823" s="36"/>
      <c r="BZ823" s="36"/>
      <c r="CA823" s="37"/>
      <c r="CB823" s="36"/>
      <c r="CC823" s="36"/>
      <c r="CD823" s="36"/>
      <c r="CE823" s="37"/>
      <c r="CF823" s="36"/>
      <c r="CG823" s="36"/>
      <c r="CH823" s="36"/>
      <c r="CI823" s="37"/>
      <c r="CJ823" s="36"/>
      <c r="CK823" s="36"/>
      <c r="CL823" s="36"/>
      <c r="CM823" s="37"/>
      <c r="CN823" s="36"/>
      <c r="CO823" s="36"/>
      <c r="CP823" s="36"/>
      <c r="CQ823" s="37"/>
      <c r="CR823" s="36"/>
      <c r="CS823" s="36"/>
      <c r="CT823" s="36"/>
      <c r="CU823" s="37"/>
      <c r="CV823" s="36"/>
      <c r="CW823" s="36"/>
      <c r="CX823" s="36"/>
      <c r="CY823" s="37"/>
      <c r="CZ823" s="36"/>
      <c r="DA823" s="36"/>
      <c r="DB823" s="36"/>
      <c r="DC823" s="37"/>
      <c r="DD823" s="36"/>
      <c r="DE823" s="36"/>
      <c r="DF823" s="36"/>
      <c r="DG823" s="37"/>
      <c r="DH823" s="36"/>
      <c r="DI823" s="36"/>
      <c r="DJ823" s="36"/>
      <c r="DK823" s="37"/>
      <c r="DL823" s="36"/>
      <c r="DM823" s="36"/>
      <c r="DN823" s="36"/>
      <c r="DO823" s="37"/>
      <c r="DP823" s="36"/>
      <c r="DQ823" s="36"/>
      <c r="DR823" s="36"/>
      <c r="DS823" s="37"/>
      <c r="DT823" s="36"/>
      <c r="DU823" s="36"/>
      <c r="DV823" s="36"/>
      <c r="DW823" s="37"/>
      <c r="DX823" s="36"/>
      <c r="DY823" s="36"/>
      <c r="DZ823" s="36"/>
      <c r="EA823" s="37"/>
      <c r="EB823" s="36"/>
      <c r="EC823" s="36"/>
      <c r="ED823" s="36"/>
      <c r="EE823" s="37"/>
      <c r="EF823" s="36"/>
      <c r="EG823" s="36"/>
      <c r="EH823" s="36"/>
      <c r="EI823" s="37"/>
      <c r="EJ823" s="36"/>
      <c r="EK823" s="36"/>
      <c r="EL823" s="36"/>
      <c r="EM823" s="37"/>
      <c r="EN823" s="36"/>
      <c r="EO823" s="36"/>
      <c r="EP823" s="36"/>
      <c r="EQ823" s="37"/>
      <c r="ER823" s="36"/>
      <c r="ES823" s="36"/>
      <c r="ET823" s="36"/>
      <c r="EU823" s="37"/>
      <c r="EV823" s="36"/>
      <c r="EW823" s="36"/>
      <c r="EX823" s="36"/>
      <c r="EY823" s="37"/>
      <c r="EZ823" s="36"/>
      <c r="FA823" s="36"/>
      <c r="FB823" s="36"/>
      <c r="FC823" s="37"/>
      <c r="FD823" s="36"/>
      <c r="FE823" s="36"/>
      <c r="FF823" s="36"/>
      <c r="FG823" s="37"/>
      <c r="FH823" s="36"/>
      <c r="FI823" s="36"/>
      <c r="FJ823" s="36"/>
      <c r="FK823" s="37"/>
      <c r="FL823" s="36"/>
      <c r="FM823" s="36"/>
      <c r="FN823" s="36"/>
      <c r="FO823" s="37"/>
      <c r="FP823" s="36"/>
      <c r="FQ823" s="36"/>
      <c r="FR823" s="36"/>
      <c r="FS823" s="37"/>
      <c r="FT823" s="36"/>
      <c r="FU823" s="36"/>
      <c r="FV823" s="36"/>
      <c r="FW823" s="37"/>
      <c r="FX823" s="36"/>
      <c r="FY823" s="36"/>
      <c r="FZ823" s="36"/>
      <c r="GA823" s="37"/>
      <c r="GB823" s="36"/>
      <c r="GC823" s="36"/>
      <c r="GD823" s="36"/>
      <c r="GE823" s="37"/>
      <c r="GF823" s="36"/>
      <c r="GG823" s="36"/>
      <c r="GH823" s="36"/>
      <c r="GI823" s="37"/>
      <c r="GJ823" s="36"/>
      <c r="GK823" s="36"/>
      <c r="GL823" s="36"/>
      <c r="GM823" s="37"/>
      <c r="GN823" s="36"/>
      <c r="GO823" s="36"/>
      <c r="GP823" s="36"/>
      <c r="GQ823" s="37"/>
      <c r="GR823" s="36"/>
      <c r="GS823" s="36"/>
      <c r="GT823" s="36"/>
      <c r="GU823" s="37"/>
      <c r="GV823" s="36"/>
      <c r="GW823" s="36"/>
      <c r="GX823" s="36"/>
      <c r="GY823" s="37"/>
      <c r="GZ823" s="36"/>
      <c r="HA823" s="36"/>
      <c r="HB823" s="36"/>
      <c r="HC823" s="37"/>
      <c r="HD823" s="36"/>
      <c r="HE823" s="36"/>
      <c r="HF823" s="36"/>
      <c r="HG823" s="37"/>
      <c r="HH823" s="36"/>
      <c r="HI823" s="36"/>
      <c r="HJ823" s="36"/>
      <c r="HK823" s="37"/>
      <c r="HL823" s="36"/>
      <c r="HM823" s="36"/>
      <c r="HN823" s="36"/>
      <c r="HO823" s="37"/>
      <c r="HP823" s="36"/>
      <c r="HQ823" s="36"/>
      <c r="HR823" s="36"/>
      <c r="HS823" s="37"/>
      <c r="HT823" s="36"/>
      <c r="HU823" s="36"/>
      <c r="HV823" s="36"/>
      <c r="HW823" s="37"/>
      <c r="HX823" s="36"/>
      <c r="HY823" s="36"/>
      <c r="HZ823" s="36"/>
      <c r="IA823" s="37"/>
      <c r="IB823" s="36"/>
      <c r="IC823" s="36"/>
      <c r="ID823" s="36"/>
      <c r="IE823" s="37"/>
      <c r="IF823" s="36"/>
      <c r="IG823" s="36"/>
      <c r="IH823" s="36"/>
      <c r="II823" s="37"/>
      <c r="IJ823" s="36"/>
      <c r="IK823" s="36"/>
      <c r="IL823" s="36"/>
      <c r="IM823" s="37"/>
      <c r="IN823" s="36"/>
      <c r="IO823" s="36"/>
      <c r="IP823" s="36"/>
      <c r="IQ823" s="37"/>
      <c r="IR823" s="36"/>
      <c r="IS823" s="36"/>
      <c r="IT823" s="36"/>
      <c r="IU823" s="37"/>
      <c r="IV823" s="36"/>
      <c r="IW823" s="36"/>
      <c r="IX823" s="36"/>
      <c r="IY823" s="37"/>
      <c r="IZ823" s="36"/>
      <c r="JA823" s="36"/>
      <c r="JB823" s="36"/>
      <c r="JC823" s="37"/>
      <c r="JD823" s="36"/>
      <c r="JE823" s="36"/>
      <c r="JF823" s="36"/>
      <c r="JG823" s="37"/>
    </row>
    <row r="824" spans="2:267" ht="15.75" customHeight="1" thickTop="1">
      <c r="B824" s="180" t="s">
        <v>40</v>
      </c>
      <c r="C824" s="181"/>
      <c r="D824" s="180" t="s">
        <v>13</v>
      </c>
      <c r="E824" s="182"/>
      <c r="F824" s="183"/>
      <c r="G824" s="103" t="s">
        <v>14</v>
      </c>
      <c r="H824" s="48"/>
      <c r="I824" s="184" t="s">
        <v>34</v>
      </c>
      <c r="J824" s="102"/>
      <c r="K824" s="95"/>
      <c r="L824" s="163" t="s">
        <v>15</v>
      </c>
      <c r="M824" s="164"/>
      <c r="N824" s="165"/>
      <c r="O824" s="29" t="s">
        <v>16</v>
      </c>
      <c r="P824" s="163" t="s">
        <v>15</v>
      </c>
      <c r="Q824" s="164"/>
      <c r="R824" s="165"/>
      <c r="S824" s="29" t="s">
        <v>16</v>
      </c>
      <c r="T824" s="163" t="s">
        <v>15</v>
      </c>
      <c r="U824" s="164"/>
      <c r="V824" s="165"/>
      <c r="W824" s="29" t="s">
        <v>16</v>
      </c>
      <c r="X824" s="163" t="s">
        <v>15</v>
      </c>
      <c r="Y824" s="164"/>
      <c r="Z824" s="165"/>
      <c r="AA824" s="29" t="s">
        <v>16</v>
      </c>
      <c r="AB824" s="163" t="s">
        <v>15</v>
      </c>
      <c r="AC824" s="164"/>
      <c r="AD824" s="165"/>
      <c r="AE824" s="29" t="s">
        <v>16</v>
      </c>
      <c r="AF824" s="163" t="s">
        <v>15</v>
      </c>
      <c r="AG824" s="164"/>
      <c r="AH824" s="165"/>
      <c r="AI824" s="29" t="s">
        <v>16</v>
      </c>
      <c r="AJ824" s="163" t="s">
        <v>15</v>
      </c>
      <c r="AK824" s="164"/>
      <c r="AL824" s="165"/>
      <c r="AM824" s="29" t="s">
        <v>16</v>
      </c>
      <c r="AN824" s="163" t="s">
        <v>15</v>
      </c>
      <c r="AO824" s="164"/>
      <c r="AP824" s="165"/>
      <c r="AQ824" s="29" t="s">
        <v>16</v>
      </c>
      <c r="AR824" s="163" t="s">
        <v>15</v>
      </c>
      <c r="AS824" s="164"/>
      <c r="AT824" s="165"/>
      <c r="AU824" s="29" t="s">
        <v>16</v>
      </c>
      <c r="AV824" s="163" t="s">
        <v>15</v>
      </c>
      <c r="AW824" s="164"/>
      <c r="AX824" s="165"/>
      <c r="AY824" s="29" t="s">
        <v>16</v>
      </c>
      <c r="AZ824" s="163" t="s">
        <v>15</v>
      </c>
      <c r="BA824" s="164"/>
      <c r="BB824" s="165"/>
      <c r="BC824" s="29" t="s">
        <v>16</v>
      </c>
      <c r="BD824" s="163" t="s">
        <v>15</v>
      </c>
      <c r="BE824" s="164"/>
      <c r="BF824" s="165"/>
      <c r="BG824" s="29" t="s">
        <v>16</v>
      </c>
      <c r="BH824" s="163" t="s">
        <v>15</v>
      </c>
      <c r="BI824" s="164"/>
      <c r="BJ824" s="165"/>
      <c r="BK824" s="29" t="s">
        <v>16</v>
      </c>
      <c r="BL824" s="163" t="s">
        <v>15</v>
      </c>
      <c r="BM824" s="164"/>
      <c r="BN824" s="165"/>
      <c r="BO824" s="29" t="s">
        <v>16</v>
      </c>
      <c r="BP824" s="163" t="s">
        <v>15</v>
      </c>
      <c r="BQ824" s="164"/>
      <c r="BR824" s="165"/>
      <c r="BS824" s="29" t="s">
        <v>16</v>
      </c>
      <c r="BT824" s="163" t="s">
        <v>15</v>
      </c>
      <c r="BU824" s="164"/>
      <c r="BV824" s="165"/>
      <c r="BW824" s="29" t="s">
        <v>16</v>
      </c>
      <c r="BX824" s="163" t="s">
        <v>15</v>
      </c>
      <c r="BY824" s="164"/>
      <c r="BZ824" s="165"/>
      <c r="CA824" s="29" t="s">
        <v>16</v>
      </c>
      <c r="CB824" s="163" t="s">
        <v>15</v>
      </c>
      <c r="CC824" s="164"/>
      <c r="CD824" s="165"/>
      <c r="CE824" s="29" t="s">
        <v>16</v>
      </c>
      <c r="CF824" s="163" t="s">
        <v>15</v>
      </c>
      <c r="CG824" s="164"/>
      <c r="CH824" s="165"/>
      <c r="CI824" s="29" t="s">
        <v>16</v>
      </c>
      <c r="CJ824" s="163" t="s">
        <v>15</v>
      </c>
      <c r="CK824" s="164"/>
      <c r="CL824" s="165"/>
      <c r="CM824" s="29" t="s">
        <v>16</v>
      </c>
      <c r="CN824" s="163" t="s">
        <v>15</v>
      </c>
      <c r="CO824" s="164"/>
      <c r="CP824" s="165"/>
      <c r="CQ824" s="29" t="s">
        <v>16</v>
      </c>
      <c r="CR824" s="163" t="s">
        <v>15</v>
      </c>
      <c r="CS824" s="164"/>
      <c r="CT824" s="165"/>
      <c r="CU824" s="29" t="s">
        <v>16</v>
      </c>
      <c r="CV824" s="163" t="s">
        <v>15</v>
      </c>
      <c r="CW824" s="164"/>
      <c r="CX824" s="165"/>
      <c r="CY824" s="29" t="s">
        <v>16</v>
      </c>
      <c r="CZ824" s="163" t="s">
        <v>15</v>
      </c>
      <c r="DA824" s="164"/>
      <c r="DB824" s="165"/>
      <c r="DC824" s="29" t="s">
        <v>16</v>
      </c>
      <c r="DD824" s="163" t="s">
        <v>15</v>
      </c>
      <c r="DE824" s="164"/>
      <c r="DF824" s="165"/>
      <c r="DG824" s="29" t="s">
        <v>16</v>
      </c>
      <c r="DH824" s="163" t="s">
        <v>15</v>
      </c>
      <c r="DI824" s="164"/>
      <c r="DJ824" s="165"/>
      <c r="DK824" s="29" t="s">
        <v>16</v>
      </c>
      <c r="DL824" s="163" t="s">
        <v>15</v>
      </c>
      <c r="DM824" s="164"/>
      <c r="DN824" s="165"/>
      <c r="DO824" s="29" t="s">
        <v>16</v>
      </c>
      <c r="DP824" s="163" t="s">
        <v>15</v>
      </c>
      <c r="DQ824" s="164"/>
      <c r="DR824" s="165"/>
      <c r="DS824" s="29" t="s">
        <v>16</v>
      </c>
      <c r="DT824" s="163" t="s">
        <v>15</v>
      </c>
      <c r="DU824" s="164"/>
      <c r="DV824" s="165"/>
      <c r="DW824" s="29" t="s">
        <v>16</v>
      </c>
      <c r="DX824" s="163" t="s">
        <v>15</v>
      </c>
      <c r="DY824" s="164"/>
      <c r="DZ824" s="165"/>
      <c r="EA824" s="29" t="s">
        <v>16</v>
      </c>
      <c r="EB824" s="163" t="s">
        <v>15</v>
      </c>
      <c r="EC824" s="164"/>
      <c r="ED824" s="165"/>
      <c r="EE824" s="29" t="s">
        <v>16</v>
      </c>
      <c r="EF824" s="163" t="s">
        <v>15</v>
      </c>
      <c r="EG824" s="164"/>
      <c r="EH824" s="165"/>
      <c r="EI824" s="29" t="s">
        <v>16</v>
      </c>
      <c r="EJ824" s="163" t="s">
        <v>15</v>
      </c>
      <c r="EK824" s="164"/>
      <c r="EL824" s="165"/>
      <c r="EM824" s="29" t="s">
        <v>16</v>
      </c>
      <c r="EN824" s="163" t="s">
        <v>15</v>
      </c>
      <c r="EO824" s="164"/>
      <c r="EP824" s="165"/>
      <c r="EQ824" s="29" t="s">
        <v>16</v>
      </c>
      <c r="ER824" s="163" t="s">
        <v>15</v>
      </c>
      <c r="ES824" s="164"/>
      <c r="ET824" s="165"/>
      <c r="EU824" s="29" t="s">
        <v>16</v>
      </c>
      <c r="EV824" s="163" t="s">
        <v>15</v>
      </c>
      <c r="EW824" s="164"/>
      <c r="EX824" s="165"/>
      <c r="EY824" s="29" t="s">
        <v>16</v>
      </c>
      <c r="EZ824" s="163" t="s">
        <v>15</v>
      </c>
      <c r="FA824" s="164"/>
      <c r="FB824" s="165"/>
      <c r="FC824" s="29" t="s">
        <v>16</v>
      </c>
      <c r="FD824" s="163" t="s">
        <v>15</v>
      </c>
      <c r="FE824" s="164"/>
      <c r="FF824" s="165"/>
      <c r="FG824" s="29" t="s">
        <v>16</v>
      </c>
      <c r="FH824" s="163" t="s">
        <v>15</v>
      </c>
      <c r="FI824" s="164"/>
      <c r="FJ824" s="165"/>
      <c r="FK824" s="29" t="s">
        <v>16</v>
      </c>
      <c r="FL824" s="163" t="s">
        <v>15</v>
      </c>
      <c r="FM824" s="164"/>
      <c r="FN824" s="165"/>
      <c r="FO824" s="29" t="s">
        <v>16</v>
      </c>
      <c r="FP824" s="163" t="s">
        <v>15</v>
      </c>
      <c r="FQ824" s="164"/>
      <c r="FR824" s="165"/>
      <c r="FS824" s="29" t="s">
        <v>16</v>
      </c>
      <c r="FT824" s="163" t="s">
        <v>15</v>
      </c>
      <c r="FU824" s="164"/>
      <c r="FV824" s="165"/>
      <c r="FW824" s="29" t="s">
        <v>16</v>
      </c>
      <c r="FX824" s="163" t="s">
        <v>15</v>
      </c>
      <c r="FY824" s="164"/>
      <c r="FZ824" s="165"/>
      <c r="GA824" s="29" t="s">
        <v>16</v>
      </c>
      <c r="GB824" s="163" t="s">
        <v>15</v>
      </c>
      <c r="GC824" s="164"/>
      <c r="GD824" s="165"/>
      <c r="GE824" s="29" t="s">
        <v>16</v>
      </c>
      <c r="GF824" s="163" t="s">
        <v>15</v>
      </c>
      <c r="GG824" s="164"/>
      <c r="GH824" s="165"/>
      <c r="GI824" s="29" t="s">
        <v>16</v>
      </c>
      <c r="GJ824" s="163" t="s">
        <v>15</v>
      </c>
      <c r="GK824" s="164"/>
      <c r="GL824" s="165"/>
      <c r="GM824" s="29" t="s">
        <v>16</v>
      </c>
      <c r="GN824" s="163" t="s">
        <v>15</v>
      </c>
      <c r="GO824" s="164"/>
      <c r="GP824" s="165"/>
      <c r="GQ824" s="29" t="s">
        <v>16</v>
      </c>
      <c r="GR824" s="163" t="s">
        <v>15</v>
      </c>
      <c r="GS824" s="164"/>
      <c r="GT824" s="165"/>
      <c r="GU824" s="29" t="s">
        <v>16</v>
      </c>
      <c r="GV824" s="163" t="s">
        <v>15</v>
      </c>
      <c r="GW824" s="164"/>
      <c r="GX824" s="165"/>
      <c r="GY824" s="29" t="s">
        <v>16</v>
      </c>
      <c r="GZ824" s="163" t="s">
        <v>15</v>
      </c>
      <c r="HA824" s="164"/>
      <c r="HB824" s="165"/>
      <c r="HC824" s="29" t="s">
        <v>16</v>
      </c>
      <c r="HD824" s="163" t="s">
        <v>15</v>
      </c>
      <c r="HE824" s="164"/>
      <c r="HF824" s="165"/>
      <c r="HG824" s="29" t="s">
        <v>16</v>
      </c>
      <c r="HH824" s="163" t="s">
        <v>15</v>
      </c>
      <c r="HI824" s="164"/>
      <c r="HJ824" s="165"/>
      <c r="HK824" s="29" t="s">
        <v>16</v>
      </c>
      <c r="HL824" s="163" t="s">
        <v>15</v>
      </c>
      <c r="HM824" s="164"/>
      <c r="HN824" s="165"/>
      <c r="HO824" s="29" t="s">
        <v>16</v>
      </c>
      <c r="HP824" s="163" t="s">
        <v>15</v>
      </c>
      <c r="HQ824" s="164"/>
      <c r="HR824" s="165"/>
      <c r="HS824" s="29" t="s">
        <v>16</v>
      </c>
      <c r="HT824" s="163" t="s">
        <v>15</v>
      </c>
      <c r="HU824" s="164"/>
      <c r="HV824" s="165"/>
      <c r="HW824" s="29" t="s">
        <v>16</v>
      </c>
      <c r="HX824" s="163" t="s">
        <v>15</v>
      </c>
      <c r="HY824" s="164"/>
      <c r="HZ824" s="165"/>
      <c r="IA824" s="29" t="s">
        <v>16</v>
      </c>
      <c r="IB824" s="163" t="s">
        <v>15</v>
      </c>
      <c r="IC824" s="164"/>
      <c r="ID824" s="165"/>
      <c r="IE824" s="29" t="s">
        <v>16</v>
      </c>
      <c r="IF824" s="163" t="s">
        <v>15</v>
      </c>
      <c r="IG824" s="164"/>
      <c r="IH824" s="165"/>
      <c r="II824" s="29" t="s">
        <v>16</v>
      </c>
      <c r="IJ824" s="163" t="s">
        <v>15</v>
      </c>
      <c r="IK824" s="164"/>
      <c r="IL824" s="165"/>
      <c r="IM824" s="29" t="s">
        <v>16</v>
      </c>
      <c r="IN824" s="163" t="s">
        <v>15</v>
      </c>
      <c r="IO824" s="164"/>
      <c r="IP824" s="165"/>
      <c r="IQ824" s="29" t="s">
        <v>16</v>
      </c>
      <c r="IR824" s="163" t="s">
        <v>15</v>
      </c>
      <c r="IS824" s="164"/>
      <c r="IT824" s="165"/>
      <c r="IU824" s="29" t="s">
        <v>16</v>
      </c>
      <c r="IV824" s="163" t="s">
        <v>15</v>
      </c>
      <c r="IW824" s="164"/>
      <c r="IX824" s="165"/>
      <c r="IY824" s="29" t="s">
        <v>16</v>
      </c>
      <c r="IZ824" s="163" t="s">
        <v>15</v>
      </c>
      <c r="JA824" s="164"/>
      <c r="JB824" s="165"/>
      <c r="JC824" s="29" t="s">
        <v>16</v>
      </c>
      <c r="JD824" s="163" t="s">
        <v>15</v>
      </c>
      <c r="JE824" s="164"/>
      <c r="JF824" s="165"/>
      <c r="JG824" s="29" t="s">
        <v>16</v>
      </c>
    </row>
    <row r="825" spans="2:267">
      <c r="B825" s="166" t="s">
        <v>52</v>
      </c>
      <c r="C825" s="169">
        <v>1</v>
      </c>
      <c r="D825" s="33">
        <f>SUM(L825,P825,T825,X825,AB825,AF825,AJ825,AN825,AR825,AV825,AZ825,BD825,BH825,BL825,BP825,BT825,BX825,CB825,CF825,CJ825,CN825,CR825,CV825,CZ825,DD825,DH825,DL825,DP825,DT825,DX825,EB825,EF825,EJ825,EN825,ER825,EV825,EZ825,FD825,FH825,FL825,FP825,FT825,FX825,GB825,GF825,GJ825,GN825,GR825,GV825,GZ825,HD825,HH825,HL825,HP825,HT825,HX825,IB825,IF825,IJ825,IN825,IR825,IV825,IZ825,JD825)</f>
        <v>1.8805210138089008E-2</v>
      </c>
      <c r="E825" s="33">
        <f t="shared" ref="E825:E838" si="5705">SUM(M825,Q825,U825,Y825,AC825,AG825,AK825,AO825,AS825,AW825,BA825,BE825,BI825,BM825,BQ825,BU825,BY825,CC825,CG825,CK825,CO825,CS825,CW825,DA825,DE825,DI825,DM825,DQ825,DU825,DY825,EC825,EG825,EK825,EO825,ES825,EW825,FA825,FE825,FI825,FM825,FQ825,FU825,FY825,GC825,GG825,GK825,GO825,GS825,GW825,HA825,HE825,HI825,HM825,HQ825,HU825,HY825,IC825,IG825,IK825,IO825,IS825,IW825,JA825,JE825)</f>
        <v>-2.4024160986912374E-2</v>
      </c>
      <c r="F825" s="34">
        <f t="shared" ref="F825:F838" si="5706">SUM(N825,R825,V825,Z825,AD825,AH825,AL825,AP825,AT825,AX825,BB825,BF825,BJ825,BN825,BR825,BV825,BZ825,CD825,CH825,CL825,CP825,CT825,CX825,DB825,DF825,DJ825,DN825,DR825,DV825,DZ825,ED825,EH825,EL825,EP825,ET825,EX825,FB825,FF825,FJ825,FN825,FR825,FV825,FZ825,GD825,GH825,GL825,GP825,GT825,GX825,HB825,HF825,HJ825,HN825,HR825,HV825,HZ825,ID825,IH825,IL825,IP825,IT825,IX825,JB825,JF825)</f>
        <v>2.1202783158608969E-2</v>
      </c>
      <c r="G825" s="35">
        <f t="shared" ref="G825" si="5707">SUM(O825,S825,W825,AA825,AE825,AI825,AM825,AQ825,AU825,AY825,BC825,BG825,BK825,BO825,BS825,BW825,CA825,CE825,CI825,CM825,CQ825,CU825,CY825,DC825,DG825,DK825,DO825,DS825,DW825,EA825,EE825,EI825,EM825,EQ825,EU825,EY825,FC825,FG825,FK825,FO825,FS825,FW825,GA825,GE825,GI825,GM825,GQ825,GU825,GY825,HC825,HG825,HK825,HO825,HS825,HW825,IA825,IE825,II825,IM825,IQ825,IU825,IY825,JC825,JG825)</f>
        <v>-1.9857903780780811E-2</v>
      </c>
      <c r="I825" s="167"/>
      <c r="J825" s="172" t="s">
        <v>52</v>
      </c>
      <c r="K825" s="175">
        <v>1</v>
      </c>
      <c r="L825" s="47">
        <f t="array" ref="L825:N828">L$3:N$6*L821</f>
        <v>1.0713638099602984E-4</v>
      </c>
      <c r="M825" s="33">
        <v>1.0713638099602984E-4</v>
      </c>
      <c r="N825" s="34">
        <v>1.0713638099602984E-4</v>
      </c>
      <c r="O825" s="42">
        <f>L821</f>
        <v>1.0713638099602984E-4</v>
      </c>
      <c r="P825" s="47">
        <f t="array" ref="P825:R828">P$3:R$6*P821</f>
        <v>0</v>
      </c>
      <c r="Q825" s="33">
        <v>6.4488220486756982E-5</v>
      </c>
      <c r="R825" s="34">
        <v>6.4488220486756982E-5</v>
      </c>
      <c r="S825" s="42">
        <f>P821</f>
        <v>6.4488220486756982E-5</v>
      </c>
      <c r="T825" s="47">
        <f t="array" ref="T825:V828">T$3:V$6*T821</f>
        <v>1.237770641093139E-4</v>
      </c>
      <c r="U825" s="33">
        <v>1.237770641093139E-4</v>
      </c>
      <c r="V825" s="34">
        <v>0</v>
      </c>
      <c r="W825" s="42">
        <f>T821</f>
        <v>1.237770641093139E-4</v>
      </c>
      <c r="X825" s="47">
        <f t="array" ref="X825:Z828">X$3:Z$6*X821</f>
        <v>7.6951623454622796E-5</v>
      </c>
      <c r="Y825" s="33">
        <v>7.6951623454622796E-5</v>
      </c>
      <c r="Z825" s="34">
        <v>7.6951623454622796E-5</v>
      </c>
      <c r="AA825" s="42">
        <f>X821</f>
        <v>7.6951623454622796E-5</v>
      </c>
      <c r="AB825" s="47">
        <f t="array" ref="AB825:AD828">AB$3:AD$6*AB821</f>
        <v>7.3449399545653601E-4</v>
      </c>
      <c r="AC825" s="33">
        <v>7.3449399545653601E-4</v>
      </c>
      <c r="AD825" s="34">
        <v>7.3449399545653601E-4</v>
      </c>
      <c r="AE825" s="42">
        <f>AB821</f>
        <v>7.3449399545653601E-4</v>
      </c>
      <c r="AF825" s="47">
        <f t="array" ref="AF825:AH828">AF$3:AH$6*AF821</f>
        <v>0</v>
      </c>
      <c r="AG825" s="33">
        <v>0</v>
      </c>
      <c r="AH825" s="34">
        <v>0</v>
      </c>
      <c r="AI825" s="42">
        <f>AF821</f>
        <v>5.9571357277922961E-5</v>
      </c>
      <c r="AJ825" s="47">
        <f t="array" ref="AJ825:AL828">AJ$3:AL$6*AJ821</f>
        <v>0</v>
      </c>
      <c r="AK825" s="33">
        <v>0</v>
      </c>
      <c r="AL825" s="34">
        <v>0</v>
      </c>
      <c r="AM825" s="42">
        <f>AJ821</f>
        <v>8.8239679429446806E-5</v>
      </c>
      <c r="AN825" s="47">
        <f t="array" ref="AN825:AP828">AN$3:AP$6*AN821</f>
        <v>0</v>
      </c>
      <c r="AO825" s="33">
        <v>0</v>
      </c>
      <c r="AP825" s="34">
        <v>0</v>
      </c>
      <c r="AQ825" s="42">
        <f>AN821</f>
        <v>6.517055462498548E-3</v>
      </c>
      <c r="AR825" s="47">
        <f t="array" ref="AR825:AT828">AR$3:AT$6*AR821</f>
        <v>0</v>
      </c>
      <c r="AS825" s="33">
        <v>0</v>
      </c>
      <c r="AT825" s="34">
        <v>0</v>
      </c>
      <c r="AU825" s="42">
        <f>AR821</f>
        <v>4.5240390381624813E-5</v>
      </c>
      <c r="AV825" s="47">
        <f t="array" ref="AV825:AX828">AV$3:AX$6*AV821</f>
        <v>0</v>
      </c>
      <c r="AW825" s="33">
        <v>0</v>
      </c>
      <c r="AX825" s="34">
        <v>0</v>
      </c>
      <c r="AY825" s="42">
        <f>AV821</f>
        <v>5.3765567334973789E-4</v>
      </c>
      <c r="AZ825" s="47">
        <f t="array" ref="AZ825:BB828">AZ$3:BB$6*AZ821</f>
        <v>5.710664363361435E-4</v>
      </c>
      <c r="BA825" s="33">
        <v>5.710664363361435E-4</v>
      </c>
      <c r="BB825" s="34">
        <v>5.710664363361435E-4</v>
      </c>
      <c r="BC825" s="42">
        <f>AZ821</f>
        <v>5.710664363361435E-4</v>
      </c>
      <c r="BD825" s="47">
        <f t="array" ref="BD825:BF828">BD$3:BF$6*BD821</f>
        <v>0</v>
      </c>
      <c r="BE825" s="33">
        <v>3.4746981016953849E-4</v>
      </c>
      <c r="BF825" s="34">
        <v>3.4746981016953849E-4</v>
      </c>
      <c r="BG825" s="42">
        <f>BD821</f>
        <v>3.4746981016953849E-4</v>
      </c>
      <c r="BH825" s="47">
        <f t="array" ref="BH825:BJ828">BH$3:BJ$6*BH821</f>
        <v>8.4837331770549107E-4</v>
      </c>
      <c r="BI825" s="33">
        <v>8.4837331770549107E-4</v>
      </c>
      <c r="BJ825" s="34">
        <v>0</v>
      </c>
      <c r="BK825" s="42">
        <f>BH821</f>
        <v>8.4837331770549107E-4</v>
      </c>
      <c r="BL825" s="47">
        <f t="array" ref="BL825:BN828">BL$3:BN$6*BL821</f>
        <v>5.236562444063439E-3</v>
      </c>
      <c r="BM825" s="33">
        <v>5.236562444063439E-3</v>
      </c>
      <c r="BN825" s="34">
        <v>5.236562444063439E-3</v>
      </c>
      <c r="BO825" s="42">
        <f>BL821</f>
        <v>5.236562444063439E-3</v>
      </c>
      <c r="BP825" s="47">
        <f t="array" ref="BP825:BR828">BP$3:BR$6*BP821</f>
        <v>2.7024425513287363E-3</v>
      </c>
      <c r="BQ825" s="33">
        <v>2.7024425513287363E-3</v>
      </c>
      <c r="BR825" s="34">
        <v>2.7024425513287363E-3</v>
      </c>
      <c r="BS825" s="42">
        <f>BP821</f>
        <v>2.7024425513287363E-3</v>
      </c>
      <c r="BT825" s="47">
        <f t="array" ref="BT825:BV828">BT$3:BV$6*BT821</f>
        <v>4.8974287027774713E-5</v>
      </c>
      <c r="BU825" s="33">
        <v>0</v>
      </c>
      <c r="BV825" s="34">
        <v>4.8974287027774713E-5</v>
      </c>
      <c r="BW825" s="42">
        <f>BT821</f>
        <v>4.8974287027774713E-5</v>
      </c>
      <c r="BX825" s="47">
        <f t="array" ref="BX825:BZ828">BX$3:BZ$6*BX821</f>
        <v>6.0484321965520475E-3</v>
      </c>
      <c r="BY825" s="33">
        <v>6.0484321965520475E-3</v>
      </c>
      <c r="BZ825" s="34">
        <v>6.0484321965520475E-3</v>
      </c>
      <c r="CA825" s="42">
        <f>BX821</f>
        <v>6.0484321965520475E-3</v>
      </c>
      <c r="CB825" s="47">
        <f t="array" ref="CB825:CD828">CB$3:CD$6*CB821</f>
        <v>7.7428862396450738E-4</v>
      </c>
      <c r="CC825" s="33">
        <v>7.7428862396450738E-4</v>
      </c>
      <c r="CD825" s="34">
        <v>7.7428862396450738E-4</v>
      </c>
      <c r="CE825" s="42">
        <f>CB821</f>
        <v>7.7428862396450738E-4</v>
      </c>
      <c r="CF825" s="47">
        <f t="array" ref="CF825:CH828">CF$3:CH$6*CF821</f>
        <v>1.1745455536847757E-4</v>
      </c>
      <c r="CG825" s="33">
        <v>1.1745455536847757E-4</v>
      </c>
      <c r="CH825" s="34">
        <v>1.1745455536847757E-4</v>
      </c>
      <c r="CI825" s="42">
        <f>CF821</f>
        <v>1.1745455536847757E-4</v>
      </c>
      <c r="CJ825" s="47">
        <f t="array" ref="CJ825:CL828">CJ$3:CL$6*CJ821</f>
        <v>2.608984380706309E-4</v>
      </c>
      <c r="CK825" s="33">
        <v>2.608984380706309E-4</v>
      </c>
      <c r="CL825" s="34">
        <v>2.608984380706309E-4</v>
      </c>
      <c r="CM825" s="42">
        <f>CJ821</f>
        <v>2.608984380706309E-4</v>
      </c>
      <c r="CN825" s="47">
        <f t="array" ref="CN825:CP828">CN$3:CP$6*CN821</f>
        <v>6.7673286510084498E-5</v>
      </c>
      <c r="CO825" s="33">
        <v>6.7673286510084498E-5</v>
      </c>
      <c r="CP825" s="34">
        <v>6.7673286510084498E-5</v>
      </c>
      <c r="CQ825" s="42">
        <f>CN821</f>
        <v>6.7673286510084498E-5</v>
      </c>
      <c r="CR825" s="47">
        <f t="array" ref="CR825:CT828">CR$3:CT$6*CR821</f>
        <v>0</v>
      </c>
      <c r="CS825" s="33">
        <v>0</v>
      </c>
      <c r="CT825" s="34">
        <v>2.9050445701804017E-5</v>
      </c>
      <c r="CU825" s="42">
        <f>CR821</f>
        <v>2.9050445701804017E-5</v>
      </c>
      <c r="CV825" s="47">
        <f t="array" ref="CV825:CX828">CV$3:CX$6*CV821</f>
        <v>0</v>
      </c>
      <c r="CW825" s="33">
        <v>3.8957724207285796E-3</v>
      </c>
      <c r="CX825" s="34">
        <v>3.8957724207285796E-3</v>
      </c>
      <c r="CY825" s="42">
        <f>CV821</f>
        <v>3.8957724207285796E-3</v>
      </c>
      <c r="CZ825" s="47">
        <f t="array" ref="CZ825:DB828">CZ$3:DB$6*CZ821</f>
        <v>0</v>
      </c>
      <c r="DA825" s="33">
        <v>4.743286645652643E-4</v>
      </c>
      <c r="DB825" s="34">
        <v>4.743286645652643E-4</v>
      </c>
      <c r="DC825" s="42">
        <f>CZ821</f>
        <v>4.743286645652643E-4</v>
      </c>
      <c r="DD825" s="47">
        <f t="array" ref="DD825:DF828">DD$3:DF$6*DD821</f>
        <v>0</v>
      </c>
      <c r="DE825" s="33">
        <v>7.4832468101418715E-5</v>
      </c>
      <c r="DF825" s="34">
        <v>7.4832468101418715E-5</v>
      </c>
      <c r="DG825" s="42">
        <f>DD821</f>
        <v>7.4832468101418715E-5</v>
      </c>
      <c r="DH825" s="47">
        <f t="array" ref="DH825:DJ828">DH$3:DJ$6*DH821</f>
        <v>0</v>
      </c>
      <c r="DI825" s="33">
        <v>1.5274262239012328E-4</v>
      </c>
      <c r="DJ825" s="34">
        <v>1.5274262239012328E-4</v>
      </c>
      <c r="DK825" s="42">
        <f>DH821</f>
        <v>1.5274262239012328E-4</v>
      </c>
      <c r="DL825" s="47">
        <f t="array" ref="DL825:DN828">DL$3:DN$6*DL821</f>
        <v>0</v>
      </c>
      <c r="DM825" s="33">
        <v>4.359971715547046E-5</v>
      </c>
      <c r="DN825" s="34">
        <v>4.359971715547046E-5</v>
      </c>
      <c r="DO825" s="42">
        <f>DL821</f>
        <v>4.359971715547046E-5</v>
      </c>
      <c r="DP825" s="47">
        <f t="array" ref="DP825:DR828">DP$3:DR$6*DP821</f>
        <v>8.3359874932851363E-3</v>
      </c>
      <c r="DQ825" s="33">
        <v>8.3359874932851363E-3</v>
      </c>
      <c r="DR825" s="34">
        <v>0</v>
      </c>
      <c r="DS825" s="42">
        <f>DP821</f>
        <v>8.3359874932851363E-3</v>
      </c>
      <c r="DT825" s="47">
        <f t="array" ref="DT825:DV828">DT$3:DV$6*DT821</f>
        <v>1.0130154908449928E-3</v>
      </c>
      <c r="DU825" s="33">
        <v>1.0130154908449928E-3</v>
      </c>
      <c r="DV825" s="34">
        <v>0</v>
      </c>
      <c r="DW825" s="42">
        <f>DT821</f>
        <v>1.0130154908449928E-3</v>
      </c>
      <c r="DX825" s="47">
        <f t="array" ref="DX825:DZ828">DX$3:DZ$6*DX821</f>
        <v>1.6601213650788081E-4</v>
      </c>
      <c r="DY825" s="33">
        <v>1.6601213650788081E-4</v>
      </c>
      <c r="DZ825" s="34">
        <v>0</v>
      </c>
      <c r="EA825" s="42">
        <f>DX821</f>
        <v>1.6601213650788081E-4</v>
      </c>
      <c r="EB825" s="47">
        <f t="array" ref="EB825:ED828">EB$3:ED$6*EB821</f>
        <v>3.156681978325107E-4</v>
      </c>
      <c r="EC825" s="33">
        <v>3.156681978325107E-4</v>
      </c>
      <c r="ED825" s="34">
        <v>0</v>
      </c>
      <c r="EE825" s="42">
        <f>EB821</f>
        <v>3.156681978325107E-4</v>
      </c>
      <c r="EF825" s="47">
        <f t="array" ref="EF825:EH828">EF$3:EH$6*EF821</f>
        <v>1.1982326898777363E-4</v>
      </c>
      <c r="EG825" s="33">
        <v>1.1982326898777363E-4</v>
      </c>
      <c r="EH825" s="34">
        <v>0</v>
      </c>
      <c r="EI825" s="42">
        <f>EF821</f>
        <v>1.1982326898777363E-4</v>
      </c>
      <c r="EJ825" s="47">
        <f t="array" ref="EJ825:EL828">EJ$3:EL$6*EJ821</f>
        <v>0</v>
      </c>
      <c r="EK825" s="33">
        <v>-2.3063209695319825E-4</v>
      </c>
      <c r="EL825" s="34">
        <v>0</v>
      </c>
      <c r="EM825" s="42">
        <f>EJ821</f>
        <v>-2.3063209695319825E-4</v>
      </c>
      <c r="EN825" s="47">
        <f t="array" ref="EN825:EP828">EN$3:EP$6*EN821</f>
        <v>-1.478307847929642E-4</v>
      </c>
      <c r="EO825" s="33">
        <v>-1.478307847929642E-4</v>
      </c>
      <c r="EP825" s="34">
        <v>0</v>
      </c>
      <c r="EQ825" s="42">
        <f>EN821</f>
        <v>-1.478307847929642E-4</v>
      </c>
      <c r="ER825" s="47">
        <f t="array" ref="ER825:ET828">ER$3:ET$6*ER821</f>
        <v>0</v>
      </c>
      <c r="ES825" s="33">
        <v>-2.3063209695319825E-4</v>
      </c>
      <c r="ET825" s="34">
        <v>0</v>
      </c>
      <c r="EU825" s="42">
        <f>ER821</f>
        <v>-2.3063209695319825E-4</v>
      </c>
      <c r="EV825" s="47">
        <f t="array" ref="EV825:EX828">EV$3:EX$6*EV821</f>
        <v>0</v>
      </c>
      <c r="EW825" s="33">
        <v>-7.7542313954079452E-4</v>
      </c>
      <c r="EX825" s="34">
        <v>0</v>
      </c>
      <c r="EY825" s="42">
        <f>EV821</f>
        <v>-7.7542313954079452E-4</v>
      </c>
      <c r="EZ825" s="47">
        <f t="array" ref="EZ825:FB828">EZ$3:FB$6*EZ821</f>
        <v>0</v>
      </c>
      <c r="FA825" s="33">
        <v>-1.1292918716146776E-4</v>
      </c>
      <c r="FB825" s="34">
        <v>0</v>
      </c>
      <c r="FC825" s="42">
        <f>EZ821</f>
        <v>-1.1292918716146776E-4</v>
      </c>
      <c r="FD825" s="47">
        <f t="array" ref="FD825:FF828">FD$3:FF$6*FD821</f>
        <v>-5.8823265413568047E-4</v>
      </c>
      <c r="FE825" s="33">
        <v>-5.8823265413568047E-4</v>
      </c>
      <c r="FF825" s="34">
        <v>0</v>
      </c>
      <c r="FG825" s="42">
        <f>FD821</f>
        <v>-5.8823265413568047E-4</v>
      </c>
      <c r="FH825" s="47">
        <f t="array" ref="FH825:FJ828">FH$3:FJ$6*FH821</f>
        <v>-6.7962983833958174E-5</v>
      </c>
      <c r="FI825" s="33">
        <v>-6.7962983833958174E-5</v>
      </c>
      <c r="FJ825" s="34">
        <v>0</v>
      </c>
      <c r="FK825" s="42">
        <f>FH821</f>
        <v>-6.7962983833958174E-5</v>
      </c>
      <c r="FL825" s="47">
        <f t="array" ref="FL825:FN828">FL$3:FN$6*FL821</f>
        <v>-3.7718483416459138E-4</v>
      </c>
      <c r="FM825" s="33">
        <v>-3.7718483416459138E-4</v>
      </c>
      <c r="FN825" s="34">
        <v>0</v>
      </c>
      <c r="FO825" s="42">
        <f>FL821</f>
        <v>-3.7718483416459138E-4</v>
      </c>
      <c r="FP825" s="47">
        <f t="array" ref="FP825:FR828">FP$3:FR$6*FP821</f>
        <v>0</v>
      </c>
      <c r="FQ825" s="33">
        <v>-6.8124388484350749E-4</v>
      </c>
      <c r="FR825" s="34">
        <v>0</v>
      </c>
      <c r="FS825" s="42">
        <f>FP821</f>
        <v>-6.8124388484350749E-4</v>
      </c>
      <c r="FT825" s="47">
        <f t="array" ref="FT825:FV828">FT$3:FV$6*FT821</f>
        <v>0</v>
      </c>
      <c r="FU825" s="33">
        <v>-9.3228395741990421E-4</v>
      </c>
      <c r="FV825" s="34">
        <v>0</v>
      </c>
      <c r="FW825" s="42">
        <f>FT821</f>
        <v>-9.3228395741990421E-4</v>
      </c>
      <c r="FX825" s="47">
        <f t="array" ref="FX825:FZ828">FX$3:FZ$6*FX821</f>
        <v>-1.0567876439705139E-3</v>
      </c>
      <c r="FY825" s="33">
        <v>-1.0567876439705139E-3</v>
      </c>
      <c r="FZ825" s="34">
        <v>0</v>
      </c>
      <c r="GA825" s="42">
        <f>FX821</f>
        <v>-1.0567876439705139E-3</v>
      </c>
      <c r="GB825" s="47">
        <f t="array" ref="GB825:GD828">GB$3:GD$6*GB821</f>
        <v>-8.5205080608058024E-4</v>
      </c>
      <c r="GC825" s="33">
        <v>-8.5205080608058024E-4</v>
      </c>
      <c r="GD825" s="34">
        <v>0</v>
      </c>
      <c r="GE825" s="42">
        <f>GB821</f>
        <v>-8.5205080608058024E-4</v>
      </c>
      <c r="GF825" s="47">
        <f t="array" ref="GF825:GH828">GF$3:GH$6*GF821</f>
        <v>0</v>
      </c>
      <c r="GG825" s="33">
        <v>-3.2602586206335074E-4</v>
      </c>
      <c r="GH825" s="34">
        <v>0</v>
      </c>
      <c r="GI825" s="42">
        <f>GF821</f>
        <v>-3.2602586206335074E-4</v>
      </c>
      <c r="GJ825" s="47">
        <f t="array" ref="GJ825:GL828">GJ$3:GL$6*GJ821</f>
        <v>0</v>
      </c>
      <c r="GK825" s="33">
        <v>-9.0073975800435016E-4</v>
      </c>
      <c r="GL825" s="34">
        <v>0</v>
      </c>
      <c r="GM825" s="42">
        <f>GJ821</f>
        <v>-9.0073975800435016E-4</v>
      </c>
      <c r="GN825" s="47">
        <f t="array" ref="GN825:GP828">GN$3:GP$6*GN821</f>
        <v>0</v>
      </c>
      <c r="GO825" s="33">
        <v>-6.1658147416036044E-4</v>
      </c>
      <c r="GP825" s="34">
        <v>0</v>
      </c>
      <c r="GQ825" s="42">
        <f>GN821</f>
        <v>-6.1658147416036044E-4</v>
      </c>
      <c r="GR825" s="47">
        <f t="array" ref="GR825:GT828">GR$3:GT$6*GR821</f>
        <v>-6.3618257380223208E-4</v>
      </c>
      <c r="GS825" s="33">
        <v>-6.3618257380223208E-4</v>
      </c>
      <c r="GT825" s="34">
        <v>0</v>
      </c>
      <c r="GU825" s="42">
        <f>GR821</f>
        <v>-6.3618257380223208E-4</v>
      </c>
      <c r="GV825" s="47">
        <f t="array" ref="GV825:GX828">GV$3:GX$6*GV821</f>
        <v>-1.478307847929642E-4</v>
      </c>
      <c r="GW825" s="33">
        <v>-1.478307847929642E-4</v>
      </c>
      <c r="GX825" s="34">
        <v>0</v>
      </c>
      <c r="GY825" s="42">
        <f>GV821</f>
        <v>-1.478307847929642E-4</v>
      </c>
      <c r="GZ825" s="47">
        <f t="array" ref="GZ825:HB828">GZ$3:HB$6*GZ821</f>
        <v>0</v>
      </c>
      <c r="HA825" s="33">
        <v>-6.2587602981901318E-4</v>
      </c>
      <c r="HB825" s="34">
        <v>-6.2587602981901318E-4</v>
      </c>
      <c r="HC825" s="42">
        <f>GZ821</f>
        <v>-6.2587602981901318E-4</v>
      </c>
      <c r="HD825" s="47">
        <f t="array" ref="HD825:HF828">HD$3:HF$6*HD821</f>
        <v>-1.2458106348020931E-4</v>
      </c>
      <c r="HE825" s="33">
        <v>-1.2458106348020931E-4</v>
      </c>
      <c r="HF825" s="34">
        <v>0</v>
      </c>
      <c r="HG825" s="42">
        <f>HD821</f>
        <v>-1.2458106348020931E-4</v>
      </c>
      <c r="HH825" s="47">
        <f t="array" ref="HH825:HJ828">HH$3:HJ$6*HH821</f>
        <v>-2.863397646007018E-4</v>
      </c>
      <c r="HI825" s="33">
        <v>-2.863397646007018E-4</v>
      </c>
      <c r="HJ825" s="34">
        <v>0</v>
      </c>
      <c r="HK825" s="42">
        <f>HH821</f>
        <v>-2.863397646007018E-4</v>
      </c>
      <c r="HL825" s="47">
        <f t="array" ref="HL825:HN828">HL$3:HN$6*HL821</f>
        <v>-3.2075055846562481E-3</v>
      </c>
      <c r="HM825" s="33">
        <v>-3.2075055846562481E-3</v>
      </c>
      <c r="HN825" s="34">
        <v>0</v>
      </c>
      <c r="HO825" s="42">
        <f>HL821</f>
        <v>-3.2075055846562481E-3</v>
      </c>
      <c r="HP825" s="47">
        <f t="array" ref="HP825:HR828">HP$3:HR$6*HP821</f>
        <v>-3.2411448200548334E-4</v>
      </c>
      <c r="HQ825" s="33">
        <v>-3.2411448200548334E-4</v>
      </c>
      <c r="HR825" s="34">
        <v>0</v>
      </c>
      <c r="HS825" s="42">
        <f>HP821</f>
        <v>-3.2411448200548334E-4</v>
      </c>
      <c r="HT825" s="47">
        <f t="array" ref="HT825:HV828">HT$3:HV$6*HT821</f>
        <v>0</v>
      </c>
      <c r="HU825" s="33">
        <v>-3.3301017682113953E-3</v>
      </c>
      <c r="HV825" s="34">
        <v>0</v>
      </c>
      <c r="HW825" s="42">
        <f>HT821</f>
        <v>-3.3301017682113953E-3</v>
      </c>
      <c r="HX825" s="47">
        <f t="array" ref="HX825:HZ828">HX$3:HZ$6*HX821</f>
        <v>-5.0909579774403196E-4</v>
      </c>
      <c r="HY825" s="33">
        <v>0</v>
      </c>
      <c r="HZ825" s="34">
        <v>0</v>
      </c>
      <c r="IA825" s="42">
        <f>HX821</f>
        <v>-5.0909579774403196E-4</v>
      </c>
      <c r="IB825" s="47">
        <f t="array" ref="IB825:ID828">IB$3:ID$6*IB821</f>
        <v>-5.3812189225296001E-4</v>
      </c>
      <c r="IC825" s="33">
        <v>0</v>
      </c>
      <c r="ID825" s="34">
        <v>0</v>
      </c>
      <c r="IE825" s="42">
        <f>IB821</f>
        <v>-5.3812189225296001E-4</v>
      </c>
      <c r="IF825" s="47">
        <f t="array" ref="IF825:IH828">IF$3:IH$6*IF821</f>
        <v>0</v>
      </c>
      <c r="IG825" s="33">
        <v>-1.7015659669058333E-3</v>
      </c>
      <c r="IH825" s="34">
        <v>0</v>
      </c>
      <c r="II825" s="42">
        <f>IF821</f>
        <v>-1.7015659669058333E-3</v>
      </c>
      <c r="IJ825" s="47">
        <f t="array" ref="IJ825:IL828">IJ$3:IL$6*IJ821</f>
        <v>0</v>
      </c>
      <c r="IK825" s="33">
        <v>-1.7583224128121899E-3</v>
      </c>
      <c r="IL825" s="34">
        <v>0</v>
      </c>
      <c r="IM825" s="42">
        <f>IJ821</f>
        <v>-1.7583224128121899E-3</v>
      </c>
      <c r="IN825" s="47">
        <f t="array" ref="IN825:IP828">IN$3:IP$6*IN821</f>
        <v>0</v>
      </c>
      <c r="IO825" s="33">
        <v>0</v>
      </c>
      <c r="IP825" s="34">
        <v>0</v>
      </c>
      <c r="IQ825" s="42">
        <f>IN821</f>
        <v>-1.4791899734642522E-3</v>
      </c>
      <c r="IR825" s="47">
        <f t="array" ref="IR825:IT828">IR$3:IT$6*IR821</f>
        <v>0</v>
      </c>
      <c r="IS825" s="33">
        <v>0</v>
      </c>
      <c r="IT825" s="34">
        <v>0</v>
      </c>
      <c r="IU825" s="42">
        <f>IR821</f>
        <v>-6.3312242607405989E-4</v>
      </c>
      <c r="IV825" s="47">
        <f t="array" ref="IV825:IX828">IV$3:IX$6*IV821</f>
        <v>0</v>
      </c>
      <c r="IW825" s="33">
        <v>-2.9290372225230826E-4</v>
      </c>
      <c r="IX825" s="34">
        <v>0</v>
      </c>
      <c r="IY825" s="42">
        <f>IV821</f>
        <v>-2.9290372225230826E-4</v>
      </c>
      <c r="IZ825" s="47">
        <f t="array" ref="IZ825:JB828">IZ$3:JB$6*IZ821</f>
        <v>0</v>
      </c>
      <c r="JA825" s="33">
        <v>-2.1822352046747431E-3</v>
      </c>
      <c r="JB825" s="34">
        <v>0</v>
      </c>
      <c r="JC825" s="42">
        <f>IZ821</f>
        <v>-2.1822352046747431E-3</v>
      </c>
      <c r="JD825" s="47">
        <f t="array" ref="JD825:JF828">JD$3:JF$6*JD821</f>
        <v>0</v>
      </c>
      <c r="JE825" s="33">
        <v>-3.4183351889792143E-2</v>
      </c>
      <c r="JF825" s="34">
        <v>0</v>
      </c>
      <c r="JG825" s="42">
        <f>JD821</f>
        <v>-3.4183351889792143E-2</v>
      </c>
    </row>
    <row r="826" spans="2:267" ht="14.25" customHeight="1">
      <c r="B826" s="167"/>
      <c r="C826" s="170"/>
      <c r="D826" s="36">
        <f t="shared" ref="D826:D838" si="5708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,HX826,IB826,IF826,IJ826,IN826,IR826,IV826,IZ826,JD826)</f>
        <v>2.1643042306269886E-3</v>
      </c>
      <c r="E826" s="36">
        <f t="shared" si="5705"/>
        <v>-1.454206687710919E-2</v>
      </c>
      <c r="F826" s="37">
        <f t="shared" si="5706"/>
        <v>9.6934799484006927E-3</v>
      </c>
      <c r="I826" s="167"/>
      <c r="J826" s="173"/>
      <c r="K826" s="176"/>
      <c r="L826" s="45">
        <v>1.0713638099602984E-4</v>
      </c>
      <c r="M826" s="36">
        <v>0</v>
      </c>
      <c r="N826" s="37">
        <v>1.0713638099602984E-4</v>
      </c>
      <c r="O826" s="37"/>
      <c r="P826" s="45">
        <v>6.4488220486756982E-5</v>
      </c>
      <c r="Q826" s="36">
        <v>0</v>
      </c>
      <c r="R826" s="37">
        <v>6.4488220486756982E-5</v>
      </c>
      <c r="S826" s="37"/>
      <c r="T826" s="45">
        <v>1.237770641093139E-4</v>
      </c>
      <c r="U826" s="36">
        <v>0</v>
      </c>
      <c r="V826" s="37">
        <v>1.237770641093139E-4</v>
      </c>
      <c r="W826" s="37"/>
      <c r="X826" s="45">
        <v>7.6951623454622796E-5</v>
      </c>
      <c r="Y826" s="36">
        <v>0</v>
      </c>
      <c r="Z826" s="37">
        <v>7.6951623454622796E-5</v>
      </c>
      <c r="AA826" s="37"/>
      <c r="AB826" s="45">
        <v>7.3449399545653601E-4</v>
      </c>
      <c r="AC826" s="36">
        <v>0</v>
      </c>
      <c r="AD826" s="37">
        <v>7.3449399545653601E-4</v>
      </c>
      <c r="AE826" s="37"/>
      <c r="AF826" s="45">
        <v>5.9571357277922961E-5</v>
      </c>
      <c r="AG826" s="36">
        <v>5.9571357277922961E-5</v>
      </c>
      <c r="AH826" s="37">
        <v>5.9571357277922961E-5</v>
      </c>
      <c r="AI826" s="37"/>
      <c r="AJ826" s="45">
        <v>0</v>
      </c>
      <c r="AK826" s="36">
        <v>8.8239679429446806E-5</v>
      </c>
      <c r="AL826" s="37">
        <v>8.8239679429446806E-5</v>
      </c>
      <c r="AM826" s="37"/>
      <c r="AN826" s="45">
        <v>6.517055462498548E-3</v>
      </c>
      <c r="AO826" s="36">
        <v>6.517055462498548E-3</v>
      </c>
      <c r="AP826" s="37">
        <v>0</v>
      </c>
      <c r="AQ826" s="37"/>
      <c r="AR826" s="45">
        <v>4.5240390381624813E-5</v>
      </c>
      <c r="AS826" s="36">
        <v>4.5240390381624813E-5</v>
      </c>
      <c r="AT826" s="37">
        <v>4.5240390381624813E-5</v>
      </c>
      <c r="AU826" s="37"/>
      <c r="AV826" s="45">
        <v>5.3765567334973789E-4</v>
      </c>
      <c r="AW826" s="36">
        <v>5.3765567334973789E-4</v>
      </c>
      <c r="AX826" s="37">
        <v>5.3765567334973789E-4</v>
      </c>
      <c r="AY826" s="37"/>
      <c r="AZ826" s="45">
        <v>5.710664363361435E-4</v>
      </c>
      <c r="BA826" s="36">
        <v>0</v>
      </c>
      <c r="BB826" s="37">
        <v>5.710664363361435E-4</v>
      </c>
      <c r="BC826" s="37"/>
      <c r="BD826" s="45">
        <v>3.4746981016953849E-4</v>
      </c>
      <c r="BE826" s="36">
        <v>0</v>
      </c>
      <c r="BF826" s="37">
        <v>3.4746981016953849E-4</v>
      </c>
      <c r="BG826" s="37"/>
      <c r="BH826" s="45">
        <v>8.4837331770549107E-4</v>
      </c>
      <c r="BI826" s="36">
        <v>0</v>
      </c>
      <c r="BJ826" s="37">
        <v>8.4837331770549107E-4</v>
      </c>
      <c r="BK826" s="37"/>
      <c r="BL826" s="45">
        <v>5.236562444063439E-3</v>
      </c>
      <c r="BM826" s="36">
        <v>0</v>
      </c>
      <c r="BN826" s="37">
        <v>5.236562444063439E-3</v>
      </c>
      <c r="BO826" s="37"/>
      <c r="BP826" s="45">
        <v>2.7024425513287363E-3</v>
      </c>
      <c r="BQ826" s="36">
        <v>0</v>
      </c>
      <c r="BR826" s="37">
        <v>2.7024425513287363E-3</v>
      </c>
      <c r="BS826" s="37"/>
      <c r="BT826" s="45">
        <v>4.8974287027774713E-5</v>
      </c>
      <c r="BU826" s="36">
        <v>0</v>
      </c>
      <c r="BV826" s="37">
        <v>4.8974287027774713E-5</v>
      </c>
      <c r="BW826" s="37"/>
      <c r="BX826" s="45">
        <v>6.0484321965520475E-3</v>
      </c>
      <c r="BY826" s="36">
        <v>0</v>
      </c>
      <c r="BZ826" s="37">
        <v>0</v>
      </c>
      <c r="CA826" s="37"/>
      <c r="CB826" s="45">
        <v>7.7428862396450738E-4</v>
      </c>
      <c r="CC826" s="36">
        <v>0</v>
      </c>
      <c r="CD826" s="37">
        <v>7.7428862396450738E-4</v>
      </c>
      <c r="CE826" s="37"/>
      <c r="CF826" s="45">
        <v>1.1745455536847757E-4</v>
      </c>
      <c r="CG826" s="36">
        <v>0</v>
      </c>
      <c r="CH826" s="37">
        <v>1.1745455536847757E-4</v>
      </c>
      <c r="CI826" s="37"/>
      <c r="CJ826" s="45">
        <v>2.608984380706309E-4</v>
      </c>
      <c r="CK826" s="36">
        <v>0</v>
      </c>
      <c r="CL826" s="37">
        <v>2.608984380706309E-4</v>
      </c>
      <c r="CM826" s="37"/>
      <c r="CN826" s="45">
        <v>0</v>
      </c>
      <c r="CO826" s="36">
        <v>0</v>
      </c>
      <c r="CP826" s="37">
        <v>6.7673286510084498E-5</v>
      </c>
      <c r="CQ826" s="37"/>
      <c r="CR826" s="45">
        <v>2.9050445701804017E-5</v>
      </c>
      <c r="CS826" s="36">
        <v>0</v>
      </c>
      <c r="CT826" s="37">
        <v>2.9050445701804017E-5</v>
      </c>
      <c r="CU826" s="37"/>
      <c r="CV826" s="45">
        <v>3.8957724207285796E-3</v>
      </c>
      <c r="CW826" s="36">
        <v>0</v>
      </c>
      <c r="CX826" s="37">
        <v>0</v>
      </c>
      <c r="CY826" s="37"/>
      <c r="CZ826" s="45">
        <v>4.743286645652643E-4</v>
      </c>
      <c r="DA826" s="36">
        <v>0</v>
      </c>
      <c r="DB826" s="37">
        <v>4.743286645652643E-4</v>
      </c>
      <c r="DC826" s="37"/>
      <c r="DD826" s="45">
        <v>7.4832468101418715E-5</v>
      </c>
      <c r="DE826" s="36">
        <v>0</v>
      </c>
      <c r="DF826" s="37">
        <v>7.4832468101418715E-5</v>
      </c>
      <c r="DG826" s="37"/>
      <c r="DH826" s="45">
        <v>1.5274262239012328E-4</v>
      </c>
      <c r="DI826" s="36">
        <v>0</v>
      </c>
      <c r="DJ826" s="37">
        <v>1.5274262239012328E-4</v>
      </c>
      <c r="DK826" s="37"/>
      <c r="DL826" s="45">
        <v>0</v>
      </c>
      <c r="DM826" s="36">
        <v>0</v>
      </c>
      <c r="DN826" s="37">
        <v>4.359971715547046E-5</v>
      </c>
      <c r="DO826" s="37"/>
      <c r="DP826" s="45">
        <v>8.3359874932851363E-3</v>
      </c>
      <c r="DQ826" s="36">
        <v>0</v>
      </c>
      <c r="DR826" s="37">
        <v>0</v>
      </c>
      <c r="DS826" s="37"/>
      <c r="DT826" s="45">
        <v>1.0130154908449928E-3</v>
      </c>
      <c r="DU826" s="36">
        <v>0</v>
      </c>
      <c r="DV826" s="37">
        <v>1.0130154908449928E-3</v>
      </c>
      <c r="DW826" s="37"/>
      <c r="DX826" s="45">
        <v>1.6601213650788081E-4</v>
      </c>
      <c r="DY826" s="36">
        <v>0</v>
      </c>
      <c r="DZ826" s="37">
        <v>1.6601213650788081E-4</v>
      </c>
      <c r="EA826" s="37"/>
      <c r="EB826" s="45">
        <v>3.156681978325107E-4</v>
      </c>
      <c r="EC826" s="36">
        <v>0</v>
      </c>
      <c r="ED826" s="37">
        <v>3.156681978325107E-4</v>
      </c>
      <c r="EE826" s="37"/>
      <c r="EF826" s="45">
        <v>0</v>
      </c>
      <c r="EG826" s="36">
        <v>0</v>
      </c>
      <c r="EH826" s="37">
        <v>1.1982326898777363E-4</v>
      </c>
      <c r="EI826" s="37"/>
      <c r="EJ826" s="45">
        <v>0</v>
      </c>
      <c r="EK826" s="36">
        <v>-2.3063209695319825E-4</v>
      </c>
      <c r="EL826" s="37">
        <v>0</v>
      </c>
      <c r="EM826" s="37"/>
      <c r="EN826" s="45">
        <v>0</v>
      </c>
      <c r="EO826" s="36">
        <v>-1.478307847929642E-4</v>
      </c>
      <c r="EP826" s="37">
        <v>0</v>
      </c>
      <c r="EQ826" s="37"/>
      <c r="ER826" s="45">
        <v>0</v>
      </c>
      <c r="ES826" s="36">
        <v>-2.3063209695319825E-4</v>
      </c>
      <c r="ET826" s="37">
        <v>0</v>
      </c>
      <c r="EU826" s="37"/>
      <c r="EV826" s="45">
        <v>0</v>
      </c>
      <c r="EW826" s="36">
        <v>-7.7542313954079452E-4</v>
      </c>
      <c r="EX826" s="37">
        <v>0</v>
      </c>
      <c r="EY826" s="37"/>
      <c r="EZ826" s="45">
        <v>0</v>
      </c>
      <c r="FA826" s="36">
        <v>-1.1292918716146776E-4</v>
      </c>
      <c r="FB826" s="37">
        <v>0</v>
      </c>
      <c r="FC826" s="37"/>
      <c r="FD826" s="45">
        <v>0</v>
      </c>
      <c r="FE826" s="36">
        <v>-5.8823265413568047E-4</v>
      </c>
      <c r="FF826" s="37">
        <v>0</v>
      </c>
      <c r="FG826" s="37"/>
      <c r="FH826" s="45">
        <v>0</v>
      </c>
      <c r="FI826" s="36">
        <v>-6.7962983833958174E-5</v>
      </c>
      <c r="FJ826" s="37">
        <v>0</v>
      </c>
      <c r="FK826" s="37"/>
      <c r="FL826" s="45">
        <v>0</v>
      </c>
      <c r="FM826" s="36">
        <v>-3.7718483416459138E-4</v>
      </c>
      <c r="FN826" s="37">
        <v>0</v>
      </c>
      <c r="FO826" s="37"/>
      <c r="FP826" s="45">
        <v>0</v>
      </c>
      <c r="FQ826" s="36">
        <v>-6.8124388484350749E-4</v>
      </c>
      <c r="FR826" s="37">
        <v>-6.8124388484350749E-4</v>
      </c>
      <c r="FS826" s="37"/>
      <c r="FT826" s="45">
        <v>0</v>
      </c>
      <c r="FU826" s="36">
        <v>-9.3228395741990421E-4</v>
      </c>
      <c r="FV826" s="37">
        <v>0</v>
      </c>
      <c r="FW826" s="37"/>
      <c r="FX826" s="45">
        <v>0</v>
      </c>
      <c r="FY826" s="36">
        <v>-1.0567876439705139E-3</v>
      </c>
      <c r="FZ826" s="37">
        <v>-1.0567876439705139E-3</v>
      </c>
      <c r="GA826" s="37"/>
      <c r="GB826" s="45">
        <v>0</v>
      </c>
      <c r="GC826" s="36">
        <v>-8.5205080608058024E-4</v>
      </c>
      <c r="GD826" s="37">
        <v>0</v>
      </c>
      <c r="GE826" s="37"/>
      <c r="GF826" s="45">
        <v>0</v>
      </c>
      <c r="GG826" s="36">
        <v>-3.2602586206335074E-4</v>
      </c>
      <c r="GH826" s="37">
        <v>-3.2602586206335074E-4</v>
      </c>
      <c r="GI826" s="37"/>
      <c r="GJ826" s="45">
        <v>0</v>
      </c>
      <c r="GK826" s="36">
        <v>-9.0073975800435016E-4</v>
      </c>
      <c r="GL826" s="37">
        <v>0</v>
      </c>
      <c r="GM826" s="37"/>
      <c r="GN826" s="45">
        <v>0</v>
      </c>
      <c r="GO826" s="36">
        <v>-6.1658147416036044E-4</v>
      </c>
      <c r="GP826" s="37">
        <v>0</v>
      </c>
      <c r="GQ826" s="37"/>
      <c r="GR826" s="45">
        <v>0</v>
      </c>
      <c r="GS826" s="36">
        <v>-6.3618257380223208E-4</v>
      </c>
      <c r="GT826" s="37">
        <v>-6.3618257380223208E-4</v>
      </c>
      <c r="GU826" s="37"/>
      <c r="GV826" s="45">
        <v>0</v>
      </c>
      <c r="GW826" s="36">
        <v>-1.478307847929642E-4</v>
      </c>
      <c r="GX826" s="37">
        <v>0</v>
      </c>
      <c r="GY826" s="37"/>
      <c r="GZ826" s="45">
        <v>0</v>
      </c>
      <c r="HA826" s="36">
        <v>-6.2587602981901318E-4</v>
      </c>
      <c r="HB826" s="37">
        <v>-6.2587602981901318E-4</v>
      </c>
      <c r="HC826" s="37"/>
      <c r="HD826" s="45">
        <v>-1.2458106348020931E-4</v>
      </c>
      <c r="HE826" s="36">
        <v>-1.2458106348020931E-4</v>
      </c>
      <c r="HF826" s="37">
        <v>0</v>
      </c>
      <c r="HG826" s="37"/>
      <c r="HH826" s="45">
        <v>0</v>
      </c>
      <c r="HI826" s="36">
        <v>-2.863397646007018E-4</v>
      </c>
      <c r="HJ826" s="37">
        <v>0</v>
      </c>
      <c r="HK826" s="37"/>
      <c r="HL826" s="45">
        <v>-3.2075055846562481E-3</v>
      </c>
      <c r="HM826" s="36">
        <v>-3.2075055846562481E-3</v>
      </c>
      <c r="HN826" s="37">
        <v>0</v>
      </c>
      <c r="HO826" s="37"/>
      <c r="HP826" s="45">
        <v>0</v>
      </c>
      <c r="HQ826" s="36">
        <v>-3.2411448200548334E-4</v>
      </c>
      <c r="HR826" s="37">
        <v>0</v>
      </c>
      <c r="HS826" s="37"/>
      <c r="HT826" s="45">
        <v>0</v>
      </c>
      <c r="HU826" s="36">
        <v>-3.3301017682113953E-3</v>
      </c>
      <c r="HV826" s="37">
        <v>0</v>
      </c>
      <c r="HW826" s="37"/>
      <c r="HX826" s="45">
        <v>0</v>
      </c>
      <c r="HY826" s="36">
        <v>-5.0909579774403196E-4</v>
      </c>
      <c r="HZ826" s="37">
        <v>0</v>
      </c>
      <c r="IA826" s="37"/>
      <c r="IB826" s="45">
        <v>0</v>
      </c>
      <c r="IC826" s="36">
        <v>-5.3812189225296001E-4</v>
      </c>
      <c r="ID826" s="37">
        <v>0</v>
      </c>
      <c r="IE826" s="37"/>
      <c r="IF826" s="45">
        <v>0</v>
      </c>
      <c r="IG826" s="36">
        <v>0</v>
      </c>
      <c r="IH826" s="37">
        <v>0</v>
      </c>
      <c r="II826" s="37"/>
      <c r="IJ826" s="45">
        <v>0</v>
      </c>
      <c r="IK826" s="36">
        <v>-1.7583224128121899E-3</v>
      </c>
      <c r="IL826" s="37">
        <v>0</v>
      </c>
      <c r="IM826" s="37"/>
      <c r="IN826" s="45">
        <v>0</v>
      </c>
      <c r="IO826" s="36">
        <v>-1.4791899734642522E-3</v>
      </c>
      <c r="IP826" s="37">
        <v>0</v>
      </c>
      <c r="IQ826" s="37"/>
      <c r="IR826" s="45">
        <v>0</v>
      </c>
      <c r="IS826" s="36">
        <v>-6.3312242607405989E-4</v>
      </c>
      <c r="IT826" s="37">
        <v>0</v>
      </c>
      <c r="IU826" s="37"/>
      <c r="IV826" s="45">
        <v>0</v>
      </c>
      <c r="IW826" s="36">
        <v>-2.9290372225230826E-4</v>
      </c>
      <c r="IX826" s="37">
        <v>0</v>
      </c>
      <c r="IY826" s="37"/>
      <c r="IZ826" s="45">
        <v>0</v>
      </c>
      <c r="JA826" s="36">
        <v>0</v>
      </c>
      <c r="JB826" s="37">
        <v>-2.1822352046747431E-3</v>
      </c>
      <c r="JC826" s="37"/>
      <c r="JD826" s="45">
        <v>-3.4183351889792143E-2</v>
      </c>
      <c r="JE826" s="36">
        <v>0</v>
      </c>
      <c r="JF826" s="37">
        <v>0</v>
      </c>
      <c r="JG826" s="37"/>
    </row>
    <row r="827" spans="2:267">
      <c r="B827" s="167"/>
      <c r="C827" s="170"/>
      <c r="D827" s="36">
        <f t="shared" si="5708"/>
        <v>-1.1098703280327249E-3</v>
      </c>
      <c r="E827" s="36">
        <f t="shared" si="5705"/>
        <v>-1.1703043952531283E-2</v>
      </c>
      <c r="F827" s="37">
        <f t="shared" si="5706"/>
        <v>2.6371515167399339E-2</v>
      </c>
      <c r="I827" s="167"/>
      <c r="J827" s="173"/>
      <c r="K827" s="176"/>
      <c r="L827" s="45">
        <v>1.0713638099602984E-4</v>
      </c>
      <c r="M827" s="36">
        <v>0</v>
      </c>
      <c r="N827" s="37">
        <v>1.0713638099602984E-4</v>
      </c>
      <c r="O827" s="37"/>
      <c r="P827" s="45">
        <v>6.4488220486756982E-5</v>
      </c>
      <c r="Q827" s="36">
        <v>0</v>
      </c>
      <c r="R827" s="37">
        <v>6.4488220486756982E-5</v>
      </c>
      <c r="S827" s="37"/>
      <c r="T827" s="45">
        <v>1.237770641093139E-4</v>
      </c>
      <c r="U827" s="36">
        <v>0</v>
      </c>
      <c r="V827" s="37">
        <v>1.237770641093139E-4</v>
      </c>
      <c r="W827" s="37"/>
      <c r="X827" s="45">
        <v>7.6951623454622796E-5</v>
      </c>
      <c r="Y827" s="36">
        <v>0</v>
      </c>
      <c r="Z827" s="37">
        <v>7.6951623454622796E-5</v>
      </c>
      <c r="AA827" s="37"/>
      <c r="AB827" s="45">
        <v>7.3449399545653601E-4</v>
      </c>
      <c r="AC827" s="36">
        <v>0</v>
      </c>
      <c r="AD827" s="37">
        <v>7.3449399545653601E-4</v>
      </c>
      <c r="AE827" s="37"/>
      <c r="AF827" s="45">
        <v>5.9571357277922961E-5</v>
      </c>
      <c r="AG827" s="36">
        <v>0</v>
      </c>
      <c r="AH827" s="37">
        <v>5.9571357277922961E-5</v>
      </c>
      <c r="AI827" s="37"/>
      <c r="AJ827" s="45">
        <v>8.8239679429446806E-5</v>
      </c>
      <c r="AK827" s="36">
        <v>0</v>
      </c>
      <c r="AL827" s="37">
        <v>8.8239679429446806E-5</v>
      </c>
      <c r="AM827" s="37"/>
      <c r="AN827" s="45">
        <v>6.517055462498548E-3</v>
      </c>
      <c r="AO827" s="36">
        <v>0</v>
      </c>
      <c r="AP827" s="37">
        <v>6.517055462498548E-3</v>
      </c>
      <c r="AQ827" s="37"/>
      <c r="AR827" s="45">
        <v>4.5240390381624813E-5</v>
      </c>
      <c r="AS827" s="36">
        <v>0</v>
      </c>
      <c r="AT827" s="37">
        <v>4.5240390381624813E-5</v>
      </c>
      <c r="AU827" s="37"/>
      <c r="AV827" s="45">
        <v>5.3765567334973789E-4</v>
      </c>
      <c r="AW827" s="36">
        <v>0</v>
      </c>
      <c r="AX827" s="37">
        <v>5.3765567334973789E-4</v>
      </c>
      <c r="AY827" s="37"/>
      <c r="AZ827" s="45">
        <v>5.710664363361435E-4</v>
      </c>
      <c r="BA827" s="36">
        <v>5.710664363361435E-4</v>
      </c>
      <c r="BB827" s="37">
        <v>5.710664363361435E-4</v>
      </c>
      <c r="BC827" s="37"/>
      <c r="BD827" s="45">
        <v>3.4746981016953849E-4</v>
      </c>
      <c r="BE827" s="36">
        <v>3.4746981016953849E-4</v>
      </c>
      <c r="BF827" s="37">
        <v>3.4746981016953849E-4</v>
      </c>
      <c r="BG827" s="37"/>
      <c r="BH827" s="45">
        <v>8.4837331770549107E-4</v>
      </c>
      <c r="BI827" s="36">
        <v>8.4837331770549107E-4</v>
      </c>
      <c r="BJ827" s="37">
        <v>8.4837331770549107E-4</v>
      </c>
      <c r="BK827" s="37"/>
      <c r="BL827" s="45">
        <v>5.236562444063439E-3</v>
      </c>
      <c r="BM827" s="36">
        <v>5.236562444063439E-3</v>
      </c>
      <c r="BN827" s="37">
        <v>0</v>
      </c>
      <c r="BO827" s="37"/>
      <c r="BP827" s="45">
        <v>0</v>
      </c>
      <c r="BQ827" s="36">
        <v>2.7024425513287363E-3</v>
      </c>
      <c r="BR827" s="37">
        <v>2.7024425513287363E-3</v>
      </c>
      <c r="BS827" s="37"/>
      <c r="BT827" s="45">
        <v>4.8974287027774713E-5</v>
      </c>
      <c r="BU827" s="36">
        <v>0</v>
      </c>
      <c r="BV827" s="37">
        <v>4.8974287027774713E-5</v>
      </c>
      <c r="BW827" s="37"/>
      <c r="BX827" s="45">
        <v>6.0484321965520475E-3</v>
      </c>
      <c r="BY827" s="36">
        <v>0</v>
      </c>
      <c r="BZ827" s="37">
        <v>6.0484321965520475E-3</v>
      </c>
      <c r="CA827" s="37"/>
      <c r="CB827" s="45">
        <v>7.7428862396450738E-4</v>
      </c>
      <c r="CC827" s="36">
        <v>0</v>
      </c>
      <c r="CD827" s="37">
        <v>0</v>
      </c>
      <c r="CE827" s="37"/>
      <c r="CF827" s="45">
        <v>1.1745455536847757E-4</v>
      </c>
      <c r="CG827" s="36">
        <v>0</v>
      </c>
      <c r="CH827" s="37">
        <v>1.1745455536847757E-4</v>
      </c>
      <c r="CI827" s="37"/>
      <c r="CJ827" s="45">
        <v>0</v>
      </c>
      <c r="CK827" s="36">
        <v>0</v>
      </c>
      <c r="CL827" s="37">
        <v>2.608984380706309E-4</v>
      </c>
      <c r="CM827" s="37"/>
      <c r="CN827" s="45">
        <v>6.7673286510084498E-5</v>
      </c>
      <c r="CO827" s="36">
        <v>0</v>
      </c>
      <c r="CP827" s="37">
        <v>6.7673286510084498E-5</v>
      </c>
      <c r="CQ827" s="37"/>
      <c r="CR827" s="45">
        <v>2.9050445701804017E-5</v>
      </c>
      <c r="CS827" s="36">
        <v>0</v>
      </c>
      <c r="CT827" s="37">
        <v>2.9050445701804017E-5</v>
      </c>
      <c r="CU827" s="37"/>
      <c r="CV827" s="45">
        <v>3.8957724207285796E-3</v>
      </c>
      <c r="CW827" s="36">
        <v>0</v>
      </c>
      <c r="CX827" s="37">
        <v>3.8957724207285796E-3</v>
      </c>
      <c r="CY827" s="37"/>
      <c r="CZ827" s="45">
        <v>4.743286645652643E-4</v>
      </c>
      <c r="DA827" s="36">
        <v>0</v>
      </c>
      <c r="DB827" s="37">
        <v>0</v>
      </c>
      <c r="DC827" s="37"/>
      <c r="DD827" s="45">
        <v>7.4832468101418715E-5</v>
      </c>
      <c r="DE827" s="36">
        <v>0</v>
      </c>
      <c r="DF827" s="37">
        <v>7.4832468101418715E-5</v>
      </c>
      <c r="DG827" s="37"/>
      <c r="DH827" s="45">
        <v>0</v>
      </c>
      <c r="DI827" s="36">
        <v>0</v>
      </c>
      <c r="DJ827" s="37">
        <v>1.5274262239012328E-4</v>
      </c>
      <c r="DK827" s="37"/>
      <c r="DL827" s="45">
        <v>4.359971715547046E-5</v>
      </c>
      <c r="DM827" s="36">
        <v>0</v>
      </c>
      <c r="DN827" s="37">
        <v>4.359971715547046E-5</v>
      </c>
      <c r="DO827" s="37"/>
      <c r="DP827" s="45">
        <v>8.3359874932851363E-3</v>
      </c>
      <c r="DQ827" s="36">
        <v>0</v>
      </c>
      <c r="DR827" s="37">
        <v>8.3359874932851363E-3</v>
      </c>
      <c r="DS827" s="37"/>
      <c r="DT827" s="45">
        <v>1.0130154908449928E-3</v>
      </c>
      <c r="DU827" s="36">
        <v>0</v>
      </c>
      <c r="DV827" s="37">
        <v>0</v>
      </c>
      <c r="DW827" s="37"/>
      <c r="DX827" s="45">
        <v>1.6601213650788081E-4</v>
      </c>
      <c r="DY827" s="36">
        <v>0</v>
      </c>
      <c r="DZ827" s="37">
        <v>1.6601213650788081E-4</v>
      </c>
      <c r="EA827" s="37"/>
      <c r="EB827" s="45">
        <v>0</v>
      </c>
      <c r="EC827" s="36">
        <v>0</v>
      </c>
      <c r="ED827" s="37">
        <v>3.156681978325107E-4</v>
      </c>
      <c r="EE827" s="37"/>
      <c r="EF827" s="45">
        <v>1.1982326898777363E-4</v>
      </c>
      <c r="EG827" s="36">
        <v>0</v>
      </c>
      <c r="EH827" s="37">
        <v>1.1982326898777363E-4</v>
      </c>
      <c r="EI827" s="37"/>
      <c r="EJ827" s="45">
        <v>0</v>
      </c>
      <c r="EK827" s="36">
        <v>-2.3063209695319825E-4</v>
      </c>
      <c r="EL827" s="37">
        <v>0</v>
      </c>
      <c r="EM827" s="37"/>
      <c r="EN827" s="45">
        <v>0</v>
      </c>
      <c r="EO827" s="36">
        <v>-1.478307847929642E-4</v>
      </c>
      <c r="EP827" s="37">
        <v>0</v>
      </c>
      <c r="EQ827" s="37"/>
      <c r="ER827" s="45">
        <v>0</v>
      </c>
      <c r="ES827" s="36">
        <v>-2.3063209695319825E-4</v>
      </c>
      <c r="ET827" s="37">
        <v>0</v>
      </c>
      <c r="EU827" s="37"/>
      <c r="EV827" s="45">
        <v>0</v>
      </c>
      <c r="EW827" s="36">
        <v>-7.7542313954079452E-4</v>
      </c>
      <c r="EX827" s="37">
        <v>0</v>
      </c>
      <c r="EY827" s="37"/>
      <c r="EZ827" s="45">
        <v>0</v>
      </c>
      <c r="FA827" s="36">
        <v>-1.1292918716146776E-4</v>
      </c>
      <c r="FB827" s="37">
        <v>0</v>
      </c>
      <c r="FC827" s="37"/>
      <c r="FD827" s="45">
        <v>0</v>
      </c>
      <c r="FE827" s="36">
        <v>-5.8823265413568047E-4</v>
      </c>
      <c r="FF827" s="37">
        <v>0</v>
      </c>
      <c r="FG827" s="37"/>
      <c r="FH827" s="45">
        <v>0</v>
      </c>
      <c r="FI827" s="36">
        <v>-6.7962983833958174E-5</v>
      </c>
      <c r="FJ827" s="37">
        <v>0</v>
      </c>
      <c r="FK827" s="37"/>
      <c r="FL827" s="45">
        <v>0</v>
      </c>
      <c r="FM827" s="36">
        <v>-3.7718483416459138E-4</v>
      </c>
      <c r="FN827" s="37">
        <v>0</v>
      </c>
      <c r="FO827" s="37"/>
      <c r="FP827" s="45">
        <v>0</v>
      </c>
      <c r="FQ827" s="36">
        <v>-6.8124388484350749E-4</v>
      </c>
      <c r="FR827" s="37">
        <v>0</v>
      </c>
      <c r="FS827" s="37"/>
      <c r="FT827" s="45">
        <v>0</v>
      </c>
      <c r="FU827" s="36">
        <v>-9.3228395741990421E-4</v>
      </c>
      <c r="FV827" s="37">
        <v>-9.3228395741990421E-4</v>
      </c>
      <c r="FW827" s="37"/>
      <c r="FX827" s="45">
        <v>0</v>
      </c>
      <c r="FY827" s="36">
        <v>-1.0567876439705139E-3</v>
      </c>
      <c r="FZ827" s="37">
        <v>0</v>
      </c>
      <c r="GA827" s="37"/>
      <c r="GB827" s="45">
        <v>0</v>
      </c>
      <c r="GC827" s="36">
        <v>-8.5205080608058024E-4</v>
      </c>
      <c r="GD827" s="37">
        <v>-8.5205080608058024E-4</v>
      </c>
      <c r="GE827" s="37"/>
      <c r="GF827" s="45">
        <v>0</v>
      </c>
      <c r="GG827" s="36">
        <v>-3.2602586206335074E-4</v>
      </c>
      <c r="GH827" s="37">
        <v>0</v>
      </c>
      <c r="GI827" s="37"/>
      <c r="GJ827" s="45">
        <v>0</v>
      </c>
      <c r="GK827" s="36">
        <v>-9.0073975800435016E-4</v>
      </c>
      <c r="GL827" s="37">
        <v>-9.0073975800435016E-4</v>
      </c>
      <c r="GM827" s="37"/>
      <c r="GN827" s="45">
        <v>0</v>
      </c>
      <c r="GO827" s="36">
        <v>-6.1658147416036044E-4</v>
      </c>
      <c r="GP827" s="37">
        <v>0</v>
      </c>
      <c r="GQ827" s="37"/>
      <c r="GR827" s="45">
        <v>0</v>
      </c>
      <c r="GS827" s="36">
        <v>-6.3618257380223208E-4</v>
      </c>
      <c r="GT827" s="37">
        <v>-6.3618257380223208E-4</v>
      </c>
      <c r="GU827" s="37"/>
      <c r="GV827" s="45">
        <v>0</v>
      </c>
      <c r="GW827" s="36">
        <v>-1.478307847929642E-4</v>
      </c>
      <c r="GX827" s="37">
        <v>0</v>
      </c>
      <c r="GY827" s="37"/>
      <c r="GZ827" s="45">
        <v>0</v>
      </c>
      <c r="HA827" s="36">
        <v>-6.2587602981901318E-4</v>
      </c>
      <c r="HB827" s="37">
        <v>-6.2587602981901318E-4</v>
      </c>
      <c r="HC827" s="37"/>
      <c r="HD827" s="45">
        <v>0</v>
      </c>
      <c r="HE827" s="36">
        <v>-1.2458106348020931E-4</v>
      </c>
      <c r="HF827" s="37">
        <v>0</v>
      </c>
      <c r="HG827" s="37"/>
      <c r="HH827" s="45">
        <v>-2.863397646007018E-4</v>
      </c>
      <c r="HI827" s="36">
        <v>-2.863397646007018E-4</v>
      </c>
      <c r="HJ827" s="37">
        <v>0</v>
      </c>
      <c r="HK827" s="37"/>
      <c r="HL827" s="45">
        <v>-3.2075055846562481E-3</v>
      </c>
      <c r="HM827" s="36">
        <v>-3.2075055846562481E-3</v>
      </c>
      <c r="HN827" s="37">
        <v>0</v>
      </c>
      <c r="HO827" s="37"/>
      <c r="HP827" s="45">
        <v>0</v>
      </c>
      <c r="HQ827" s="36">
        <v>0</v>
      </c>
      <c r="HR827" s="37">
        <v>0</v>
      </c>
      <c r="HS827" s="37"/>
      <c r="HT827" s="45">
        <v>0</v>
      </c>
      <c r="HU827" s="36">
        <v>-3.3301017682113953E-3</v>
      </c>
      <c r="HV827" s="37">
        <v>0</v>
      </c>
      <c r="HW827" s="37"/>
      <c r="HX827" s="45">
        <v>0</v>
      </c>
      <c r="HY827" s="36">
        <v>-5.0909579774403196E-4</v>
      </c>
      <c r="HZ827" s="37">
        <v>0</v>
      </c>
      <c r="IA827" s="37"/>
      <c r="IB827" s="45">
        <v>0</v>
      </c>
      <c r="IC827" s="36">
        <v>-5.3812189225296001E-4</v>
      </c>
      <c r="ID827" s="37">
        <v>0</v>
      </c>
      <c r="IE827" s="37"/>
      <c r="IF827" s="45">
        <v>0</v>
      </c>
      <c r="IG827" s="36">
        <v>-1.7015659669058333E-3</v>
      </c>
      <c r="IH827" s="37">
        <v>0</v>
      </c>
      <c r="II827" s="37"/>
      <c r="IJ827" s="45">
        <v>0</v>
      </c>
      <c r="IK827" s="36">
        <v>0</v>
      </c>
      <c r="IL827" s="37">
        <v>0</v>
      </c>
      <c r="IM827" s="37"/>
      <c r="IN827" s="45">
        <v>0</v>
      </c>
      <c r="IO827" s="36">
        <v>-1.4791899734642522E-3</v>
      </c>
      <c r="IP827" s="37">
        <v>0</v>
      </c>
      <c r="IQ827" s="37"/>
      <c r="IR827" s="45">
        <v>0</v>
      </c>
      <c r="IS827" s="36">
        <v>-6.3312242607405989E-4</v>
      </c>
      <c r="IT827" s="37">
        <v>0</v>
      </c>
      <c r="IU827" s="37"/>
      <c r="IV827" s="45">
        <v>0</v>
      </c>
      <c r="IW827" s="36">
        <v>-2.9290372225230826E-4</v>
      </c>
      <c r="IX827" s="37">
        <v>0</v>
      </c>
      <c r="IY827" s="37"/>
      <c r="IZ827" s="45">
        <v>0</v>
      </c>
      <c r="JA827" s="36">
        <v>0</v>
      </c>
      <c r="JB827" s="37">
        <v>-2.1822352046747431E-3</v>
      </c>
      <c r="JC827" s="37"/>
      <c r="JD827" s="45">
        <v>-3.4183351889792143E-2</v>
      </c>
      <c r="JE827" s="36">
        <v>0</v>
      </c>
      <c r="JF827" s="37">
        <v>0</v>
      </c>
      <c r="JG827" s="37"/>
    </row>
    <row r="828" spans="2:267">
      <c r="B828" s="167"/>
      <c r="C828" s="171"/>
      <c r="D828" s="38">
        <f t="shared" si="5708"/>
        <v>1.3960141064109696E-2</v>
      </c>
      <c r="E828" s="38">
        <f t="shared" si="5705"/>
        <v>-2.5760990117645287E-2</v>
      </c>
      <c r="F828" s="39">
        <f t="shared" si="5706"/>
        <v>2.7196133172004186E-2</v>
      </c>
      <c r="I828" s="167"/>
      <c r="J828" s="173"/>
      <c r="K828" s="177"/>
      <c r="L828" s="46">
        <v>1.0713638099602984E-4</v>
      </c>
      <c r="M828" s="38">
        <v>1.0713638099602984E-4</v>
      </c>
      <c r="N828" s="39">
        <v>1.0713638099602984E-4</v>
      </c>
      <c r="O828" s="37"/>
      <c r="P828" s="46">
        <v>6.4488220486756982E-5</v>
      </c>
      <c r="Q828" s="38">
        <v>6.4488220486756982E-5</v>
      </c>
      <c r="R828" s="39">
        <v>6.4488220486756982E-5</v>
      </c>
      <c r="S828" s="37"/>
      <c r="T828" s="46">
        <v>1.237770641093139E-4</v>
      </c>
      <c r="U828" s="38">
        <v>1.237770641093139E-4</v>
      </c>
      <c r="V828" s="39">
        <v>1.237770641093139E-4</v>
      </c>
      <c r="W828" s="37"/>
      <c r="X828" s="46">
        <v>7.6951623454622796E-5</v>
      </c>
      <c r="Y828" s="38">
        <v>7.6951623454622796E-5</v>
      </c>
      <c r="Z828" s="39">
        <v>0</v>
      </c>
      <c r="AA828" s="37"/>
      <c r="AB828" s="46">
        <v>0</v>
      </c>
      <c r="AC828" s="38">
        <v>7.3449399545653601E-4</v>
      </c>
      <c r="AD828" s="39">
        <v>7.3449399545653601E-4</v>
      </c>
      <c r="AE828" s="37"/>
      <c r="AF828" s="46">
        <v>5.9571357277922961E-5</v>
      </c>
      <c r="AG828" s="38">
        <v>5.9571357277922961E-5</v>
      </c>
      <c r="AH828" s="39">
        <v>5.9571357277922961E-5</v>
      </c>
      <c r="AI828" s="37"/>
      <c r="AJ828" s="46">
        <v>8.8239679429446806E-5</v>
      </c>
      <c r="AK828" s="38">
        <v>8.8239679429446806E-5</v>
      </c>
      <c r="AL828" s="39">
        <v>8.8239679429446806E-5</v>
      </c>
      <c r="AM828" s="37"/>
      <c r="AN828" s="46">
        <v>6.517055462498548E-3</v>
      </c>
      <c r="AO828" s="38">
        <v>6.517055462498548E-3</v>
      </c>
      <c r="AP828" s="39">
        <v>6.517055462498548E-3</v>
      </c>
      <c r="AQ828" s="37"/>
      <c r="AR828" s="46">
        <v>4.5240390381624813E-5</v>
      </c>
      <c r="AS828" s="38">
        <v>4.5240390381624813E-5</v>
      </c>
      <c r="AT828" s="39">
        <v>0</v>
      </c>
      <c r="AU828" s="37"/>
      <c r="AV828" s="46">
        <v>0</v>
      </c>
      <c r="AW828" s="38">
        <v>5.3765567334973789E-4</v>
      </c>
      <c r="AX828" s="39">
        <v>5.3765567334973789E-4</v>
      </c>
      <c r="AY828" s="37"/>
      <c r="AZ828" s="46">
        <v>0</v>
      </c>
      <c r="BA828" s="38">
        <v>0</v>
      </c>
      <c r="BB828" s="39">
        <v>0</v>
      </c>
      <c r="BC828" s="37"/>
      <c r="BD828" s="46">
        <v>0</v>
      </c>
      <c r="BE828" s="38">
        <v>0</v>
      </c>
      <c r="BF828" s="39">
        <v>0</v>
      </c>
      <c r="BG828" s="37"/>
      <c r="BH828" s="46">
        <v>0</v>
      </c>
      <c r="BI828" s="38">
        <v>0</v>
      </c>
      <c r="BJ828" s="39">
        <v>0</v>
      </c>
      <c r="BK828" s="37"/>
      <c r="BL828" s="46">
        <v>0</v>
      </c>
      <c r="BM828" s="38">
        <v>0</v>
      </c>
      <c r="BN828" s="39">
        <v>0</v>
      </c>
      <c r="BO828" s="37"/>
      <c r="BP828" s="46">
        <v>0</v>
      </c>
      <c r="BQ828" s="38">
        <v>0</v>
      </c>
      <c r="BR828" s="39">
        <v>0</v>
      </c>
      <c r="BS828" s="37"/>
      <c r="BT828" s="46">
        <v>4.8974287027774713E-5</v>
      </c>
      <c r="BU828" s="38">
        <v>4.8974287027774713E-5</v>
      </c>
      <c r="BV828" s="39">
        <v>4.8974287027774713E-5</v>
      </c>
      <c r="BW828" s="37"/>
      <c r="BX828" s="46">
        <v>6.0484321965520475E-3</v>
      </c>
      <c r="BY828" s="38">
        <v>6.0484321965520475E-3</v>
      </c>
      <c r="BZ828" s="39">
        <v>6.0484321965520475E-3</v>
      </c>
      <c r="CA828" s="37"/>
      <c r="CB828" s="46">
        <v>7.7428862396450738E-4</v>
      </c>
      <c r="CC828" s="38">
        <v>7.7428862396450738E-4</v>
      </c>
      <c r="CD828" s="39">
        <v>7.7428862396450738E-4</v>
      </c>
      <c r="CE828" s="37"/>
      <c r="CF828" s="46">
        <v>1.1745455536847757E-4</v>
      </c>
      <c r="CG828" s="38">
        <v>0</v>
      </c>
      <c r="CH828" s="39">
        <v>1.1745455536847757E-4</v>
      </c>
      <c r="CI828" s="37"/>
      <c r="CJ828" s="46">
        <v>2.608984380706309E-4</v>
      </c>
      <c r="CK828" s="38">
        <v>2.608984380706309E-4</v>
      </c>
      <c r="CL828" s="39">
        <v>2.608984380706309E-4</v>
      </c>
      <c r="CM828" s="37"/>
      <c r="CN828" s="46">
        <v>6.7673286510084498E-5</v>
      </c>
      <c r="CO828" s="38">
        <v>6.7673286510084498E-5</v>
      </c>
      <c r="CP828" s="39">
        <v>6.7673286510084498E-5</v>
      </c>
      <c r="CQ828" s="37"/>
      <c r="CR828" s="46">
        <v>2.9050445701804017E-5</v>
      </c>
      <c r="CS828" s="38">
        <v>2.9050445701804017E-5</v>
      </c>
      <c r="CT828" s="39">
        <v>2.9050445701804017E-5</v>
      </c>
      <c r="CU828" s="37"/>
      <c r="CV828" s="46">
        <v>3.8957724207285796E-3</v>
      </c>
      <c r="CW828" s="38">
        <v>3.8957724207285796E-3</v>
      </c>
      <c r="CX828" s="39">
        <v>3.8957724207285796E-3</v>
      </c>
      <c r="CY828" s="37"/>
      <c r="CZ828" s="46">
        <v>4.743286645652643E-4</v>
      </c>
      <c r="DA828" s="38">
        <v>4.743286645652643E-4</v>
      </c>
      <c r="DB828" s="39">
        <v>4.743286645652643E-4</v>
      </c>
      <c r="DC828" s="37"/>
      <c r="DD828" s="46">
        <v>7.4832468101418715E-5</v>
      </c>
      <c r="DE828" s="38">
        <v>0</v>
      </c>
      <c r="DF828" s="39">
        <v>7.4832468101418715E-5</v>
      </c>
      <c r="DG828" s="37"/>
      <c r="DH828" s="46">
        <v>1.5274262239012328E-4</v>
      </c>
      <c r="DI828" s="38">
        <v>1.5274262239012328E-4</v>
      </c>
      <c r="DJ828" s="39">
        <v>1.5274262239012328E-4</v>
      </c>
      <c r="DK828" s="37"/>
      <c r="DL828" s="46">
        <v>4.359971715547046E-5</v>
      </c>
      <c r="DM828" s="38">
        <v>4.359971715547046E-5</v>
      </c>
      <c r="DN828" s="39">
        <v>4.359971715547046E-5</v>
      </c>
      <c r="DO828" s="37"/>
      <c r="DP828" s="46">
        <v>8.3359874932851363E-3</v>
      </c>
      <c r="DQ828" s="38">
        <v>8.3359874932851363E-3</v>
      </c>
      <c r="DR828" s="39">
        <v>8.3359874932851363E-3</v>
      </c>
      <c r="DS828" s="37"/>
      <c r="DT828" s="46">
        <v>1.0130154908449928E-3</v>
      </c>
      <c r="DU828" s="38">
        <v>1.0130154908449928E-3</v>
      </c>
      <c r="DV828" s="39">
        <v>1.0130154908449928E-3</v>
      </c>
      <c r="DW828" s="37"/>
      <c r="DX828" s="46">
        <v>1.6601213650788081E-4</v>
      </c>
      <c r="DY828" s="38">
        <v>0</v>
      </c>
      <c r="DZ828" s="39">
        <v>1.6601213650788081E-4</v>
      </c>
      <c r="EA828" s="37"/>
      <c r="EB828" s="46">
        <v>3.156681978325107E-4</v>
      </c>
      <c r="EC828" s="38">
        <v>3.156681978325107E-4</v>
      </c>
      <c r="ED828" s="39">
        <v>3.156681978325107E-4</v>
      </c>
      <c r="EE828" s="37"/>
      <c r="EF828" s="46">
        <v>1.1982326898777363E-4</v>
      </c>
      <c r="EG828" s="38">
        <v>1.1982326898777363E-4</v>
      </c>
      <c r="EH828" s="39">
        <v>1.1982326898777363E-4</v>
      </c>
      <c r="EI828" s="37"/>
      <c r="EJ828" s="46">
        <v>0</v>
      </c>
      <c r="EK828" s="38">
        <v>-2.3063209695319825E-4</v>
      </c>
      <c r="EL828" s="39">
        <v>0</v>
      </c>
      <c r="EM828" s="37"/>
      <c r="EN828" s="46">
        <v>0</v>
      </c>
      <c r="EO828" s="38">
        <v>-1.478307847929642E-4</v>
      </c>
      <c r="EP828" s="39">
        <v>0</v>
      </c>
      <c r="EQ828" s="37"/>
      <c r="ER828" s="46">
        <v>0</v>
      </c>
      <c r="ES828" s="38">
        <v>-2.3063209695319825E-4</v>
      </c>
      <c r="ET828" s="39">
        <v>0</v>
      </c>
      <c r="EU828" s="37"/>
      <c r="EV828" s="46">
        <v>-7.7542313954079452E-4</v>
      </c>
      <c r="EW828" s="38">
        <v>-7.7542313954079452E-4</v>
      </c>
      <c r="EX828" s="39">
        <v>0</v>
      </c>
      <c r="EY828" s="37"/>
      <c r="EZ828" s="46">
        <v>0</v>
      </c>
      <c r="FA828" s="38">
        <v>-1.1292918716146776E-4</v>
      </c>
      <c r="FB828" s="39">
        <v>-1.1292918716146776E-4</v>
      </c>
      <c r="FC828" s="37"/>
      <c r="FD828" s="46">
        <v>-5.8823265413568047E-4</v>
      </c>
      <c r="FE828" s="38">
        <v>-5.8823265413568047E-4</v>
      </c>
      <c r="FF828" s="39">
        <v>0</v>
      </c>
      <c r="FG828" s="37"/>
      <c r="FH828" s="46">
        <v>0</v>
      </c>
      <c r="FI828" s="38">
        <v>-6.7962983833958174E-5</v>
      </c>
      <c r="FJ828" s="39">
        <v>-6.7962983833958174E-5</v>
      </c>
      <c r="FK828" s="37"/>
      <c r="FL828" s="46">
        <v>-3.7718483416459138E-4</v>
      </c>
      <c r="FM828" s="38">
        <v>-3.7718483416459138E-4</v>
      </c>
      <c r="FN828" s="39">
        <v>-3.7718483416459138E-4</v>
      </c>
      <c r="FO828" s="37"/>
      <c r="FP828" s="46">
        <v>0</v>
      </c>
      <c r="FQ828" s="38">
        <v>-6.8124388484350749E-4</v>
      </c>
      <c r="FR828" s="39">
        <v>0</v>
      </c>
      <c r="FS828" s="37"/>
      <c r="FT828" s="46">
        <v>0</v>
      </c>
      <c r="FU828" s="38">
        <v>-9.3228395741990421E-4</v>
      </c>
      <c r="FV828" s="39">
        <v>0</v>
      </c>
      <c r="FW828" s="37"/>
      <c r="FX828" s="46">
        <v>0</v>
      </c>
      <c r="FY828" s="38">
        <v>-1.0567876439705139E-3</v>
      </c>
      <c r="FZ828" s="39">
        <v>0</v>
      </c>
      <c r="GA828" s="37"/>
      <c r="GB828" s="46">
        <v>0</v>
      </c>
      <c r="GC828" s="38">
        <v>-8.5205080608058024E-4</v>
      </c>
      <c r="GD828" s="39">
        <v>0</v>
      </c>
      <c r="GE828" s="37"/>
      <c r="GF828" s="46">
        <v>-3.2602586206335074E-4</v>
      </c>
      <c r="GG828" s="38">
        <v>-3.2602586206335074E-4</v>
      </c>
      <c r="GH828" s="39">
        <v>0</v>
      </c>
      <c r="GI828" s="37"/>
      <c r="GJ828" s="46">
        <v>-9.0073975800435016E-4</v>
      </c>
      <c r="GK828" s="38">
        <v>-9.0073975800435016E-4</v>
      </c>
      <c r="GL828" s="39">
        <v>0</v>
      </c>
      <c r="GM828" s="37"/>
      <c r="GN828" s="46">
        <v>-6.1658147416036044E-4</v>
      </c>
      <c r="GO828" s="38">
        <v>-6.1658147416036044E-4</v>
      </c>
      <c r="GP828" s="39">
        <v>-6.1658147416036044E-4</v>
      </c>
      <c r="GQ828" s="37"/>
      <c r="GR828" s="46">
        <v>0</v>
      </c>
      <c r="GS828" s="38">
        <v>-6.3618257380223208E-4</v>
      </c>
      <c r="GT828" s="39">
        <v>-6.3618257380223208E-4</v>
      </c>
      <c r="GU828" s="37"/>
      <c r="GV828" s="46">
        <v>0</v>
      </c>
      <c r="GW828" s="38">
        <v>-1.478307847929642E-4</v>
      </c>
      <c r="GX828" s="39">
        <v>0</v>
      </c>
      <c r="GY828" s="37"/>
      <c r="GZ828" s="46">
        <v>0</v>
      </c>
      <c r="HA828" s="38">
        <v>-6.2587602981901318E-4</v>
      </c>
      <c r="HB828" s="39">
        <v>-6.2587602981901318E-4</v>
      </c>
      <c r="HC828" s="37"/>
      <c r="HD828" s="46">
        <v>0</v>
      </c>
      <c r="HE828" s="38">
        <v>-1.2458106348020931E-4</v>
      </c>
      <c r="HF828" s="39">
        <v>0</v>
      </c>
      <c r="HG828" s="37"/>
      <c r="HH828" s="46">
        <v>0</v>
      </c>
      <c r="HI828" s="38">
        <v>-2.863397646007018E-4</v>
      </c>
      <c r="HJ828" s="39">
        <v>0</v>
      </c>
      <c r="HK828" s="37"/>
      <c r="HL828" s="46">
        <v>-3.2075055846562481E-3</v>
      </c>
      <c r="HM828" s="38">
        <v>-3.2075055846562481E-3</v>
      </c>
      <c r="HN828" s="39">
        <v>0</v>
      </c>
      <c r="HO828" s="37"/>
      <c r="HP828" s="46">
        <v>0</v>
      </c>
      <c r="HQ828" s="38">
        <v>-3.2411448200548334E-4</v>
      </c>
      <c r="HR828" s="39">
        <v>0</v>
      </c>
      <c r="HS828" s="37"/>
      <c r="HT828" s="46">
        <v>-3.3301017682113953E-3</v>
      </c>
      <c r="HU828" s="38">
        <v>0</v>
      </c>
      <c r="HV828" s="39">
        <v>0</v>
      </c>
      <c r="HW828" s="37"/>
      <c r="HX828" s="46">
        <v>0</v>
      </c>
      <c r="HY828" s="38">
        <v>-5.0909579774403196E-4</v>
      </c>
      <c r="HZ828" s="39">
        <v>0</v>
      </c>
      <c r="IA828" s="37"/>
      <c r="IB828" s="46">
        <v>0</v>
      </c>
      <c r="IC828" s="38">
        <v>0</v>
      </c>
      <c r="ID828" s="39">
        <v>-5.3812189225296001E-4</v>
      </c>
      <c r="IE828" s="37"/>
      <c r="IF828" s="46">
        <v>-1.7015659669058333E-3</v>
      </c>
      <c r="IG828" s="38">
        <v>-1.7015659669058333E-3</v>
      </c>
      <c r="IH828" s="39">
        <v>0</v>
      </c>
      <c r="II828" s="37"/>
      <c r="IJ828" s="46">
        <v>-1.7583224128121899E-3</v>
      </c>
      <c r="IK828" s="38">
        <v>-1.7583224128121899E-3</v>
      </c>
      <c r="IL828" s="39">
        <v>0</v>
      </c>
      <c r="IM828" s="37"/>
      <c r="IN828" s="46">
        <v>-1.4791899734642522E-3</v>
      </c>
      <c r="IO828" s="38">
        <v>-1.4791899734642522E-3</v>
      </c>
      <c r="IP828" s="39">
        <v>0</v>
      </c>
      <c r="IQ828" s="37"/>
      <c r="IR828" s="46">
        <v>0</v>
      </c>
      <c r="IS828" s="38">
        <v>-6.3312242607405989E-4</v>
      </c>
      <c r="IT828" s="39">
        <v>0</v>
      </c>
      <c r="IU828" s="37"/>
      <c r="IV828" s="46">
        <v>0</v>
      </c>
      <c r="IW828" s="38">
        <v>0</v>
      </c>
      <c r="IX828" s="39">
        <v>0</v>
      </c>
      <c r="IY828" s="37"/>
      <c r="IZ828" s="46">
        <v>0</v>
      </c>
      <c r="JA828" s="38">
        <v>-2.1822352046747431E-3</v>
      </c>
      <c r="JB828" s="39">
        <v>0</v>
      </c>
      <c r="JC828" s="37"/>
      <c r="JD828" s="46">
        <v>0</v>
      </c>
      <c r="JE828" s="38">
        <v>-3.4183351889792143E-2</v>
      </c>
      <c r="JF828" s="39">
        <v>0</v>
      </c>
      <c r="JG828" s="37"/>
    </row>
    <row r="829" spans="2:267">
      <c r="B829" s="167"/>
      <c r="C829" s="169">
        <v>2</v>
      </c>
      <c r="D829" s="33">
        <f t="shared" si="5708"/>
        <v>-4.0197017347891557E-2</v>
      </c>
      <c r="E829" s="33">
        <f t="shared" si="5705"/>
        <v>0.11819245456005004</v>
      </c>
      <c r="F829" s="34">
        <f t="shared" si="5706"/>
        <v>-2.3696991104762907E-2</v>
      </c>
      <c r="G829" s="35">
        <f t="shared" ref="G829" si="5709">SUM(O829,S829,W829,AA829,AE829,AI829,AM829,AQ829,AU829,AY829,BC829,BG829,BK829,BO829,BS829,BW829,CA829,CE829,CI829,CM829,CQ829,CU829,CY829,DC829,DG829,DK829,DO829,DS829,DW829,EA829,EE829,EI829,EM829,EQ829,EU829,EY829,FC829,FG829,FK829,FO829,FS829,FW829,GA829,GE829,GI829,GM829,GQ829,GU829,GY829,HC829,HG829,HK829,HO829,HS829,HW829,IA829,IE829,II829,IM829,IQ829,IU829,IY829,JC829,JG829)</f>
        <v>6.9657262478620668E-2</v>
      </c>
      <c r="I829" s="167"/>
      <c r="J829" s="173"/>
      <c r="K829" s="175">
        <v>2</v>
      </c>
      <c r="L829" s="47">
        <f t="array" ref="L829:N832">L$3:N$6*M821</f>
        <v>-2.0467212877150394E-4</v>
      </c>
      <c r="M829" s="33">
        <v>-2.0467212877150394E-4</v>
      </c>
      <c r="N829" s="34">
        <v>-2.0467212877150394E-4</v>
      </c>
      <c r="O829" s="42">
        <f>M821</f>
        <v>-2.0467212877150394E-4</v>
      </c>
      <c r="P829" s="47">
        <f t="array" ref="P829:R832">P$3:R$6*Q821</f>
        <v>0</v>
      </c>
      <c r="Q829" s="33">
        <v>-3.1301846531997898E-4</v>
      </c>
      <c r="R829" s="34">
        <v>-3.1301846531997898E-4</v>
      </c>
      <c r="S829" s="42">
        <f>Q821</f>
        <v>-3.1301846531997898E-4</v>
      </c>
      <c r="T829" s="47">
        <f t="array" ref="T829:V832">T$3:V$6*U821</f>
        <v>-8.862068776287886E-4</v>
      </c>
      <c r="U829" s="33">
        <v>-8.862068776287886E-4</v>
      </c>
      <c r="V829" s="34">
        <v>0</v>
      </c>
      <c r="W829" s="42">
        <f>U821</f>
        <v>-8.862068776287886E-4</v>
      </c>
      <c r="X829" s="47">
        <f t="array" ref="X829:Z832">X$3:Z$6*Y821</f>
        <v>-9.6322216771510427E-5</v>
      </c>
      <c r="Y829" s="33">
        <v>-9.6322216771510427E-5</v>
      </c>
      <c r="Z829" s="34">
        <v>-9.6322216771510427E-5</v>
      </c>
      <c r="AA829" s="42">
        <f>Y821</f>
        <v>-9.6322216771510427E-5</v>
      </c>
      <c r="AB829" s="47">
        <f t="array" ref="AB829:AD832">AB$3:AD$6*AC821</f>
        <v>-4.4084216332878609E-4</v>
      </c>
      <c r="AC829" s="33">
        <v>-4.4084216332878609E-4</v>
      </c>
      <c r="AD829" s="34">
        <v>-4.4084216332878609E-4</v>
      </c>
      <c r="AE829" s="42">
        <f>AC821</f>
        <v>-4.4084216332878609E-4</v>
      </c>
      <c r="AF829" s="47">
        <f t="array" ref="AF829:AH832">AF$3:AH$6*AG821</f>
        <v>0</v>
      </c>
      <c r="AG829" s="33">
        <v>0</v>
      </c>
      <c r="AH829" s="34">
        <v>0</v>
      </c>
      <c r="AI829" s="42">
        <f>AG821</f>
        <v>-1.891902268393656E-3</v>
      </c>
      <c r="AJ829" s="47">
        <f t="array" ref="AJ829:AL832">AJ$3:AL$6*AK821</f>
        <v>0</v>
      </c>
      <c r="AK829" s="33">
        <v>0</v>
      </c>
      <c r="AL829" s="34">
        <v>0</v>
      </c>
      <c r="AM829" s="42">
        <f>AK821</f>
        <v>-2.467940775383386E-2</v>
      </c>
      <c r="AN829" s="47">
        <f t="array" ref="AN829:AP832">AN$3:AP$6*AO821</f>
        <v>0</v>
      </c>
      <c r="AO829" s="33">
        <v>0</v>
      </c>
      <c r="AP829" s="34">
        <v>0</v>
      </c>
      <c r="AQ829" s="42">
        <f>AO821</f>
        <v>-1.8833122175672738E-2</v>
      </c>
      <c r="AR829" s="47">
        <f t="array" ref="AR829:AT832">AR$3:AT$6*AS821</f>
        <v>0</v>
      </c>
      <c r="AS829" s="33">
        <v>0</v>
      </c>
      <c r="AT829" s="34">
        <v>0</v>
      </c>
      <c r="AU829" s="42">
        <f>AS821</f>
        <v>-9.9512932950248018E-4</v>
      </c>
      <c r="AV829" s="47">
        <f t="array" ref="AV829:AX832">AV$3:AX$6*AW821</f>
        <v>0</v>
      </c>
      <c r="AW829" s="33">
        <v>0</v>
      </c>
      <c r="AX829" s="34">
        <v>0</v>
      </c>
      <c r="AY829" s="42">
        <f>AW821</f>
        <v>-5.004100256637993E-3</v>
      </c>
      <c r="AZ829" s="47">
        <f t="array" ref="AZ829:BB832">AZ$3:BB$6*BA821</f>
        <v>-1.4695987026125418E-3</v>
      </c>
      <c r="BA829" s="33">
        <v>-1.4695987026125418E-3</v>
      </c>
      <c r="BB829" s="34">
        <v>-1.4695987026125418E-3</v>
      </c>
      <c r="BC829" s="42">
        <f>BA821</f>
        <v>-1.4695987026125418E-3</v>
      </c>
      <c r="BD829" s="47">
        <f t="array" ref="BD829:BF832">BD$3:BF$6*BE821</f>
        <v>0</v>
      </c>
      <c r="BE829" s="33">
        <v>-2.1860916042686588E-3</v>
      </c>
      <c r="BF829" s="34">
        <v>-2.1860916042686588E-3</v>
      </c>
      <c r="BG829" s="42">
        <f>BE821</f>
        <v>-2.1860916042686588E-3</v>
      </c>
      <c r="BH829" s="47">
        <f t="array" ref="BH829:BJ832">BH$3:BJ$6*BI821</f>
        <v>-7.161094118079395E-3</v>
      </c>
      <c r="BI829" s="33">
        <v>-7.161094118079395E-3</v>
      </c>
      <c r="BJ829" s="34">
        <v>0</v>
      </c>
      <c r="BK829" s="42">
        <f>BI821</f>
        <v>-7.161094118079395E-3</v>
      </c>
      <c r="BL829" s="47">
        <f t="array" ref="BL829:BN832">BL$3:BN$6*BM821</f>
        <v>-5.9111975610756573E-3</v>
      </c>
      <c r="BM829" s="33">
        <v>-5.9111975610756573E-3</v>
      </c>
      <c r="BN829" s="34">
        <v>-5.9111975610756573E-3</v>
      </c>
      <c r="BO829" s="42">
        <f>BM821</f>
        <v>-5.9111975610756573E-3</v>
      </c>
      <c r="BP829" s="47">
        <f t="array" ref="BP829:BR832">BP$3:BR$6*BQ821</f>
        <v>-7.5879484041721746E-3</v>
      </c>
      <c r="BQ829" s="33">
        <v>-7.5879484041721746E-3</v>
      </c>
      <c r="BR829" s="34">
        <v>-7.5879484041721746E-3</v>
      </c>
      <c r="BS829" s="42">
        <f>BQ821</f>
        <v>-7.5879484041721746E-3</v>
      </c>
      <c r="BT829" s="47">
        <f t="array" ref="BT829:BV832">BT$3:BV$6*BU821</f>
        <v>-3.9530406212371055E-5</v>
      </c>
      <c r="BU829" s="33">
        <v>0</v>
      </c>
      <c r="BV829" s="34">
        <v>-3.9530406212371055E-5</v>
      </c>
      <c r="BW829" s="42">
        <f>BU821</f>
        <v>-3.9530406212371055E-5</v>
      </c>
      <c r="BX829" s="47">
        <f t="array" ref="BX829:BZ832">BX$3:BZ$6*BY821</f>
        <v>-1.9060288724027138E-3</v>
      </c>
      <c r="BY829" s="33">
        <v>-1.9060288724027138E-3</v>
      </c>
      <c r="BZ829" s="34">
        <v>-1.9060288724027138E-3</v>
      </c>
      <c r="CA829" s="42">
        <f>BY821</f>
        <v>-1.9060288724027138E-3</v>
      </c>
      <c r="CB829" s="47">
        <f t="array" ref="CB829:CD832">CB$3:CD$6*CC821</f>
        <v>-5.7152554715602397E-4</v>
      </c>
      <c r="CC829" s="33">
        <v>-5.7152554715602397E-4</v>
      </c>
      <c r="CD829" s="34">
        <v>-5.7152554715602397E-4</v>
      </c>
      <c r="CE829" s="42">
        <f>CC821</f>
        <v>-5.7152554715602397E-4</v>
      </c>
      <c r="CF829" s="47">
        <f t="array" ref="CF829:CH832">CF$3:CH$6*CG821</f>
        <v>-4.8623333850772877E-4</v>
      </c>
      <c r="CG829" s="33">
        <v>-4.8623333850772877E-4</v>
      </c>
      <c r="CH829" s="34">
        <v>-4.8623333850772877E-4</v>
      </c>
      <c r="CI829" s="42">
        <f>CG821</f>
        <v>-4.8623333850772877E-4</v>
      </c>
      <c r="CJ829" s="47">
        <f t="array" ref="CJ829:CL832">CJ$3:CL$6*CK821</f>
        <v>-5.7139631925726684E-4</v>
      </c>
      <c r="CK829" s="33">
        <v>-5.7139631925726684E-4</v>
      </c>
      <c r="CL829" s="34">
        <v>-5.7139631925726684E-4</v>
      </c>
      <c r="CM829" s="42">
        <f>CK821</f>
        <v>-5.7139631925726684E-4</v>
      </c>
      <c r="CN829" s="47">
        <f t="array" ref="CN829:CP832">CN$3:CP$6*CO821</f>
        <v>-1.7075831723577682E-3</v>
      </c>
      <c r="CO829" s="33">
        <v>-1.7075831723577682E-3</v>
      </c>
      <c r="CP829" s="34">
        <v>-1.7075831723577682E-3</v>
      </c>
      <c r="CQ829" s="42">
        <f>CO821</f>
        <v>-1.7075831723577682E-3</v>
      </c>
      <c r="CR829" s="47">
        <f t="array" ref="CR829:CT832">CR$3:CT$6*CS821</f>
        <v>0</v>
      </c>
      <c r="CS829" s="33">
        <v>0</v>
      </c>
      <c r="CT829" s="34">
        <v>-6.0203425601440313E-5</v>
      </c>
      <c r="CU829" s="42">
        <f>CS821</f>
        <v>-6.0203425601440313E-5</v>
      </c>
      <c r="CV829" s="47">
        <f t="array" ref="CV829:CX832">CV$3:CX$6*CW821</f>
        <v>0</v>
      </c>
      <c r="CW829" s="33">
        <v>-2.4297693383276259E-3</v>
      </c>
      <c r="CX829" s="34">
        <v>-2.4297693383276259E-3</v>
      </c>
      <c r="CY829" s="42">
        <f>CW821</f>
        <v>-2.4297693383276259E-3</v>
      </c>
      <c r="CZ829" s="47">
        <f t="array" ref="CZ829:DB832">CZ$3:DB$6*DA821</f>
        <v>0</v>
      </c>
      <c r="DA829" s="33">
        <v>-8.4585302419210842E-4</v>
      </c>
      <c r="DB829" s="34">
        <v>-8.4585302419210842E-4</v>
      </c>
      <c r="DC829" s="42">
        <f>DA821</f>
        <v>-8.4585302419210842E-4</v>
      </c>
      <c r="DD829" s="47">
        <f t="array" ref="DD829:DF832">DD$3:DF$6*DE821</f>
        <v>0</v>
      </c>
      <c r="DE829" s="33">
        <v>-7.7446255916952564E-4</v>
      </c>
      <c r="DF829" s="34">
        <v>-7.7446255916952564E-4</v>
      </c>
      <c r="DG829" s="42">
        <f>DE821</f>
        <v>-7.7446255916952564E-4</v>
      </c>
      <c r="DH829" s="47">
        <f t="array" ref="DH829:DJ832">DH$3:DJ$6*DI821</f>
        <v>0</v>
      </c>
      <c r="DI829" s="33">
        <v>-8.4212214086464596E-4</v>
      </c>
      <c r="DJ829" s="34">
        <v>-8.4212214086464596E-4</v>
      </c>
      <c r="DK829" s="42">
        <f>DI821</f>
        <v>-8.4212214086464596E-4</v>
      </c>
      <c r="DL829" s="47">
        <f t="array" ref="DL829:DN832">DL$3:DN$6*DM821</f>
        <v>0</v>
      </c>
      <c r="DM829" s="33">
        <v>-2.7037169604920536E-3</v>
      </c>
      <c r="DN829" s="34">
        <v>-2.7037169604920536E-3</v>
      </c>
      <c r="DO829" s="42">
        <f>DM821</f>
        <v>-2.7037169604920536E-3</v>
      </c>
      <c r="DP829" s="47">
        <f t="array" ref="DP829:DR832">DP$3:DR$6*DQ821</f>
        <v>-9.0543000413627894E-3</v>
      </c>
      <c r="DQ829" s="33">
        <v>-9.0543000413627894E-3</v>
      </c>
      <c r="DR829" s="34">
        <v>0</v>
      </c>
      <c r="DS829" s="42">
        <f>DQ821</f>
        <v>-9.0543000413627894E-3</v>
      </c>
      <c r="DT829" s="47">
        <f t="array" ref="DT829:DV832">DT$3:DV$6*DU821</f>
        <v>-2.66456093366489E-3</v>
      </c>
      <c r="DU829" s="33">
        <v>-2.66456093366489E-3</v>
      </c>
      <c r="DV829" s="34">
        <v>0</v>
      </c>
      <c r="DW829" s="42">
        <f>DU821</f>
        <v>-2.66456093366489E-3</v>
      </c>
      <c r="DX829" s="47">
        <f t="array" ref="DX829:DZ832">DX$3:DZ$6*DY821</f>
        <v>-2.3939411931123917E-3</v>
      </c>
      <c r="DY829" s="33">
        <v>-2.3939411931123917E-3</v>
      </c>
      <c r="DZ829" s="34">
        <v>0</v>
      </c>
      <c r="EA829" s="42">
        <f>DY821</f>
        <v>-2.3939411931123917E-3</v>
      </c>
      <c r="EB829" s="47">
        <f t="array" ref="EB829:ED832">EB$3:ED$6*EC821</f>
        <v>-2.4995763765968022E-3</v>
      </c>
      <c r="EC829" s="33">
        <v>-2.4995763765968022E-3</v>
      </c>
      <c r="ED829" s="34">
        <v>0</v>
      </c>
      <c r="EE829" s="42">
        <f>EC821</f>
        <v>-2.4995763765968022E-3</v>
      </c>
      <c r="EF829" s="47">
        <f t="array" ref="EF829:EH832">EF$3:EH$6*EG821</f>
        <v>-9.1867190752952209E-3</v>
      </c>
      <c r="EG829" s="33">
        <v>-9.1867190752952209E-3</v>
      </c>
      <c r="EH829" s="34">
        <v>0</v>
      </c>
      <c r="EI829" s="42">
        <f>EG821</f>
        <v>-9.1867190752952209E-3</v>
      </c>
      <c r="EJ829" s="47">
        <f t="array" ref="EJ829:EL832">EJ$3:EL$6*EK821</f>
        <v>0</v>
      </c>
      <c r="EK829" s="33">
        <v>6.0422463239264295E-5</v>
      </c>
      <c r="EL829" s="34">
        <v>0</v>
      </c>
      <c r="EM829" s="42">
        <f>EK821</f>
        <v>6.0422463239264295E-5</v>
      </c>
      <c r="EN829" s="47">
        <f t="array" ref="EN829:EP832">EN$3:EP$6*EO821</f>
        <v>8.2187891701351664E-5</v>
      </c>
      <c r="EO829" s="33">
        <v>8.2187891701351664E-5</v>
      </c>
      <c r="EP829" s="34">
        <v>0</v>
      </c>
      <c r="EQ829" s="42">
        <f>EO821</f>
        <v>8.2187891701351664E-5</v>
      </c>
      <c r="ER829" s="47">
        <f t="array" ref="ER829:ET832">ER$3:ET$6*ES821</f>
        <v>0</v>
      </c>
      <c r="ES829" s="33">
        <v>6.0422463239264295E-5</v>
      </c>
      <c r="ET829" s="34">
        <v>0</v>
      </c>
      <c r="EU829" s="42">
        <f>ES821</f>
        <v>6.0422463239264295E-5</v>
      </c>
      <c r="EV829" s="47">
        <f t="array" ref="EV829:EX832">EV$3:EX$6*EW821</f>
        <v>0</v>
      </c>
      <c r="EW829" s="33">
        <v>1.6396292200205275E-4</v>
      </c>
      <c r="EX829" s="34">
        <v>0</v>
      </c>
      <c r="EY829" s="42">
        <f>EW821</f>
        <v>1.6396292200205275E-4</v>
      </c>
      <c r="EZ829" s="47">
        <f t="array" ref="EZ829:FB832">EZ$3:FB$6*FA821</f>
        <v>0</v>
      </c>
      <c r="FA829" s="33">
        <v>1.6035861762773159E-5</v>
      </c>
      <c r="FB829" s="34">
        <v>0</v>
      </c>
      <c r="FC829" s="42">
        <f>FA821</f>
        <v>1.6035861762773159E-5</v>
      </c>
      <c r="FD829" s="47">
        <f t="array" ref="FD829:FF832">FD$3:FF$6*FE821</f>
        <v>1.9792824510705642E-4</v>
      </c>
      <c r="FE829" s="33">
        <v>1.9792824510705642E-4</v>
      </c>
      <c r="FF829" s="34">
        <v>0</v>
      </c>
      <c r="FG829" s="42">
        <f>FE821</f>
        <v>1.9792824510705642E-4</v>
      </c>
      <c r="FH829" s="47">
        <f t="array" ref="FH829:FJ832">FH$3:FJ$6*FI821</f>
        <v>2.2568902382775797E-5</v>
      </c>
      <c r="FI829" s="33">
        <v>2.2568902382775797E-5</v>
      </c>
      <c r="FJ829" s="34">
        <v>0</v>
      </c>
      <c r="FK829" s="42">
        <f>FI821</f>
        <v>2.2568902382775797E-5</v>
      </c>
      <c r="FL829" s="47">
        <f t="array" ref="FL829:FN832">FL$3:FN$6*FM821</f>
        <v>5.5359540414269476E-5</v>
      </c>
      <c r="FM829" s="33">
        <v>5.5359540414269476E-5</v>
      </c>
      <c r="FN829" s="34">
        <v>0</v>
      </c>
      <c r="FO829" s="42">
        <f>FM821</f>
        <v>5.5359540414269476E-5</v>
      </c>
      <c r="FP829" s="47">
        <f t="array" ref="FP829:FR832">FP$3:FR$6*FQ821</f>
        <v>0</v>
      </c>
      <c r="FQ829" s="33">
        <v>1.2340074971374231E-3</v>
      </c>
      <c r="FR829" s="34">
        <v>0</v>
      </c>
      <c r="FS829" s="42">
        <f>FQ821</f>
        <v>1.2340074971374231E-3</v>
      </c>
      <c r="FT829" s="47">
        <f t="array" ref="FT829:FV832">FT$3:FV$6*FU821</f>
        <v>0</v>
      </c>
      <c r="FU829" s="33">
        <v>3.8090472207931133E-4</v>
      </c>
      <c r="FV829" s="34">
        <v>0</v>
      </c>
      <c r="FW829" s="42">
        <f>FU821</f>
        <v>3.8090472207931133E-4</v>
      </c>
      <c r="FX829" s="47">
        <f t="array" ref="FX829:FZ832">FX$3:FZ$6*FY821</f>
        <v>1.8778989562665694E-3</v>
      </c>
      <c r="FY829" s="33">
        <v>1.8778989562665694E-3</v>
      </c>
      <c r="FZ829" s="34">
        <v>0</v>
      </c>
      <c r="GA829" s="42">
        <f>FY821</f>
        <v>1.8778989562665694E-3</v>
      </c>
      <c r="GB829" s="47">
        <f t="array" ref="GB829:GD832">GB$3:GD$6*GC821</f>
        <v>4.8280591390855842E-4</v>
      </c>
      <c r="GC829" s="33">
        <v>4.8280591390855842E-4</v>
      </c>
      <c r="GD829" s="34">
        <v>0</v>
      </c>
      <c r="GE829" s="42">
        <f>GC821</f>
        <v>4.8280591390855842E-4</v>
      </c>
      <c r="GF829" s="47">
        <f t="array" ref="GF829:GH832">GF$3:GH$6*GG821</f>
        <v>0</v>
      </c>
      <c r="GG829" s="33">
        <v>2.4085554712143923E-3</v>
      </c>
      <c r="GH829" s="34">
        <v>0</v>
      </c>
      <c r="GI829" s="42">
        <f>GG821</f>
        <v>2.4085554712143923E-3</v>
      </c>
      <c r="GJ829" s="47">
        <f t="array" ref="GJ829:GL832">GJ$3:GL$6*GK821</f>
        <v>0</v>
      </c>
      <c r="GK829" s="33">
        <v>9.1763656618568709E-4</v>
      </c>
      <c r="GL829" s="34">
        <v>0</v>
      </c>
      <c r="GM829" s="42">
        <f>GK821</f>
        <v>9.1763656618568709E-4</v>
      </c>
      <c r="GN829" s="47">
        <f t="array" ref="GN829:GP832">GN$3:GP$6*GO821</f>
        <v>0</v>
      </c>
      <c r="GO829" s="33">
        <v>4.7033701830389434E-5</v>
      </c>
      <c r="GP829" s="34">
        <v>0</v>
      </c>
      <c r="GQ829" s="42">
        <f>GO821</f>
        <v>4.7033701830389434E-5</v>
      </c>
      <c r="GR829" s="47">
        <f t="array" ref="GR829:GT832">GR$3:GT$6*GS821</f>
        <v>2.1293135519470895E-3</v>
      </c>
      <c r="GS829" s="33">
        <v>2.1293135519470895E-3</v>
      </c>
      <c r="GT829" s="34">
        <v>0</v>
      </c>
      <c r="GU829" s="42">
        <f>GS821</f>
        <v>2.1293135519470895E-3</v>
      </c>
      <c r="GV829" s="47">
        <f t="array" ref="GV829:GX832">GV$3:GX$6*GW821</f>
        <v>8.2187891701351664E-5</v>
      </c>
      <c r="GW829" s="33">
        <v>8.2187891701351664E-5</v>
      </c>
      <c r="GX829" s="34">
        <v>0</v>
      </c>
      <c r="GY829" s="42">
        <f>GW821</f>
        <v>8.2187891701351664E-5</v>
      </c>
      <c r="GZ829" s="47">
        <f t="array" ref="GZ829:HB832">GZ$3:HB$6*HA821</f>
        <v>0</v>
      </c>
      <c r="HA829" s="33">
        <v>7.4511252460991778E-3</v>
      </c>
      <c r="HB829" s="34">
        <v>7.4511252460991778E-3</v>
      </c>
      <c r="HC829" s="42">
        <f>HA821</f>
        <v>7.4511252460991778E-3</v>
      </c>
      <c r="HD829" s="47">
        <f t="array" ref="HD829:HF832">HD$3:HF$6*HE821</f>
        <v>6.5820681433966096E-4</v>
      </c>
      <c r="HE829" s="33">
        <v>6.5820681433966096E-4</v>
      </c>
      <c r="HF829" s="34">
        <v>0</v>
      </c>
      <c r="HG829" s="42">
        <f>HE821</f>
        <v>6.5820681433966096E-4</v>
      </c>
      <c r="HH829" s="47">
        <f t="array" ref="HH829:HJ832">HH$3:HJ$6*HI821</f>
        <v>2.0920147148443738E-4</v>
      </c>
      <c r="HI829" s="33">
        <v>2.0920147148443738E-4</v>
      </c>
      <c r="HJ829" s="34">
        <v>0</v>
      </c>
      <c r="HK829" s="42">
        <f>HI821</f>
        <v>2.0920147148443738E-4</v>
      </c>
      <c r="HL829" s="47">
        <f t="array" ref="HL829:HN832">HL$3:HN$6*HM821</f>
        <v>7.4090026916742505E-3</v>
      </c>
      <c r="HM829" s="33">
        <v>7.4090026916742505E-3</v>
      </c>
      <c r="HN829" s="34">
        <v>0</v>
      </c>
      <c r="HO829" s="42">
        <f>HM821</f>
        <v>7.4090026916742505E-3</v>
      </c>
      <c r="HP829" s="47">
        <f t="array" ref="HP829:HR832">HP$3:HR$6*HQ821</f>
        <v>5.1514756677002152E-4</v>
      </c>
      <c r="HQ829" s="33">
        <v>5.1514756677002152E-4</v>
      </c>
      <c r="HR829" s="34">
        <v>0</v>
      </c>
      <c r="HS829" s="42">
        <f>HQ821</f>
        <v>5.1514756677002152E-4</v>
      </c>
      <c r="HT829" s="47">
        <f t="array" ref="HT829:HV832">HT$3:HV$6*HU821</f>
        <v>0</v>
      </c>
      <c r="HU829" s="33">
        <v>2.515593961983841E-4</v>
      </c>
      <c r="HV829" s="34">
        <v>0</v>
      </c>
      <c r="HW829" s="42">
        <f>HU821</f>
        <v>2.515593961983841E-4</v>
      </c>
      <c r="HX829" s="47">
        <f t="array" ref="HX829:HZ832">HX$3:HZ$6*HY821</f>
        <v>7.2628894929746806E-4</v>
      </c>
      <c r="HY829" s="33">
        <v>0</v>
      </c>
      <c r="HZ829" s="34">
        <v>0</v>
      </c>
      <c r="IA829" s="42">
        <f>HY821</f>
        <v>7.2628894929746806E-4</v>
      </c>
      <c r="IB829" s="47">
        <f t="array" ref="IB829:ID832">IB$3:ID$6*IC821</f>
        <v>1.941617134799378E-4</v>
      </c>
      <c r="IC829" s="33">
        <v>0</v>
      </c>
      <c r="ID829" s="34">
        <v>0</v>
      </c>
      <c r="IE829" s="42">
        <f>IC821</f>
        <v>1.941617134799378E-4</v>
      </c>
      <c r="IF829" s="47">
        <f t="array" ref="IF829:IH832">IF$3:IH$6*IG821</f>
        <v>0</v>
      </c>
      <c r="IG829" s="33">
        <v>1.7084883449015073E-3</v>
      </c>
      <c r="IH829" s="34">
        <v>0</v>
      </c>
      <c r="II829" s="42">
        <f>IG821</f>
        <v>1.7084883449015073E-3</v>
      </c>
      <c r="IJ829" s="47">
        <f t="array" ref="IJ829:IL832">IJ$3:IL$6*IK821</f>
        <v>0</v>
      </c>
      <c r="IK829" s="33">
        <v>1.3514170641377402E-3</v>
      </c>
      <c r="IL829" s="34">
        <v>0</v>
      </c>
      <c r="IM829" s="42">
        <f>IK821</f>
        <v>1.3514170641377402E-3</v>
      </c>
      <c r="IN829" s="47">
        <f t="array" ref="IN829:IP832">IN$3:IP$6*IO821</f>
        <v>0</v>
      </c>
      <c r="IO829" s="33">
        <v>0</v>
      </c>
      <c r="IP829" s="34">
        <v>0</v>
      </c>
      <c r="IQ829" s="42">
        <f>IO821</f>
        <v>1.5282634569272523E-3</v>
      </c>
      <c r="IR829" s="47">
        <f t="array" ref="IR829:IT832">IR$3:IT$6*IS821</f>
        <v>0</v>
      </c>
      <c r="IS829" s="33">
        <v>0</v>
      </c>
      <c r="IT829" s="34">
        <v>0</v>
      </c>
      <c r="IU829" s="42">
        <f>IS821</f>
        <v>5.1948941472047545E-4</v>
      </c>
      <c r="IV829" s="47">
        <f t="array" ref="IV829:IX832">IV$3:IX$6*IW821</f>
        <v>0</v>
      </c>
      <c r="IW829" s="33">
        <v>3.2331473596007408E-5</v>
      </c>
      <c r="IX829" s="34">
        <v>0</v>
      </c>
      <c r="IY829" s="42">
        <f>IW821</f>
        <v>3.2331473596007408E-5</v>
      </c>
      <c r="IZ829" s="47">
        <f t="array" ref="IZ829:JB832">IZ$3:JB$6*JA821</f>
        <v>0</v>
      </c>
      <c r="JA829" s="33">
        <v>9.6761925778103289E-2</v>
      </c>
      <c r="JB829" s="34">
        <v>0</v>
      </c>
      <c r="JC829" s="42">
        <f>JA821</f>
        <v>9.6761925778103289E-2</v>
      </c>
      <c r="JD829" s="47">
        <f t="array" ref="JD829:JF832">JD$3:JF$6*JE821</f>
        <v>0</v>
      </c>
      <c r="JE829" s="33">
        <v>5.6519597285414544E-2</v>
      </c>
      <c r="JF829" s="34">
        <v>0</v>
      </c>
      <c r="JG829" s="42">
        <f>JE821</f>
        <v>5.6519597285414544E-2</v>
      </c>
    </row>
    <row r="830" spans="2:267">
      <c r="B830" s="167"/>
      <c r="C830" s="170"/>
      <c r="D830" s="36">
        <f t="shared" si="5708"/>
        <v>-1.3533942997235746E-2</v>
      </c>
      <c r="E830" s="36">
        <f t="shared" si="5705"/>
        <v>-2.033823396319635E-2</v>
      </c>
      <c r="F830" s="37">
        <f t="shared" si="5706"/>
        <v>2.7687870177890719E-2</v>
      </c>
      <c r="I830" s="167"/>
      <c r="J830" s="173"/>
      <c r="K830" s="176"/>
      <c r="L830" s="45">
        <v>-2.0467212877150394E-4</v>
      </c>
      <c r="M830" s="36">
        <v>0</v>
      </c>
      <c r="N830" s="37">
        <v>-2.0467212877150394E-4</v>
      </c>
      <c r="O830" s="37"/>
      <c r="P830" s="45">
        <v>-3.1301846531997898E-4</v>
      </c>
      <c r="Q830" s="36">
        <v>0</v>
      </c>
      <c r="R830" s="37">
        <v>-3.1301846531997898E-4</v>
      </c>
      <c r="S830" s="37"/>
      <c r="T830" s="45">
        <v>-8.862068776287886E-4</v>
      </c>
      <c r="U830" s="36">
        <v>0</v>
      </c>
      <c r="V830" s="37">
        <v>-8.862068776287886E-4</v>
      </c>
      <c r="W830" s="37"/>
      <c r="X830" s="45">
        <v>-9.6322216771510427E-5</v>
      </c>
      <c r="Y830" s="36">
        <v>0</v>
      </c>
      <c r="Z830" s="37">
        <v>-9.6322216771510427E-5</v>
      </c>
      <c r="AA830" s="37"/>
      <c r="AB830" s="45">
        <v>-4.4084216332878609E-4</v>
      </c>
      <c r="AC830" s="36">
        <v>0</v>
      </c>
      <c r="AD830" s="37">
        <v>-4.4084216332878609E-4</v>
      </c>
      <c r="AE830" s="37"/>
      <c r="AF830" s="45">
        <v>-1.891902268393656E-3</v>
      </c>
      <c r="AG830" s="36">
        <v>-1.891902268393656E-3</v>
      </c>
      <c r="AH830" s="37">
        <v>-1.891902268393656E-3</v>
      </c>
      <c r="AI830" s="37"/>
      <c r="AJ830" s="45">
        <v>0</v>
      </c>
      <c r="AK830" s="36">
        <v>-2.467940775383386E-2</v>
      </c>
      <c r="AL830" s="37">
        <v>-2.467940775383386E-2</v>
      </c>
      <c r="AM830" s="37"/>
      <c r="AN830" s="45">
        <v>-1.8833122175672738E-2</v>
      </c>
      <c r="AO830" s="36">
        <v>-1.8833122175672738E-2</v>
      </c>
      <c r="AP830" s="37">
        <v>0</v>
      </c>
      <c r="AQ830" s="37"/>
      <c r="AR830" s="45">
        <v>-9.9512932950248018E-4</v>
      </c>
      <c r="AS830" s="36">
        <v>-9.9512932950248018E-4</v>
      </c>
      <c r="AT830" s="37">
        <v>-9.9512932950248018E-4</v>
      </c>
      <c r="AU830" s="37"/>
      <c r="AV830" s="45">
        <v>-5.004100256637993E-3</v>
      </c>
      <c r="AW830" s="36">
        <v>-5.004100256637993E-3</v>
      </c>
      <c r="AX830" s="37">
        <v>-5.004100256637993E-3</v>
      </c>
      <c r="AY830" s="37"/>
      <c r="AZ830" s="45">
        <v>-1.4695987026125418E-3</v>
      </c>
      <c r="BA830" s="36">
        <v>0</v>
      </c>
      <c r="BB830" s="37">
        <v>-1.4695987026125418E-3</v>
      </c>
      <c r="BC830" s="37"/>
      <c r="BD830" s="45">
        <v>-2.1860916042686588E-3</v>
      </c>
      <c r="BE830" s="36">
        <v>0</v>
      </c>
      <c r="BF830" s="37">
        <v>-2.1860916042686588E-3</v>
      </c>
      <c r="BG830" s="37"/>
      <c r="BH830" s="45">
        <v>-7.161094118079395E-3</v>
      </c>
      <c r="BI830" s="36">
        <v>0</v>
      </c>
      <c r="BJ830" s="37">
        <v>-7.161094118079395E-3</v>
      </c>
      <c r="BK830" s="37"/>
      <c r="BL830" s="45">
        <v>-5.9111975610756573E-3</v>
      </c>
      <c r="BM830" s="36">
        <v>0</v>
      </c>
      <c r="BN830" s="37">
        <v>-5.9111975610756573E-3</v>
      </c>
      <c r="BO830" s="37"/>
      <c r="BP830" s="45">
        <v>-7.5879484041721746E-3</v>
      </c>
      <c r="BQ830" s="36">
        <v>0</v>
      </c>
      <c r="BR830" s="37">
        <v>-7.5879484041721746E-3</v>
      </c>
      <c r="BS830" s="37"/>
      <c r="BT830" s="45">
        <v>-3.9530406212371055E-5</v>
      </c>
      <c r="BU830" s="36">
        <v>0</v>
      </c>
      <c r="BV830" s="37">
        <v>-3.9530406212371055E-5</v>
      </c>
      <c r="BW830" s="37"/>
      <c r="BX830" s="45">
        <v>-1.9060288724027138E-3</v>
      </c>
      <c r="BY830" s="36">
        <v>0</v>
      </c>
      <c r="BZ830" s="37">
        <v>0</v>
      </c>
      <c r="CA830" s="37"/>
      <c r="CB830" s="45">
        <v>-5.7152554715602397E-4</v>
      </c>
      <c r="CC830" s="36">
        <v>0</v>
      </c>
      <c r="CD830" s="37">
        <v>-5.7152554715602397E-4</v>
      </c>
      <c r="CE830" s="37"/>
      <c r="CF830" s="45">
        <v>-4.8623333850772877E-4</v>
      </c>
      <c r="CG830" s="36">
        <v>0</v>
      </c>
      <c r="CH830" s="37">
        <v>-4.8623333850772877E-4</v>
      </c>
      <c r="CI830" s="37"/>
      <c r="CJ830" s="45">
        <v>-5.7139631925726684E-4</v>
      </c>
      <c r="CK830" s="36">
        <v>0</v>
      </c>
      <c r="CL830" s="37">
        <v>-5.7139631925726684E-4</v>
      </c>
      <c r="CM830" s="37"/>
      <c r="CN830" s="45">
        <v>0</v>
      </c>
      <c r="CO830" s="36">
        <v>0</v>
      </c>
      <c r="CP830" s="37">
        <v>-1.7075831723577682E-3</v>
      </c>
      <c r="CQ830" s="37"/>
      <c r="CR830" s="45">
        <v>-6.0203425601440313E-5</v>
      </c>
      <c r="CS830" s="36">
        <v>0</v>
      </c>
      <c r="CT830" s="37">
        <v>-6.0203425601440313E-5</v>
      </c>
      <c r="CU830" s="37"/>
      <c r="CV830" s="45">
        <v>-2.4297693383276259E-3</v>
      </c>
      <c r="CW830" s="36">
        <v>0</v>
      </c>
      <c r="CX830" s="37">
        <v>0</v>
      </c>
      <c r="CY830" s="37"/>
      <c r="CZ830" s="45">
        <v>-8.4585302419210842E-4</v>
      </c>
      <c r="DA830" s="36">
        <v>0</v>
      </c>
      <c r="DB830" s="37">
        <v>-8.4585302419210842E-4</v>
      </c>
      <c r="DC830" s="37"/>
      <c r="DD830" s="45">
        <v>-7.7446255916952564E-4</v>
      </c>
      <c r="DE830" s="36">
        <v>0</v>
      </c>
      <c r="DF830" s="37">
        <v>-7.7446255916952564E-4</v>
      </c>
      <c r="DG830" s="37"/>
      <c r="DH830" s="45">
        <v>-8.4212214086464596E-4</v>
      </c>
      <c r="DI830" s="36">
        <v>0</v>
      </c>
      <c r="DJ830" s="37">
        <v>-8.4212214086464596E-4</v>
      </c>
      <c r="DK830" s="37"/>
      <c r="DL830" s="45">
        <v>0</v>
      </c>
      <c r="DM830" s="36">
        <v>0</v>
      </c>
      <c r="DN830" s="37">
        <v>-2.7037169604920536E-3</v>
      </c>
      <c r="DO830" s="37"/>
      <c r="DP830" s="45">
        <v>-9.0543000413627894E-3</v>
      </c>
      <c r="DQ830" s="36">
        <v>0</v>
      </c>
      <c r="DR830" s="37">
        <v>0</v>
      </c>
      <c r="DS830" s="37"/>
      <c r="DT830" s="45">
        <v>-2.66456093366489E-3</v>
      </c>
      <c r="DU830" s="36">
        <v>0</v>
      </c>
      <c r="DV830" s="37">
        <v>-2.66456093366489E-3</v>
      </c>
      <c r="DW830" s="37"/>
      <c r="DX830" s="45">
        <v>-2.3939411931123917E-3</v>
      </c>
      <c r="DY830" s="36">
        <v>0</v>
      </c>
      <c r="DZ830" s="37">
        <v>-2.3939411931123917E-3</v>
      </c>
      <c r="EA830" s="37"/>
      <c r="EB830" s="45">
        <v>-2.4995763765968022E-3</v>
      </c>
      <c r="EC830" s="36">
        <v>0</v>
      </c>
      <c r="ED830" s="37">
        <v>-2.4995763765968022E-3</v>
      </c>
      <c r="EE830" s="37"/>
      <c r="EF830" s="45">
        <v>0</v>
      </c>
      <c r="EG830" s="36">
        <v>0</v>
      </c>
      <c r="EH830" s="37">
        <v>-9.1867190752952209E-3</v>
      </c>
      <c r="EI830" s="37"/>
      <c r="EJ830" s="45">
        <v>0</v>
      </c>
      <c r="EK830" s="36">
        <v>6.0422463239264295E-5</v>
      </c>
      <c r="EL830" s="37">
        <v>0</v>
      </c>
      <c r="EM830" s="37"/>
      <c r="EN830" s="45">
        <v>0</v>
      </c>
      <c r="EO830" s="36">
        <v>8.2187891701351664E-5</v>
      </c>
      <c r="EP830" s="37">
        <v>0</v>
      </c>
      <c r="EQ830" s="37"/>
      <c r="ER830" s="45">
        <v>0</v>
      </c>
      <c r="ES830" s="36">
        <v>6.0422463239264295E-5</v>
      </c>
      <c r="ET830" s="37">
        <v>0</v>
      </c>
      <c r="EU830" s="37"/>
      <c r="EV830" s="45">
        <v>0</v>
      </c>
      <c r="EW830" s="36">
        <v>1.6396292200205275E-4</v>
      </c>
      <c r="EX830" s="37">
        <v>0</v>
      </c>
      <c r="EY830" s="37"/>
      <c r="EZ830" s="45">
        <v>0</v>
      </c>
      <c r="FA830" s="36">
        <v>1.6035861762773159E-5</v>
      </c>
      <c r="FB830" s="37">
        <v>0</v>
      </c>
      <c r="FC830" s="37"/>
      <c r="FD830" s="45">
        <v>0</v>
      </c>
      <c r="FE830" s="36">
        <v>1.9792824510705642E-4</v>
      </c>
      <c r="FF830" s="37">
        <v>0</v>
      </c>
      <c r="FG830" s="37"/>
      <c r="FH830" s="45">
        <v>0</v>
      </c>
      <c r="FI830" s="36">
        <v>2.2568902382775797E-5</v>
      </c>
      <c r="FJ830" s="37">
        <v>0</v>
      </c>
      <c r="FK830" s="37"/>
      <c r="FL830" s="45">
        <v>0</v>
      </c>
      <c r="FM830" s="36">
        <v>5.5359540414269476E-5</v>
      </c>
      <c r="FN830" s="37">
        <v>0</v>
      </c>
      <c r="FO830" s="37"/>
      <c r="FP830" s="45">
        <v>0</v>
      </c>
      <c r="FQ830" s="36">
        <v>1.2340074971374231E-3</v>
      </c>
      <c r="FR830" s="37">
        <v>1.2340074971374231E-3</v>
      </c>
      <c r="FS830" s="37"/>
      <c r="FT830" s="45">
        <v>0</v>
      </c>
      <c r="FU830" s="36">
        <v>3.8090472207931133E-4</v>
      </c>
      <c r="FV830" s="37">
        <v>0</v>
      </c>
      <c r="FW830" s="37"/>
      <c r="FX830" s="45">
        <v>0</v>
      </c>
      <c r="FY830" s="36">
        <v>1.8778989562665694E-3</v>
      </c>
      <c r="FZ830" s="37">
        <v>1.8778989562665694E-3</v>
      </c>
      <c r="GA830" s="37"/>
      <c r="GB830" s="45">
        <v>0</v>
      </c>
      <c r="GC830" s="36">
        <v>4.8280591390855842E-4</v>
      </c>
      <c r="GD830" s="37">
        <v>0</v>
      </c>
      <c r="GE830" s="37"/>
      <c r="GF830" s="45">
        <v>0</v>
      </c>
      <c r="GG830" s="36">
        <v>2.4085554712143923E-3</v>
      </c>
      <c r="GH830" s="37">
        <v>2.4085554712143923E-3</v>
      </c>
      <c r="GI830" s="37"/>
      <c r="GJ830" s="45">
        <v>0</v>
      </c>
      <c r="GK830" s="36">
        <v>9.1763656618568709E-4</v>
      </c>
      <c r="GL830" s="37">
        <v>0</v>
      </c>
      <c r="GM830" s="37"/>
      <c r="GN830" s="45">
        <v>0</v>
      </c>
      <c r="GO830" s="36">
        <v>4.7033701830389434E-5</v>
      </c>
      <c r="GP830" s="37">
        <v>0</v>
      </c>
      <c r="GQ830" s="37"/>
      <c r="GR830" s="45">
        <v>0</v>
      </c>
      <c r="GS830" s="36">
        <v>2.1293135519470895E-3</v>
      </c>
      <c r="GT830" s="37">
        <v>2.1293135519470895E-3</v>
      </c>
      <c r="GU830" s="37"/>
      <c r="GV830" s="45">
        <v>0</v>
      </c>
      <c r="GW830" s="36">
        <v>8.2187891701351664E-5</v>
      </c>
      <c r="GX830" s="37">
        <v>0</v>
      </c>
      <c r="GY830" s="37"/>
      <c r="GZ830" s="45">
        <v>0</v>
      </c>
      <c r="HA830" s="36">
        <v>7.4511252460991778E-3</v>
      </c>
      <c r="HB830" s="37">
        <v>7.4511252460991778E-3</v>
      </c>
      <c r="HC830" s="37"/>
      <c r="HD830" s="45">
        <v>6.5820681433966096E-4</v>
      </c>
      <c r="HE830" s="36">
        <v>6.5820681433966096E-4</v>
      </c>
      <c r="HF830" s="37">
        <v>0</v>
      </c>
      <c r="HG830" s="37"/>
      <c r="HH830" s="45">
        <v>0</v>
      </c>
      <c r="HI830" s="36">
        <v>2.0920147148443738E-4</v>
      </c>
      <c r="HJ830" s="37">
        <v>0</v>
      </c>
      <c r="HK830" s="37"/>
      <c r="HL830" s="45">
        <v>7.4090026916742505E-3</v>
      </c>
      <c r="HM830" s="36">
        <v>7.4090026916742505E-3</v>
      </c>
      <c r="HN830" s="37">
        <v>0</v>
      </c>
      <c r="HO830" s="37"/>
      <c r="HP830" s="45">
        <v>0</v>
      </c>
      <c r="HQ830" s="36">
        <v>5.1514756677002152E-4</v>
      </c>
      <c r="HR830" s="37">
        <v>0</v>
      </c>
      <c r="HS830" s="37"/>
      <c r="HT830" s="45">
        <v>0</v>
      </c>
      <c r="HU830" s="36">
        <v>2.515593961983841E-4</v>
      </c>
      <c r="HV830" s="37">
        <v>0</v>
      </c>
      <c r="HW830" s="37"/>
      <c r="HX830" s="45">
        <v>0</v>
      </c>
      <c r="HY830" s="36">
        <v>7.2628894929746806E-4</v>
      </c>
      <c r="HZ830" s="37">
        <v>0</v>
      </c>
      <c r="IA830" s="37"/>
      <c r="IB830" s="45">
        <v>0</v>
      </c>
      <c r="IC830" s="36">
        <v>1.941617134799378E-4</v>
      </c>
      <c r="ID830" s="37">
        <v>0</v>
      </c>
      <c r="IE830" s="37"/>
      <c r="IF830" s="45">
        <v>0</v>
      </c>
      <c r="IG830" s="36">
        <v>0</v>
      </c>
      <c r="IH830" s="37">
        <v>0</v>
      </c>
      <c r="II830" s="37"/>
      <c r="IJ830" s="45">
        <v>0</v>
      </c>
      <c r="IK830" s="36">
        <v>1.3514170641377402E-3</v>
      </c>
      <c r="IL830" s="37">
        <v>0</v>
      </c>
      <c r="IM830" s="37"/>
      <c r="IN830" s="45">
        <v>0</v>
      </c>
      <c r="IO830" s="36">
        <v>1.5282634569272523E-3</v>
      </c>
      <c r="IP830" s="37">
        <v>0</v>
      </c>
      <c r="IQ830" s="37"/>
      <c r="IR830" s="45">
        <v>0</v>
      </c>
      <c r="IS830" s="36">
        <v>5.1948941472047545E-4</v>
      </c>
      <c r="IT830" s="37">
        <v>0</v>
      </c>
      <c r="IU830" s="37"/>
      <c r="IV830" s="45">
        <v>0</v>
      </c>
      <c r="IW830" s="36">
        <v>3.2331473596007408E-5</v>
      </c>
      <c r="IX830" s="37">
        <v>0</v>
      </c>
      <c r="IY830" s="37"/>
      <c r="IZ830" s="45">
        <v>0</v>
      </c>
      <c r="JA830" s="36">
        <v>0</v>
      </c>
      <c r="JB830" s="37">
        <v>9.6761925778103289E-2</v>
      </c>
      <c r="JC830" s="37"/>
      <c r="JD830" s="45">
        <v>5.6519597285414544E-2</v>
      </c>
      <c r="JE830" s="36">
        <v>0</v>
      </c>
      <c r="JF830" s="37">
        <v>0</v>
      </c>
      <c r="JG830" s="37"/>
    </row>
    <row r="831" spans="2:267">
      <c r="B831" s="167"/>
      <c r="C831" s="170"/>
      <c r="D831" s="36">
        <f t="shared" si="5708"/>
        <v>-4.0759332061178946E-2</v>
      </c>
      <c r="E831" s="36">
        <f t="shared" si="5705"/>
        <v>6.5914211446297145E-3</v>
      </c>
      <c r="F831" s="37">
        <f t="shared" si="5706"/>
        <v>1.7186720937687194E-3</v>
      </c>
      <c r="I831" s="167"/>
      <c r="J831" s="173"/>
      <c r="K831" s="176"/>
      <c r="L831" s="45">
        <v>-2.0467212877150394E-4</v>
      </c>
      <c r="M831" s="36">
        <v>0</v>
      </c>
      <c r="N831" s="37">
        <v>-2.0467212877150394E-4</v>
      </c>
      <c r="O831" s="37"/>
      <c r="P831" s="45">
        <v>-3.1301846531997898E-4</v>
      </c>
      <c r="Q831" s="36">
        <v>0</v>
      </c>
      <c r="R831" s="37">
        <v>-3.1301846531997898E-4</v>
      </c>
      <c r="S831" s="37"/>
      <c r="T831" s="45">
        <v>-8.862068776287886E-4</v>
      </c>
      <c r="U831" s="36">
        <v>0</v>
      </c>
      <c r="V831" s="37">
        <v>-8.862068776287886E-4</v>
      </c>
      <c r="W831" s="37"/>
      <c r="X831" s="45">
        <v>-9.6322216771510427E-5</v>
      </c>
      <c r="Y831" s="36">
        <v>0</v>
      </c>
      <c r="Z831" s="37">
        <v>-9.6322216771510427E-5</v>
      </c>
      <c r="AA831" s="37"/>
      <c r="AB831" s="45">
        <v>-4.4084216332878609E-4</v>
      </c>
      <c r="AC831" s="36">
        <v>0</v>
      </c>
      <c r="AD831" s="37">
        <v>-4.4084216332878609E-4</v>
      </c>
      <c r="AE831" s="37"/>
      <c r="AF831" s="45">
        <v>-1.891902268393656E-3</v>
      </c>
      <c r="AG831" s="36">
        <v>0</v>
      </c>
      <c r="AH831" s="37">
        <v>-1.891902268393656E-3</v>
      </c>
      <c r="AI831" s="37"/>
      <c r="AJ831" s="45">
        <v>-2.467940775383386E-2</v>
      </c>
      <c r="AK831" s="36">
        <v>0</v>
      </c>
      <c r="AL831" s="37">
        <v>-2.467940775383386E-2</v>
      </c>
      <c r="AM831" s="37"/>
      <c r="AN831" s="45">
        <v>-1.8833122175672738E-2</v>
      </c>
      <c r="AO831" s="36">
        <v>0</v>
      </c>
      <c r="AP831" s="37">
        <v>-1.8833122175672738E-2</v>
      </c>
      <c r="AQ831" s="37"/>
      <c r="AR831" s="45">
        <v>-9.9512932950248018E-4</v>
      </c>
      <c r="AS831" s="36">
        <v>0</v>
      </c>
      <c r="AT831" s="37">
        <v>-9.9512932950248018E-4</v>
      </c>
      <c r="AU831" s="37"/>
      <c r="AV831" s="45">
        <v>-5.004100256637993E-3</v>
      </c>
      <c r="AW831" s="36">
        <v>0</v>
      </c>
      <c r="AX831" s="37">
        <v>-5.004100256637993E-3</v>
      </c>
      <c r="AY831" s="37"/>
      <c r="AZ831" s="45">
        <v>-1.4695987026125418E-3</v>
      </c>
      <c r="BA831" s="36">
        <v>-1.4695987026125418E-3</v>
      </c>
      <c r="BB831" s="37">
        <v>-1.4695987026125418E-3</v>
      </c>
      <c r="BC831" s="37"/>
      <c r="BD831" s="45">
        <v>-2.1860916042686588E-3</v>
      </c>
      <c r="BE831" s="36">
        <v>-2.1860916042686588E-3</v>
      </c>
      <c r="BF831" s="37">
        <v>-2.1860916042686588E-3</v>
      </c>
      <c r="BG831" s="37"/>
      <c r="BH831" s="45">
        <v>-7.161094118079395E-3</v>
      </c>
      <c r="BI831" s="36">
        <v>-7.161094118079395E-3</v>
      </c>
      <c r="BJ831" s="37">
        <v>-7.161094118079395E-3</v>
      </c>
      <c r="BK831" s="37"/>
      <c r="BL831" s="45">
        <v>-5.9111975610756573E-3</v>
      </c>
      <c r="BM831" s="36">
        <v>-5.9111975610756573E-3</v>
      </c>
      <c r="BN831" s="37">
        <v>0</v>
      </c>
      <c r="BO831" s="37"/>
      <c r="BP831" s="45">
        <v>0</v>
      </c>
      <c r="BQ831" s="36">
        <v>-7.5879484041721746E-3</v>
      </c>
      <c r="BR831" s="37">
        <v>-7.5879484041721746E-3</v>
      </c>
      <c r="BS831" s="37"/>
      <c r="BT831" s="45">
        <v>-3.9530406212371055E-5</v>
      </c>
      <c r="BU831" s="36">
        <v>0</v>
      </c>
      <c r="BV831" s="37">
        <v>-3.9530406212371055E-5</v>
      </c>
      <c r="BW831" s="37"/>
      <c r="BX831" s="45">
        <v>-1.9060288724027138E-3</v>
      </c>
      <c r="BY831" s="36">
        <v>0</v>
      </c>
      <c r="BZ831" s="37">
        <v>-1.9060288724027138E-3</v>
      </c>
      <c r="CA831" s="37"/>
      <c r="CB831" s="45">
        <v>-5.7152554715602397E-4</v>
      </c>
      <c r="CC831" s="36">
        <v>0</v>
      </c>
      <c r="CD831" s="37">
        <v>0</v>
      </c>
      <c r="CE831" s="37"/>
      <c r="CF831" s="45">
        <v>-4.8623333850772877E-4</v>
      </c>
      <c r="CG831" s="36">
        <v>0</v>
      </c>
      <c r="CH831" s="37">
        <v>-4.8623333850772877E-4</v>
      </c>
      <c r="CI831" s="37"/>
      <c r="CJ831" s="45">
        <v>0</v>
      </c>
      <c r="CK831" s="36">
        <v>0</v>
      </c>
      <c r="CL831" s="37">
        <v>-5.7139631925726684E-4</v>
      </c>
      <c r="CM831" s="37"/>
      <c r="CN831" s="45">
        <v>-1.7075831723577682E-3</v>
      </c>
      <c r="CO831" s="36">
        <v>0</v>
      </c>
      <c r="CP831" s="37">
        <v>-1.7075831723577682E-3</v>
      </c>
      <c r="CQ831" s="37"/>
      <c r="CR831" s="45">
        <v>-6.0203425601440313E-5</v>
      </c>
      <c r="CS831" s="36">
        <v>0</v>
      </c>
      <c r="CT831" s="37">
        <v>-6.0203425601440313E-5</v>
      </c>
      <c r="CU831" s="37"/>
      <c r="CV831" s="45">
        <v>-2.4297693383276259E-3</v>
      </c>
      <c r="CW831" s="36">
        <v>0</v>
      </c>
      <c r="CX831" s="37">
        <v>-2.4297693383276259E-3</v>
      </c>
      <c r="CY831" s="37"/>
      <c r="CZ831" s="45">
        <v>-8.4585302419210842E-4</v>
      </c>
      <c r="DA831" s="36">
        <v>0</v>
      </c>
      <c r="DB831" s="37">
        <v>0</v>
      </c>
      <c r="DC831" s="37"/>
      <c r="DD831" s="45">
        <v>-7.7446255916952564E-4</v>
      </c>
      <c r="DE831" s="36">
        <v>0</v>
      </c>
      <c r="DF831" s="37">
        <v>-7.7446255916952564E-4</v>
      </c>
      <c r="DG831" s="37"/>
      <c r="DH831" s="45">
        <v>0</v>
      </c>
      <c r="DI831" s="36">
        <v>0</v>
      </c>
      <c r="DJ831" s="37">
        <v>-8.4212214086464596E-4</v>
      </c>
      <c r="DK831" s="37"/>
      <c r="DL831" s="45">
        <v>-2.7037169604920536E-3</v>
      </c>
      <c r="DM831" s="36">
        <v>0</v>
      </c>
      <c r="DN831" s="37">
        <v>-2.7037169604920536E-3</v>
      </c>
      <c r="DO831" s="37"/>
      <c r="DP831" s="45">
        <v>-9.0543000413627894E-3</v>
      </c>
      <c r="DQ831" s="36">
        <v>0</v>
      </c>
      <c r="DR831" s="37">
        <v>-9.0543000413627894E-3</v>
      </c>
      <c r="DS831" s="37"/>
      <c r="DT831" s="45">
        <v>-2.66456093366489E-3</v>
      </c>
      <c r="DU831" s="36">
        <v>0</v>
      </c>
      <c r="DV831" s="37">
        <v>0</v>
      </c>
      <c r="DW831" s="37"/>
      <c r="DX831" s="45">
        <v>-2.3939411931123917E-3</v>
      </c>
      <c r="DY831" s="36">
        <v>0</v>
      </c>
      <c r="DZ831" s="37">
        <v>-2.3939411931123917E-3</v>
      </c>
      <c r="EA831" s="37"/>
      <c r="EB831" s="45">
        <v>0</v>
      </c>
      <c r="EC831" s="36">
        <v>0</v>
      </c>
      <c r="ED831" s="37">
        <v>-2.4995763765968022E-3</v>
      </c>
      <c r="EE831" s="37"/>
      <c r="EF831" s="45">
        <v>-9.1867190752952209E-3</v>
      </c>
      <c r="EG831" s="36">
        <v>0</v>
      </c>
      <c r="EH831" s="37">
        <v>-9.1867190752952209E-3</v>
      </c>
      <c r="EI831" s="37"/>
      <c r="EJ831" s="45">
        <v>0</v>
      </c>
      <c r="EK831" s="36">
        <v>6.0422463239264295E-5</v>
      </c>
      <c r="EL831" s="37">
        <v>0</v>
      </c>
      <c r="EM831" s="37"/>
      <c r="EN831" s="45">
        <v>0</v>
      </c>
      <c r="EO831" s="36">
        <v>8.2187891701351664E-5</v>
      </c>
      <c r="EP831" s="37">
        <v>0</v>
      </c>
      <c r="EQ831" s="37"/>
      <c r="ER831" s="45">
        <v>0</v>
      </c>
      <c r="ES831" s="36">
        <v>6.0422463239264295E-5</v>
      </c>
      <c r="ET831" s="37">
        <v>0</v>
      </c>
      <c r="EU831" s="37"/>
      <c r="EV831" s="45">
        <v>0</v>
      </c>
      <c r="EW831" s="36">
        <v>1.6396292200205275E-4</v>
      </c>
      <c r="EX831" s="37">
        <v>0</v>
      </c>
      <c r="EY831" s="37"/>
      <c r="EZ831" s="45">
        <v>0</v>
      </c>
      <c r="FA831" s="36">
        <v>1.6035861762773159E-5</v>
      </c>
      <c r="FB831" s="37">
        <v>0</v>
      </c>
      <c r="FC831" s="37"/>
      <c r="FD831" s="45">
        <v>0</v>
      </c>
      <c r="FE831" s="36">
        <v>1.9792824510705642E-4</v>
      </c>
      <c r="FF831" s="37">
        <v>0</v>
      </c>
      <c r="FG831" s="37"/>
      <c r="FH831" s="45">
        <v>0</v>
      </c>
      <c r="FI831" s="36">
        <v>2.2568902382775797E-5</v>
      </c>
      <c r="FJ831" s="37">
        <v>0</v>
      </c>
      <c r="FK831" s="37"/>
      <c r="FL831" s="45">
        <v>0</v>
      </c>
      <c r="FM831" s="36">
        <v>5.5359540414269476E-5</v>
      </c>
      <c r="FN831" s="37">
        <v>0</v>
      </c>
      <c r="FO831" s="37"/>
      <c r="FP831" s="45">
        <v>0</v>
      </c>
      <c r="FQ831" s="36">
        <v>1.2340074971374231E-3</v>
      </c>
      <c r="FR831" s="37">
        <v>0</v>
      </c>
      <c r="FS831" s="37"/>
      <c r="FT831" s="45">
        <v>0</v>
      </c>
      <c r="FU831" s="36">
        <v>3.8090472207931133E-4</v>
      </c>
      <c r="FV831" s="37">
        <v>3.8090472207931133E-4</v>
      </c>
      <c r="FW831" s="37"/>
      <c r="FX831" s="45">
        <v>0</v>
      </c>
      <c r="FY831" s="36">
        <v>1.8778989562665694E-3</v>
      </c>
      <c r="FZ831" s="37">
        <v>0</v>
      </c>
      <c r="GA831" s="37"/>
      <c r="GB831" s="45">
        <v>0</v>
      </c>
      <c r="GC831" s="36">
        <v>4.8280591390855842E-4</v>
      </c>
      <c r="GD831" s="37">
        <v>4.8280591390855842E-4</v>
      </c>
      <c r="GE831" s="37"/>
      <c r="GF831" s="45">
        <v>0</v>
      </c>
      <c r="GG831" s="36">
        <v>2.4085554712143923E-3</v>
      </c>
      <c r="GH831" s="37">
        <v>0</v>
      </c>
      <c r="GI831" s="37"/>
      <c r="GJ831" s="45">
        <v>0</v>
      </c>
      <c r="GK831" s="36">
        <v>9.1763656618568709E-4</v>
      </c>
      <c r="GL831" s="37">
        <v>9.1763656618568709E-4</v>
      </c>
      <c r="GM831" s="37"/>
      <c r="GN831" s="45">
        <v>0</v>
      </c>
      <c r="GO831" s="36">
        <v>4.7033701830389434E-5</v>
      </c>
      <c r="GP831" s="37">
        <v>0</v>
      </c>
      <c r="GQ831" s="37"/>
      <c r="GR831" s="45">
        <v>0</v>
      </c>
      <c r="GS831" s="36">
        <v>2.1293135519470895E-3</v>
      </c>
      <c r="GT831" s="37">
        <v>2.1293135519470895E-3</v>
      </c>
      <c r="GU831" s="37"/>
      <c r="GV831" s="45">
        <v>0</v>
      </c>
      <c r="GW831" s="36">
        <v>8.2187891701351664E-5</v>
      </c>
      <c r="GX831" s="37">
        <v>0</v>
      </c>
      <c r="GY831" s="37"/>
      <c r="GZ831" s="45">
        <v>0</v>
      </c>
      <c r="HA831" s="36">
        <v>7.4511252460991778E-3</v>
      </c>
      <c r="HB831" s="37">
        <v>7.4511252460991778E-3</v>
      </c>
      <c r="HC831" s="37"/>
      <c r="HD831" s="45">
        <v>0</v>
      </c>
      <c r="HE831" s="36">
        <v>6.5820681433966096E-4</v>
      </c>
      <c r="HF831" s="37">
        <v>0</v>
      </c>
      <c r="HG831" s="37"/>
      <c r="HH831" s="45">
        <v>2.0920147148443738E-4</v>
      </c>
      <c r="HI831" s="36">
        <v>2.0920147148443738E-4</v>
      </c>
      <c r="HJ831" s="37">
        <v>0</v>
      </c>
      <c r="HK831" s="37"/>
      <c r="HL831" s="45">
        <v>7.4090026916742505E-3</v>
      </c>
      <c r="HM831" s="36">
        <v>7.4090026916742505E-3</v>
      </c>
      <c r="HN831" s="37">
        <v>0</v>
      </c>
      <c r="HO831" s="37"/>
      <c r="HP831" s="45">
        <v>0</v>
      </c>
      <c r="HQ831" s="36">
        <v>0</v>
      </c>
      <c r="HR831" s="37">
        <v>0</v>
      </c>
      <c r="HS831" s="37"/>
      <c r="HT831" s="45">
        <v>0</v>
      </c>
      <c r="HU831" s="36">
        <v>2.515593961983841E-4</v>
      </c>
      <c r="HV831" s="37">
        <v>0</v>
      </c>
      <c r="HW831" s="37"/>
      <c r="HX831" s="45">
        <v>0</v>
      </c>
      <c r="HY831" s="36">
        <v>7.2628894929746806E-4</v>
      </c>
      <c r="HZ831" s="37">
        <v>0</v>
      </c>
      <c r="IA831" s="37"/>
      <c r="IB831" s="45">
        <v>0</v>
      </c>
      <c r="IC831" s="36">
        <v>1.941617134799378E-4</v>
      </c>
      <c r="ID831" s="37">
        <v>0</v>
      </c>
      <c r="IE831" s="37"/>
      <c r="IF831" s="45">
        <v>0</v>
      </c>
      <c r="IG831" s="36">
        <v>1.7084883449015073E-3</v>
      </c>
      <c r="IH831" s="37">
        <v>0</v>
      </c>
      <c r="II831" s="37"/>
      <c r="IJ831" s="45">
        <v>0</v>
      </c>
      <c r="IK831" s="36">
        <v>0</v>
      </c>
      <c r="IL831" s="37">
        <v>0</v>
      </c>
      <c r="IM831" s="37"/>
      <c r="IN831" s="45">
        <v>0</v>
      </c>
      <c r="IO831" s="36">
        <v>1.5282634569272523E-3</v>
      </c>
      <c r="IP831" s="37">
        <v>0</v>
      </c>
      <c r="IQ831" s="37"/>
      <c r="IR831" s="45">
        <v>0</v>
      </c>
      <c r="IS831" s="36">
        <v>5.1948941472047545E-4</v>
      </c>
      <c r="IT831" s="37">
        <v>0</v>
      </c>
      <c r="IU831" s="37"/>
      <c r="IV831" s="45">
        <v>0</v>
      </c>
      <c r="IW831" s="36">
        <v>3.2331473596007408E-5</v>
      </c>
      <c r="IX831" s="37">
        <v>0</v>
      </c>
      <c r="IY831" s="37"/>
      <c r="IZ831" s="45">
        <v>0</v>
      </c>
      <c r="JA831" s="36">
        <v>0</v>
      </c>
      <c r="JB831" s="37">
        <v>9.6761925778103289E-2</v>
      </c>
      <c r="JC831" s="37"/>
      <c r="JD831" s="45">
        <v>5.6519597285414544E-2</v>
      </c>
      <c r="JE831" s="36">
        <v>0</v>
      </c>
      <c r="JF831" s="37">
        <v>0</v>
      </c>
      <c r="JG831" s="37"/>
    </row>
    <row r="832" spans="2:267">
      <c r="B832" s="167"/>
      <c r="C832" s="171"/>
      <c r="D832" s="38">
        <f t="shared" si="5708"/>
        <v>-7.0598096539874935E-2</v>
      </c>
      <c r="E832" s="38">
        <f t="shared" si="5705"/>
        <v>9.7149777376344393E-2</v>
      </c>
      <c r="F832" s="39">
        <f t="shared" si="5706"/>
        <v>-8.1075196296244267E-2</v>
      </c>
      <c r="I832" s="167"/>
      <c r="J832" s="173"/>
      <c r="K832" s="177"/>
      <c r="L832" s="46">
        <v>-2.0467212877150394E-4</v>
      </c>
      <c r="M832" s="38">
        <v>-2.0467212877150394E-4</v>
      </c>
      <c r="N832" s="39">
        <v>-2.0467212877150394E-4</v>
      </c>
      <c r="O832" s="37"/>
      <c r="P832" s="46">
        <v>-3.1301846531997898E-4</v>
      </c>
      <c r="Q832" s="38">
        <v>-3.1301846531997898E-4</v>
      </c>
      <c r="R832" s="39">
        <v>-3.1301846531997898E-4</v>
      </c>
      <c r="S832" s="37"/>
      <c r="T832" s="46">
        <v>-8.862068776287886E-4</v>
      </c>
      <c r="U832" s="38">
        <v>-8.862068776287886E-4</v>
      </c>
      <c r="V832" s="39">
        <v>-8.862068776287886E-4</v>
      </c>
      <c r="W832" s="37"/>
      <c r="X832" s="46">
        <v>-9.6322216771510427E-5</v>
      </c>
      <c r="Y832" s="38">
        <v>-9.6322216771510427E-5</v>
      </c>
      <c r="Z832" s="39">
        <v>0</v>
      </c>
      <c r="AA832" s="37"/>
      <c r="AB832" s="46">
        <v>0</v>
      </c>
      <c r="AC832" s="38">
        <v>-4.4084216332878609E-4</v>
      </c>
      <c r="AD832" s="39">
        <v>-4.4084216332878609E-4</v>
      </c>
      <c r="AE832" s="37"/>
      <c r="AF832" s="46">
        <v>-1.891902268393656E-3</v>
      </c>
      <c r="AG832" s="38">
        <v>-1.891902268393656E-3</v>
      </c>
      <c r="AH832" s="39">
        <v>-1.891902268393656E-3</v>
      </c>
      <c r="AI832" s="37"/>
      <c r="AJ832" s="46">
        <v>-2.467940775383386E-2</v>
      </c>
      <c r="AK832" s="38">
        <v>-2.467940775383386E-2</v>
      </c>
      <c r="AL832" s="39">
        <v>-2.467940775383386E-2</v>
      </c>
      <c r="AM832" s="37"/>
      <c r="AN832" s="46">
        <v>-1.8833122175672738E-2</v>
      </c>
      <c r="AO832" s="38">
        <v>-1.8833122175672738E-2</v>
      </c>
      <c r="AP832" s="39">
        <v>-1.8833122175672738E-2</v>
      </c>
      <c r="AQ832" s="37"/>
      <c r="AR832" s="46">
        <v>-9.9512932950248018E-4</v>
      </c>
      <c r="AS832" s="38">
        <v>-9.9512932950248018E-4</v>
      </c>
      <c r="AT832" s="39">
        <v>0</v>
      </c>
      <c r="AU832" s="37"/>
      <c r="AV832" s="46">
        <v>0</v>
      </c>
      <c r="AW832" s="38">
        <v>-5.004100256637993E-3</v>
      </c>
      <c r="AX832" s="39">
        <v>-5.004100256637993E-3</v>
      </c>
      <c r="AY832" s="37"/>
      <c r="AZ832" s="46">
        <v>0</v>
      </c>
      <c r="BA832" s="38">
        <v>0</v>
      </c>
      <c r="BB832" s="39">
        <v>0</v>
      </c>
      <c r="BC832" s="37"/>
      <c r="BD832" s="46">
        <v>0</v>
      </c>
      <c r="BE832" s="38">
        <v>0</v>
      </c>
      <c r="BF832" s="39">
        <v>0</v>
      </c>
      <c r="BG832" s="37"/>
      <c r="BH832" s="46">
        <v>0</v>
      </c>
      <c r="BI832" s="38">
        <v>0</v>
      </c>
      <c r="BJ832" s="39">
        <v>0</v>
      </c>
      <c r="BK832" s="37"/>
      <c r="BL832" s="46">
        <v>0</v>
      </c>
      <c r="BM832" s="38">
        <v>0</v>
      </c>
      <c r="BN832" s="39">
        <v>0</v>
      </c>
      <c r="BO832" s="37"/>
      <c r="BP832" s="46">
        <v>0</v>
      </c>
      <c r="BQ832" s="38">
        <v>0</v>
      </c>
      <c r="BR832" s="39">
        <v>0</v>
      </c>
      <c r="BS832" s="37"/>
      <c r="BT832" s="46">
        <v>-3.9530406212371055E-5</v>
      </c>
      <c r="BU832" s="38">
        <v>-3.9530406212371055E-5</v>
      </c>
      <c r="BV832" s="39">
        <v>-3.9530406212371055E-5</v>
      </c>
      <c r="BW832" s="37"/>
      <c r="BX832" s="46">
        <v>-1.9060288724027138E-3</v>
      </c>
      <c r="BY832" s="38">
        <v>-1.9060288724027138E-3</v>
      </c>
      <c r="BZ832" s="39">
        <v>-1.9060288724027138E-3</v>
      </c>
      <c r="CA832" s="37"/>
      <c r="CB832" s="46">
        <v>-5.7152554715602397E-4</v>
      </c>
      <c r="CC832" s="38">
        <v>-5.7152554715602397E-4</v>
      </c>
      <c r="CD832" s="39">
        <v>-5.7152554715602397E-4</v>
      </c>
      <c r="CE832" s="37"/>
      <c r="CF832" s="46">
        <v>-4.8623333850772877E-4</v>
      </c>
      <c r="CG832" s="38">
        <v>0</v>
      </c>
      <c r="CH832" s="39">
        <v>-4.8623333850772877E-4</v>
      </c>
      <c r="CI832" s="37"/>
      <c r="CJ832" s="46">
        <v>-5.7139631925726684E-4</v>
      </c>
      <c r="CK832" s="38">
        <v>-5.7139631925726684E-4</v>
      </c>
      <c r="CL832" s="39">
        <v>-5.7139631925726684E-4</v>
      </c>
      <c r="CM832" s="37"/>
      <c r="CN832" s="46">
        <v>-1.7075831723577682E-3</v>
      </c>
      <c r="CO832" s="38">
        <v>-1.7075831723577682E-3</v>
      </c>
      <c r="CP832" s="39">
        <v>-1.7075831723577682E-3</v>
      </c>
      <c r="CQ832" s="37"/>
      <c r="CR832" s="46">
        <v>-6.0203425601440313E-5</v>
      </c>
      <c r="CS832" s="38">
        <v>-6.0203425601440313E-5</v>
      </c>
      <c r="CT832" s="39">
        <v>-6.0203425601440313E-5</v>
      </c>
      <c r="CU832" s="37"/>
      <c r="CV832" s="46">
        <v>-2.4297693383276259E-3</v>
      </c>
      <c r="CW832" s="38">
        <v>-2.4297693383276259E-3</v>
      </c>
      <c r="CX832" s="39">
        <v>-2.4297693383276259E-3</v>
      </c>
      <c r="CY832" s="37"/>
      <c r="CZ832" s="46">
        <v>-8.4585302419210842E-4</v>
      </c>
      <c r="DA832" s="38">
        <v>-8.4585302419210842E-4</v>
      </c>
      <c r="DB832" s="39">
        <v>-8.4585302419210842E-4</v>
      </c>
      <c r="DC832" s="37"/>
      <c r="DD832" s="46">
        <v>-7.7446255916952564E-4</v>
      </c>
      <c r="DE832" s="38">
        <v>0</v>
      </c>
      <c r="DF832" s="39">
        <v>-7.7446255916952564E-4</v>
      </c>
      <c r="DG832" s="37"/>
      <c r="DH832" s="46">
        <v>-8.4212214086464596E-4</v>
      </c>
      <c r="DI832" s="38">
        <v>-8.4212214086464596E-4</v>
      </c>
      <c r="DJ832" s="39">
        <v>-8.4212214086464596E-4</v>
      </c>
      <c r="DK832" s="37"/>
      <c r="DL832" s="46">
        <v>-2.7037169604920536E-3</v>
      </c>
      <c r="DM832" s="38">
        <v>-2.7037169604920536E-3</v>
      </c>
      <c r="DN832" s="39">
        <v>-2.7037169604920536E-3</v>
      </c>
      <c r="DO832" s="37"/>
      <c r="DP832" s="46">
        <v>-9.0543000413627894E-3</v>
      </c>
      <c r="DQ832" s="38">
        <v>-9.0543000413627894E-3</v>
      </c>
      <c r="DR832" s="39">
        <v>-9.0543000413627894E-3</v>
      </c>
      <c r="DS832" s="37"/>
      <c r="DT832" s="46">
        <v>-2.66456093366489E-3</v>
      </c>
      <c r="DU832" s="38">
        <v>-2.66456093366489E-3</v>
      </c>
      <c r="DV832" s="39">
        <v>-2.66456093366489E-3</v>
      </c>
      <c r="DW832" s="37"/>
      <c r="DX832" s="46">
        <v>-2.3939411931123917E-3</v>
      </c>
      <c r="DY832" s="38">
        <v>0</v>
      </c>
      <c r="DZ832" s="39">
        <v>-2.3939411931123917E-3</v>
      </c>
      <c r="EA832" s="37"/>
      <c r="EB832" s="46">
        <v>-2.4995763765968022E-3</v>
      </c>
      <c r="EC832" s="38">
        <v>-2.4995763765968022E-3</v>
      </c>
      <c r="ED832" s="39">
        <v>-2.4995763765968022E-3</v>
      </c>
      <c r="EE832" s="37"/>
      <c r="EF832" s="46">
        <v>-9.1867190752952209E-3</v>
      </c>
      <c r="EG832" s="38">
        <v>-9.1867190752952209E-3</v>
      </c>
      <c r="EH832" s="39">
        <v>-9.1867190752952209E-3</v>
      </c>
      <c r="EI832" s="37"/>
      <c r="EJ832" s="46">
        <v>0</v>
      </c>
      <c r="EK832" s="38">
        <v>6.0422463239264295E-5</v>
      </c>
      <c r="EL832" s="39">
        <v>0</v>
      </c>
      <c r="EM832" s="37"/>
      <c r="EN832" s="46">
        <v>0</v>
      </c>
      <c r="EO832" s="38">
        <v>8.2187891701351664E-5</v>
      </c>
      <c r="EP832" s="39">
        <v>0</v>
      </c>
      <c r="EQ832" s="37"/>
      <c r="ER832" s="46">
        <v>0</v>
      </c>
      <c r="ES832" s="38">
        <v>6.0422463239264295E-5</v>
      </c>
      <c r="ET832" s="39">
        <v>0</v>
      </c>
      <c r="EU832" s="37"/>
      <c r="EV832" s="46">
        <v>1.6396292200205275E-4</v>
      </c>
      <c r="EW832" s="38">
        <v>1.6396292200205275E-4</v>
      </c>
      <c r="EX832" s="39">
        <v>0</v>
      </c>
      <c r="EY832" s="37"/>
      <c r="EZ832" s="46">
        <v>0</v>
      </c>
      <c r="FA832" s="38">
        <v>1.6035861762773159E-5</v>
      </c>
      <c r="FB832" s="39">
        <v>1.6035861762773159E-5</v>
      </c>
      <c r="FC832" s="37"/>
      <c r="FD832" s="46">
        <v>1.9792824510705642E-4</v>
      </c>
      <c r="FE832" s="38">
        <v>1.9792824510705642E-4</v>
      </c>
      <c r="FF832" s="39">
        <v>0</v>
      </c>
      <c r="FG832" s="37"/>
      <c r="FH832" s="46">
        <v>0</v>
      </c>
      <c r="FI832" s="38">
        <v>2.2568902382775797E-5</v>
      </c>
      <c r="FJ832" s="39">
        <v>2.2568902382775797E-5</v>
      </c>
      <c r="FK832" s="37"/>
      <c r="FL832" s="46">
        <v>5.5359540414269476E-5</v>
      </c>
      <c r="FM832" s="38">
        <v>5.5359540414269476E-5</v>
      </c>
      <c r="FN832" s="39">
        <v>5.5359540414269476E-5</v>
      </c>
      <c r="FO832" s="37"/>
      <c r="FP832" s="46">
        <v>0</v>
      </c>
      <c r="FQ832" s="38">
        <v>1.2340074971374231E-3</v>
      </c>
      <c r="FR832" s="39">
        <v>0</v>
      </c>
      <c r="FS832" s="37"/>
      <c r="FT832" s="46">
        <v>0</v>
      </c>
      <c r="FU832" s="38">
        <v>3.8090472207931133E-4</v>
      </c>
      <c r="FV832" s="39">
        <v>0</v>
      </c>
      <c r="FW832" s="37"/>
      <c r="FX832" s="46">
        <v>0</v>
      </c>
      <c r="FY832" s="38">
        <v>1.8778989562665694E-3</v>
      </c>
      <c r="FZ832" s="39">
        <v>0</v>
      </c>
      <c r="GA832" s="37"/>
      <c r="GB832" s="46">
        <v>0</v>
      </c>
      <c r="GC832" s="38">
        <v>4.8280591390855842E-4</v>
      </c>
      <c r="GD832" s="39">
        <v>0</v>
      </c>
      <c r="GE832" s="37"/>
      <c r="GF832" s="46">
        <v>2.4085554712143923E-3</v>
      </c>
      <c r="GG832" s="38">
        <v>2.4085554712143923E-3</v>
      </c>
      <c r="GH832" s="39">
        <v>0</v>
      </c>
      <c r="GI832" s="37"/>
      <c r="GJ832" s="46">
        <v>9.1763656618568709E-4</v>
      </c>
      <c r="GK832" s="38">
        <v>9.1763656618568709E-4</v>
      </c>
      <c r="GL832" s="39">
        <v>0</v>
      </c>
      <c r="GM832" s="37"/>
      <c r="GN832" s="46">
        <v>4.7033701830389434E-5</v>
      </c>
      <c r="GO832" s="38">
        <v>4.7033701830389434E-5</v>
      </c>
      <c r="GP832" s="39">
        <v>4.7033701830389434E-5</v>
      </c>
      <c r="GQ832" s="37"/>
      <c r="GR832" s="46">
        <v>0</v>
      </c>
      <c r="GS832" s="38">
        <v>2.1293135519470895E-3</v>
      </c>
      <c r="GT832" s="39">
        <v>2.1293135519470895E-3</v>
      </c>
      <c r="GU832" s="37"/>
      <c r="GV832" s="46">
        <v>0</v>
      </c>
      <c r="GW832" s="38">
        <v>8.2187891701351664E-5</v>
      </c>
      <c r="GX832" s="39">
        <v>0</v>
      </c>
      <c r="GY832" s="37"/>
      <c r="GZ832" s="46">
        <v>0</v>
      </c>
      <c r="HA832" s="38">
        <v>7.4511252460991778E-3</v>
      </c>
      <c r="HB832" s="39">
        <v>7.4511252460991778E-3</v>
      </c>
      <c r="HC832" s="37"/>
      <c r="HD832" s="46">
        <v>0</v>
      </c>
      <c r="HE832" s="38">
        <v>6.5820681433966096E-4</v>
      </c>
      <c r="HF832" s="39">
        <v>0</v>
      </c>
      <c r="HG832" s="37"/>
      <c r="HH832" s="46">
        <v>0</v>
      </c>
      <c r="HI832" s="38">
        <v>2.0920147148443738E-4</v>
      </c>
      <c r="HJ832" s="39">
        <v>0</v>
      </c>
      <c r="HK832" s="37"/>
      <c r="HL832" s="46">
        <v>7.4090026916742505E-3</v>
      </c>
      <c r="HM832" s="38">
        <v>7.4090026916742505E-3</v>
      </c>
      <c r="HN832" s="39">
        <v>0</v>
      </c>
      <c r="HO832" s="37"/>
      <c r="HP832" s="46">
        <v>0</v>
      </c>
      <c r="HQ832" s="38">
        <v>5.1514756677002152E-4</v>
      </c>
      <c r="HR832" s="39">
        <v>0</v>
      </c>
      <c r="HS832" s="37"/>
      <c r="HT832" s="46">
        <v>2.515593961983841E-4</v>
      </c>
      <c r="HU832" s="38">
        <v>0</v>
      </c>
      <c r="HV832" s="39">
        <v>0</v>
      </c>
      <c r="HW832" s="37"/>
      <c r="HX832" s="46">
        <v>0</v>
      </c>
      <c r="HY832" s="38">
        <v>7.2628894929746806E-4</v>
      </c>
      <c r="HZ832" s="39">
        <v>0</v>
      </c>
      <c r="IA832" s="37"/>
      <c r="IB832" s="46">
        <v>0</v>
      </c>
      <c r="IC832" s="38">
        <v>0</v>
      </c>
      <c r="ID832" s="39">
        <v>1.941617134799378E-4</v>
      </c>
      <c r="IE832" s="37"/>
      <c r="IF832" s="46">
        <v>1.7084883449015073E-3</v>
      </c>
      <c r="IG832" s="38">
        <v>1.7084883449015073E-3</v>
      </c>
      <c r="IH832" s="39">
        <v>0</v>
      </c>
      <c r="II832" s="37"/>
      <c r="IJ832" s="46">
        <v>1.3514170641377402E-3</v>
      </c>
      <c r="IK832" s="38">
        <v>1.3514170641377402E-3</v>
      </c>
      <c r="IL832" s="39">
        <v>0</v>
      </c>
      <c r="IM832" s="37"/>
      <c r="IN832" s="46">
        <v>1.5282634569272523E-3</v>
      </c>
      <c r="IO832" s="38">
        <v>1.5282634569272523E-3</v>
      </c>
      <c r="IP832" s="39">
        <v>0</v>
      </c>
      <c r="IQ832" s="37"/>
      <c r="IR832" s="46">
        <v>0</v>
      </c>
      <c r="IS832" s="38">
        <v>5.1948941472047545E-4</v>
      </c>
      <c r="IT832" s="39">
        <v>0</v>
      </c>
      <c r="IU832" s="37"/>
      <c r="IV832" s="46">
        <v>0</v>
      </c>
      <c r="IW832" s="38">
        <v>0</v>
      </c>
      <c r="IX832" s="39">
        <v>0</v>
      </c>
      <c r="IY832" s="37"/>
      <c r="IZ832" s="46">
        <v>0</v>
      </c>
      <c r="JA832" s="38">
        <v>9.6761925778103289E-2</v>
      </c>
      <c r="JB832" s="39">
        <v>0</v>
      </c>
      <c r="JC832" s="37"/>
      <c r="JD832" s="46">
        <v>0</v>
      </c>
      <c r="JE832" s="38">
        <v>5.6519597285414544E-2</v>
      </c>
      <c r="JF832" s="39">
        <v>0</v>
      </c>
      <c r="JG832" s="37"/>
    </row>
    <row r="833" spans="2:267">
      <c r="B833" s="167"/>
      <c r="C833" s="169">
        <v>3</v>
      </c>
      <c r="D833" s="33">
        <f t="shared" si="5708"/>
        <v>8.886890881721897E-2</v>
      </c>
      <c r="E833" s="33">
        <f t="shared" si="5705"/>
        <v>-0.11817648435082699</v>
      </c>
      <c r="F833" s="34">
        <f t="shared" si="5706"/>
        <v>8.8705443247288643E-2</v>
      </c>
      <c r="G833" s="35">
        <f t="shared" ref="G833" si="5710">SUM(O833,S833,W833,AA833,AE833,AI833,AM833,AQ833,AU833,AY833,BC833,BG833,BK833,BO833,BS833,BW833,CA833,CE833,CI833,CM833,CQ833,CU833,CY833,DC833,DG833,DK833,DO833,DS833,DW833,EA833,EE833,EI833,EM833,EQ833,EU833,EY833,FC833,FG833,FK833,FO833,FS833,FW833,GA833,GE833,GI833,GM833,GQ833,GU833,GY833,HC833,HG833,HK833,HO833,HS833,HW833,IA833,IE833,II833,IM833,IQ833,IU833,IY833,JC833,JG833)</f>
        <v>-6.4205680580584928E-2</v>
      </c>
      <c r="I833" s="167"/>
      <c r="J833" s="173"/>
      <c r="K833" s="175">
        <v>3</v>
      </c>
      <c r="L833" s="47">
        <f t="array" ref="L833:N836">L$3:N$6*N821</f>
        <v>8.2092851235241945E-4</v>
      </c>
      <c r="M833" s="33">
        <v>8.2092851235241945E-4</v>
      </c>
      <c r="N833" s="34">
        <v>8.2092851235241945E-4</v>
      </c>
      <c r="O833" s="42">
        <f>N821</f>
        <v>8.2092851235241945E-4</v>
      </c>
      <c r="P833" s="47">
        <f t="array" ref="P833:R836">P$3:R$6*R821</f>
        <v>0</v>
      </c>
      <c r="Q833" s="33">
        <v>7.0638435630846592E-4</v>
      </c>
      <c r="R833" s="34">
        <v>7.0638435630846592E-4</v>
      </c>
      <c r="S833" s="42">
        <f>R821</f>
        <v>7.0638435630846592E-4</v>
      </c>
      <c r="T833" s="47">
        <f t="array" ref="T833:V836">T$3:V$6*V821</f>
        <v>7.8858187821911224E-4</v>
      </c>
      <c r="U833" s="33">
        <v>7.8858187821911224E-4</v>
      </c>
      <c r="V833" s="34">
        <v>0</v>
      </c>
      <c r="W833" s="42">
        <f>V821</f>
        <v>7.8858187821911224E-4</v>
      </c>
      <c r="X833" s="47">
        <f t="array" ref="X833:Z836">X$3:Z$6*Z821</f>
        <v>4.001338526921719E-3</v>
      </c>
      <c r="Y833" s="33">
        <v>4.001338526921719E-3</v>
      </c>
      <c r="Z833" s="34">
        <v>4.001338526921719E-3</v>
      </c>
      <c r="AA833" s="42">
        <f>Z821</f>
        <v>4.001338526921719E-3</v>
      </c>
      <c r="AB833" s="47">
        <f t="array" ref="AB833:AD836">AB$3:AD$6*AD821</f>
        <v>5.5962287511124699E-3</v>
      </c>
      <c r="AC833" s="33">
        <v>5.5962287511124699E-3</v>
      </c>
      <c r="AD833" s="34">
        <v>5.5962287511124699E-3</v>
      </c>
      <c r="AE833" s="42">
        <f>AD821</f>
        <v>5.5962287511124699E-3</v>
      </c>
      <c r="AF833" s="47">
        <f t="array" ref="AF833:AH836">AF$3:AH$6*AH821</f>
        <v>0</v>
      </c>
      <c r="AG833" s="33">
        <v>0</v>
      </c>
      <c r="AH833" s="34">
        <v>0</v>
      </c>
      <c r="AI833" s="42">
        <f>AH821</f>
        <v>1.8118503239635637E-3</v>
      </c>
      <c r="AJ833" s="47">
        <f t="array" ref="AJ833:AL836">AJ$3:AL$6*AL821</f>
        <v>0</v>
      </c>
      <c r="AK833" s="33">
        <v>0</v>
      </c>
      <c r="AL833" s="34">
        <v>0</v>
      </c>
      <c r="AM833" s="42">
        <f>AL821</f>
        <v>1.336527149541553E-2</v>
      </c>
      <c r="AN833" s="47">
        <f t="array" ref="AN833:AP836">AN$3:AP$6*AP821</f>
        <v>0</v>
      </c>
      <c r="AO833" s="33">
        <v>0</v>
      </c>
      <c r="AP833" s="34">
        <v>0</v>
      </c>
      <c r="AQ833" s="42">
        <f>AP821</f>
        <v>1.8258367071828603E-2</v>
      </c>
      <c r="AR833" s="47">
        <f t="array" ref="AR833:AT836">AR$3:AT$6*AT821</f>
        <v>0</v>
      </c>
      <c r="AS833" s="33">
        <v>0</v>
      </c>
      <c r="AT833" s="34">
        <v>0</v>
      </c>
      <c r="AU833" s="42">
        <f>AT821</f>
        <v>8.5368609633283792E-3</v>
      </c>
      <c r="AV833" s="47">
        <f t="array" ref="AV833:AX836">AV$3:AX$6*AX821</f>
        <v>0</v>
      </c>
      <c r="AW833" s="33">
        <v>0</v>
      </c>
      <c r="AX833" s="34">
        <v>0</v>
      </c>
      <c r="AY833" s="42">
        <f>AX821</f>
        <v>1.3863515669269537E-2</v>
      </c>
      <c r="AZ833" s="47">
        <f t="array" ref="AZ833:BB836">AZ$3:BB$6*BB821</f>
        <v>4.9019210079580449E-3</v>
      </c>
      <c r="BA833" s="33">
        <v>4.9019210079580449E-3</v>
      </c>
      <c r="BB833" s="34">
        <v>4.9019210079580449E-3</v>
      </c>
      <c r="BC833" s="42">
        <f>BB821</f>
        <v>4.9019210079580449E-3</v>
      </c>
      <c r="BD833" s="47">
        <f t="array" ref="BD833:BF836">BD$3:BF$6*BF821</f>
        <v>0</v>
      </c>
      <c r="BE833" s="33">
        <v>4.2817418152365149E-3</v>
      </c>
      <c r="BF833" s="34">
        <v>4.2817418152365149E-3</v>
      </c>
      <c r="BG833" s="42">
        <f>BF821</f>
        <v>4.2817418152365149E-3</v>
      </c>
      <c r="BH833" s="47">
        <f t="array" ref="BH833:BJ836">BH$3:BJ$6*BJ821</f>
        <v>6.159848723152176E-3</v>
      </c>
      <c r="BI833" s="33">
        <v>6.159848723152176E-3</v>
      </c>
      <c r="BJ833" s="34">
        <v>0</v>
      </c>
      <c r="BK833" s="42">
        <f>BJ821</f>
        <v>6.159848723152176E-3</v>
      </c>
      <c r="BL833" s="47">
        <f t="array" ref="BL833:BN836">BL$3:BN$6*BN821</f>
        <v>1.2646133248173104E-2</v>
      </c>
      <c r="BM833" s="33">
        <v>1.2646133248173104E-2</v>
      </c>
      <c r="BN833" s="34">
        <v>1.2646133248173104E-2</v>
      </c>
      <c r="BO833" s="42">
        <f>BN821</f>
        <v>1.2646133248173104E-2</v>
      </c>
      <c r="BP833" s="47">
        <f t="array" ref="BP833:BR836">BP$3:BR$6*BR821</f>
        <v>3.1841173948996847E-2</v>
      </c>
      <c r="BQ833" s="33">
        <v>3.1841173948996847E-2</v>
      </c>
      <c r="BR833" s="34">
        <v>3.1841173948996847E-2</v>
      </c>
      <c r="BS833" s="42">
        <f>BR821</f>
        <v>3.1841173948996847E-2</v>
      </c>
      <c r="BT833" s="47">
        <f t="array" ref="BT833:BV836">BT$3:BV$6*BV821</f>
        <v>6.7633581217170513E-4</v>
      </c>
      <c r="BU833" s="33">
        <v>0</v>
      </c>
      <c r="BV833" s="34">
        <v>6.7633581217170513E-4</v>
      </c>
      <c r="BW833" s="42">
        <f>BV821</f>
        <v>6.7633581217170513E-4</v>
      </c>
      <c r="BX833" s="47">
        <f t="array" ref="BX833:BZ836">BX$3:BZ$6*BZ821</f>
        <v>6.8367062777686125E-3</v>
      </c>
      <c r="BY833" s="33">
        <v>6.8367062777686125E-3</v>
      </c>
      <c r="BZ833" s="34">
        <v>6.8367062777686125E-3</v>
      </c>
      <c r="CA833" s="42">
        <f>BZ821</f>
        <v>6.8367062777686125E-3</v>
      </c>
      <c r="CB833" s="47">
        <f t="array" ref="CB833:CD836">CB$3:CD$6*CD821</f>
        <v>1.470688912807901E-3</v>
      </c>
      <c r="CC833" s="33">
        <v>1.470688912807901E-3</v>
      </c>
      <c r="CD833" s="34">
        <v>1.470688912807901E-3</v>
      </c>
      <c r="CE833" s="42">
        <f>CD821</f>
        <v>1.470688912807901E-3</v>
      </c>
      <c r="CF833" s="47">
        <f t="array" ref="CF833:CH836">CF$3:CH$6*CH821</f>
        <v>4.2862487909815825E-5</v>
      </c>
      <c r="CG833" s="33">
        <v>4.2862487909815825E-5</v>
      </c>
      <c r="CH833" s="34">
        <v>4.2862487909815825E-5</v>
      </c>
      <c r="CI833" s="42">
        <f>CH821</f>
        <v>4.2862487909815825E-5</v>
      </c>
      <c r="CJ833" s="47">
        <f t="array" ref="CJ833:CL836">CJ$3:CL$6*CL821</f>
        <v>3.7554429750722334E-3</v>
      </c>
      <c r="CK833" s="33">
        <v>3.7554429750722334E-3</v>
      </c>
      <c r="CL833" s="34">
        <v>3.7554429750722334E-3</v>
      </c>
      <c r="CM833" s="42">
        <f>CL821</f>
        <v>3.7554429750722334E-3</v>
      </c>
      <c r="CN833" s="47">
        <f t="array" ref="CN833:CP836">CN$3:CP$6*CP821</f>
        <v>2.7401403629941142E-3</v>
      </c>
      <c r="CO833" s="33">
        <v>2.7401403629941142E-3</v>
      </c>
      <c r="CP833" s="34">
        <v>2.7401403629941142E-3</v>
      </c>
      <c r="CQ833" s="42">
        <f>CP821</f>
        <v>2.7401403629941142E-3</v>
      </c>
      <c r="CR833" s="47">
        <f t="array" ref="CR833:CT836">CR$3:CT$6*CT821</f>
        <v>0</v>
      </c>
      <c r="CS833" s="33">
        <v>0</v>
      </c>
      <c r="CT833" s="34">
        <v>5.7557866076416201E-4</v>
      </c>
      <c r="CU833" s="42">
        <f>CT821</f>
        <v>5.7557866076416201E-4</v>
      </c>
      <c r="CV833" s="47">
        <f t="array" ref="CV833:CX836">CV$3:CX$6*CX821</f>
        <v>0</v>
      </c>
      <c r="CW833" s="33">
        <v>5.0483931217644128E-3</v>
      </c>
      <c r="CX833" s="34">
        <v>5.0483931217644128E-3</v>
      </c>
      <c r="CY833" s="42">
        <f>CX821</f>
        <v>5.0483931217644128E-3</v>
      </c>
      <c r="CZ833" s="47">
        <f t="array" ref="CZ833:DB836">CZ$3:DB$6*DB821</f>
        <v>0</v>
      </c>
      <c r="DA833" s="33">
        <v>1.2383808551706399E-3</v>
      </c>
      <c r="DB833" s="34">
        <v>1.2383808551706399E-3</v>
      </c>
      <c r="DC833" s="42">
        <f>DB821</f>
        <v>1.2383808551706399E-3</v>
      </c>
      <c r="DD833" s="47">
        <f t="array" ref="DD833:DF836">DD$3:DF$6*DF821</f>
        <v>0</v>
      </c>
      <c r="DE833" s="33">
        <v>3.8630805575184597E-5</v>
      </c>
      <c r="DF833" s="34">
        <v>3.8630805575184597E-5</v>
      </c>
      <c r="DG833" s="42">
        <f>DF821</f>
        <v>3.8630805575184597E-5</v>
      </c>
      <c r="DH833" s="47">
        <f t="array" ref="DH833:DJ836">DH$3:DJ$6*DJ821</f>
        <v>0</v>
      </c>
      <c r="DI833" s="33">
        <v>3.1862277347269497E-3</v>
      </c>
      <c r="DJ833" s="34">
        <v>3.1862277347269497E-3</v>
      </c>
      <c r="DK833" s="42">
        <f>DJ821</f>
        <v>3.1862277347269497E-3</v>
      </c>
      <c r="DL833" s="47">
        <f t="array" ref="DL833:DN836">DL$3:DN$6*DN821</f>
        <v>0</v>
      </c>
      <c r="DM833" s="33">
        <v>2.5598465658985994E-3</v>
      </c>
      <c r="DN833" s="34">
        <v>2.5598465658985994E-3</v>
      </c>
      <c r="DO833" s="42">
        <f>DN821</f>
        <v>2.5598465658985994E-3</v>
      </c>
      <c r="DP833" s="47">
        <f t="array" ref="DP833:DR836">DP$3:DR$6*DR821</f>
        <v>8.1534321889679771E-3</v>
      </c>
      <c r="DQ833" s="33">
        <v>8.1534321889679771E-3</v>
      </c>
      <c r="DR833" s="34">
        <v>0</v>
      </c>
      <c r="DS833" s="42">
        <f>DR821</f>
        <v>8.1534321889679771E-3</v>
      </c>
      <c r="DT833" s="47">
        <f t="array" ref="DT833:DV836">DT$3:DV$6*DV821</f>
        <v>1.6090923430758836E-3</v>
      </c>
      <c r="DU833" s="33">
        <v>1.6090923430758836E-3</v>
      </c>
      <c r="DV833" s="34">
        <v>0</v>
      </c>
      <c r="DW833" s="42">
        <f>DV821</f>
        <v>1.6090923430758836E-3</v>
      </c>
      <c r="DX833" s="47">
        <f t="array" ref="DX833:DZ836">DX$3:DZ$6*DZ821</f>
        <v>4.9803382536001984E-5</v>
      </c>
      <c r="DY833" s="33">
        <v>4.9803382536001984E-5</v>
      </c>
      <c r="DZ833" s="34">
        <v>0</v>
      </c>
      <c r="EA833" s="42">
        <f>DZ821</f>
        <v>4.9803382536001984E-5</v>
      </c>
      <c r="EB833" s="47">
        <f t="array" ref="EB833:ED836">EB$3:ED$6*ED821</f>
        <v>3.8435709702946065E-3</v>
      </c>
      <c r="EC833" s="33">
        <v>3.8435709702946065E-3</v>
      </c>
      <c r="ED833" s="34">
        <v>0</v>
      </c>
      <c r="EE833" s="42">
        <f>ED821</f>
        <v>3.8435709702946065E-3</v>
      </c>
      <c r="EF833" s="47">
        <f t="array" ref="EF833:EH836">EF$3:EH$6*EH821</f>
        <v>4.0397024214122836E-3</v>
      </c>
      <c r="EG833" s="33">
        <v>4.0397024214122836E-3</v>
      </c>
      <c r="EH833" s="34">
        <v>0</v>
      </c>
      <c r="EI833" s="42">
        <f>EH821</f>
        <v>4.0397024214122836E-3</v>
      </c>
      <c r="EJ833" s="47">
        <f t="array" ref="EJ833:EL836">EJ$3:EL$6*EL821</f>
        <v>0</v>
      </c>
      <c r="EK833" s="33">
        <v>-1.7541834695402789E-5</v>
      </c>
      <c r="EL833" s="34">
        <v>0</v>
      </c>
      <c r="EM833" s="42">
        <f>EL821</f>
        <v>-1.7541834695402789E-5</v>
      </c>
      <c r="EN833" s="47">
        <f t="array" ref="EN833:EP836">EN$3:EP$6*EP821</f>
        <v>-1.3401665569497151E-5</v>
      </c>
      <c r="EO833" s="33">
        <v>-1.3401665569497151E-5</v>
      </c>
      <c r="EP833" s="34">
        <v>0</v>
      </c>
      <c r="EQ833" s="42">
        <f>EP821</f>
        <v>-1.3401665569497151E-5</v>
      </c>
      <c r="ER833" s="47">
        <f t="array" ref="ER833:ET836">ER$3:ET$6*ET821</f>
        <v>0</v>
      </c>
      <c r="ES833" s="33">
        <v>-1.7541834695402789E-5</v>
      </c>
      <c r="ET833" s="34">
        <v>0</v>
      </c>
      <c r="EU833" s="42">
        <f>ET821</f>
        <v>-1.7541834695402789E-5</v>
      </c>
      <c r="EV833" s="47">
        <f t="array" ref="EV833:EX836">EV$3:EX$6*EX821</f>
        <v>0</v>
      </c>
      <c r="EW833" s="33">
        <v>-1.7983287132908248E-4</v>
      </c>
      <c r="EX833" s="34">
        <v>0</v>
      </c>
      <c r="EY833" s="42">
        <f>EX821</f>
        <v>-1.7983287132908248E-4</v>
      </c>
      <c r="EZ833" s="47">
        <f t="array" ref="EZ833:FB836">EZ$3:FB$6*FB821</f>
        <v>0</v>
      </c>
      <c r="FA833" s="33">
        <v>-5.3281280222673753E-5</v>
      </c>
      <c r="FB833" s="34">
        <v>0</v>
      </c>
      <c r="FC833" s="42">
        <f>FB821</f>
        <v>-5.3281280222673753E-5</v>
      </c>
      <c r="FD833" s="47">
        <f t="array" ref="FD833:FF836">FD$3:FF$6*FF821</f>
        <v>-1.2241104199051635E-4</v>
      </c>
      <c r="FE833" s="33">
        <v>-1.2241104199051635E-4</v>
      </c>
      <c r="FF833" s="34">
        <v>0</v>
      </c>
      <c r="FG833" s="42">
        <f>FF821</f>
        <v>-1.2241104199051635E-4</v>
      </c>
      <c r="FH833" s="47">
        <f t="array" ref="FH833:FJ836">FH$3:FJ$6*FJ821</f>
        <v>-4.1850854097788331E-5</v>
      </c>
      <c r="FI833" s="33">
        <v>-4.1850854097788331E-5</v>
      </c>
      <c r="FJ833" s="34">
        <v>0</v>
      </c>
      <c r="FK833" s="42">
        <f>FJ821</f>
        <v>-4.1850854097788331E-5</v>
      </c>
      <c r="FL833" s="47">
        <f t="array" ref="FL833:FN836">FL$3:FN$6*FN821</f>
        <v>-3.5818853273296382E-4</v>
      </c>
      <c r="FM833" s="33">
        <v>-3.5818853273296382E-4</v>
      </c>
      <c r="FN833" s="34">
        <v>0</v>
      </c>
      <c r="FO833" s="42">
        <f>FN821</f>
        <v>-3.5818853273296382E-4</v>
      </c>
      <c r="FP833" s="47">
        <f t="array" ref="FP833:FR836">FP$3:FR$6*FR821</f>
        <v>0</v>
      </c>
      <c r="FQ833" s="33">
        <v>-3.8472477193223262E-4</v>
      </c>
      <c r="FR833" s="34">
        <v>0</v>
      </c>
      <c r="FS833" s="42">
        <f>FR821</f>
        <v>-3.8472477193223262E-4</v>
      </c>
      <c r="FT833" s="47">
        <f t="array" ref="FT833:FV836">FT$3:FV$6*FV821</f>
        <v>0</v>
      </c>
      <c r="FU833" s="33">
        <v>-7.6355163192764827E-5</v>
      </c>
      <c r="FV833" s="34">
        <v>0</v>
      </c>
      <c r="FW833" s="42">
        <f>FV821</f>
        <v>-7.6355163192764827E-5</v>
      </c>
      <c r="FX833" s="47">
        <f t="array" ref="FX833:FZ836">FX$3:FZ$6*FZ821</f>
        <v>-3.4546114713317639E-4</v>
      </c>
      <c r="FY833" s="33">
        <v>-3.4546114713317639E-4</v>
      </c>
      <c r="FZ833" s="34">
        <v>0</v>
      </c>
      <c r="GA833" s="42">
        <f>FZ821</f>
        <v>-3.4546114713317639E-4</v>
      </c>
      <c r="GB833" s="47">
        <f t="array" ref="GB833:GD836">GB$3:GD$6*GD821</f>
        <v>-5.5388512156485799E-5</v>
      </c>
      <c r="GC833" s="33">
        <v>-5.5388512156485799E-5</v>
      </c>
      <c r="GD833" s="34">
        <v>0</v>
      </c>
      <c r="GE833" s="42">
        <f>GD821</f>
        <v>-5.5388512156485799E-5</v>
      </c>
      <c r="GF833" s="47">
        <f t="array" ref="GF833:GH836">GF$3:GH$6*GH821</f>
        <v>0</v>
      </c>
      <c r="GG833" s="33">
        <v>-2.6379136854237087E-3</v>
      </c>
      <c r="GH833" s="34">
        <v>0</v>
      </c>
      <c r="GI833" s="42">
        <f>GH821</f>
        <v>-2.6379136854237087E-3</v>
      </c>
      <c r="GJ833" s="47">
        <f t="array" ref="GJ833:GL836">GJ$3:GL$6*GL821</f>
        <v>0</v>
      </c>
      <c r="GK833" s="33">
        <v>-6.8678760921742858E-4</v>
      </c>
      <c r="GL833" s="34">
        <v>0</v>
      </c>
      <c r="GM833" s="42">
        <f>GL821</f>
        <v>-6.8678760921742858E-4</v>
      </c>
      <c r="GN833" s="47">
        <f t="array" ref="GN833:GP836">GN$3:GP$6*GP821</f>
        <v>0</v>
      </c>
      <c r="GO833" s="33">
        <v>-5.3927056516434968E-4</v>
      </c>
      <c r="GP833" s="34">
        <v>0</v>
      </c>
      <c r="GQ833" s="42">
        <f>GP821</f>
        <v>-5.3927056516434968E-4</v>
      </c>
      <c r="GR833" s="47">
        <f t="array" ref="GR833:GT836">GR$3:GT$6*GT821</f>
        <v>-2.6155897196638439E-3</v>
      </c>
      <c r="GS833" s="33">
        <v>-2.6155897196638439E-3</v>
      </c>
      <c r="GT833" s="34">
        <v>0</v>
      </c>
      <c r="GU833" s="42">
        <f>GT821</f>
        <v>-2.6155897196638439E-3</v>
      </c>
      <c r="GV833" s="47">
        <f t="array" ref="GV833:GX836">GV$3:GX$6*GX821</f>
        <v>-1.3401665569497151E-5</v>
      </c>
      <c r="GW833" s="33">
        <v>-1.3401665569497151E-5</v>
      </c>
      <c r="GX833" s="34">
        <v>0</v>
      </c>
      <c r="GY833" s="42">
        <f>GX821</f>
        <v>-1.3401665569497151E-5</v>
      </c>
      <c r="GZ833" s="47">
        <f t="array" ref="GZ833:HB836">GZ$3:HB$6*HB821</f>
        <v>0</v>
      </c>
      <c r="HA833" s="33">
        <v>-4.2596414923952407E-3</v>
      </c>
      <c r="HB833" s="34">
        <v>-4.2596414923952407E-3</v>
      </c>
      <c r="HC833" s="42">
        <f>HB821</f>
        <v>-4.2596414923952407E-3</v>
      </c>
      <c r="HD833" s="47">
        <f t="array" ref="HD833:HF836">HD$3:HF$6*HF821</f>
        <v>-5.3954315606288396E-5</v>
      </c>
      <c r="HE833" s="33">
        <v>-5.3954315606288396E-5</v>
      </c>
      <c r="HF833" s="34">
        <v>0</v>
      </c>
      <c r="HG833" s="42">
        <f>HF821</f>
        <v>-5.3954315606288396E-5</v>
      </c>
      <c r="HH833" s="47">
        <f t="array" ref="HH833:HJ836">HH$3:HJ$6*HJ821</f>
        <v>-6.4531424332116302E-5</v>
      </c>
      <c r="HI833" s="33">
        <v>-6.4531424332116302E-5</v>
      </c>
      <c r="HJ833" s="34">
        <v>0</v>
      </c>
      <c r="HK833" s="42">
        <f>HJ821</f>
        <v>-6.4531424332116302E-5</v>
      </c>
      <c r="HL833" s="47">
        <f t="array" ref="HL833:HN836">HL$3:HN$6*HN821</f>
        <v>-4.7077452198522746E-3</v>
      </c>
      <c r="HM833" s="33">
        <v>-4.7077452198522746E-3</v>
      </c>
      <c r="HN833" s="34">
        <v>0</v>
      </c>
      <c r="HO833" s="42">
        <f>HN821</f>
        <v>-4.7077452198522746E-3</v>
      </c>
      <c r="HP833" s="47">
        <f t="array" ref="HP833:HR836">HP$3:HR$6*HR821</f>
        <v>-9.4687687608557424E-5</v>
      </c>
      <c r="HQ833" s="33">
        <v>-9.4687687608557424E-5</v>
      </c>
      <c r="HR833" s="34">
        <v>0</v>
      </c>
      <c r="HS833" s="42">
        <f>HR821</f>
        <v>-9.4687687608557424E-5</v>
      </c>
      <c r="HT833" s="47">
        <f t="array" ref="HT833:HV836">HT$3:HV$6*HV821</f>
        <v>0</v>
      </c>
      <c r="HU833" s="33">
        <v>-7.4073730686872175E-3</v>
      </c>
      <c r="HV833" s="34">
        <v>0</v>
      </c>
      <c r="HW833" s="42">
        <f>HV821</f>
        <v>-7.4073730686872175E-3</v>
      </c>
      <c r="HX833" s="47">
        <f t="array" ref="HX833:HZ836">HX$3:HZ$6*HZ821</f>
        <v>-3.3644098730761121E-5</v>
      </c>
      <c r="HY833" s="33">
        <v>0</v>
      </c>
      <c r="HZ833" s="34">
        <v>0</v>
      </c>
      <c r="IA833" s="42">
        <f>HZ821</f>
        <v>-3.3644098730761121E-5</v>
      </c>
      <c r="IB833" s="47">
        <f t="array" ref="IB833:ID836">IB$3:ID$6*ID821</f>
        <v>-2.584768029634288E-3</v>
      </c>
      <c r="IC833" s="33">
        <v>0</v>
      </c>
      <c r="ID833" s="34">
        <v>0</v>
      </c>
      <c r="IE833" s="42">
        <f>ID821</f>
        <v>-2.584768029634288E-3</v>
      </c>
      <c r="IF833" s="47">
        <f t="array" ref="IF833:IH836">IF$3:IH$6*IH821</f>
        <v>0</v>
      </c>
      <c r="IG833" s="33">
        <v>-9.6034963761666085E-4</v>
      </c>
      <c r="IH833" s="34">
        <v>0</v>
      </c>
      <c r="II833" s="42">
        <f>IH821</f>
        <v>-9.6034963761666085E-4</v>
      </c>
      <c r="IJ833" s="47">
        <f t="array" ref="IJ833:IL836">IJ$3:IL$6*IL821</f>
        <v>0</v>
      </c>
      <c r="IK833" s="33">
        <v>-1.4879011635581425E-3</v>
      </c>
      <c r="IL833" s="34">
        <v>0</v>
      </c>
      <c r="IM833" s="42">
        <f>IL821</f>
        <v>-1.4879011635581425E-3</v>
      </c>
      <c r="IN833" s="47">
        <f t="array" ref="IN833:IP836">IN$3:IP$6*IP821</f>
        <v>0</v>
      </c>
      <c r="IO833" s="33">
        <v>0</v>
      </c>
      <c r="IP833" s="34">
        <v>0</v>
      </c>
      <c r="IQ833" s="42">
        <f>IP821</f>
        <v>-4.5829559364028049E-4</v>
      </c>
      <c r="IR833" s="47">
        <f t="array" ref="IR833:IT836">IR$3:IT$6*IT821</f>
        <v>0</v>
      </c>
      <c r="IS833" s="33">
        <v>0</v>
      </c>
      <c r="IT833" s="34">
        <v>0</v>
      </c>
      <c r="IU833" s="42">
        <f>IT821</f>
        <v>-4.026850449420636E-5</v>
      </c>
      <c r="IV833" s="47">
        <f t="array" ref="IV833:IX836">IV$3:IX$6*IX821</f>
        <v>0</v>
      </c>
      <c r="IW833" s="33">
        <v>-3.9193398055550123E-4</v>
      </c>
      <c r="IX833" s="34">
        <v>0</v>
      </c>
      <c r="IY833" s="42">
        <f>IX821</f>
        <v>-3.9193398055550123E-4</v>
      </c>
      <c r="IZ833" s="47">
        <f t="array" ref="IZ833:JB836">IZ$3:JB$6*JB821</f>
        <v>0</v>
      </c>
      <c r="JA833" s="33">
        <v>-0.10910665299582041</v>
      </c>
      <c r="JB833" s="34">
        <v>0</v>
      </c>
      <c r="JC833" s="42">
        <f>JB821</f>
        <v>-0.10910665299582041</v>
      </c>
      <c r="JD833" s="47">
        <f t="array" ref="JD833:JF836">JD$3:JF$6*JF821</f>
        <v>0</v>
      </c>
      <c r="JE833" s="33">
        <v>-9.7839972784413823E-2</v>
      </c>
      <c r="JF833" s="34">
        <v>0</v>
      </c>
      <c r="JG833" s="42">
        <f>JF821</f>
        <v>-9.7839972784413823E-2</v>
      </c>
    </row>
    <row r="834" spans="2:267">
      <c r="B834" s="167"/>
      <c r="C834" s="170"/>
      <c r="D834" s="36">
        <f t="shared" si="5708"/>
        <v>4.8138349005554623E-2</v>
      </c>
      <c r="E834" s="36">
        <f t="shared" si="5705"/>
        <v>2.6092178189923911E-2</v>
      </c>
      <c r="F834" s="37">
        <f t="shared" si="5706"/>
        <v>1.5798099698449322E-2</v>
      </c>
      <c r="I834" s="167"/>
      <c r="J834" s="173"/>
      <c r="K834" s="176"/>
      <c r="L834" s="45">
        <v>8.2092851235241945E-4</v>
      </c>
      <c r="M834" s="36">
        <v>0</v>
      </c>
      <c r="N834" s="37">
        <v>8.2092851235241945E-4</v>
      </c>
      <c r="O834" s="37"/>
      <c r="P834" s="45">
        <v>7.0638435630846592E-4</v>
      </c>
      <c r="Q834" s="36">
        <v>0</v>
      </c>
      <c r="R834" s="37">
        <v>7.0638435630846592E-4</v>
      </c>
      <c r="S834" s="37"/>
      <c r="T834" s="45">
        <v>7.8858187821911224E-4</v>
      </c>
      <c r="U834" s="36">
        <v>0</v>
      </c>
      <c r="V834" s="37">
        <v>7.8858187821911224E-4</v>
      </c>
      <c r="W834" s="37"/>
      <c r="X834" s="45">
        <v>4.001338526921719E-3</v>
      </c>
      <c r="Y834" s="36">
        <v>0</v>
      </c>
      <c r="Z834" s="37">
        <v>4.001338526921719E-3</v>
      </c>
      <c r="AA834" s="37"/>
      <c r="AB834" s="45">
        <v>5.5962287511124699E-3</v>
      </c>
      <c r="AC834" s="36">
        <v>0</v>
      </c>
      <c r="AD834" s="37">
        <v>5.5962287511124699E-3</v>
      </c>
      <c r="AE834" s="37"/>
      <c r="AF834" s="45">
        <v>1.8118503239635637E-3</v>
      </c>
      <c r="AG834" s="36">
        <v>1.8118503239635637E-3</v>
      </c>
      <c r="AH834" s="37">
        <v>1.8118503239635637E-3</v>
      </c>
      <c r="AI834" s="37"/>
      <c r="AJ834" s="45">
        <v>0</v>
      </c>
      <c r="AK834" s="36">
        <v>1.336527149541553E-2</v>
      </c>
      <c r="AL834" s="37">
        <v>1.336527149541553E-2</v>
      </c>
      <c r="AM834" s="37"/>
      <c r="AN834" s="45">
        <v>1.8258367071828603E-2</v>
      </c>
      <c r="AO834" s="36">
        <v>1.8258367071828603E-2</v>
      </c>
      <c r="AP834" s="37">
        <v>0</v>
      </c>
      <c r="AQ834" s="37"/>
      <c r="AR834" s="45">
        <v>8.5368609633283792E-3</v>
      </c>
      <c r="AS834" s="36">
        <v>8.5368609633283792E-3</v>
      </c>
      <c r="AT834" s="37">
        <v>8.5368609633283792E-3</v>
      </c>
      <c r="AU834" s="37"/>
      <c r="AV834" s="45">
        <v>1.3863515669269537E-2</v>
      </c>
      <c r="AW834" s="36">
        <v>1.3863515669269537E-2</v>
      </c>
      <c r="AX834" s="37">
        <v>1.3863515669269537E-2</v>
      </c>
      <c r="AY834" s="37"/>
      <c r="AZ834" s="45">
        <v>4.9019210079580449E-3</v>
      </c>
      <c r="BA834" s="36">
        <v>0</v>
      </c>
      <c r="BB834" s="37">
        <v>4.9019210079580449E-3</v>
      </c>
      <c r="BC834" s="37"/>
      <c r="BD834" s="45">
        <v>4.2817418152365149E-3</v>
      </c>
      <c r="BE834" s="36">
        <v>0</v>
      </c>
      <c r="BF834" s="37">
        <v>4.2817418152365149E-3</v>
      </c>
      <c r="BG834" s="37"/>
      <c r="BH834" s="45">
        <v>6.159848723152176E-3</v>
      </c>
      <c r="BI834" s="36">
        <v>0</v>
      </c>
      <c r="BJ834" s="37">
        <v>6.159848723152176E-3</v>
      </c>
      <c r="BK834" s="37"/>
      <c r="BL834" s="45">
        <v>1.2646133248173104E-2</v>
      </c>
      <c r="BM834" s="36">
        <v>0</v>
      </c>
      <c r="BN834" s="37">
        <v>1.2646133248173104E-2</v>
      </c>
      <c r="BO834" s="37"/>
      <c r="BP834" s="45">
        <v>3.1841173948996847E-2</v>
      </c>
      <c r="BQ834" s="36">
        <v>0</v>
      </c>
      <c r="BR834" s="37">
        <v>3.1841173948996847E-2</v>
      </c>
      <c r="BS834" s="37"/>
      <c r="BT834" s="45">
        <v>6.7633581217170513E-4</v>
      </c>
      <c r="BU834" s="36">
        <v>0</v>
      </c>
      <c r="BV834" s="37">
        <v>6.7633581217170513E-4</v>
      </c>
      <c r="BW834" s="37"/>
      <c r="BX834" s="45">
        <v>6.8367062777686125E-3</v>
      </c>
      <c r="BY834" s="36">
        <v>0</v>
      </c>
      <c r="BZ834" s="37">
        <v>0</v>
      </c>
      <c r="CA834" s="37"/>
      <c r="CB834" s="45">
        <v>1.470688912807901E-3</v>
      </c>
      <c r="CC834" s="36">
        <v>0</v>
      </c>
      <c r="CD834" s="37">
        <v>1.470688912807901E-3</v>
      </c>
      <c r="CE834" s="37"/>
      <c r="CF834" s="45">
        <v>4.2862487909815825E-5</v>
      </c>
      <c r="CG834" s="36">
        <v>0</v>
      </c>
      <c r="CH834" s="37">
        <v>4.2862487909815825E-5</v>
      </c>
      <c r="CI834" s="37"/>
      <c r="CJ834" s="45">
        <v>3.7554429750722334E-3</v>
      </c>
      <c r="CK834" s="36">
        <v>0</v>
      </c>
      <c r="CL834" s="37">
        <v>3.7554429750722334E-3</v>
      </c>
      <c r="CM834" s="37"/>
      <c r="CN834" s="45">
        <v>0</v>
      </c>
      <c r="CO834" s="36">
        <v>0</v>
      </c>
      <c r="CP834" s="37">
        <v>2.7401403629941142E-3</v>
      </c>
      <c r="CQ834" s="37"/>
      <c r="CR834" s="45">
        <v>5.7557866076416201E-4</v>
      </c>
      <c r="CS834" s="36">
        <v>0</v>
      </c>
      <c r="CT834" s="37">
        <v>5.7557866076416201E-4</v>
      </c>
      <c r="CU834" s="37"/>
      <c r="CV834" s="45">
        <v>5.0483931217644128E-3</v>
      </c>
      <c r="CW834" s="36">
        <v>0</v>
      </c>
      <c r="CX834" s="37">
        <v>0</v>
      </c>
      <c r="CY834" s="37"/>
      <c r="CZ834" s="45">
        <v>1.2383808551706399E-3</v>
      </c>
      <c r="DA834" s="36">
        <v>0</v>
      </c>
      <c r="DB834" s="37">
        <v>1.2383808551706399E-3</v>
      </c>
      <c r="DC834" s="37"/>
      <c r="DD834" s="45">
        <v>3.8630805575184597E-5</v>
      </c>
      <c r="DE834" s="36">
        <v>0</v>
      </c>
      <c r="DF834" s="37">
        <v>3.8630805575184597E-5</v>
      </c>
      <c r="DG834" s="37"/>
      <c r="DH834" s="45">
        <v>3.1862277347269497E-3</v>
      </c>
      <c r="DI834" s="36">
        <v>0</v>
      </c>
      <c r="DJ834" s="37">
        <v>3.1862277347269497E-3</v>
      </c>
      <c r="DK834" s="37"/>
      <c r="DL834" s="45">
        <v>0</v>
      </c>
      <c r="DM834" s="36">
        <v>0</v>
      </c>
      <c r="DN834" s="37">
        <v>2.5598465658985994E-3</v>
      </c>
      <c r="DO834" s="37"/>
      <c r="DP834" s="45">
        <v>8.1534321889679771E-3</v>
      </c>
      <c r="DQ834" s="36">
        <v>0</v>
      </c>
      <c r="DR834" s="37">
        <v>0</v>
      </c>
      <c r="DS834" s="37"/>
      <c r="DT834" s="45">
        <v>1.6090923430758836E-3</v>
      </c>
      <c r="DU834" s="36">
        <v>0</v>
      </c>
      <c r="DV834" s="37">
        <v>1.6090923430758836E-3</v>
      </c>
      <c r="DW834" s="37"/>
      <c r="DX834" s="45">
        <v>4.9803382536001984E-5</v>
      </c>
      <c r="DY834" s="36">
        <v>0</v>
      </c>
      <c r="DZ834" s="37">
        <v>4.9803382536001984E-5</v>
      </c>
      <c r="EA834" s="37"/>
      <c r="EB834" s="45">
        <v>3.8435709702946065E-3</v>
      </c>
      <c r="EC834" s="36">
        <v>0</v>
      </c>
      <c r="ED834" s="37">
        <v>3.8435709702946065E-3</v>
      </c>
      <c r="EE834" s="37"/>
      <c r="EF834" s="45">
        <v>0</v>
      </c>
      <c r="EG834" s="36">
        <v>0</v>
      </c>
      <c r="EH834" s="37">
        <v>4.0397024214122836E-3</v>
      </c>
      <c r="EI834" s="37"/>
      <c r="EJ834" s="45">
        <v>0</v>
      </c>
      <c r="EK834" s="36">
        <v>-1.7541834695402789E-5</v>
      </c>
      <c r="EL834" s="37">
        <v>0</v>
      </c>
      <c r="EM834" s="37"/>
      <c r="EN834" s="45">
        <v>0</v>
      </c>
      <c r="EO834" s="36">
        <v>-1.3401665569497151E-5</v>
      </c>
      <c r="EP834" s="37">
        <v>0</v>
      </c>
      <c r="EQ834" s="37"/>
      <c r="ER834" s="45">
        <v>0</v>
      </c>
      <c r="ES834" s="36">
        <v>-1.7541834695402789E-5</v>
      </c>
      <c r="ET834" s="37">
        <v>0</v>
      </c>
      <c r="EU834" s="37"/>
      <c r="EV834" s="45">
        <v>0</v>
      </c>
      <c r="EW834" s="36">
        <v>-1.7983287132908248E-4</v>
      </c>
      <c r="EX834" s="37">
        <v>0</v>
      </c>
      <c r="EY834" s="37"/>
      <c r="EZ834" s="45">
        <v>0</v>
      </c>
      <c r="FA834" s="36">
        <v>-5.3281280222673753E-5</v>
      </c>
      <c r="FB834" s="37">
        <v>0</v>
      </c>
      <c r="FC834" s="37"/>
      <c r="FD834" s="45">
        <v>0</v>
      </c>
      <c r="FE834" s="36">
        <v>-1.2241104199051635E-4</v>
      </c>
      <c r="FF834" s="37">
        <v>0</v>
      </c>
      <c r="FG834" s="37"/>
      <c r="FH834" s="45">
        <v>0</v>
      </c>
      <c r="FI834" s="36">
        <v>-4.1850854097788331E-5</v>
      </c>
      <c r="FJ834" s="37">
        <v>0</v>
      </c>
      <c r="FK834" s="37"/>
      <c r="FL834" s="45">
        <v>0</v>
      </c>
      <c r="FM834" s="36">
        <v>-3.5818853273296382E-4</v>
      </c>
      <c r="FN834" s="37">
        <v>0</v>
      </c>
      <c r="FO834" s="37"/>
      <c r="FP834" s="45">
        <v>0</v>
      </c>
      <c r="FQ834" s="36">
        <v>-3.8472477193223262E-4</v>
      </c>
      <c r="FR834" s="37">
        <v>-3.8472477193223262E-4</v>
      </c>
      <c r="FS834" s="37"/>
      <c r="FT834" s="45">
        <v>0</v>
      </c>
      <c r="FU834" s="36">
        <v>-7.6355163192764827E-5</v>
      </c>
      <c r="FV834" s="37">
        <v>0</v>
      </c>
      <c r="FW834" s="37"/>
      <c r="FX834" s="45">
        <v>0</v>
      </c>
      <c r="FY834" s="36">
        <v>-3.4546114713317639E-4</v>
      </c>
      <c r="FZ834" s="37">
        <v>-3.4546114713317639E-4</v>
      </c>
      <c r="GA834" s="37"/>
      <c r="GB834" s="45">
        <v>0</v>
      </c>
      <c r="GC834" s="36">
        <v>-5.5388512156485799E-5</v>
      </c>
      <c r="GD834" s="37">
        <v>0</v>
      </c>
      <c r="GE834" s="37"/>
      <c r="GF834" s="45">
        <v>0</v>
      </c>
      <c r="GG834" s="36">
        <v>-2.6379136854237087E-3</v>
      </c>
      <c r="GH834" s="37">
        <v>-2.6379136854237087E-3</v>
      </c>
      <c r="GI834" s="37"/>
      <c r="GJ834" s="45">
        <v>0</v>
      </c>
      <c r="GK834" s="36">
        <v>-6.8678760921742858E-4</v>
      </c>
      <c r="GL834" s="37">
        <v>0</v>
      </c>
      <c r="GM834" s="37"/>
      <c r="GN834" s="45">
        <v>0</v>
      </c>
      <c r="GO834" s="36">
        <v>-5.3927056516434968E-4</v>
      </c>
      <c r="GP834" s="37">
        <v>0</v>
      </c>
      <c r="GQ834" s="37"/>
      <c r="GR834" s="45">
        <v>0</v>
      </c>
      <c r="GS834" s="36">
        <v>-2.6155897196638439E-3</v>
      </c>
      <c r="GT834" s="37">
        <v>-2.6155897196638439E-3</v>
      </c>
      <c r="GU834" s="37"/>
      <c r="GV834" s="45">
        <v>0</v>
      </c>
      <c r="GW834" s="36">
        <v>-1.3401665569497151E-5</v>
      </c>
      <c r="GX834" s="37">
        <v>0</v>
      </c>
      <c r="GY834" s="37"/>
      <c r="GZ834" s="45">
        <v>0</v>
      </c>
      <c r="HA834" s="36">
        <v>-4.2596414923952407E-3</v>
      </c>
      <c r="HB834" s="37">
        <v>-4.2596414923952407E-3</v>
      </c>
      <c r="HC834" s="37"/>
      <c r="HD834" s="45">
        <v>-5.3954315606288396E-5</v>
      </c>
      <c r="HE834" s="36">
        <v>-5.3954315606288396E-5</v>
      </c>
      <c r="HF834" s="37">
        <v>0</v>
      </c>
      <c r="HG834" s="37"/>
      <c r="HH834" s="45">
        <v>0</v>
      </c>
      <c r="HI834" s="36">
        <v>-6.4531424332116302E-5</v>
      </c>
      <c r="HJ834" s="37">
        <v>0</v>
      </c>
      <c r="HK834" s="37"/>
      <c r="HL834" s="45">
        <v>-4.7077452198522746E-3</v>
      </c>
      <c r="HM834" s="36">
        <v>-4.7077452198522746E-3</v>
      </c>
      <c r="HN834" s="37">
        <v>0</v>
      </c>
      <c r="HO834" s="37"/>
      <c r="HP834" s="45">
        <v>0</v>
      </c>
      <c r="HQ834" s="36">
        <v>-9.4687687608557424E-5</v>
      </c>
      <c r="HR834" s="37">
        <v>0</v>
      </c>
      <c r="HS834" s="37"/>
      <c r="HT834" s="45">
        <v>0</v>
      </c>
      <c r="HU834" s="36">
        <v>-7.4073730686872175E-3</v>
      </c>
      <c r="HV834" s="37">
        <v>0</v>
      </c>
      <c r="HW834" s="37"/>
      <c r="HX834" s="45">
        <v>0</v>
      </c>
      <c r="HY834" s="36">
        <v>-3.3644098730761121E-5</v>
      </c>
      <c r="HZ834" s="37">
        <v>0</v>
      </c>
      <c r="IA834" s="37"/>
      <c r="IB834" s="45">
        <v>0</v>
      </c>
      <c r="IC834" s="36">
        <v>-2.584768029634288E-3</v>
      </c>
      <c r="ID834" s="37">
        <v>0</v>
      </c>
      <c r="IE834" s="37"/>
      <c r="IF834" s="45">
        <v>0</v>
      </c>
      <c r="IG834" s="36">
        <v>0</v>
      </c>
      <c r="IH834" s="37">
        <v>0</v>
      </c>
      <c r="II834" s="37"/>
      <c r="IJ834" s="45">
        <v>0</v>
      </c>
      <c r="IK834" s="36">
        <v>-1.4879011635581425E-3</v>
      </c>
      <c r="IL834" s="37">
        <v>0</v>
      </c>
      <c r="IM834" s="37"/>
      <c r="IN834" s="45">
        <v>0</v>
      </c>
      <c r="IO834" s="36">
        <v>-4.5829559364028049E-4</v>
      </c>
      <c r="IP834" s="37">
        <v>0</v>
      </c>
      <c r="IQ834" s="37"/>
      <c r="IR834" s="45">
        <v>0</v>
      </c>
      <c r="IS834" s="36">
        <v>-4.026850449420636E-5</v>
      </c>
      <c r="IT834" s="37">
        <v>0</v>
      </c>
      <c r="IU834" s="37"/>
      <c r="IV834" s="45">
        <v>0</v>
      </c>
      <c r="IW834" s="36">
        <v>-3.9193398055550123E-4</v>
      </c>
      <c r="IX834" s="37">
        <v>0</v>
      </c>
      <c r="IY834" s="37"/>
      <c r="IZ834" s="45">
        <v>0</v>
      </c>
      <c r="JA834" s="36">
        <v>0</v>
      </c>
      <c r="JB834" s="37">
        <v>-0.10910665299582041</v>
      </c>
      <c r="JC834" s="37"/>
      <c r="JD834" s="45">
        <v>-9.7839972784413823E-2</v>
      </c>
      <c r="JE834" s="36">
        <v>0</v>
      </c>
      <c r="JF834" s="37">
        <v>0</v>
      </c>
      <c r="JG834" s="37"/>
    </row>
    <row r="835" spans="2:267">
      <c r="B835" s="167"/>
      <c r="C835" s="170"/>
      <c r="D835" s="36">
        <f t="shared" si="5708"/>
        <v>2.8206317113458709E-2</v>
      </c>
      <c r="E835" s="36">
        <f t="shared" si="5705"/>
        <v>3.0709370623185031E-2</v>
      </c>
      <c r="F835" s="37">
        <f t="shared" si="5706"/>
        <v>3.9680271319473839E-2</v>
      </c>
      <c r="I835" s="167"/>
      <c r="J835" s="173"/>
      <c r="K835" s="176"/>
      <c r="L835" s="45">
        <v>8.2092851235241945E-4</v>
      </c>
      <c r="M835" s="36">
        <v>0</v>
      </c>
      <c r="N835" s="37">
        <v>8.2092851235241945E-4</v>
      </c>
      <c r="O835" s="37"/>
      <c r="P835" s="45">
        <v>7.0638435630846592E-4</v>
      </c>
      <c r="Q835" s="36">
        <v>0</v>
      </c>
      <c r="R835" s="37">
        <v>7.0638435630846592E-4</v>
      </c>
      <c r="S835" s="37"/>
      <c r="T835" s="45">
        <v>7.8858187821911224E-4</v>
      </c>
      <c r="U835" s="36">
        <v>0</v>
      </c>
      <c r="V835" s="37">
        <v>7.8858187821911224E-4</v>
      </c>
      <c r="W835" s="37"/>
      <c r="X835" s="45">
        <v>4.001338526921719E-3</v>
      </c>
      <c r="Y835" s="36">
        <v>0</v>
      </c>
      <c r="Z835" s="37">
        <v>4.001338526921719E-3</v>
      </c>
      <c r="AA835" s="37"/>
      <c r="AB835" s="45">
        <v>5.5962287511124699E-3</v>
      </c>
      <c r="AC835" s="36">
        <v>0</v>
      </c>
      <c r="AD835" s="37">
        <v>5.5962287511124699E-3</v>
      </c>
      <c r="AE835" s="37"/>
      <c r="AF835" s="45">
        <v>1.8118503239635637E-3</v>
      </c>
      <c r="AG835" s="36">
        <v>0</v>
      </c>
      <c r="AH835" s="37">
        <v>1.8118503239635637E-3</v>
      </c>
      <c r="AI835" s="37"/>
      <c r="AJ835" s="45">
        <v>1.336527149541553E-2</v>
      </c>
      <c r="AK835" s="36">
        <v>0</v>
      </c>
      <c r="AL835" s="37">
        <v>1.336527149541553E-2</v>
      </c>
      <c r="AM835" s="37"/>
      <c r="AN835" s="45">
        <v>1.8258367071828603E-2</v>
      </c>
      <c r="AO835" s="36">
        <v>0</v>
      </c>
      <c r="AP835" s="37">
        <v>1.8258367071828603E-2</v>
      </c>
      <c r="AQ835" s="37"/>
      <c r="AR835" s="45">
        <v>8.5368609633283792E-3</v>
      </c>
      <c r="AS835" s="36">
        <v>0</v>
      </c>
      <c r="AT835" s="37">
        <v>8.5368609633283792E-3</v>
      </c>
      <c r="AU835" s="37"/>
      <c r="AV835" s="45">
        <v>1.3863515669269537E-2</v>
      </c>
      <c r="AW835" s="36">
        <v>0</v>
      </c>
      <c r="AX835" s="37">
        <v>1.3863515669269537E-2</v>
      </c>
      <c r="AY835" s="37"/>
      <c r="AZ835" s="45">
        <v>4.9019210079580449E-3</v>
      </c>
      <c r="BA835" s="36">
        <v>4.9019210079580449E-3</v>
      </c>
      <c r="BB835" s="37">
        <v>4.9019210079580449E-3</v>
      </c>
      <c r="BC835" s="37"/>
      <c r="BD835" s="45">
        <v>4.2817418152365149E-3</v>
      </c>
      <c r="BE835" s="36">
        <v>4.2817418152365149E-3</v>
      </c>
      <c r="BF835" s="37">
        <v>4.2817418152365149E-3</v>
      </c>
      <c r="BG835" s="37"/>
      <c r="BH835" s="45">
        <v>6.159848723152176E-3</v>
      </c>
      <c r="BI835" s="36">
        <v>6.159848723152176E-3</v>
      </c>
      <c r="BJ835" s="37">
        <v>6.159848723152176E-3</v>
      </c>
      <c r="BK835" s="37"/>
      <c r="BL835" s="45">
        <v>1.2646133248173104E-2</v>
      </c>
      <c r="BM835" s="36">
        <v>1.2646133248173104E-2</v>
      </c>
      <c r="BN835" s="37">
        <v>0</v>
      </c>
      <c r="BO835" s="37"/>
      <c r="BP835" s="45">
        <v>0</v>
      </c>
      <c r="BQ835" s="36">
        <v>3.1841173948996847E-2</v>
      </c>
      <c r="BR835" s="37">
        <v>3.1841173948996847E-2</v>
      </c>
      <c r="BS835" s="37"/>
      <c r="BT835" s="45">
        <v>6.7633581217170513E-4</v>
      </c>
      <c r="BU835" s="36">
        <v>0</v>
      </c>
      <c r="BV835" s="37">
        <v>6.7633581217170513E-4</v>
      </c>
      <c r="BW835" s="37"/>
      <c r="BX835" s="45">
        <v>6.8367062777686125E-3</v>
      </c>
      <c r="BY835" s="36">
        <v>0</v>
      </c>
      <c r="BZ835" s="37">
        <v>6.8367062777686125E-3</v>
      </c>
      <c r="CA835" s="37"/>
      <c r="CB835" s="45">
        <v>1.470688912807901E-3</v>
      </c>
      <c r="CC835" s="36">
        <v>0</v>
      </c>
      <c r="CD835" s="37">
        <v>0</v>
      </c>
      <c r="CE835" s="37"/>
      <c r="CF835" s="45">
        <v>4.2862487909815825E-5</v>
      </c>
      <c r="CG835" s="36">
        <v>0</v>
      </c>
      <c r="CH835" s="37">
        <v>4.2862487909815825E-5</v>
      </c>
      <c r="CI835" s="37"/>
      <c r="CJ835" s="45">
        <v>0</v>
      </c>
      <c r="CK835" s="36">
        <v>0</v>
      </c>
      <c r="CL835" s="37">
        <v>3.7554429750722334E-3</v>
      </c>
      <c r="CM835" s="37"/>
      <c r="CN835" s="45">
        <v>2.7401403629941142E-3</v>
      </c>
      <c r="CO835" s="36">
        <v>0</v>
      </c>
      <c r="CP835" s="37">
        <v>2.7401403629941142E-3</v>
      </c>
      <c r="CQ835" s="37"/>
      <c r="CR835" s="45">
        <v>5.7557866076416201E-4</v>
      </c>
      <c r="CS835" s="36">
        <v>0</v>
      </c>
      <c r="CT835" s="37">
        <v>5.7557866076416201E-4</v>
      </c>
      <c r="CU835" s="37"/>
      <c r="CV835" s="45">
        <v>5.0483931217644128E-3</v>
      </c>
      <c r="CW835" s="36">
        <v>0</v>
      </c>
      <c r="CX835" s="37">
        <v>5.0483931217644128E-3</v>
      </c>
      <c r="CY835" s="37"/>
      <c r="CZ835" s="45">
        <v>1.2383808551706399E-3</v>
      </c>
      <c r="DA835" s="36">
        <v>0</v>
      </c>
      <c r="DB835" s="37">
        <v>0</v>
      </c>
      <c r="DC835" s="37"/>
      <c r="DD835" s="45">
        <v>3.8630805575184597E-5</v>
      </c>
      <c r="DE835" s="36">
        <v>0</v>
      </c>
      <c r="DF835" s="37">
        <v>3.8630805575184597E-5</v>
      </c>
      <c r="DG835" s="37"/>
      <c r="DH835" s="45">
        <v>0</v>
      </c>
      <c r="DI835" s="36">
        <v>0</v>
      </c>
      <c r="DJ835" s="37">
        <v>3.1862277347269497E-3</v>
      </c>
      <c r="DK835" s="37"/>
      <c r="DL835" s="45">
        <v>2.5598465658985994E-3</v>
      </c>
      <c r="DM835" s="36">
        <v>0</v>
      </c>
      <c r="DN835" s="37">
        <v>2.5598465658985994E-3</v>
      </c>
      <c r="DO835" s="37"/>
      <c r="DP835" s="45">
        <v>8.1534321889679771E-3</v>
      </c>
      <c r="DQ835" s="36">
        <v>0</v>
      </c>
      <c r="DR835" s="37">
        <v>8.1534321889679771E-3</v>
      </c>
      <c r="DS835" s="37"/>
      <c r="DT835" s="45">
        <v>1.6090923430758836E-3</v>
      </c>
      <c r="DU835" s="36">
        <v>0</v>
      </c>
      <c r="DV835" s="37">
        <v>0</v>
      </c>
      <c r="DW835" s="37"/>
      <c r="DX835" s="45">
        <v>4.9803382536001984E-5</v>
      </c>
      <c r="DY835" s="36">
        <v>0</v>
      </c>
      <c r="DZ835" s="37">
        <v>4.9803382536001984E-5</v>
      </c>
      <c r="EA835" s="37"/>
      <c r="EB835" s="45">
        <v>0</v>
      </c>
      <c r="EC835" s="36">
        <v>0</v>
      </c>
      <c r="ED835" s="37">
        <v>3.8435709702946065E-3</v>
      </c>
      <c r="EE835" s="37"/>
      <c r="EF835" s="45">
        <v>4.0397024214122836E-3</v>
      </c>
      <c r="EG835" s="36">
        <v>0</v>
      </c>
      <c r="EH835" s="37">
        <v>4.0397024214122836E-3</v>
      </c>
      <c r="EI835" s="37"/>
      <c r="EJ835" s="45">
        <v>0</v>
      </c>
      <c r="EK835" s="36">
        <v>-1.7541834695402789E-5</v>
      </c>
      <c r="EL835" s="37">
        <v>0</v>
      </c>
      <c r="EM835" s="37"/>
      <c r="EN835" s="45">
        <v>0</v>
      </c>
      <c r="EO835" s="36">
        <v>-1.3401665569497151E-5</v>
      </c>
      <c r="EP835" s="37">
        <v>0</v>
      </c>
      <c r="EQ835" s="37"/>
      <c r="ER835" s="45">
        <v>0</v>
      </c>
      <c r="ES835" s="36">
        <v>-1.7541834695402789E-5</v>
      </c>
      <c r="ET835" s="37">
        <v>0</v>
      </c>
      <c r="EU835" s="37"/>
      <c r="EV835" s="45">
        <v>0</v>
      </c>
      <c r="EW835" s="36">
        <v>-1.7983287132908248E-4</v>
      </c>
      <c r="EX835" s="37">
        <v>0</v>
      </c>
      <c r="EY835" s="37"/>
      <c r="EZ835" s="45">
        <v>0</v>
      </c>
      <c r="FA835" s="36">
        <v>-5.3281280222673753E-5</v>
      </c>
      <c r="FB835" s="37">
        <v>0</v>
      </c>
      <c r="FC835" s="37"/>
      <c r="FD835" s="45">
        <v>0</v>
      </c>
      <c r="FE835" s="36">
        <v>-1.2241104199051635E-4</v>
      </c>
      <c r="FF835" s="37">
        <v>0</v>
      </c>
      <c r="FG835" s="37"/>
      <c r="FH835" s="45">
        <v>0</v>
      </c>
      <c r="FI835" s="36">
        <v>-4.1850854097788331E-5</v>
      </c>
      <c r="FJ835" s="37">
        <v>0</v>
      </c>
      <c r="FK835" s="37"/>
      <c r="FL835" s="45">
        <v>0</v>
      </c>
      <c r="FM835" s="36">
        <v>-3.5818853273296382E-4</v>
      </c>
      <c r="FN835" s="37">
        <v>0</v>
      </c>
      <c r="FO835" s="37"/>
      <c r="FP835" s="45">
        <v>0</v>
      </c>
      <c r="FQ835" s="36">
        <v>-3.8472477193223262E-4</v>
      </c>
      <c r="FR835" s="37">
        <v>0</v>
      </c>
      <c r="FS835" s="37"/>
      <c r="FT835" s="45">
        <v>0</v>
      </c>
      <c r="FU835" s="36">
        <v>-7.6355163192764827E-5</v>
      </c>
      <c r="FV835" s="37">
        <v>-7.6355163192764827E-5</v>
      </c>
      <c r="FW835" s="37"/>
      <c r="FX835" s="45">
        <v>0</v>
      </c>
      <c r="FY835" s="36">
        <v>-3.4546114713317639E-4</v>
      </c>
      <c r="FZ835" s="37">
        <v>0</v>
      </c>
      <c r="GA835" s="37"/>
      <c r="GB835" s="45">
        <v>0</v>
      </c>
      <c r="GC835" s="36">
        <v>-5.5388512156485799E-5</v>
      </c>
      <c r="GD835" s="37">
        <v>-5.5388512156485799E-5</v>
      </c>
      <c r="GE835" s="37"/>
      <c r="GF835" s="45">
        <v>0</v>
      </c>
      <c r="GG835" s="36">
        <v>-2.6379136854237087E-3</v>
      </c>
      <c r="GH835" s="37">
        <v>0</v>
      </c>
      <c r="GI835" s="37"/>
      <c r="GJ835" s="45">
        <v>0</v>
      </c>
      <c r="GK835" s="36">
        <v>-6.8678760921742858E-4</v>
      </c>
      <c r="GL835" s="37">
        <v>-6.8678760921742858E-4</v>
      </c>
      <c r="GM835" s="37"/>
      <c r="GN835" s="45">
        <v>0</v>
      </c>
      <c r="GO835" s="36">
        <v>-5.3927056516434968E-4</v>
      </c>
      <c r="GP835" s="37">
        <v>0</v>
      </c>
      <c r="GQ835" s="37"/>
      <c r="GR835" s="45">
        <v>0</v>
      </c>
      <c r="GS835" s="36">
        <v>-2.6155897196638439E-3</v>
      </c>
      <c r="GT835" s="37">
        <v>-2.6155897196638439E-3</v>
      </c>
      <c r="GU835" s="37"/>
      <c r="GV835" s="45">
        <v>0</v>
      </c>
      <c r="GW835" s="36">
        <v>-1.3401665569497151E-5</v>
      </c>
      <c r="GX835" s="37">
        <v>0</v>
      </c>
      <c r="GY835" s="37"/>
      <c r="GZ835" s="45">
        <v>0</v>
      </c>
      <c r="HA835" s="36">
        <v>-4.2596414923952407E-3</v>
      </c>
      <c r="HB835" s="37">
        <v>-4.2596414923952407E-3</v>
      </c>
      <c r="HC835" s="37"/>
      <c r="HD835" s="45">
        <v>0</v>
      </c>
      <c r="HE835" s="36">
        <v>-5.3954315606288396E-5</v>
      </c>
      <c r="HF835" s="37">
        <v>0</v>
      </c>
      <c r="HG835" s="37"/>
      <c r="HH835" s="45">
        <v>-6.4531424332116302E-5</v>
      </c>
      <c r="HI835" s="36">
        <v>-6.4531424332116302E-5</v>
      </c>
      <c r="HJ835" s="37">
        <v>0</v>
      </c>
      <c r="HK835" s="37"/>
      <c r="HL835" s="45">
        <v>-4.7077452198522746E-3</v>
      </c>
      <c r="HM835" s="36">
        <v>-4.7077452198522746E-3</v>
      </c>
      <c r="HN835" s="37">
        <v>0</v>
      </c>
      <c r="HO835" s="37"/>
      <c r="HP835" s="45">
        <v>0</v>
      </c>
      <c r="HQ835" s="36">
        <v>0</v>
      </c>
      <c r="HR835" s="37">
        <v>0</v>
      </c>
      <c r="HS835" s="37"/>
      <c r="HT835" s="45">
        <v>0</v>
      </c>
      <c r="HU835" s="36">
        <v>-7.4073730686872175E-3</v>
      </c>
      <c r="HV835" s="37">
        <v>0</v>
      </c>
      <c r="HW835" s="37"/>
      <c r="HX835" s="45">
        <v>0</v>
      </c>
      <c r="HY835" s="36">
        <v>-3.3644098730761121E-5</v>
      </c>
      <c r="HZ835" s="37">
        <v>0</v>
      </c>
      <c r="IA835" s="37"/>
      <c r="IB835" s="45">
        <v>0</v>
      </c>
      <c r="IC835" s="36">
        <v>-2.584768029634288E-3</v>
      </c>
      <c r="ID835" s="37">
        <v>0</v>
      </c>
      <c r="IE835" s="37"/>
      <c r="IF835" s="45">
        <v>0</v>
      </c>
      <c r="IG835" s="36">
        <v>-9.6034963761666085E-4</v>
      </c>
      <c r="IH835" s="37">
        <v>0</v>
      </c>
      <c r="II835" s="37"/>
      <c r="IJ835" s="45">
        <v>0</v>
      </c>
      <c r="IK835" s="36">
        <v>0</v>
      </c>
      <c r="IL835" s="37">
        <v>0</v>
      </c>
      <c r="IM835" s="37"/>
      <c r="IN835" s="45">
        <v>0</v>
      </c>
      <c r="IO835" s="36">
        <v>-4.5829559364028049E-4</v>
      </c>
      <c r="IP835" s="37">
        <v>0</v>
      </c>
      <c r="IQ835" s="37"/>
      <c r="IR835" s="45">
        <v>0</v>
      </c>
      <c r="IS835" s="36">
        <v>-4.026850449420636E-5</v>
      </c>
      <c r="IT835" s="37">
        <v>0</v>
      </c>
      <c r="IU835" s="37"/>
      <c r="IV835" s="45">
        <v>0</v>
      </c>
      <c r="IW835" s="36">
        <v>-3.9193398055550123E-4</v>
      </c>
      <c r="IX835" s="37">
        <v>0</v>
      </c>
      <c r="IY835" s="37"/>
      <c r="IZ835" s="45">
        <v>0</v>
      </c>
      <c r="JA835" s="36">
        <v>0</v>
      </c>
      <c r="JB835" s="37">
        <v>-0.10910665299582041</v>
      </c>
      <c r="JC835" s="37"/>
      <c r="JD835" s="45">
        <v>-9.7839972784413823E-2</v>
      </c>
      <c r="JE835" s="36">
        <v>0</v>
      </c>
      <c r="JF835" s="37">
        <v>0</v>
      </c>
      <c r="JG835" s="37"/>
    </row>
    <row r="836" spans="2:267">
      <c r="B836" s="168"/>
      <c r="C836" s="171"/>
      <c r="D836" s="38">
        <f t="shared" si="5708"/>
        <v>7.4608350018036243E-2</v>
      </c>
      <c r="E836" s="38">
        <f t="shared" si="5705"/>
        <v>-0.11378372092124574</v>
      </c>
      <c r="F836" s="39">
        <f t="shared" si="5706"/>
        <v>9.0623373463469617E-2</v>
      </c>
      <c r="G836" s="36"/>
      <c r="I836" s="167"/>
      <c r="J836" s="174"/>
      <c r="K836" s="177"/>
      <c r="L836" s="46">
        <v>8.2092851235241945E-4</v>
      </c>
      <c r="M836" s="38">
        <v>8.2092851235241945E-4</v>
      </c>
      <c r="N836" s="39">
        <v>8.2092851235241945E-4</v>
      </c>
      <c r="O836" s="37"/>
      <c r="P836" s="46">
        <v>7.0638435630846592E-4</v>
      </c>
      <c r="Q836" s="38">
        <v>7.0638435630846592E-4</v>
      </c>
      <c r="R836" s="39">
        <v>7.0638435630846592E-4</v>
      </c>
      <c r="S836" s="37"/>
      <c r="T836" s="46">
        <v>7.8858187821911224E-4</v>
      </c>
      <c r="U836" s="38">
        <v>7.8858187821911224E-4</v>
      </c>
      <c r="V836" s="39">
        <v>7.8858187821911224E-4</v>
      </c>
      <c r="W836" s="37"/>
      <c r="X836" s="46">
        <v>4.001338526921719E-3</v>
      </c>
      <c r="Y836" s="38">
        <v>4.001338526921719E-3</v>
      </c>
      <c r="Z836" s="39">
        <v>0</v>
      </c>
      <c r="AA836" s="37"/>
      <c r="AB836" s="46">
        <v>0</v>
      </c>
      <c r="AC836" s="38">
        <v>5.5962287511124699E-3</v>
      </c>
      <c r="AD836" s="39">
        <v>5.5962287511124699E-3</v>
      </c>
      <c r="AE836" s="37"/>
      <c r="AF836" s="46">
        <v>1.8118503239635637E-3</v>
      </c>
      <c r="AG836" s="38">
        <v>1.8118503239635637E-3</v>
      </c>
      <c r="AH836" s="39">
        <v>1.8118503239635637E-3</v>
      </c>
      <c r="AI836" s="37"/>
      <c r="AJ836" s="46">
        <v>1.336527149541553E-2</v>
      </c>
      <c r="AK836" s="38">
        <v>1.336527149541553E-2</v>
      </c>
      <c r="AL836" s="39">
        <v>1.336527149541553E-2</v>
      </c>
      <c r="AM836" s="37"/>
      <c r="AN836" s="46">
        <v>1.8258367071828603E-2</v>
      </c>
      <c r="AO836" s="38">
        <v>1.8258367071828603E-2</v>
      </c>
      <c r="AP836" s="39">
        <v>1.8258367071828603E-2</v>
      </c>
      <c r="AQ836" s="37"/>
      <c r="AR836" s="46">
        <v>8.5368609633283792E-3</v>
      </c>
      <c r="AS836" s="38">
        <v>8.5368609633283792E-3</v>
      </c>
      <c r="AT836" s="39">
        <v>0</v>
      </c>
      <c r="AU836" s="37"/>
      <c r="AV836" s="46">
        <v>0</v>
      </c>
      <c r="AW836" s="38">
        <v>1.3863515669269537E-2</v>
      </c>
      <c r="AX836" s="39">
        <v>1.3863515669269537E-2</v>
      </c>
      <c r="AY836" s="37"/>
      <c r="AZ836" s="46">
        <v>0</v>
      </c>
      <c r="BA836" s="38">
        <v>0</v>
      </c>
      <c r="BB836" s="39">
        <v>0</v>
      </c>
      <c r="BC836" s="37"/>
      <c r="BD836" s="46">
        <v>0</v>
      </c>
      <c r="BE836" s="38">
        <v>0</v>
      </c>
      <c r="BF836" s="39">
        <v>0</v>
      </c>
      <c r="BG836" s="37"/>
      <c r="BH836" s="46">
        <v>0</v>
      </c>
      <c r="BI836" s="38">
        <v>0</v>
      </c>
      <c r="BJ836" s="39">
        <v>0</v>
      </c>
      <c r="BK836" s="37"/>
      <c r="BL836" s="46">
        <v>0</v>
      </c>
      <c r="BM836" s="38">
        <v>0</v>
      </c>
      <c r="BN836" s="39">
        <v>0</v>
      </c>
      <c r="BO836" s="37"/>
      <c r="BP836" s="46">
        <v>0</v>
      </c>
      <c r="BQ836" s="38">
        <v>0</v>
      </c>
      <c r="BR836" s="39">
        <v>0</v>
      </c>
      <c r="BS836" s="37"/>
      <c r="BT836" s="46">
        <v>6.7633581217170513E-4</v>
      </c>
      <c r="BU836" s="38">
        <v>6.7633581217170513E-4</v>
      </c>
      <c r="BV836" s="39">
        <v>6.7633581217170513E-4</v>
      </c>
      <c r="BW836" s="37"/>
      <c r="BX836" s="46">
        <v>6.8367062777686125E-3</v>
      </c>
      <c r="BY836" s="38">
        <v>6.8367062777686125E-3</v>
      </c>
      <c r="BZ836" s="39">
        <v>6.8367062777686125E-3</v>
      </c>
      <c r="CA836" s="37"/>
      <c r="CB836" s="46">
        <v>1.470688912807901E-3</v>
      </c>
      <c r="CC836" s="38">
        <v>1.470688912807901E-3</v>
      </c>
      <c r="CD836" s="39">
        <v>1.470688912807901E-3</v>
      </c>
      <c r="CE836" s="37"/>
      <c r="CF836" s="46">
        <v>4.2862487909815825E-5</v>
      </c>
      <c r="CG836" s="38">
        <v>0</v>
      </c>
      <c r="CH836" s="39">
        <v>4.2862487909815825E-5</v>
      </c>
      <c r="CI836" s="37"/>
      <c r="CJ836" s="46">
        <v>3.7554429750722334E-3</v>
      </c>
      <c r="CK836" s="38">
        <v>3.7554429750722334E-3</v>
      </c>
      <c r="CL836" s="39">
        <v>3.7554429750722334E-3</v>
      </c>
      <c r="CM836" s="37"/>
      <c r="CN836" s="46">
        <v>2.7401403629941142E-3</v>
      </c>
      <c r="CO836" s="38">
        <v>2.7401403629941142E-3</v>
      </c>
      <c r="CP836" s="39">
        <v>2.7401403629941142E-3</v>
      </c>
      <c r="CQ836" s="37"/>
      <c r="CR836" s="46">
        <v>5.7557866076416201E-4</v>
      </c>
      <c r="CS836" s="38">
        <v>5.7557866076416201E-4</v>
      </c>
      <c r="CT836" s="39">
        <v>5.7557866076416201E-4</v>
      </c>
      <c r="CU836" s="37"/>
      <c r="CV836" s="46">
        <v>5.0483931217644128E-3</v>
      </c>
      <c r="CW836" s="38">
        <v>5.0483931217644128E-3</v>
      </c>
      <c r="CX836" s="39">
        <v>5.0483931217644128E-3</v>
      </c>
      <c r="CY836" s="37"/>
      <c r="CZ836" s="46">
        <v>1.2383808551706399E-3</v>
      </c>
      <c r="DA836" s="38">
        <v>1.2383808551706399E-3</v>
      </c>
      <c r="DB836" s="39">
        <v>1.2383808551706399E-3</v>
      </c>
      <c r="DC836" s="37"/>
      <c r="DD836" s="46">
        <v>3.8630805575184597E-5</v>
      </c>
      <c r="DE836" s="38">
        <v>0</v>
      </c>
      <c r="DF836" s="39">
        <v>3.8630805575184597E-5</v>
      </c>
      <c r="DG836" s="37"/>
      <c r="DH836" s="46">
        <v>3.1862277347269497E-3</v>
      </c>
      <c r="DI836" s="38">
        <v>3.1862277347269497E-3</v>
      </c>
      <c r="DJ836" s="39">
        <v>3.1862277347269497E-3</v>
      </c>
      <c r="DK836" s="37"/>
      <c r="DL836" s="46">
        <v>2.5598465658985994E-3</v>
      </c>
      <c r="DM836" s="38">
        <v>2.5598465658985994E-3</v>
      </c>
      <c r="DN836" s="39">
        <v>2.5598465658985994E-3</v>
      </c>
      <c r="DO836" s="37"/>
      <c r="DP836" s="46">
        <v>8.1534321889679771E-3</v>
      </c>
      <c r="DQ836" s="38">
        <v>8.1534321889679771E-3</v>
      </c>
      <c r="DR836" s="39">
        <v>8.1534321889679771E-3</v>
      </c>
      <c r="DS836" s="37"/>
      <c r="DT836" s="46">
        <v>1.6090923430758836E-3</v>
      </c>
      <c r="DU836" s="38">
        <v>1.6090923430758836E-3</v>
      </c>
      <c r="DV836" s="39">
        <v>1.6090923430758836E-3</v>
      </c>
      <c r="DW836" s="37"/>
      <c r="DX836" s="46">
        <v>4.9803382536001984E-5</v>
      </c>
      <c r="DY836" s="38">
        <v>0</v>
      </c>
      <c r="DZ836" s="39">
        <v>4.9803382536001984E-5</v>
      </c>
      <c r="EA836" s="37"/>
      <c r="EB836" s="46">
        <v>3.8435709702946065E-3</v>
      </c>
      <c r="EC836" s="38">
        <v>3.8435709702946065E-3</v>
      </c>
      <c r="ED836" s="39">
        <v>3.8435709702946065E-3</v>
      </c>
      <c r="EE836" s="37"/>
      <c r="EF836" s="46">
        <v>4.0397024214122836E-3</v>
      </c>
      <c r="EG836" s="38">
        <v>4.0397024214122836E-3</v>
      </c>
      <c r="EH836" s="39">
        <v>4.0397024214122836E-3</v>
      </c>
      <c r="EI836" s="37"/>
      <c r="EJ836" s="46">
        <v>0</v>
      </c>
      <c r="EK836" s="38">
        <v>-1.7541834695402789E-5</v>
      </c>
      <c r="EL836" s="39">
        <v>0</v>
      </c>
      <c r="EM836" s="37"/>
      <c r="EN836" s="46">
        <v>0</v>
      </c>
      <c r="EO836" s="38">
        <v>-1.3401665569497151E-5</v>
      </c>
      <c r="EP836" s="39">
        <v>0</v>
      </c>
      <c r="EQ836" s="37"/>
      <c r="ER836" s="46">
        <v>0</v>
      </c>
      <c r="ES836" s="38">
        <v>-1.7541834695402789E-5</v>
      </c>
      <c r="ET836" s="39">
        <v>0</v>
      </c>
      <c r="EU836" s="37"/>
      <c r="EV836" s="46">
        <v>-1.7983287132908248E-4</v>
      </c>
      <c r="EW836" s="38">
        <v>-1.7983287132908248E-4</v>
      </c>
      <c r="EX836" s="39">
        <v>0</v>
      </c>
      <c r="EY836" s="37"/>
      <c r="EZ836" s="46">
        <v>0</v>
      </c>
      <c r="FA836" s="38">
        <v>-5.3281280222673753E-5</v>
      </c>
      <c r="FB836" s="39">
        <v>-5.3281280222673753E-5</v>
      </c>
      <c r="FC836" s="37"/>
      <c r="FD836" s="46">
        <v>-1.2241104199051635E-4</v>
      </c>
      <c r="FE836" s="38">
        <v>-1.2241104199051635E-4</v>
      </c>
      <c r="FF836" s="39">
        <v>0</v>
      </c>
      <c r="FG836" s="37"/>
      <c r="FH836" s="46">
        <v>0</v>
      </c>
      <c r="FI836" s="38">
        <v>-4.1850854097788331E-5</v>
      </c>
      <c r="FJ836" s="39">
        <v>-4.1850854097788331E-5</v>
      </c>
      <c r="FK836" s="37"/>
      <c r="FL836" s="46">
        <v>-3.5818853273296382E-4</v>
      </c>
      <c r="FM836" s="38">
        <v>-3.5818853273296382E-4</v>
      </c>
      <c r="FN836" s="39">
        <v>-3.5818853273296382E-4</v>
      </c>
      <c r="FO836" s="37"/>
      <c r="FP836" s="46">
        <v>0</v>
      </c>
      <c r="FQ836" s="38">
        <v>-3.8472477193223262E-4</v>
      </c>
      <c r="FR836" s="39">
        <v>0</v>
      </c>
      <c r="FS836" s="37"/>
      <c r="FT836" s="46">
        <v>0</v>
      </c>
      <c r="FU836" s="38">
        <v>-7.6355163192764827E-5</v>
      </c>
      <c r="FV836" s="39">
        <v>0</v>
      </c>
      <c r="FW836" s="37"/>
      <c r="FX836" s="46">
        <v>0</v>
      </c>
      <c r="FY836" s="38">
        <v>-3.4546114713317639E-4</v>
      </c>
      <c r="FZ836" s="39">
        <v>0</v>
      </c>
      <c r="GA836" s="37"/>
      <c r="GB836" s="46">
        <v>0</v>
      </c>
      <c r="GC836" s="38">
        <v>-5.5388512156485799E-5</v>
      </c>
      <c r="GD836" s="39">
        <v>0</v>
      </c>
      <c r="GE836" s="37"/>
      <c r="GF836" s="46">
        <v>-2.6379136854237087E-3</v>
      </c>
      <c r="GG836" s="38">
        <v>-2.6379136854237087E-3</v>
      </c>
      <c r="GH836" s="39">
        <v>0</v>
      </c>
      <c r="GI836" s="37"/>
      <c r="GJ836" s="46">
        <v>-6.8678760921742858E-4</v>
      </c>
      <c r="GK836" s="38">
        <v>-6.8678760921742858E-4</v>
      </c>
      <c r="GL836" s="39">
        <v>0</v>
      </c>
      <c r="GM836" s="37"/>
      <c r="GN836" s="46">
        <v>-5.3927056516434968E-4</v>
      </c>
      <c r="GO836" s="38">
        <v>-5.3927056516434968E-4</v>
      </c>
      <c r="GP836" s="39">
        <v>-5.3927056516434968E-4</v>
      </c>
      <c r="GQ836" s="37"/>
      <c r="GR836" s="46">
        <v>0</v>
      </c>
      <c r="GS836" s="38">
        <v>-2.6155897196638439E-3</v>
      </c>
      <c r="GT836" s="39">
        <v>-2.6155897196638439E-3</v>
      </c>
      <c r="GU836" s="37"/>
      <c r="GV836" s="46">
        <v>0</v>
      </c>
      <c r="GW836" s="38">
        <v>-1.3401665569497151E-5</v>
      </c>
      <c r="GX836" s="39">
        <v>0</v>
      </c>
      <c r="GY836" s="37"/>
      <c r="GZ836" s="46">
        <v>0</v>
      </c>
      <c r="HA836" s="38">
        <v>-4.2596414923952407E-3</v>
      </c>
      <c r="HB836" s="39">
        <v>-4.2596414923952407E-3</v>
      </c>
      <c r="HC836" s="37"/>
      <c r="HD836" s="46">
        <v>0</v>
      </c>
      <c r="HE836" s="38">
        <v>-5.3954315606288396E-5</v>
      </c>
      <c r="HF836" s="39">
        <v>0</v>
      </c>
      <c r="HG836" s="37"/>
      <c r="HH836" s="46">
        <v>0</v>
      </c>
      <c r="HI836" s="38">
        <v>-6.4531424332116302E-5</v>
      </c>
      <c r="HJ836" s="39">
        <v>0</v>
      </c>
      <c r="HK836" s="37"/>
      <c r="HL836" s="46">
        <v>-4.7077452198522746E-3</v>
      </c>
      <c r="HM836" s="38">
        <v>-4.7077452198522746E-3</v>
      </c>
      <c r="HN836" s="39">
        <v>0</v>
      </c>
      <c r="HO836" s="37"/>
      <c r="HP836" s="46">
        <v>0</v>
      </c>
      <c r="HQ836" s="38">
        <v>-9.4687687608557424E-5</v>
      </c>
      <c r="HR836" s="39">
        <v>0</v>
      </c>
      <c r="HS836" s="37"/>
      <c r="HT836" s="46">
        <v>-7.4073730686872175E-3</v>
      </c>
      <c r="HU836" s="38">
        <v>0</v>
      </c>
      <c r="HV836" s="39">
        <v>0</v>
      </c>
      <c r="HW836" s="37"/>
      <c r="HX836" s="46">
        <v>0</v>
      </c>
      <c r="HY836" s="38">
        <v>-3.3644098730761121E-5</v>
      </c>
      <c r="HZ836" s="39">
        <v>0</v>
      </c>
      <c r="IA836" s="37"/>
      <c r="IB836" s="46">
        <v>0</v>
      </c>
      <c r="IC836" s="38">
        <v>0</v>
      </c>
      <c r="ID836" s="39">
        <v>-2.584768029634288E-3</v>
      </c>
      <c r="IE836" s="37"/>
      <c r="IF836" s="46">
        <v>-9.6034963761666085E-4</v>
      </c>
      <c r="IG836" s="38">
        <v>-9.6034963761666085E-4</v>
      </c>
      <c r="IH836" s="39">
        <v>0</v>
      </c>
      <c r="II836" s="37"/>
      <c r="IJ836" s="46">
        <v>-1.4879011635581425E-3</v>
      </c>
      <c r="IK836" s="38">
        <v>-1.4879011635581425E-3</v>
      </c>
      <c r="IL836" s="39">
        <v>0</v>
      </c>
      <c r="IM836" s="37"/>
      <c r="IN836" s="46">
        <v>-4.5829559364028049E-4</v>
      </c>
      <c r="IO836" s="38">
        <v>-4.5829559364028049E-4</v>
      </c>
      <c r="IP836" s="39">
        <v>0</v>
      </c>
      <c r="IQ836" s="37"/>
      <c r="IR836" s="46">
        <v>0</v>
      </c>
      <c r="IS836" s="38">
        <v>-4.026850449420636E-5</v>
      </c>
      <c r="IT836" s="39">
        <v>0</v>
      </c>
      <c r="IU836" s="37"/>
      <c r="IV836" s="46">
        <v>0</v>
      </c>
      <c r="IW836" s="38">
        <v>0</v>
      </c>
      <c r="IX836" s="39">
        <v>0</v>
      </c>
      <c r="IY836" s="37"/>
      <c r="IZ836" s="46">
        <v>0</v>
      </c>
      <c r="JA836" s="38">
        <v>-0.10910665299582041</v>
      </c>
      <c r="JB836" s="39">
        <v>0</v>
      </c>
      <c r="JC836" s="37"/>
      <c r="JD836" s="46">
        <v>0</v>
      </c>
      <c r="JE836" s="38">
        <v>-9.7839972784413823E-2</v>
      </c>
      <c r="JF836" s="39">
        <v>0</v>
      </c>
      <c r="JG836" s="37"/>
    </row>
    <row r="837" spans="2:267" ht="16.5" customHeight="1">
      <c r="B837" s="178" t="s">
        <v>38</v>
      </c>
      <c r="C837" s="89">
        <v>1</v>
      </c>
      <c r="D837" s="40">
        <f t="shared" si="5708"/>
        <v>8.0350906858128582E-2</v>
      </c>
      <c r="E837" s="40">
        <f t="shared" si="5705"/>
        <v>-0.10437517738336025</v>
      </c>
      <c r="F837" s="35">
        <f t="shared" si="5706"/>
        <v>0.19783270981801032</v>
      </c>
      <c r="G837" s="41">
        <f t="shared" ref="G837:G838" si="5711">SUM(O837,S837,W837,AA837,AE837,AI837,AM837,AQ837,AU837,AY837,BC837,BG837,BK837,BO837,BS837,BW837,CA837,CE837,CI837,CM837,CQ837,CU837,CY837,DC837,DG837,DK837,DO837,DS837,DW837,EA837,EE837,EI837,EM837,EQ837,EU837,EY837,FC837,FG837,FK837,FO837,FS837,FW837,GA837,GE837,GI837,GM837,GQ837,GU837,GY837,HC837,HG837,HK837,HO837,HS837,HW837,IA837,IE837,II837,IM837,IQ837,IU837,IY837,JC837,JG837)</f>
        <v>-3.3403440890316397E-2</v>
      </c>
      <c r="H837" s="48"/>
      <c r="I837" s="167"/>
      <c r="J837" s="186" t="s">
        <v>42</v>
      </c>
      <c r="K837" s="96">
        <v>1</v>
      </c>
      <c r="L837" s="53">
        <f t="array" ref="L837:N838">MMULT(TRANSPOSE(L819:M819),L812:N812)</f>
        <v>-5.2854544778375337E-5</v>
      </c>
      <c r="M837" s="86">
        <v>-5.0684367390542388E-3</v>
      </c>
      <c r="N837" s="87">
        <v>-1.662203872351343E-4</v>
      </c>
      <c r="O837" s="35">
        <f>L819</f>
        <v>-5.112636494122037E-3</v>
      </c>
      <c r="P837" s="53">
        <f t="array" ref="P837:R838">MMULT(TRANSPOSE(P819:Q819),P812:R812)</f>
        <v>-3.1989834710843374E-5</v>
      </c>
      <c r="Q837" s="86">
        <v>-5.0440341240958969E-3</v>
      </c>
      <c r="R837" s="87">
        <v>-1.439129228952604E-4</v>
      </c>
      <c r="S837" s="35">
        <f>P819</f>
        <v>-5.1124034904913261E-3</v>
      </c>
      <c r="T837" s="53">
        <f t="array" ref="T837:V838">MMULT(TRANSPOSE(T819:U819),T812:V812)</f>
        <v>-6.2811937826721411E-5</v>
      </c>
      <c r="U837" s="86">
        <v>-5.6041760543347084E-3</v>
      </c>
      <c r="V837" s="87">
        <v>-1.6394586556817335E-4</v>
      </c>
      <c r="W837" s="35">
        <f>T819</f>
        <v>-5.8044328450020674E-3</v>
      </c>
      <c r="X837" s="53">
        <f t="array" ref="X837:Z838">MMULT(TRANSPOSE(X819:Y819),X812:Z812)</f>
        <v>-3.4483070283006135E-5</v>
      </c>
      <c r="Y837" s="86">
        <v>-6.9401410803498452E-3</v>
      </c>
      <c r="Z837" s="87">
        <v>-8.0139846655114606E-4</v>
      </c>
      <c r="AA837" s="35">
        <f>X819</f>
        <v>-6.9595571082727596E-3</v>
      </c>
      <c r="AB837" s="53">
        <f t="array" ref="AB837:AD838">MMULT(TRANSPOSE(AB819:AC819),AB812:AD812)</f>
        <v>-3.3474896267019849E-4</v>
      </c>
      <c r="AC837" s="86">
        <v>-8.2879430781189652E-3</v>
      </c>
      <c r="AD837" s="87">
        <v>-1.121551024197796E-3</v>
      </c>
      <c r="AE837" s="35">
        <f>AB819</f>
        <v>-8.3763142594799646E-3</v>
      </c>
      <c r="AF837" s="53">
        <f t="array" ref="AF837:AH838">MMULT(TRANSPOSE(AF819:AG819),AF812:AH812)</f>
        <v>-3.0009416469896489E-5</v>
      </c>
      <c r="AG837" s="86">
        <v>-6.8766662944746877E-3</v>
      </c>
      <c r="AH837" s="87">
        <v>-3.862052735744524E-4</v>
      </c>
      <c r="AI837" s="35">
        <f>AF819</f>
        <v>-7.3156125285904839E-3</v>
      </c>
      <c r="AJ837" s="53">
        <f t="array" ref="AJ837:AL838">MMULT(TRANSPOSE(AJ819:AK819),AJ812:AL812)</f>
        <v>-4.8731442708824439E-5</v>
      </c>
      <c r="AK837" s="86">
        <v>-2.0533738791851715E-2</v>
      </c>
      <c r="AL837" s="87">
        <v>-3.4062352266338784E-3</v>
      </c>
      <c r="AM837" s="35">
        <f>AJ819</f>
        <v>-2.8487041167188511E-2</v>
      </c>
      <c r="AN837" s="53">
        <f t="array" ref="AN837:AP838">MMULT(TRANSPOSE(AN819:AO819),AN812:AP812)</f>
        <v>-3.6910844191730555E-3</v>
      </c>
      <c r="AO837" s="86">
        <v>-2.1631818236414906E-2</v>
      </c>
      <c r="AP837" s="87">
        <v>-4.2530659963900853E-3</v>
      </c>
      <c r="AQ837" s="35">
        <f>AN819</f>
        <v>-2.6583076887397729E-2</v>
      </c>
      <c r="AR837" s="53">
        <f t="array" ref="AR837:AT838">MMULT(TRANSPOSE(AR819:AS819),AR812:AT812)</f>
        <v>-1.9272823644720259E-5</v>
      </c>
      <c r="AS837" s="86">
        <v>-9.6376407280970786E-3</v>
      </c>
      <c r="AT837" s="87">
        <v>-1.7459223851505714E-3</v>
      </c>
      <c r="AU837" s="35">
        <f>AR819</f>
        <v>-9.8349967428590594E-3</v>
      </c>
      <c r="AV837" s="53">
        <f t="array" ref="AV837:AX838">MMULT(TRANSPOSE(AV819:AW819),AV812:AX812)</f>
        <v>-2.376498101001799E-4</v>
      </c>
      <c r="AW837" s="86">
        <v>-1.3650567247139487E-2</v>
      </c>
      <c r="AX837" s="87">
        <v>-3.0031920885963126E-3</v>
      </c>
      <c r="AY837" s="35">
        <f>AV819</f>
        <v>-1.4715941372966357E-2</v>
      </c>
      <c r="AZ837" s="53">
        <f t="array" ref="AZ837:BB838">MMULT(TRANSPOSE(AZ819:BA819),AZ812:BB812)</f>
        <v>-2.6989594881099936E-4</v>
      </c>
      <c r="BA837" s="86">
        <v>-8.4354504680570243E-3</v>
      </c>
      <c r="BB837" s="87">
        <v>-1.0118284523958228E-3</v>
      </c>
      <c r="BC837" s="35">
        <f>AZ819</f>
        <v>-8.7476158639127489E-3</v>
      </c>
      <c r="BD837" s="53">
        <f t="array" ref="BD837:BF838">MMULT(TRANSPOSE(BD819:BE819),BD812:BF812)</f>
        <v>-1.6792339893710516E-4</v>
      </c>
      <c r="BE837" s="86">
        <v>-8.4333172245664601E-3</v>
      </c>
      <c r="BF837" s="87">
        <v>-9.0360058909969194E-4</v>
      </c>
      <c r="BG837" s="35">
        <f>BD819</f>
        <v>-8.9183963913896363E-3</v>
      </c>
      <c r="BH837" s="53">
        <f t="array" ref="BH837:BJ838">MMULT(TRANSPOSE(BH819:BI819),BH812:BJ812)</f>
        <v>-4.4268520765301312E-4</v>
      </c>
      <c r="BI837" s="86">
        <v>-1.1913746616834503E-2</v>
      </c>
      <c r="BJ837" s="87">
        <v>-1.3944703628403091E-3</v>
      </c>
      <c r="BK837" s="35">
        <f>BH819</f>
        <v>-1.3720315343245132E-2</v>
      </c>
      <c r="BL837" s="53">
        <f t="array" ref="BL837:BN838">MMULT(TRANSPOSE(BL819:BM819),BL812:BN812)</f>
        <v>-2.7935687711628178E-3</v>
      </c>
      <c r="BM837" s="86">
        <v>-1.5279452610886389E-2</v>
      </c>
      <c r="BN837" s="87">
        <v>-2.6527892182858833E-3</v>
      </c>
      <c r="BO837" s="35">
        <f>BL819</f>
        <v>-1.6562564327482678E-2</v>
      </c>
      <c r="BP837" s="53">
        <f t="array" ref="BP837:BR838">MMULT(TRANSPOSE(BP819:BQ819),BP812:BR812)</f>
        <v>-1.0993316928623277E-3</v>
      </c>
      <c r="BQ837" s="86">
        <v>-2.1057612009538901E-2</v>
      </c>
      <c r="BR837" s="87">
        <v>-7.021748686856925E-3</v>
      </c>
      <c r="BS837" s="35">
        <f>BP819</f>
        <v>-2.2531511787092999E-2</v>
      </c>
      <c r="BT837" s="53">
        <f t="array" ref="BT837:BV838">MMULT(TRANSPOSE(BT819:BU819),BT812:BV812)</f>
        <v>-2.4001523160246958E-5</v>
      </c>
      <c r="BU837" s="86">
        <v>-4.7765342482401774E-3</v>
      </c>
      <c r="BV837" s="87">
        <v>-1.3618248581995739E-4</v>
      </c>
      <c r="BW837" s="35">
        <f>BT819</f>
        <v>-4.7850049100359917E-3</v>
      </c>
      <c r="BX837" s="53">
        <f t="array" ref="BX837:BZ838">MMULT(TRANSPOSE(BX819:BY819),BX812:BZ812)</f>
        <v>-3.7392235361540776E-3</v>
      </c>
      <c r="BY837" s="86">
        <v>-1.2492907779028841E-2</v>
      </c>
      <c r="BZ837" s="87">
        <v>-1.3271169035923784E-3</v>
      </c>
      <c r="CA837" s="35">
        <f>BX819</f>
        <v>-1.2883567448263024E-2</v>
      </c>
      <c r="CB837" s="53">
        <f t="array" ref="CB837:CD838">MMULT(TRANSPOSE(CB819:CC819),CB812:CD812)</f>
        <v>-3.9731115865411124E-4</v>
      </c>
      <c r="CC837" s="86">
        <v>-6.2419481281109903E-3</v>
      </c>
      <c r="CD837" s="87">
        <v>-2.9732401168111865E-4</v>
      </c>
      <c r="CE837" s="35">
        <f>CB819</f>
        <v>-6.3654706594957009E-3</v>
      </c>
      <c r="CF837" s="53">
        <f t="array" ref="CF837:CH838">MMULT(TRANSPOSE(CF819:CG819),CF812:CH812)</f>
        <v>-6.0617647385909209E-5</v>
      </c>
      <c r="CG837" s="86">
        <v>-4.7538808704428335E-3</v>
      </c>
      <c r="CH837" s="87">
        <v>-8.8233883182869954E-6</v>
      </c>
      <c r="CI837" s="35">
        <f>CF819</f>
        <v>-4.8635353731666022E-3</v>
      </c>
      <c r="CJ837" s="53">
        <f t="array" ref="CJ837:CL838">MMULT(TRANSPOSE(CJ819:CK819),CJ812:CL812)</f>
        <v>-1.2100318541706786E-4</v>
      </c>
      <c r="CK837" s="86">
        <v>-7.1919201556567159E-3</v>
      </c>
      <c r="CL837" s="87">
        <v>-7.6171902178815527E-4</v>
      </c>
      <c r="CM837" s="35">
        <f>CJ819</f>
        <v>-7.3105442867122256E-3</v>
      </c>
      <c r="CN837" s="53">
        <f t="array" ref="CN837:CP838">MMULT(TRANSPOSE(CN819:CO819),CN812:CP812)</f>
        <v>-3.3042793923590566E-5</v>
      </c>
      <c r="CO837" s="86">
        <v>-7.25273901517601E-3</v>
      </c>
      <c r="CP837" s="87">
        <v>-5.7798900208101331E-4</v>
      </c>
      <c r="CQ837" s="35">
        <f>CN819</f>
        <v>-7.6365292901671373E-3</v>
      </c>
      <c r="CR837" s="53">
        <f t="array" ref="CR837:CT838">MMULT(TRANSPOSE(CR819:CS819),CR812:CT812)</f>
        <v>-1.4283087563624153E-5</v>
      </c>
      <c r="CS837" s="86">
        <v>-4.7015568527566214E-3</v>
      </c>
      <c r="CT837" s="87">
        <v>-1.1610939792635939E-4</v>
      </c>
      <c r="CU837" s="35">
        <f>CR819</f>
        <v>-4.714516221428741E-3</v>
      </c>
      <c r="CV837" s="53">
        <f t="array" ref="CV837:CX838">MMULT(TRANSPOSE(CV819:CW819),CV812:CX812)</f>
        <v>-2.2317811100157135E-3</v>
      </c>
      <c r="CW837" s="86">
        <v>-1.0763065868858128E-2</v>
      </c>
      <c r="CX837" s="87">
        <v>-1.0165352538819184E-3</v>
      </c>
      <c r="CY837" s="35">
        <f>CV819</f>
        <v>-1.1286194811830524E-2</v>
      </c>
      <c r="CZ837" s="53">
        <f t="array" ref="CZ837:DB838">MMULT(TRANSPOSE(CZ819:DA819),CZ812:DB812)</f>
        <v>-2.4229268226169396E-4</v>
      </c>
      <c r="DA837" s="86">
        <v>-6.092810581024781E-3</v>
      </c>
      <c r="DB837" s="87">
        <v>-2.5448675784991629E-4</v>
      </c>
      <c r="DC837" s="35">
        <f>CZ819</f>
        <v>-6.2802156834915693E-3</v>
      </c>
      <c r="DD837" s="53">
        <f t="array" ref="DD837:DF838">MMULT(TRANSPOSE(DD819:DE819),DD812:DF812)</f>
        <v>-3.8882860113870424E-5</v>
      </c>
      <c r="DE837" s="86">
        <v>-4.9715932714303997E-3</v>
      </c>
      <c r="DF837" s="87">
        <v>-8.0550300698102942E-6</v>
      </c>
      <c r="DG837" s="35">
        <f>DD819</f>
        <v>-5.1498358571127872E-3</v>
      </c>
      <c r="DH837" s="53">
        <f t="array" ref="DH837:DJ838">MMULT(TRANSPOSE(DH819:DI819),DH812:DJ812)</f>
        <v>-7.2042324015035071E-5</v>
      </c>
      <c r="DI837" s="86">
        <v>-6.9939065841006665E-3</v>
      </c>
      <c r="DJ837" s="87">
        <v>-6.5363088089310812E-4</v>
      </c>
      <c r="DK837" s="35">
        <f>DH819</f>
        <v>-7.1732088264454931E-3</v>
      </c>
      <c r="DL837" s="53">
        <f t="array" ref="DL837:DN838">MMULT(TRANSPOSE(DL819:DM819),DL812:DN812)</f>
        <v>-2.1956182823911014E-5</v>
      </c>
      <c r="DM837" s="86">
        <v>-7.7649653186006133E-3</v>
      </c>
      <c r="DN837" s="87">
        <v>-5.5403035513687808E-4</v>
      </c>
      <c r="DO837" s="35">
        <f>DL819</f>
        <v>-8.4036244748002375E-3</v>
      </c>
      <c r="DP837" s="53">
        <f t="array" ref="DP837:DR838">MMULT(TRANSPOSE(DP819:DQ819),DP812:DR812)</f>
        <v>-5.6857178861087097E-3</v>
      </c>
      <c r="DQ837" s="86">
        <v>-1.6808903849676322E-2</v>
      </c>
      <c r="DR837" s="87">
        <v>-1.7133554670952992E-3</v>
      </c>
      <c r="DS837" s="35">
        <f>DP819</f>
        <v>-1.8962697469716464E-2</v>
      </c>
      <c r="DT837" s="53">
        <f t="array" ref="DT837:DV838">MMULT(TRANSPOSE(DT819:DU819),DT812:DV812)</f>
        <v>-5.5064530641415034E-4</v>
      </c>
      <c r="DU837" s="86">
        <v>-7.8150714090161992E-3</v>
      </c>
      <c r="DV837" s="87">
        <v>-3.4350405753499636E-4</v>
      </c>
      <c r="DW837" s="35">
        <f>DT819</f>
        <v>-8.4487785891968811E-3</v>
      </c>
      <c r="DX837" s="53">
        <f t="array" ref="DX837:DZ838">MMULT(TRANSPOSE(DX819:DY819),DX812:DZ812)</f>
        <v>-9.0426111366569075E-5</v>
      </c>
      <c r="DY837" s="86">
        <v>-6.3331993482758807E-3</v>
      </c>
      <c r="DZ837" s="87">
        <v>-1.0879913621986914E-5</v>
      </c>
      <c r="EA837" s="35">
        <f>DX819</f>
        <v>-6.93179145129164E-3</v>
      </c>
      <c r="EB837" s="53">
        <f t="array" ref="EB837:ED838">MMULT(TRANSPOSE(EB819:EC819),EB812:ED812)</f>
        <v>-1.5514211897392838E-4</v>
      </c>
      <c r="EC837" s="86">
        <v>-8.3900042825650924E-3</v>
      </c>
      <c r="ED837" s="87">
        <v>-8.187570943492266E-4</v>
      </c>
      <c r="EE837" s="35">
        <f>EB819</f>
        <v>-8.9570525380926868E-3</v>
      </c>
      <c r="EF837" s="53">
        <f t="array" ref="EF837:EH838">MMULT(TRANSPOSE(EF819:EG819),EF812:EH812)</f>
        <v>-6.5365686629655865E-5</v>
      </c>
      <c r="EG837" s="86">
        <v>-1.1856880914942318E-2</v>
      </c>
      <c r="EH837" s="87">
        <v>-9.5428172787181758E-4</v>
      </c>
      <c r="EI837" s="35">
        <f>EF819</f>
        <v>-1.4427821399478354E-2</v>
      </c>
      <c r="EJ837" s="53">
        <f t="array" ref="EJ837:EL838">MMULT(TRANSPOSE(EJ819:EK819),EJ812:EL812)</f>
        <v>4.5002556677884857E-4</v>
      </c>
      <c r="EK837" s="86">
        <v>1.1972475324625635E-5</v>
      </c>
      <c r="EL837" s="87">
        <v>5.7207426729206175E-4</v>
      </c>
      <c r="EM837" s="35">
        <f>EJ819</f>
        <v>5.7503271829513871E-4</v>
      </c>
      <c r="EN837" s="53">
        <f t="array" ref="EN837:EP838">MMULT(TRANSPOSE(EN819:EO819),EN812:EP812)</f>
        <v>4.5066761490554692E-4</v>
      </c>
      <c r="EO837" s="86">
        <v>1.6832035647918026E-5</v>
      </c>
      <c r="EP837" s="87">
        <v>5.2379272827396254E-4</v>
      </c>
      <c r="EQ837" s="35">
        <f>EN819</f>
        <v>5.2612754671610515E-4</v>
      </c>
      <c r="ER837" s="53">
        <f t="array" ref="ER837:ET838">MMULT(TRANSPOSE(ER819:ES819),ER812:ET812)</f>
        <v>4.5002556677884857E-4</v>
      </c>
      <c r="ES837" s="86">
        <v>1.1972475324625635E-5</v>
      </c>
      <c r="ET837" s="87">
        <v>5.7207426729206175E-4</v>
      </c>
      <c r="EU837" s="35">
        <f>ER819</f>
        <v>5.7503271829513871E-4</v>
      </c>
      <c r="EV837" s="53">
        <f t="array" ref="EV837:EX838">MMULT(TRANSPOSE(EV819:EW819),EV812:EX812)</f>
        <v>5.7448668608333145E-4</v>
      </c>
      <c r="EW837" s="86">
        <v>3.0671392213985063E-5</v>
      </c>
      <c r="EX837" s="87">
        <v>1.18228366807077E-3</v>
      </c>
      <c r="EY837" s="35">
        <f>EV819</f>
        <v>1.2104114709015773E-3</v>
      </c>
      <c r="EZ837" s="53">
        <f t="array" ref="EZ837:FB838">MMULT(TRANSPOSE(EZ819:FA819),EZ812:FB812)</f>
        <v>4.048061707829253E-4</v>
      </c>
      <c r="FA837" s="86">
        <v>3.1058081996739208E-6</v>
      </c>
      <c r="FB837" s="87">
        <v>4.494072453914567E-4</v>
      </c>
      <c r="FC837" s="35">
        <f>EZ819</f>
        <v>4.584075255910991E-4</v>
      </c>
      <c r="FD837" s="53">
        <f t="array" ref="FD837:FF838">MMULT(TRANSPOSE(FD819:FE819),FD812:FF812)</f>
        <v>6.0075719413212611E-4</v>
      </c>
      <c r="FE837" s="86">
        <v>3.8902726570728849E-5</v>
      </c>
      <c r="FF837" s="87">
        <v>9.8148503066048721E-4</v>
      </c>
      <c r="FG837" s="35">
        <f>FD819</f>
        <v>1.0016120507999097E-3</v>
      </c>
      <c r="FH837" s="53">
        <f t="array" ref="FH837:FJ838">MMULT(TRANSPOSE(FH819:FI819),FH812:FJ812)</f>
        <v>3.9211775268125721E-4</v>
      </c>
      <c r="FI837" s="86">
        <v>4.4422088643934997E-6</v>
      </c>
      <c r="FJ837" s="87">
        <v>4.1623002950228182E-4</v>
      </c>
      <c r="FK837" s="35">
        <f>FH819</f>
        <v>4.2341510030844158E-4</v>
      </c>
      <c r="FL837" s="53">
        <f t="array" ref="FL837:FN838">MMULT(TRANSPOSE(FL819:FM819),FL812:FN812)</f>
        <v>5.9988104573950802E-4</v>
      </c>
      <c r="FM837" s="86">
        <v>1.011905515952506E-5</v>
      </c>
      <c r="FN837" s="87">
        <v>7.3251160138961013E-4</v>
      </c>
      <c r="FO837" s="35">
        <f>FL819</f>
        <v>7.9068364226850393E-4</v>
      </c>
      <c r="FP837" s="53">
        <f t="array" ref="FP837:FR838">MMULT(TRANSPOSE(FP819:FQ819),FP812:FR812)</f>
        <v>2.8324212432868462E-4</v>
      </c>
      <c r="FQ837" s="86">
        <v>2.3825902213063318E-4</v>
      </c>
      <c r="FR837" s="87">
        <v>3.3047192281815949E-3</v>
      </c>
      <c r="FS837" s="35">
        <f>FP819</f>
        <v>3.3631225580394177E-3</v>
      </c>
      <c r="FT837" s="53">
        <f t="array" ref="FT837:FV838">MMULT(TRANSPOSE(FT819:FU819),FT812:FV812)</f>
        <v>5.7916708186619276E-4</v>
      </c>
      <c r="FU837" s="86">
        <v>7.3853066266572131E-5</v>
      </c>
      <c r="FV837" s="87">
        <v>1.5924368432348596E-3</v>
      </c>
      <c r="FW837" s="35">
        <f>FT819</f>
        <v>1.6044443947672864E-3</v>
      </c>
      <c r="FX837" s="53">
        <f t="array" ref="FX837:FZ838">MMULT(TRANSPOSE(FX819:FY819),FX812:FZ812)</f>
        <v>4.9030306910560013E-4</v>
      </c>
      <c r="FY837" s="86">
        <v>3.9245091993437555E-4</v>
      </c>
      <c r="FZ837" s="87">
        <v>3.6484097592604046E-3</v>
      </c>
      <c r="GA837" s="35">
        <f>FX819</f>
        <v>3.7039858932111443E-3</v>
      </c>
      <c r="GB837" s="53">
        <f t="array" ref="GB837:GD838">MMULT(TRANSPOSE(GB819:GC819),GB812:GD812)</f>
        <v>6.9362826156945756E-4</v>
      </c>
      <c r="GC837" s="86">
        <v>1.0002880362954153E-4</v>
      </c>
      <c r="GD837" s="87">
        <v>1.4245314078984211E-3</v>
      </c>
      <c r="GE837" s="35">
        <f>GB819</f>
        <v>1.4337900213628844E-3</v>
      </c>
      <c r="GF837" s="53">
        <f t="array" ref="GF837:GH838">MMULT(TRANSPOSE(GF819:GG819),GF812:GH812)</f>
        <v>1.1924377360678871E-4</v>
      </c>
      <c r="GG837" s="86">
        <v>4.5079075912837497E-4</v>
      </c>
      <c r="GH837" s="87">
        <v>4.888788248065077E-3</v>
      </c>
      <c r="GI837" s="35">
        <f>GF819</f>
        <v>5.2862601374222499E-3</v>
      </c>
      <c r="GJ837" s="53">
        <f t="array" ref="GJ837:GL838">MMULT(TRANSPOSE(GJ819:GK819),GJ812:GL812)</f>
        <v>3.7999829816137243E-4</v>
      </c>
      <c r="GK837" s="86">
        <v>1.705110130832225E-4</v>
      </c>
      <c r="GL837" s="87">
        <v>2.9580788751241887E-3</v>
      </c>
      <c r="GM837" s="35">
        <f>GJ819</f>
        <v>3.0606922905017766E-3</v>
      </c>
      <c r="GN837" s="53">
        <f t="array" ref="GN837:GP838">MMULT(TRANSPOSE(GN819:GO819),GN812:GP812)</f>
        <v>6.5558036048548912E-4</v>
      </c>
      <c r="GO837" s="86">
        <v>8.2839930163762926E-6</v>
      </c>
      <c r="GP837" s="87">
        <v>9.1701778609602649E-4</v>
      </c>
      <c r="GQ837" s="35">
        <f>GN819</f>
        <v>1.0015059496406196E-3</v>
      </c>
      <c r="GR837" s="53">
        <f t="array" ref="GR837:GT838">MMULT(TRANSPOSE(GR819:GS819),GR812:GT812)</f>
        <v>2.3714893957296832E-4</v>
      </c>
      <c r="GS837" s="86">
        <v>3.9387117229993735E-4</v>
      </c>
      <c r="GT837" s="87">
        <v>4.5664206123837208E-3</v>
      </c>
      <c r="GU837" s="35">
        <f>GR819</f>
        <v>4.9591965754346165E-3</v>
      </c>
      <c r="GV837" s="53">
        <f t="array" ref="GV837:GX838">MMULT(TRANSPOSE(GV819:GW819),GV812:GX812)</f>
        <v>4.5066761490554692E-4</v>
      </c>
      <c r="GW837" s="86">
        <v>1.6832035647918026E-5</v>
      </c>
      <c r="GX837" s="87">
        <v>5.2379272827396254E-4</v>
      </c>
      <c r="GY837" s="35">
        <f>GV819</f>
        <v>5.2612754671610515E-4</v>
      </c>
      <c r="GZ837" s="53">
        <f t="array" ref="GZ837:HB838">MMULT(TRANSPOSE(GZ819:HA819),GZ812:HB812)</f>
        <v>2.5872303068943812E-4</v>
      </c>
      <c r="HA837" s="86">
        <v>1.706426857094652E-3</v>
      </c>
      <c r="HB837" s="87">
        <v>8.4773451881505549E-3</v>
      </c>
      <c r="HC837" s="35">
        <f>GZ819</f>
        <v>9.2090525113095612E-3</v>
      </c>
      <c r="HD837" s="53">
        <f t="array" ref="HD837:HF838">MMULT(TRANSPOSE(HD819:HE819),HD812:HF812)</f>
        <v>9.7454381756606099E-4</v>
      </c>
      <c r="HE837" s="86">
        <v>1.7413286193291769E-4</v>
      </c>
      <c r="HF837" s="87">
        <v>1.0312279165142235E-3</v>
      </c>
      <c r="HG837" s="35">
        <f>HD819</f>
        <v>1.0424289822591058E-3</v>
      </c>
      <c r="HH837" s="53">
        <f t="array" ref="HH837:HJ838">MMULT(TRANSPOSE(HH819:HI819),HH812:HJ812)</f>
        <v>5.913303257407608E-4</v>
      </c>
      <c r="HI837" s="86">
        <v>4.4174719520507371E-5</v>
      </c>
      <c r="HJ837" s="87">
        <v>7.3944894265001509E-4</v>
      </c>
      <c r="HK837" s="35">
        <f>HH819</f>
        <v>7.5085773297524339E-4</v>
      </c>
      <c r="HL837" s="53">
        <f t="array" ref="HL837:HN838">MMULT(TRANSPOSE(HL819:HM819),HL812:HN812)</f>
        <v>5.0546101366859492E-3</v>
      </c>
      <c r="HM837" s="86">
        <v>2.3177531684758887E-3</v>
      </c>
      <c r="HN837" s="87">
        <v>6.2365880273921818E-3</v>
      </c>
      <c r="HO837" s="35">
        <f>HL819</f>
        <v>7.3152655985471585E-3</v>
      </c>
      <c r="HP837" s="53">
        <f t="array" ref="HP837:HR838">MMULT(TRANSPOSE(HP819:HQ819),HP812:HR812)</f>
        <v>8.3869635346162953E-4</v>
      </c>
      <c r="HQ837" s="86">
        <v>1.2207744661865271E-4</v>
      </c>
      <c r="HR837" s="87">
        <v>1.0070421664618331E-3</v>
      </c>
      <c r="HS837" s="35">
        <f>HP819</f>
        <v>1.0251749968978128E-3</v>
      </c>
      <c r="HT837" s="53">
        <f t="array" ref="HT837:HV838">MMULT(TRANSPOSE(HT819:HU819),HT812:HV812)</f>
        <v>1.8622933402648396E-3</v>
      </c>
      <c r="HU837" s="86">
        <v>3.4733781716210488E-5</v>
      </c>
      <c r="HV837" s="87">
        <v>2.478325553841232E-3</v>
      </c>
      <c r="HW837" s="35">
        <f>HT819</f>
        <v>3.5684954677515277E-3</v>
      </c>
      <c r="HX837" s="53">
        <f t="array" ref="HX837:HZ838">MMULT(TRANSPOSE(HX819:HY819),HX812:HZ812)</f>
        <v>9.4897793919197868E-4</v>
      </c>
      <c r="HY837" s="86">
        <v>1.7869648908461978E-4</v>
      </c>
      <c r="HZ837" s="87">
        <v>1.2717255740282004E-3</v>
      </c>
      <c r="IA837" s="35">
        <f>HX819</f>
        <v>1.2782284039748845E-3</v>
      </c>
      <c r="IB837" s="53">
        <f t="array" ref="IB837:ID838">MMULT(TRANSPOSE(IB819:IC819),IB812:ID812)</f>
        <v>1.3778564408652644E-3</v>
      </c>
      <c r="IC837" s="86">
        <v>3.0280669795347595E-5</v>
      </c>
      <c r="ID837" s="87">
        <v>1.1466447400666157E-3</v>
      </c>
      <c r="IE837" s="35">
        <f>IB819</f>
        <v>1.5664651867800942E-3</v>
      </c>
      <c r="IF837" s="53">
        <f t="array" ref="IF837:IH838">MMULT(TRANSPOSE(IF819:IG819),IF812:IH812)</f>
        <v>1.2057919925825967E-3</v>
      </c>
      <c r="IG837" s="86">
        <v>3.7578080886229353E-4</v>
      </c>
      <c r="IH837" s="87">
        <v>2.765441111635823E-3</v>
      </c>
      <c r="II837" s="35">
        <f>IF819</f>
        <v>2.9333410121631306E-3</v>
      </c>
      <c r="IJ837" s="53">
        <f t="array" ref="IJ837:IL838">MMULT(TRANSPOSE(IJ819:IK819),IJ812:IL812)</f>
        <v>1.1435031369862966E-3</v>
      </c>
      <c r="IK837" s="86">
        <v>2.7146391029160956E-4</v>
      </c>
      <c r="IL837" s="87">
        <v>2.5767162335359806E-3</v>
      </c>
      <c r="IM837" s="35">
        <f>IJ819</f>
        <v>2.824347231020321E-3</v>
      </c>
      <c r="IN837" s="53">
        <f t="array" ref="IN837:IP838">MMULT(TRANSPOSE(IN819:IO819),IN812:IP812)</f>
        <v>8.8248418939401209E-4</v>
      </c>
      <c r="IO837" s="86">
        <v>3.294800546276513E-4</v>
      </c>
      <c r="IP837" s="87">
        <v>2.8294159664899806E-3</v>
      </c>
      <c r="IQ837" s="35">
        <f>IN819</f>
        <v>2.906635337671994E-3</v>
      </c>
      <c r="IR837" s="53">
        <f t="array" ref="IR837:IT838">MMULT(TRANSPOSE(IR819:IS819),IR812:IT812)</f>
        <v>7.746573385922109E-4</v>
      </c>
      <c r="IS837" s="86">
        <v>1.1553979698787921E-4</v>
      </c>
      <c r="IT837" s="87">
        <v>1.2133389073502514E-3</v>
      </c>
      <c r="IU837" s="35">
        <f>IR819</f>
        <v>1.2205368674361784E-3</v>
      </c>
      <c r="IV837" s="53">
        <f t="array" ref="IV837:IX838">MMULT(TRANSPOSE(IV819:IW819),IV812:IX812)</f>
        <v>5.9474110468877802E-4</v>
      </c>
      <c r="IW837" s="86">
        <v>5.8333773280996355E-6</v>
      </c>
      <c r="IX837" s="87">
        <v>6.6763943357037669E-4</v>
      </c>
      <c r="IY837" s="35">
        <f>IV819</f>
        <v>7.3147690356273635E-4</v>
      </c>
      <c r="IZ837" s="53">
        <f t="array" ref="IZ837:JB838">MMULT(TRANSPOSE(IZ819:JA819),IZ812:JB812)</f>
        <v>1.0856188884710908E-3</v>
      </c>
      <c r="JA837" s="86">
        <v>0.10430322549309219</v>
      </c>
      <c r="JB837" s="87">
        <v>0.10301813379538935</v>
      </c>
      <c r="JC837" s="35">
        <f>IZ819</f>
        <v>0.1303829914875734</v>
      </c>
      <c r="JD837" s="53">
        <f t="array" ref="JD837:JF838">MMULT(TRANSPOSE(JD819:JE819),JD812:JF812)</f>
        <v>7.7806108184237124E-2</v>
      </c>
      <c r="JE837" s="86">
        <v>8.7238954000486285E-2</v>
      </c>
      <c r="JF837" s="87">
        <v>7.0848489630326458E-2</v>
      </c>
      <c r="JG837" s="35">
        <f>JD819</f>
        <v>0.10270421914970802</v>
      </c>
    </row>
    <row r="838" spans="2:267" ht="16.5" customHeight="1" thickBot="1">
      <c r="B838" s="185"/>
      <c r="C838" s="60">
        <v>2</v>
      </c>
      <c r="D838" s="40">
        <f t="shared" si="5708"/>
        <v>-5.2360873040071601E-2</v>
      </c>
      <c r="E838" s="40">
        <f t="shared" si="5705"/>
        <v>0.11069678409599612</v>
      </c>
      <c r="F838" s="35">
        <f t="shared" si="5706"/>
        <v>-0.15368016561581946</v>
      </c>
      <c r="G838" s="42">
        <f t="shared" si="5711"/>
        <v>3.5107720333812466E-2</v>
      </c>
      <c r="I838" s="168"/>
      <c r="J838" s="187"/>
      <c r="K838" s="74">
        <v>2</v>
      </c>
      <c r="L838" s="53">
        <v>3.9890697145848448E-5</v>
      </c>
      <c r="M838" s="86">
        <v>3.8252807929437457E-3</v>
      </c>
      <c r="N838" s="87">
        <v>1.2545084163462946E-4</v>
      </c>
      <c r="O838" s="39">
        <f>M819</f>
        <v>3.8586394956006947E-3</v>
      </c>
      <c r="P838" s="53">
        <v>2.3657078843406451E-5</v>
      </c>
      <c r="Q838" s="86">
        <v>3.7301572215414336E-3</v>
      </c>
      <c r="R838" s="87">
        <v>1.0642628804719108E-4</v>
      </c>
      <c r="S838" s="39">
        <f>Q819</f>
        <v>3.7807176419346706E-3</v>
      </c>
      <c r="T838" s="53">
        <v>4.4673804436036593E-5</v>
      </c>
      <c r="U838" s="86">
        <v>3.9858643713100031E-3</v>
      </c>
      <c r="V838" s="87">
        <v>1.1660340040286917E-4</v>
      </c>
      <c r="W838" s="39">
        <f>U819</f>
        <v>4.1282932313770459E-3</v>
      </c>
      <c r="X838" s="53">
        <v>3.123270235416482E-5</v>
      </c>
      <c r="Y838" s="86">
        <v>6.2859646452451019E-3</v>
      </c>
      <c r="Z838" s="87">
        <v>7.2585879295125307E-4</v>
      </c>
      <c r="AA838" s="39">
        <f>Y819</f>
        <v>6.3035505219097851E-3</v>
      </c>
      <c r="AB838" s="53">
        <v>3.1432206717324095E-4</v>
      </c>
      <c r="AC838" s="86">
        <v>7.7822000706095924E-3</v>
      </c>
      <c r="AD838" s="87">
        <v>1.0531122592706429E-3</v>
      </c>
      <c r="AE838" s="39">
        <f>AC819</f>
        <v>7.8651787068460162E-3</v>
      </c>
      <c r="AF838" s="53">
        <v>2.1369487294887131E-5</v>
      </c>
      <c r="AG838" s="86">
        <v>4.8968240738158633E-3</v>
      </c>
      <c r="AH838" s="87">
        <v>2.750139675373746E-4</v>
      </c>
      <c r="AI838" s="39">
        <f>AG819</f>
        <v>5.2093944959193898E-3</v>
      </c>
      <c r="AJ838" s="53">
        <v>2.7912783629469687E-5</v>
      </c>
      <c r="AK838" s="86">
        <v>1.1761478342138572E-2</v>
      </c>
      <c r="AL838" s="87">
        <v>1.9510505248163351E-3</v>
      </c>
      <c r="AM838" s="39">
        <f>AK819</f>
        <v>1.6317034180470504E-2</v>
      </c>
      <c r="AN838" s="53">
        <v>2.7918602404016146E-3</v>
      </c>
      <c r="AO838" s="86">
        <v>1.636186182795887E-2</v>
      </c>
      <c r="AP838" s="87">
        <v>3.2169315319495674E-3</v>
      </c>
      <c r="AQ838" s="39">
        <f>AO819</f>
        <v>2.0106891905249925E-2</v>
      </c>
      <c r="AR838" s="53">
        <v>1.9091436686933207E-5</v>
      </c>
      <c r="AS838" s="86">
        <v>9.5469356833075975E-3</v>
      </c>
      <c r="AT838" s="87">
        <v>1.7294905661388547E-3</v>
      </c>
      <c r="AU838" s="39">
        <f>AS819</f>
        <v>9.7424342739692721E-3</v>
      </c>
      <c r="AV838" s="53">
        <v>2.2573498025949747E-4</v>
      </c>
      <c r="AW838" s="86">
        <v>1.2966181318491371E-2</v>
      </c>
      <c r="AX838" s="87">
        <v>2.8526238104250616E-3</v>
      </c>
      <c r="AY838" s="39">
        <f>AW819</f>
        <v>1.3978141762142177E-2</v>
      </c>
      <c r="AZ838" s="53">
        <v>2.3199796532646379E-4</v>
      </c>
      <c r="BA838" s="86">
        <v>7.2509696934051956E-3</v>
      </c>
      <c r="BB838" s="87">
        <v>8.6975052144868997E-4</v>
      </c>
      <c r="BC838" s="39">
        <f>BA819</f>
        <v>7.5193017561979323E-3</v>
      </c>
      <c r="BD838" s="53">
        <v>1.3465582702403017E-4</v>
      </c>
      <c r="BE838" s="86">
        <v>6.7625793225834282E-3</v>
      </c>
      <c r="BF838" s="87">
        <v>7.2458683777710251E-4</v>
      </c>
      <c r="BG838" s="39">
        <f>BE819</f>
        <v>7.1515586833761852E-3</v>
      </c>
      <c r="BH838" s="53">
        <v>3.1078390953014068E-4</v>
      </c>
      <c r="BI838" s="86">
        <v>8.3639586024602339E-3</v>
      </c>
      <c r="BJ838" s="87">
        <v>9.789777105611297E-4</v>
      </c>
      <c r="BK838" s="39">
        <f>BI819</f>
        <v>9.6322469525621911E-3</v>
      </c>
      <c r="BL838" s="53">
        <v>2.5565622412135618E-3</v>
      </c>
      <c r="BM838" s="86">
        <v>1.3983143001396119E-2</v>
      </c>
      <c r="BN838" s="87">
        <v>2.4277264334341504E-3</v>
      </c>
      <c r="BO838" s="39">
        <f>BM819</f>
        <v>1.515739544857799E-2</v>
      </c>
      <c r="BP838" s="53">
        <v>1.2873182284708509E-3</v>
      </c>
      <c r="BQ838" s="86">
        <v>2.4658479296058033E-2</v>
      </c>
      <c r="BR838" s="87">
        <v>8.2224729251612581E-3</v>
      </c>
      <c r="BS838" s="39">
        <f>BQ819</f>
        <v>2.6384417029777257E-2</v>
      </c>
      <c r="BT838" s="53">
        <v>1.8162539091606428E-5</v>
      </c>
      <c r="BU838" s="86">
        <v>3.6145201880248717E-3</v>
      </c>
      <c r="BV838" s="87">
        <v>1.0305261486045057E-4</v>
      </c>
      <c r="BW838" s="39">
        <f>BU819</f>
        <v>3.6209301448001593E-3</v>
      </c>
      <c r="BX838" s="53">
        <v>3.4921879955377641E-3</v>
      </c>
      <c r="BY838" s="86">
        <v>1.1667551338788738E-2</v>
      </c>
      <c r="BZ838" s="87">
        <v>1.2394395987802699E-3</v>
      </c>
      <c r="CA838" s="39">
        <f>BY819</f>
        <v>1.203240168647444E-2</v>
      </c>
      <c r="CB838" s="53">
        <v>3.0923222004500598E-4</v>
      </c>
      <c r="CC838" s="86">
        <v>4.8581859205769819E-3</v>
      </c>
      <c r="CD838" s="87">
        <v>2.314109790328896E-4</v>
      </c>
      <c r="CE838" s="39">
        <f>CC819</f>
        <v>4.9543250442176711E-3</v>
      </c>
      <c r="CF838" s="53">
        <v>4.1697942358005469E-5</v>
      </c>
      <c r="CG838" s="86">
        <v>3.2701211455895061E-3</v>
      </c>
      <c r="CH838" s="87">
        <v>6.0694723956534419E-6</v>
      </c>
      <c r="CI838" s="39">
        <f>CG819</f>
        <v>3.3455507825195319E-3</v>
      </c>
      <c r="CJ838" s="53">
        <v>1.048747037468437E-4</v>
      </c>
      <c r="CK838" s="86">
        <v>6.2333110743798895E-3</v>
      </c>
      <c r="CL838" s="87">
        <v>6.6018970056882771E-4</v>
      </c>
      <c r="CM838" s="39">
        <f>CK819</f>
        <v>6.3361238272739012E-3</v>
      </c>
      <c r="CN838" s="53">
        <v>2.5163284608411782E-5</v>
      </c>
      <c r="CO838" s="86">
        <v>5.5232235037821703E-3</v>
      </c>
      <c r="CP838" s="87">
        <v>4.4015956379260155E-4</v>
      </c>
      <c r="CQ838" s="39">
        <f>CO819</f>
        <v>5.8154937016920254E-3</v>
      </c>
      <c r="CR838" s="53">
        <v>1.0690079145117385E-5</v>
      </c>
      <c r="CS838" s="86">
        <v>3.5188480528004574E-3</v>
      </c>
      <c r="CT838" s="87">
        <v>8.6901284319352499E-5</v>
      </c>
      <c r="CU838" s="39">
        <f>CS819</f>
        <v>3.5285474035996879E-3</v>
      </c>
      <c r="CV838" s="53">
        <v>1.9056033699749568E-3</v>
      </c>
      <c r="CW838" s="86">
        <v>9.1900296578879444E-3</v>
      </c>
      <c r="CX838" s="87">
        <v>8.6796729159612483E-4</v>
      </c>
      <c r="CY838" s="39">
        <f>CW819</f>
        <v>9.6367026188633222E-3</v>
      </c>
      <c r="CZ838" s="53">
        <v>1.8061629909902846E-4</v>
      </c>
      <c r="DA838" s="86">
        <v>4.5418660109079077E-3</v>
      </c>
      <c r="DB838" s="87">
        <v>1.8970633344558672E-4</v>
      </c>
      <c r="DC838" s="39">
        <f>DA819</f>
        <v>4.6815665405477869E-3</v>
      </c>
      <c r="DD838" s="53">
        <v>2.6056184982854856E-5</v>
      </c>
      <c r="DE838" s="86">
        <v>3.331564436374803E-3</v>
      </c>
      <c r="DF838" s="87">
        <v>5.3978373228404819E-6</v>
      </c>
      <c r="DG838" s="39">
        <f>DE819</f>
        <v>3.4510083705597242E-3</v>
      </c>
      <c r="DH838" s="53">
        <v>5.9602449098811446E-5</v>
      </c>
      <c r="DI838" s="86">
        <v>5.7862370055372691E-3</v>
      </c>
      <c r="DJ838" s="87">
        <v>5.4076547141527966E-4</v>
      </c>
      <c r="DK838" s="39">
        <f>DI819</f>
        <v>5.9345783162705256E-3</v>
      </c>
      <c r="DL838" s="53">
        <v>1.559557580127134E-5</v>
      </c>
      <c r="DM838" s="86">
        <v>5.5154899279030402E-3</v>
      </c>
      <c r="DN838" s="87">
        <v>3.9353026293499226E-4</v>
      </c>
      <c r="DO838" s="39">
        <f>DM819</f>
        <v>5.969132410367714E-3</v>
      </c>
      <c r="DP838" s="53">
        <v>4.4933415597089993E-3</v>
      </c>
      <c r="DQ838" s="86">
        <v>1.3283836404446454E-2</v>
      </c>
      <c r="DR838" s="87">
        <v>1.3540403307141392E-3</v>
      </c>
      <c r="DS838" s="39">
        <f>DQ819</f>
        <v>1.4985948710723026E-2</v>
      </c>
      <c r="DT838" s="53">
        <v>3.8128706643845441E-4</v>
      </c>
      <c r="DU838" s="86">
        <v>5.4114429322124728E-3</v>
      </c>
      <c r="DV838" s="87">
        <v>2.3785484572661945E-4</v>
      </c>
      <c r="DW838" s="39">
        <f>DU819</f>
        <v>5.8502450955970221E-3</v>
      </c>
      <c r="DX838" s="53">
        <v>5.5046622417541838E-5</v>
      </c>
      <c r="DY838" s="86">
        <v>3.8553159917086876E-3</v>
      </c>
      <c r="DZ838" s="87">
        <v>6.6231145853121427E-6</v>
      </c>
      <c r="EA838" s="39">
        <f>DY819</f>
        <v>4.2197071280615081E-3</v>
      </c>
      <c r="EB838" s="53">
        <v>1.1978649391427081E-4</v>
      </c>
      <c r="EC838" s="86">
        <v>6.4779906551558778E-3</v>
      </c>
      <c r="ED838" s="87">
        <v>6.3216902249486071E-4</v>
      </c>
      <c r="EE838" s="39">
        <f>EC819</f>
        <v>6.9158132326679776E-3</v>
      </c>
      <c r="EF838" s="53">
        <v>3.8842752933202214E-5</v>
      </c>
      <c r="EG838" s="86">
        <v>7.045805218063075E-3</v>
      </c>
      <c r="EH838" s="87">
        <v>5.670701448361649E-4</v>
      </c>
      <c r="EI838" s="39">
        <f>EG819</f>
        <v>8.5735548860592752E-3</v>
      </c>
      <c r="EJ838" s="53">
        <v>-4.4769846972300849E-4</v>
      </c>
      <c r="EK838" s="86">
        <v>-1.1910565259652048E-5</v>
      </c>
      <c r="EL838" s="87">
        <v>-5.6911605237848224E-4</v>
      </c>
      <c r="EM838" s="39">
        <f>EK819</f>
        <v>-5.7205920513379882E-4</v>
      </c>
      <c r="EN838" s="53">
        <v>-4.2372305839904014E-4</v>
      </c>
      <c r="EO838" s="86">
        <v>-1.5825680363813761E-5</v>
      </c>
      <c r="EP838" s="87">
        <v>-4.9247616081296791E-4</v>
      </c>
      <c r="EQ838" s="39">
        <f>EO819</f>
        <v>-4.9467138491691976E-4</v>
      </c>
      <c r="ER838" s="53">
        <v>-4.4769846972300849E-4</v>
      </c>
      <c r="ES838" s="86">
        <v>-1.1910565259652048E-5</v>
      </c>
      <c r="ET838" s="87">
        <v>-5.6911605237848224E-4</v>
      </c>
      <c r="EU838" s="39">
        <f>ES819</f>
        <v>-5.7205920513379882E-4</v>
      </c>
      <c r="EV838" s="53">
        <v>-6.6593488407642738E-4</v>
      </c>
      <c r="EW838" s="86">
        <v>-3.5553739561372595E-5</v>
      </c>
      <c r="EX838" s="87">
        <v>-1.3704824785581841E-3</v>
      </c>
      <c r="EY838" s="39">
        <f>EW819</f>
        <v>-1.4030877339474121E-3</v>
      </c>
      <c r="EZ838" s="53">
        <v>-4.1162840394660672E-4</v>
      </c>
      <c r="FA838" s="86">
        <v>-3.1581506520107241E-6</v>
      </c>
      <c r="FB838" s="87">
        <v>-4.5698114429615599E-4</v>
      </c>
      <c r="FC838" s="39">
        <f>FA819</f>
        <v>-4.6613310699100756E-4</v>
      </c>
      <c r="FD838" s="53">
        <v>-6.3923615918469608E-4</v>
      </c>
      <c r="FE838" s="86">
        <v>-4.1394476433711822E-5</v>
      </c>
      <c r="FF838" s="87">
        <v>-1.0443499094555957E-3</v>
      </c>
      <c r="FG838" s="39">
        <f>FE819</f>
        <v>-1.0657660808729749E-3</v>
      </c>
      <c r="FH838" s="53">
        <v>-3.8625740776033682E-4</v>
      </c>
      <c r="FI838" s="86">
        <v>-4.3758184090312876E-6</v>
      </c>
      <c r="FJ838" s="87">
        <v>-4.1000931768128186E-4</v>
      </c>
      <c r="FK838" s="39">
        <f>FI819</f>
        <v>-4.1708700494533615E-4</v>
      </c>
      <c r="FL838" s="53">
        <v>-7.1235646639409645E-4</v>
      </c>
      <c r="FM838" s="86">
        <v>-1.2016339619132394E-5</v>
      </c>
      <c r="FN838" s="87">
        <v>-8.698547481448077E-4</v>
      </c>
      <c r="FO838" s="39">
        <f>FM819</f>
        <v>-9.3893382603488706E-4</v>
      </c>
      <c r="FP838" s="53">
        <v>-3.4091353893469503E-4</v>
      </c>
      <c r="FQ838" s="86">
        <v>-2.8677135016618024E-4</v>
      </c>
      <c r="FR838" s="87">
        <v>-3.9775987767890972E-3</v>
      </c>
      <c r="FS838" s="39">
        <f>FQ819</f>
        <v>-4.0478937087826726E-3</v>
      </c>
      <c r="FT838" s="53">
        <v>-6.4881789435657284E-4</v>
      </c>
      <c r="FU838" s="86">
        <v>-8.2734658869863491E-5</v>
      </c>
      <c r="FV838" s="87">
        <v>-1.7839437907870839E-3</v>
      </c>
      <c r="FW838" s="39">
        <f>FU819</f>
        <v>-1.7973953741825767E-3</v>
      </c>
      <c r="FX838" s="53">
        <v>-5.3602740782290382E-4</v>
      </c>
      <c r="FY838" s="86">
        <v>-4.2904983175789501E-4</v>
      </c>
      <c r="FZ838" s="87">
        <v>-3.9886505901331349E-3</v>
      </c>
      <c r="GA838" s="39">
        <f>FY819</f>
        <v>-4.0494096040890873E-3</v>
      </c>
      <c r="GB838" s="53">
        <v>-7.0195751169805927E-4</v>
      </c>
      <c r="GC838" s="86">
        <v>-1.0122997286046366E-4</v>
      </c>
      <c r="GD838" s="87">
        <v>-1.4416375136755816E-3</v>
      </c>
      <c r="GE838" s="39">
        <f>GC819</f>
        <v>-1.4510073067324322E-3</v>
      </c>
      <c r="GF838" s="53">
        <v>-1.5934057558766523E-4</v>
      </c>
      <c r="GG838" s="86">
        <v>-6.0237324647218718E-4</v>
      </c>
      <c r="GH838" s="87">
        <v>-6.532687701930915E-3</v>
      </c>
      <c r="GI838" s="39">
        <f>GG819</f>
        <v>-7.0638131243696018E-3</v>
      </c>
      <c r="GJ838" s="53">
        <v>-4.809817536490922E-4</v>
      </c>
      <c r="GK838" s="86">
        <v>-2.1582382470150866E-4</v>
      </c>
      <c r="GL838" s="87">
        <v>-3.7441798336300936E-3</v>
      </c>
      <c r="GM838" s="39">
        <f>GK819</f>
        <v>-3.874062469197255E-3</v>
      </c>
      <c r="GN838" s="53">
        <v>-8.3821484046521164E-4</v>
      </c>
      <c r="GO838" s="86">
        <v>-1.0591784475505925E-5</v>
      </c>
      <c r="GP838" s="87">
        <v>-1.1724846618452905E-3</v>
      </c>
      <c r="GQ838" s="39">
        <f>GO819</f>
        <v>-1.2805099121354071E-3</v>
      </c>
      <c r="GR838" s="53">
        <v>-3.2060148170846007E-4</v>
      </c>
      <c r="GS838" s="86">
        <v>-5.3247415598396274E-4</v>
      </c>
      <c r="GT838" s="87">
        <v>-6.173340758219229E-3</v>
      </c>
      <c r="GU838" s="39">
        <f>GS819</f>
        <v>-6.7043343016031281E-3</v>
      </c>
      <c r="GV838" s="53">
        <v>-4.2372305839904014E-4</v>
      </c>
      <c r="GW838" s="86">
        <v>-1.5825680363813761E-5</v>
      </c>
      <c r="GX838" s="87">
        <v>-4.9247616081296791E-4</v>
      </c>
      <c r="GY838" s="39">
        <f>GW819</f>
        <v>-4.9467138491691976E-4</v>
      </c>
      <c r="GZ838" s="53">
        <v>-2.8381660997662118E-4</v>
      </c>
      <c r="HA838" s="86">
        <v>-1.8719334125882885E-3</v>
      </c>
      <c r="HB838" s="87">
        <v>-9.2995639641783676E-3</v>
      </c>
      <c r="HC838" s="39">
        <f>HA819</f>
        <v>-1.0102239672640278E-2</v>
      </c>
      <c r="HD838" s="53">
        <v>-6.7107298228201017E-4</v>
      </c>
      <c r="HE838" s="86">
        <v>-1.1990826565651403E-4</v>
      </c>
      <c r="HF838" s="87">
        <v>-7.1010577551660823E-4</v>
      </c>
      <c r="HG838" s="39">
        <f>HE819</f>
        <v>-7.1781885363445853E-4</v>
      </c>
      <c r="HH838" s="53">
        <v>-5.5233310126652664E-4</v>
      </c>
      <c r="HI838" s="86">
        <v>-4.1261472257110998E-5</v>
      </c>
      <c r="HJ838" s="87">
        <v>-6.9068354850650604E-4</v>
      </c>
      <c r="HK838" s="39">
        <f>HI819</f>
        <v>-7.0133994860595826E-4</v>
      </c>
      <c r="HL838" s="53">
        <v>-3.8353728373832206E-3</v>
      </c>
      <c r="HM838" s="86">
        <v>-1.7586811456757924E-3</v>
      </c>
      <c r="HN838" s="87">
        <v>-4.7322423829688808E-3</v>
      </c>
      <c r="HO838" s="39">
        <f>HM819</f>
        <v>-5.550728981307167E-3</v>
      </c>
      <c r="HP838" s="53">
        <v>-6.8270123689499664E-4</v>
      </c>
      <c r="HQ838" s="86">
        <v>-9.9371391636019629E-5</v>
      </c>
      <c r="HR838" s="87">
        <v>-8.1973521145202422E-4</v>
      </c>
      <c r="HS838" s="39">
        <f>HQ819</f>
        <v>-8.3449538742746076E-4</v>
      </c>
      <c r="HT838" s="53">
        <v>-3.8515436234102252E-3</v>
      </c>
      <c r="HU838" s="86">
        <v>-7.1835447506335556E-5</v>
      </c>
      <c r="HV838" s="87">
        <v>-5.1256044239917373E-3</v>
      </c>
      <c r="HW838" s="39">
        <f>HU819</f>
        <v>-7.3802637140033475E-3</v>
      </c>
      <c r="HX838" s="53">
        <v>-7.4164836273676047E-4</v>
      </c>
      <c r="HY838" s="86">
        <v>-1.3965546835499699E-4</v>
      </c>
      <c r="HZ838" s="87">
        <v>-9.9388315668492836E-4</v>
      </c>
      <c r="IA838" s="39">
        <f>HY819</f>
        <v>-9.9896526974987509E-4</v>
      </c>
      <c r="IB838" s="53">
        <v>-2.318761254940821E-3</v>
      </c>
      <c r="IC838" s="86">
        <v>-5.095860629066416E-5</v>
      </c>
      <c r="ID838" s="87">
        <v>-1.9296606798735072E-3</v>
      </c>
      <c r="IE838" s="39">
        <f>IC819</f>
        <v>-2.6361663483884705E-3</v>
      </c>
      <c r="IF838" s="53">
        <v>-1.2357692133888613E-3</v>
      </c>
      <c r="IG838" s="86">
        <v>-3.8512310367874389E-4</v>
      </c>
      <c r="IH838" s="87">
        <v>-2.834192802922702E-3</v>
      </c>
      <c r="II838" s="39">
        <f>IG819</f>
        <v>-3.00626686650833E-3</v>
      </c>
      <c r="IJ838" s="53">
        <v>-1.3385153314873007E-3</v>
      </c>
      <c r="IK838" s="86">
        <v>-3.1775916839934913E-4</v>
      </c>
      <c r="IL838" s="87">
        <v>-3.0161475486371607E-3</v>
      </c>
      <c r="IM838" s="39">
        <f>IK819</f>
        <v>-3.3060093565879813E-3</v>
      </c>
      <c r="IN838" s="53">
        <v>-9.1183446940100107E-4</v>
      </c>
      <c r="IO838" s="86">
        <v>-3.4043813407684808E-4</v>
      </c>
      <c r="IP838" s="87">
        <v>-2.9235186732248755E-3</v>
      </c>
      <c r="IQ838" s="39">
        <f>IO819</f>
        <v>-3.0033062605782312E-3</v>
      </c>
      <c r="IR838" s="53">
        <v>-6.9835757064090945E-4</v>
      </c>
      <c r="IS838" s="86">
        <v>-1.0415972058488996E-4</v>
      </c>
      <c r="IT838" s="87">
        <v>-1.0938312586583131E-3</v>
      </c>
      <c r="IU838" s="39">
        <f>IS819</f>
        <v>-1.1003202566562064E-3</v>
      </c>
      <c r="IV838" s="53">
        <v>-7.196457141511334E-4</v>
      </c>
      <c r="IW838" s="86">
        <v>-7.0584746204653956E-6</v>
      </c>
      <c r="IX838" s="87">
        <v>-8.078537924810725E-4</v>
      </c>
      <c r="IY838" s="39">
        <f>IW819</f>
        <v>-8.8509809478348918E-4</v>
      </c>
      <c r="IZ838" s="53">
        <v>-8.0150114073790607E-4</v>
      </c>
      <c r="JA838" s="86">
        <v>-7.7005987186803279E-2</v>
      </c>
      <c r="JB838" s="87">
        <v>-7.6057217344458125E-2</v>
      </c>
      <c r="JC838" s="39">
        <f>JA819</f>
        <v>-9.6260407330683251E-2</v>
      </c>
      <c r="JD838" s="53">
        <v>-4.4471738798236689E-2</v>
      </c>
      <c r="JE838" s="86">
        <v>-4.986328279207005E-2</v>
      </c>
      <c r="JF838" s="87">
        <v>-4.0494963681113362E-2</v>
      </c>
      <c r="JG838" s="39">
        <f>JE819</f>
        <v>-5.8702784576854065E-2</v>
      </c>
    </row>
    <row r="839" spans="2:267" ht="15.75" customHeight="1" thickBot="1">
      <c r="B839" s="36"/>
      <c r="C839" s="51"/>
      <c r="D839" s="34"/>
      <c r="E839" s="54" t="str">
        <f>I809&amp;"回"</f>
        <v>26回</v>
      </c>
      <c r="F839" s="55" t="s">
        <v>2</v>
      </c>
      <c r="G839" s="56">
        <f>SUM(L817:JG817)</f>
        <v>0.76460706367090903</v>
      </c>
      <c r="I839" s="64"/>
      <c r="J839" s="57"/>
      <c r="K839" s="136"/>
      <c r="L839" s="33"/>
      <c r="M839" s="50"/>
      <c r="N839" s="50"/>
      <c r="O839" s="36"/>
    </row>
    <row r="840" spans="2:267" s="36" customFormat="1">
      <c r="C840" s="51"/>
      <c r="E840" s="58"/>
      <c r="F840" s="51"/>
      <c r="H840" s="44"/>
      <c r="I840" s="64"/>
      <c r="J840" s="57"/>
      <c r="K840" s="62"/>
      <c r="M840" s="51"/>
      <c r="N840" s="51"/>
    </row>
    <row r="841" spans="2:267" s="59" customFormat="1" ht="13.5" customHeight="1">
      <c r="B841" s="188" t="str">
        <f>B809</f>
        <v>w、b값</v>
      </c>
      <c r="C841" s="189"/>
      <c r="D841" s="163" t="s">
        <v>11</v>
      </c>
      <c r="E841" s="164"/>
      <c r="F841" s="165"/>
      <c r="G841" s="29" t="s">
        <v>12</v>
      </c>
      <c r="H841" s="66"/>
      <c r="I841" s="92">
        <f>I809+1</f>
        <v>27</v>
      </c>
      <c r="J841" s="104" t="s">
        <v>39</v>
      </c>
      <c r="K841" s="105"/>
      <c r="L841" s="90"/>
      <c r="M841" s="90"/>
      <c r="N841" s="90"/>
      <c r="O841" s="91"/>
      <c r="P841" s="90"/>
      <c r="Q841" s="90"/>
      <c r="R841" s="90"/>
      <c r="S841" s="91"/>
      <c r="T841" s="90"/>
      <c r="U841" s="90"/>
      <c r="V841" s="90"/>
      <c r="W841" s="91"/>
      <c r="X841" s="90"/>
      <c r="Y841" s="90"/>
      <c r="Z841" s="90"/>
      <c r="AA841" s="91"/>
      <c r="AB841" s="90"/>
      <c r="AC841" s="90"/>
      <c r="AD841" s="90"/>
      <c r="AE841" s="91"/>
      <c r="AF841" s="90"/>
      <c r="AG841" s="90"/>
      <c r="AH841" s="90"/>
      <c r="AI841" s="91"/>
      <c r="AJ841" s="90"/>
      <c r="AK841" s="90"/>
      <c r="AL841" s="90"/>
      <c r="AM841" s="91"/>
      <c r="AN841" s="90"/>
      <c r="AO841" s="90"/>
      <c r="AP841" s="90"/>
      <c r="AQ841" s="91"/>
      <c r="AR841" s="90"/>
      <c r="AS841" s="90"/>
      <c r="AT841" s="90"/>
      <c r="AU841" s="91"/>
      <c r="AV841" s="90"/>
      <c r="AW841" s="90"/>
      <c r="AX841" s="90"/>
      <c r="AY841" s="91"/>
      <c r="AZ841" s="90"/>
      <c r="BA841" s="90"/>
      <c r="BB841" s="90"/>
      <c r="BC841" s="91"/>
      <c r="BD841" s="90"/>
      <c r="BE841" s="90"/>
      <c r="BF841" s="90"/>
      <c r="BG841" s="91"/>
      <c r="BH841" s="90"/>
      <c r="BI841" s="90"/>
      <c r="BJ841" s="90"/>
      <c r="BK841" s="91"/>
      <c r="BL841" s="90"/>
      <c r="BM841" s="90"/>
      <c r="BN841" s="90"/>
      <c r="BO841" s="91"/>
      <c r="BP841" s="90"/>
      <c r="BQ841" s="90"/>
      <c r="BR841" s="90"/>
      <c r="BS841" s="91"/>
      <c r="BT841" s="90"/>
      <c r="BU841" s="90"/>
      <c r="BV841" s="90"/>
      <c r="BW841" s="91"/>
      <c r="BX841" s="90"/>
      <c r="BY841" s="90"/>
      <c r="BZ841" s="90"/>
      <c r="CA841" s="91"/>
      <c r="CB841" s="90"/>
      <c r="CC841" s="90"/>
      <c r="CD841" s="90"/>
      <c r="CE841" s="91"/>
      <c r="CF841" s="90"/>
      <c r="CG841" s="90"/>
      <c r="CH841" s="90"/>
      <c r="CI841" s="91"/>
      <c r="CJ841" s="90"/>
      <c r="CK841" s="90"/>
      <c r="CL841" s="90"/>
      <c r="CM841" s="91"/>
      <c r="CN841" s="90"/>
      <c r="CO841" s="90"/>
      <c r="CP841" s="90"/>
      <c r="CQ841" s="91"/>
      <c r="CR841" s="90"/>
      <c r="CS841" s="90"/>
      <c r="CT841" s="90"/>
      <c r="CU841" s="91"/>
      <c r="CV841" s="90"/>
      <c r="CW841" s="90"/>
      <c r="CX841" s="90"/>
      <c r="CY841" s="91"/>
      <c r="CZ841" s="90"/>
      <c r="DA841" s="90"/>
      <c r="DB841" s="90"/>
      <c r="DC841" s="91"/>
      <c r="DD841" s="90"/>
      <c r="DE841" s="90"/>
      <c r="DF841" s="90"/>
      <c r="DG841" s="91"/>
      <c r="DH841" s="90"/>
      <c r="DI841" s="90"/>
      <c r="DJ841" s="90"/>
      <c r="DK841" s="91"/>
      <c r="DL841" s="90"/>
      <c r="DM841" s="90"/>
      <c r="DN841" s="90"/>
      <c r="DO841" s="91"/>
      <c r="DP841" s="90"/>
      <c r="DQ841" s="90"/>
      <c r="DR841" s="90"/>
      <c r="DS841" s="91"/>
      <c r="DT841" s="90"/>
      <c r="DU841" s="90"/>
      <c r="DV841" s="90"/>
      <c r="DW841" s="91"/>
      <c r="DX841" s="90"/>
      <c r="DY841" s="90"/>
      <c r="DZ841" s="90"/>
      <c r="EA841" s="91"/>
      <c r="EB841" s="90"/>
      <c r="EC841" s="90"/>
      <c r="ED841" s="90"/>
      <c r="EE841" s="91"/>
      <c r="EF841" s="90"/>
      <c r="EG841" s="90"/>
      <c r="EH841" s="90"/>
      <c r="EI841" s="91"/>
      <c r="EJ841" s="90"/>
      <c r="EK841" s="90"/>
      <c r="EL841" s="90"/>
      <c r="EM841" s="91"/>
      <c r="EN841" s="90"/>
      <c r="EO841" s="90"/>
      <c r="EP841" s="90"/>
      <c r="EQ841" s="91"/>
      <c r="ER841" s="90"/>
      <c r="ES841" s="90"/>
      <c r="ET841" s="90"/>
      <c r="EU841" s="91"/>
      <c r="EV841" s="90"/>
      <c r="EW841" s="90"/>
      <c r="EX841" s="90"/>
      <c r="EY841" s="91"/>
      <c r="EZ841" s="90"/>
      <c r="FA841" s="90"/>
      <c r="FB841" s="90"/>
      <c r="FC841" s="91"/>
      <c r="FD841" s="90"/>
      <c r="FE841" s="90"/>
      <c r="FF841" s="90"/>
      <c r="FG841" s="91"/>
      <c r="FH841" s="90"/>
      <c r="FI841" s="90"/>
      <c r="FJ841" s="90"/>
      <c r="FK841" s="91"/>
      <c r="FL841" s="90"/>
      <c r="FM841" s="90"/>
      <c r="FN841" s="90"/>
      <c r="FO841" s="91"/>
      <c r="FP841" s="90"/>
      <c r="FQ841" s="90"/>
      <c r="FR841" s="90"/>
      <c r="FS841" s="91"/>
      <c r="FT841" s="90"/>
      <c r="FU841" s="90"/>
      <c r="FV841" s="90"/>
      <c r="FW841" s="91"/>
      <c r="FX841" s="90"/>
      <c r="FY841" s="90"/>
      <c r="FZ841" s="90"/>
      <c r="GA841" s="91"/>
      <c r="GB841" s="90"/>
      <c r="GC841" s="90"/>
      <c r="GD841" s="90"/>
      <c r="GE841" s="91"/>
      <c r="GF841" s="90"/>
      <c r="GG841" s="90"/>
      <c r="GH841" s="90"/>
      <c r="GI841" s="91"/>
      <c r="GJ841" s="90"/>
      <c r="GK841" s="90"/>
      <c r="GL841" s="90"/>
      <c r="GM841" s="91"/>
      <c r="GN841" s="90"/>
      <c r="GO841" s="90"/>
      <c r="GP841" s="90"/>
      <c r="GQ841" s="91"/>
      <c r="GR841" s="90"/>
      <c r="GS841" s="90"/>
      <c r="GT841" s="90"/>
      <c r="GU841" s="91"/>
      <c r="GV841" s="90"/>
      <c r="GW841" s="90"/>
      <c r="GX841" s="90"/>
      <c r="GY841" s="91"/>
      <c r="GZ841" s="90"/>
      <c r="HA841" s="90"/>
      <c r="HB841" s="90"/>
      <c r="HC841" s="91"/>
      <c r="HD841" s="90"/>
      <c r="HE841" s="90"/>
      <c r="HF841" s="90"/>
      <c r="HG841" s="91"/>
      <c r="HH841" s="90"/>
      <c r="HI841" s="90"/>
      <c r="HJ841" s="90"/>
      <c r="HK841" s="91"/>
      <c r="HL841" s="90"/>
      <c r="HM841" s="90"/>
      <c r="HN841" s="90"/>
      <c r="HO841" s="91"/>
      <c r="HP841" s="90"/>
      <c r="HQ841" s="90"/>
      <c r="HR841" s="90"/>
      <c r="HS841" s="91"/>
      <c r="HT841" s="90"/>
      <c r="HU841" s="90"/>
      <c r="HV841" s="90"/>
      <c r="HW841" s="91"/>
      <c r="HX841" s="90"/>
      <c r="HY841" s="90"/>
      <c r="HZ841" s="90"/>
      <c r="IA841" s="91"/>
      <c r="IB841" s="90"/>
      <c r="IC841" s="90"/>
      <c r="ID841" s="90"/>
      <c r="IE841" s="91"/>
      <c r="IF841" s="90"/>
      <c r="IG841" s="90"/>
      <c r="IH841" s="90"/>
      <c r="II841" s="91"/>
      <c r="IJ841" s="90"/>
      <c r="IK841" s="90"/>
      <c r="IL841" s="90"/>
      <c r="IM841" s="91"/>
      <c r="IN841" s="90"/>
      <c r="IO841" s="90"/>
      <c r="IP841" s="90"/>
      <c r="IQ841" s="91"/>
      <c r="IR841" s="90"/>
      <c r="IS841" s="90"/>
      <c r="IT841" s="90"/>
      <c r="IU841" s="91"/>
      <c r="IV841" s="90"/>
      <c r="IW841" s="90"/>
      <c r="IX841" s="90"/>
      <c r="IY841" s="91"/>
      <c r="IZ841" s="90"/>
      <c r="JA841" s="90"/>
      <c r="JB841" s="90"/>
      <c r="JC841" s="91"/>
      <c r="JD841" s="90"/>
      <c r="JE841" s="90"/>
      <c r="JF841" s="90"/>
      <c r="JG841" s="91"/>
    </row>
    <row r="842" spans="2:267">
      <c r="B842" s="166" t="s">
        <v>52</v>
      </c>
      <c r="C842" s="169">
        <v>1</v>
      </c>
      <c r="D842" s="110">
        <f>D810-$F$6*D825</f>
        <v>0.5024337706812475</v>
      </c>
      <c r="E842" s="111">
        <f t="shared" ref="E842:G842" si="5712">E810-$F$6*E825</f>
        <v>0.73336629362177386</v>
      </c>
      <c r="F842" s="112">
        <f t="shared" si="5712"/>
        <v>-5.0423833167979826E-2</v>
      </c>
      <c r="G842" s="122">
        <f t="shared" si="5712"/>
        <v>0.20392579362166691</v>
      </c>
      <c r="H842" s="48"/>
      <c r="I842" s="28"/>
      <c r="K842" s="45"/>
      <c r="L842" s="60">
        <v>1</v>
      </c>
      <c r="M842" s="60">
        <v>2</v>
      </c>
      <c r="N842" s="60">
        <v>3</v>
      </c>
      <c r="O842" s="37"/>
      <c r="P842" s="60">
        <v>1</v>
      </c>
      <c r="Q842" s="60">
        <v>2</v>
      </c>
      <c r="R842" s="60">
        <v>3</v>
      </c>
      <c r="S842" s="37"/>
      <c r="T842" s="60">
        <v>1</v>
      </c>
      <c r="U842" s="60">
        <v>2</v>
      </c>
      <c r="V842" s="60">
        <v>3</v>
      </c>
      <c r="W842" s="37"/>
      <c r="X842" s="60">
        <v>1</v>
      </c>
      <c r="Y842" s="60">
        <v>2</v>
      </c>
      <c r="Z842" s="60">
        <v>3</v>
      </c>
      <c r="AA842" s="37"/>
      <c r="AB842" s="60">
        <v>1</v>
      </c>
      <c r="AC842" s="60">
        <v>2</v>
      </c>
      <c r="AD842" s="60">
        <v>3</v>
      </c>
      <c r="AE842" s="37"/>
      <c r="AF842" s="60">
        <v>1</v>
      </c>
      <c r="AG842" s="60">
        <v>2</v>
      </c>
      <c r="AH842" s="60">
        <v>3</v>
      </c>
      <c r="AI842" s="37"/>
      <c r="AJ842" s="60">
        <v>1</v>
      </c>
      <c r="AK842" s="60">
        <v>2</v>
      </c>
      <c r="AL842" s="60">
        <v>3</v>
      </c>
      <c r="AM842" s="37"/>
      <c r="AN842" s="60">
        <v>1</v>
      </c>
      <c r="AO842" s="60">
        <v>2</v>
      </c>
      <c r="AP842" s="60">
        <v>3</v>
      </c>
      <c r="AQ842" s="37"/>
      <c r="AR842" s="60">
        <v>1</v>
      </c>
      <c r="AS842" s="60">
        <v>2</v>
      </c>
      <c r="AT842" s="60">
        <v>3</v>
      </c>
      <c r="AU842" s="37"/>
      <c r="AV842" s="60">
        <v>1</v>
      </c>
      <c r="AW842" s="60">
        <v>2</v>
      </c>
      <c r="AX842" s="60">
        <v>3</v>
      </c>
      <c r="AY842" s="37"/>
      <c r="AZ842" s="60">
        <v>1</v>
      </c>
      <c r="BA842" s="60">
        <v>2</v>
      </c>
      <c r="BB842" s="60">
        <v>3</v>
      </c>
      <c r="BC842" s="37"/>
      <c r="BD842" s="60">
        <v>1</v>
      </c>
      <c r="BE842" s="60">
        <v>2</v>
      </c>
      <c r="BF842" s="60">
        <v>3</v>
      </c>
      <c r="BG842" s="37"/>
      <c r="BH842" s="60">
        <v>1</v>
      </c>
      <c r="BI842" s="60">
        <v>2</v>
      </c>
      <c r="BJ842" s="60">
        <v>3</v>
      </c>
      <c r="BK842" s="37"/>
      <c r="BL842" s="60">
        <v>1</v>
      </c>
      <c r="BM842" s="60">
        <v>2</v>
      </c>
      <c r="BN842" s="60">
        <v>3</v>
      </c>
      <c r="BO842" s="37"/>
      <c r="BP842" s="60">
        <v>1</v>
      </c>
      <c r="BQ842" s="60">
        <v>2</v>
      </c>
      <c r="BR842" s="60">
        <v>3</v>
      </c>
      <c r="BS842" s="37"/>
      <c r="BT842" s="60">
        <v>1</v>
      </c>
      <c r="BU842" s="60">
        <v>2</v>
      </c>
      <c r="BV842" s="60">
        <v>3</v>
      </c>
      <c r="BW842" s="37"/>
      <c r="BX842" s="60">
        <v>1</v>
      </c>
      <c r="BY842" s="60">
        <v>2</v>
      </c>
      <c r="BZ842" s="60">
        <v>3</v>
      </c>
      <c r="CA842" s="37"/>
      <c r="CB842" s="60">
        <v>1</v>
      </c>
      <c r="CC842" s="60">
        <v>2</v>
      </c>
      <c r="CD842" s="60">
        <v>3</v>
      </c>
      <c r="CE842" s="37"/>
      <c r="CF842" s="60">
        <v>1</v>
      </c>
      <c r="CG842" s="60">
        <v>2</v>
      </c>
      <c r="CH842" s="60">
        <v>3</v>
      </c>
      <c r="CI842" s="37"/>
      <c r="CJ842" s="60">
        <v>1</v>
      </c>
      <c r="CK842" s="60">
        <v>2</v>
      </c>
      <c r="CL842" s="60">
        <v>3</v>
      </c>
      <c r="CM842" s="37"/>
      <c r="CN842" s="60">
        <v>1</v>
      </c>
      <c r="CO842" s="60">
        <v>2</v>
      </c>
      <c r="CP842" s="60">
        <v>3</v>
      </c>
      <c r="CQ842" s="37"/>
      <c r="CR842" s="60">
        <v>1</v>
      </c>
      <c r="CS842" s="60">
        <v>2</v>
      </c>
      <c r="CT842" s="60">
        <v>3</v>
      </c>
      <c r="CU842" s="37"/>
      <c r="CV842" s="60">
        <v>1</v>
      </c>
      <c r="CW842" s="60">
        <v>2</v>
      </c>
      <c r="CX842" s="60">
        <v>3</v>
      </c>
      <c r="CY842" s="37"/>
      <c r="CZ842" s="60">
        <v>1</v>
      </c>
      <c r="DA842" s="60">
        <v>2</v>
      </c>
      <c r="DB842" s="60">
        <v>3</v>
      </c>
      <c r="DC842" s="37"/>
      <c r="DD842" s="60">
        <v>1</v>
      </c>
      <c r="DE842" s="60">
        <v>2</v>
      </c>
      <c r="DF842" s="60">
        <v>3</v>
      </c>
      <c r="DG842" s="37"/>
      <c r="DH842" s="60">
        <v>1</v>
      </c>
      <c r="DI842" s="60">
        <v>2</v>
      </c>
      <c r="DJ842" s="60">
        <v>3</v>
      </c>
      <c r="DK842" s="37"/>
      <c r="DL842" s="60">
        <v>1</v>
      </c>
      <c r="DM842" s="60">
        <v>2</v>
      </c>
      <c r="DN842" s="60">
        <v>3</v>
      </c>
      <c r="DO842" s="37"/>
      <c r="DP842" s="60">
        <v>1</v>
      </c>
      <c r="DQ842" s="60">
        <v>2</v>
      </c>
      <c r="DR842" s="60">
        <v>3</v>
      </c>
      <c r="DS842" s="37"/>
      <c r="DT842" s="60">
        <v>1</v>
      </c>
      <c r="DU842" s="60">
        <v>2</v>
      </c>
      <c r="DV842" s="60">
        <v>3</v>
      </c>
      <c r="DW842" s="37"/>
      <c r="DX842" s="60">
        <v>1</v>
      </c>
      <c r="DY842" s="60">
        <v>2</v>
      </c>
      <c r="DZ842" s="60">
        <v>3</v>
      </c>
      <c r="EA842" s="37"/>
      <c r="EB842" s="60">
        <v>1</v>
      </c>
      <c r="EC842" s="60">
        <v>2</v>
      </c>
      <c r="ED842" s="60">
        <v>3</v>
      </c>
      <c r="EE842" s="37"/>
      <c r="EF842" s="60">
        <v>1</v>
      </c>
      <c r="EG842" s="60">
        <v>2</v>
      </c>
      <c r="EH842" s="60">
        <v>3</v>
      </c>
      <c r="EI842" s="37"/>
      <c r="EJ842" s="60">
        <v>1</v>
      </c>
      <c r="EK842" s="60">
        <v>2</v>
      </c>
      <c r="EL842" s="60">
        <v>3</v>
      </c>
      <c r="EM842" s="37"/>
      <c r="EN842" s="60">
        <v>1</v>
      </c>
      <c r="EO842" s="60">
        <v>2</v>
      </c>
      <c r="EP842" s="60">
        <v>3</v>
      </c>
      <c r="EQ842" s="37"/>
      <c r="ER842" s="60">
        <v>1</v>
      </c>
      <c r="ES842" s="60">
        <v>2</v>
      </c>
      <c r="ET842" s="60">
        <v>3</v>
      </c>
      <c r="EU842" s="37"/>
      <c r="EV842" s="60">
        <v>1</v>
      </c>
      <c r="EW842" s="60">
        <v>2</v>
      </c>
      <c r="EX842" s="60">
        <v>3</v>
      </c>
      <c r="EY842" s="37"/>
      <c r="EZ842" s="60">
        <v>1</v>
      </c>
      <c r="FA842" s="60">
        <v>2</v>
      </c>
      <c r="FB842" s="60">
        <v>3</v>
      </c>
      <c r="FC842" s="37"/>
      <c r="FD842" s="60">
        <v>1</v>
      </c>
      <c r="FE842" s="60">
        <v>2</v>
      </c>
      <c r="FF842" s="60">
        <v>3</v>
      </c>
      <c r="FG842" s="37"/>
      <c r="FH842" s="60">
        <v>1</v>
      </c>
      <c r="FI842" s="60">
        <v>2</v>
      </c>
      <c r="FJ842" s="60">
        <v>3</v>
      </c>
      <c r="FK842" s="37"/>
      <c r="FL842" s="60">
        <v>1</v>
      </c>
      <c r="FM842" s="60">
        <v>2</v>
      </c>
      <c r="FN842" s="60">
        <v>3</v>
      </c>
      <c r="FO842" s="37"/>
      <c r="FP842" s="60">
        <v>1</v>
      </c>
      <c r="FQ842" s="60">
        <v>2</v>
      </c>
      <c r="FR842" s="60">
        <v>3</v>
      </c>
      <c r="FS842" s="37"/>
      <c r="FT842" s="60">
        <v>1</v>
      </c>
      <c r="FU842" s="60">
        <v>2</v>
      </c>
      <c r="FV842" s="60">
        <v>3</v>
      </c>
      <c r="FW842" s="37"/>
      <c r="FX842" s="60">
        <v>1</v>
      </c>
      <c r="FY842" s="60">
        <v>2</v>
      </c>
      <c r="FZ842" s="60">
        <v>3</v>
      </c>
      <c r="GA842" s="37"/>
      <c r="GB842" s="60">
        <v>1</v>
      </c>
      <c r="GC842" s="60">
        <v>2</v>
      </c>
      <c r="GD842" s="60">
        <v>3</v>
      </c>
      <c r="GE842" s="37"/>
      <c r="GF842" s="60">
        <v>1</v>
      </c>
      <c r="GG842" s="60">
        <v>2</v>
      </c>
      <c r="GH842" s="60">
        <v>3</v>
      </c>
      <c r="GI842" s="37"/>
      <c r="GJ842" s="60">
        <v>1</v>
      </c>
      <c r="GK842" s="60">
        <v>2</v>
      </c>
      <c r="GL842" s="60">
        <v>3</v>
      </c>
      <c r="GM842" s="37"/>
      <c r="GN842" s="60">
        <v>1</v>
      </c>
      <c r="GO842" s="60">
        <v>2</v>
      </c>
      <c r="GP842" s="60">
        <v>3</v>
      </c>
      <c r="GQ842" s="37"/>
      <c r="GR842" s="60">
        <v>1</v>
      </c>
      <c r="GS842" s="60">
        <v>2</v>
      </c>
      <c r="GT842" s="60">
        <v>3</v>
      </c>
      <c r="GU842" s="37"/>
      <c r="GV842" s="60">
        <v>1</v>
      </c>
      <c r="GW842" s="60">
        <v>2</v>
      </c>
      <c r="GX842" s="60">
        <v>3</v>
      </c>
      <c r="GY842" s="37"/>
      <c r="GZ842" s="60">
        <v>1</v>
      </c>
      <c r="HA842" s="60">
        <v>2</v>
      </c>
      <c r="HB842" s="60">
        <v>3</v>
      </c>
      <c r="HC842" s="37"/>
      <c r="HD842" s="60">
        <v>1</v>
      </c>
      <c r="HE842" s="60">
        <v>2</v>
      </c>
      <c r="HF842" s="60">
        <v>3</v>
      </c>
      <c r="HG842" s="37"/>
      <c r="HH842" s="60">
        <v>1</v>
      </c>
      <c r="HI842" s="60">
        <v>2</v>
      </c>
      <c r="HJ842" s="60">
        <v>3</v>
      </c>
      <c r="HK842" s="37"/>
      <c r="HL842" s="60">
        <v>1</v>
      </c>
      <c r="HM842" s="60">
        <v>2</v>
      </c>
      <c r="HN842" s="60">
        <v>3</v>
      </c>
      <c r="HO842" s="37"/>
      <c r="HP842" s="60">
        <v>1</v>
      </c>
      <c r="HQ842" s="60">
        <v>2</v>
      </c>
      <c r="HR842" s="60">
        <v>3</v>
      </c>
      <c r="HS842" s="37"/>
      <c r="HT842" s="60">
        <v>1</v>
      </c>
      <c r="HU842" s="60">
        <v>2</v>
      </c>
      <c r="HV842" s="60">
        <v>3</v>
      </c>
      <c r="HW842" s="37"/>
      <c r="HX842" s="60">
        <v>1</v>
      </c>
      <c r="HY842" s="60">
        <v>2</v>
      </c>
      <c r="HZ842" s="60">
        <v>3</v>
      </c>
      <c r="IA842" s="37"/>
      <c r="IB842" s="60">
        <v>1</v>
      </c>
      <c r="IC842" s="60">
        <v>2</v>
      </c>
      <c r="ID842" s="60">
        <v>3</v>
      </c>
      <c r="IE842" s="37"/>
      <c r="IF842" s="60">
        <v>1</v>
      </c>
      <c r="IG842" s="60">
        <v>2</v>
      </c>
      <c r="IH842" s="60">
        <v>3</v>
      </c>
      <c r="II842" s="37"/>
      <c r="IJ842" s="60">
        <v>1</v>
      </c>
      <c r="IK842" s="60">
        <v>2</v>
      </c>
      <c r="IL842" s="60">
        <v>3</v>
      </c>
      <c r="IM842" s="37"/>
      <c r="IN842" s="60">
        <v>1</v>
      </c>
      <c r="IO842" s="60">
        <v>2</v>
      </c>
      <c r="IP842" s="60">
        <v>3</v>
      </c>
      <c r="IQ842" s="37"/>
      <c r="IR842" s="60">
        <v>1</v>
      </c>
      <c r="IS842" s="60">
        <v>2</v>
      </c>
      <c r="IT842" s="60">
        <v>3</v>
      </c>
      <c r="IU842" s="37"/>
      <c r="IV842" s="60">
        <v>1</v>
      </c>
      <c r="IW842" s="60">
        <v>2</v>
      </c>
      <c r="IX842" s="60">
        <v>3</v>
      </c>
      <c r="IY842" s="37"/>
      <c r="IZ842" s="60">
        <v>1</v>
      </c>
      <c r="JA842" s="60">
        <v>2</v>
      </c>
      <c r="JB842" s="60">
        <v>3</v>
      </c>
      <c r="JC842" s="37"/>
      <c r="JD842" s="60">
        <v>1</v>
      </c>
      <c r="JE842" s="60">
        <v>2</v>
      </c>
      <c r="JF842" s="60">
        <v>3</v>
      </c>
      <c r="JG842" s="37"/>
    </row>
    <row r="843" spans="2:267" ht="18">
      <c r="B843" s="167"/>
      <c r="C843" s="170"/>
      <c r="D843" s="113">
        <f t="shared" ref="D843:F843" si="5713">D811-$F$6*D826</f>
        <v>0.87659083700647711</v>
      </c>
      <c r="E843" s="114">
        <f t="shared" si="5713"/>
        <v>0.26087208810420764</v>
      </c>
      <c r="F843" s="115">
        <f t="shared" si="5713"/>
        <v>-3.6692161045417557</v>
      </c>
      <c r="G843" s="30"/>
      <c r="H843" s="49"/>
      <c r="I843" s="190" t="s">
        <v>55</v>
      </c>
      <c r="J843" s="192" t="s">
        <v>41</v>
      </c>
      <c r="K843" s="93" t="s">
        <v>7</v>
      </c>
      <c r="L843" s="42">
        <f>SUMPRODUCT(L$3:N$6,$D842:$F845)+$G842</f>
        <v>-4.5712630941376986</v>
      </c>
      <c r="M843" s="42">
        <f>SUMPRODUCT(L$3:N$6,$D846:$F849)+$G846</f>
        <v>4.7331593738641606</v>
      </c>
      <c r="N843" s="42">
        <f>SUMPRODUCT(L$3:N$6,$D850:$F853)+$G850</f>
        <v>-3.4287966781134247</v>
      </c>
      <c r="O843" s="37"/>
      <c r="P843" s="42">
        <f>SUMPRODUCT(P$3:R$6,$D842:$F845)+$G842</f>
        <v>-5.0736968648189462</v>
      </c>
      <c r="Q843" s="42">
        <f>SUMPRODUCT(P$3:R$6,$D846:$F849)+$G846</f>
        <v>4.2840881022156845</v>
      </c>
      <c r="R843" s="42">
        <f>SUMPRODUCT(P$3:R$6,$D850:$F853)+$G850</f>
        <v>-3.5595818132775769</v>
      </c>
      <c r="S843" s="37"/>
      <c r="T843" s="42">
        <f>SUMPRODUCT(T$3:V$6,$D842:$F845)+$G842</f>
        <v>-4.5208392609697192</v>
      </c>
      <c r="U843" s="42">
        <f>SUMPRODUCT(T$3:V$6,$D846:$F849)+$G846</f>
        <v>3.3180183361871376</v>
      </c>
      <c r="V843" s="42">
        <f>SUMPRODUCT(T$3:V$6,$D850:$F853)+$G850</f>
        <v>-3.5561409560183264</v>
      </c>
      <c r="W843" s="37"/>
      <c r="X843" s="42">
        <f>SUMPRODUCT(X$3:Z$6,$D842:$F845)+$G842</f>
        <v>-5.3067244369416251</v>
      </c>
      <c r="Y843" s="42">
        <f>SUMPRODUCT(X$3:Z$6,$D846:$F849)+$G846</f>
        <v>5.853854343985077</v>
      </c>
      <c r="Z843" s="42">
        <f>SUMPRODUCT(X$3:Z$6,$D850:$F853)+$G850</f>
        <v>-2.0567427759787607</v>
      </c>
      <c r="AA843" s="37"/>
      <c r="AB843" s="42">
        <f>SUMPRODUCT(AB$3:AD$6,$D842:$F845)+$G842</f>
        <v>-3.1859342462548588</v>
      </c>
      <c r="AC843" s="42">
        <f>SUMPRODUCT(AB$3:AD$6,$D846:$F849)+$G846</f>
        <v>4.5179824713226866</v>
      </c>
      <c r="AD843" s="42">
        <f>SUMPRODUCT(AB$3:AD$6,$D850:$F853)+$G850</f>
        <v>-1.8877166561403107</v>
      </c>
      <c r="AE843" s="37"/>
      <c r="AF843" s="42">
        <f>SUMPRODUCT(AF$3:AH$6,$D842:$F845)+$G842</f>
        <v>-5.4957672371685327</v>
      </c>
      <c r="AG843" s="42">
        <f>SUMPRODUCT(AF$3:AH$6,$D846:$F849)+$G846</f>
        <v>2.7575305751851658</v>
      </c>
      <c r="AH843" s="42">
        <f>SUMPRODUCT(AF$3:AH$6,$D850:$F853)+$G850</f>
        <v>-2.9161920378643464</v>
      </c>
      <c r="AI843" s="37"/>
      <c r="AJ843" s="42">
        <f>SUMPRODUCT(AJ$3:AL$6,$D842:$F845)+$G842</f>
        <v>-6.3723580741750103</v>
      </c>
      <c r="AK843" s="42">
        <f>SUMPRODUCT(AJ$3:AL$6,$D846:$F849)+$G846</f>
        <v>0.95179354784106962</v>
      </c>
      <c r="AL843" s="42">
        <f>SUMPRODUCT(AJ$3:AL$6,$D850:$F853)+$G850</f>
        <v>-2.0158990454144559</v>
      </c>
      <c r="AM843" s="37"/>
      <c r="AN843" s="42">
        <f>SUMPRODUCT(AN$3:AP$6,$D842:$F845)+$G842</f>
        <v>-1.8265511326267778</v>
      </c>
      <c r="AO843" s="42">
        <f>SUMPRODUCT(AN$3:AP$6,$D846:$F849)+$G846</f>
        <v>1.4860792980899167</v>
      </c>
      <c r="AP843" s="42">
        <f>SUMPRODUCT(AN$3:AP$6,$D850:$F853)+$G850</f>
        <v>-1.6841633073435522</v>
      </c>
      <c r="AQ843" s="37"/>
      <c r="AR843" s="42">
        <f>SUMPRODUCT(AR$3:AT$6,$D842:$F845)+$G842</f>
        <v>-6.2312285799724592</v>
      </c>
      <c r="AS843" s="42">
        <f>SUMPRODUCT(AR$3:AT$6,$D846:$F849)+$G846</f>
        <v>3.8782255453060821</v>
      </c>
      <c r="AT843" s="42">
        <f>SUMPRODUCT(AR$3:AT$6,$D850:$F853)+$G850</f>
        <v>-1.5441381357296824</v>
      </c>
      <c r="AU843" s="37"/>
      <c r="AV843" s="42">
        <f>SUMPRODUCT(AV$3:AX$6,$D842:$F845)+$G842</f>
        <v>-4.1104383892856928</v>
      </c>
      <c r="AW843" s="42">
        <f>SUMPRODUCT(AV$3:AX$6,$D846:$F849)+$G846</f>
        <v>2.5423536726436926</v>
      </c>
      <c r="AX843" s="42">
        <f>SUMPRODUCT(AV$3:AX$6,$D850:$F853)+$G850</f>
        <v>-1.3751120158912329</v>
      </c>
      <c r="AY843" s="37"/>
      <c r="AZ843" s="42">
        <f>SUMPRODUCT(AZ$3:BB$6,$D842:$F845)+$G842</f>
        <v>-3.4514687674662978</v>
      </c>
      <c r="BA843" s="42">
        <f>SUMPRODUCT(AZ$3:BB$6,$D846:$F849)+$G846</f>
        <v>3.2755331565252628</v>
      </c>
      <c r="BB843" s="42">
        <f>SUMPRODUCT(AZ$3:BB$6,$D850:$F853)+$G850</f>
        <v>-2.0656431532846122</v>
      </c>
      <c r="BC843" s="37"/>
      <c r="BD843" s="42">
        <f>SUMPRODUCT(BD$3:BF$6,$D842:$F845)+$G842</f>
        <v>-3.9539025381475454</v>
      </c>
      <c r="BE843" s="42">
        <f>SUMPRODUCT(BD$3:BF$6,$D846:$F849)+$G846</f>
        <v>2.8264618848767875</v>
      </c>
      <c r="BF843" s="42">
        <f>SUMPRODUCT(BD$3:BF$6,$D850:$F853)+$G850</f>
        <v>-2.1964282884487654</v>
      </c>
      <c r="BG843" s="37"/>
      <c r="BH843" s="42">
        <f>SUMPRODUCT(BH$3:BJ$6,$D842:$F845)+$G842</f>
        <v>-3.4010449342983184</v>
      </c>
      <c r="BI843" s="42">
        <f>SUMPRODUCT(BH$3:BJ$6,$D846:$F849)+$G846</f>
        <v>1.8603921188482415</v>
      </c>
      <c r="BJ843" s="42">
        <f>SUMPRODUCT(BH$3:BJ$6,$D850:$F853)+$G850</f>
        <v>-2.1929874311895143</v>
      </c>
      <c r="BK843" s="37"/>
      <c r="BL843" s="42">
        <f>SUMPRODUCT(BL$3:BN$6,$D842:$F845)+$G842</f>
        <v>-1.5941336175236986</v>
      </c>
      <c r="BM843" s="42">
        <f>SUMPRODUCT(BL$3:BN$6,$D846:$F849)+$G846</f>
        <v>2.4564324578790862</v>
      </c>
      <c r="BN843" s="42">
        <f>SUMPRODUCT(BL$3:BN$6,$D850:$F853)+$G850</f>
        <v>-1.6805890812827244</v>
      </c>
      <c r="BO843" s="37"/>
      <c r="BP843" s="42">
        <f>SUMPRODUCT(BP$3:BR$6,$D842:$F845)+$G842</f>
        <v>-2.9747215288180078</v>
      </c>
      <c r="BQ843" s="42">
        <f>SUMPRODUCT(BP$3:BR$6,$D846:$F849)+$G846</f>
        <v>2.6300663666780153</v>
      </c>
      <c r="BR843" s="42">
        <f>SUMPRODUCT(BP$3:BR$6,$D850:$F853)+$G850</f>
        <v>-0.81836107091704458</v>
      </c>
      <c r="BS843" s="37"/>
      <c r="BT843" s="42">
        <f>SUMPRODUCT(BT$3:BV$6,$D842:$F845)+$G842</f>
        <v>-5.3046293877594728</v>
      </c>
      <c r="BU843" s="42">
        <f>SUMPRODUCT(BT$3:BV$6,$D846:$F849)+$G846</f>
        <v>6.3495912689723033</v>
      </c>
      <c r="BV843" s="42">
        <f>SUMPRODUCT(BT$3:BV$6,$D850:$F853)+$G850</f>
        <v>-3.5897013728258202</v>
      </c>
      <c r="BW843" s="37"/>
      <c r="BX843" s="42">
        <f>SUMPRODUCT(BX$3:BZ$6,$D842:$F845)+$G842</f>
        <v>-0.90204698959594332</v>
      </c>
      <c r="BY843" s="42">
        <f>SUMPRODUCT(BX$3:BZ$6,$D846:$F849)+$G846</f>
        <v>3.4617080967689104</v>
      </c>
      <c r="BZ843" s="42">
        <f>SUMPRODUCT(BX$3:BZ$6,$D850:$F853)+$G850</f>
        <v>-2.1967679475926301</v>
      </c>
      <c r="CA843" s="37"/>
      <c r="CB843" s="42">
        <f>SUMPRODUCT(CB$3:CD$6,$D842:$F845)+$G842</f>
        <v>-2.7139279441951003</v>
      </c>
      <c r="CC843" s="42">
        <f>SUMPRODUCT(CB$3:CD$6,$D846:$F849)+$G846</f>
        <v>3.9140586752179822</v>
      </c>
      <c r="CD843" s="42">
        <f>SUMPRODUCT(CB$3:CD$6,$D850:$F853)+$G850</f>
        <v>-3.0437426061115365</v>
      </c>
      <c r="CE843" s="37"/>
      <c r="CF843" s="42">
        <f>SUMPRODUCT(CF$3:CH$6,$D842:$F845)+$G842</f>
        <v>-4.387273136448373</v>
      </c>
      <c r="CG843" s="42">
        <f>SUMPRODUCT(CF$3:CH$6,$D846:$F849)+$G846</f>
        <v>3.7799029136758828</v>
      </c>
      <c r="CH843" s="42">
        <f>SUMPRODUCT(CF$3:CH$6,$D850:$F853)+$G850</f>
        <v>-6.3687484857887791</v>
      </c>
      <c r="CI843" s="37"/>
      <c r="CJ843" s="42">
        <f>SUMPRODUCT(CJ$3:CL$6,$D842:$F845)+$G842</f>
        <v>-4.0945158554894086</v>
      </c>
      <c r="CK843" s="42">
        <f>SUMPRODUCT(CJ$3:CL$6,$D846:$F849)+$G846</f>
        <v>4.0876925840169127</v>
      </c>
      <c r="CL843" s="42">
        <f>SUMPRODUCT(CJ$3:CL$6,$D850:$F853)+$G850</f>
        <v>-2.1815145957458566</v>
      </c>
      <c r="CM843" s="37"/>
      <c r="CN843" s="42">
        <f>SUMPRODUCT(CN$3:CP$6,$D842:$F845)+$G842</f>
        <v>-5.4478539311441763</v>
      </c>
      <c r="CO843" s="42">
        <f>SUMPRODUCT(CN$3:CP$6,$D846:$F849)+$G846</f>
        <v>2.9274223465200628</v>
      </c>
      <c r="CP843" s="42">
        <f>SUMPRODUCT(CN$3:CP$6,$D850:$F853)+$G850</f>
        <v>-2.5285036856635332</v>
      </c>
      <c r="CQ843" s="37"/>
      <c r="CR843" s="42">
        <f>SUMPRODUCT(CR$3:CT$6,$D842:$F845)+$G842</f>
        <v>-5.8070631584407204</v>
      </c>
      <c r="CS843" s="42">
        <f>SUMPRODUCT(CR$3:CT$6,$D846:$F849)+$G846</f>
        <v>5.9005199973238289</v>
      </c>
      <c r="CT843" s="42">
        <f>SUMPRODUCT(CR$3:CT$6,$D850:$F853)+$G850</f>
        <v>-3.7204865079899734</v>
      </c>
      <c r="CU843" s="37"/>
      <c r="CV843" s="42">
        <f>SUMPRODUCT(CV$3:CX$6,$D842:$F845)+$G842</f>
        <v>-1.4044807602771914</v>
      </c>
      <c r="CW843" s="42">
        <f>SUMPRODUCT(CV$3:CX$6,$D846:$F849)+$G846</f>
        <v>3.0126368251204352</v>
      </c>
      <c r="CX843" s="42">
        <f>SUMPRODUCT(CV$3:CX$6,$D850:$F853)+$G850</f>
        <v>-2.3275530827567832</v>
      </c>
      <c r="CY843" s="37"/>
      <c r="CZ843" s="42">
        <f>SUMPRODUCT(CZ$3:DB$6,$D842:$F845)+$G842</f>
        <v>-3.2163617148763475</v>
      </c>
      <c r="DA843" s="42">
        <f>SUMPRODUCT(CZ$3:DB$6,$D846:$F849)+$G846</f>
        <v>3.4649874035695079</v>
      </c>
      <c r="DB843" s="42">
        <f>SUMPRODUCT(CZ$3:DB$6,$D850:$F853)+$G850</f>
        <v>-3.1745277412756887</v>
      </c>
      <c r="DC843" s="37"/>
      <c r="DD843" s="42">
        <f>SUMPRODUCT(DD$3:DF$6,$D842:$F845)+$G842</f>
        <v>-4.8897069071296206</v>
      </c>
      <c r="DE843" s="42">
        <f>SUMPRODUCT(DD$3:DF$6,$D846:$F849)+$G846</f>
        <v>3.3308316420274076</v>
      </c>
      <c r="DF843" s="42">
        <f>SUMPRODUCT(DD$3:DF$6,$D850:$F853)+$G850</f>
        <v>-6.4995336209529313</v>
      </c>
      <c r="DG843" s="37"/>
      <c r="DH843" s="42">
        <f>SUMPRODUCT(DH$3:DJ$6,$D842:$F845)+$G842</f>
        <v>-4.5969496261706562</v>
      </c>
      <c r="DI843" s="42">
        <f>SUMPRODUCT(DH$3:DJ$6,$D846:$F849)+$G846</f>
        <v>3.6386213123684361</v>
      </c>
      <c r="DJ843" s="42">
        <f>SUMPRODUCT(DH$3:DJ$6,$D850:$F853)+$G850</f>
        <v>-2.3122997309100097</v>
      </c>
      <c r="DK843" s="37"/>
      <c r="DL843" s="42">
        <f>SUMPRODUCT(DL$3:DN$6,$D842:$F845)+$G842</f>
        <v>-5.9502877018254239</v>
      </c>
      <c r="DM843" s="42">
        <f>SUMPRODUCT(DL$3:DN$6,$D846:$F849)+$G846</f>
        <v>2.4783510748715876</v>
      </c>
      <c r="DN843" s="42">
        <f>SUMPRODUCT(DL$3:DN$6,$D850:$F853)+$G850</f>
        <v>-2.6592888208276864</v>
      </c>
      <c r="DO843" s="37"/>
      <c r="DP843" s="42">
        <f>SUMPRODUCT(DP$3:DR$6,$D842:$F845)+$G842</f>
        <v>-0.85162315642796349</v>
      </c>
      <c r="DQ843" s="42">
        <f>SUMPRODUCT(DP$3:DR$6,$D846:$F849)+$G846</f>
        <v>2.0465670590918887</v>
      </c>
      <c r="DR843" s="42">
        <f>SUMPRODUCT(DP$3:DR$6,$D850:$F853)+$G850</f>
        <v>-2.3241122254975317</v>
      </c>
      <c r="DS843" s="37"/>
      <c r="DT843" s="42">
        <f>SUMPRODUCT(DT$3:DV$6,$D842:$F845)+$G842</f>
        <v>-2.66350411102712</v>
      </c>
      <c r="DU843" s="42">
        <f>SUMPRODUCT(DT$3:DV$6,$D846:$F849)+$G846</f>
        <v>2.4989176375409614</v>
      </c>
      <c r="DV843" s="42">
        <f>SUMPRODUCT(DT$3:DV$6,$D850:$F853)+$G850</f>
        <v>-3.1710868840164381</v>
      </c>
      <c r="DW843" s="37"/>
      <c r="DX843" s="42">
        <f>SUMPRODUCT(DX$3:DZ$6,$D842:$F845)+$G842</f>
        <v>-4.3368493032803936</v>
      </c>
      <c r="DY843" s="42">
        <f>SUMPRODUCT(DX$3:DZ$6,$D846:$F849)+$G846</f>
        <v>2.3647618759988611</v>
      </c>
      <c r="DZ843" s="42">
        <f>SUMPRODUCT(DX$3:DZ$6,$D850:$F853)+$G850</f>
        <v>-6.4960927636936807</v>
      </c>
      <c r="EA843" s="37"/>
      <c r="EB843" s="42">
        <f>SUMPRODUCT(EB$3:ED$6,$D842:$F845)+$G842</f>
        <v>-4.0440920223214283</v>
      </c>
      <c r="EC843" s="42">
        <f>SUMPRODUCT(EB$3:ED$6,$D846:$F849)+$G846</f>
        <v>2.6725515463398906</v>
      </c>
      <c r="ED843" s="42">
        <f>SUMPRODUCT(EB$3:ED$6,$D850:$F853)+$G850</f>
        <v>-2.3088588736507583</v>
      </c>
      <c r="EE843" s="37"/>
      <c r="EF843" s="42">
        <f>SUMPRODUCT(EF$3:EH$6,$D842:$F845)+$G842</f>
        <v>-5.397430097976196</v>
      </c>
      <c r="EG843" s="42">
        <f>SUMPRODUCT(EF$3:EH$6,$D846:$F849)+$G846</f>
        <v>1.5122813088430418</v>
      </c>
      <c r="EH843" s="42">
        <f>SUMPRODUCT(EF$3:EH$6,$D850:$F853)+$G850</f>
        <v>-2.6558479635684349</v>
      </c>
      <c r="EI843" s="37"/>
      <c r="EJ843" s="42">
        <f>SUMPRODUCT(EJ$3:EL$6,$D842:$F845)+$G842</f>
        <v>1.3001110815614845</v>
      </c>
      <c r="EK843" s="42">
        <f>SUMPRODUCT(EJ$3:EL$6,$D846:$F849)+$G846</f>
        <v>-3.9050268700063659</v>
      </c>
      <c r="EL843" s="42">
        <f>SUMPRODUCT(EJ$3:EL$6,$D850:$F853)+$G850</f>
        <v>5.3124758666923579</v>
      </c>
      <c r="EM843" s="37"/>
      <c r="EN843" s="42">
        <f>SUMPRODUCT(EN$3:EP$6,$D842:$F845)+$G842</f>
        <v>1.8025448522427321</v>
      </c>
      <c r="EO843" s="42">
        <f>SUMPRODUCT(EN$3:EP$6,$D846:$F849)+$G846</f>
        <v>-3.4559555983578907</v>
      </c>
      <c r="EP843" s="42">
        <f>SUMPRODUCT(EN$3:EP$6,$D850:$F853)+$G850</f>
        <v>5.4432610018565102</v>
      </c>
      <c r="EQ843" s="37"/>
      <c r="ER843" s="42">
        <f>SUMPRODUCT(ER$3:ET$6,$D842:$F845)+$G842</f>
        <v>1.3001110815614845</v>
      </c>
      <c r="ES843" s="42">
        <f>SUMPRODUCT(ER$3:ET$6,$D846:$F849)+$G846</f>
        <v>-3.9050268700063659</v>
      </c>
      <c r="ET843" s="42">
        <f>SUMPRODUCT(ER$3:ET$6,$D850:$F853)+$G850</f>
        <v>5.3124758666923579</v>
      </c>
      <c r="EU843" s="37"/>
      <c r="EV843" s="42">
        <f>SUMPRODUCT(EV$3:EX$6,$D842:$F845)+$G842</f>
        <v>-8.5217766321355692E-2</v>
      </c>
      <c r="EW843" s="42">
        <f>SUMPRODUCT(EV$3:EX$6,$D846:$F849)+$G846</f>
        <v>-3.6898499674648928</v>
      </c>
      <c r="EX843" s="42">
        <f>SUMPRODUCT(EV$3:EX$6,$D850:$F853)+$G850</f>
        <v>3.7713958447192435</v>
      </c>
      <c r="EY843" s="37"/>
      <c r="EZ843" s="42">
        <f>SUMPRODUCT(EZ$3:FB$6,$D842:$F845)+$G842</f>
        <v>2.035572424365411</v>
      </c>
      <c r="FA843" s="42">
        <f>SUMPRODUCT(EZ$3:FB$6,$D846:$F849)+$G846</f>
        <v>-5.0257218401272823</v>
      </c>
      <c r="FB843" s="42">
        <f>SUMPRODUCT(EZ$3:FB$6,$D850:$F853)+$G850</f>
        <v>3.9404219645576934</v>
      </c>
      <c r="FC843" s="37"/>
      <c r="FD843" s="42">
        <f>SUMPRODUCT(FD$3:FF$6,$D842:$F845)+$G842</f>
        <v>0.41721600435989192</v>
      </c>
      <c r="FE843" s="42">
        <f>SUMPRODUCT(FD$3:FF$6,$D846:$F849)+$G846</f>
        <v>-3.2407786958164175</v>
      </c>
      <c r="FF843" s="42">
        <f>SUMPRODUCT(FD$3:FF$6,$D850:$F853)+$G850</f>
        <v>3.9021809798833957</v>
      </c>
      <c r="FG843" s="37"/>
      <c r="FH843" s="42">
        <f>SUMPRODUCT(FH$3:FJ$6,$D842:$F845)+$G842</f>
        <v>2.5380061950466586</v>
      </c>
      <c r="FI843" s="42">
        <f>SUMPRODUCT(FH$3:FJ$6,$D846:$F849)+$G846</f>
        <v>-4.576650568478807</v>
      </c>
      <c r="FJ843" s="42">
        <f>SUMPRODUCT(FH$3:FJ$6,$D850:$F853)+$G850</f>
        <v>4.0712070997218461</v>
      </c>
      <c r="FK843" s="37"/>
      <c r="FL843" s="42">
        <f>SUMPRODUCT(FL$3:FN$6,$D842:$F845)+$G842</f>
        <v>1.1526773471638185</v>
      </c>
      <c r="FM843" s="42">
        <f>SUMPRODUCT(FL$3:FN$6,$D846:$F849)+$G846</f>
        <v>-4.3614736659373339</v>
      </c>
      <c r="FN843" s="42">
        <f>SUMPRODUCT(FL$3:FN$6,$D850:$F853)+$G850</f>
        <v>2.5301270777487317</v>
      </c>
      <c r="FO843" s="37"/>
      <c r="FP843" s="42">
        <f>SUMPRODUCT(FP$3:FR$6,$D842:$F845)+$G842</f>
        <v>-2.3691050229802717</v>
      </c>
      <c r="FQ843" s="42">
        <f>SUMPRODUCT(FP$3:FR$6,$D846:$F849)+$G846</f>
        <v>-2.6335755929111171</v>
      </c>
      <c r="FR843" s="42">
        <f>SUMPRODUCT(FP$3:FR$6,$D850:$F853)+$G850</f>
        <v>4.0804471361715633</v>
      </c>
      <c r="FS843" s="37"/>
      <c r="FT843" s="42">
        <f>SUMPRODUCT(FT$3:FV$6,$D842:$F845)+$G842</f>
        <v>-0.55722406838111493</v>
      </c>
      <c r="FU843" s="42">
        <f>SUMPRODUCT(FT$3:FV$6,$D846:$F849)+$G846</f>
        <v>-3.0859261713601893</v>
      </c>
      <c r="FV843" s="42">
        <f>SUMPRODUCT(FT$3:FV$6,$D850:$F853)+$G850</f>
        <v>4.9274217946904688</v>
      </c>
      <c r="FW843" s="37"/>
      <c r="FX843" s="42">
        <f>SUMPRODUCT(FX$3:FZ$6,$D842:$F845)+$G842</f>
        <v>-1.8666712522990241</v>
      </c>
      <c r="FY843" s="42">
        <f>SUMPRODUCT(FX$3:FZ$6,$D846:$F849)+$G846</f>
        <v>-2.1845043212626418</v>
      </c>
      <c r="FZ843" s="42">
        <f>SUMPRODUCT(FX$3:FZ$6,$D850:$F853)+$G850</f>
        <v>4.2112322713357155</v>
      </c>
      <c r="GA843" s="37"/>
      <c r="GB843" s="42">
        <f>SUMPRODUCT(GB$3:GD$6,$D842:$F845)+$G842</f>
        <v>-5.479029769986743E-2</v>
      </c>
      <c r="GC843" s="42">
        <f>SUMPRODUCT(GB$3:GD$6,$D846:$F849)+$G846</f>
        <v>-2.6368548997117141</v>
      </c>
      <c r="GD843" s="42">
        <f>SUMPRODUCT(GB$3:GD$6,$D850:$F853)+$G850</f>
        <v>5.0582069298546219</v>
      </c>
      <c r="GE843" s="37"/>
      <c r="GF843" s="42">
        <f>SUMPRODUCT(GF$3:GH$6,$D842:$F845)+$G842</f>
        <v>-3.7544338708631115</v>
      </c>
      <c r="GG843" s="42">
        <f>SUMPRODUCT(GF$3:GH$6,$D846:$F849)+$G846</f>
        <v>-2.4183986903696444</v>
      </c>
      <c r="GH843" s="42">
        <f>SUMPRODUCT(GF$3:GH$6,$D850:$F853)+$G850</f>
        <v>2.5393671141984488</v>
      </c>
      <c r="GI843" s="37"/>
      <c r="GJ843" s="42">
        <f>SUMPRODUCT(GJ$3:GL$6,$D842:$F845)+$G842</f>
        <v>-1.942552916263955</v>
      </c>
      <c r="GK843" s="42">
        <f>SUMPRODUCT(GJ$3:GL$6,$D846:$F849)+$G846</f>
        <v>-2.8707492688187166</v>
      </c>
      <c r="GL843" s="42">
        <f>SUMPRODUCT(GJ$3:GL$6,$D850:$F853)+$G850</f>
        <v>3.3863417727173553</v>
      </c>
      <c r="GM843" s="37"/>
      <c r="GN843" s="42">
        <f>SUMPRODUCT(GN$3:GP$6,$D842:$F845)+$G842</f>
        <v>0.65024357648257092</v>
      </c>
      <c r="GO843" s="42">
        <f>SUMPRODUCT(GN$3:GP$6,$D846:$F849)+$G846</f>
        <v>-4.8105449375858091</v>
      </c>
      <c r="GP843" s="42">
        <f>SUMPRODUCT(GN$3:GP$6,$D850:$F853)+$G850</f>
        <v>2.3993419425845794</v>
      </c>
      <c r="GQ843" s="37"/>
      <c r="GR843" s="42">
        <f>SUMPRODUCT(GR$3:GT$6,$D842:$F845)+$G842</f>
        <v>-2.9885450594376972</v>
      </c>
      <c r="GS843" s="42">
        <f>SUMPRODUCT(GR$3:GT$6,$D846:$F849)+$G846</f>
        <v>-2.4860985927373815</v>
      </c>
      <c r="GT843" s="42">
        <f>SUMPRODUCT(GR$3:GT$6,$D850:$F853)+$G850</f>
        <v>2.4541242971991637</v>
      </c>
      <c r="GU843" s="37"/>
      <c r="GV843" s="42">
        <f>SUMPRODUCT(GV$3:GX$6,$D842:$F845)+$G842</f>
        <v>1.8025448522427321</v>
      </c>
      <c r="GW843" s="42">
        <f>SUMPRODUCT(GV$3:GX$6,$D846:$F849)+$G846</f>
        <v>-3.4559555983578907</v>
      </c>
      <c r="GX843" s="42">
        <f>SUMPRODUCT(GV$3:GX$6,$D850:$F853)+$G850</f>
        <v>5.4432610018565102</v>
      </c>
      <c r="GY843" s="37"/>
      <c r="GZ843" s="42">
        <f>SUMPRODUCT(GZ$3:HB$6,$D842:$F845)+$G842</f>
        <v>-3.5414026632869238</v>
      </c>
      <c r="HA843" s="42">
        <f>SUMPRODUCT(GZ$3:HB$6,$D846:$F849)+$G846</f>
        <v>-1.5200288267088353</v>
      </c>
      <c r="HB843" s="42">
        <f>SUMPRODUCT(GZ$3:HB$6,$D850:$F853)+$G850</f>
        <v>2.4506834399399122</v>
      </c>
      <c r="HC843" s="37"/>
      <c r="HD843" s="42">
        <f>SUMPRODUCT(HD$3:HF$6,$D842:$F845)+$G842</f>
        <v>2.6791356892492089</v>
      </c>
      <c r="HE843" s="42">
        <f>SUMPRODUCT(HD$3:HF$6,$D846:$F849)+$G846</f>
        <v>-1.6502185710137947</v>
      </c>
      <c r="HF843" s="42">
        <f>SUMPRODUCT(HD$3:HF$6,$D850:$F853)+$G850</f>
        <v>4.5429680094066196</v>
      </c>
      <c r="HG843" s="37"/>
      <c r="HH843" s="42">
        <f>SUMPRODUCT(HH$3:HJ$6,$D842:$F845)+$G842</f>
        <v>1.3257976135944416</v>
      </c>
      <c r="HI843" s="42">
        <f>SUMPRODUCT(HH$3:HJ$6,$D846:$F849)+$G846</f>
        <v>-2.8104888085106432</v>
      </c>
      <c r="HJ843" s="42">
        <f>SUMPRODUCT(HH$3:HJ$6,$D850:$F853)+$G850</f>
        <v>4.1959789194889421</v>
      </c>
      <c r="HK843" s="37"/>
      <c r="HL843" s="42">
        <f>SUMPRODUCT(HL$3:HN$6,$D842:$F845)+$G842</f>
        <v>0.81705960271807854</v>
      </c>
      <c r="HM843" s="42">
        <f>SUMPRODUCT(HL$3:HN$6,$D846:$F849)+$G846</f>
        <v>-0.78957487862507414</v>
      </c>
      <c r="HN843" s="42">
        <f>SUMPRODUCT(HL$3:HN$6,$D850:$F853)+$G850</f>
        <v>1.7546059050659375</v>
      </c>
      <c r="HO843" s="37"/>
      <c r="HP843" s="42">
        <f>SUMPRODUCT(HP$3:HR$6,$D842:$F845)+$G842</f>
        <v>1.5166079883395702</v>
      </c>
      <c r="HQ843" s="42">
        <f>SUMPRODUCT(HP$3:HR$6,$D846:$F849)+$G846</f>
        <v>-2.0460677736278274</v>
      </c>
      <c r="HR843" s="42">
        <f>SUMPRODUCT(HP$3:HR$6,$D850:$F853)+$G850</f>
        <v>4.0532895934601214</v>
      </c>
      <c r="HS843" s="37"/>
      <c r="HT843" s="42">
        <f>SUMPRODUCT(HT$3:HV$6,$D842:$F845)+$G842</f>
        <v>9.8772191367970164E-2</v>
      </c>
      <c r="HU843" s="42">
        <f>SUMPRODUCT(HT$3:HV$6,$D846:$F849)+$G846</f>
        <v>-4.6431064276531693</v>
      </c>
      <c r="HV843" s="42">
        <f>SUMPRODUCT(HT$3:HV$6,$D850:$F853)+$G850</f>
        <v>0.83144403704388847</v>
      </c>
      <c r="HW843" s="37"/>
      <c r="HX843" s="42">
        <f>SUMPRODUCT(HX$3:HZ$6,$D842:$F845)+$G842</f>
        <v>1.0691785586209581</v>
      </c>
      <c r="HY843" s="42">
        <f>SUMPRODUCT(HX$3:HZ$6,$D846:$F849)+$G846</f>
        <v>-1.839523703249748</v>
      </c>
      <c r="HZ843" s="42">
        <f>SUMPRODUCT(HX$3:HZ$6,$D850:$F853)+$G850</f>
        <v>5.2823563071441146</v>
      </c>
      <c r="IA843" s="37"/>
      <c r="IB843" s="42">
        <f>SUMPRODUCT(IB$3:ID$6,$D842:$F845)+$G842</f>
        <v>1.9886298591142104</v>
      </c>
      <c r="IC843" s="42">
        <f>SUMPRODUCT(IB$3:ID$6,$D846:$F849)+$G846</f>
        <v>-3.9134751335589413</v>
      </c>
      <c r="ID843" s="42">
        <f>SUMPRODUCT(IB$3:ID$6,$D850:$F853)+$G850</f>
        <v>0.9703505973340949</v>
      </c>
      <c r="IE843" s="37"/>
      <c r="IF843" s="42">
        <f>SUMPRODUCT(IF$3:IH$6,$D842:$F845)+$G842</f>
        <v>-0.34608985442556334</v>
      </c>
      <c r="IG843" s="42">
        <f>SUMPRODUCT(IF$3:IH$6,$D846:$F849)+$G846</f>
        <v>-1.9620015830032531</v>
      </c>
      <c r="IH843" s="42">
        <f>SUMPRODUCT(IF$3:IH$6,$D850:$F853)+$G850</f>
        <v>2.8397570966887149</v>
      </c>
      <c r="II843" s="37"/>
      <c r="IJ843" s="42">
        <f>SUMPRODUCT(IJ$3:IL$6,$D842:$F845)+$G842</f>
        <v>-0.3711546302245175</v>
      </c>
      <c r="IK843" s="42">
        <f>SUMPRODUCT(IJ$3:IL$6,$D846:$F849)+$G846</f>
        <v>-2.27996214273483</v>
      </c>
      <c r="IL843" s="42">
        <f>SUMPRODUCT(IJ$3:IL$6,$D850:$F853)+$G850</f>
        <v>2.3814244363228547</v>
      </c>
      <c r="IM843" s="37"/>
      <c r="IN843" s="42">
        <f>SUMPRODUCT(IN$3:IP$6,$D842:$F845)+$G842</f>
        <v>-0.81858405994312933</v>
      </c>
      <c r="IO843" s="42">
        <f>SUMPRODUCT(IN$3:IP$6,$D846:$F849)+$G846</f>
        <v>-2.0734180723567506</v>
      </c>
      <c r="IP843" s="42">
        <f>SUMPRODUCT(IN$3:IP$6,$D850:$F853)+$G850</f>
        <v>3.6104911500068471</v>
      </c>
      <c r="IQ843" s="37"/>
      <c r="IR843" s="42">
        <f>SUMPRODUCT(IR$3:IT$6,$D842:$F845)+$G842</f>
        <v>0.56674478793971061</v>
      </c>
      <c r="IS843" s="42">
        <f>SUMPRODUCT(IR$3:IT$6,$D846:$F849)+$G846</f>
        <v>-2.2885949748982233</v>
      </c>
      <c r="IT843" s="42">
        <f>SUMPRODUCT(IR$3:IT$6,$D850:$F853)+$G850</f>
        <v>5.1515711719799615</v>
      </c>
      <c r="IU843" s="37"/>
      <c r="IV843" s="42">
        <f>SUMPRODUCT(IV$3:IX$6,$D842:$F845)+$G842</f>
        <v>1.4841010392508103</v>
      </c>
      <c r="IW843" s="42">
        <f>SUMPRODUCT(IV$3:IX$6,$D846:$F849)+$G846</f>
        <v>-4.8582833301946424</v>
      </c>
      <c r="IX843" s="42">
        <f>SUMPRODUCT(IV$3:IX$6,$D850:$F853)+$G850</f>
        <v>2.3725240590170023</v>
      </c>
      <c r="IY843" s="37"/>
      <c r="IZ843" s="42">
        <f>SUMPRODUCT(IZ$3:JB$6,$D842:$F845)+$G842</f>
        <v>-4.7732491249302402</v>
      </c>
      <c r="JA843" s="42">
        <f>SUMPRODUCT(IZ$3:JB$6,$D846:$F849)+$G846</f>
        <v>1.3232613149267627</v>
      </c>
      <c r="JB843" s="42">
        <f>SUMPRODUCT(IZ$3:JB$6,$D850:$F853)+$G850</f>
        <v>1.3737829077427577</v>
      </c>
      <c r="JC843" s="37"/>
      <c r="JD843" s="42">
        <f>SUMPRODUCT(JD$3:JF$6,$D842:$F845)+$G842</f>
        <v>1.1531457279123016</v>
      </c>
      <c r="JE843" s="42">
        <f>SUMPRODUCT(JD$3:JF$6,$D846:$F849)+$G846</f>
        <v>1.6839131563766809</v>
      </c>
      <c r="JF843" s="42">
        <f>SUMPRODUCT(JD$3:JF$6,$D850:$F853)+$G850</f>
        <v>0.84329063544798144</v>
      </c>
      <c r="JG843" s="37"/>
    </row>
    <row r="844" spans="2:267" ht="18">
      <c r="B844" s="167"/>
      <c r="C844" s="170"/>
      <c r="D844" s="113">
        <f t="shared" ref="D844:F844" si="5714">D812-$F$6*D827</f>
        <v>-0.47674723864829055</v>
      </c>
      <c r="E844" s="114">
        <f t="shared" si="5714"/>
        <v>0.28593686390316186</v>
      </c>
      <c r="F844" s="115">
        <f t="shared" si="5714"/>
        <v>-1.8573351499425994</v>
      </c>
      <c r="G844" s="31"/>
      <c r="H844" s="49"/>
      <c r="I844" s="191"/>
      <c r="J844" s="193"/>
      <c r="K844" s="93" t="s">
        <v>8</v>
      </c>
      <c r="L844" s="42">
        <f>1/(1+EXP(-L843))</f>
        <v>1.0238963994514523E-2</v>
      </c>
      <c r="M844" s="42">
        <f>1/(1+EXP(-M843))</f>
        <v>0.99127811173554647</v>
      </c>
      <c r="N844" s="42">
        <f>1/(1+EXP(-N843))</f>
        <v>3.1407517972616421E-2</v>
      </c>
      <c r="O844" s="37"/>
      <c r="P844" s="42">
        <f>1/(1+EXP(-P843))</f>
        <v>6.220303402334447E-3</v>
      </c>
      <c r="Q844" s="42">
        <f>1/(1+EXP(-Q843))</f>
        <v>0.98640128702056362</v>
      </c>
      <c r="R844" s="42">
        <f>1/(1+EXP(-R843))</f>
        <v>2.7663668650819939E-2</v>
      </c>
      <c r="S844" s="37"/>
      <c r="T844" s="42">
        <f>1/(1+EXP(-T843))</f>
        <v>1.0762790803019676E-2</v>
      </c>
      <c r="U844" s="42">
        <f>1/(1+EXP(-U843))</f>
        <v>0.9650417993850483</v>
      </c>
      <c r="V844" s="42">
        <f>1/(1+EXP(-V843))</f>
        <v>2.7756372746731324E-2</v>
      </c>
      <c r="W844" s="37"/>
      <c r="X844" s="42">
        <f>1/(1+EXP(-X843))</f>
        <v>4.9336789757091727E-3</v>
      </c>
      <c r="Y844" s="42">
        <f>1/(1+EXP(-Y843))</f>
        <v>0.99713938618678777</v>
      </c>
      <c r="Z844" s="42">
        <f>1/(1+EXP(-Z843))</f>
        <v>0.11337283229122506</v>
      </c>
      <c r="AA844" s="37"/>
      <c r="AB844" s="42">
        <f>1/(1+EXP(-AB843))</f>
        <v>3.9698486573083482E-2</v>
      </c>
      <c r="AC844" s="42">
        <f>1/(1+EXP(-AC843))</f>
        <v>0.98920675054172835</v>
      </c>
      <c r="AD844" s="42">
        <f>1/(1+EXP(-AD843))</f>
        <v>0.1315050341221809</v>
      </c>
      <c r="AE844" s="37"/>
      <c r="AF844" s="42">
        <f>1/(1+EXP(-AF843))</f>
        <v>4.0873315904116731E-3</v>
      </c>
      <c r="AG844" s="42">
        <f>1/(1+EXP(-AG843))</f>
        <v>0.94033724215848458</v>
      </c>
      <c r="AH844" s="42">
        <f>1/(1+EXP(-AH843))</f>
        <v>5.1358912664673441E-2</v>
      </c>
      <c r="AI844" s="37"/>
      <c r="AJ844" s="42">
        <f>1/(1+EXP(-AJ843))</f>
        <v>1.7052138624859996E-3</v>
      </c>
      <c r="AK844" s="42">
        <f>1/(1+EXP(-AK843))</f>
        <v>0.72147573189672498</v>
      </c>
      <c r="AL844" s="42">
        <f>1/(1+EXP(-AL843))</f>
        <v>0.11754370460742562</v>
      </c>
      <c r="AM844" s="37"/>
      <c r="AN844" s="42">
        <f>1/(1+EXP(-AN843))</f>
        <v>0.13864964425414078</v>
      </c>
      <c r="AO844" s="42">
        <f>1/(1+EXP(-AO843))</f>
        <v>0.81548906727013259</v>
      </c>
      <c r="AP844" s="42">
        <f>1/(1+EXP(-AP843))</f>
        <v>0.1565449650750167</v>
      </c>
      <c r="AQ844" s="37"/>
      <c r="AR844" s="42">
        <f>1/(1+EXP(-AR843))</f>
        <v>1.9631721273902425E-3</v>
      </c>
      <c r="AS844" s="42">
        <f>1/(1+EXP(-AS843))</f>
        <v>0.97973179682089173</v>
      </c>
      <c r="AT844" s="42">
        <f>1/(1+EXP(-AT843))</f>
        <v>0.17593451661967141</v>
      </c>
      <c r="AU844" s="37"/>
      <c r="AV844" s="42">
        <f>1/(1+EXP(-AV843))</f>
        <v>1.6135944215997729E-2</v>
      </c>
      <c r="AW844" s="42">
        <f>1/(1+EXP(-AW843))</f>
        <v>0.92705814514359419</v>
      </c>
      <c r="AX844" s="42">
        <f>1/(1+EXP(-AX843))</f>
        <v>0.20179517882293971</v>
      </c>
      <c r="AY844" s="37"/>
      <c r="AZ844" s="42">
        <f>1/(1+EXP(-AZ843))</f>
        <v>3.0725087747946574E-2</v>
      </c>
      <c r="BA844" s="42">
        <f>1/(1+EXP(-BA843))</f>
        <v>0.96357984965175703</v>
      </c>
      <c r="BB844" s="42">
        <f>1/(1+EXP(-BB843))</f>
        <v>0.11248124535943678</v>
      </c>
      <c r="BC844" s="37"/>
      <c r="BD844" s="42">
        <f>1/(1+EXP(-BD843))</f>
        <v>1.881876757004549E-2</v>
      </c>
      <c r="BE844" s="42">
        <f>1/(1+EXP(-BE843))</f>
        <v>0.94408913641101055</v>
      </c>
      <c r="BF844" s="42">
        <f>1/(1+EXP(-BF843))</f>
        <v>0.10007168883009035</v>
      </c>
      <c r="BG844" s="37"/>
      <c r="BH844" s="42">
        <f>1/(1+EXP(-BH843))</f>
        <v>3.2262823878295495E-2</v>
      </c>
      <c r="BI844" s="42">
        <f>1/(1+EXP(-BI843))</f>
        <v>0.86534264614510992</v>
      </c>
      <c r="BJ844" s="42">
        <f>1/(1+EXP(-BJ843))</f>
        <v>0.10038199000068557</v>
      </c>
      <c r="BK844" s="37"/>
      <c r="BL844" s="42">
        <f>1/(1+EXP(-BL843))</f>
        <v>0.1688031204548345</v>
      </c>
      <c r="BM844" s="42">
        <f>1/(1+EXP(-BM843))</f>
        <v>0.9210305733126215</v>
      </c>
      <c r="BN844" s="42">
        <f>1/(1+EXP(-BN843))</f>
        <v>0.1570174805698526</v>
      </c>
      <c r="BO844" s="37"/>
      <c r="BP844" s="42">
        <f>1/(1+EXP(-BP843))</f>
        <v>4.8581023923269316E-2</v>
      </c>
      <c r="BQ844" s="42">
        <f>1/(1+EXP(-BQ843))</f>
        <v>0.93277171129619585</v>
      </c>
      <c r="BR844" s="42">
        <f>1/(1+EXP(-BR843))</f>
        <v>0.30611166975387949</v>
      </c>
      <c r="BS844" s="37"/>
      <c r="BT844" s="42">
        <f>1/(1+EXP(-BT843))</f>
        <v>4.9439749549288672E-3</v>
      </c>
      <c r="BU844" s="42">
        <f>1/(1+EXP(-BU843))</f>
        <v>0.99825558706204165</v>
      </c>
      <c r="BV844" s="42">
        <f>1/(1+EXP(-BV843))</f>
        <v>2.6864924751949053E-2</v>
      </c>
      <c r="BW844" s="37"/>
      <c r="BX844" s="42">
        <f>1/(1+EXP(-BX843))</f>
        <v>0.28863002209675925</v>
      </c>
      <c r="BY844" s="42">
        <f>1/(1+EXP(-BY843))</f>
        <v>0.96957838942131203</v>
      </c>
      <c r="BZ844" s="42">
        <f>1/(1+EXP(-BZ843))</f>
        <v>0.10004110418396601</v>
      </c>
      <c r="CA844" s="37"/>
      <c r="CB844" s="42">
        <f>1/(1+EXP(-CB843))</f>
        <v>6.2156485331923542E-2</v>
      </c>
      <c r="CC844" s="42">
        <f>1/(1+EXP(-CC843))</f>
        <v>0.98043125106327</v>
      </c>
      <c r="CD844" s="42">
        <f>1/(1+EXP(-CD843))</f>
        <v>4.5488393119886089E-2</v>
      </c>
      <c r="CE844" s="37"/>
      <c r="CF844" s="42">
        <f>1/(1+EXP(-CF843))</f>
        <v>1.2281870434502308E-2</v>
      </c>
      <c r="CG844" s="42">
        <f>1/(1+EXP(-CG843))</f>
        <v>0.97768444321126324</v>
      </c>
      <c r="CH844" s="42">
        <f>1/(1+EXP(-CH843))</f>
        <v>1.7113695520239774E-3</v>
      </c>
      <c r="CI844" s="37"/>
      <c r="CJ844" s="42">
        <f>1/(1+EXP(-CJ843))</f>
        <v>1.6390680799596147E-2</v>
      </c>
      <c r="CK844" s="42">
        <f>1/(1+EXP(-CK843))</f>
        <v>0.98349895047143732</v>
      </c>
      <c r="CL844" s="42">
        <f>1/(1+EXP(-CL843))</f>
        <v>0.10142281000798915</v>
      </c>
      <c r="CM844" s="37"/>
      <c r="CN844" s="42">
        <f>1/(1+EXP(-CN843))</f>
        <v>4.287076599774133E-3</v>
      </c>
      <c r="CO844" s="42">
        <f>1/(1+EXP(-CO843))</f>
        <v>0.94918549252514095</v>
      </c>
      <c r="CP844" s="42">
        <f>1/(1+EXP(-CP843))</f>
        <v>7.388396684106377E-2</v>
      </c>
      <c r="CQ844" s="37"/>
      <c r="CR844" s="42">
        <f>1/(1+EXP(-CR843))</f>
        <v>2.9972355612883305E-3</v>
      </c>
      <c r="CS844" s="42">
        <f>1/(1+EXP(-CS843))</f>
        <v>0.99726945560194458</v>
      </c>
      <c r="CT844" s="42">
        <f>1/(1+EXP(-CT843))</f>
        <v>2.364934205759146E-2</v>
      </c>
      <c r="CU844" s="37"/>
      <c r="CV844" s="42">
        <f>1/(1+EXP(-CV843))</f>
        <v>0.19710604508362206</v>
      </c>
      <c r="CW844" s="42">
        <f>1/(1+EXP(-CW843))</f>
        <v>0.95314176245223381</v>
      </c>
      <c r="CX844" s="42">
        <f>1/(1+EXP(-CX843))</f>
        <v>8.8866589262340784E-2</v>
      </c>
      <c r="CY844" s="37"/>
      <c r="CZ844" s="42">
        <f>1/(1+EXP(-CZ843))</f>
        <v>3.8554623865470546E-2</v>
      </c>
      <c r="DA844" s="42">
        <f>1/(1+EXP(-DA843))</f>
        <v>0.96967496749499249</v>
      </c>
      <c r="DB844" s="42">
        <f>1/(1+EXP(-DB843))</f>
        <v>4.0135621658317702E-2</v>
      </c>
      <c r="DC844" s="37"/>
      <c r="DD844" s="42">
        <f>1/(1+EXP(-DD843))</f>
        <v>7.4674450005169663E-3</v>
      </c>
      <c r="DE844" s="42">
        <f>1/(1+EXP(-DE843))</f>
        <v>0.96547150429873241</v>
      </c>
      <c r="DF844" s="42">
        <f>1/(1+EXP(-DF843))</f>
        <v>1.5018814882309566E-3</v>
      </c>
      <c r="DG844" s="37"/>
      <c r="DH844" s="42">
        <f>1/(1+EXP(-DH843))</f>
        <v>9.9819014492768168E-3</v>
      </c>
      <c r="DI844" s="42">
        <f>1/(1+EXP(-DI843))</f>
        <v>0.97438482346558541</v>
      </c>
      <c r="DJ844" s="42">
        <f>1/(1+EXP(-DJ843))</f>
        <v>9.0109412617999915E-2</v>
      </c>
      <c r="DK844" s="37"/>
      <c r="DL844" s="42">
        <f>1/(1+EXP(-DL843))</f>
        <v>2.5983220559717187E-3</v>
      </c>
      <c r="DM844" s="42">
        <f>1/(1+EXP(-DM843))</f>
        <v>0.92261014552578513</v>
      </c>
      <c r="DN844" s="42">
        <f>1/(1+EXP(-DN843))</f>
        <v>6.5418800901877946E-2</v>
      </c>
      <c r="DO844" s="37"/>
      <c r="DP844" s="42">
        <f>1/(1+EXP(-DP843))</f>
        <v>0.29909247430974156</v>
      </c>
      <c r="DQ844" s="42">
        <f>1/(1+EXP(-DQ843))</f>
        <v>0.88560027928249918</v>
      </c>
      <c r="DR844" s="42">
        <f>1/(1+EXP(-DR843))</f>
        <v>8.9145587539969096E-2</v>
      </c>
      <c r="DS844" s="37"/>
      <c r="DT844" s="42">
        <f>1/(1+EXP(-DT843))</f>
        <v>6.5161553139215261E-2</v>
      </c>
      <c r="DU844" s="42">
        <f>1/(1+EXP(-DU843))</f>
        <v>0.92406590750560746</v>
      </c>
      <c r="DV844" s="42">
        <f>1/(1+EXP(-DV843))</f>
        <v>4.0268389787865247E-2</v>
      </c>
      <c r="DW844" s="37"/>
      <c r="DX844" s="42">
        <f>1/(1+EXP(-DX843))</f>
        <v>1.290884948762752E-2</v>
      </c>
      <c r="DY844" s="42">
        <f>1/(1+EXP(-DY843))</f>
        <v>0.91410044995120787</v>
      </c>
      <c r="DZ844" s="42">
        <f>1/(1+EXP(-DZ843))</f>
        <v>1.5070503475318351E-3</v>
      </c>
      <c r="EA844" s="37"/>
      <c r="EB844" s="42">
        <f>1/(1+EXP(-EB843))</f>
        <v>1.7223753504898048E-2</v>
      </c>
      <c r="EC844" s="42">
        <f>1/(1+EXP(-EC843))</f>
        <v>0.93538741266299663</v>
      </c>
      <c r="ED844" s="42">
        <f>1/(1+EXP(-ED843))</f>
        <v>9.039192566497159E-2</v>
      </c>
      <c r="EE844" s="37"/>
      <c r="EF844" s="42">
        <f>1/(1+EXP(-EF843))</f>
        <v>4.5077908483223267E-3</v>
      </c>
      <c r="EG844" s="42">
        <f>1/(1+EXP(-EG843))</f>
        <v>0.81939905064055596</v>
      </c>
      <c r="EH844" s="42">
        <f>1/(1+EXP(-EH843))</f>
        <v>6.5629486935663534E-2</v>
      </c>
      <c r="EI844" s="37"/>
      <c r="EJ844" s="42">
        <f>1/(1+EXP(-EJ843))</f>
        <v>0.78585367729387667</v>
      </c>
      <c r="EK844" s="42">
        <f>1/(1+EXP(-EK843))</f>
        <v>1.9742785452069197E-2</v>
      </c>
      <c r="EL844" s="42">
        <f>1/(1+EXP(-EL843))</f>
        <v>0.99509447648992522</v>
      </c>
      <c r="EM844" s="37"/>
      <c r="EN844" s="42">
        <f>1/(1+EXP(-EN843))</f>
        <v>0.85845843602678917</v>
      </c>
      <c r="EO844" s="42">
        <f>1/(1+EXP(-EO843))</f>
        <v>3.0591746164648364E-2</v>
      </c>
      <c r="EP844" s="42">
        <f>1/(1+EXP(-EP843))</f>
        <v>0.99569327286883502</v>
      </c>
      <c r="EQ844" s="37"/>
      <c r="ER844" s="42">
        <f>1/(1+EXP(-ER843))</f>
        <v>0.78585367729387667</v>
      </c>
      <c r="ES844" s="42">
        <f>1/(1+EXP(-ES843))</f>
        <v>1.9742785452069197E-2</v>
      </c>
      <c r="ET844" s="42">
        <f>1/(1+EXP(-ET843))</f>
        <v>0.99509447648992522</v>
      </c>
      <c r="EU844" s="37"/>
      <c r="EV844" s="42">
        <f>1/(1+EXP(-EV843))</f>
        <v>0.47870844192173873</v>
      </c>
      <c r="EW844" s="42">
        <f>1/(1+EXP(-EW843))</f>
        <v>2.4367160844579936E-2</v>
      </c>
      <c r="EX844" s="42">
        <f>1/(1+EXP(-EX843))</f>
        <v>0.97749808343041011</v>
      </c>
      <c r="EY844" s="37"/>
      <c r="EZ844" s="42">
        <f>1/(1+EXP(-EZ843))</f>
        <v>0.88448165500310383</v>
      </c>
      <c r="FA844" s="42">
        <f>1/(1+EXP(-FA843))</f>
        <v>6.5240024616076316E-3</v>
      </c>
      <c r="FB844" s="42">
        <f>1/(1+EXP(-FB843))</f>
        <v>0.98093069741410344</v>
      </c>
      <c r="FC844" s="37"/>
      <c r="FD844" s="42">
        <f>1/(1+EXP(-FD843))</f>
        <v>0.60281687260906047</v>
      </c>
      <c r="FE844" s="42">
        <f>1/(1+EXP(-FE843))</f>
        <v>3.7659659312307234E-2</v>
      </c>
      <c r="FF844" s="42">
        <f>1/(1+EXP(-FF843))</f>
        <v>0.98020206267185628</v>
      </c>
      <c r="FG844" s="37"/>
      <c r="FH844" s="42">
        <f>1/(1+EXP(-FH843))</f>
        <v>0.92676361651443362</v>
      </c>
      <c r="FI844" s="42">
        <f>1/(1+EXP(-FI843))</f>
        <v>1.0184510453503309E-2</v>
      </c>
      <c r="FJ844" s="42">
        <f>1/(1+EXP(-FJ843))</f>
        <v>0.98322926796809818</v>
      </c>
      <c r="FK844" s="37"/>
      <c r="FL844" s="42">
        <f>1/(1+EXP(-FL843))</f>
        <v>0.75999960550969725</v>
      </c>
      <c r="FM844" s="42">
        <f>1/(1+EXP(-FM843))</f>
        <v>1.2598814976271903E-2</v>
      </c>
      <c r="FN844" s="42">
        <f>1/(1+EXP(-FN843))</f>
        <v>0.92622703715560595</v>
      </c>
      <c r="FO844" s="37"/>
      <c r="FP844" s="42">
        <f>1/(1+EXP(-FP843))</f>
        <v>8.5559135368543537E-2</v>
      </c>
      <c r="FQ844" s="42">
        <f>1/(1+EXP(-FQ843))</f>
        <v>6.7008563798910042E-2</v>
      </c>
      <c r="FR844" s="42">
        <f>1/(1+EXP(-FR843))</f>
        <v>0.98338095295307004</v>
      </c>
      <c r="FS844" s="37"/>
      <c r="FT844" s="42">
        <f>1/(1+EXP(-FT843))</f>
        <v>0.36418999970192817</v>
      </c>
      <c r="FU844" s="42">
        <f>1/(1+EXP(-FU843))</f>
        <v>4.3691533977863906E-2</v>
      </c>
      <c r="FV844" s="42">
        <f>1/(1+EXP(-FV843))</f>
        <v>0.9928069560164462</v>
      </c>
      <c r="FW844" s="37"/>
      <c r="FX844" s="42">
        <f>1/(1+EXP(-FX843))</f>
        <v>0.13392735643192513</v>
      </c>
      <c r="FY844" s="42">
        <f>1/(1+EXP(-FY843))</f>
        <v>0.10115066221866054</v>
      </c>
      <c r="FZ844" s="42">
        <f>1/(1+EXP(-FZ843))</f>
        <v>0.98538857460420204</v>
      </c>
      <c r="GA844" s="37"/>
      <c r="GB844" s="42">
        <f>1/(1+EXP(-GB843))</f>
        <v>0.48630585119663755</v>
      </c>
      <c r="GC844" s="42">
        <f>1/(1+EXP(-GC843))</f>
        <v>6.680383760817217E-2</v>
      </c>
      <c r="GD844" s="42">
        <f>1/(1+EXP(-GD843))</f>
        <v>0.99368320776507169</v>
      </c>
      <c r="GE844" s="37"/>
      <c r="GF844" s="42">
        <f>1/(1+EXP(-GF843))</f>
        <v>2.2878042369547689E-2</v>
      </c>
      <c r="GG844" s="42">
        <f>1/(1+EXP(-GG843))</f>
        <v>8.1780421118501978E-2</v>
      </c>
      <c r="GH844" s="42">
        <f>1/(1+EXP(-GH843))</f>
        <v>0.92685593229869168</v>
      </c>
      <c r="GI844" s="37"/>
      <c r="GJ844" s="42">
        <f>1/(1+EXP(-GJ843))</f>
        <v>0.12536765986113318</v>
      </c>
      <c r="GK844" s="42">
        <f>1/(1+EXP(-GK843))</f>
        <v>5.36186186443579E-2</v>
      </c>
      <c r="GL844" s="42">
        <f>1/(1+EXP(-GL843))</f>
        <v>0.96727494444055706</v>
      </c>
      <c r="GM844" s="37"/>
      <c r="GN844" s="42">
        <f>1/(1+EXP(-GN843))</f>
        <v>0.65706534997779464</v>
      </c>
      <c r="GO844" s="42">
        <f>1/(1+EXP(-GO843))</f>
        <v>8.0776412006204074E-3</v>
      </c>
      <c r="GP844" s="42">
        <f>1/(1+EXP(-GP843))</f>
        <v>0.91677710957228964</v>
      </c>
      <c r="GQ844" s="37"/>
      <c r="GR844" s="42">
        <f>1/(1+EXP(-GR843))</f>
        <v>4.7946060200163308E-2</v>
      </c>
      <c r="GS844" s="42">
        <f>1/(1+EXP(-GS843))</f>
        <v>7.6838484589292072E-2</v>
      </c>
      <c r="GT844" s="42">
        <f>1/(1+EXP(-GT843))</f>
        <v>0.92086253003933227</v>
      </c>
      <c r="GU844" s="37"/>
      <c r="GV844" s="42">
        <f>1/(1+EXP(-GV843))</f>
        <v>0.85845843602678917</v>
      </c>
      <c r="GW844" s="42">
        <f>1/(1+EXP(-GW843))</f>
        <v>3.0591746164648364E-2</v>
      </c>
      <c r="GX844" s="42">
        <f>1/(1+EXP(-GX843))</f>
        <v>0.99569327286883502</v>
      </c>
      <c r="GY844" s="37"/>
      <c r="GZ844" s="42">
        <f>1/(1+EXP(-GZ843))</f>
        <v>2.8156879980114131E-2</v>
      </c>
      <c r="HA844" s="42">
        <f>1/(1+EXP(-HA843))</f>
        <v>0.17945727456716312</v>
      </c>
      <c r="HB844" s="42">
        <f>1/(1+EXP(-HB843))</f>
        <v>0.92061141509401245</v>
      </c>
      <c r="HC844" s="37"/>
      <c r="HD844" s="42">
        <f>1/(1+EXP(-HD843))</f>
        <v>0.93578420488218583</v>
      </c>
      <c r="HE844" s="42">
        <f>1/(1+EXP(-HE843))</f>
        <v>0.16107941126791667</v>
      </c>
      <c r="HF844" s="42">
        <f>1/(1+EXP(-HF843))</f>
        <v>0.98947028015925786</v>
      </c>
      <c r="HG844" s="37"/>
      <c r="HH844" s="42">
        <f>1/(1+EXP(-HH843))</f>
        <v>0.79014466118992033</v>
      </c>
      <c r="HI844" s="42">
        <f>1/(1+EXP(-HI843))</f>
        <v>5.676000515801316E-2</v>
      </c>
      <c r="HJ844" s="42">
        <f>1/(1+EXP(-HJ843))</f>
        <v>0.98516732408150476</v>
      </c>
      <c r="HK844" s="37"/>
      <c r="HL844" s="42">
        <f>1/(1+EXP(-HL843))</f>
        <v>0.69361181914426484</v>
      </c>
      <c r="HM844" s="42">
        <f>1/(1+EXP(-HM843))</f>
        <v>0.31225995850815236</v>
      </c>
      <c r="HN844" s="42">
        <f>1/(1+EXP(-HN843))</f>
        <v>0.85253279996795406</v>
      </c>
      <c r="HO844" s="37"/>
      <c r="HP844" s="42">
        <f>1/(1+EXP(-HP843))</f>
        <v>0.82003844644309043</v>
      </c>
      <c r="HQ844" s="42">
        <f>1/(1+EXP(-HQ843))</f>
        <v>0.11445031427789577</v>
      </c>
      <c r="HR844" s="42">
        <f>1/(1+EXP(-HR843))</f>
        <v>0.982931245318449</v>
      </c>
      <c r="HS844" s="37"/>
      <c r="HT844" s="42">
        <f>1/(1+EXP(-HT843))</f>
        <v>0.52467299207172624</v>
      </c>
      <c r="HU844" s="42">
        <f>1/(1+EXP(-HU843))</f>
        <v>9.535933716858732E-3</v>
      </c>
      <c r="HV844" s="42">
        <f>1/(1+EXP(-HV843))</f>
        <v>0.69666017725928608</v>
      </c>
      <c r="HW844" s="37"/>
      <c r="HX844" s="42">
        <f>1/(1+EXP(-HX843))</f>
        <v>0.74444066900640626</v>
      </c>
      <c r="HY844" s="42">
        <f>1/(1+EXP(-HY843))</f>
        <v>0.13710763309041155</v>
      </c>
      <c r="HZ844" s="42">
        <f>1/(1+EXP(-HZ843))</f>
        <v>0.99494523487159392</v>
      </c>
      <c r="IA844" s="37"/>
      <c r="IB844" s="42">
        <f>1/(1+EXP(-IB843))</f>
        <v>0.87959810783591053</v>
      </c>
      <c r="IC844" s="42">
        <f>1/(1+EXP(-IC843))</f>
        <v>1.9579947797180395E-2</v>
      </c>
      <c r="ID844" s="42">
        <f>1/(1+EXP(-ID843))</f>
        <v>0.72518937375951165</v>
      </c>
      <c r="IE844" s="37"/>
      <c r="IF844" s="42">
        <f>1/(1+EXP(-IF843))</f>
        <v>0.41433094124188968</v>
      </c>
      <c r="IG844" s="42">
        <f>1/(1+EXP(-IG843))</f>
        <v>0.12325059358190159</v>
      </c>
      <c r="IH844" s="42">
        <f>1/(1+EXP(-IH843))</f>
        <v>0.94478679260537668</v>
      </c>
      <c r="II844" s="37"/>
      <c r="IJ844" s="42">
        <f>1/(1+EXP(-IJ843))</f>
        <v>0.40826205168875801</v>
      </c>
      <c r="IK844" s="42">
        <f>1/(1+EXP(-IK843))</f>
        <v>9.2796140082519338E-2</v>
      </c>
      <c r="IL844" s="42">
        <f>1/(1+EXP(-IL843))</f>
        <v>0.91539981217889044</v>
      </c>
      <c r="IM844" s="37"/>
      <c r="IN844" s="42">
        <f>1/(1+EXP(-IN843))</f>
        <v>0.30606430730139694</v>
      </c>
      <c r="IO844" s="42">
        <f>1/(1+EXP(-IO843))</f>
        <v>0.11170741668072032</v>
      </c>
      <c r="IP844" s="42">
        <f>1/(1+EXP(-IP843))</f>
        <v>0.97367327326177799</v>
      </c>
      <c r="IQ844" s="37"/>
      <c r="IR844" s="42">
        <f>1/(1+EXP(-IR843))</f>
        <v>0.63801171317967587</v>
      </c>
      <c r="IS844" s="42">
        <f>1/(1+EXP(-IS843))</f>
        <v>9.2071935275840427E-2</v>
      </c>
      <c r="IT844" s="42">
        <f>1/(1+EXP(-IT843))</f>
        <v>0.99424303453818452</v>
      </c>
      <c r="IU844" s="37"/>
      <c r="IV844" s="42">
        <f>1/(1+EXP(-IV843))</f>
        <v>0.81519121949755047</v>
      </c>
      <c r="IW844" s="42">
        <f>1/(1+EXP(-IW843))</f>
        <v>7.7039881139768038E-3</v>
      </c>
      <c r="IX844" s="42">
        <f>1/(1+EXP(-IX843))</f>
        <v>0.9147079870350856</v>
      </c>
      <c r="IY844" s="37"/>
      <c r="IZ844" s="42">
        <f>1/(1+EXP(-IZ843))</f>
        <v>8.3820189345353725E-3</v>
      </c>
      <c r="JA844" s="42">
        <f>1/(1+EXP(-JA843))</f>
        <v>0.78972379260949332</v>
      </c>
      <c r="JB844" s="42">
        <f>1/(1+EXP(-JB843))</f>
        <v>0.79799065171071504</v>
      </c>
      <c r="JC844" s="37"/>
      <c r="JD844" s="42">
        <f>1/(1+EXP(-JD843))</f>
        <v>0.76008502785010912</v>
      </c>
      <c r="JE844" s="42">
        <f>1/(1+EXP(-JE843))</f>
        <v>0.84342200249394772</v>
      </c>
      <c r="JF844" s="42">
        <f>1/(1+EXP(-JF843))</f>
        <v>0.69915780891992474</v>
      </c>
      <c r="JG844" s="37"/>
    </row>
    <row r="845" spans="2:267" ht="18">
      <c r="B845" s="167"/>
      <c r="C845" s="171"/>
      <c r="D845" s="113">
        <f t="shared" ref="D845:F845" si="5715">D813-$F$6*D828</f>
        <v>-1.3853288478828401</v>
      </c>
      <c r="E845" s="114">
        <f t="shared" si="5715"/>
        <v>-0.18398995768932586</v>
      </c>
      <c r="F845" s="115">
        <f t="shared" si="5715"/>
        <v>0.73546134280392661</v>
      </c>
      <c r="G845" s="32"/>
      <c r="H845" s="49"/>
      <c r="I845" s="191"/>
      <c r="J845" s="194"/>
      <c r="K845" s="94" t="s">
        <v>23</v>
      </c>
      <c r="L845" s="42">
        <f>L844*(1-L844)</f>
        <v>1.0134127610833559E-2</v>
      </c>
      <c r="M845" s="42">
        <f t="shared" ref="M845:N845" si="5716">M844*(1-M844)</f>
        <v>8.6458169295559138E-3</v>
      </c>
      <c r="N845" s="42">
        <f t="shared" si="5716"/>
        <v>3.0421085787416199E-2</v>
      </c>
      <c r="O845" s="37"/>
      <c r="P845" s="42">
        <f>P844*(1-P844)</f>
        <v>6.1816112279173534E-3</v>
      </c>
      <c r="Q845" s="42">
        <f t="shared" ref="Q845:R845" si="5717">Q844*(1-Q844)</f>
        <v>1.3413787984739287E-2</v>
      </c>
      <c r="R845" s="42">
        <f t="shared" si="5717"/>
        <v>2.689839008759758E-2</v>
      </c>
      <c r="S845" s="37"/>
      <c r="T845" s="42">
        <f>T844*(1-T844)</f>
        <v>1.0646953137150111E-2</v>
      </c>
      <c r="U845" s="42">
        <f t="shared" ref="U845:V845" si="5718">U844*(1-U844)</f>
        <v>3.3736124824716489E-2</v>
      </c>
      <c r="V845" s="42">
        <f t="shared" si="5718"/>
        <v>2.6985956518675833E-2</v>
      </c>
      <c r="W845" s="37"/>
      <c r="X845" s="42">
        <f>X844*(1-X844)</f>
        <v>4.9093377874738177E-3</v>
      </c>
      <c r="Y845" s="42">
        <f t="shared" ref="Y845:Z845" si="5719">Y844*(1-Y844)</f>
        <v>2.8524307018238911E-3</v>
      </c>
      <c r="Z845" s="42">
        <f t="shared" si="5719"/>
        <v>0.10051943318949082</v>
      </c>
      <c r="AA845" s="37"/>
      <c r="AB845" s="42">
        <f>AB844*(1-AB844)</f>
        <v>3.812251673689019E-2</v>
      </c>
      <c r="AC845" s="42">
        <f t="shared" ref="AC845:AD845" si="5720">AC844*(1-AC844)</f>
        <v>1.0676755224403166E-2</v>
      </c>
      <c r="AD845" s="42">
        <f t="shared" si="5720"/>
        <v>0.11421146012270494</v>
      </c>
      <c r="AE845" s="37"/>
      <c r="AF845" s="42">
        <f>AF844*(1-AF844)</f>
        <v>4.0706253108816958E-3</v>
      </c>
      <c r="AG845" s="42">
        <f t="shared" ref="AG845:AH845" si="5721">AG844*(1-AG844)</f>
        <v>5.610311316826011E-2</v>
      </c>
      <c r="AH845" s="42">
        <f t="shared" si="5721"/>
        <v>4.8721174754575887E-2</v>
      </c>
      <c r="AI845" s="37"/>
      <c r="AJ845" s="42">
        <f>AJ844*(1-AJ844)</f>
        <v>1.7023061081691852E-3</v>
      </c>
      <c r="AK845" s="42">
        <f t="shared" ref="AK845:AL845" si="5722">AK844*(1-AK844)</f>
        <v>0.20094850018081001</v>
      </c>
      <c r="AL845" s="42">
        <f t="shared" si="5722"/>
        <v>0.1037271821145879</v>
      </c>
      <c r="AM845" s="37"/>
      <c r="AN845" s="42">
        <f>AN844*(1-AN844)</f>
        <v>0.119425920402341</v>
      </c>
      <c r="AO845" s="42">
        <f t="shared" ref="AO845:AP845" si="5723">AO844*(1-AO844)</f>
        <v>0.15046664843302174</v>
      </c>
      <c r="AP845" s="42">
        <f t="shared" si="5723"/>
        <v>0.13203863898467849</v>
      </c>
      <c r="AQ845" s="37"/>
      <c r="AR845" s="42">
        <f>AR844*(1-AR844)</f>
        <v>1.9593180825884806E-3</v>
      </c>
      <c r="AS845" s="42">
        <f t="shared" ref="AS845:AT845" si="5724">AS844*(1-AS844)</f>
        <v>1.9857403118998654E-2</v>
      </c>
      <c r="AT845" s="42">
        <f t="shared" si="5724"/>
        <v>0.14498156248147398</v>
      </c>
      <c r="AU845" s="37"/>
      <c r="AV845" s="42">
        <f>AV844*(1-AV844)</f>
        <v>1.5875575520255938E-2</v>
      </c>
      <c r="AW845" s="42">
        <f t="shared" ref="AW845:AX845" si="5725">AW844*(1-AW844)</f>
        <v>6.7621340666512833E-2</v>
      </c>
      <c r="AX845" s="42">
        <f t="shared" si="5725"/>
        <v>0.16107388462675748</v>
      </c>
      <c r="AY845" s="37"/>
      <c r="AZ845" s="42">
        <f>AZ844*(1-AZ844)</f>
        <v>2.9781056730827558E-2</v>
      </c>
      <c r="BA845" s="42">
        <f t="shared" ref="BA845:BB845" si="5726">BA844*(1-BA844)</f>
        <v>3.509372299685435E-2</v>
      </c>
      <c r="BB845" s="42">
        <f t="shared" si="5726"/>
        <v>9.9829214801826952E-2</v>
      </c>
      <c r="BC845" s="37"/>
      <c r="BD845" s="42">
        <f>BD844*(1-BD844)</f>
        <v>1.8464621557190093E-2</v>
      </c>
      <c r="BE845" s="42">
        <f t="shared" ref="BE845:BF845" si="5727">BE844*(1-BE844)</f>
        <v>5.2784838921722858E-2</v>
      </c>
      <c r="BF845" s="42">
        <f t="shared" si="5727"/>
        <v>9.0057345924783927E-2</v>
      </c>
      <c r="BG845" s="37"/>
      <c r="BH845" s="42">
        <f>BH844*(1-BH844)</f>
        <v>3.1221934073693582E-2</v>
      </c>
      <c r="BI845" s="42">
        <f t="shared" ref="BI845:BJ845" si="5728">BI844*(1-BI844)</f>
        <v>0.116524750907689</v>
      </c>
      <c r="BJ845" s="42">
        <f t="shared" si="5728"/>
        <v>9.0305446084187821E-2</v>
      </c>
      <c r="BK845" s="37"/>
      <c r="BL845" s="42">
        <f>BL844*(1-BL844)</f>
        <v>0.14030862697954513</v>
      </c>
      <c r="BM845" s="42">
        <f t="shared" ref="BM845:BN845" si="5729">BM844*(1-BM844)</f>
        <v>7.2733256336045243E-2</v>
      </c>
      <c r="BN845" s="42">
        <f t="shared" si="5729"/>
        <v>0.13236299136534857</v>
      </c>
      <c r="BO845" s="37"/>
      <c r="BP845" s="42">
        <f>BP844*(1-BP844)</f>
        <v>4.6220908037836052E-2</v>
      </c>
      <c r="BQ845" s="42">
        <f t="shared" ref="BQ845:BR845" si="5730">BQ844*(1-BQ844)</f>
        <v>6.2708645901762117E-2</v>
      </c>
      <c r="BR845" s="42">
        <f t="shared" si="5730"/>
        <v>0.2124073153943713</v>
      </c>
      <c r="BS845" s="37"/>
      <c r="BT845" s="42">
        <f>BT844*(1-BT844)</f>
        <v>4.9195320665739034E-3</v>
      </c>
      <c r="BU845" s="42">
        <f t="shared" ref="BU845:BV845" si="5731">BU844*(1-BU844)</f>
        <v>1.7413699614602341E-3</v>
      </c>
      <c r="BV845" s="42">
        <f t="shared" si="5731"/>
        <v>2.6143200570021171E-2</v>
      </c>
      <c r="BW845" s="37"/>
      <c r="BX845" s="42">
        <f>BX844*(1-BX844)</f>
        <v>0.20532273244118351</v>
      </c>
      <c r="BY845" s="42">
        <f t="shared" ref="BY845:BZ845" si="5732">BY844*(1-BY844)</f>
        <v>2.9496136188486635E-2</v>
      </c>
      <c r="BZ845" s="42">
        <f t="shared" si="5732"/>
        <v>9.0032881657618871E-2</v>
      </c>
      <c r="CA845" s="37"/>
      <c r="CB845" s="42">
        <f>CB844*(1-CB844)</f>
        <v>5.8293056663105913E-2</v>
      </c>
      <c r="CC845" s="42">
        <f t="shared" ref="CC845:CD845" si="5733">CC844*(1-CC844)</f>
        <v>1.9185813001781224E-2</v>
      </c>
      <c r="CD845" s="42">
        <f t="shared" si="5733"/>
        <v>4.3419199211256788E-2</v>
      </c>
      <c r="CE845" s="37"/>
      <c r="CF845" s="42">
        <f>CF844*(1-CF844)</f>
        <v>1.2131026093132406E-2</v>
      </c>
      <c r="CG845" s="42">
        <f t="shared" ref="CG845:CH845" si="5734">CG844*(1-CG844)</f>
        <v>2.181757271394542E-2</v>
      </c>
      <c r="CH845" s="42">
        <f t="shared" si="5734"/>
        <v>1.7084407662803826E-3</v>
      </c>
      <c r="CI845" s="37"/>
      <c r="CJ845" s="42">
        <f>CJ844*(1-CJ844)</f>
        <v>1.6122026382521897E-2</v>
      </c>
      <c r="CK845" s="42">
        <f t="shared" ref="CK845:CL845" si="5735">CK844*(1-CK844)</f>
        <v>1.6228764893018603E-2</v>
      </c>
      <c r="CL845" s="42">
        <f t="shared" si="5735"/>
        <v>9.1136223618072484E-2</v>
      </c>
      <c r="CM845" s="37"/>
      <c r="CN845" s="42">
        <f>CN844*(1-CN844)</f>
        <v>4.2686975740018019E-3</v>
      </c>
      <c r="CO845" s="42">
        <f t="shared" ref="CO845:CP845" si="5736">CO844*(1-CO844)</f>
        <v>4.8232393304946546E-2</v>
      </c>
      <c r="CP845" s="42">
        <f t="shared" si="5736"/>
        <v>6.8425126284892362E-2</v>
      </c>
      <c r="CQ845" s="37"/>
      <c r="CR845" s="42">
        <f>CR844*(1-CR844)</f>
        <v>2.9882521402784792E-3</v>
      </c>
      <c r="CS845" s="42">
        <f t="shared" ref="CS845:CT845" si="5737">CS844*(1-CS844)</f>
        <v>2.7230885253456717E-3</v>
      </c>
      <c r="CT845" s="42">
        <f t="shared" si="5737"/>
        <v>2.3090050677834494E-2</v>
      </c>
      <c r="CU845" s="37"/>
      <c r="CV845" s="42">
        <f>CV844*(1-CV844)</f>
        <v>0.1582552520751152</v>
      </c>
      <c r="CW845" s="42">
        <f t="shared" ref="CW845:CX845" si="5738">CW844*(1-CW844)</f>
        <v>4.4662543121683308E-2</v>
      </c>
      <c r="CX845" s="42">
        <f t="shared" si="5738"/>
        <v>8.0969318575219204E-2</v>
      </c>
      <c r="CY845" s="37"/>
      <c r="CZ845" s="42">
        <f>CZ844*(1-CZ844)</f>
        <v>3.7068164844062633E-2</v>
      </c>
      <c r="DA845" s="42">
        <f t="shared" ref="DA845:DB845" si="5739">DA844*(1-DA844)</f>
        <v>2.9405424908577747E-2</v>
      </c>
      <c r="DB845" s="42">
        <f t="shared" si="5739"/>
        <v>3.8524753532418077E-2</v>
      </c>
      <c r="DC845" s="37"/>
      <c r="DD845" s="42">
        <f>DD844*(1-DD844)</f>
        <v>7.4116822656812202E-3</v>
      </c>
      <c r="DE845" s="42">
        <f t="shared" ref="DE845:DF845" si="5740">DE844*(1-DE844)</f>
        <v>3.3336278685875138E-2</v>
      </c>
      <c r="DF845" s="42">
        <f t="shared" si="5740"/>
        <v>1.4996258402262658E-3</v>
      </c>
      <c r="DG845" s="37"/>
      <c r="DH845" s="42">
        <f>DH844*(1-DH844)</f>
        <v>9.8822630927337431E-3</v>
      </c>
      <c r="DI845" s="42">
        <f t="shared" ref="DI845:DJ845" si="5741">DI844*(1-DI844)</f>
        <v>2.4959039265525361E-2</v>
      </c>
      <c r="DJ845" s="42">
        <f t="shared" si="5741"/>
        <v>8.198970637563896E-2</v>
      </c>
      <c r="DK845" s="37"/>
      <c r="DL845" s="42">
        <f>DL844*(1-DL844)</f>
        <v>2.5915707784651696E-3</v>
      </c>
      <c r="DM845" s="42">
        <f t="shared" ref="DM845:DN845" si="5742">DM844*(1-DM844)</f>
        <v>7.1400664898674721E-2</v>
      </c>
      <c r="DN845" s="42">
        <f t="shared" si="5742"/>
        <v>6.1139181390438405E-2</v>
      </c>
      <c r="DO845" s="37"/>
      <c r="DP845" s="42">
        <f>DP844*(1-DP844)</f>
        <v>0.20963616612101812</v>
      </c>
      <c r="DQ845" s="42">
        <f t="shared" ref="DQ845:DR845" si="5743">DQ844*(1-DQ844)</f>
        <v>0.10131242461725863</v>
      </c>
      <c r="DR845" s="42">
        <f t="shared" si="5743"/>
        <v>8.1198651762122792E-2</v>
      </c>
      <c r="DS845" s="37"/>
      <c r="DT845" s="42">
        <f>DT844*(1-DT844)</f>
        <v>6.0915525131700489E-2</v>
      </c>
      <c r="DU845" s="42">
        <f t="shared" ref="DU845:DV845" si="5744">DU844*(1-DU844)</f>
        <v>7.0168106091445581E-2</v>
      </c>
      <c r="DV845" s="42">
        <f t="shared" si="5744"/>
        <v>3.8646846571757792E-2</v>
      </c>
      <c r="DW845" s="37"/>
      <c r="DX845" s="42">
        <f>DX844*(1-DX844)</f>
        <v>1.2742211092533299E-2</v>
      </c>
      <c r="DY845" s="42">
        <f t="shared" ref="DY845:DZ845" si="5745">DY844*(1-DY844)</f>
        <v>7.8520817350207189E-2</v>
      </c>
      <c r="DZ845" s="42">
        <f t="shared" si="5745"/>
        <v>1.5047791467818392E-3</v>
      </c>
      <c r="EA845" s="37"/>
      <c r="EB845" s="42">
        <f>EB844*(1-EB844)</f>
        <v>1.692709582010056E-2</v>
      </c>
      <c r="EC845" s="42">
        <f t="shared" ref="EC845:ED845" si="5746">EC844*(1-EC844)</f>
        <v>6.0437800894621481E-2</v>
      </c>
      <c r="ED845" s="42">
        <f t="shared" si="5746"/>
        <v>8.2221225439549836E-2</v>
      </c>
      <c r="EE845" s="37"/>
      <c r="EF845" s="42">
        <f>EF844*(1-EF844)</f>
        <v>4.487470669990108E-3</v>
      </c>
      <c r="EG845" s="42">
        <f t="shared" ref="EG845:EH845" si="5747">EG844*(1-EG844)</f>
        <v>0.14798424644991157</v>
      </c>
      <c r="EH845" s="42">
        <f t="shared" si="5747"/>
        <v>6.1322257380225106E-2</v>
      </c>
      <c r="EI845" s="37"/>
      <c r="EJ845" s="42">
        <f>EJ844*(1-EJ844)</f>
        <v>0.16828767517756821</v>
      </c>
      <c r="EK845" s="42">
        <f t="shared" ref="EK845:EL845" si="5748">EK844*(1-EK844)</f>
        <v>1.9353007874662761E-2</v>
      </c>
      <c r="EL845" s="42">
        <f t="shared" si="5748"/>
        <v>4.8814593491668867E-3</v>
      </c>
      <c r="EM845" s="37"/>
      <c r="EN845" s="42">
        <f>EN844*(1-EN844)</f>
        <v>0.1215075496412283</v>
      </c>
      <c r="EO845" s="42">
        <f t="shared" ref="EO845:EP845" si="5749">EO844*(1-EO844)</f>
        <v>2.9655891231246088E-2</v>
      </c>
      <c r="EP845" s="42">
        <f t="shared" si="5749"/>
        <v>4.2881792325826654E-3</v>
      </c>
      <c r="EQ845" s="37"/>
      <c r="ER845" s="42">
        <f>ER844*(1-ER844)</f>
        <v>0.16828767517756821</v>
      </c>
      <c r="ES845" s="42">
        <f t="shared" ref="ES845:ET845" si="5750">ES844*(1-ES844)</f>
        <v>1.9353007874662761E-2</v>
      </c>
      <c r="ET845" s="42">
        <f t="shared" si="5750"/>
        <v>4.8814593491668867E-3</v>
      </c>
      <c r="EU845" s="37"/>
      <c r="EV845" s="42">
        <f>EV844*(1-EV844)</f>
        <v>0.24954666955460006</v>
      </c>
      <c r="EW845" s="42">
        <f t="shared" ref="EW845:EX845" si="5751">EW844*(1-EW844)</f>
        <v>2.3773402316954306E-2</v>
      </c>
      <c r="EX845" s="42">
        <f t="shared" si="5751"/>
        <v>2.1995580320285101E-2</v>
      </c>
      <c r="EY845" s="37"/>
      <c r="EZ845" s="42">
        <f>EZ844*(1-EZ844)</f>
        <v>0.10217385696607424</v>
      </c>
      <c r="FA845" s="42">
        <f t="shared" ref="FA845:FB845" si="5752">FA844*(1-FA844)</f>
        <v>6.4814398534885692E-3</v>
      </c>
      <c r="FB845" s="42">
        <f t="shared" si="5752"/>
        <v>1.8705664284784082E-2</v>
      </c>
      <c r="FC845" s="37"/>
      <c r="FD845" s="42">
        <f>FD844*(1-FD844)</f>
        <v>0.23942869070689224</v>
      </c>
      <c r="FE845" s="42">
        <f t="shared" ref="FE845:FF845" si="5753">FE844*(1-FE844)</f>
        <v>3.6241409372788184E-2</v>
      </c>
      <c r="FF845" s="42">
        <f t="shared" si="5753"/>
        <v>1.9405979005694615E-2</v>
      </c>
      <c r="FG845" s="37"/>
      <c r="FH845" s="42">
        <f>FH844*(1-FH844)</f>
        <v>6.7872815619521437E-2</v>
      </c>
      <c r="FI845" s="42">
        <f t="shared" ref="FI845:FJ845" si="5754">FI844*(1-FI844)</f>
        <v>1.008078620032579E-2</v>
      </c>
      <c r="FJ845" s="42">
        <f t="shared" si="5754"/>
        <v>1.6489474579015968E-2</v>
      </c>
      <c r="FK845" s="37"/>
      <c r="FL845" s="42">
        <f>FL844*(1-FL844)</f>
        <v>0.18240020513480182</v>
      </c>
      <c r="FM845" s="42">
        <f t="shared" ref="FM845:FN845" si="5755">FM844*(1-FM844)</f>
        <v>1.244008483746557E-2</v>
      </c>
      <c r="FN845" s="42">
        <f t="shared" si="5755"/>
        <v>6.8330512797553714E-2</v>
      </c>
      <c r="FO845" s="37"/>
      <c r="FP845" s="42">
        <f>FP844*(1-FP844)</f>
        <v>7.8238769723530777E-2</v>
      </c>
      <c r="FQ845" s="42">
        <f t="shared" ref="FQ845:FR845" si="5756">FQ844*(1-FQ844)</f>
        <v>6.2518416176517447E-2</v>
      </c>
      <c r="FR845" s="42">
        <f t="shared" si="5756"/>
        <v>1.6342854322181886E-2</v>
      </c>
      <c r="FS845" s="37"/>
      <c r="FT845" s="42">
        <f>FT844*(1-FT844)</f>
        <v>0.2315556438190377</v>
      </c>
      <c r="FU845" s="42">
        <f t="shared" ref="FU845:FV845" si="5757">FU844*(1-FU844)</f>
        <v>4.178258383652507E-2</v>
      </c>
      <c r="FV845" s="42">
        <f t="shared" si="5757"/>
        <v>7.1413041018044644E-3</v>
      </c>
      <c r="FW845" s="37"/>
      <c r="FX845" s="42">
        <f>FX844*(1-FX844)</f>
        <v>0.11599081963108122</v>
      </c>
      <c r="FY845" s="42">
        <f t="shared" ref="FY845:FZ845" si="5758">FY844*(1-FY844)</f>
        <v>9.0919205751386969E-2</v>
      </c>
      <c r="FZ845" s="42">
        <f t="shared" si="5758"/>
        <v>1.4397931643700991E-2</v>
      </c>
      <c r="GA845" s="37"/>
      <c r="GB845" s="42">
        <f>GB844*(1-GB844)</f>
        <v>0.24981247028855133</v>
      </c>
      <c r="GC845" s="42">
        <f t="shared" ref="GC845:GD845" si="5759">GC844*(1-GC844)</f>
        <v>6.2341084888993127E-2</v>
      </c>
      <c r="GD845" s="42">
        <f t="shared" si="5759"/>
        <v>6.2768903707890638E-3</v>
      </c>
      <c r="GE845" s="37"/>
      <c r="GF845" s="42">
        <f>GF844*(1-GF844)</f>
        <v>2.2354637546884867E-2</v>
      </c>
      <c r="GG845" s="42">
        <f t="shared" ref="GG845:GH845" si="5760">GG844*(1-GG844)</f>
        <v>7.509238384018245E-2</v>
      </c>
      <c r="GH845" s="42">
        <f t="shared" si="5760"/>
        <v>6.7794013061414748E-2</v>
      </c>
      <c r="GI845" s="37"/>
      <c r="GJ845" s="42">
        <f>GJ844*(1-GJ844)</f>
        <v>0.10965060972207639</v>
      </c>
      <c r="GK845" s="42">
        <f t="shared" ref="GK845:GL845" si="5761">GK844*(1-GK844)</f>
        <v>5.0743662379028817E-2</v>
      </c>
      <c r="GL845" s="42">
        <f t="shared" si="5761"/>
        <v>3.1654126298074313E-2</v>
      </c>
      <c r="GM845" s="37"/>
      <c r="GN845" s="42">
        <f>GN844*(1-GN844)</f>
        <v>0.22533047583635288</v>
      </c>
      <c r="GO845" s="42">
        <f t="shared" ref="GO845:GP845" si="5762">GO844*(1-GO844)</f>
        <v>8.0123929132544479E-3</v>
      </c>
      <c r="GP845" s="42">
        <f t="shared" si="5762"/>
        <v>7.6296840936567675E-2</v>
      </c>
      <c r="GQ845" s="37"/>
      <c r="GR845" s="42">
        <f>GR844*(1-GR844)</f>
        <v>4.5647235511445623E-2</v>
      </c>
      <c r="GS845" s="42">
        <f t="shared" ref="GS845:GT845" si="5763">GS844*(1-GS844)</f>
        <v>7.09343318753132E-2</v>
      </c>
      <c r="GT845" s="42">
        <f t="shared" si="5763"/>
        <v>7.2874730808892146E-2</v>
      </c>
      <c r="GU845" s="37"/>
      <c r="GV845" s="42">
        <f>GV844*(1-GV844)</f>
        <v>0.1215075496412283</v>
      </c>
      <c r="GW845" s="42">
        <f t="shared" ref="GW845:GX845" si="5764">GW844*(1-GW844)</f>
        <v>2.9655891231246088E-2</v>
      </c>
      <c r="GX845" s="42">
        <f t="shared" si="5764"/>
        <v>4.2881792325826654E-3</v>
      </c>
      <c r="GY845" s="37"/>
      <c r="GZ845" s="42">
        <f>GZ844*(1-GZ844)</f>
        <v>2.7364070089899578E-2</v>
      </c>
      <c r="HA845" s="42">
        <f t="shared" ref="HA845:HB845" si="5765">HA844*(1-HA844)</f>
        <v>0.14725236117208895</v>
      </c>
      <c r="HB845" s="42">
        <f t="shared" si="5765"/>
        <v>7.308603749261236E-2</v>
      </c>
      <c r="HC845" s="37"/>
      <c r="HD845" s="42">
        <f>HD844*(1-HD844)</f>
        <v>6.009212677520108E-2</v>
      </c>
      <c r="HE845" s="42">
        <f t="shared" ref="HE845:HF845" si="5766">HE844*(1-HE844)</f>
        <v>0.13513283453349803</v>
      </c>
      <c r="HF845" s="42">
        <f t="shared" si="5766"/>
        <v>1.0418844840817617E-2</v>
      </c>
      <c r="HG845" s="37"/>
      <c r="HH845" s="42">
        <f>HH844*(1-HH844)</f>
        <v>0.16581607558298633</v>
      </c>
      <c r="HI845" s="42">
        <f t="shared" ref="HI845:HJ845" si="5767">HI844*(1-HI844)</f>
        <v>5.3538306972475483E-2</v>
      </c>
      <c r="HJ845" s="42">
        <f t="shared" si="5767"/>
        <v>1.4612667643592134E-2</v>
      </c>
      <c r="HK845" s="37"/>
      <c r="HL845" s="42">
        <f>HL844*(1-HL844)</f>
        <v>0.21251446348764849</v>
      </c>
      <c r="HM845" s="42">
        <f t="shared" ref="HM845:HN845" si="5768">HM844*(1-HM844)</f>
        <v>0.21475367682063934</v>
      </c>
      <c r="HN845" s="42">
        <f t="shared" si="5768"/>
        <v>0.12572062494675448</v>
      </c>
      <c r="HO845" s="37"/>
      <c r="HP845" s="42">
        <f>HP844*(1-HP844)</f>
        <v>0.14757539279829313</v>
      </c>
      <c r="HQ845" s="42">
        <f t="shared" ref="HQ845:HR845" si="5769">HQ844*(1-HQ844)</f>
        <v>0.10135143983958667</v>
      </c>
      <c r="HR845" s="42">
        <f t="shared" si="5769"/>
        <v>1.6777412295172031E-2</v>
      </c>
      <c r="HS845" s="37"/>
      <c r="HT845" s="42">
        <f>HT844*(1-HT844)</f>
        <v>0.24939124346222855</v>
      </c>
      <c r="HU845" s="42">
        <f t="shared" ref="HU845:HV845" si="5770">HU844*(1-HU844)</f>
        <v>9.44499968500641E-3</v>
      </c>
      <c r="HV845" s="42">
        <f t="shared" si="5770"/>
        <v>0.21132477468034619</v>
      </c>
      <c r="HW845" s="37"/>
      <c r="HX845" s="42">
        <f>HX844*(1-HX844)</f>
        <v>0.19024875933570054</v>
      </c>
      <c r="HY845" s="42">
        <f t="shared" ref="HY845:HZ845" si="5771">HY844*(1-HY844)</f>
        <v>0.11830913003875664</v>
      </c>
      <c r="HZ845" s="42">
        <f t="shared" si="5771"/>
        <v>5.0292144779027301E-3</v>
      </c>
      <c r="IA845" s="37"/>
      <c r="IB845" s="42">
        <f>IB844*(1-IB844)</f>
        <v>0.10590527652739644</v>
      </c>
      <c r="IC845" s="42">
        <f t="shared" ref="IC845:ID845" si="5772">IC844*(1-IC844)</f>
        <v>1.9196573441440084E-2</v>
      </c>
      <c r="ID845" s="42">
        <f t="shared" si="5772"/>
        <v>0.19928974594579896</v>
      </c>
      <c r="IE845" s="37"/>
      <c r="IF845" s="42">
        <f>IF844*(1-IF844)</f>
        <v>0.24266081237149947</v>
      </c>
      <c r="IG845" s="42">
        <f t="shared" ref="IG845:IH845" si="5773">IG844*(1-IG844)</f>
        <v>0.1080598847636105</v>
      </c>
      <c r="IH845" s="42">
        <f t="shared" si="5773"/>
        <v>5.216470912382163E-2</v>
      </c>
      <c r="II845" s="37"/>
      <c r="IJ845" s="42">
        <f>IJ844*(1-IJ844)</f>
        <v>0.24158414883964388</v>
      </c>
      <c r="IK845" s="42">
        <f t="shared" ref="IK845:IL845" si="5774">IK844*(1-IK844)</f>
        <v>8.4185016468304785E-2</v>
      </c>
      <c r="IL845" s="42">
        <f t="shared" si="5774"/>
        <v>7.7442996041742554E-2</v>
      </c>
      <c r="IM845" s="37"/>
      <c r="IN845" s="42">
        <f>IN844*(1-IN844)</f>
        <v>0.21238894709751302</v>
      </c>
      <c r="IO845" s="42">
        <f t="shared" ref="IO845:IP845" si="5775">IO844*(1-IO844)</f>
        <v>9.9228869739240236E-2</v>
      </c>
      <c r="IP845" s="42">
        <f t="shared" si="5775"/>
        <v>2.5633630197472994E-2</v>
      </c>
      <c r="IQ845" s="37"/>
      <c r="IR845" s="42">
        <f>IR844*(1-IR844)</f>
        <v>0.23095276702521089</v>
      </c>
      <c r="IS845" s="42">
        <f t="shared" ref="IS845:IT845" si="5776">IS844*(1-IS844)</f>
        <v>8.3594694010401871E-2</v>
      </c>
      <c r="IT845" s="42">
        <f t="shared" si="5776"/>
        <v>5.7238228104869414E-3</v>
      </c>
      <c r="IU845" s="37"/>
      <c r="IV845" s="42">
        <f>IV844*(1-IV844)</f>
        <v>0.15065449515164697</v>
      </c>
      <c r="IW845" s="42">
        <f t="shared" ref="IW845:IX845" si="5777">IW844*(1-IW844)</f>
        <v>7.6446366811165085E-3</v>
      </c>
      <c r="IX845" s="42">
        <f t="shared" si="5777"/>
        <v>7.8017285489307267E-2</v>
      </c>
      <c r="IY845" s="37"/>
      <c r="IZ845" s="42">
        <f>IZ844*(1-IZ844)</f>
        <v>8.3117606931164632E-3</v>
      </c>
      <c r="JA845" s="42">
        <f t="shared" ref="JA845:JB845" si="5778">JA844*(1-JA844)</f>
        <v>0.16606012399597131</v>
      </c>
      <c r="JB845" s="42">
        <f t="shared" si="5778"/>
        <v>0.16120157149302333</v>
      </c>
      <c r="JC845" s="37"/>
      <c r="JD845" s="42">
        <f>JD844*(1-JD844)</f>
        <v>0.18235577828820795</v>
      </c>
      <c r="JE845" s="42">
        <f t="shared" ref="JE845:JF845" si="5779">JE844*(1-JE844)</f>
        <v>0.13206132820304697</v>
      </c>
      <c r="JF845" s="42">
        <f t="shared" si="5779"/>
        <v>0.21033616714621475</v>
      </c>
      <c r="JG845" s="37"/>
    </row>
    <row r="846" spans="2:267" ht="18">
      <c r="B846" s="167"/>
      <c r="C846" s="169">
        <v>2</v>
      </c>
      <c r="D846" s="110">
        <f t="shared" ref="D846:G846" si="5780">D814-$F$6*D829</f>
        <v>0.44907127164847516</v>
      </c>
      <c r="E846" s="111">
        <f t="shared" si="5780"/>
        <v>-1.6164318951081429</v>
      </c>
      <c r="F846" s="112">
        <f t="shared" si="5780"/>
        <v>1.4151410376770215</v>
      </c>
      <c r="G846" s="122">
        <f t="shared" si="5780"/>
        <v>-0.10411522589479676</v>
      </c>
      <c r="H846" s="49"/>
      <c r="I846" s="191"/>
      <c r="J846" s="195" t="s">
        <v>42</v>
      </c>
      <c r="K846" s="97" t="s">
        <v>9</v>
      </c>
      <c r="L846" s="42">
        <f>SUMPRODUCT($D854:$F854,L844:N844)+$G854</f>
        <v>2.5506831497158009</v>
      </c>
      <c r="M846" s="42">
        <f>SUMPRODUCT($D855:$F855,L844:N844)+$G855</f>
        <v>-2.7109696294233627</v>
      </c>
      <c r="N846" s="36"/>
      <c r="O846" s="37"/>
      <c r="P846" s="42">
        <f>SUMPRODUCT($D854:$F854,P844:R844)+$G854</f>
        <v>2.5487904556763699</v>
      </c>
      <c r="Q846" s="42">
        <f>SUMPRODUCT($D855:$F855,P844:R844)+$G855</f>
        <v>-2.7197191196865185</v>
      </c>
      <c r="R846" s="36"/>
      <c r="S846" s="37"/>
      <c r="T846" s="42">
        <f>SUMPRODUCT($D854:$F854,T844:V844)+$G854</f>
        <v>2.4758207325839567</v>
      </c>
      <c r="U846" s="42">
        <f>SUMPRODUCT($D855:$F855,T844:V844)+$G855</f>
        <v>-2.6700388808345301</v>
      </c>
      <c r="V846" s="36"/>
      <c r="W846" s="37"/>
      <c r="X846" s="42">
        <f>SUMPRODUCT($D854:$F854,X844:Z844)+$G854</f>
        <v>2.3737851294491135</v>
      </c>
      <c r="Y846" s="42">
        <f>SUMPRODUCT($D855:$F855,X844:Z844)+$G855</f>
        <v>-2.4352827683445657</v>
      </c>
      <c r="Z846" s="36"/>
      <c r="AA846" s="37"/>
      <c r="AB846" s="42">
        <f>SUMPRODUCT($D854:$F854,AB844:AD844)+$G854</f>
        <v>2.2661147110090232</v>
      </c>
      <c r="AC846" s="42">
        <f>SUMPRODUCT($D855:$F855,AB844:AD844)+$G855</f>
        <v>-2.308855949273835</v>
      </c>
      <c r="AD846" s="36"/>
      <c r="AE846" s="37"/>
      <c r="AF846" s="42">
        <f>SUMPRODUCT($D854:$F854,AF844:AH844)+$G854</f>
        <v>2.3467516093393428</v>
      </c>
      <c r="AG846" s="42">
        <f>SUMPRODUCT($D855:$F855,AF844:AH844)+$G855</f>
        <v>-2.5436506946031123</v>
      </c>
      <c r="AH846" s="36"/>
      <c r="AI846" s="37"/>
      <c r="AJ846" s="42">
        <f>SUMPRODUCT($D854:$F854,AJ844:AL844)+$G854</f>
        <v>1.4922922088359483</v>
      </c>
      <c r="AK846" s="42">
        <f>SUMPRODUCT($D855:$F855,AJ844:AL844)+$G855</f>
        <v>-1.8637436594439716</v>
      </c>
      <c r="AL846" s="36"/>
      <c r="AM846" s="37"/>
      <c r="AN846" s="42">
        <f>SUMPRODUCT($D854:$F854,AN844:AP844)+$G854</f>
        <v>1.5452865170621635</v>
      </c>
      <c r="AO846" s="42">
        <f>SUMPRODUCT($D855:$F855,AN844:AP844)+$G855</f>
        <v>-1.7370296348720902</v>
      </c>
      <c r="AP846" s="36"/>
      <c r="AQ846" s="37"/>
      <c r="AR846" s="42">
        <f>SUMPRODUCT($D854:$F854,AR844:AT844)+$G854</f>
        <v>2.1681488711332566</v>
      </c>
      <c r="AS846" s="42">
        <f>SUMPRODUCT($D855:$F855,AR844:AT844)+$G855</f>
        <v>-2.1789480584652829</v>
      </c>
      <c r="AT846" s="36"/>
      <c r="AU846" s="37"/>
      <c r="AV846" s="42">
        <f>SUMPRODUCT($D854:$F854,AV844:AX844)+$G854</f>
        <v>1.9220094378365957</v>
      </c>
      <c r="AW846" s="42">
        <f>SUMPRODUCT($D855:$F855,AV844:AX844)+$G855</f>
        <v>-1.9604812988131268</v>
      </c>
      <c r="AX846" s="36"/>
      <c r="AY846" s="37"/>
      <c r="AZ846" s="42">
        <f>SUMPRODUCT($D854:$F854,AZ844:BB844)+$G854</f>
        <v>2.2413108929393406</v>
      </c>
      <c r="BA846" s="42">
        <f>SUMPRODUCT($D855:$F855,AZ844:BB844)+$G855</f>
        <v>-2.336730387239415</v>
      </c>
      <c r="BB846" s="36"/>
      <c r="BC846" s="37"/>
      <c r="BD846" s="42">
        <f>SUMPRODUCT($D854:$F854,BD844:BF844)+$G854</f>
        <v>2.2229391186913716</v>
      </c>
      <c r="BE846" s="42">
        <f>SUMPRODUCT($D855:$F855,BD844:BF844)+$G855</f>
        <v>-2.3571305366135631</v>
      </c>
      <c r="BF846" s="36"/>
      <c r="BG846" s="37"/>
      <c r="BH846" s="42">
        <f>SUMPRODUCT($D854:$F854,BH844:BJ844)+$G854</f>
        <v>1.9576044892527891</v>
      </c>
      <c r="BI846" s="42">
        <f>SUMPRODUCT($D855:$F855,BH844:BJ844)+$G855</f>
        <v>-2.1783751252635621</v>
      </c>
      <c r="BJ846" s="36"/>
      <c r="BK846" s="37"/>
      <c r="BL846" s="42">
        <f>SUMPRODUCT($D854:$F854,BL844:BN844)+$G854</f>
        <v>1.8461139380329012</v>
      </c>
      <c r="BM846" s="42">
        <f>SUMPRODUCT($D855:$F855,BL844:BN844)+$G855</f>
        <v>-1.9108664610197317</v>
      </c>
      <c r="BN846" s="36"/>
      <c r="BO846" s="37"/>
      <c r="BP846" s="42">
        <f>SUMPRODUCT($D854:$F854,BP844:BR844)+$G854</f>
        <v>1.6485235778113407</v>
      </c>
      <c r="BQ846" s="42">
        <f>SUMPRODUCT($D855:$F855,BP844:BR844)+$G855</f>
        <v>-1.5551680666509167</v>
      </c>
      <c r="BR846" s="36"/>
      <c r="BS846" s="37"/>
      <c r="BT846" s="42">
        <f>SUMPRODUCT($D854:$F854,BT844:BV844)+$G854</f>
        <v>2.5897637415927042</v>
      </c>
      <c r="BU846" s="42">
        <f>SUMPRODUCT($D855:$F855,BT844:BV844)+$G855</f>
        <v>-2.7483599004490769</v>
      </c>
      <c r="BV846" s="36"/>
      <c r="BW846" s="37"/>
      <c r="BX846" s="42">
        <f>SUMPRODUCT($D854:$F854,BX844:BZ844)+$G854</f>
        <v>2.0092288940092464</v>
      </c>
      <c r="BY846" s="42">
        <f>SUMPRODUCT($D855:$F855,BX844:BZ844)+$G855</f>
        <v>-2.058739559207273</v>
      </c>
      <c r="BZ846" s="36"/>
      <c r="CA846" s="37"/>
      <c r="CB846" s="42">
        <f>SUMPRODUCT($D854:$F854,CB844:CD844)+$G854</f>
        <v>2.4249810577124506</v>
      </c>
      <c r="CC846" s="42">
        <f>SUMPRODUCT($D855:$F855,CB844:CD844)+$G855</f>
        <v>-2.5708982548195234</v>
      </c>
      <c r="CD846" s="36"/>
      <c r="CE846" s="37"/>
      <c r="CF846" s="42">
        <f>SUMPRODUCT($D854:$F854,CF844:CH844)+$G854</f>
        <v>2.5782429740070114</v>
      </c>
      <c r="CG846" s="42">
        <f>SUMPRODUCT($D855:$F855,CF844:CH844)+$G855</f>
        <v>-2.787362392099384</v>
      </c>
      <c r="CH846" s="36"/>
      <c r="CI846" s="37"/>
      <c r="CJ846" s="42">
        <f>SUMPRODUCT($D854:$F854,CJ844:CL844)+$G854</f>
        <v>2.3473337652777415</v>
      </c>
      <c r="CK846" s="42">
        <f>SUMPRODUCT($D855:$F855,CJ844:CL844)+$G855</f>
        <v>-2.4355949585938133</v>
      </c>
      <c r="CL846" s="36"/>
      <c r="CM846" s="37"/>
      <c r="CN846" s="42">
        <f>SUMPRODUCT($D854:$F854,CN844:CP844)+$G854</f>
        <v>2.3192945563529852</v>
      </c>
      <c r="CO846" s="42">
        <f>SUMPRODUCT($D855:$F855,CN844:CP844)+$G855</f>
        <v>-2.4804583782157916</v>
      </c>
      <c r="CP846" s="36"/>
      <c r="CQ846" s="37"/>
      <c r="CR846" s="42">
        <f>SUMPRODUCT($D854:$F854,CR844:CT844)+$G854</f>
        <v>2.5966574062344625</v>
      </c>
      <c r="CS846" s="42">
        <f>SUMPRODUCT($D855:$F855,CR844:CT844)+$G855</f>
        <v>-2.760435268332091</v>
      </c>
      <c r="CT846" s="36"/>
      <c r="CU846" s="37"/>
      <c r="CV846" s="42">
        <f>SUMPRODUCT($D854:$F854,CV844:CX844)+$G854</f>
        <v>2.0844693410248825</v>
      </c>
      <c r="CW846" s="42">
        <f>SUMPRODUCT($D855:$F855,CV844:CX844)+$G855</f>
        <v>-2.184298381716181</v>
      </c>
      <c r="CX846" s="36"/>
      <c r="CY846" s="37"/>
      <c r="CZ846" s="42">
        <f>SUMPRODUCT($D854:$F854,CZ844:DB844)+$G854</f>
        <v>2.4297696201495995</v>
      </c>
      <c r="DA846" s="42">
        <f>SUMPRODUCT($D855:$F855,CZ844:DB844)+$G855</f>
        <v>-2.5988975644715531</v>
      </c>
      <c r="DB846" s="36"/>
      <c r="DC846" s="37"/>
      <c r="DD846" s="42">
        <f>SUMPRODUCT($D854:$F854,DD844:DF844)+$G854</f>
        <v>2.5452595914212015</v>
      </c>
      <c r="DE846" s="42">
        <f>SUMPRODUCT($D855:$F855,DD844:DF844)+$G855</f>
        <v>-2.7695234745492412</v>
      </c>
      <c r="DF846" s="36"/>
      <c r="DG846" s="37"/>
      <c r="DH846" s="42">
        <f>SUMPRODUCT($D854:$F854,DH844:DJ844)+$G854</f>
        <v>2.3531944315467621</v>
      </c>
      <c r="DI846" s="42">
        <f>SUMPRODUCT($D855:$F855,DH844:DJ844)+$G855</f>
        <v>-2.4660257753201806</v>
      </c>
      <c r="DJ846" s="36"/>
      <c r="DK846" s="37"/>
      <c r="DL846" s="42">
        <f>SUMPRODUCT($D854:$F854,DL844:DN844)+$G854</f>
        <v>2.2575950764775845</v>
      </c>
      <c r="DM846" s="42">
        <f>SUMPRODUCT($D855:$F855,DL844:DN844)+$G855</f>
        <v>-2.4590076288928544</v>
      </c>
      <c r="DN846" s="36"/>
      <c r="DO846" s="37"/>
      <c r="DP846" s="42">
        <f>SUMPRODUCT($D854:$F854,DP844:DR844)+$G854</f>
        <v>1.7580683168805666</v>
      </c>
      <c r="DQ846" s="42">
        <f>SUMPRODUCT($D855:$F855,DP844:DR844)+$G855</f>
        <v>-1.9134759055719082</v>
      </c>
      <c r="DR846" s="36"/>
      <c r="DS846" s="37"/>
      <c r="DT846" s="42">
        <f>SUMPRODUCT($D854:$F854,DT844:DV844)+$G854</f>
        <v>2.2556517928170541</v>
      </c>
      <c r="DU846" s="42">
        <f>SUMPRODUCT($D855:$F855,DT844:DV844)+$G855</f>
        <v>-2.4710950323163017</v>
      </c>
      <c r="DV846" s="36"/>
      <c r="DW846" s="37"/>
      <c r="DX846" s="42">
        <f>SUMPRODUCT($D854:$F854,DX844:DZ844)+$G854</f>
        <v>2.3762860335458296</v>
      </c>
      <c r="DY846" s="42">
        <f>SUMPRODUCT($D855:$F855,DX844:DZ844)+$G855</f>
        <v>-2.6579420108173943</v>
      </c>
      <c r="DZ846" s="36"/>
      <c r="EA846" s="37"/>
      <c r="EB846" s="42">
        <f>SUMPRODUCT($D854:$F854,EB844:ED844)+$G854</f>
        <v>2.2208392695278398</v>
      </c>
      <c r="EC846" s="42">
        <f>SUMPRODUCT($D855:$F855,EB844:ED844)+$G855</f>
        <v>-2.3762799779242139</v>
      </c>
      <c r="ED846" s="36"/>
      <c r="EE846" s="37"/>
      <c r="EF846" s="42">
        <f>SUMPRODUCT($D854:$F854,EF844:EH844)+$G854</f>
        <v>1.9274678258930715</v>
      </c>
      <c r="EG846" s="42">
        <f>SUMPRODUCT($D855:$F855,EF844:EH844)+$G855</f>
        <v>-2.2458227538054372</v>
      </c>
      <c r="EH846" s="36"/>
      <c r="EI846" s="37"/>
      <c r="EJ846" s="42">
        <f>SUMPRODUCT($D854:$F854,EJ844:EL844)+$G854</f>
        <v>-3.7460541212927607</v>
      </c>
      <c r="EK846" s="42">
        <f>SUMPRODUCT($D855:$F855,EJ844:EL844)+$G855</f>
        <v>3.7349249360705885</v>
      </c>
      <c r="EL846" s="36"/>
      <c r="EM846" s="37"/>
      <c r="EN846" s="42">
        <f>SUMPRODUCT($D854:$F854,EN844:EP844)+$G854</f>
        <v>-3.7923916855225164</v>
      </c>
      <c r="EO846" s="42">
        <f>SUMPRODUCT($D855:$F855,EN844:EP844)+$G855</f>
        <v>3.8092851729900259</v>
      </c>
      <c r="EP846" s="36"/>
      <c r="EQ846" s="37"/>
      <c r="ER846" s="42">
        <f>SUMPRODUCT($D854:$F854,ER844:ET844)+$G854</f>
        <v>-3.7460541212927607</v>
      </c>
      <c r="ES846" s="42">
        <f>SUMPRODUCT($D855:$F855,ER844:ET844)+$G855</f>
        <v>3.7349249360705885</v>
      </c>
      <c r="ET846" s="36"/>
      <c r="EU846" s="37"/>
      <c r="EV846" s="42">
        <f>SUMPRODUCT($D854:$F854,EV844:EX844)+$G854</f>
        <v>-3.3527203735882516</v>
      </c>
      <c r="EW846" s="42">
        <f>SUMPRODUCT($D855:$F855,EV844:EX844)+$G855</f>
        <v>3.2634665098517219</v>
      </c>
      <c r="EX846" s="36"/>
      <c r="EY846" s="37"/>
      <c r="EZ846" s="42">
        <f>SUMPRODUCT($D854:$F854,EZ844:FB844)+$G854</f>
        <v>-3.8609337177872574</v>
      </c>
      <c r="FA846" s="42">
        <f>SUMPRODUCT($D855:$F855,EZ844:FB844)+$G855</f>
        <v>3.8389926940417043</v>
      </c>
      <c r="FB846" s="36"/>
      <c r="FC846" s="37"/>
      <c r="FD846" s="42">
        <f>SUMPRODUCT($D854:$F854,FD844:FF844)+$G854</f>
        <v>-3.45272289278748</v>
      </c>
      <c r="FE846" s="42">
        <f>SUMPRODUCT($D855:$F855,FD844:FF844)+$G855</f>
        <v>3.4072976142745715</v>
      </c>
      <c r="FF846" s="36"/>
      <c r="FG846" s="37"/>
      <c r="FH846" s="42">
        <f>SUMPRODUCT($D854:$F854,FH844:FJ844)+$G854</f>
        <v>-3.9011403367641266</v>
      </c>
      <c r="FI846" s="42">
        <f>SUMPRODUCT($D855:$F855,FH844:FJ844)+$G855</f>
        <v>3.8947084765562261</v>
      </c>
      <c r="FJ846" s="36"/>
      <c r="FK846" s="37"/>
      <c r="FL846" s="42">
        <f>SUMPRODUCT($D854:$F854,FL844:FN844)+$G854</f>
        <v>-3.571362183978704</v>
      </c>
      <c r="FM846" s="42">
        <f>SUMPRODUCT($D855:$F855,FL844:FN844)+$G855</f>
        <v>3.4684470488161665</v>
      </c>
      <c r="FN846" s="36"/>
      <c r="FO846" s="37"/>
      <c r="FP846" s="42">
        <f>SUMPRODUCT($D854:$F854,FP844:FR844)+$G854</f>
        <v>-2.802477846803578</v>
      </c>
      <c r="FQ846" s="42">
        <f>SUMPRODUCT($D855:$F855,FP844:FR844)+$G855</f>
        <v>2.6873589661026855</v>
      </c>
      <c r="FR846" s="36"/>
      <c r="FS846" s="37"/>
      <c r="FT846" s="42">
        <f>SUMPRODUCT($D854:$F854,FT844:FV844)+$G854</f>
        <v>-3.2039231697301496</v>
      </c>
      <c r="FU846" s="42">
        <f>SUMPRODUCT($D855:$F855,FT844:FV844)+$G855</f>
        <v>3.1304594671002035</v>
      </c>
      <c r="FV846" s="36"/>
      <c r="FW846" s="37"/>
      <c r="FX846" s="42">
        <f>SUMPRODUCT($D854:$F854,FX844:FZ844)+$G854</f>
        <v>-2.7518883824035223</v>
      </c>
      <c r="FY846" s="42">
        <f>SUMPRODUCT($D855:$F855,FX844:FZ844)+$G855</f>
        <v>2.68792779702239</v>
      </c>
      <c r="FZ846" s="36"/>
      <c r="GA846" s="37"/>
      <c r="GB846" s="42">
        <f>SUMPRODUCT($D854:$F854,GB844:GD844)+$G854</f>
        <v>-3.2660993144240003</v>
      </c>
      <c r="GC846" s="42">
        <f>SUMPRODUCT($D855:$F855,GB844:GD844)+$G855</f>
        <v>3.2451611344770752</v>
      </c>
      <c r="GD846" s="36"/>
      <c r="GE846" s="37"/>
      <c r="GF846" s="42">
        <f>SUMPRODUCT($D854:$F854,GF844:GH844)+$G854</f>
        <v>-2.5483299228393186</v>
      </c>
      <c r="GG846" s="42">
        <f>SUMPRODUCT($D855:$F855,GF844:GH844)+$G855</f>
        <v>2.3728266202677886</v>
      </c>
      <c r="GH846" s="36"/>
      <c r="GI846" s="37"/>
      <c r="GJ846" s="42">
        <f>SUMPRODUCT($D854:$F854,GJ844:GL844)+$G854</f>
        <v>-2.8488917863089291</v>
      </c>
      <c r="GK846" s="42">
        <f>SUMPRODUCT($D855:$F855,GJ844:GL844)+$G855</f>
        <v>2.7084194044599377</v>
      </c>
      <c r="GL846" s="36"/>
      <c r="GM846" s="37"/>
      <c r="GN846" s="42">
        <f>SUMPRODUCT($D854:$F854,GN844:GP844)+$G854</f>
        <v>-3.450083548465539</v>
      </c>
      <c r="GO846" s="42">
        <f>SUMPRODUCT($D855:$F855,GN844:GP844)+$G855</f>
        <v>3.3100303472655339</v>
      </c>
      <c r="GP846" s="36"/>
      <c r="GQ846" s="37"/>
      <c r="GR846" s="42">
        <f>SUMPRODUCT($D854:$F854,GR844:GT844)+$G854</f>
        <v>-2.576671455332157</v>
      </c>
      <c r="GS846" s="42">
        <f>SUMPRODUCT($D855:$F855,GR844:GT844)+$G855</f>
        <v>2.3938960964991245</v>
      </c>
      <c r="GT846" s="36"/>
      <c r="GU846" s="37"/>
      <c r="GV846" s="42">
        <f>SUMPRODUCT($D854:$F854,GV844:GX844)+$G854</f>
        <v>-3.7923916855225164</v>
      </c>
      <c r="GW846" s="42">
        <f>SUMPRODUCT($D855:$F855,GV844:GX844)+$G855</f>
        <v>3.8092851729900259</v>
      </c>
      <c r="GX846" s="36"/>
      <c r="GY846" s="37"/>
      <c r="GZ846" s="42">
        <f>SUMPRODUCT($D854:$F854,GZ844:HB844)+$G854</f>
        <v>-2.2287973671015071</v>
      </c>
      <c r="HA846" s="42">
        <f>SUMPRODUCT($D855:$F855,GZ844:HB844)+$G855</f>
        <v>2.1585539820382929</v>
      </c>
      <c r="HB846" s="36"/>
      <c r="HC846" s="37"/>
      <c r="HD846" s="42">
        <f>SUMPRODUCT($D854:$F854,HD844:HF844)+$G854</f>
        <v>-3.4474772579666055</v>
      </c>
      <c r="HE846" s="42">
        <f>SUMPRODUCT($D855:$F855,HD844:HF844)+$G855</f>
        <v>3.6219002761442232</v>
      </c>
      <c r="HF846" s="36"/>
      <c r="HG846" s="37"/>
      <c r="HH846" s="42">
        <f>SUMPRODUCT($D854:$F854,HH844:HJ844)+$G854</f>
        <v>-3.6088927663074957</v>
      </c>
      <c r="HI846" s="42">
        <f>SUMPRODUCT($D855:$F855,HH844:HJ844)+$G855</f>
        <v>3.6295297150507686</v>
      </c>
      <c r="HJ846" s="36"/>
      <c r="HK846" s="37"/>
      <c r="HL846" s="42">
        <f>SUMPRODUCT($D854:$F854,HL844:HN844)+$G854</f>
        <v>-2.3669494823488169</v>
      </c>
      <c r="HM846" s="42">
        <f>SUMPRODUCT($D855:$F855,HL844:HN844)+$G855</f>
        <v>2.5079012135329339</v>
      </c>
      <c r="HN846" s="36"/>
      <c r="HO846" s="37"/>
      <c r="HP846" s="42">
        <f>SUMPRODUCT($D854:$F854,HP844:HR844)+$G854</f>
        <v>-3.452978277607766</v>
      </c>
      <c r="HQ846" s="42">
        <f>SUMPRODUCT($D855:$F855,HP844:HR844)+$G855</f>
        <v>3.5429610429998046</v>
      </c>
      <c r="HR846" s="36"/>
      <c r="HS846" s="37"/>
      <c r="HT846" s="42">
        <f>SUMPRODUCT($D854:$F854,HT844:HV844)+$G854</f>
        <v>-2.7602976037781204</v>
      </c>
      <c r="HU846" s="42">
        <f>SUMPRODUCT($D855:$F855,HT844:HV844)+$G855</f>
        <v>2.3442796724024202</v>
      </c>
      <c r="HV846" s="36"/>
      <c r="HW846" s="37"/>
      <c r="HX846" s="42">
        <f>SUMPRODUCT($D854:$F854,HX844:HZ844)+$G854</f>
        <v>-3.3280196462355454</v>
      </c>
      <c r="HY846" s="42">
        <f>SUMPRODUCT($D855:$F855,HX844:HZ844)+$G855</f>
        <v>3.4418743628746329</v>
      </c>
      <c r="HZ846" s="36"/>
      <c r="IA846" s="37"/>
      <c r="IB846" s="42">
        <f>SUMPRODUCT($D854:$F854,IB844:ID844)+$G854</f>
        <v>-3.1861147700591923</v>
      </c>
      <c r="IC846" s="42">
        <f>SUMPRODUCT($D855:$F855,IB844:ID844)+$G855</f>
        <v>2.8872235878595531</v>
      </c>
      <c r="ID846" s="36"/>
      <c r="IE846" s="37"/>
      <c r="IF846" s="42">
        <f>SUMPRODUCT($D854:$F854,IF844:IH844)+$G854</f>
        <v>-2.8882868786285982</v>
      </c>
      <c r="IG846" s="42">
        <f>SUMPRODUCT($D855:$F855,IF844:IH844)+$G855</f>
        <v>2.8611964386388236</v>
      </c>
      <c r="IH846" s="36"/>
      <c r="II846" s="37"/>
      <c r="IJ846" s="42">
        <f>SUMPRODUCT($D854:$F854,IJ844:IL844)+$G854</f>
        <v>-2.9061321938470117</v>
      </c>
      <c r="IK846" s="42">
        <f>SUMPRODUCT($D855:$F855,IJ844:IL844)+$G855</f>
        <v>2.809678955324233</v>
      </c>
      <c r="IL846" s="36"/>
      <c r="IM846" s="37"/>
      <c r="IN846" s="42">
        <f>SUMPRODUCT($D854:$F854,IN844:IP844)+$G854</f>
        <v>-2.8776150632531738</v>
      </c>
      <c r="IO846" s="42">
        <f>SUMPRODUCT($D855:$F855,IN844:IP844)+$G855</f>
        <v>2.8478809620965553</v>
      </c>
      <c r="IP846" s="36"/>
      <c r="IQ846" s="37"/>
      <c r="IR846" s="42">
        <f>SUMPRODUCT($D854:$F854,IR844:IT844)+$G854</f>
        <v>-3.3529737178305359</v>
      </c>
      <c r="IS846" s="42">
        <f>SUMPRODUCT($D855:$F855,IR844:IT844)+$G855</f>
        <v>3.3927633186354695</v>
      </c>
      <c r="IT846" s="36"/>
      <c r="IU846" s="37"/>
      <c r="IV846" s="42">
        <f>SUMPRODUCT($D854:$F854,IV844:IX844)+$G854</f>
        <v>-3.6188833999863466</v>
      </c>
      <c r="IW846" s="42">
        <f>SUMPRODUCT($D855:$F855,IV844:IX844)+$G855</f>
        <v>3.5086827559205354</v>
      </c>
      <c r="IX846" s="36"/>
      <c r="IY846" s="37"/>
      <c r="IZ846" s="42">
        <f>SUMPRODUCT($D854:$F854,IZ844:JB844)+$G854</f>
        <v>3.0520299994912126E-2</v>
      </c>
      <c r="JA846" s="42">
        <f>SUMPRODUCT($D855:$F855,IZ844:JB844)+$G855</f>
        <v>0.45092103093408742</v>
      </c>
      <c r="JB846" s="36"/>
      <c r="JC846" s="37"/>
      <c r="JD846" s="42">
        <f>SUMPRODUCT($D854:$F854,JD844:JF844)+$G854</f>
        <v>-0.37732573016205762</v>
      </c>
      <c r="JE846" s="42">
        <f>SUMPRODUCT($D855:$F855,JD844:JF844)+$G855</f>
        <v>0.96267417347551287</v>
      </c>
      <c r="JF846" s="36"/>
      <c r="JG846" s="37"/>
    </row>
    <row r="847" spans="2:267" ht="18">
      <c r="B847" s="167"/>
      <c r="C847" s="170"/>
      <c r="D847" s="113">
        <f t="shared" ref="D847:F847" si="5781">D815-$F$6*D830</f>
        <v>1.8057370273440962</v>
      </c>
      <c r="E847" s="114">
        <f t="shared" si="5781"/>
        <v>-1.7278483844616399</v>
      </c>
      <c r="F847" s="115">
        <f t="shared" si="5781"/>
        <v>1.2714512770952489</v>
      </c>
      <c r="G847" s="30"/>
      <c r="H847" s="49"/>
      <c r="I847" s="191"/>
      <c r="J847" s="196"/>
      <c r="K847" s="93" t="s">
        <v>10</v>
      </c>
      <c r="L847" s="42">
        <f>1/(1+EXP(-L846))</f>
        <v>0.92761939584057262</v>
      </c>
      <c r="M847" s="42">
        <f t="shared" ref="M847" si="5782">1/(1+EXP(-M846))</f>
        <v>6.232915807597756E-2</v>
      </c>
      <c r="N847" s="36"/>
      <c r="O847" s="37"/>
      <c r="P847" s="42">
        <f>1/(1+EXP(-P846))</f>
        <v>0.92749221433874229</v>
      </c>
      <c r="Q847" s="42">
        <f t="shared" ref="Q847" si="5783">1/(1+EXP(-Q846))</f>
        <v>6.1819754775593178E-2</v>
      </c>
      <c r="R847" s="36"/>
      <c r="S847" s="37"/>
      <c r="T847" s="42">
        <f>1/(1+EXP(-T846))</f>
        <v>0.92242928409666036</v>
      </c>
      <c r="U847" s="42">
        <f t="shared" ref="U847" si="5784">1/(1+EXP(-U846))</f>
        <v>6.4764613548627337E-2</v>
      </c>
      <c r="V847" s="36"/>
      <c r="W847" s="37"/>
      <c r="X847" s="42">
        <f>1/(1+EXP(-X846))</f>
        <v>0.91480632088773517</v>
      </c>
      <c r="Y847" s="42">
        <f t="shared" ref="Y847" si="5785">1/(1+EXP(-Y846))</f>
        <v>8.0521475096898928E-2</v>
      </c>
      <c r="Z847" s="36"/>
      <c r="AA847" s="37"/>
      <c r="AB847" s="42">
        <f>1/(1+EXP(-AB846))</f>
        <v>0.90603152188779656</v>
      </c>
      <c r="AC847" s="42">
        <f t="shared" ref="AC847" si="5786">1/(1+EXP(-AC846))</f>
        <v>9.0392166111113878E-2</v>
      </c>
      <c r="AD847" s="36"/>
      <c r="AE847" s="37"/>
      <c r="AF847" s="42">
        <f>1/(1+EXP(-AF846))</f>
        <v>0.91267568159764634</v>
      </c>
      <c r="AG847" s="42">
        <f t="shared" ref="AG847" si="5787">1/(1+EXP(-AG846))</f>
        <v>7.2854197058911024E-2</v>
      </c>
      <c r="AH847" s="36"/>
      <c r="AI847" s="37"/>
      <c r="AJ847" s="42">
        <f>1/(1+EXP(-AJ846))</f>
        <v>0.81642207133959022</v>
      </c>
      <c r="AK847" s="42">
        <f t="shared" ref="AK847" si="5788">1/(1+EXP(-AK846))</f>
        <v>0.13426729439941576</v>
      </c>
      <c r="AL847" s="36"/>
      <c r="AM847" s="37"/>
      <c r="AN847" s="42">
        <f>1/(1+EXP(-AN846))</f>
        <v>0.82423191554409081</v>
      </c>
      <c r="AO847" s="42">
        <f t="shared" ref="AO847" si="5789">1/(1+EXP(-AO846))</f>
        <v>0.1496906192423689</v>
      </c>
      <c r="AP847" s="36"/>
      <c r="AQ847" s="37"/>
      <c r="AR847" s="42">
        <f>1/(1+EXP(-AR846))</f>
        <v>0.89735258273832263</v>
      </c>
      <c r="AS847" s="42">
        <f t="shared" ref="AS847" si="5790">1/(1+EXP(-AS846))</f>
        <v>0.10165695391559297</v>
      </c>
      <c r="AT847" s="36"/>
      <c r="AU847" s="37"/>
      <c r="AV847" s="42">
        <f>1/(1+EXP(-AV846))</f>
        <v>0.87236234458115325</v>
      </c>
      <c r="AW847" s="42">
        <f t="shared" ref="AW847" si="5791">1/(1+EXP(-AW846))</f>
        <v>0.1234149694335613</v>
      </c>
      <c r="AX847" s="36"/>
      <c r="AY847" s="37"/>
      <c r="AZ847" s="42">
        <f>1/(1+EXP(-AZ846))</f>
        <v>0.90389839074052036</v>
      </c>
      <c r="BA847" s="42">
        <f t="shared" ref="BA847" si="5792">1/(1+EXP(-BA846))</f>
        <v>8.812630752217937E-2</v>
      </c>
      <c r="BB847" s="36"/>
      <c r="BC847" s="37"/>
      <c r="BD847" s="42">
        <f>1/(1+EXP(-BD846))</f>
        <v>0.90229062158948392</v>
      </c>
      <c r="BE847" s="42">
        <f t="shared" ref="BE847" si="5793">1/(1+EXP(-BE846))</f>
        <v>8.6500665747934344E-2</v>
      </c>
      <c r="BF847" s="36"/>
      <c r="BG847" s="37"/>
      <c r="BH847" s="42">
        <f>1/(1+EXP(-BH846))</f>
        <v>0.87627346930236238</v>
      </c>
      <c r="BI847" s="42">
        <f t="shared" ref="BI847" si="5794">1/(1+EXP(-BI846))</f>
        <v>0.1017092877322906</v>
      </c>
      <c r="BJ847" s="36"/>
      <c r="BK847" s="37"/>
      <c r="BL847" s="42">
        <f>1/(1+EXP(-BL846))</f>
        <v>0.86367018884154045</v>
      </c>
      <c r="BM847" s="42">
        <f t="shared" ref="BM847" si="5795">1/(1+EXP(-BM846))</f>
        <v>0.12888354105230065</v>
      </c>
      <c r="BN847" s="36"/>
      <c r="BO847" s="37"/>
      <c r="BP847" s="42">
        <f>1/(1+EXP(-BP846))</f>
        <v>0.83869140789391117</v>
      </c>
      <c r="BQ847" s="42">
        <f t="shared" ref="BQ847" si="5796">1/(1+EXP(-BQ846))</f>
        <v>0.17434109172485149</v>
      </c>
      <c r="BR847" s="36"/>
      <c r="BS847" s="37"/>
      <c r="BT847" s="42">
        <f>1/(1+EXP(-BT846))</f>
        <v>0.93019987888140554</v>
      </c>
      <c r="BU847" s="42">
        <f t="shared" ref="BU847" si="5797">1/(1+EXP(-BU846))</f>
        <v>6.0179343695241264E-2</v>
      </c>
      <c r="BV847" s="36"/>
      <c r="BW847" s="37"/>
      <c r="BX847" s="42">
        <f>1/(1+EXP(-BX846))</f>
        <v>0.88176265244288798</v>
      </c>
      <c r="BY847" s="42">
        <f t="shared" ref="BY847" si="5798">1/(1+EXP(-BY846))</f>
        <v>0.11317227167446231</v>
      </c>
      <c r="BZ847" s="36"/>
      <c r="CA847" s="37"/>
      <c r="CB847" s="42">
        <f>1/(1+EXP(-CB846))</f>
        <v>0.91871250579069086</v>
      </c>
      <c r="CC847" s="42">
        <f t="shared" ref="CC847" si="5799">1/(1+EXP(-CC846))</f>
        <v>7.1035006271682619E-2</v>
      </c>
      <c r="CD847" s="36"/>
      <c r="CE847" s="37"/>
      <c r="CF847" s="42">
        <f>1/(1+EXP(-CF846))</f>
        <v>0.92944814026697253</v>
      </c>
      <c r="CG847" s="42">
        <f t="shared" ref="CG847" si="5800">1/(1+EXP(-CG846))</f>
        <v>5.8010921167574704E-2</v>
      </c>
      <c r="CH847" s="36"/>
      <c r="CI847" s="37"/>
      <c r="CJ847" s="42">
        <f>1/(1+EXP(-CJ846))</f>
        <v>0.91272206757161412</v>
      </c>
      <c r="CK847" s="42">
        <f t="shared" ref="CK847" si="5801">1/(1+EXP(-CK846))</f>
        <v>8.0498364254636856E-2</v>
      </c>
      <c r="CL847" s="36"/>
      <c r="CM847" s="37"/>
      <c r="CN847" s="42">
        <f>1/(1+EXP(-CN846))</f>
        <v>0.91046244914221985</v>
      </c>
      <c r="CO847" s="42">
        <f t="shared" ref="CO847" si="5802">1/(1+EXP(-CO846))</f>
        <v>7.7239525548023311E-2</v>
      </c>
      <c r="CP847" s="36"/>
      <c r="CQ847" s="37"/>
      <c r="CR847" s="42">
        <f>1/(1+EXP(-CR846))</f>
        <v>0.93064614594104345</v>
      </c>
      <c r="CS847" s="42">
        <f t="shared" ref="CS847" si="5803">1/(1+EXP(-CS846))</f>
        <v>5.9500003797283825E-2</v>
      </c>
      <c r="CT847" s="36"/>
      <c r="CU847" s="37"/>
      <c r="CV847" s="42">
        <f>1/(1+EXP(-CV846))</f>
        <v>0.88938449158988175</v>
      </c>
      <c r="CW847" s="42">
        <f t="shared" ref="CW847" si="5804">1/(1+EXP(-CW846))</f>
        <v>0.10116938761667407</v>
      </c>
      <c r="CX847" s="36"/>
      <c r="CY847" s="37"/>
      <c r="CZ847" s="42">
        <f>1/(1+EXP(-CZ846))</f>
        <v>0.91906939859223447</v>
      </c>
      <c r="DA847" s="42">
        <f t="shared" ref="DA847" si="5805">1/(1+EXP(-DA846))</f>
        <v>6.9209404929192628E-2</v>
      </c>
      <c r="DB847" s="36"/>
      <c r="DC847" s="37"/>
      <c r="DD847" s="42">
        <f>1/(1+EXP(-DD846))</f>
        <v>0.92725440357310929</v>
      </c>
      <c r="DE847" s="42">
        <f t="shared" ref="DE847" si="5806">1/(1+EXP(-DE846))</f>
        <v>5.8993461374566639E-2</v>
      </c>
      <c r="DF847" s="36"/>
      <c r="DG847" s="37"/>
      <c r="DH847" s="42">
        <f>1/(1+EXP(-DH846))</f>
        <v>0.91318780328043059</v>
      </c>
      <c r="DI847" s="42">
        <f t="shared" ref="DI847" si="5807">1/(1+EXP(-DI846))</f>
        <v>7.8274485722644629E-2</v>
      </c>
      <c r="DJ847" s="36"/>
      <c r="DK847" s="37"/>
      <c r="DL847" s="42">
        <f>1/(1+EXP(-DL846))</f>
        <v>0.90530366036242382</v>
      </c>
      <c r="DM847" s="42">
        <f t="shared" ref="DM847" si="5808">1/(1+EXP(-DM846))</f>
        <v>7.8782329073366644E-2</v>
      </c>
      <c r="DN847" s="36"/>
      <c r="DO847" s="37"/>
      <c r="DP847" s="42">
        <f>1/(1+EXP(-DP846))</f>
        <v>0.85296756543007779</v>
      </c>
      <c r="DQ847" s="42">
        <f t="shared" ref="DQ847" si="5809">1/(1+EXP(-DQ846))</f>
        <v>0.12859085560094333</v>
      </c>
      <c r="DR847" s="36"/>
      <c r="DS847" s="37"/>
      <c r="DT847" s="42">
        <f>1/(1+EXP(-DT846))</f>
        <v>0.90513693344347335</v>
      </c>
      <c r="DU847" s="42">
        <f t="shared" ref="DU847" si="5810">1/(1+EXP(-DU846))</f>
        <v>7.7909532036501611E-2</v>
      </c>
      <c r="DV847" s="36"/>
      <c r="DW847" s="37"/>
      <c r="DX847" s="42">
        <f>1/(1+EXP(-DX846))</f>
        <v>0.91500102855011267</v>
      </c>
      <c r="DY847" s="42">
        <f t="shared" ref="DY847" si="5811">1/(1+EXP(-DY846))</f>
        <v>6.5501191974296949E-2</v>
      </c>
      <c r="DZ847" s="36"/>
      <c r="EA847" s="37"/>
      <c r="EB847" s="42">
        <f>1/(1+EXP(-EB846))</f>
        <v>0.90210533770001289</v>
      </c>
      <c r="EC847" s="42">
        <f t="shared" ref="EC847" si="5812">1/(1+EXP(-EC846))</f>
        <v>8.4999442421872476E-2</v>
      </c>
      <c r="ED847" s="36"/>
      <c r="EE847" s="37"/>
      <c r="EF847" s="42">
        <f>1/(1+EXP(-EF846))</f>
        <v>0.87296888151856955</v>
      </c>
      <c r="EG847" s="42">
        <f t="shared" ref="EG847" si="5813">1/(1+EXP(-EG846))</f>
        <v>9.5710395133814644E-2</v>
      </c>
      <c r="EH847" s="36"/>
      <c r="EI847" s="37"/>
      <c r="EJ847" s="42">
        <f>1/(1+EXP(-EJ846))</f>
        <v>2.3066119496278865E-2</v>
      </c>
      <c r="EK847" s="42">
        <f t="shared" ref="EK847" si="5814">1/(1+EXP(-EK846))</f>
        <v>0.97668175899469101</v>
      </c>
      <c r="EL847" s="36"/>
      <c r="EM847" s="37"/>
      <c r="EN847" s="42">
        <f>1/(1+EXP(-EN846))</f>
        <v>2.2044701460755132E-2</v>
      </c>
      <c r="EO847" s="42">
        <f t="shared" ref="EO847" si="5815">1/(1+EXP(-EO846))</f>
        <v>0.97831657505967928</v>
      </c>
      <c r="EP847" s="36"/>
      <c r="EQ847" s="37"/>
      <c r="ER847" s="42">
        <f>1/(1+EXP(-ER846))</f>
        <v>2.3066119496278865E-2</v>
      </c>
      <c r="ES847" s="42">
        <f t="shared" ref="ES847" si="5816">1/(1+EXP(-ES846))</f>
        <v>0.97668175899469101</v>
      </c>
      <c r="ET847" s="36"/>
      <c r="EU847" s="37"/>
      <c r="EV847" s="42">
        <f>1/(1+EXP(-EV846))</f>
        <v>3.3806194904535569E-2</v>
      </c>
      <c r="EW847" s="42">
        <f t="shared" ref="EW847" si="5817">1/(1+EXP(-EW846))</f>
        <v>0.96315400917331706</v>
      </c>
      <c r="EX847" s="36"/>
      <c r="EY847" s="37"/>
      <c r="EZ847" s="42">
        <f>1/(1+EXP(-EZ846))</f>
        <v>2.0614437507560521E-2</v>
      </c>
      <c r="FA847" s="42">
        <f t="shared" ref="FA847" si="5818">1/(1+EXP(-FA846))</f>
        <v>0.97893789386457553</v>
      </c>
      <c r="FB847" s="36"/>
      <c r="FC847" s="37"/>
      <c r="FD847" s="42">
        <f>1/(1+EXP(-FD846))</f>
        <v>3.0687760543664074E-2</v>
      </c>
      <c r="FE847" s="42">
        <f t="shared" ref="FE847" si="5819">1/(1+EXP(-FE846))</f>
        <v>0.96793182697154245</v>
      </c>
      <c r="FF847" s="36"/>
      <c r="FG847" s="37"/>
      <c r="FH847" s="42">
        <f>1/(1+EXP(-FH846))</f>
        <v>1.9818142121563832E-2</v>
      </c>
      <c r="FI847" s="42">
        <f t="shared" ref="FI847" si="5820">1/(1+EXP(-FI846))</f>
        <v>0.98005652988940206</v>
      </c>
      <c r="FJ847" s="36"/>
      <c r="FK847" s="37"/>
      <c r="FL847" s="42">
        <f>1/(1+EXP(-FL846))</f>
        <v>2.7348552687391767E-2</v>
      </c>
      <c r="FM847" s="42">
        <f t="shared" ref="FM847" si="5821">1/(1+EXP(-FM846))</f>
        <v>0.96977653469476388</v>
      </c>
      <c r="FN847" s="36"/>
      <c r="FO847" s="37"/>
      <c r="FP847" s="42">
        <f>1/(1+EXP(-FP846))</f>
        <v>5.7190424506992667E-2</v>
      </c>
      <c r="FQ847" s="42">
        <f t="shared" ref="FQ847" si="5822">1/(1+EXP(-FQ846))</f>
        <v>0.93627659179765221</v>
      </c>
      <c r="FR847" s="36"/>
      <c r="FS847" s="37"/>
      <c r="FT847" s="42">
        <f>1/(1+EXP(-FT846))</f>
        <v>3.9018353602274201E-2</v>
      </c>
      <c r="FU847" s="42">
        <f t="shared" ref="FU847" si="5823">1/(1+EXP(-FU846))</f>
        <v>0.95813182844986622</v>
      </c>
      <c r="FV847" s="36"/>
      <c r="FW847" s="37"/>
      <c r="FX847" s="42">
        <f>1/(1+EXP(-FX846))</f>
        <v>5.9980089981245849E-2</v>
      </c>
      <c r="FY847" s="42">
        <f t="shared" ref="FY847" si="5824">1/(1+EXP(-FY846))</f>
        <v>0.93631052138519044</v>
      </c>
      <c r="FZ847" s="36"/>
      <c r="GA847" s="37"/>
      <c r="GB847" s="42">
        <f>1/(1+EXP(-GB846))</f>
        <v>3.6752670748091333E-2</v>
      </c>
      <c r="GC847" s="42">
        <f t="shared" ref="GC847" si="5825">1/(1+EXP(-GC846))</f>
        <v>0.96249884502952221</v>
      </c>
      <c r="GD847" s="36"/>
      <c r="GE847" s="37"/>
      <c r="GF847" s="42">
        <f>1/(1+EXP(-GF846))</f>
        <v>7.2538762779886801E-2</v>
      </c>
      <c r="GG847" s="42">
        <f t="shared" ref="GG847" si="5826">1/(1+EXP(-GG846))</f>
        <v>0.91473158908092966</v>
      </c>
      <c r="GH847" s="36"/>
      <c r="GI847" s="37"/>
      <c r="GJ847" s="42">
        <f>1/(1+EXP(-GJ846))</f>
        <v>5.4738630468607642E-2</v>
      </c>
      <c r="GK847" s="42">
        <f t="shared" ref="GK847" si="5827">1/(1+EXP(-GK846))</f>
        <v>0.93752162951525697</v>
      </c>
      <c r="GL847" s="36"/>
      <c r="GM847" s="37"/>
      <c r="GN847" s="42">
        <f>1/(1+EXP(-GN846))</f>
        <v>3.0766367861068643E-2</v>
      </c>
      <c r="GO847" s="42">
        <f t="shared" ref="GO847" si="5828">1/(1+EXP(-GO846))</f>
        <v>0.96477131224017765</v>
      </c>
      <c r="GP847" s="36"/>
      <c r="GQ847" s="37"/>
      <c r="GR847" s="42">
        <f>1/(1+EXP(-GR846))</f>
        <v>7.0654980535468898E-2</v>
      </c>
      <c r="GS847" s="42">
        <f t="shared" ref="GS847" si="5829">1/(1+EXP(-GS846))</f>
        <v>0.9163606645420127</v>
      </c>
      <c r="GT847" s="36"/>
      <c r="GU847" s="37"/>
      <c r="GV847" s="42">
        <f>1/(1+EXP(-GV846))</f>
        <v>2.2044701460755132E-2</v>
      </c>
      <c r="GW847" s="42">
        <f t="shared" ref="GW847" si="5830">1/(1+EXP(-GW846))</f>
        <v>0.97831657505967928</v>
      </c>
      <c r="GX847" s="36"/>
      <c r="GY847" s="37"/>
      <c r="GZ847" s="42">
        <f>1/(1+EXP(-GZ846))</f>
        <v>9.7194117813483721E-2</v>
      </c>
      <c r="HA847" s="42">
        <f t="shared" ref="HA847" si="5831">1/(1+EXP(-HA846))</f>
        <v>0.89646541305249616</v>
      </c>
      <c r="HB847" s="36"/>
      <c r="HC847" s="37"/>
      <c r="HD847" s="42">
        <f>1/(1+EXP(-HD846))</f>
        <v>3.0844182038012924E-2</v>
      </c>
      <c r="HE847" s="42">
        <f t="shared" ref="HE847" si="5832">1/(1+EXP(-HE846))</f>
        <v>0.97396415544183546</v>
      </c>
      <c r="HF847" s="36"/>
      <c r="HG847" s="37"/>
      <c r="HH847" s="42">
        <f>1/(1+EXP(-HH846))</f>
        <v>2.6367730150315599E-2</v>
      </c>
      <c r="HI847" s="42">
        <f t="shared" ref="HI847" si="5833">1/(1+EXP(-HI846))</f>
        <v>0.97415692459228542</v>
      </c>
      <c r="HJ847" s="36"/>
      <c r="HK847" s="37"/>
      <c r="HL847" s="42">
        <f>1/(1+EXP(-HL846))</f>
        <v>8.5727932944602403E-2</v>
      </c>
      <c r="HM847" s="42">
        <f t="shared" ref="HM847" si="5834">1/(1+EXP(-HM846))</f>
        <v>0.92469387148624238</v>
      </c>
      <c r="HN847" s="36"/>
      <c r="HO847" s="37"/>
      <c r="HP847" s="42">
        <f>1/(1+EXP(-HP846))</f>
        <v>3.0680164771642041E-2</v>
      </c>
      <c r="HQ847" s="42">
        <f t="shared" ref="HQ847" si="5835">1/(1+EXP(-HQ846))</f>
        <v>0.97188573228969211</v>
      </c>
      <c r="HR847" s="36"/>
      <c r="HS847" s="37"/>
      <c r="HT847" s="42">
        <f>1/(1+EXP(-HT846))</f>
        <v>5.9507707938944908E-2</v>
      </c>
      <c r="HU847" s="42">
        <f t="shared" ref="HU847" si="5836">1/(1+EXP(-HU846))</f>
        <v>0.91247847015844596</v>
      </c>
      <c r="HV847" s="36"/>
      <c r="HW847" s="37"/>
      <c r="HX847" s="42">
        <f>1/(1+EXP(-HX846))</f>
        <v>3.4622359974111137E-2</v>
      </c>
      <c r="HY847" s="42">
        <f t="shared" ref="HY847" si="5837">1/(1+EXP(-HY846))</f>
        <v>0.96898789065649404</v>
      </c>
      <c r="HZ847" s="36"/>
      <c r="IA847" s="37"/>
      <c r="IB847" s="42">
        <f>1/(1+EXP(-IB846))</f>
        <v>3.9691605123166752E-2</v>
      </c>
      <c r="IC847" s="42">
        <f t="shared" ref="IC847" si="5838">1/(1+EXP(-IC846))</f>
        <v>0.94721122732489438</v>
      </c>
      <c r="ID847" s="36"/>
      <c r="IE847" s="37"/>
      <c r="IF847" s="42">
        <f>1/(1+EXP(-IF846))</f>
        <v>5.2735631159064274E-2</v>
      </c>
      <c r="IG847" s="42">
        <f t="shared" ref="IG847" si="5839">1/(1+EXP(-IG846))</f>
        <v>0.9458945635772702</v>
      </c>
      <c r="IH847" s="36"/>
      <c r="II847" s="37"/>
      <c r="IJ847" s="42">
        <f>1/(1+EXP(-IJ846))</f>
        <v>5.1851258013173057E-2</v>
      </c>
      <c r="IK847" s="42">
        <f t="shared" ref="IK847" si="5840">1/(1+EXP(-IK846))</f>
        <v>0.94319662110645408</v>
      </c>
      <c r="IL847" s="36"/>
      <c r="IM847" s="37"/>
      <c r="IN847" s="42">
        <f>1/(1+EXP(-IN846))</f>
        <v>5.3271288937179889E-2</v>
      </c>
      <c r="IO847" s="42">
        <f t="shared" ref="IO847" si="5841">1/(1+EXP(-IO846))</f>
        <v>0.94520904360235725</v>
      </c>
      <c r="IP847" s="36"/>
      <c r="IQ847" s="37"/>
      <c r="IR847" s="42">
        <f>1/(1+EXP(-IR846))</f>
        <v>3.3797920813679799E-2</v>
      </c>
      <c r="IS847" s="42">
        <f t="shared" ref="IS847" si="5842">1/(1+EXP(-IS846))</f>
        <v>0.96747760406362748</v>
      </c>
      <c r="IT847" s="36"/>
      <c r="IU847" s="37"/>
      <c r="IV847" s="42">
        <f>1/(1+EXP(-IV846))</f>
        <v>2.611245592931203E-2</v>
      </c>
      <c r="IW847" s="42">
        <f t="shared" ref="IW847" si="5843">1/(1+EXP(-IW846))</f>
        <v>0.97093381281707647</v>
      </c>
      <c r="IX847" s="36"/>
      <c r="IY847" s="37"/>
      <c r="IZ847" s="42">
        <f>1/(1+EXP(-IZ846))</f>
        <v>0.50762948277649855</v>
      </c>
      <c r="JA847" s="42">
        <f t="shared" ref="JA847" si="5844">1/(1+EXP(-JA846))</f>
        <v>0.61085819497807681</v>
      </c>
      <c r="JB847" s="36"/>
      <c r="JC847" s="37"/>
      <c r="JD847" s="42">
        <f>1/(1+EXP(-JD846))</f>
        <v>0.40677206001160587</v>
      </c>
      <c r="JE847" s="42">
        <f t="shared" ref="JE847" si="5845">1/(1+EXP(-JE846))</f>
        <v>0.72365689961433555</v>
      </c>
      <c r="JF847" s="36"/>
      <c r="JG847" s="37"/>
    </row>
    <row r="848" spans="2:267" ht="18">
      <c r="B848" s="167"/>
      <c r="C848" s="170"/>
      <c r="D848" s="113">
        <f t="shared" ref="D848:F848" si="5846">D816-$F$6*D831</f>
        <v>0.64546678984724748</v>
      </c>
      <c r="E848" s="114">
        <f t="shared" si="5846"/>
        <v>-1.4098878247300632</v>
      </c>
      <c r="F848" s="115">
        <f t="shared" si="5846"/>
        <v>0.81910069864617663</v>
      </c>
      <c r="G848" s="31"/>
      <c r="H848" s="49"/>
      <c r="I848" s="191"/>
      <c r="J848" s="196"/>
      <c r="K848" s="94" t="s">
        <v>22</v>
      </c>
      <c r="L848" s="42">
        <f>L847*(1-L847)</f>
        <v>6.7141652300943655E-2</v>
      </c>
      <c r="M848" s="42">
        <f t="shared" ref="M848" si="5847">M847*(1-M847)</f>
        <v>5.844423412951736E-2</v>
      </c>
      <c r="N848" s="36"/>
      <c r="O848" s="37"/>
      <c r="P848" s="42">
        <f>P847*(1-P847)</f>
        <v>6.7250406679758817E-2</v>
      </c>
      <c r="Q848" s="42">
        <f t="shared" ref="Q848" si="5848">Q847*(1-Q847)</f>
        <v>5.7998072695078701E-2</v>
      </c>
      <c r="R848" s="36"/>
      <c r="S848" s="37"/>
      <c r="T848" s="42">
        <f>T847*(1-T847)</f>
        <v>7.1553499937583004E-2</v>
      </c>
      <c r="U848" s="42">
        <f t="shared" ref="U848" si="5849">U847*(1-U847)</f>
        <v>6.0570158380524299E-2</v>
      </c>
      <c r="V848" s="36"/>
      <c r="W848" s="37"/>
      <c r="X848" s="42">
        <f>X847*(1-X847)</f>
        <v>7.7935716151581277E-2</v>
      </c>
      <c r="Y848" s="42">
        <f t="shared" ref="Y848" si="5850">Y847*(1-Y847)</f>
        <v>7.4037767145118422E-2</v>
      </c>
      <c r="Z848" s="36"/>
      <c r="AA848" s="37"/>
      <c r="AB848" s="42">
        <f>AB847*(1-AB847)</f>
        <v>8.5138403233479779E-2</v>
      </c>
      <c r="AC848" s="42">
        <f t="shared" ref="AC848" si="5851">AC847*(1-AC847)</f>
        <v>8.2221422416854678E-2</v>
      </c>
      <c r="AD848" s="36"/>
      <c r="AE848" s="37"/>
      <c r="AF848" s="42">
        <f>AF847*(1-AF847)</f>
        <v>7.9698781817918021E-2</v>
      </c>
      <c r="AG848" s="42">
        <f t="shared" ref="AG848" si="5852">AG847*(1-AG847)</f>
        <v>6.7546463029812376E-2</v>
      </c>
      <c r="AH848" s="36"/>
      <c r="AI848" s="37"/>
      <c r="AJ848" s="42">
        <f>AJ847*(1-AJ847)</f>
        <v>0.14987707276916329</v>
      </c>
      <c r="AK848" s="42">
        <f t="shared" ref="AK848" si="5853">AK847*(1-AK847)</f>
        <v>0.11623958805407637</v>
      </c>
      <c r="AL848" s="36"/>
      <c r="AM848" s="37"/>
      <c r="AN848" s="42">
        <f>AN847*(1-AN847)</f>
        <v>0.14487366494260956</v>
      </c>
      <c r="AO848" s="42">
        <f t="shared" ref="AO848" si="5854">AO847*(1-AO847)</f>
        <v>0.12728333775320502</v>
      </c>
      <c r="AP848" s="36"/>
      <c r="AQ848" s="37"/>
      <c r="AR848" s="42">
        <f>AR847*(1-AR847)</f>
        <v>9.2110924991184465E-2</v>
      </c>
      <c r="AS848" s="42">
        <f t="shared" ref="AS848" si="5855">AS847*(1-AS847)</f>
        <v>9.1322817636195985E-2</v>
      </c>
      <c r="AT848" s="36"/>
      <c r="AU848" s="37"/>
      <c r="AV848" s="42">
        <f>AV847*(1-AV847)</f>
        <v>0.11134628433802649</v>
      </c>
      <c r="AW848" s="42">
        <f t="shared" ref="AW848" si="5856">AW847*(1-AW847)</f>
        <v>0.10818371475327443</v>
      </c>
      <c r="AX848" s="36"/>
      <c r="AY848" s="37"/>
      <c r="AZ848" s="42">
        <f>AZ847*(1-AZ847)</f>
        <v>8.6866089957217937E-2</v>
      </c>
      <c r="BA848" s="42">
        <f t="shared" ref="BA848" si="5857">BA847*(1-BA847)</f>
        <v>8.0360061444685632E-2</v>
      </c>
      <c r="BB848" s="36"/>
      <c r="BC848" s="37"/>
      <c r="BD848" s="42">
        <f>BD847*(1-BD847)</f>
        <v>8.8162255781146656E-2</v>
      </c>
      <c r="BE848" s="42">
        <f t="shared" ref="BE848" si="5858">BE847*(1-BE847)</f>
        <v>7.9018300573098485E-2</v>
      </c>
      <c r="BF848" s="36"/>
      <c r="BG848" s="37"/>
      <c r="BH848" s="42">
        <f>BH847*(1-BH847)</f>
        <v>0.10841827629916415</v>
      </c>
      <c r="BI848" s="42">
        <f t="shared" ref="BI848" si="5859">BI847*(1-BI847)</f>
        <v>9.1364508521280724E-2</v>
      </c>
      <c r="BJ848" s="36"/>
      <c r="BK848" s="37"/>
      <c r="BL848" s="42">
        <f>BL847*(1-BL847)</f>
        <v>0.11774399374795831</v>
      </c>
      <c r="BM848" s="42">
        <f t="shared" ref="BM848" si="5860">BM847*(1-BM847)</f>
        <v>0.11227257389812059</v>
      </c>
      <c r="BN848" s="36"/>
      <c r="BO848" s="37"/>
      <c r="BP848" s="42">
        <f>BP847*(1-BP847)</f>
        <v>0.13528813021884029</v>
      </c>
      <c r="BQ848" s="42">
        <f t="shared" ref="BQ848" si="5861">BQ847*(1-BQ847)</f>
        <v>0.14394627546103841</v>
      </c>
      <c r="BR848" s="36"/>
      <c r="BS848" s="37"/>
      <c r="BT848" s="42">
        <f>BT847*(1-BT847)</f>
        <v>6.4928064210424005E-2</v>
      </c>
      <c r="BU848" s="42">
        <f t="shared" ref="BU848" si="5862">BU847*(1-BU847)</f>
        <v>5.6557790287651288E-2</v>
      </c>
      <c r="BV848" s="36"/>
      <c r="BW848" s="37"/>
      <c r="BX848" s="42">
        <f>BX847*(1-BX847)</f>
        <v>0.10425727719977071</v>
      </c>
      <c r="BY848" s="42">
        <f t="shared" ref="BY848" si="5863">BY847*(1-BY847)</f>
        <v>0.10036430859850401</v>
      </c>
      <c r="BZ848" s="36"/>
      <c r="CA848" s="37"/>
      <c r="CB848" s="42">
        <f>CB847*(1-CB847)</f>
        <v>7.4679837494480678E-2</v>
      </c>
      <c r="CC848" s="42">
        <f t="shared" ref="CC848" si="5864">CC847*(1-CC847)</f>
        <v>6.5989034155664636E-2</v>
      </c>
      <c r="CD848" s="36"/>
      <c r="CE848" s="37"/>
      <c r="CF848" s="42">
        <f>CF847*(1-CF847)</f>
        <v>6.5574294821238679E-2</v>
      </c>
      <c r="CG848" s="42">
        <f t="shared" ref="CG848" si="5865">CG847*(1-CG847)</f>
        <v>5.4645654192864136E-2</v>
      </c>
      <c r="CH848" s="36"/>
      <c r="CI848" s="37"/>
      <c r="CJ848" s="42">
        <f>CJ847*(1-CJ847)</f>
        <v>7.9660494939411991E-2</v>
      </c>
      <c r="CK848" s="42">
        <f t="shared" ref="CK848" si="5866">CK847*(1-CK847)</f>
        <v>7.4018377606964655E-2</v>
      </c>
      <c r="CL848" s="36"/>
      <c r="CM848" s="37"/>
      <c r="CN848" s="42">
        <f>CN847*(1-CN847)</f>
        <v>8.1520577844170578E-2</v>
      </c>
      <c r="CO848" s="42">
        <f t="shared" ref="CO848" si="5867">CO847*(1-CO847)</f>
        <v>7.1273581241139569E-2</v>
      </c>
      <c r="CP848" s="36"/>
      <c r="CQ848" s="37"/>
      <c r="CR848" s="42">
        <f>CR847*(1-CR847)</f>
        <v>6.4543896986125504E-2</v>
      </c>
      <c r="CS848" s="42">
        <f t="shared" ref="CS848" si="5868">CS847*(1-CS847)</f>
        <v>5.5959753345407037E-2</v>
      </c>
      <c r="CT848" s="36"/>
      <c r="CU848" s="37"/>
      <c r="CV848" s="42">
        <f>CV847*(1-CV847)</f>
        <v>9.8379717709289299E-2</v>
      </c>
      <c r="CW848" s="42">
        <f t="shared" ref="CW848" si="5869">CW847*(1-CW847)</f>
        <v>9.0934142625941225E-2</v>
      </c>
      <c r="CX848" s="36"/>
      <c r="CY848" s="37"/>
      <c r="CZ848" s="42">
        <f>CZ847*(1-CZ847)</f>
        <v>7.4380839163542919E-2</v>
      </c>
      <c r="DA848" s="42">
        <f t="shared" ref="DA848" si="5870">DA847*(1-DA847)</f>
        <v>6.4419463198539681E-2</v>
      </c>
      <c r="DB848" s="36"/>
      <c r="DC848" s="37"/>
      <c r="DD848" s="42">
        <f>DD847*(1-DD847)</f>
        <v>6.7453674627386662E-2</v>
      </c>
      <c r="DE848" s="42">
        <f t="shared" ref="DE848" si="5871">DE847*(1-DE847)</f>
        <v>5.5513232889614156E-2</v>
      </c>
      <c r="DF848" s="36"/>
      <c r="DG848" s="37"/>
      <c r="DH848" s="42">
        <f>DH847*(1-DH847)</f>
        <v>7.9275839220292188E-2</v>
      </c>
      <c r="DI848" s="42">
        <f t="shared" ref="DI848" si="5872">DI847*(1-DI847)</f>
        <v>7.2147590607500131E-2</v>
      </c>
      <c r="DJ848" s="36"/>
      <c r="DK848" s="37"/>
      <c r="DL848" s="42">
        <f>DL847*(1-DL847)</f>
        <v>8.5728942896820995E-2</v>
      </c>
      <c r="DM848" s="42">
        <f t="shared" ref="DM848" si="5873">DM847*(1-DM847)</f>
        <v>7.2575673699142404E-2</v>
      </c>
      <c r="DN848" s="36"/>
      <c r="DO848" s="37"/>
      <c r="DP848" s="42">
        <f>DP847*(1-DP847)</f>
        <v>0.12541389775436376</v>
      </c>
      <c r="DQ848" s="42">
        <f t="shared" ref="DQ848" si="5874">DQ847*(1-DQ847)</f>
        <v>0.11205524745676067</v>
      </c>
      <c r="DR848" s="36"/>
      <c r="DS848" s="37"/>
      <c r="DT848" s="42">
        <f>DT847*(1-DT847)</f>
        <v>8.5864065160018654E-2</v>
      </c>
      <c r="DU848" s="42">
        <f t="shared" ref="DU848" si="5875">DU847*(1-DU847)</f>
        <v>7.1839636854354932E-2</v>
      </c>
      <c r="DV848" s="36"/>
      <c r="DW848" s="37"/>
      <c r="DX848" s="42">
        <f>DX847*(1-DX847)</f>
        <v>7.7774146302348565E-2</v>
      </c>
      <c r="DY848" s="42">
        <f t="shared" ref="DY848" si="5876">DY847*(1-DY847)</f>
        <v>6.1210785824243247E-2</v>
      </c>
      <c r="DZ848" s="36"/>
      <c r="EA848" s="37"/>
      <c r="EB848" s="42">
        <f>EB847*(1-EB847)</f>
        <v>8.83112973931586E-2</v>
      </c>
      <c r="EC848" s="42">
        <f t="shared" ref="EC848" si="5877">EC847*(1-EC847)</f>
        <v>7.7774537209843259E-2</v>
      </c>
      <c r="ED848" s="36"/>
      <c r="EE848" s="37"/>
      <c r="EF848" s="42">
        <f>EF847*(1-EF847)</f>
        <v>0.11089421341878723</v>
      </c>
      <c r="EG848" s="42">
        <f t="shared" ref="EG848" si="5878">EG847*(1-EG847)</f>
        <v>8.6549915397143712E-2</v>
      </c>
      <c r="EH848" s="36"/>
      <c r="EI848" s="37"/>
      <c r="EJ848" s="42">
        <f>EJ847*(1-EJ847)</f>
        <v>2.2534073627662247E-2</v>
      </c>
      <c r="EK848" s="42">
        <f t="shared" ref="EK848" si="5879">EK847*(1-EK847)</f>
        <v>2.277450064172732E-2</v>
      </c>
      <c r="EL848" s="36"/>
      <c r="EM848" s="37"/>
      <c r="EN848" s="42">
        <f>EN847*(1-EN847)</f>
        <v>2.1558732598261313E-2</v>
      </c>
      <c r="EO848" s="42">
        <f t="shared" ref="EO848" si="5880">EO847*(1-EO847)</f>
        <v>2.1213254023178193E-2</v>
      </c>
      <c r="EP848" s="36"/>
      <c r="EQ848" s="37"/>
      <c r="ER848" s="42">
        <f>ER847*(1-ER847)</f>
        <v>2.2534073627662247E-2</v>
      </c>
      <c r="ES848" s="42">
        <f t="shared" ref="ES848" si="5881">ES847*(1-ES847)</f>
        <v>2.277450064172732E-2</v>
      </c>
      <c r="ET848" s="36"/>
      <c r="EU848" s="37"/>
      <c r="EV848" s="42">
        <f>EV847*(1-EV847)</f>
        <v>3.2663336090612123E-2</v>
      </c>
      <c r="EW848" s="42">
        <f t="shared" ref="EW848" si="5882">EW847*(1-EW847)</f>
        <v>3.5488363786682936E-2</v>
      </c>
      <c r="EX848" s="36"/>
      <c r="EY848" s="37"/>
      <c r="EZ848" s="42">
        <f>EZ847*(1-EZ847)</f>
        <v>2.0189482473807401E-2</v>
      </c>
      <c r="FA848" s="42">
        <f t="shared" ref="FA848" si="5883">FA847*(1-FA847)</f>
        <v>2.061849382056459E-2</v>
      </c>
      <c r="FB848" s="36"/>
      <c r="FC848" s="37"/>
      <c r="FD848" s="42">
        <f>FD847*(1-FD847)</f>
        <v>2.9746021896478809E-2</v>
      </c>
      <c r="FE848" s="42">
        <f t="shared" ref="FE848" si="5884">FE847*(1-FE847)</f>
        <v>3.1039805307074456E-2</v>
      </c>
      <c r="FF848" s="36"/>
      <c r="FG848" s="37"/>
      <c r="FH848" s="42">
        <f>FH847*(1-FH847)</f>
        <v>1.942538336441333E-2</v>
      </c>
      <c r="FI848" s="42">
        <f t="shared" ref="FI848" si="5885">FI847*(1-FI847)</f>
        <v>1.9545728110545627E-2</v>
      </c>
      <c r="FJ848" s="36"/>
      <c r="FK848" s="37"/>
      <c r="FL848" s="42">
        <f>FL847*(1-FL847)</f>
        <v>2.6600609353296722E-2</v>
      </c>
      <c r="FM848" s="42">
        <f t="shared" ref="FM848" si="5886">FM847*(1-FM847)</f>
        <v>2.9310007450179306E-2</v>
      </c>
      <c r="FN848" s="36"/>
      <c r="FO848" s="37"/>
      <c r="FP848" s="42">
        <f>FP847*(1-FP847)</f>
        <v>5.3919679851702644E-2</v>
      </c>
      <c r="FQ848" s="42">
        <f t="shared" ref="FQ848" si="5887">FQ847*(1-FQ847)</f>
        <v>5.9662735449424742E-2</v>
      </c>
      <c r="FR848" s="36"/>
      <c r="FS848" s="37"/>
      <c r="FT848" s="42">
        <f>FT847*(1-FT847)</f>
        <v>3.7495921684442095E-2</v>
      </c>
      <c r="FU848" s="42">
        <f t="shared" ref="FU848" si="5888">FU847*(1-FU847)</f>
        <v>4.011522776118235E-2</v>
      </c>
      <c r="FV848" s="36"/>
      <c r="FW848" s="37"/>
      <c r="FX848" s="42">
        <f>FX847*(1-FX847)</f>
        <v>5.6382478787087499E-2</v>
      </c>
      <c r="FY848" s="42">
        <f t="shared" ref="FY848" si="5889">FY847*(1-FY847)</f>
        <v>5.9633128928583273E-2</v>
      </c>
      <c r="FZ848" s="36"/>
      <c r="GA848" s="37"/>
      <c r="GB848" s="42">
        <f>GB847*(1-GB847)</f>
        <v>3.5401911940973724E-2</v>
      </c>
      <c r="GC848" s="42">
        <f t="shared" ref="GC848" si="5890">GC847*(1-GC847)</f>
        <v>3.6094818346357999E-2</v>
      </c>
      <c r="GD848" s="36"/>
      <c r="GE848" s="37"/>
      <c r="GF848" s="42">
        <f>GF847*(1-GF847)</f>
        <v>6.7276890674250106E-2</v>
      </c>
      <c r="GG848" s="42">
        <f t="shared" ref="GG848" si="5891">GG847*(1-GG847)</f>
        <v>7.7997709018406899E-2</v>
      </c>
      <c r="GH848" s="36"/>
      <c r="GI848" s="37"/>
      <c r="GJ848" s="42">
        <f>GJ847*(1-GJ847)</f>
        <v>5.1742312803028864E-2</v>
      </c>
      <c r="GK848" s="42">
        <f t="shared" ref="GK848" si="5892">GK847*(1-GK847)</f>
        <v>5.857482370631422E-2</v>
      </c>
      <c r="GL848" s="36"/>
      <c r="GM848" s="37"/>
      <c r="GN848" s="42">
        <f>GN847*(1-GN847)</f>
        <v>2.9819798469706043E-2</v>
      </c>
      <c r="GO848" s="42">
        <f t="shared" ref="GO848" si="5893">GO847*(1-GO847)</f>
        <v>3.3987627318543295E-2</v>
      </c>
      <c r="GP848" s="36"/>
      <c r="GQ848" s="37"/>
      <c r="GR848" s="42">
        <f>GR847*(1-GR847)</f>
        <v>6.5662854261001408E-2</v>
      </c>
      <c r="GS848" s="42">
        <f t="shared" ref="GS848" si="5894">GS847*(1-GS847)</f>
        <v>7.6643797022133558E-2</v>
      </c>
      <c r="GT848" s="36"/>
      <c r="GU848" s="37"/>
      <c r="GV848" s="42">
        <f>GV847*(1-GV847)</f>
        <v>2.1558732598261313E-2</v>
      </c>
      <c r="GW848" s="42">
        <f t="shared" ref="GW848" si="5895">GW847*(1-GW847)</f>
        <v>2.1213254023178193E-2</v>
      </c>
      <c r="GX848" s="36"/>
      <c r="GY848" s="37"/>
      <c r="GZ848" s="42">
        <f>GZ847*(1-GZ847)</f>
        <v>8.7747421275942358E-2</v>
      </c>
      <c r="HA848" s="42">
        <f t="shared" ref="HA848" si="5896">HA847*(1-HA847)</f>
        <v>9.2815176253113599E-2</v>
      </c>
      <c r="HB848" s="36"/>
      <c r="HC848" s="37"/>
      <c r="HD848" s="42">
        <f>HD847*(1-HD847)</f>
        <v>2.9892818472418842E-2</v>
      </c>
      <c r="HE848" s="42">
        <f t="shared" ref="HE848" si="5897">HE847*(1-HE847)</f>
        <v>2.5357979356307639E-2</v>
      </c>
      <c r="HF848" s="36"/>
      <c r="HG848" s="37"/>
      <c r="HH848" s="42">
        <f>HH847*(1-HH847)</f>
        <v>2.5672472957035737E-2</v>
      </c>
      <c r="HI848" s="42">
        <f t="shared" ref="HI848" si="5898">HI847*(1-HI847)</f>
        <v>2.5175210861185755E-2</v>
      </c>
      <c r="HJ848" s="36"/>
      <c r="HK848" s="37"/>
      <c r="HL848" s="42">
        <f>HL847*(1-HL847)</f>
        <v>7.8378654457648161E-2</v>
      </c>
      <c r="HM848" s="42">
        <f t="shared" ref="HM848" si="5899">HM847*(1-HM847)</f>
        <v>6.9635115522027044E-2</v>
      </c>
      <c r="HN848" s="36"/>
      <c r="HO848" s="37"/>
      <c r="HP848" s="42">
        <f>HP847*(1-HP847)</f>
        <v>2.9738892261226935E-2</v>
      </c>
      <c r="HQ848" s="42">
        <f t="shared" ref="HQ848" si="5900">HQ847*(1-HQ847)</f>
        <v>2.7323855661421034E-2</v>
      </c>
      <c r="HR848" s="36"/>
      <c r="HS848" s="37"/>
      <c r="HT848" s="42">
        <f>HT847*(1-HT847)</f>
        <v>5.596654063479814E-2</v>
      </c>
      <c r="HU848" s="42">
        <f t="shared" ref="HU848" si="5901">HU847*(1-HU847)</f>
        <v>7.9861511655748008E-2</v>
      </c>
      <c r="HV848" s="36"/>
      <c r="HW848" s="37"/>
      <c r="HX848" s="42">
        <f>HX847*(1-HX847)</f>
        <v>3.3423652163934205E-2</v>
      </c>
      <c r="HY848" s="42">
        <f t="shared" ref="HY848" si="5902">HY847*(1-HY847)</f>
        <v>3.0050358417572386E-2</v>
      </c>
      <c r="HZ848" s="36"/>
      <c r="IA848" s="37"/>
      <c r="IB848" s="42">
        <f>IB847*(1-IB847)</f>
        <v>3.8116181605913353E-2</v>
      </c>
      <c r="IC848" s="42">
        <f t="shared" ref="IC848" si="5903">IC847*(1-IC847)</f>
        <v>5.0002118154561646E-2</v>
      </c>
      <c r="ID848" s="36"/>
      <c r="IE848" s="37"/>
      <c r="IF848" s="42">
        <f>IF847*(1-IF847)</f>
        <v>4.9954584365319403E-2</v>
      </c>
      <c r="IG848" s="42">
        <f t="shared" ref="IG848" si="5904">IG847*(1-IG847)</f>
        <v>5.1178038172235749E-2</v>
      </c>
      <c r="IH848" s="36"/>
      <c r="II848" s="37"/>
      <c r="IJ848" s="42">
        <f>IJ847*(1-IJ847)</f>
        <v>4.9162705055624416E-2</v>
      </c>
      <c r="IK848" s="42">
        <f t="shared" ref="IK848" si="5905">IK847*(1-IK847)</f>
        <v>5.3576755039822184E-2</v>
      </c>
      <c r="IL848" s="36"/>
      <c r="IM848" s="37"/>
      <c r="IN848" s="42">
        <f>IN847*(1-IN847)</f>
        <v>5.043345871215138E-2</v>
      </c>
      <c r="IO848" s="42">
        <f t="shared" ref="IO848" si="5906">IO847*(1-IO847)</f>
        <v>5.1788907494674366E-2</v>
      </c>
      <c r="IP848" s="36"/>
      <c r="IQ848" s="37"/>
      <c r="IR848" s="42">
        <f>IR847*(1-IR847)</f>
        <v>3.2655621362352026E-2</v>
      </c>
      <c r="IS848" s="42">
        <f t="shared" ref="IS848" si="5907">IS847*(1-IS847)</f>
        <v>3.1464689698930334E-2</v>
      </c>
      <c r="IT848" s="36"/>
      <c r="IU848" s="37"/>
      <c r="IV848" s="42">
        <f>IV847*(1-IV847)</f>
        <v>2.5430595574651767E-2</v>
      </c>
      <c r="IW848" s="42">
        <f t="shared" ref="IW848" si="5908">IW847*(1-IW847)</f>
        <v>2.8221343945570784E-2</v>
      </c>
      <c r="IX848" s="36"/>
      <c r="IY848" s="37"/>
      <c r="IZ848" s="42">
        <f>IZ847*(1-IZ847)</f>
        <v>0.24994179099256311</v>
      </c>
      <c r="JA848" s="42">
        <f t="shared" ref="JA848" si="5909">JA847*(1-JA847)</f>
        <v>0.23771046060620271</v>
      </c>
      <c r="JB848" s="36"/>
      <c r="JC848" s="37"/>
      <c r="JD848" s="42">
        <f>JD847*(1-JD847)</f>
        <v>0.24130855120552042</v>
      </c>
      <c r="JE848" s="42">
        <f t="shared" ref="JE848" si="5910">JE847*(1-JE847)</f>
        <v>0.19997759125490303</v>
      </c>
      <c r="JF848" s="36"/>
      <c r="JG848" s="37"/>
    </row>
    <row r="849" spans="2:267">
      <c r="B849" s="167"/>
      <c r="C849" s="171"/>
      <c r="D849" s="113">
        <f t="shared" ref="D849:F849" si="5911">D817-$F$6*D832</f>
        <v>0.21517690254147284</v>
      </c>
      <c r="E849" s="114">
        <f t="shared" si="5911"/>
        <v>0.95325646018827692</v>
      </c>
      <c r="F849" s="115">
        <f t="shared" si="5911"/>
        <v>-1.1206949701209166</v>
      </c>
      <c r="G849" s="32"/>
      <c r="H849" s="49"/>
      <c r="I849" s="191"/>
      <c r="J849" s="99" t="s">
        <v>20</v>
      </c>
      <c r="K849" s="145"/>
      <c r="L849" s="100">
        <f>((O$7-L847)^2+(O$8-M847)^2)/2</f>
        <v>4.5619379024719568E-3</v>
      </c>
      <c r="M849" s="36"/>
      <c r="N849" s="36"/>
      <c r="O849" s="37"/>
      <c r="P849" s="100">
        <f>((S$7-P847)^2+(S$8-Q847)^2)/2</f>
        <v>4.5395305310066822E-3</v>
      </c>
      <c r="Q849" s="36"/>
      <c r="R849" s="36"/>
      <c r="S849" s="37"/>
      <c r="T849" s="100">
        <f>((W$7-T847)^2+(W$8-U847)^2)/2</f>
        <v>5.105835566929836E-3</v>
      </c>
      <c r="U849" s="36"/>
      <c r="V849" s="36"/>
      <c r="W849" s="37"/>
      <c r="X849" s="100">
        <f>((AA$7-X847)^2+(AA$8-Y847)^2)/2</f>
        <v>6.8708354562320318E-3</v>
      </c>
      <c r="Y849" s="36"/>
      <c r="Z849" s="36"/>
      <c r="AA849" s="37"/>
      <c r="AB849" s="100">
        <f>((AE$7-AB847)^2+(AE$8-AC847)^2)/2</f>
        <v>8.5004092864914317E-3</v>
      </c>
      <c r="AC849" s="36"/>
      <c r="AD849" s="36"/>
      <c r="AE849" s="37"/>
      <c r="AF849" s="100">
        <f>((AI$7-AF847)^2+(AI$8-AG847)^2)/2</f>
        <v>6.4666353067671413E-3</v>
      </c>
      <c r="AG849" s="36"/>
      <c r="AH849" s="36"/>
      <c r="AI849" s="37"/>
      <c r="AJ849" s="100">
        <f>((AM$7-AJ847)^2+(AM$8-AK847)^2)/2</f>
        <v>2.5864281118292941E-2</v>
      </c>
      <c r="AK849" s="36"/>
      <c r="AL849" s="36"/>
      <c r="AM849" s="37"/>
      <c r="AN849" s="100">
        <f>((AQ$7-AN847)^2+(AQ$8-AO847)^2)/2</f>
        <v>2.6650850501231744E-2</v>
      </c>
      <c r="AO849" s="36"/>
      <c r="AP849" s="36"/>
      <c r="AQ849" s="37"/>
      <c r="AR849" s="100">
        <f>((AU$7-AR847)^2+(AU$8-AS847)^2)/2</f>
        <v>1.0435314274944946E-2</v>
      </c>
      <c r="AS849" s="36"/>
      <c r="AT849" s="36"/>
      <c r="AU849" s="37"/>
      <c r="AV849" s="100">
        <f>((AY$7-AV847)^2+(AY$8-AW847)^2)/2</f>
        <v>1.5761312880553564E-2</v>
      </c>
      <c r="AW849" s="36"/>
      <c r="AX849" s="36"/>
      <c r="AY849" s="37"/>
      <c r="AZ849" s="100">
        <f>((BC$7-AZ847)^2+(BC$8-BA847)^2)/2</f>
        <v>8.5008826898777153E-3</v>
      </c>
      <c r="BA849" s="36"/>
      <c r="BB849" s="36"/>
      <c r="BC849" s="37"/>
      <c r="BD849" s="100">
        <f>((BG$7-BD847)^2+(BG$8-BE847)^2)/2</f>
        <v>8.5147439021026443E-3</v>
      </c>
      <c r="BE849" s="36"/>
      <c r="BF849" s="36"/>
      <c r="BG849" s="37"/>
      <c r="BH849" s="100">
        <f>((BK$7-BH847)^2+(BK$8-BI847)^2)/2</f>
        <v>1.282651680474167E-2</v>
      </c>
      <c r="BI849" s="36"/>
      <c r="BJ849" s="36"/>
      <c r="BK849" s="37"/>
      <c r="BL849" s="100">
        <f>((BO$7-BL847)^2+(BO$8-BM847)^2)/2</f>
        <v>1.7598392282340655E-2</v>
      </c>
      <c r="BM849" s="36"/>
      <c r="BN849" s="36"/>
      <c r="BO849" s="37"/>
      <c r="BP849" s="100">
        <f>((BS$7-BP847)^2+(BS$8-BQ847)^2)/2</f>
        <v>2.820763907553081E-2</v>
      </c>
      <c r="BQ849" s="36"/>
      <c r="BR849" s="36"/>
      <c r="BS849" s="37"/>
      <c r="BT849" s="100">
        <f>((BW$7-BT847)^2+(BW$8-BU847)^2)/2</f>
        <v>4.2468051578802152E-3</v>
      </c>
      <c r="BU849" s="36"/>
      <c r="BV849" s="36"/>
      <c r="BW849" s="37"/>
      <c r="BX849" s="100">
        <f>((CA$7-BX847)^2+(CA$8-BY847)^2)/2</f>
        <v>1.3394016716649804E-2</v>
      </c>
      <c r="BY849" s="36"/>
      <c r="BZ849" s="36"/>
      <c r="CA849" s="37"/>
      <c r="CB849" s="100">
        <f>((CE$7-CB847)^2+(CE$8-CC847)^2)/2</f>
        <v>5.8268144154232284E-3</v>
      </c>
      <c r="CC849" s="36"/>
      <c r="CD849" s="36"/>
      <c r="CE849" s="37"/>
      <c r="CF849" s="100">
        <f>((CI$7-CF847)^2+(CI$8-CG847)^2)/2</f>
        <v>4.1714159432496749E-3</v>
      </c>
      <c r="CG849" s="36"/>
      <c r="CH849" s="36"/>
      <c r="CI849" s="37"/>
      <c r="CJ849" s="100">
        <f>((CM$7-CJ847)^2+(CM$8-CK847)^2)/2</f>
        <v>7.0487120683230438E-3</v>
      </c>
      <c r="CK849" s="36"/>
      <c r="CL849" s="36"/>
      <c r="CM849" s="37"/>
      <c r="CN849" s="100">
        <f>((CQ$7-CN847)^2+(CQ$8-CO847)^2)/2</f>
        <v>6.9914586602466567E-3</v>
      </c>
      <c r="CO849" s="36"/>
      <c r="CP849" s="36"/>
      <c r="CQ849" s="37"/>
      <c r="CR849" s="100">
        <f>((CU$7-CR847)^2+(CU$8-CS847)^2)/2</f>
        <v>4.1751037623539173E-3</v>
      </c>
      <c r="CS849" s="36"/>
      <c r="CT849" s="36"/>
      <c r="CU849" s="37"/>
      <c r="CV849" s="100">
        <f>((CY$7-CV847)^2+(CY$8-CW847)^2)/2</f>
        <v>1.1235517845780894E-2</v>
      </c>
      <c r="CW849" s="36"/>
      <c r="CX849" s="36"/>
      <c r="CY849" s="37"/>
      <c r="CZ849" s="100">
        <f>((DC$7-CZ847)^2+(DC$8-DA847)^2)/2</f>
        <v>5.669851987437787E-3</v>
      </c>
      <c r="DA849" s="36"/>
      <c r="DB849" s="36"/>
      <c r="DC849" s="37"/>
      <c r="DD849" s="100">
        <f>((DG$7-DD847)^2+(DG$8-DE847)^2)/2</f>
        <v>4.3860751422282705E-3</v>
      </c>
      <c r="DE849" s="36"/>
      <c r="DF849" s="36"/>
      <c r="DG849" s="37"/>
      <c r="DH849" s="100">
        <f>((DK$7-DH847)^2+(DK$8-DI847)^2)/2</f>
        <v>6.8316263072108578E-3</v>
      </c>
      <c r="DI849" s="36"/>
      <c r="DJ849" s="36"/>
      <c r="DK849" s="37"/>
      <c r="DL849" s="100">
        <f>((DO$7-DL847)^2+(DO$8-DM847)^2)/2</f>
        <v>7.5870260574897059E-3</v>
      </c>
      <c r="DM849" s="36"/>
      <c r="DN849" s="36"/>
      <c r="DO849" s="37"/>
      <c r="DP849" s="100">
        <f>((DS$7-DP847)^2+(DS$8-DQ847)^2)/2</f>
        <v>1.9077072479870557E-2</v>
      </c>
      <c r="DQ849" s="36"/>
      <c r="DR849" s="36"/>
      <c r="DS849" s="37"/>
      <c r="DT849" s="100">
        <f>((DW$7-DT847)^2+(DW$8-DU847)^2)/2</f>
        <v>7.534448289327339E-3</v>
      </c>
      <c r="DU849" s="36"/>
      <c r="DV849" s="36"/>
      <c r="DW849" s="37"/>
      <c r="DX849" s="100">
        <f>((EA$7-DX847)^2+(EA$8-DY847)^2)/2</f>
        <v>5.7576156487962327E-3</v>
      </c>
      <c r="DY849" s="36"/>
      <c r="DZ849" s="36"/>
      <c r="EA849" s="37"/>
      <c r="EB849" s="100">
        <f>((EE$7-EB847)^2+(EE$8-EC847)^2)/2</f>
        <v>8.4041350594288647E-3</v>
      </c>
      <c r="EC849" s="36"/>
      <c r="ED849" s="36"/>
      <c r="EE849" s="37"/>
      <c r="EF849" s="100">
        <f>((EI$7-EF847)^2+(EI$8-EG847)^2)/2</f>
        <v>1.2648692399657074E-2</v>
      </c>
      <c r="EG849" s="36"/>
      <c r="EH849" s="36"/>
      <c r="EI849" s="37"/>
      <c r="EJ849" s="100">
        <f>((EM$7-EJ847)^2+(EM$8-EK847)^2)/2</f>
        <v>5.3789311609914485E-4</v>
      </c>
      <c r="EK849" s="36"/>
      <c r="EL849" s="36"/>
      <c r="EM849" s="37"/>
      <c r="EN849" s="100">
        <f>((EQ$7-EN847)^2+(EQ$8-EO847)^2)/2</f>
        <v>4.7806988981817099E-4</v>
      </c>
      <c r="EO849" s="36"/>
      <c r="EP849" s="36"/>
      <c r="EQ849" s="37"/>
      <c r="ER849" s="100">
        <f>((EU$7-ER847)^2+(EU$8-ES847)^2)/2</f>
        <v>5.3789311609914485E-4</v>
      </c>
      <c r="ES849" s="36"/>
      <c r="ET849" s="36"/>
      <c r="EU849" s="37"/>
      <c r="EV849" s="100">
        <f>((EY$7-EV847)^2+(EY$8-EW847)^2)/2</f>
        <v>1.250242926961725E-3</v>
      </c>
      <c r="EW849" s="36"/>
      <c r="EX849" s="36"/>
      <c r="EY849" s="37"/>
      <c r="EZ849" s="100">
        <f>((FC$7-EZ847)^2+(FC$8-FA847)^2)/2</f>
        <v>4.3428367430650163E-4</v>
      </c>
      <c r="FA849" s="36"/>
      <c r="FB849" s="36"/>
      <c r="FC849" s="37"/>
      <c r="FD849" s="100">
        <f>((FG$7-FD847)^2+(FG$8-FE847)^2)/2</f>
        <v>9.8505318428417869E-4</v>
      </c>
      <c r="FE849" s="36"/>
      <c r="FF849" s="36"/>
      <c r="FG849" s="37"/>
      <c r="FH849" s="100">
        <f>((FK$7-FH847)^2+(FK$8-FI847)^2)/2</f>
        <v>3.9525037860140797E-4</v>
      </c>
      <c r="FI849" s="36"/>
      <c r="FJ849" s="36"/>
      <c r="FK849" s="37"/>
      <c r="FL849" s="100">
        <f>((FO$7-FL847)^2+(FO$8-FM847)^2)/2</f>
        <v>8.3070059457592742E-4</v>
      </c>
      <c r="FM849" s="36"/>
      <c r="FN849" s="36"/>
      <c r="FO849" s="37"/>
      <c r="FP849" s="100">
        <f>((FS$7-FP847)^2+(FS$8-FQ847)^2)/2</f>
        <v>3.6657087041065363E-3</v>
      </c>
      <c r="FQ849" s="36"/>
      <c r="FR849" s="36"/>
      <c r="FS849" s="37"/>
      <c r="FT849" s="100">
        <f>((FW$7-FT847)^2+(FW$8-FU847)^2)/2</f>
        <v>1.6376878533917679E-3</v>
      </c>
      <c r="FU849" s="36"/>
      <c r="FV849" s="36"/>
      <c r="FW849" s="37"/>
      <c r="FX849" s="100">
        <f>((GA$7-FX847)^2+(GA$8-FY847)^2)/2</f>
        <v>3.8269804401923164E-3</v>
      </c>
      <c r="FY849" s="36"/>
      <c r="FZ849" s="36"/>
      <c r="GA849" s="37"/>
      <c r="GB849" s="100">
        <f>((GE$7-GB847)^2+(GE$8-GC847)^2)/2</f>
        <v>1.3785477156186996E-3</v>
      </c>
      <c r="GC849" s="36"/>
      <c r="GD849" s="36"/>
      <c r="GE849" s="37"/>
      <c r="GF849" s="100">
        <f>((GI$7-GF847)^2+(GI$8-GG847)^2)/2</f>
        <v>6.2662870031500624E-3</v>
      </c>
      <c r="GG849" s="36"/>
      <c r="GH849" s="36"/>
      <c r="GI849" s="37"/>
      <c r="GJ849" s="100">
        <f>((GM$7-GJ847)^2+(GM$8-GK847)^2)/2</f>
        <v>3.4499322220037949E-3</v>
      </c>
      <c r="GK849" s="36"/>
      <c r="GL849" s="36"/>
      <c r="GM849" s="37"/>
      <c r="GN849" s="100">
        <f>((GQ$7-GN847)^2+(GQ$8-GO847)^2)/2</f>
        <v>1.0938149163208274E-3</v>
      </c>
      <c r="GO849" s="36"/>
      <c r="GP849" s="36"/>
      <c r="GQ849" s="37"/>
      <c r="GR849" s="100">
        <f>((GU$7-GR847)^2+(GU$8-GS847)^2)/2</f>
        <v>5.9938323551606103E-3</v>
      </c>
      <c r="GS849" s="36"/>
      <c r="GT849" s="36"/>
      <c r="GU849" s="37"/>
      <c r="GV849" s="100">
        <f>((GY$7-GV847)^2+(GY$8-GW847)^2)/2</f>
        <v>4.7806988981817099E-4</v>
      </c>
      <c r="GW849" s="36"/>
      <c r="GX849" s="36"/>
      <c r="GY849" s="37"/>
      <c r="GZ849" s="100">
        <f>((HC$7-GZ847)^2+(HC$8-HA847)^2)/2</f>
        <v>1.0083053615965794E-2</v>
      </c>
      <c r="HA849" s="36"/>
      <c r="HB849" s="36"/>
      <c r="HC849" s="37"/>
      <c r="HD849" s="100">
        <f>((HG$7-HD847)^2+(HG$8-HE847)^2)/2</f>
        <v>8.1461438372549275E-4</v>
      </c>
      <c r="HE849" s="36"/>
      <c r="HF849" s="36"/>
      <c r="HG849" s="37"/>
      <c r="HH849" s="100">
        <f>((HK$7-HH847)^2+(HK$8-HI847)^2)/2</f>
        <v>6.8156086990434214E-4</v>
      </c>
      <c r="HI849" s="36"/>
      <c r="HJ849" s="36"/>
      <c r="HK849" s="37"/>
      <c r="HL849" s="100">
        <f>((HO$7-HL847)^2+(HO$8-HM847)^2)/2</f>
        <v>6.5101457393424121E-3</v>
      </c>
      <c r="HM849" s="36"/>
      <c r="HN849" s="36"/>
      <c r="HO849" s="37"/>
      <c r="HP849" s="100">
        <f>((HS$7-HP847)^2+(HS$8-HQ847)^2)/2</f>
        <v>8.6584227965098327E-4</v>
      </c>
      <c r="HQ849" s="36"/>
      <c r="HR849" s="36"/>
      <c r="HS849" s="37"/>
      <c r="HT849" s="100">
        <f>((HW$7-HT847)^2+(HW$8-HU847)^2)/2</f>
        <v>5.6005927449764006E-3</v>
      </c>
      <c r="HU849" s="36"/>
      <c r="HV849" s="36"/>
      <c r="HW849" s="37"/>
      <c r="HX849" s="100">
        <f>((IA$7-HX847)^2+(IA$8-HY847)^2)/2</f>
        <v>1.0802293680552512E-3</v>
      </c>
      <c r="HY849" s="36"/>
      <c r="HZ849" s="36"/>
      <c r="IA849" s="37"/>
      <c r="IB849" s="100">
        <f>((IE$7-IB847)^2+(IE$8-IC847)^2)/2</f>
        <v>2.1810390188986878E-3</v>
      </c>
      <c r="IC849" s="36"/>
      <c r="ID849" s="36"/>
      <c r="IE849" s="37"/>
      <c r="IF849" s="100">
        <f>((II$7-IF847)^2+(II$8-IG847)^2)/2</f>
        <v>2.854222522119464E-3</v>
      </c>
      <c r="IG849" s="36"/>
      <c r="IH849" s="36"/>
      <c r="II849" s="37"/>
      <c r="IJ849" s="100">
        <f>((IM$7-IJ847)^2+(IM$8-IK847)^2)/2</f>
        <v>2.9575884056361906E-3</v>
      </c>
      <c r="IK849" s="36"/>
      <c r="IL849" s="36"/>
      <c r="IM849" s="37"/>
      <c r="IN849" s="100">
        <f>((IQ$7-IN847)^2+(IQ$8-IO847)^2)/2</f>
        <v>2.9199395639984468E-3</v>
      </c>
      <c r="IO849" s="36"/>
      <c r="IP849" s="36"/>
      <c r="IQ849" s="37"/>
      <c r="IR849" s="100">
        <f>((IU$7-IR847)^2+(IU$8-IS847)^2)/2</f>
        <v>1.1000028443849748E-3</v>
      </c>
      <c r="IS849" s="36"/>
      <c r="IT849" s="36"/>
      <c r="IU849" s="37"/>
      <c r="IV849" s="100">
        <f>((IY$7-IV847)^2+(IY$8-IW847)^2)/2</f>
        <v>7.6335179600650551E-4</v>
      </c>
      <c r="IW849" s="36"/>
      <c r="IX849" s="36"/>
      <c r="IY849" s="37"/>
      <c r="IZ849" s="100">
        <f>((JC$7-IZ847)^2+(JC$8-JA847)^2)/2</f>
        <v>0.20455951809982797</v>
      </c>
      <c r="JA849" s="36"/>
      <c r="JB849" s="36"/>
      <c r="JC849" s="37"/>
      <c r="JD849" s="100">
        <f>((JG$7-JD847)^2+(JG$8-JE847)^2)/2</f>
        <v>0.12091450896842346</v>
      </c>
      <c r="JE849" s="36"/>
      <c r="JF849" s="36"/>
      <c r="JG849" s="37"/>
    </row>
    <row r="850" spans="2:267" ht="18">
      <c r="B850" s="167"/>
      <c r="C850" s="169">
        <v>3</v>
      </c>
      <c r="D850" s="110">
        <f t="shared" ref="D850:G850" si="5912">D818-$F$6*D833</f>
        <v>0.13078513516415283</v>
      </c>
      <c r="E850" s="111">
        <f t="shared" si="5912"/>
        <v>0.16090469471239621</v>
      </c>
      <c r="F850" s="112">
        <f t="shared" si="5912"/>
        <v>0.1273442779049018</v>
      </c>
      <c r="G850" s="122">
        <f t="shared" si="5912"/>
        <v>-0.10999079212231108</v>
      </c>
      <c r="H850" s="49"/>
      <c r="I850" s="197" t="s">
        <v>57</v>
      </c>
      <c r="J850" s="192" t="s">
        <v>42</v>
      </c>
      <c r="K850" s="93" t="s">
        <v>6</v>
      </c>
      <c r="L850" s="42">
        <f>L847-O$7</f>
        <v>-7.2380604159427375E-2</v>
      </c>
      <c r="M850" s="42">
        <f>M847-O$8</f>
        <v>6.232915807597756E-2</v>
      </c>
      <c r="N850" s="36"/>
      <c r="O850" s="37"/>
      <c r="P850" s="42">
        <f>P847-S$7</f>
        <v>-7.2507785661257707E-2</v>
      </c>
      <c r="Q850" s="42">
        <f>Q847-S$8</f>
        <v>6.1819754775593178E-2</v>
      </c>
      <c r="R850" s="36"/>
      <c r="S850" s="37"/>
      <c r="T850" s="42">
        <f>T847-W$7</f>
        <v>-7.7570715903339638E-2</v>
      </c>
      <c r="U850" s="42">
        <f>U847-W$8</f>
        <v>6.4764613548627337E-2</v>
      </c>
      <c r="V850" s="36"/>
      <c r="W850" s="37"/>
      <c r="X850" s="42">
        <f>X847-AA$7</f>
        <v>-8.5193679112264831E-2</v>
      </c>
      <c r="Y850" s="42">
        <f>Y847-AA$8</f>
        <v>8.0521475096898928E-2</v>
      </c>
      <c r="Z850" s="36"/>
      <c r="AA850" s="37"/>
      <c r="AB850" s="42">
        <f>AB847-AE$7</f>
        <v>-9.3968478112203435E-2</v>
      </c>
      <c r="AC850" s="42">
        <f>AC847-AE$8</f>
        <v>9.0392166111113878E-2</v>
      </c>
      <c r="AD850" s="36"/>
      <c r="AE850" s="37"/>
      <c r="AF850" s="42">
        <f>AF847-AI$7</f>
        <v>-8.7324318402353662E-2</v>
      </c>
      <c r="AG850" s="42">
        <f>AG847-AI$8</f>
        <v>7.2854197058911024E-2</v>
      </c>
      <c r="AH850" s="36"/>
      <c r="AI850" s="37"/>
      <c r="AJ850" s="42">
        <f>AJ847-AM$7</f>
        <v>-0.18357792866040978</v>
      </c>
      <c r="AK850" s="42">
        <f>AK847-AM$8</f>
        <v>0.13426729439941576</v>
      </c>
      <c r="AL850" s="36"/>
      <c r="AM850" s="37"/>
      <c r="AN850" s="42">
        <f>AN847-AQ$7</f>
        <v>-0.17576808445590919</v>
      </c>
      <c r="AO850" s="42">
        <f>AO847-AQ$8</f>
        <v>0.1496906192423689</v>
      </c>
      <c r="AP850" s="36"/>
      <c r="AQ850" s="37"/>
      <c r="AR850" s="42">
        <f>AR847-AU$7</f>
        <v>-0.10264741726167737</v>
      </c>
      <c r="AS850" s="42">
        <f>AS847-AU$8</f>
        <v>0.10165695391559297</v>
      </c>
      <c r="AT850" s="36"/>
      <c r="AU850" s="37"/>
      <c r="AV850" s="42">
        <f>AV847-AY$7</f>
        <v>-0.12763765541884675</v>
      </c>
      <c r="AW850" s="42">
        <f>AW847-AY$8</f>
        <v>0.1234149694335613</v>
      </c>
      <c r="AX850" s="36"/>
      <c r="AY850" s="37"/>
      <c r="AZ850" s="42">
        <f>AZ847-BC$7</f>
        <v>-9.6101609259479637E-2</v>
      </c>
      <c r="BA850" s="42">
        <f>BA847-BC$8</f>
        <v>8.812630752217937E-2</v>
      </c>
      <c r="BB850" s="36"/>
      <c r="BC850" s="37"/>
      <c r="BD850" s="42">
        <f>BD847-BG$7</f>
        <v>-9.7709378410516079E-2</v>
      </c>
      <c r="BE850" s="42">
        <f>BE847-BG$8</f>
        <v>8.6500665747934344E-2</v>
      </c>
      <c r="BF850" s="36"/>
      <c r="BG850" s="37"/>
      <c r="BH850" s="42">
        <f>BH847-BK$7</f>
        <v>-0.12372653069763762</v>
      </c>
      <c r="BI850" s="42">
        <f>BI847-BK$8</f>
        <v>0.1017092877322906</v>
      </c>
      <c r="BJ850" s="36"/>
      <c r="BK850" s="37"/>
      <c r="BL850" s="42">
        <f>BL847-BO$7</f>
        <v>-0.13632981115845955</v>
      </c>
      <c r="BM850" s="42">
        <f>BM847-BO$8</f>
        <v>0.12888354105230065</v>
      </c>
      <c r="BN850" s="36"/>
      <c r="BO850" s="37"/>
      <c r="BP850" s="42">
        <f>BP847-BS$7</f>
        <v>-0.16130859210608883</v>
      </c>
      <c r="BQ850" s="42">
        <f>BQ847-BS$8</f>
        <v>0.17434109172485149</v>
      </c>
      <c r="BR850" s="36"/>
      <c r="BS850" s="37"/>
      <c r="BT850" s="42">
        <f>BT847-BW$7</f>
        <v>-6.980012111859446E-2</v>
      </c>
      <c r="BU850" s="42">
        <f>BU847-BW$8</f>
        <v>6.0179343695241264E-2</v>
      </c>
      <c r="BV850" s="36"/>
      <c r="BW850" s="37"/>
      <c r="BX850" s="42">
        <f>BX847-CA$7</f>
        <v>-0.11823734755711202</v>
      </c>
      <c r="BY850" s="42">
        <f>BY847-CA$8</f>
        <v>0.11317227167446231</v>
      </c>
      <c r="BZ850" s="36"/>
      <c r="CA850" s="37"/>
      <c r="CB850" s="42">
        <f>CB847-CE$7</f>
        <v>-8.1287494209309141E-2</v>
      </c>
      <c r="CC850" s="42">
        <f>CC847-CE$8</f>
        <v>7.1035006271682619E-2</v>
      </c>
      <c r="CD850" s="36"/>
      <c r="CE850" s="37"/>
      <c r="CF850" s="42">
        <f>CF847-CI$7</f>
        <v>-7.0551859733027467E-2</v>
      </c>
      <c r="CG850" s="42">
        <f>CG847-CI$8</f>
        <v>5.8010921167574704E-2</v>
      </c>
      <c r="CH850" s="36"/>
      <c r="CI850" s="37"/>
      <c r="CJ850" s="42">
        <f>CJ847-CM$7</f>
        <v>-8.7277932428385885E-2</v>
      </c>
      <c r="CK850" s="42">
        <f>CK847-CM$8</f>
        <v>8.0498364254636856E-2</v>
      </c>
      <c r="CL850" s="36"/>
      <c r="CM850" s="37"/>
      <c r="CN850" s="42">
        <f>CN847-CQ$7</f>
        <v>-8.9537550857780146E-2</v>
      </c>
      <c r="CO850" s="42">
        <f>CO847-CQ$8</f>
        <v>7.7239525548023311E-2</v>
      </c>
      <c r="CP850" s="36"/>
      <c r="CQ850" s="37"/>
      <c r="CR850" s="42">
        <f>CR847-CU$7</f>
        <v>-6.9353854058956554E-2</v>
      </c>
      <c r="CS850" s="42">
        <f>CS847-CU$8</f>
        <v>5.9500003797283825E-2</v>
      </c>
      <c r="CT850" s="36"/>
      <c r="CU850" s="37"/>
      <c r="CV850" s="42">
        <f>CV847-CY$7</f>
        <v>-0.11061550841011825</v>
      </c>
      <c r="CW850" s="42">
        <f>CW847-CY$8</f>
        <v>0.10116938761667407</v>
      </c>
      <c r="CX850" s="36"/>
      <c r="CY850" s="37"/>
      <c r="CZ850" s="42">
        <f>CZ847-DC$7</f>
        <v>-8.0930601407765534E-2</v>
      </c>
      <c r="DA850" s="42">
        <f>DA847-DC$8</f>
        <v>6.9209404929192628E-2</v>
      </c>
      <c r="DB850" s="36"/>
      <c r="DC850" s="37"/>
      <c r="DD850" s="42">
        <f>DD847-DG$7</f>
        <v>-7.2745596426890713E-2</v>
      </c>
      <c r="DE850" s="42">
        <f>DE847-DG$8</f>
        <v>5.8993461374566639E-2</v>
      </c>
      <c r="DF850" s="36"/>
      <c r="DG850" s="37"/>
      <c r="DH850" s="42">
        <f>DH847-DK$7</f>
        <v>-8.6812196719569412E-2</v>
      </c>
      <c r="DI850" s="42">
        <f>DI847-DK$8</f>
        <v>7.8274485722644629E-2</v>
      </c>
      <c r="DJ850" s="36"/>
      <c r="DK850" s="37"/>
      <c r="DL850" s="42">
        <f>DL847-DO$7</f>
        <v>-9.4696339637576177E-2</v>
      </c>
      <c r="DM850" s="42">
        <f>DM847-DO$8</f>
        <v>7.8782329073366644E-2</v>
      </c>
      <c r="DN850" s="36"/>
      <c r="DO850" s="37"/>
      <c r="DP850" s="42">
        <f>DP847-DS$7</f>
        <v>-0.14703243456992221</v>
      </c>
      <c r="DQ850" s="42">
        <f>DQ847-DS$8</f>
        <v>0.12859085560094333</v>
      </c>
      <c r="DR850" s="36"/>
      <c r="DS850" s="37"/>
      <c r="DT850" s="42">
        <f>DT847-DW$7</f>
        <v>-9.4863066556526654E-2</v>
      </c>
      <c r="DU850" s="42">
        <f>DU847-DW$8</f>
        <v>7.7909532036501611E-2</v>
      </c>
      <c r="DV850" s="36"/>
      <c r="DW850" s="37"/>
      <c r="DX850" s="42">
        <f>DX847-EA$7</f>
        <v>-8.4998971449887328E-2</v>
      </c>
      <c r="DY850" s="42">
        <f>DY847-EA$8</f>
        <v>6.5501191974296949E-2</v>
      </c>
      <c r="DZ850" s="36"/>
      <c r="EA850" s="37"/>
      <c r="EB850" s="42">
        <f>EB847-EE$7</f>
        <v>-9.7894662299987112E-2</v>
      </c>
      <c r="EC850" s="42">
        <f>EC847-EE$8</f>
        <v>8.4999442421872476E-2</v>
      </c>
      <c r="ED850" s="36"/>
      <c r="EE850" s="37"/>
      <c r="EF850" s="42">
        <f>EF847-EI$7</f>
        <v>-0.12703111848143045</v>
      </c>
      <c r="EG850" s="42">
        <f>EG847-EI$8</f>
        <v>9.5710395133814644E-2</v>
      </c>
      <c r="EH850" s="36"/>
      <c r="EI850" s="37"/>
      <c r="EJ850" s="42">
        <f>EJ847-EM$7</f>
        <v>2.3066119496278865E-2</v>
      </c>
      <c r="EK850" s="42">
        <f>EK847-EM$8</f>
        <v>-2.3318241005308993E-2</v>
      </c>
      <c r="EL850" s="36"/>
      <c r="EM850" s="37"/>
      <c r="EN850" s="42">
        <f>EN847-EQ$7</f>
        <v>2.2044701460755132E-2</v>
      </c>
      <c r="EO850" s="42">
        <f>EO847-EQ$8</f>
        <v>-2.1683424940320717E-2</v>
      </c>
      <c r="EP850" s="36"/>
      <c r="EQ850" s="37"/>
      <c r="ER850" s="42">
        <f>ER847-EU$7</f>
        <v>2.3066119496278865E-2</v>
      </c>
      <c r="ES850" s="42">
        <f>ES847-EU$8</f>
        <v>-2.3318241005308993E-2</v>
      </c>
      <c r="ET850" s="36"/>
      <c r="EU850" s="37"/>
      <c r="EV850" s="42">
        <f>EV847-EY$7</f>
        <v>3.3806194904535569E-2</v>
      </c>
      <c r="EW850" s="42">
        <f>EW847-EY$8</f>
        <v>-3.6845990826682939E-2</v>
      </c>
      <c r="EX850" s="36"/>
      <c r="EY850" s="37"/>
      <c r="EZ850" s="42">
        <f>EZ847-FC$7</f>
        <v>2.0614437507560521E-2</v>
      </c>
      <c r="FA850" s="42">
        <f>FA847-FC$8</f>
        <v>-2.1062106135424474E-2</v>
      </c>
      <c r="FB850" s="36"/>
      <c r="FC850" s="37"/>
      <c r="FD850" s="42">
        <f>FD847-FG$7</f>
        <v>3.0687760543664074E-2</v>
      </c>
      <c r="FE850" s="42">
        <f>FE847-FG$8</f>
        <v>-3.2068173028457547E-2</v>
      </c>
      <c r="FF850" s="36"/>
      <c r="FG850" s="37"/>
      <c r="FH850" s="42">
        <f>FH847-FK$7</f>
        <v>1.9818142121563832E-2</v>
      </c>
      <c r="FI850" s="42">
        <f>FI847-FK$8</f>
        <v>-1.9943470110597938E-2</v>
      </c>
      <c r="FJ850" s="36"/>
      <c r="FK850" s="37"/>
      <c r="FL850" s="42">
        <f>FL847-FO$7</f>
        <v>2.7348552687391767E-2</v>
      </c>
      <c r="FM850" s="42">
        <f>FM847-FO$8</f>
        <v>-3.0223465305236119E-2</v>
      </c>
      <c r="FN850" s="36"/>
      <c r="FO850" s="37"/>
      <c r="FP850" s="42">
        <f>FP847-FS$7</f>
        <v>5.7190424506992667E-2</v>
      </c>
      <c r="FQ850" s="42">
        <f>FQ847-FS$8</f>
        <v>-6.3723408202347787E-2</v>
      </c>
      <c r="FR850" s="36"/>
      <c r="FS850" s="37"/>
      <c r="FT850" s="42">
        <f>FT847-FW$7</f>
        <v>3.9018353602274201E-2</v>
      </c>
      <c r="FU850" s="42">
        <f>FU847-FW$8</f>
        <v>-4.1868171550133781E-2</v>
      </c>
      <c r="FV850" s="36"/>
      <c r="FW850" s="37"/>
      <c r="FX850" s="42">
        <f>FX847-GA$7</f>
        <v>5.9980089981245849E-2</v>
      </c>
      <c r="FY850" s="42">
        <f>FY847-GA$8</f>
        <v>-6.3689478614809558E-2</v>
      </c>
      <c r="FZ850" s="36"/>
      <c r="GA850" s="37"/>
      <c r="GB850" s="42">
        <f>GB847-GE$7</f>
        <v>3.6752670748091333E-2</v>
      </c>
      <c r="GC850" s="42">
        <f>GC847-GE$8</f>
        <v>-3.750115497047779E-2</v>
      </c>
      <c r="GD850" s="36"/>
      <c r="GE850" s="37"/>
      <c r="GF850" s="42">
        <f>GF847-GI$7</f>
        <v>7.2538762779886801E-2</v>
      </c>
      <c r="GG850" s="42">
        <f>GG847-GI$8</f>
        <v>-8.5268410919070337E-2</v>
      </c>
      <c r="GH850" s="36"/>
      <c r="GI850" s="37"/>
      <c r="GJ850" s="42">
        <f>GJ847-GM$7</f>
        <v>5.4738630468607642E-2</v>
      </c>
      <c r="GK850" s="42">
        <f>GK847-GM$8</f>
        <v>-6.2478370484743029E-2</v>
      </c>
      <c r="GL850" s="36"/>
      <c r="GM850" s="37"/>
      <c r="GN850" s="42">
        <f>GN847-GQ$7</f>
        <v>3.0766367861068643E-2</v>
      </c>
      <c r="GO850" s="42">
        <f>GO847-GQ$8</f>
        <v>-3.5228687759822352E-2</v>
      </c>
      <c r="GP850" s="36"/>
      <c r="GQ850" s="37"/>
      <c r="GR850" s="42">
        <f>GR847-GU$7</f>
        <v>7.0654980535468898E-2</v>
      </c>
      <c r="GS850" s="42">
        <f>GS847-GU$8</f>
        <v>-8.3639335457987296E-2</v>
      </c>
      <c r="GT850" s="36"/>
      <c r="GU850" s="37"/>
      <c r="GV850" s="42">
        <f>GV847-GY$7</f>
        <v>2.2044701460755132E-2</v>
      </c>
      <c r="GW850" s="42">
        <f>GW847-GY$8</f>
        <v>-2.1683424940320717E-2</v>
      </c>
      <c r="GX850" s="36"/>
      <c r="GY850" s="37"/>
      <c r="GZ850" s="42">
        <f>GZ847-HC$7</f>
        <v>9.7194117813483721E-2</v>
      </c>
      <c r="HA850" s="42">
        <f>HA847-HC$8</f>
        <v>-0.10353458694750384</v>
      </c>
      <c r="HB850" s="36"/>
      <c r="HC850" s="37"/>
      <c r="HD850" s="42">
        <f>HD847-HG$7</f>
        <v>3.0844182038012924E-2</v>
      </c>
      <c r="HE850" s="42">
        <f>HE847-HG$8</f>
        <v>-2.6035844558164545E-2</v>
      </c>
      <c r="HF850" s="36"/>
      <c r="HG850" s="37"/>
      <c r="HH850" s="42">
        <f>HH847-HK$7</f>
        <v>2.6367730150315599E-2</v>
      </c>
      <c r="HI850" s="42">
        <f>HI847-HK$8</f>
        <v>-2.5843075407714577E-2</v>
      </c>
      <c r="HJ850" s="36"/>
      <c r="HK850" s="37"/>
      <c r="HL850" s="42">
        <f>HL847-HO$7</f>
        <v>8.5727932944602403E-2</v>
      </c>
      <c r="HM850" s="42">
        <f>HM847-HO$8</f>
        <v>-7.530612851375762E-2</v>
      </c>
      <c r="HN850" s="36"/>
      <c r="HO850" s="37"/>
      <c r="HP850" s="42">
        <f>HP847-HS$7</f>
        <v>3.0680164771642041E-2</v>
      </c>
      <c r="HQ850" s="42">
        <f>HQ847-HS$8</f>
        <v>-2.8114267710307894E-2</v>
      </c>
      <c r="HR850" s="36"/>
      <c r="HS850" s="37"/>
      <c r="HT850" s="42">
        <f>HT847-HW$7</f>
        <v>5.9507707938944908E-2</v>
      </c>
      <c r="HU850" s="42">
        <f>HU847-HW$8</f>
        <v>-8.7521529841554035E-2</v>
      </c>
      <c r="HV850" s="36"/>
      <c r="HW850" s="37"/>
      <c r="HX850" s="42">
        <f>HX847-IA$7</f>
        <v>3.4622359974111137E-2</v>
      </c>
      <c r="HY850" s="42">
        <f>HY847-IA$8</f>
        <v>-3.1012109343505956E-2</v>
      </c>
      <c r="HZ850" s="36"/>
      <c r="IA850" s="37"/>
      <c r="IB850" s="42">
        <f>IB847-IE$7</f>
        <v>3.9691605123166752E-2</v>
      </c>
      <c r="IC850" s="42">
        <f>IC847-IE$8</f>
        <v>-5.2788772675105622E-2</v>
      </c>
      <c r="ID850" s="36"/>
      <c r="IE850" s="37"/>
      <c r="IF850" s="42">
        <f>IF847-II$7</f>
        <v>5.2735631159064274E-2</v>
      </c>
      <c r="IG850" s="42">
        <f>IG847-II$8</f>
        <v>-5.4105436422729802E-2</v>
      </c>
      <c r="IH850" s="36"/>
      <c r="II850" s="37"/>
      <c r="IJ850" s="42">
        <f>IJ847-IM$7</f>
        <v>5.1851258013173057E-2</v>
      </c>
      <c r="IK850" s="42">
        <f>IK847-IM$8</f>
        <v>-5.6803378893545919E-2</v>
      </c>
      <c r="IL850" s="36"/>
      <c r="IM850" s="37"/>
      <c r="IN850" s="42">
        <f>IN847-IQ$7</f>
        <v>5.3271288937179889E-2</v>
      </c>
      <c r="IO850" s="42">
        <f>IO847-IQ$8</f>
        <v>-5.4790956397642754E-2</v>
      </c>
      <c r="IP850" s="36"/>
      <c r="IQ850" s="37"/>
      <c r="IR850" s="42">
        <f>IR847-IU$7</f>
        <v>3.3797920813679799E-2</v>
      </c>
      <c r="IS850" s="42">
        <f>IS847-IU$8</f>
        <v>-3.2522395936372517E-2</v>
      </c>
      <c r="IT850" s="36"/>
      <c r="IU850" s="37"/>
      <c r="IV850" s="42">
        <f>IV847-IY$7</f>
        <v>2.611245592931203E-2</v>
      </c>
      <c r="IW850" s="42">
        <f>IW847-IY$8</f>
        <v>-2.9066187182923531E-2</v>
      </c>
      <c r="IX850" s="36"/>
      <c r="IY850" s="37"/>
      <c r="IZ850" s="42">
        <f>IZ847-JC$7</f>
        <v>0.50762948277649855</v>
      </c>
      <c r="JA850" s="42">
        <f>JA847-JC$8</f>
        <v>-0.38914180502192319</v>
      </c>
      <c r="JB850" s="36"/>
      <c r="JC850" s="37"/>
      <c r="JD850" s="42">
        <f>JD847-JG$7</f>
        <v>0.40677206001160587</v>
      </c>
      <c r="JE850" s="42">
        <f>JE847-JG$8</f>
        <v>-0.27634310038566445</v>
      </c>
      <c r="JF850" s="36"/>
      <c r="JG850" s="37"/>
    </row>
    <row r="851" spans="2:267" ht="18">
      <c r="B851" s="167"/>
      <c r="C851" s="170"/>
      <c r="D851" s="113">
        <f t="shared" ref="D851:F851" si="5913">D819-$F$6*D834</f>
        <v>-0.90029299244989081</v>
      </c>
      <c r="E851" s="114">
        <f t="shared" si="5913"/>
        <v>0.93163874803052837</v>
      </c>
      <c r="F851" s="115">
        <f t="shared" si="5913"/>
        <v>-1.2320287305207942</v>
      </c>
      <c r="G851" s="30"/>
      <c r="H851" s="49"/>
      <c r="I851" s="191"/>
      <c r="J851" s="194"/>
      <c r="K851" s="93" t="s">
        <v>0</v>
      </c>
      <c r="L851" s="42">
        <f>L850*L848</f>
        <v>-4.8597533578045088E-3</v>
      </c>
      <c r="M851" s="42">
        <f>M850*M848</f>
        <v>3.6427799076881305E-3</v>
      </c>
      <c r="N851" s="36"/>
      <c r="O851" s="37"/>
      <c r="P851" s="42">
        <f>P850*P848</f>
        <v>-4.8761780731683656E-3</v>
      </c>
      <c r="Q851" s="42">
        <f>Q850*Q848</f>
        <v>3.5854266314667917E-3</v>
      </c>
      <c r="R851" s="36"/>
      <c r="S851" s="37"/>
      <c r="T851" s="42">
        <f>T850*T848</f>
        <v>-5.5504562155478821E-3</v>
      </c>
      <c r="U851" s="42">
        <f>U850*U848</f>
        <v>3.9228029000938072E-3</v>
      </c>
      <c r="V851" s="36"/>
      <c r="W851" s="37"/>
      <c r="X851" s="42">
        <f>X850*X848</f>
        <v>-6.6396303932023705E-3</v>
      </c>
      <c r="Y851" s="42">
        <f>Y850*Y848</f>
        <v>5.961630223405655E-3</v>
      </c>
      <c r="Z851" s="36"/>
      <c r="AA851" s="37"/>
      <c r="AB851" s="42">
        <f>AB850*AB848</f>
        <v>-8.000326180753194E-3</v>
      </c>
      <c r="AC851" s="42">
        <f>AC850*AC848</f>
        <v>7.4321724729963902E-3</v>
      </c>
      <c r="AD851" s="36"/>
      <c r="AE851" s="37"/>
      <c r="AF851" s="42">
        <f>AF850*AF848</f>
        <v>-6.9596417997475884E-3</v>
      </c>
      <c r="AG851" s="42">
        <f>AG850*AG848</f>
        <v>4.9210433282063986E-3</v>
      </c>
      <c r="AH851" s="36"/>
      <c r="AI851" s="37"/>
      <c r="AJ851" s="42">
        <f>AJ850*AJ848</f>
        <v>-2.7514122572648504E-2</v>
      </c>
      <c r="AK851" s="42">
        <f>AK850*AK848</f>
        <v>1.5607174990123483E-2</v>
      </c>
      <c r="AL851" s="36"/>
      <c r="AM851" s="37"/>
      <c r="AN851" s="42">
        <f>AN850*AN848</f>
        <v>-2.5464166575069686E-2</v>
      </c>
      <c r="AO851" s="42">
        <f>AO850*AO848</f>
        <v>1.9053121647512852E-2</v>
      </c>
      <c r="AP851" s="36"/>
      <c r="AQ851" s="37"/>
      <c r="AR851" s="42">
        <f>AR850*AR848</f>
        <v>-9.4549485519291772E-3</v>
      </c>
      <c r="AS851" s="42">
        <f>AS850*AS848</f>
        <v>9.2835994638848767E-3</v>
      </c>
      <c r="AT851" s="36"/>
      <c r="AU851" s="37"/>
      <c r="AV851" s="42">
        <f>AV850*AV848</f>
        <v>-1.4211978672505957E-2</v>
      </c>
      <c r="AW851" s="42">
        <f>AW850*AW848</f>
        <v>1.3351489849484479E-2</v>
      </c>
      <c r="AX851" s="36"/>
      <c r="AY851" s="37"/>
      <c r="AZ851" s="42">
        <f>AZ850*AZ848</f>
        <v>-8.3479710349673667E-3</v>
      </c>
      <c r="BA851" s="42">
        <f>BA850*BA848</f>
        <v>7.0818354873755955E-3</v>
      </c>
      <c r="BB851" s="36"/>
      <c r="BC851" s="37"/>
      <c r="BD851" s="42">
        <f>BD850*BD848</f>
        <v>-8.6142792116447667E-3</v>
      </c>
      <c r="BE851" s="42">
        <f>BE850*BE848</f>
        <v>6.8351356058434006E-3</v>
      </c>
      <c r="BF851" s="36"/>
      <c r="BG851" s="37"/>
      <c r="BH851" s="42">
        <f>BH850*BH848</f>
        <v>-1.3414217190713489E-2</v>
      </c>
      <c r="BI851" s="42">
        <f>BI850*BI848</f>
        <v>9.2926190857102568E-3</v>
      </c>
      <c r="BJ851" s="36"/>
      <c r="BK851" s="37"/>
      <c r="BL851" s="42">
        <f>BL850*BL848</f>
        <v>-1.6052016432701998E-2</v>
      </c>
      <c r="BM851" s="42">
        <f>BM850*BM848</f>
        <v>1.4470086887045885E-2</v>
      </c>
      <c r="BN851" s="36"/>
      <c r="BO851" s="37"/>
      <c r="BP851" s="42">
        <f>BP850*BP848</f>
        <v>-2.1823137814266338E-2</v>
      </c>
      <c r="BQ851" s="42">
        <f>BQ850*BQ848</f>
        <v>2.5095750813603636E-2</v>
      </c>
      <c r="BR851" s="36"/>
      <c r="BS851" s="37"/>
      <c r="BT851" s="42">
        <f>BT850*BT848</f>
        <v>-4.5319867458834739E-3</v>
      </c>
      <c r="BU851" s="42">
        <f>BU850*BU848</f>
        <v>3.4036107003639453E-3</v>
      </c>
      <c r="BV851" s="36"/>
      <c r="BW851" s="37"/>
      <c r="BX851" s="42">
        <f>BX850*BX848</f>
        <v>-1.232710391962746E-2</v>
      </c>
      <c r="BY851" s="42">
        <f>BY850*BY848</f>
        <v>1.1358456799129469E-2</v>
      </c>
      <c r="BZ851" s="36"/>
      <c r="CA851" s="37"/>
      <c r="CB851" s="42">
        <f>CB850*CB848</f>
        <v>-6.0705368578847455E-3</v>
      </c>
      <c r="CC851" s="42">
        <f>CC850*CC848</f>
        <v>4.6875314551099159E-3</v>
      </c>
      <c r="CD851" s="36"/>
      <c r="CE851" s="37"/>
      <c r="CF851" s="42">
        <f>CF850*CF848</f>
        <v>-4.6263884503202207E-3</v>
      </c>
      <c r="CG851" s="42">
        <f>CG850*CG848</f>
        <v>3.1700447375327895E-3</v>
      </c>
      <c r="CH851" s="36"/>
      <c r="CI851" s="37"/>
      <c r="CJ851" s="42">
        <f>CJ850*CJ848</f>
        <v>-6.9526032945337757E-3</v>
      </c>
      <c r="CK851" s="42">
        <f>CK850*CK848</f>
        <v>5.9583583221426966E-3</v>
      </c>
      <c r="CL851" s="36"/>
      <c r="CM851" s="37"/>
      <c r="CN851" s="42">
        <f>CN850*CN848</f>
        <v>-7.2991528846780484E-3</v>
      </c>
      <c r="CO851" s="42">
        <f>CO850*CO848</f>
        <v>5.5051375991741151E-3</v>
      </c>
      <c r="CP851" s="36"/>
      <c r="CQ851" s="37"/>
      <c r="CR851" s="42">
        <f>CR850*CR848</f>
        <v>-4.476368011972074E-3</v>
      </c>
      <c r="CS851" s="42">
        <f>CS850*CS848</f>
        <v>3.3296055365467851E-3</v>
      </c>
      <c r="CT851" s="36"/>
      <c r="CU851" s="37"/>
      <c r="CV851" s="42">
        <f>CV850*CV848</f>
        <v>-1.0882322491656949E-2</v>
      </c>
      <c r="CW851" s="42">
        <f>CW850*CW848</f>
        <v>9.1997515229137721E-3</v>
      </c>
      <c r="CX851" s="36"/>
      <c r="CY851" s="37"/>
      <c r="CZ851" s="42">
        <f>CZ850*CZ848</f>
        <v>-6.0196860467198084E-3</v>
      </c>
      <c r="DA851" s="42">
        <f>DA850*DA848</f>
        <v>4.4584327138289552E-3</v>
      </c>
      <c r="DB851" s="36"/>
      <c r="DC851" s="37"/>
      <c r="DD851" s="42">
        <f>DD850*DD848</f>
        <v>-4.9069577919546676E-3</v>
      </c>
      <c r="DE851" s="42">
        <f>DE850*DE848</f>
        <v>3.2749177602507751E-3</v>
      </c>
      <c r="DF851" s="36"/>
      <c r="DG851" s="37"/>
      <c r="DH851" s="42">
        <f>DH850*DH848</f>
        <v>-6.8821097495009613E-3</v>
      </c>
      <c r="DI851" s="42">
        <f>DI850*DI848</f>
        <v>5.6473155509299787E-3</v>
      </c>
      <c r="DJ851" s="36"/>
      <c r="DK851" s="37"/>
      <c r="DL851" s="42">
        <f>DL850*DL848</f>
        <v>-8.1182170933277349E-3</v>
      </c>
      <c r="DM851" s="42">
        <f>DM850*DM848</f>
        <v>5.7176806080871173E-3</v>
      </c>
      <c r="DN851" s="36"/>
      <c r="DO851" s="37"/>
      <c r="DP851" s="42">
        <f>DP850*DP848</f>
        <v>-1.8439910715727405E-2</v>
      </c>
      <c r="DQ851" s="42">
        <f>DQ850*DQ848</f>
        <v>1.4409280145040284E-2</v>
      </c>
      <c r="DR851" s="36"/>
      <c r="DS851" s="37"/>
      <c r="DT851" s="42">
        <f>DT850*DT848</f>
        <v>-8.1453285280887917E-3</v>
      </c>
      <c r="DU851" s="42">
        <f>DU850*DU848</f>
        <v>5.5969924889950071E-3</v>
      </c>
      <c r="DV851" s="36"/>
      <c r="DW851" s="37"/>
      <c r="DX851" s="42">
        <f>DX850*DX848</f>
        <v>-6.6107224410926861E-3</v>
      </c>
      <c r="DY851" s="42">
        <f>DY850*DY848</f>
        <v>4.0093794331713308E-3</v>
      </c>
      <c r="DZ851" s="36"/>
      <c r="EA851" s="37"/>
      <c r="EB851" s="42">
        <f>EB850*EB848</f>
        <v>-8.6452046355769939E-3</v>
      </c>
      <c r="EC851" s="42">
        <f>EC850*EC848</f>
        <v>6.6107922974558506E-3</v>
      </c>
      <c r="ED851" s="36"/>
      <c r="EE851" s="37"/>
      <c r="EF851" s="42">
        <f>EF850*EF848</f>
        <v>-1.4087015963706996E-2</v>
      </c>
      <c r="EG851" s="42">
        <f>EG850*EG848</f>
        <v>8.2837266014588531E-3</v>
      </c>
      <c r="EH851" s="36"/>
      <c r="EI851" s="37"/>
      <c r="EJ851" s="42">
        <f>EJ850*EJ848</f>
        <v>5.1977363503360357E-4</v>
      </c>
      <c r="EK851" s="42">
        <f>EK850*EK848</f>
        <v>-5.3106129473936192E-4</v>
      </c>
      <c r="EL851" s="36"/>
      <c r="EM851" s="37"/>
      <c r="EN851" s="42">
        <f>EN850*EN848</f>
        <v>4.7525582400092045E-4</v>
      </c>
      <c r="EO851" s="42">
        <f>EO850*EO848</f>
        <v>-4.599760013515408E-4</v>
      </c>
      <c r="EP851" s="36"/>
      <c r="EQ851" s="37"/>
      <c r="ER851" s="42">
        <f>ER850*ER848</f>
        <v>5.1977363503360357E-4</v>
      </c>
      <c r="ES851" s="42">
        <f>ES850*ES848</f>
        <v>-5.3106129473936192E-4</v>
      </c>
      <c r="ET851" s="36"/>
      <c r="EU851" s="37"/>
      <c r="EV851" s="42">
        <f>EV850*EV848</f>
        <v>1.1042231061115842E-3</v>
      </c>
      <c r="EW851" s="42">
        <f>EW850*EW848</f>
        <v>-1.3076039265381065E-3</v>
      </c>
      <c r="EX851" s="36"/>
      <c r="EY851" s="37"/>
      <c r="EZ851" s="42">
        <f>EZ850*EZ848</f>
        <v>4.1619482476629106E-4</v>
      </c>
      <c r="FA851" s="42">
        <f>FA850*FA848</f>
        <v>-4.3426890520132505E-4</v>
      </c>
      <c r="FB851" s="36"/>
      <c r="FC851" s="37"/>
      <c r="FD851" s="42">
        <f>FD850*FD848</f>
        <v>9.1283879708573001E-4</v>
      </c>
      <c r="FE851" s="42">
        <f>FE850*FE848</f>
        <v>-9.9538984735689858E-4</v>
      </c>
      <c r="FF851" s="36"/>
      <c r="FG851" s="37"/>
      <c r="FH851" s="42">
        <f>FH850*FH848</f>
        <v>3.8497500828180517E-4</v>
      </c>
      <c r="FI851" s="42">
        <f>FI850*FI848</f>
        <v>-3.8980964436254061E-4</v>
      </c>
      <c r="FJ851" s="36"/>
      <c r="FK851" s="37"/>
      <c r="FL851" s="42">
        <f>FL850*FL848</f>
        <v>7.2748816641536162E-4</v>
      </c>
      <c r="FM851" s="42">
        <f>FM850*FM848</f>
        <v>-8.8584999326670637E-4</v>
      </c>
      <c r="FN851" s="36"/>
      <c r="FO851" s="37"/>
      <c r="FP851" s="42">
        <f>FP850*FP848</f>
        <v>3.0836893800000138E-3</v>
      </c>
      <c r="FQ851" s="42">
        <f>FQ850*FQ848</f>
        <v>-3.8019128455123786E-3</v>
      </c>
      <c r="FR851" s="36"/>
      <c r="FS851" s="37"/>
      <c r="FT851" s="42">
        <f>FT850*FT848</f>
        <v>1.4630291309267426E-3</v>
      </c>
      <c r="FU851" s="42">
        <f>FU850*FU848</f>
        <v>-1.6795512376778718E-3</v>
      </c>
      <c r="FV851" s="36"/>
      <c r="FW851" s="37"/>
      <c r="FX851" s="42">
        <f>FX850*FX848</f>
        <v>3.3818261510151935E-3</v>
      </c>
      <c r="FY851" s="42">
        <f>FY850*FY848</f>
        <v>-3.7980028896311855E-3</v>
      </c>
      <c r="FZ851" s="36"/>
      <c r="GA851" s="37"/>
      <c r="GB851" s="42">
        <f>GB850*GB848</f>
        <v>1.3011148134195302E-3</v>
      </c>
      <c r="GC851" s="42">
        <f>GC850*GC848</f>
        <v>-1.3535973764380162E-3</v>
      </c>
      <c r="GD851" s="36"/>
      <c r="GE851" s="37"/>
      <c r="GF851" s="42">
        <f>GF850*GF848</f>
        <v>4.8801824131878072E-3</v>
      </c>
      <c r="GG851" s="42">
        <f>GG850*GG848</f>
        <v>-6.650740703327598E-3</v>
      </c>
      <c r="GH851" s="36"/>
      <c r="GI851" s="37"/>
      <c r="GJ851" s="42">
        <f>GJ850*GJ848</f>
        <v>2.8323033401161032E-3</v>
      </c>
      <c r="GK851" s="42">
        <f>GK850*GK848</f>
        <v>-3.6596595366016086E-3</v>
      </c>
      <c r="GL851" s="36"/>
      <c r="GM851" s="37"/>
      <c r="GN851" s="42">
        <f>GN850*GN848</f>
        <v>9.1744688926190786E-4</v>
      </c>
      <c r="GO851" s="42">
        <f>GO850*GO848</f>
        <v>-1.19733951050217E-3</v>
      </c>
      <c r="GP851" s="36"/>
      <c r="GQ851" s="37"/>
      <c r="GR851" s="42">
        <f>GR850*GR848</f>
        <v>4.6394076897143853E-3</v>
      </c>
      <c r="GS851" s="42">
        <f>GS850*GS848</f>
        <v>-6.4104362499081162E-3</v>
      </c>
      <c r="GT851" s="36"/>
      <c r="GU851" s="37"/>
      <c r="GV851" s="42">
        <f>GV850*GV848</f>
        <v>4.7525582400092045E-4</v>
      </c>
      <c r="GW851" s="42">
        <f>GW850*GW848</f>
        <v>-4.599760013515408E-4</v>
      </c>
      <c r="GX851" s="36"/>
      <c r="GY851" s="37"/>
      <c r="GZ851" s="42">
        <f>GZ850*GZ848</f>
        <v>8.5285332013233291E-3</v>
      </c>
      <c r="HA851" s="42">
        <f>HA850*HA848</f>
        <v>-9.6095809358258833E-3</v>
      </c>
      <c r="HB851" s="36"/>
      <c r="HC851" s="37"/>
      <c r="HD851" s="42">
        <f>HD850*HD848</f>
        <v>9.2201953459256222E-4</v>
      </c>
      <c r="HE851" s="42">
        <f>HE850*HE848</f>
        <v>-6.6021640882997111E-4</v>
      </c>
      <c r="HF851" s="36"/>
      <c r="HG851" s="37"/>
      <c r="HH851" s="42">
        <f>HH850*HH848</f>
        <v>6.7692483922239305E-4</v>
      </c>
      <c r="HI851" s="42">
        <f>HI850*HI848</f>
        <v>-6.5060487269073851E-4</v>
      </c>
      <c r="HJ851" s="36"/>
      <c r="HK851" s="37"/>
      <c r="HL851" s="42">
        <f>HL850*HL848</f>
        <v>6.7192400336334238E-3</v>
      </c>
      <c r="HM851" s="42">
        <f>HM850*HM848</f>
        <v>-5.2439509585721269E-3</v>
      </c>
      <c r="HN851" s="36"/>
      <c r="HO851" s="37"/>
      <c r="HP851" s="42">
        <f>HP850*HP848</f>
        <v>9.1239411470055273E-4</v>
      </c>
      <c r="HQ851" s="42">
        <f>HQ850*HQ848</f>
        <v>-7.6819019294300291E-4</v>
      </c>
      <c r="HR851" s="36"/>
      <c r="HS851" s="37"/>
      <c r="HT851" s="42">
        <f>HT850*HT848</f>
        <v>3.3304405544486602E-3</v>
      </c>
      <c r="HU851" s="42">
        <f>HU850*HU848</f>
        <v>-6.9896016755701647E-3</v>
      </c>
      <c r="HV851" s="36"/>
      <c r="HW851" s="37"/>
      <c r="HX851" s="42">
        <f>HX850*HX848</f>
        <v>1.1572057168692087E-3</v>
      </c>
      <c r="HY851" s="42">
        <f>HY850*HY848</f>
        <v>-9.3192500105729944E-4</v>
      </c>
      <c r="HZ851" s="36"/>
      <c r="IA851" s="37"/>
      <c r="IB851" s="42">
        <f>IB850*IB848</f>
        <v>1.5128924291048249E-3</v>
      </c>
      <c r="IC851" s="42">
        <f>IC850*IC848</f>
        <v>-2.6395504485349267E-3</v>
      </c>
      <c r="ID851" s="36"/>
      <c r="IE851" s="37"/>
      <c r="IF851" s="42">
        <f>IF850*IF848</f>
        <v>2.6343865357938427E-3</v>
      </c>
      <c r="IG851" s="42">
        <f>IG850*IG848</f>
        <v>-2.7690100905679404E-3</v>
      </c>
      <c r="IH851" s="36"/>
      <c r="II851" s="37"/>
      <c r="IJ851" s="42">
        <f>IJ850*IJ848</f>
        <v>2.5491481044647092E-3</v>
      </c>
      <c r="IK851" s="42">
        <f>IK850*IK848</f>
        <v>-3.0433407164137155E-3</v>
      </c>
      <c r="IL851" s="36"/>
      <c r="IM851" s="37"/>
      <c r="IN851" s="42">
        <f>IN850*IN848</f>
        <v>2.6866553511563484E-3</v>
      </c>
      <c r="IO851" s="42">
        <f>IO850*IO848</f>
        <v>-2.8375637724222572E-3</v>
      </c>
      <c r="IP851" s="36"/>
      <c r="IQ851" s="37"/>
      <c r="IR851" s="42">
        <f>IR850*IR848</f>
        <v>1.1036921049262843E-3</v>
      </c>
      <c r="IS851" s="42">
        <f>IS850*IS848</f>
        <v>-1.023307096403714E-3</v>
      </c>
      <c r="IT851" s="36"/>
      <c r="IU851" s="37"/>
      <c r="IV851" s="42">
        <f>IV850*IV848</f>
        <v>6.6405530619925181E-4</v>
      </c>
      <c r="IW851" s="42">
        <f>IW850*IW848</f>
        <v>-8.2028686567562617E-4</v>
      </c>
      <c r="IX851" s="36"/>
      <c r="IY851" s="37"/>
      <c r="IZ851" s="42">
        <f>IZ850*IZ848</f>
        <v>0.12687782208578652</v>
      </c>
      <c r="JA851" s="42">
        <f>JA850*JA848</f>
        <v>-9.2503077712890486E-2</v>
      </c>
      <c r="JB851" s="36"/>
      <c r="JC851" s="37"/>
      <c r="JD851" s="42">
        <f>JD850*JD848</f>
        <v>9.8157576472285624E-2</v>
      </c>
      <c r="JE851" s="42">
        <f>JE850*JE848</f>
        <v>-5.5262427575037042E-2</v>
      </c>
      <c r="JF851" s="36"/>
      <c r="JG851" s="37"/>
    </row>
    <row r="852" spans="2:267" ht="18">
      <c r="B852" s="167"/>
      <c r="C852" s="170"/>
      <c r="D852" s="113">
        <f t="shared" ref="D852:F852" si="5914">D820-$F$6*D835</f>
        <v>-1.2472820823675677</v>
      </c>
      <c r="E852" s="114">
        <f t="shared" si="5914"/>
        <v>1.3899714083963888</v>
      </c>
      <c r="F852" s="115">
        <f t="shared" si="5914"/>
        <v>-0.38505407200188807</v>
      </c>
      <c r="G852" s="31"/>
      <c r="H852" s="49"/>
      <c r="I852" s="191"/>
      <c r="J852" s="192" t="s">
        <v>41</v>
      </c>
      <c r="K852" s="94" t="s">
        <v>24</v>
      </c>
      <c r="L852" s="42">
        <f t="array" ref="L852:N852">MMULT(L851:M851,$D854:$F855)</f>
        <v>1.0037682611781045E-2</v>
      </c>
      <c r="M852" s="42">
        <v>-2.2831692135587032E-2</v>
      </c>
      <c r="N852" s="42">
        <v>2.5023058892150622E-2</v>
      </c>
      <c r="O852" s="37"/>
      <c r="P852" s="42">
        <f t="array" ref="P852:R852">MMULT(P851:Q851,$D854:$F855)</f>
        <v>9.9811473975248109E-3</v>
      </c>
      <c r="Q852" s="42">
        <v>-2.2767147376959243E-2</v>
      </c>
      <c r="R852" s="42">
        <v>2.4857326653512854E-2</v>
      </c>
      <c r="S852" s="37"/>
      <c r="T852" s="42">
        <f t="array" ref="T852:V852">MMULT(T851:U851,$D854:$F855)</f>
        <v>1.115563667906351E-2</v>
      </c>
      <c r="U852" s="42">
        <v>-2.5593143854134144E-2</v>
      </c>
      <c r="V852" s="42">
        <v>2.772541318855078E-2</v>
      </c>
      <c r="W852" s="37"/>
      <c r="X852" s="42">
        <f t="array" ref="X852:Z852">MMULT(X851:Y851,$D854:$F855)</f>
        <v>1.4992586468180372E-2</v>
      </c>
      <c r="Y852" s="42">
        <v>-3.3196781588327298E-2</v>
      </c>
      <c r="Z852" s="42">
        <v>3.7725664971080021E-2</v>
      </c>
      <c r="AA852" s="37"/>
      <c r="AB852" s="42">
        <f t="array" ref="AB852:AD852">MMULT(AB851:AC851,$D854:$F855)</f>
        <v>1.8388156917810306E-2</v>
      </c>
      <c r="AC852" s="42">
        <v>-4.0506065288672746E-2</v>
      </c>
      <c r="AD852" s="42">
        <v>4.6350895784869617E-2</v>
      </c>
      <c r="AE852" s="37"/>
      <c r="AF852" s="42">
        <f t="array" ref="AF852:AH852">MMULT(AF851:AG851,$D854:$F855)</f>
        <v>1.3990880294278652E-2</v>
      </c>
      <c r="AG852" s="42">
        <v>-3.2095562388332111E-2</v>
      </c>
      <c r="AH852" s="42">
        <v>3.4772761816026156E-2</v>
      </c>
      <c r="AI852" s="37"/>
      <c r="AJ852" s="42">
        <f t="array" ref="AJ852:AL852">MMULT(AJ851:AK851,$D854:$F855)</f>
        <v>5.0315195371381682E-2</v>
      </c>
      <c r="AK852" s="42">
        <v>-0.11905938574458053</v>
      </c>
      <c r="AL852" s="42">
        <v>0.12364575391590367</v>
      </c>
      <c r="AM852" s="37"/>
      <c r="AN852" s="42">
        <f t="array" ref="AN852:AP852">MMULT(AN851:AO851,$D854:$F855)</f>
        <v>5.2550923098723168E-2</v>
      </c>
      <c r="AO852" s="42">
        <v>-0.11956379314272869</v>
      </c>
      <c r="AP852" s="42">
        <v>0.13099260188244888</v>
      </c>
      <c r="AQ852" s="37"/>
      <c r="AR852" s="42">
        <f t="array" ref="AR852:AT852">MMULT(AR851:AS851,$D854:$F855)</f>
        <v>2.2380887575899434E-2</v>
      </c>
      <c r="AS852" s="42">
        <v>-4.8888193035639529E-2</v>
      </c>
      <c r="AT852" s="42">
        <v>5.6575299188344821E-2</v>
      </c>
      <c r="AU852" s="37"/>
      <c r="AV852" s="42">
        <f t="array" ref="AV852:AX852">MMULT(AV851:AW851,$D854:$F855)</f>
        <v>3.2858388524304907E-2</v>
      </c>
      <c r="AW852" s="42">
        <v>-7.2258653907348369E-2</v>
      </c>
      <c r="AX852" s="42">
        <v>8.2873495861585725E-2</v>
      </c>
      <c r="AY852" s="37"/>
      <c r="AZ852" s="42">
        <f t="array" ref="AZ852:BB852">MMULT(AZ851:BA851,$D854:$F855)</f>
        <v>1.8312920624899039E-2</v>
      </c>
      <c r="BA852" s="42">
        <v>-4.0896619054070035E-2</v>
      </c>
      <c r="BB852" s="42">
        <v>4.5945899783013583E-2</v>
      </c>
      <c r="BC852" s="37"/>
      <c r="BD852" s="42">
        <f t="array" ref="BD852:BF852">MMULT(BD851:BE851,$D854:$F855)</f>
        <v>1.8283426230469725E-2</v>
      </c>
      <c r="BE852" s="42">
        <v>-4.1239878473448455E-2</v>
      </c>
      <c r="BF852" s="42">
        <v>4.571352020397635E-2</v>
      </c>
      <c r="BG852" s="37"/>
      <c r="BH852" s="42">
        <f t="array" ref="BH852:BJ852">MMULT(BH851:BI851,$D854:$F855)</f>
        <v>2.6716673329699188E-2</v>
      </c>
      <c r="BI852" s="42">
        <v>-6.1470666758124265E-2</v>
      </c>
      <c r="BJ852" s="42">
        <v>6.6330953671572254E-2</v>
      </c>
      <c r="BK852" s="37"/>
      <c r="BL852" s="42">
        <f t="array" ref="BL852:BN852">MMULT(BL851:BM851,$D854:$F855)</f>
        <v>3.632046602535155E-2</v>
      </c>
      <c r="BM852" s="42">
        <v>-8.0373140399470605E-2</v>
      </c>
      <c r="BN852" s="42">
        <v>9.1411376661178531E-2</v>
      </c>
      <c r="BO852" s="37"/>
      <c r="BP852" s="42">
        <f t="array" ref="BP852:BR852">MMULT(BP851:BQ851,$D854:$F855)</f>
        <v>5.6420772597509924E-2</v>
      </c>
      <c r="BQ852" s="42">
        <v>-0.12030125910841191</v>
      </c>
      <c r="BR852" s="42">
        <v>0.14376185484801973</v>
      </c>
      <c r="BS852" s="37"/>
      <c r="BT852" s="42">
        <f t="array" ref="BT852:BV852">MMULT(BT851:BU851,$D854:$F855)</f>
        <v>9.369154249930671E-3</v>
      </c>
      <c r="BU852" s="42">
        <v>-2.1305065784768089E-2</v>
      </c>
      <c r="BV852" s="42">
        <v>2.3358796594669169E-2</v>
      </c>
      <c r="BW852" s="37"/>
      <c r="BX852" s="42">
        <f t="array" ref="BX852:BZ852">MMULT(BX851:BY851,$D854:$F855)</f>
        <v>2.8211886604176867E-2</v>
      </c>
      <c r="BY852" s="42">
        <v>-6.2223136660460684E-2</v>
      </c>
      <c r="BZ852" s="42">
        <v>7.1083684722350854E-2</v>
      </c>
      <c r="CA852" s="37"/>
      <c r="CB852" s="42">
        <f t="array" ref="CB852:CD852">MMULT(CB851:CC851,$D854:$F855)</f>
        <v>1.2716638211248209E-2</v>
      </c>
      <c r="CC852" s="42">
        <v>-2.8799123669420616E-2</v>
      </c>
      <c r="CD852" s="42">
        <v>3.1750280771701153E-2</v>
      </c>
      <c r="CE852" s="37"/>
      <c r="CF852" s="42">
        <f t="array" ref="CF852:CH852">MMULT(CF851:CG851,$D854:$F855)</f>
        <v>9.168968411348042E-3</v>
      </c>
      <c r="CG852" s="42">
        <v>-2.1129523180612866E-2</v>
      </c>
      <c r="CH852" s="42">
        <v>2.2751435551181365E-2</v>
      </c>
      <c r="CI852" s="37"/>
      <c r="CJ852" s="42">
        <f t="array" ref="CJ852:CL852">MMULT(CJ851:CK851,$D854:$F855)</f>
        <v>1.5330147975953981E-2</v>
      </c>
      <c r="CK852" s="42">
        <v>-3.4183297069061667E-2</v>
      </c>
      <c r="CL852" s="42">
        <v>3.8482513949974463E-2</v>
      </c>
      <c r="CM852" s="37"/>
      <c r="CN852" s="42">
        <f t="array" ref="CN852:CP852">MMULT(CN851:CO851,$D854:$F855)</f>
        <v>1.5120120850713301E-2</v>
      </c>
      <c r="CO852" s="42">
        <v>-3.4361092642883485E-2</v>
      </c>
      <c r="CP852" s="42">
        <v>3.7705170415008607E-2</v>
      </c>
      <c r="CQ852" s="37"/>
      <c r="CR852" s="42">
        <f t="array" ref="CR852:CT852">MMULT(CR851:CS851,$D854:$F855)</f>
        <v>9.2123150421383436E-3</v>
      </c>
      <c r="CS852" s="42">
        <v>-2.0978029594862016E-2</v>
      </c>
      <c r="CT852" s="42">
        <v>2.2956309017170287E-2</v>
      </c>
      <c r="CU852" s="37"/>
      <c r="CV852" s="42">
        <f t="array" ref="CV852:CX852">MMULT(CV851:CW851,$D854:$F855)</f>
        <v>2.3830902422578973E-2</v>
      </c>
      <c r="CW852" s="42">
        <v>-5.3247182762263333E-2</v>
      </c>
      <c r="CX852" s="42">
        <v>5.9779408485162992E-2</v>
      </c>
      <c r="CY852" s="37"/>
      <c r="CZ852" s="42">
        <f t="array" ref="CZ852:DB852">MMULT(CZ851:DA851,$D854:$F855)</f>
        <v>1.2363617051807236E-2</v>
      </c>
      <c r="DA852" s="42">
        <v>-2.817173175273846E-2</v>
      </c>
      <c r="DB852" s="42">
        <v>3.0802256410280376E-2</v>
      </c>
      <c r="DC852" s="37"/>
      <c r="DD852" s="42">
        <f t="array" ref="DD852:DF852">MMULT(DD851:DE851,$D854:$F855)</f>
        <v>9.6115670189129161E-3</v>
      </c>
      <c r="DE852" s="42">
        <v>-2.223319564361953E-2</v>
      </c>
      <c r="DF852" s="42">
        <v>2.381726827842575E-2</v>
      </c>
      <c r="DG852" s="37"/>
      <c r="DH852" s="42">
        <f t="array" ref="DH852:DJ852">MMULT(DH851:DI851,$D854:$F855)</f>
        <v>1.4849269793494151E-2</v>
      </c>
      <c r="DI852" s="42">
        <v>-3.3326884264341654E-2</v>
      </c>
      <c r="DJ852" s="42">
        <v>3.7191828481328029E-2</v>
      </c>
      <c r="DK852" s="37"/>
      <c r="DL852" s="42">
        <f t="array" ref="DL852:DN852">MMULT(DL851:DM851,$D854:$F855)</f>
        <v>1.6290640586514499E-2</v>
      </c>
      <c r="DM852" s="42">
        <v>-3.7392613795531965E-2</v>
      </c>
      <c r="DN852" s="42">
        <v>4.0480303678912109E-2</v>
      </c>
      <c r="DO852" s="37"/>
      <c r="DP852" s="42">
        <f t="array" ref="DP852:DR852">MMULT(DP851:DQ851,$D854:$F855)</f>
        <v>3.8849422125383282E-2</v>
      </c>
      <c r="DQ852" s="42">
        <v>-8.7827062403037615E-2</v>
      </c>
      <c r="DR852" s="42">
        <v>9.7057136343748185E-2</v>
      </c>
      <c r="DS852" s="37"/>
      <c r="DT852" s="42">
        <f t="array" ref="DT852:DV852">MMULT(DT851:DU851,$D854:$F855)</f>
        <v>1.6163536394654711E-2</v>
      </c>
      <c r="DU852" s="42">
        <v>-3.7233148140022425E-2</v>
      </c>
      <c r="DV852" s="42">
        <v>4.0113256156753749E-2</v>
      </c>
      <c r="DW852" s="37"/>
      <c r="DX852" s="42">
        <f t="array" ref="DX852:DZ852">MMULT(DX851:DY851,$D854:$F855)</f>
        <v>1.2426015057063061E-2</v>
      </c>
      <c r="DY852" s="42">
        <v>-2.9133845631939995E-2</v>
      </c>
      <c r="DZ852" s="42">
        <v>3.0640301701266782E-2</v>
      </c>
      <c r="EA852" s="37"/>
      <c r="EB852" s="42">
        <f t="array" ref="EB852:ED852">MMULT(EB851:EC851,$D854:$F855)</f>
        <v>1.8025891064535522E-2</v>
      </c>
      <c r="EC852" s="42">
        <v>-4.0881664120933053E-2</v>
      </c>
      <c r="ED852" s="42">
        <v>4.4983409585704695E-2</v>
      </c>
      <c r="EE852" s="37"/>
      <c r="EF852" s="42">
        <f t="array" ref="EF852:EH852">MMULT(EF851:EG851,$D854:$F855)</f>
        <v>2.6141415411110307E-2</v>
      </c>
      <c r="EG852" s="42">
        <v>-6.1553435345615692E-2</v>
      </c>
      <c r="EH852" s="42">
        <v>6.4358309385105422E-2</v>
      </c>
      <c r="EI852" s="37"/>
      <c r="EJ852" s="42">
        <f t="array" ref="EJ852:EL852">MMULT(EJ851:EK851,$D854:$F855)</f>
        <v>-1.2572490314433202E-3</v>
      </c>
      <c r="EK852" s="42">
        <v>2.7296877150442172E-3</v>
      </c>
      <c r="EL852" s="42">
        <v>-3.1845551242840773E-3</v>
      </c>
      <c r="EM852" s="37"/>
      <c r="EN852" s="42">
        <f t="array" ref="EN852:EP852">MMULT(EN851:EO851,$D854:$F855)</f>
        <v>-1.1163250353811169E-3</v>
      </c>
      <c r="EO852" s="42">
        <v>2.4438180854527945E-3</v>
      </c>
      <c r="EP852" s="42">
        <v>-2.8198203994656834E-3</v>
      </c>
      <c r="EQ852" s="37"/>
      <c r="ER852" s="42">
        <f t="array" ref="ER852:ET852">MMULT(ER851:ES851,$D854:$F855)</f>
        <v>-1.2572490314433202E-3</v>
      </c>
      <c r="ES852" s="42">
        <v>2.7296877150442172E-3</v>
      </c>
      <c r="ET852" s="42">
        <v>-3.1845551242840773E-3</v>
      </c>
      <c r="EU852" s="37"/>
      <c r="EV852" s="42">
        <f t="array" ref="EV852:EX852">MMULT(EV851:EW851,$D854:$F855)</f>
        <v>-2.9038908978519379E-3</v>
      </c>
      <c r="EW852" s="42">
        <v>6.163963833555248E-3</v>
      </c>
      <c r="EX852" s="42">
        <v>-7.4099484776842285E-3</v>
      </c>
      <c r="EY852" s="37"/>
      <c r="EZ852" s="42">
        <f t="array" ref="EZ852:FB852">MMULT(EZ851:FA851,$D854:$F855)</f>
        <v>-1.0184414899345349E-3</v>
      </c>
      <c r="FA852" s="42">
        <v>2.2041046582255454E-3</v>
      </c>
      <c r="FB852" s="42">
        <v>-2.5824125527402529E-3</v>
      </c>
      <c r="FC852" s="37"/>
      <c r="FD852" s="42">
        <f t="array" ref="FD852:FF852">MMULT(FD851:FE851,$D854:$F855)</f>
        <v>-2.2894621892686354E-3</v>
      </c>
      <c r="FE852" s="42">
        <v>4.9215402632510064E-3</v>
      </c>
      <c r="FF852" s="42">
        <v>-5.8181687000002681E-3</v>
      </c>
      <c r="FG852" s="37"/>
      <c r="FH852" s="42">
        <f t="array" ref="FH852:FJ852">MMULT(FH851:FI851,$D854:$F855)</f>
        <v>-9.2661469315723861E-4</v>
      </c>
      <c r="FI852" s="42">
        <v>2.0145959110576292E-3</v>
      </c>
      <c r="FJ852" s="42">
        <v>-2.3460017237921715E-3</v>
      </c>
      <c r="FK852" s="37"/>
      <c r="FL852" s="42">
        <f t="array" ref="FL852:FN852">MMULT(FL851:FM851,$D854:$F855)</f>
        <v>-1.9447958134240144E-3</v>
      </c>
      <c r="FM852" s="42">
        <v>4.1105365371977452E-3</v>
      </c>
      <c r="FN852" s="42">
        <v>-4.9694081295578243E-3</v>
      </c>
      <c r="FO852" s="37"/>
      <c r="FP852" s="42">
        <f t="array" ref="FP852:FR852">MMULT(FP851:FQ851,$D854:$F855)</f>
        <v>-8.3046072479830112E-3</v>
      </c>
      <c r="FQ852" s="42">
        <v>1.7519330670735113E-2</v>
      </c>
      <c r="FR852" s="42">
        <v>-2.1233126390900324E-2</v>
      </c>
      <c r="FS852" s="37"/>
      <c r="FT852" s="42">
        <f t="array" ref="FT852:FV852">MMULT(FT851:FU851,$D854:$F855)</f>
        <v>-3.7787311496639718E-3</v>
      </c>
      <c r="FU852" s="42">
        <v>8.0591815847699411E-3</v>
      </c>
      <c r="FV852" s="42">
        <v>-9.6275051590917933E-3</v>
      </c>
      <c r="FW852" s="37"/>
      <c r="FX852" s="42">
        <f t="array" ref="FX852:FZ852">MMULT(FX851:FY851,$D854:$F855)</f>
        <v>-8.6251371168079068E-3</v>
      </c>
      <c r="FY852" s="42">
        <v>1.8457468079195662E-2</v>
      </c>
      <c r="FZ852" s="42">
        <v>-2.1951248010049676E-2</v>
      </c>
      <c r="GA852" s="37"/>
      <c r="GB852" s="42">
        <f t="array" ref="GB852:GD852">MMULT(GB851:GC851,$D854:$F855)</f>
        <v>-3.178646660785944E-3</v>
      </c>
      <c r="GC852" s="42">
        <v>6.882327482495597E-3</v>
      </c>
      <c r="GD852" s="42">
        <v>-8.0587317787674823E-3</v>
      </c>
      <c r="GE852" s="37"/>
      <c r="GF852" s="42">
        <f t="array" ref="GF852:GH852">MMULT(GF851:GG851,$D854:$F855)</f>
        <v>-1.3965834539599986E-2</v>
      </c>
      <c r="GG852" s="42">
        <v>2.9015210409328383E-2</v>
      </c>
      <c r="GH852" s="42">
        <v>-3.5880729604456013E-2</v>
      </c>
      <c r="GI852" s="37"/>
      <c r="GJ852" s="42">
        <f t="array" ref="GJ852:GL852">MMULT(GJ851:GK851,$D854:$F855)</f>
        <v>-7.8453425331177495E-3</v>
      </c>
      <c r="GK852" s="42">
        <v>1.6432229214181339E-2</v>
      </c>
      <c r="GL852" s="42">
        <v>-2.0104656476968987E-2</v>
      </c>
      <c r="GM852" s="37"/>
      <c r="GN852" s="42">
        <f t="array" ref="GN852:GP852">MMULT(GN851:GO851,$D854:$F855)</f>
        <v>-2.5567267384777616E-3</v>
      </c>
      <c r="GO852" s="42">
        <v>5.3469623515216089E-3</v>
      </c>
      <c r="GP852" s="42">
        <v>-6.5550835991828212E-3</v>
      </c>
      <c r="GQ852" s="37"/>
      <c r="GR852" s="42">
        <f t="array" ref="GR852:GT852">MMULT(GR851:GS851,$D854:$F855)</f>
        <v>-1.3390839338986497E-2</v>
      </c>
      <c r="GS852" s="42">
        <v>2.7762330075965166E-2</v>
      </c>
      <c r="GT852" s="42">
        <v>-3.4426024742008919E-2</v>
      </c>
      <c r="GU852" s="37"/>
      <c r="GV852" s="42">
        <f t="array" ref="GV852:GX852">MMULT(GV851:GW851,$D854:$F855)</f>
        <v>-1.1163250353811169E-3</v>
      </c>
      <c r="GW852" s="42">
        <v>2.4438180854527945E-3</v>
      </c>
      <c r="GX852" s="42">
        <v>-2.8198203994656834E-3</v>
      </c>
      <c r="GY852" s="37"/>
      <c r="GZ852" s="42">
        <f t="array" ref="GZ852:HB852">MMULT(GZ851:HA851,$D854:$F855)</f>
        <v>-2.1792400072180952E-2</v>
      </c>
      <c r="HA852" s="42">
        <v>4.6611457522290491E-2</v>
      </c>
      <c r="HB852" s="42">
        <v>-5.5471431057250525E-2</v>
      </c>
      <c r="HC852" s="37"/>
      <c r="HD852" s="42">
        <f t="array" ref="HD852:HF852">MMULT(HD851:HE851,$D854:$F855)</f>
        <v>-1.8642657405439646E-3</v>
      </c>
      <c r="HE852" s="42">
        <v>4.2688756954471496E-3</v>
      </c>
      <c r="HF852" s="42">
        <v>-4.6364481855837667E-3</v>
      </c>
      <c r="HG852" s="37"/>
      <c r="HH852" s="42">
        <f t="array" ref="HH852:HJ852">MMULT(HH851:HI851,$D854:$F855)</f>
        <v>-1.5841075460150049E-3</v>
      </c>
      <c r="HI852" s="42">
        <v>3.4715541542066348E-3</v>
      </c>
      <c r="HJ852" s="42">
        <v>-4.000006045364898E-3</v>
      </c>
      <c r="HK852" s="37"/>
      <c r="HL852" s="42">
        <f t="array" ref="HL852:HN852">MMULT(HL851:HM851,$D854:$F855)</f>
        <v>-1.4147623953011631E-2</v>
      </c>
      <c r="HM852" s="42">
        <v>3.1989532121031061E-2</v>
      </c>
      <c r="HN852" s="42">
        <v>-3.5342574696213998E-2</v>
      </c>
      <c r="HO852" s="37"/>
      <c r="HP852" s="42">
        <f t="array" ref="HP852:HR852">MMULT(HP851:HQ851,$D854:$F855)</f>
        <v>-1.9939575217724904E-3</v>
      </c>
      <c r="HQ852" s="42">
        <v>4.4579674526225507E-3</v>
      </c>
      <c r="HR852" s="42">
        <v>-5.0007560235431755E-3</v>
      </c>
      <c r="HS852" s="37"/>
      <c r="HT852" s="42">
        <f t="array" ref="HT852:HV852">MMULT(HT851:HU851,$D854:$F855)</f>
        <v>-1.2713311566254406E-2</v>
      </c>
      <c r="HU852" s="42">
        <v>2.4786643717669907E-2</v>
      </c>
      <c r="HV852" s="42">
        <v>-3.3292359975170889E-2</v>
      </c>
      <c r="HW852" s="37"/>
      <c r="HX852" s="42">
        <f t="array" ref="HX852:HZ852">MMULT(HX851:HY851,$D854:$F855)</f>
        <v>-2.4739357847602976E-3</v>
      </c>
      <c r="HY852" s="42">
        <v>5.5679028712931691E-3</v>
      </c>
      <c r="HZ852" s="42">
        <v>-6.1902626028908347E-3</v>
      </c>
      <c r="IA852" s="37"/>
      <c r="IB852" s="42">
        <f t="array" ref="IB852:ID852">MMULT(IB851:IC851,$D854:$F855)</f>
        <v>-5.0797489066238544E-3</v>
      </c>
      <c r="IC852" s="42">
        <v>1.0170212240712122E-2</v>
      </c>
      <c r="ID852" s="42">
        <v>-1.3199204850715737E-2</v>
      </c>
      <c r="IE852" s="37"/>
      <c r="IF852" s="42">
        <f t="array" ref="IF852:IH852">MMULT(IF851:IG851,$D854:$F855)</f>
        <v>-6.4726804398074645E-3</v>
      </c>
      <c r="IG852" s="42">
        <v>1.3992442561415953E-2</v>
      </c>
      <c r="IH852" s="42">
        <v>-1.6418535508773428E-2</v>
      </c>
      <c r="II852" s="37"/>
      <c r="IJ852" s="42">
        <f t="array" ref="IJ852:IL852">MMULT(IJ851:IK851,$D854:$F855)</f>
        <v>-6.7358068128746951E-3</v>
      </c>
      <c r="IK852" s="42">
        <v>1.4279985462505206E-2</v>
      </c>
      <c r="IL852" s="42">
        <v>-1.7194865938032478E-2</v>
      </c>
      <c r="IM852" s="37"/>
      <c r="IN852" s="42">
        <f t="array" ref="IN852:IP852">MMULT(IN851:IO851,$D854:$F855)</f>
        <v>-6.618782313560099E-3</v>
      </c>
      <c r="IO852" s="42">
        <v>1.4297759087130971E-2</v>
      </c>
      <c r="IP852" s="42">
        <v>-1.6793209303587457E-2</v>
      </c>
      <c r="IQ852" s="37"/>
      <c r="IR852" s="42">
        <f t="array" ref="IR852:IT852">MMULT(IR851:IS851,$D854:$F855)</f>
        <v>-2.5341512099101037E-3</v>
      </c>
      <c r="IS852" s="42">
        <v>5.5839720032805542E-3</v>
      </c>
      <c r="IT852" s="42">
        <v>-6.3871756109690411E-3</v>
      </c>
      <c r="IU852" s="37"/>
      <c r="IV852" s="42">
        <f t="array" ref="IV852:IX852">MMULT(IV851:IW851,$D854:$F855)</f>
        <v>-1.790384483191524E-3</v>
      </c>
      <c r="IW852" s="42">
        <v>3.7758759248618786E-3</v>
      </c>
      <c r="IX852" s="42">
        <v>-4.5780624204518E-3</v>
      </c>
      <c r="IY852" s="37"/>
      <c r="IZ852" s="42">
        <f t="array" ref="IZ852:JB852">MMULT(IZ851:JA851,$D854:$F855)</f>
        <v>-0.25868363684082479</v>
      </c>
      <c r="JA852" s="42">
        <v>0.59079369547156069</v>
      </c>
      <c r="JB852" s="42">
        <v>-0.64394937703423105</v>
      </c>
      <c r="JC852" s="37"/>
      <c r="JD852" s="42">
        <f t="array" ref="JD852:JF852">MMULT(JD851:JE851,$D854:$F855)</f>
        <v>-0.17896009449215111</v>
      </c>
      <c r="JE852" s="42">
        <v>0.42390079789944834</v>
      </c>
      <c r="JF852" s="42">
        <v>-0.43961326410189833</v>
      </c>
      <c r="JG852" s="37"/>
    </row>
    <row r="853" spans="2:267" ht="18">
      <c r="B853" s="168"/>
      <c r="C853" s="171"/>
      <c r="D853" s="116">
        <f t="shared" ref="D853:F853" si="5915">D821-$F$6*D836</f>
        <v>-1.5410800219731138</v>
      </c>
      <c r="E853" s="117">
        <f t="shared" si="5915"/>
        <v>2.9399518076753548</v>
      </c>
      <c r="F853" s="118">
        <f t="shared" si="5915"/>
        <v>-1.372053902134664</v>
      </c>
      <c r="G853" s="32"/>
      <c r="H853" s="49"/>
      <c r="I853" s="198"/>
      <c r="J853" s="194"/>
      <c r="K853" s="93" t="s">
        <v>1</v>
      </c>
      <c r="L853" s="42">
        <f>L852*L845</f>
        <v>1.017231565048342E-4</v>
      </c>
      <c r="M853" s="42">
        <f>M852*M845</f>
        <v>-1.9739863039626698E-4</v>
      </c>
      <c r="N853" s="42">
        <f>N852*N845</f>
        <v>7.6122862122168181E-4</v>
      </c>
      <c r="O853" s="37"/>
      <c r="P853" s="42">
        <f>P852*P845</f>
        <v>6.169957282003745E-5</v>
      </c>
      <c r="Q853" s="42">
        <f>Q852*Q845</f>
        <v>-3.0539368793184446E-4</v>
      </c>
      <c r="R853" s="42">
        <f>R852*R845</f>
        <v>6.6862206886102529E-4</v>
      </c>
      <c r="S853" s="37"/>
      <c r="T853" s="42">
        <f>T852*T845</f>
        <v>1.1877354093706209E-4</v>
      </c>
      <c r="U853" s="42">
        <f>U852*U845</f>
        <v>-8.6341349571999516E-4</v>
      </c>
      <c r="V853" s="42">
        <f>V852*V845</f>
        <v>7.4819679476855285E-4</v>
      </c>
      <c r="W853" s="37"/>
      <c r="X853" s="42">
        <f>X852*X845</f>
        <v>7.3603671280206517E-5</v>
      </c>
      <c r="Y853" s="42">
        <f>Y852*Y845</f>
        <v>-9.4691519004286859E-5</v>
      </c>
      <c r="Z853" s="42">
        <f>Z852*Z845</f>
        <v>3.792162459589592E-3</v>
      </c>
      <c r="AA853" s="37"/>
      <c r="AB853" s="42">
        <f>AB852*AB845</f>
        <v>7.0100281985978655E-4</v>
      </c>
      <c r="AC853" s="42">
        <f>AC852*AC845</f>
        <v>-4.3247334419085247E-4</v>
      </c>
      <c r="AD853" s="42">
        <f>AD852*AD845</f>
        <v>5.2938034855852887E-3</v>
      </c>
      <c r="AE853" s="37"/>
      <c r="AF853" s="42">
        <f>AF852*AF845</f>
        <v>5.6951631447406635E-5</v>
      </c>
      <c r="AG853" s="42">
        <f>AG852*AG845</f>
        <v>-1.8006609688715491E-3</v>
      </c>
      <c r="AH853" s="42">
        <f>AH852*AH845</f>
        <v>1.6941698051378539E-3</v>
      </c>
      <c r="AI853" s="37"/>
      <c r="AJ853" s="42">
        <f>AJ852*AJ845</f>
        <v>8.5651864414428949E-5</v>
      </c>
      <c r="AK853" s="42">
        <f>AK852*AK845</f>
        <v>-2.3924804997821968E-2</v>
      </c>
      <c r="AL853" s="42">
        <f>AL852*AL845</f>
        <v>1.282542563413046E-2</v>
      </c>
      <c r="AM853" s="37"/>
      <c r="AN853" s="42">
        <f>AN852*AN845</f>
        <v>6.2759423590576556E-3</v>
      </c>
      <c r="AO853" s="42">
        <f>AO852*AO845</f>
        <v>-1.7990363228125493E-2</v>
      </c>
      <c r="AP853" s="42">
        <f>AP852*AP845</f>
        <v>1.7296084869620382E-2</v>
      </c>
      <c r="AQ853" s="37"/>
      <c r="AR853" s="42">
        <f>AR852*AR845</f>
        <v>4.3851277731839626E-5</v>
      </c>
      <c r="AS853" s="42">
        <f>AS852*AS845</f>
        <v>-9.7079255686811667E-4</v>
      </c>
      <c r="AT853" s="42">
        <f>AT852*AT845</f>
        <v>8.2023752741830994E-3</v>
      </c>
      <c r="AU853" s="37"/>
      <c r="AV853" s="42">
        <f>AV852*AV845</f>
        <v>5.2164582849151362E-4</v>
      </c>
      <c r="AW853" s="42">
        <f>AW852*AW845</f>
        <v>-4.8862270519724523E-3</v>
      </c>
      <c r="AX853" s="42">
        <f>AX852*AX845</f>
        <v>1.3348755911025122E-2</v>
      </c>
      <c r="AY853" s="37"/>
      <c r="AZ853" s="42">
        <f>AZ852*AZ845</f>
        <v>5.4537812803726038E-4</v>
      </c>
      <c r="BA853" s="42">
        <f>BA852*BA845</f>
        <v>-1.4352146205914094E-3</v>
      </c>
      <c r="BB853" s="42">
        <f>BB852*BB845</f>
        <v>4.5867430987016769E-3</v>
      </c>
      <c r="BC853" s="37"/>
      <c r="BD853" s="42">
        <f>BD852*BD845</f>
        <v>3.375965461144261E-4</v>
      </c>
      <c r="BE853" s="42">
        <f>BE852*BE845</f>
        <v>-2.1768403423724028E-3</v>
      </c>
      <c r="BF853" s="42">
        <f>BF852*BF845</f>
        <v>4.1168383024490973E-3</v>
      </c>
      <c r="BG853" s="37"/>
      <c r="BH853" s="42">
        <f>BH852*BH845</f>
        <v>8.3414621336827565E-4</v>
      </c>
      <c r="BI853" s="42">
        <f>BI852*BI845</f>
        <v>-7.1628541321199883E-3</v>
      </c>
      <c r="BJ853" s="42">
        <f>BJ852*BJ845</f>
        <v>5.9900463605009283E-3</v>
      </c>
      <c r="BK853" s="37"/>
      <c r="BL853" s="42">
        <f>BL852*BL845</f>
        <v>5.0960747192742928E-3</v>
      </c>
      <c r="BM853" s="42">
        <f>BM852*BM845</f>
        <v>-5.8458002232076494E-3</v>
      </c>
      <c r="BN853" s="42">
        <f>BN852*BN845</f>
        <v>1.20994832596982E-2</v>
      </c>
      <c r="BO853" s="37"/>
      <c r="BP853" s="42">
        <f>BP852*BP845</f>
        <v>2.6078193416531666E-3</v>
      </c>
      <c r="BQ853" s="42">
        <f>BQ852*BQ845</f>
        <v>-7.5439290589655369E-3</v>
      </c>
      <c r="BR853" s="42">
        <f>BR852*BR845</f>
        <v>3.0536069644383153E-2</v>
      </c>
      <c r="BS853" s="37"/>
      <c r="BT853" s="42">
        <f>BT852*BT845</f>
        <v>4.6091854769211103E-5</v>
      </c>
      <c r="BU853" s="42">
        <f>BU852*BU845</f>
        <v>-3.7100001584529356E-5</v>
      </c>
      <c r="BV853" s="42">
        <f>BV852*BV845</f>
        <v>6.1067370444876359E-4</v>
      </c>
      <c r="BW853" s="37"/>
      <c r="BX853" s="42">
        <f>BX852*BX845</f>
        <v>5.7925416448904163E-3</v>
      </c>
      <c r="BY853" s="42">
        <f>BY852*BY845</f>
        <v>-1.8353421130117638E-3</v>
      </c>
      <c r="BZ853" s="42">
        <f>BZ852*BZ845</f>
        <v>6.3998689743949046E-3</v>
      </c>
      <c r="CA853" s="37"/>
      <c r="CB853" s="42">
        <f>CB852*CB845</f>
        <v>7.4129171181250969E-4</v>
      </c>
      <c r="CC853" s="42">
        <f>CC852*CC845</f>
        <v>-5.5253460133667547E-4</v>
      </c>
      <c r="CD853" s="42">
        <f>CD852*CD845</f>
        <v>1.3785717658398283E-3</v>
      </c>
      <c r="CE853" s="37"/>
      <c r="CF853" s="42">
        <f>CF852*CF845</f>
        <v>1.1122899504516988E-4</v>
      </c>
      <c r="CG853" s="42">
        <f>CG852*CG845</f>
        <v>-4.609949084040165E-4</v>
      </c>
      <c r="CH853" s="42">
        <f>CH852*CH845</f>
        <v>3.886947998703903E-5</v>
      </c>
      <c r="CI853" s="37"/>
      <c r="CJ853" s="42">
        <f>CJ852*CJ845</f>
        <v>2.4715305011629475E-4</v>
      </c>
      <c r="CK853" s="42">
        <f>CK852*CK845</f>
        <v>-5.547526914020137E-4</v>
      </c>
      <c r="CL853" s="42">
        <f>CL852*CL845</f>
        <v>3.5071509967304665E-3</v>
      </c>
      <c r="CM853" s="37"/>
      <c r="CN853" s="42">
        <f>CN852*CN845</f>
        <v>6.4543223194053932E-5</v>
      </c>
      <c r="CO853" s="42">
        <f>CO852*CO845</f>
        <v>-1.6573177347392614E-3</v>
      </c>
      <c r="CP853" s="42">
        <f>CP852*CP845</f>
        <v>2.5799810472403512E-3</v>
      </c>
      <c r="CQ853" s="37"/>
      <c r="CR853" s="42">
        <f>CR852*CR845</f>
        <v>2.7528720141589534E-5</v>
      </c>
      <c r="CS853" s="42">
        <f>CS852*CS845</f>
        <v>-5.7125031674130664E-5</v>
      </c>
      <c r="CT853" s="42">
        <f>CT852*CT845</f>
        <v>5.3006233858249091E-4</v>
      </c>
      <c r="CU853" s="37"/>
      <c r="CV853" s="42">
        <f>CV852*CV845</f>
        <v>3.7713654700627089E-3</v>
      </c>
      <c r="CW853" s="42">
        <f>CW852*CW845</f>
        <v>-2.3781545962277381E-3</v>
      </c>
      <c r="CX853" s="42">
        <f>CX852*CX845</f>
        <v>4.8402979698733244E-3</v>
      </c>
      <c r="CY853" s="37"/>
      <c r="CZ853" s="42">
        <f>CZ852*CZ845</f>
        <v>4.5829659494525427E-4</v>
      </c>
      <c r="DA853" s="42">
        <f>DA852*DA845</f>
        <v>-8.2840174259974611E-4</v>
      </c>
      <c r="DB853" s="42">
        <f>DB852*DB845</f>
        <v>1.1866493364483962E-3</v>
      </c>
      <c r="DC853" s="37"/>
      <c r="DD853" s="42">
        <f>DD852*DD845</f>
        <v>7.1237880819483373E-5</v>
      </c>
      <c r="DE853" s="42">
        <f>DE852*DE845</f>
        <v>-7.4117200605328571E-4</v>
      </c>
      <c r="DF853" s="42">
        <f>DF852*DF845</f>
        <v>3.5716990953928603E-5</v>
      </c>
      <c r="DG853" s="37"/>
      <c r="DH853" s="42">
        <f>DH852*DH845</f>
        <v>1.4674439083429326E-4</v>
      </c>
      <c r="DI853" s="42">
        <f>DI852*DI845</f>
        <v>-8.3180701295132258E-4</v>
      </c>
      <c r="DJ853" s="42">
        <f>DJ852*DJ845</f>
        <v>3.0493470967572112E-3</v>
      </c>
      <c r="DK853" s="37"/>
      <c r="DL853" s="42">
        <f>DL852*DL845</f>
        <v>4.2218348106489666E-5</v>
      </c>
      <c r="DM853" s="42">
        <f>DM852*DM845</f>
        <v>-2.6698574873003393E-3</v>
      </c>
      <c r="DN853" s="42">
        <f>DN852*DN845</f>
        <v>2.4749326293650384E-3</v>
      </c>
      <c r="DO853" s="37"/>
      <c r="DP853" s="42">
        <f>DP852*DP845</f>
        <v>8.1442439103824073E-3</v>
      </c>
      <c r="DQ853" s="42">
        <f>DQ852*DQ845</f>
        <v>-8.8979726390630183E-3</v>
      </c>
      <c r="DR853" s="42">
        <f>DR852*DR845</f>
        <v>7.8809086150048811E-3</v>
      </c>
      <c r="DS853" s="37"/>
      <c r="DT853" s="42">
        <f>DT852*DT845</f>
        <v>9.8461030746574462E-4</v>
      </c>
      <c r="DU853" s="42">
        <f>DU852*DU845</f>
        <v>-2.6125794888076032E-3</v>
      </c>
      <c r="DV853" s="42">
        <f>DV852*DV845</f>
        <v>1.5502508561836808E-3</v>
      </c>
      <c r="DW853" s="37"/>
      <c r="DX853" s="42">
        <f>DX852*DX845</f>
        <v>1.5833490689609473E-4</v>
      </c>
      <c r="DY853" s="42">
        <f>DY852*DY845</f>
        <v>-2.287613371574692E-3</v>
      </c>
      <c r="DZ853" s="42">
        <f>DZ852*DZ845</f>
        <v>4.6106887051170367E-5</v>
      </c>
      <c r="EA853" s="37"/>
      <c r="EB853" s="42">
        <f>EB852*EB845</f>
        <v>3.0512598529208723E-4</v>
      </c>
      <c r="EC853" s="42">
        <f>EC852*EC845</f>
        <v>-2.4707978763817426E-3</v>
      </c>
      <c r="ED853" s="42">
        <f>ED852*ED845</f>
        <v>3.698591060585833E-3</v>
      </c>
      <c r="EE853" s="37"/>
      <c r="EF853" s="42">
        <f>EF852*EF845</f>
        <v>1.173088349293849E-4</v>
      </c>
      <c r="EG853" s="42">
        <f>EG852*EG845</f>
        <v>-9.1089387460242897E-3</v>
      </c>
      <c r="EH853" s="42">
        <f>EH852*EH845</f>
        <v>3.9465968126695915E-3</v>
      </c>
      <c r="EI853" s="37"/>
      <c r="EJ853" s="42">
        <f>EJ852*EJ845</f>
        <v>-2.115795166208457E-4</v>
      </c>
      <c r="EK853" s="42">
        <f>EK852*EK845</f>
        <v>5.2827667844620935E-5</v>
      </c>
      <c r="EL853" s="42">
        <f>EL852*EL845</f>
        <v>-1.5545276384373827E-5</v>
      </c>
      <c r="EM853" s="37"/>
      <c r="EN853" s="42">
        <f>EN852*EN845</f>
        <v>-1.3564191965231701E-4</v>
      </c>
      <c r="EO853" s="42">
        <f>EO852*EO845</f>
        <v>7.2473603331140129E-5</v>
      </c>
      <c r="EP853" s="42">
        <f>EP852*EP845</f>
        <v>-1.2091895276601699E-5</v>
      </c>
      <c r="EQ853" s="37"/>
      <c r="ER853" s="42">
        <f>ER852*ER845</f>
        <v>-2.115795166208457E-4</v>
      </c>
      <c r="ES853" s="42">
        <f>ES852*ES845</f>
        <v>5.2827667844620935E-5</v>
      </c>
      <c r="ET853" s="42">
        <f>ET852*ET845</f>
        <v>-1.5545276384373827E-5</v>
      </c>
      <c r="EU853" s="37"/>
      <c r="EV853" s="42">
        <f>EV852*EV845</f>
        <v>-7.2465630230886843E-4</v>
      </c>
      <c r="EW853" s="42">
        <f>EW852*EW845</f>
        <v>1.4653839208226489E-4</v>
      </c>
      <c r="EX853" s="42">
        <f>EX852*EX845</f>
        <v>-1.6298611691007776E-4</v>
      </c>
      <c r="EY853" s="37"/>
      <c r="EZ853" s="42">
        <f>EZ852*EZ845</f>
        <v>-1.0405809512088671E-4</v>
      </c>
      <c r="FA853" s="42">
        <f>FA852*FA845</f>
        <v>1.4285771773082851E-5</v>
      </c>
      <c r="FB853" s="42">
        <f>FB852*FB845</f>
        <v>-4.8305742256371437E-5</v>
      </c>
      <c r="FC853" s="37"/>
      <c r="FD853" s="42">
        <f>FD852*FD845</f>
        <v>-5.4816293439952448E-4</v>
      </c>
      <c r="FE853" s="42">
        <f>FE852*FE845</f>
        <v>1.7836355542513946E-4</v>
      </c>
      <c r="FF853" s="42">
        <f>FF852*FF845</f>
        <v>-1.1290725964379474E-4</v>
      </c>
      <c r="FG853" s="37"/>
      <c r="FH853" s="42">
        <f>FH852*FH845</f>
        <v>-6.2891948219000692E-5</v>
      </c>
      <c r="FI853" s="42">
        <f>FI852*FI845</f>
        <v>2.030871065942251E-5</v>
      </c>
      <c r="FJ853" s="42">
        <f>FJ852*FJ845</f>
        <v>-3.8684335786798653E-5</v>
      </c>
      <c r="FK853" s="37"/>
      <c r="FL853" s="42">
        <f>FL852*FL845</f>
        <v>-3.5473115531384398E-4</v>
      </c>
      <c r="FM853" s="42">
        <f>FM852*FM845</f>
        <v>5.1135423250241899E-5</v>
      </c>
      <c r="FN853" s="42">
        <f>FN852*FN845</f>
        <v>-3.3956220579301838E-4</v>
      </c>
      <c r="FO853" s="37"/>
      <c r="FP853" s="42">
        <f>FP852*FP845</f>
        <v>-6.4974225411930744E-4</v>
      </c>
      <c r="FQ853" s="42">
        <f>FQ852*FQ845</f>
        <v>1.0952808060070444E-3</v>
      </c>
      <c r="FR853" s="42">
        <f>FR852*FR845</f>
        <v>-3.470098914109596E-4</v>
      </c>
      <c r="FS853" s="37"/>
      <c r="FT853" s="42">
        <f>FT852*FT845</f>
        <v>-8.7498652417949355E-4</v>
      </c>
      <c r="FU853" s="42">
        <f>FU852*FU845</f>
        <v>3.3673343021942901E-4</v>
      </c>
      <c r="FV853" s="42">
        <f>FV852*FV845</f>
        <v>-6.8752942082765865E-5</v>
      </c>
      <c r="FW853" s="37"/>
      <c r="FX853" s="42">
        <f>FX852*FX845</f>
        <v>-1.0004367236090099E-3</v>
      </c>
      <c r="FY853" s="42">
        <f>FY852*FY845</f>
        <v>1.6781383379420476E-3</v>
      </c>
      <c r="FZ853" s="42">
        <f>FZ852*FZ845</f>
        <v>-3.1605256834262263E-4</v>
      </c>
      <c r="GA853" s="37"/>
      <c r="GB853" s="42">
        <f>GB852*GB845</f>
        <v>-7.9406557450539155E-4</v>
      </c>
      <c r="GC853" s="42">
        <f>GC852*GC845</f>
        <v>4.2905176182010836E-4</v>
      </c>
      <c r="GD853" s="42">
        <f>GD852*GD845</f>
        <v>-5.0583775902917437E-5</v>
      </c>
      <c r="GE853" s="37"/>
      <c r="GF853" s="42">
        <f>GF852*GF845</f>
        <v>-3.1220116917252339E-4</v>
      </c>
      <c r="GG853" s="42">
        <f>GG852*GG845</f>
        <v>2.1788213172609441E-3</v>
      </c>
      <c r="GH853" s="42">
        <f>GH852*GH845</f>
        <v>-2.4324986514575818E-3</v>
      </c>
      <c r="GI853" s="37"/>
      <c r="GJ853" s="42">
        <f>GJ852*GJ845</f>
        <v>-8.6024659223490061E-4</v>
      </c>
      <c r="GK853" s="42">
        <f>GK852*GK845</f>
        <v>8.3383149137923184E-4</v>
      </c>
      <c r="GL853" s="42">
        <f>GL852*GL845</f>
        <v>-6.3639533530137412E-4</v>
      </c>
      <c r="GM853" s="37"/>
      <c r="GN853" s="42">
        <f>GN852*GN845</f>
        <v>-5.761084525647206E-4</v>
      </c>
      <c r="GO853" s="42">
        <f>GO852*GO845</f>
        <v>4.2841963252770074E-5</v>
      </c>
      <c r="GP853" s="42">
        <f>GP852*GP845</f>
        <v>-5.0013217069275521E-4</v>
      </c>
      <c r="GQ853" s="37"/>
      <c r="GR853" s="42">
        <f>GR852*GR845</f>
        <v>-6.1125479700264746E-4</v>
      </c>
      <c r="GS853" s="42">
        <f>GS852*GS845</f>
        <v>1.9693023352405021E-3</v>
      </c>
      <c r="GT853" s="42">
        <f>GT852*GT845</f>
        <v>-2.5087872858941605E-3</v>
      </c>
      <c r="GU853" s="37"/>
      <c r="GV853" s="42">
        <f>GV852*GV845</f>
        <v>-1.3564191965231701E-4</v>
      </c>
      <c r="GW853" s="42">
        <f>GW852*GW845</f>
        <v>7.2473603331140129E-5</v>
      </c>
      <c r="GX853" s="42">
        <f>GX852*GX845</f>
        <v>-1.2091895276601699E-5</v>
      </c>
      <c r="GY853" s="37"/>
      <c r="GZ853" s="42">
        <f>GZ852*GZ845</f>
        <v>-5.9632876300229223E-4</v>
      </c>
      <c r="HA853" s="42">
        <f>HA852*HA845</f>
        <v>6.8636471778298017E-3</v>
      </c>
      <c r="HB853" s="42">
        <f>HB852*HB845</f>
        <v>-4.0541870900190737E-3</v>
      </c>
      <c r="HC853" s="37"/>
      <c r="HD853" s="42">
        <f>HD852*HD845</f>
        <v>-1.1202769322343204E-4</v>
      </c>
      <c r="HE853" s="42">
        <f>HE852*HE845</f>
        <v>5.7686527299693102E-4</v>
      </c>
      <c r="HF853" s="42">
        <f>HF852*HF845</f>
        <v>-4.8306434258087627E-5</v>
      </c>
      <c r="HG853" s="37"/>
      <c r="HH853" s="42">
        <f>HH852*HH845</f>
        <v>-2.6267049658160304E-4</v>
      </c>
      <c r="HI853" s="42">
        <f>HI852*HI845</f>
        <v>1.8586113197948732E-4</v>
      </c>
      <c r="HJ853" s="42">
        <f>HJ852*HJ845</f>
        <v>-5.8450758913276573E-5</v>
      </c>
      <c r="HK853" s="37"/>
      <c r="HL853" s="42">
        <f>HL852*HL845</f>
        <v>-3.0065747139992717E-3</v>
      </c>
      <c r="HM853" s="42">
        <f>HM852*HM845</f>
        <v>6.8698696427633658E-3</v>
      </c>
      <c r="HN853" s="42">
        <f>HN852*HN845</f>
        <v>-4.4432905780353756E-3</v>
      </c>
      <c r="HO853" s="37"/>
      <c r="HP853" s="42">
        <f>HP852*HP845</f>
        <v>-2.942590644986864E-4</v>
      </c>
      <c r="HQ853" s="42">
        <f>HQ852*HQ845</f>
        <v>4.5182142008130989E-4</v>
      </c>
      <c r="HR853" s="42">
        <f>HR852*HR845</f>
        <v>-8.3899745594548874E-5</v>
      </c>
      <c r="HS853" s="37"/>
      <c r="HT853" s="42">
        <f>HT852*HT845</f>
        <v>-3.1705885800309185E-3</v>
      </c>
      <c r="HU853" s="42">
        <f>HU852*HU845</f>
        <v>2.3410984210575839E-4</v>
      </c>
      <c r="HV853" s="42">
        <f>HV852*HV845</f>
        <v>-7.0355004703299643E-3</v>
      </c>
      <c r="HW853" s="37"/>
      <c r="HX853" s="42">
        <f>HX852*HX845</f>
        <v>-4.706632137268393E-4</v>
      </c>
      <c r="HY853" s="42">
        <f>HY852*HY845</f>
        <v>6.5873374484299002E-4</v>
      </c>
      <c r="HZ853" s="42">
        <f>HZ852*HZ845</f>
        <v>-3.1132158304478426E-5</v>
      </c>
      <c r="IA853" s="37"/>
      <c r="IB853" s="42">
        <f>IB852*IB845</f>
        <v>-5.3797221264573897E-4</v>
      </c>
      <c r="IC853" s="42">
        <f>IC852*IC845</f>
        <v>1.9523322619386315E-4</v>
      </c>
      <c r="ID853" s="42">
        <f>ID852*ID845</f>
        <v>-2.6304661813856965E-3</v>
      </c>
      <c r="IE853" s="37"/>
      <c r="IF853" s="42">
        <f>IF852*IF845</f>
        <v>-1.5706658937447938E-3</v>
      </c>
      <c r="IG853" s="42">
        <f>IG852*IG845</f>
        <v>1.5120217307480468E-3</v>
      </c>
      <c r="IH853" s="42">
        <f>IH852*IH845</f>
        <v>-8.564681290543026E-4</v>
      </c>
      <c r="II853" s="37"/>
      <c r="IJ853" s="42">
        <f>IJ852*IJ845</f>
        <v>-1.6272641556366076E-3</v>
      </c>
      <c r="IK853" s="42">
        <f>IK852*IK845</f>
        <v>1.2021608113281536E-3</v>
      </c>
      <c r="IL853" s="42">
        <f>IL852*IL845</f>
        <v>-1.3316219347773431E-3</v>
      </c>
      <c r="IM853" s="37"/>
      <c r="IN853" s="42">
        <f>IN852*IN845</f>
        <v>-1.4057562066446708E-3</v>
      </c>
      <c r="IO853" s="42">
        <f>IO852*IO845</f>
        <v>1.4187504740199575E-3</v>
      </c>
      <c r="IP853" s="42">
        <f>IP852*IP845</f>
        <v>-4.3047091711692387E-4</v>
      </c>
      <c r="IQ853" s="37"/>
      <c r="IR853" s="42">
        <f>IR852*IR845</f>
        <v>-5.8526923398902447E-4</v>
      </c>
      <c r="IS853" s="42">
        <f>IS852*IS845</f>
        <v>4.6679043097688869E-4</v>
      </c>
      <c r="IT853" s="42">
        <f>IT852*IT845</f>
        <v>-3.6559061456650465E-5</v>
      </c>
      <c r="IU853" s="37"/>
      <c r="IV853" s="42">
        <f>IV852*IV845</f>
        <v>-2.6972947044256144E-4</v>
      </c>
      <c r="IW853" s="42">
        <f>IW852*IW845</f>
        <v>2.8865199598543838E-5</v>
      </c>
      <c r="IX853" s="42">
        <f>IX852*IX845</f>
        <v>-3.571680028442571E-4</v>
      </c>
      <c r="IY853" s="37"/>
      <c r="IZ853" s="42">
        <f>IZ852*IZ845</f>
        <v>-2.1501164846459814E-3</v>
      </c>
      <c r="JA853" s="42">
        <f>JA852*JA845</f>
        <v>9.8107274326045477E-2</v>
      </c>
      <c r="JB853" s="42">
        <f>JB852*JB845</f>
        <v>-0.10380565153987144</v>
      </c>
      <c r="JC853" s="37"/>
      <c r="JD853" s="42">
        <f>JD852*JD845</f>
        <v>-3.2634407313647452E-2</v>
      </c>
      <c r="JE853" s="42">
        <f>JE852*JE845</f>
        <v>5.5980902396932535E-2</v>
      </c>
      <c r="JF853" s="42">
        <f>JF852*JF845</f>
        <v>-9.2466568997829943E-2</v>
      </c>
      <c r="JG853" s="37"/>
    </row>
    <row r="854" spans="2:267" ht="16.5" customHeight="1">
      <c r="B854" s="178" t="s">
        <v>38</v>
      </c>
      <c r="C854" s="89">
        <v>1</v>
      </c>
      <c r="D854" s="119">
        <f t="shared" ref="D854:G854" si="5916">D822-$F$6*D837</f>
        <v>-1.0921395234814073</v>
      </c>
      <c r="E854" s="120">
        <f t="shared" si="5916"/>
        <v>3.1733452478096331</v>
      </c>
      <c r="F854" s="121">
        <f t="shared" si="5916"/>
        <v>-2.4558190353857174</v>
      </c>
      <c r="G854" s="122">
        <f t="shared" si="5916"/>
        <v>-0.50667097766861979</v>
      </c>
      <c r="H854" s="49"/>
      <c r="I854" s="98"/>
      <c r="J854" s="36"/>
      <c r="K854" s="72"/>
      <c r="L854" s="36"/>
      <c r="M854" s="36"/>
      <c r="N854" s="36"/>
      <c r="O854" s="37"/>
      <c r="P854" s="36"/>
      <c r="Q854" s="36"/>
      <c r="R854" s="36"/>
      <c r="S854" s="37"/>
      <c r="T854" s="36"/>
      <c r="U854" s="36"/>
      <c r="V854" s="36"/>
      <c r="W854" s="37"/>
      <c r="X854" s="36"/>
      <c r="Y854" s="36"/>
      <c r="Z854" s="36"/>
      <c r="AA854" s="37"/>
      <c r="AB854" s="36"/>
      <c r="AC854" s="36"/>
      <c r="AD854" s="36"/>
      <c r="AE854" s="37"/>
      <c r="AF854" s="36"/>
      <c r="AG854" s="36"/>
      <c r="AH854" s="36"/>
      <c r="AI854" s="37"/>
      <c r="AJ854" s="36"/>
      <c r="AK854" s="36"/>
      <c r="AL854" s="36"/>
      <c r="AM854" s="37"/>
      <c r="AN854" s="36"/>
      <c r="AO854" s="36"/>
      <c r="AP854" s="36"/>
      <c r="AQ854" s="37"/>
      <c r="AR854" s="36"/>
      <c r="AS854" s="36"/>
      <c r="AT854" s="36"/>
      <c r="AU854" s="37"/>
      <c r="AV854" s="36"/>
      <c r="AW854" s="36"/>
      <c r="AX854" s="36"/>
      <c r="AY854" s="37"/>
      <c r="AZ854" s="36"/>
      <c r="BA854" s="36"/>
      <c r="BB854" s="36"/>
      <c r="BC854" s="37"/>
      <c r="BD854" s="36"/>
      <c r="BE854" s="36"/>
      <c r="BF854" s="36"/>
      <c r="BG854" s="37"/>
      <c r="BH854" s="36"/>
      <c r="BI854" s="36"/>
      <c r="BJ854" s="36"/>
      <c r="BK854" s="37"/>
      <c r="BL854" s="36"/>
      <c r="BM854" s="36"/>
      <c r="BN854" s="36"/>
      <c r="BO854" s="37"/>
      <c r="BP854" s="36"/>
      <c r="BQ854" s="36"/>
      <c r="BR854" s="36"/>
      <c r="BS854" s="37"/>
      <c r="BT854" s="36"/>
      <c r="BU854" s="36"/>
      <c r="BV854" s="36"/>
      <c r="BW854" s="37"/>
      <c r="BX854" s="36"/>
      <c r="BY854" s="36"/>
      <c r="BZ854" s="36"/>
      <c r="CA854" s="37"/>
      <c r="CB854" s="36"/>
      <c r="CC854" s="36"/>
      <c r="CD854" s="36"/>
      <c r="CE854" s="37"/>
      <c r="CF854" s="36"/>
      <c r="CG854" s="36"/>
      <c r="CH854" s="36"/>
      <c r="CI854" s="37"/>
      <c r="CJ854" s="36"/>
      <c r="CK854" s="36"/>
      <c r="CL854" s="36"/>
      <c r="CM854" s="37"/>
      <c r="CN854" s="36"/>
      <c r="CO854" s="36"/>
      <c r="CP854" s="36"/>
      <c r="CQ854" s="37"/>
      <c r="CR854" s="36"/>
      <c r="CS854" s="36"/>
      <c r="CT854" s="36"/>
      <c r="CU854" s="37"/>
      <c r="CV854" s="36"/>
      <c r="CW854" s="36"/>
      <c r="CX854" s="36"/>
      <c r="CY854" s="37"/>
      <c r="CZ854" s="36"/>
      <c r="DA854" s="36"/>
      <c r="DB854" s="36"/>
      <c r="DC854" s="37"/>
      <c r="DD854" s="36"/>
      <c r="DE854" s="36"/>
      <c r="DF854" s="36"/>
      <c r="DG854" s="37"/>
      <c r="DH854" s="36"/>
      <c r="DI854" s="36"/>
      <c r="DJ854" s="36"/>
      <c r="DK854" s="37"/>
      <c r="DL854" s="36"/>
      <c r="DM854" s="36"/>
      <c r="DN854" s="36"/>
      <c r="DO854" s="37"/>
      <c r="DP854" s="36"/>
      <c r="DQ854" s="36"/>
      <c r="DR854" s="36"/>
      <c r="DS854" s="37"/>
      <c r="DT854" s="36"/>
      <c r="DU854" s="36"/>
      <c r="DV854" s="36"/>
      <c r="DW854" s="37"/>
      <c r="DX854" s="36"/>
      <c r="DY854" s="36"/>
      <c r="DZ854" s="36"/>
      <c r="EA854" s="37"/>
      <c r="EB854" s="36"/>
      <c r="EC854" s="36"/>
      <c r="ED854" s="36"/>
      <c r="EE854" s="37"/>
      <c r="EF854" s="36"/>
      <c r="EG854" s="36"/>
      <c r="EH854" s="36"/>
      <c r="EI854" s="37"/>
      <c r="EJ854" s="36"/>
      <c r="EK854" s="36"/>
      <c r="EL854" s="36"/>
      <c r="EM854" s="37"/>
      <c r="EN854" s="36"/>
      <c r="EO854" s="36"/>
      <c r="EP854" s="36"/>
      <c r="EQ854" s="37"/>
      <c r="ER854" s="36"/>
      <c r="ES854" s="36"/>
      <c r="ET854" s="36"/>
      <c r="EU854" s="37"/>
      <c r="EV854" s="36"/>
      <c r="EW854" s="36"/>
      <c r="EX854" s="36"/>
      <c r="EY854" s="37"/>
      <c r="EZ854" s="36"/>
      <c r="FA854" s="36"/>
      <c r="FB854" s="36"/>
      <c r="FC854" s="37"/>
      <c r="FD854" s="36"/>
      <c r="FE854" s="36"/>
      <c r="FF854" s="36"/>
      <c r="FG854" s="37"/>
      <c r="FH854" s="36"/>
      <c r="FI854" s="36"/>
      <c r="FJ854" s="36"/>
      <c r="FK854" s="37"/>
      <c r="FL854" s="36"/>
      <c r="FM854" s="36"/>
      <c r="FN854" s="36"/>
      <c r="FO854" s="37"/>
      <c r="FP854" s="36"/>
      <c r="FQ854" s="36"/>
      <c r="FR854" s="36"/>
      <c r="FS854" s="37"/>
      <c r="FT854" s="36"/>
      <c r="FU854" s="36"/>
      <c r="FV854" s="36"/>
      <c r="FW854" s="37"/>
      <c r="FX854" s="36"/>
      <c r="FY854" s="36"/>
      <c r="FZ854" s="36"/>
      <c r="GA854" s="37"/>
      <c r="GB854" s="36"/>
      <c r="GC854" s="36"/>
      <c r="GD854" s="36"/>
      <c r="GE854" s="37"/>
      <c r="GF854" s="36"/>
      <c r="GG854" s="36"/>
      <c r="GH854" s="36"/>
      <c r="GI854" s="37"/>
      <c r="GJ854" s="36"/>
      <c r="GK854" s="36"/>
      <c r="GL854" s="36"/>
      <c r="GM854" s="37"/>
      <c r="GN854" s="36"/>
      <c r="GO854" s="36"/>
      <c r="GP854" s="36"/>
      <c r="GQ854" s="37"/>
      <c r="GR854" s="36"/>
      <c r="GS854" s="36"/>
      <c r="GT854" s="36"/>
      <c r="GU854" s="37"/>
      <c r="GV854" s="36"/>
      <c r="GW854" s="36"/>
      <c r="GX854" s="36"/>
      <c r="GY854" s="37"/>
      <c r="GZ854" s="36"/>
      <c r="HA854" s="36"/>
      <c r="HB854" s="36"/>
      <c r="HC854" s="37"/>
      <c r="HD854" s="36"/>
      <c r="HE854" s="36"/>
      <c r="HF854" s="36"/>
      <c r="HG854" s="37"/>
      <c r="HH854" s="36"/>
      <c r="HI854" s="36"/>
      <c r="HJ854" s="36"/>
      <c r="HK854" s="37"/>
      <c r="HL854" s="36"/>
      <c r="HM854" s="36"/>
      <c r="HN854" s="36"/>
      <c r="HO854" s="37"/>
      <c r="HP854" s="36"/>
      <c r="HQ854" s="36"/>
      <c r="HR854" s="36"/>
      <c r="HS854" s="37"/>
      <c r="HT854" s="36"/>
      <c r="HU854" s="36"/>
      <c r="HV854" s="36"/>
      <c r="HW854" s="37"/>
      <c r="HX854" s="36"/>
      <c r="HY854" s="36"/>
      <c r="HZ854" s="36"/>
      <c r="IA854" s="37"/>
      <c r="IB854" s="36"/>
      <c r="IC854" s="36"/>
      <c r="ID854" s="36"/>
      <c r="IE854" s="37"/>
      <c r="IF854" s="36"/>
      <c r="IG854" s="36"/>
      <c r="IH854" s="36"/>
      <c r="II854" s="37"/>
      <c r="IJ854" s="36"/>
      <c r="IK854" s="36"/>
      <c r="IL854" s="36"/>
      <c r="IM854" s="37"/>
      <c r="IN854" s="36"/>
      <c r="IO854" s="36"/>
      <c r="IP854" s="36"/>
      <c r="IQ854" s="37"/>
      <c r="IR854" s="36"/>
      <c r="IS854" s="36"/>
      <c r="IT854" s="36"/>
      <c r="IU854" s="37"/>
      <c r="IV854" s="36"/>
      <c r="IW854" s="36"/>
      <c r="IX854" s="36"/>
      <c r="IY854" s="37"/>
      <c r="IZ854" s="36"/>
      <c r="JA854" s="36"/>
      <c r="JB854" s="36"/>
      <c r="JC854" s="37"/>
      <c r="JD854" s="36"/>
      <c r="JE854" s="36"/>
      <c r="JF854" s="36"/>
      <c r="JG854" s="37"/>
    </row>
    <row r="855" spans="2:267" ht="16.5" customHeight="1" thickBot="1">
      <c r="B855" s="179"/>
      <c r="C855" s="89">
        <v>2</v>
      </c>
      <c r="D855" s="113">
        <f t="shared" ref="D855:G855" si="5917">D823-$F$6*D838</f>
        <v>1.2985011489077929</v>
      </c>
      <c r="E855" s="114">
        <f t="shared" si="5917"/>
        <v>-2.0341654175791013</v>
      </c>
      <c r="F855" s="115">
        <f t="shared" si="5917"/>
        <v>3.5929659272445917</v>
      </c>
      <c r="G855" s="123">
        <f t="shared" si="5917"/>
        <v>-0.82068742377323733</v>
      </c>
      <c r="H855" s="52"/>
      <c r="I855" s="98"/>
      <c r="J855" s="36"/>
      <c r="K855" s="72"/>
      <c r="L855" s="36"/>
      <c r="M855" s="36"/>
      <c r="N855" s="36"/>
      <c r="O855" s="37"/>
      <c r="P855" s="36"/>
      <c r="Q855" s="36"/>
      <c r="R855" s="36"/>
      <c r="S855" s="37"/>
      <c r="T855" s="36"/>
      <c r="U855" s="36"/>
      <c r="V855" s="36"/>
      <c r="W855" s="37"/>
      <c r="X855" s="36"/>
      <c r="Y855" s="36"/>
      <c r="Z855" s="36"/>
      <c r="AA855" s="37"/>
      <c r="AB855" s="36"/>
      <c r="AC855" s="36"/>
      <c r="AD855" s="36"/>
      <c r="AE855" s="37"/>
      <c r="AF855" s="36"/>
      <c r="AG855" s="36"/>
      <c r="AH855" s="36"/>
      <c r="AI855" s="37"/>
      <c r="AJ855" s="36"/>
      <c r="AK855" s="36"/>
      <c r="AL855" s="36"/>
      <c r="AM855" s="37"/>
      <c r="AN855" s="36"/>
      <c r="AO855" s="36"/>
      <c r="AP855" s="36"/>
      <c r="AQ855" s="37"/>
      <c r="AR855" s="36"/>
      <c r="AS855" s="36"/>
      <c r="AT855" s="36"/>
      <c r="AU855" s="37"/>
      <c r="AV855" s="36"/>
      <c r="AW855" s="36"/>
      <c r="AX855" s="36"/>
      <c r="AY855" s="37"/>
      <c r="AZ855" s="36"/>
      <c r="BA855" s="36"/>
      <c r="BB855" s="36"/>
      <c r="BC855" s="37"/>
      <c r="BD855" s="36"/>
      <c r="BE855" s="36"/>
      <c r="BF855" s="36"/>
      <c r="BG855" s="37"/>
      <c r="BH855" s="36"/>
      <c r="BI855" s="36"/>
      <c r="BJ855" s="36"/>
      <c r="BK855" s="37"/>
      <c r="BL855" s="36"/>
      <c r="BM855" s="36"/>
      <c r="BN855" s="36"/>
      <c r="BO855" s="37"/>
      <c r="BP855" s="36"/>
      <c r="BQ855" s="36"/>
      <c r="BR855" s="36"/>
      <c r="BS855" s="37"/>
      <c r="BT855" s="36"/>
      <c r="BU855" s="36"/>
      <c r="BV855" s="36"/>
      <c r="BW855" s="37"/>
      <c r="BX855" s="36"/>
      <c r="BY855" s="36"/>
      <c r="BZ855" s="36"/>
      <c r="CA855" s="37"/>
      <c r="CB855" s="36"/>
      <c r="CC855" s="36"/>
      <c r="CD855" s="36"/>
      <c r="CE855" s="37"/>
      <c r="CF855" s="36"/>
      <c r="CG855" s="36"/>
      <c r="CH855" s="36"/>
      <c r="CI855" s="37"/>
      <c r="CJ855" s="36"/>
      <c r="CK855" s="36"/>
      <c r="CL855" s="36"/>
      <c r="CM855" s="37"/>
      <c r="CN855" s="36"/>
      <c r="CO855" s="36"/>
      <c r="CP855" s="36"/>
      <c r="CQ855" s="37"/>
      <c r="CR855" s="36"/>
      <c r="CS855" s="36"/>
      <c r="CT855" s="36"/>
      <c r="CU855" s="37"/>
      <c r="CV855" s="36"/>
      <c r="CW855" s="36"/>
      <c r="CX855" s="36"/>
      <c r="CY855" s="37"/>
      <c r="CZ855" s="36"/>
      <c r="DA855" s="36"/>
      <c r="DB855" s="36"/>
      <c r="DC855" s="37"/>
      <c r="DD855" s="36"/>
      <c r="DE855" s="36"/>
      <c r="DF855" s="36"/>
      <c r="DG855" s="37"/>
      <c r="DH855" s="36"/>
      <c r="DI855" s="36"/>
      <c r="DJ855" s="36"/>
      <c r="DK855" s="37"/>
      <c r="DL855" s="36"/>
      <c r="DM855" s="36"/>
      <c r="DN855" s="36"/>
      <c r="DO855" s="37"/>
      <c r="DP855" s="36"/>
      <c r="DQ855" s="36"/>
      <c r="DR855" s="36"/>
      <c r="DS855" s="37"/>
      <c r="DT855" s="36"/>
      <c r="DU855" s="36"/>
      <c r="DV855" s="36"/>
      <c r="DW855" s="37"/>
      <c r="DX855" s="36"/>
      <c r="DY855" s="36"/>
      <c r="DZ855" s="36"/>
      <c r="EA855" s="37"/>
      <c r="EB855" s="36"/>
      <c r="EC855" s="36"/>
      <c r="ED855" s="36"/>
      <c r="EE855" s="37"/>
      <c r="EF855" s="36"/>
      <c r="EG855" s="36"/>
      <c r="EH855" s="36"/>
      <c r="EI855" s="37"/>
      <c r="EJ855" s="36"/>
      <c r="EK855" s="36"/>
      <c r="EL855" s="36"/>
      <c r="EM855" s="37"/>
      <c r="EN855" s="36"/>
      <c r="EO855" s="36"/>
      <c r="EP855" s="36"/>
      <c r="EQ855" s="37"/>
      <c r="ER855" s="36"/>
      <c r="ES855" s="36"/>
      <c r="ET855" s="36"/>
      <c r="EU855" s="37"/>
      <c r="EV855" s="36"/>
      <c r="EW855" s="36"/>
      <c r="EX855" s="36"/>
      <c r="EY855" s="37"/>
      <c r="EZ855" s="36"/>
      <c r="FA855" s="36"/>
      <c r="FB855" s="36"/>
      <c r="FC855" s="37"/>
      <c r="FD855" s="36"/>
      <c r="FE855" s="36"/>
      <c r="FF855" s="36"/>
      <c r="FG855" s="37"/>
      <c r="FH855" s="36"/>
      <c r="FI855" s="36"/>
      <c r="FJ855" s="36"/>
      <c r="FK855" s="37"/>
      <c r="FL855" s="36"/>
      <c r="FM855" s="36"/>
      <c r="FN855" s="36"/>
      <c r="FO855" s="37"/>
      <c r="FP855" s="36"/>
      <c r="FQ855" s="36"/>
      <c r="FR855" s="36"/>
      <c r="FS855" s="37"/>
      <c r="FT855" s="36"/>
      <c r="FU855" s="36"/>
      <c r="FV855" s="36"/>
      <c r="FW855" s="37"/>
      <c r="FX855" s="36"/>
      <c r="FY855" s="36"/>
      <c r="FZ855" s="36"/>
      <c r="GA855" s="37"/>
      <c r="GB855" s="36"/>
      <c r="GC855" s="36"/>
      <c r="GD855" s="36"/>
      <c r="GE855" s="37"/>
      <c r="GF855" s="36"/>
      <c r="GG855" s="36"/>
      <c r="GH855" s="36"/>
      <c r="GI855" s="37"/>
      <c r="GJ855" s="36"/>
      <c r="GK855" s="36"/>
      <c r="GL855" s="36"/>
      <c r="GM855" s="37"/>
      <c r="GN855" s="36"/>
      <c r="GO855" s="36"/>
      <c r="GP855" s="36"/>
      <c r="GQ855" s="37"/>
      <c r="GR855" s="36"/>
      <c r="GS855" s="36"/>
      <c r="GT855" s="36"/>
      <c r="GU855" s="37"/>
      <c r="GV855" s="36"/>
      <c r="GW855" s="36"/>
      <c r="GX855" s="36"/>
      <c r="GY855" s="37"/>
      <c r="GZ855" s="36"/>
      <c r="HA855" s="36"/>
      <c r="HB855" s="36"/>
      <c r="HC855" s="37"/>
      <c r="HD855" s="36"/>
      <c r="HE855" s="36"/>
      <c r="HF855" s="36"/>
      <c r="HG855" s="37"/>
      <c r="HH855" s="36"/>
      <c r="HI855" s="36"/>
      <c r="HJ855" s="36"/>
      <c r="HK855" s="37"/>
      <c r="HL855" s="36"/>
      <c r="HM855" s="36"/>
      <c r="HN855" s="36"/>
      <c r="HO855" s="37"/>
      <c r="HP855" s="36"/>
      <c r="HQ855" s="36"/>
      <c r="HR855" s="36"/>
      <c r="HS855" s="37"/>
      <c r="HT855" s="36"/>
      <c r="HU855" s="36"/>
      <c r="HV855" s="36"/>
      <c r="HW855" s="37"/>
      <c r="HX855" s="36"/>
      <c r="HY855" s="36"/>
      <c r="HZ855" s="36"/>
      <c r="IA855" s="37"/>
      <c r="IB855" s="36"/>
      <c r="IC855" s="36"/>
      <c r="ID855" s="36"/>
      <c r="IE855" s="37"/>
      <c r="IF855" s="36"/>
      <c r="IG855" s="36"/>
      <c r="IH855" s="36"/>
      <c r="II855" s="37"/>
      <c r="IJ855" s="36"/>
      <c r="IK855" s="36"/>
      <c r="IL855" s="36"/>
      <c r="IM855" s="37"/>
      <c r="IN855" s="36"/>
      <c r="IO855" s="36"/>
      <c r="IP855" s="36"/>
      <c r="IQ855" s="37"/>
      <c r="IR855" s="36"/>
      <c r="IS855" s="36"/>
      <c r="IT855" s="36"/>
      <c r="IU855" s="37"/>
      <c r="IV855" s="36"/>
      <c r="IW855" s="36"/>
      <c r="IX855" s="36"/>
      <c r="IY855" s="37"/>
      <c r="IZ855" s="36"/>
      <c r="JA855" s="36"/>
      <c r="JB855" s="36"/>
      <c r="JC855" s="37"/>
      <c r="JD855" s="36"/>
      <c r="JE855" s="36"/>
      <c r="JF855" s="36"/>
      <c r="JG855" s="37"/>
    </row>
    <row r="856" spans="2:267" ht="15.75" customHeight="1" thickTop="1">
      <c r="B856" s="180" t="s">
        <v>40</v>
      </c>
      <c r="C856" s="181"/>
      <c r="D856" s="180" t="s">
        <v>13</v>
      </c>
      <c r="E856" s="182"/>
      <c r="F856" s="183"/>
      <c r="G856" s="103" t="s">
        <v>14</v>
      </c>
      <c r="H856" s="48"/>
      <c r="I856" s="184" t="s">
        <v>34</v>
      </c>
      <c r="J856" s="102"/>
      <c r="K856" s="95"/>
      <c r="L856" s="163" t="s">
        <v>15</v>
      </c>
      <c r="M856" s="164"/>
      <c r="N856" s="165"/>
      <c r="O856" s="29" t="s">
        <v>16</v>
      </c>
      <c r="P856" s="163" t="s">
        <v>15</v>
      </c>
      <c r="Q856" s="164"/>
      <c r="R856" s="165"/>
      <c r="S856" s="29" t="s">
        <v>16</v>
      </c>
      <c r="T856" s="163" t="s">
        <v>15</v>
      </c>
      <c r="U856" s="164"/>
      <c r="V856" s="165"/>
      <c r="W856" s="29" t="s">
        <v>16</v>
      </c>
      <c r="X856" s="163" t="s">
        <v>15</v>
      </c>
      <c r="Y856" s="164"/>
      <c r="Z856" s="165"/>
      <c r="AA856" s="29" t="s">
        <v>16</v>
      </c>
      <c r="AB856" s="163" t="s">
        <v>15</v>
      </c>
      <c r="AC856" s="164"/>
      <c r="AD856" s="165"/>
      <c r="AE856" s="29" t="s">
        <v>16</v>
      </c>
      <c r="AF856" s="163" t="s">
        <v>15</v>
      </c>
      <c r="AG856" s="164"/>
      <c r="AH856" s="165"/>
      <c r="AI856" s="29" t="s">
        <v>16</v>
      </c>
      <c r="AJ856" s="163" t="s">
        <v>15</v>
      </c>
      <c r="AK856" s="164"/>
      <c r="AL856" s="165"/>
      <c r="AM856" s="29" t="s">
        <v>16</v>
      </c>
      <c r="AN856" s="163" t="s">
        <v>15</v>
      </c>
      <c r="AO856" s="164"/>
      <c r="AP856" s="165"/>
      <c r="AQ856" s="29" t="s">
        <v>16</v>
      </c>
      <c r="AR856" s="163" t="s">
        <v>15</v>
      </c>
      <c r="AS856" s="164"/>
      <c r="AT856" s="165"/>
      <c r="AU856" s="29" t="s">
        <v>16</v>
      </c>
      <c r="AV856" s="163" t="s">
        <v>15</v>
      </c>
      <c r="AW856" s="164"/>
      <c r="AX856" s="165"/>
      <c r="AY856" s="29" t="s">
        <v>16</v>
      </c>
      <c r="AZ856" s="163" t="s">
        <v>15</v>
      </c>
      <c r="BA856" s="164"/>
      <c r="BB856" s="165"/>
      <c r="BC856" s="29" t="s">
        <v>16</v>
      </c>
      <c r="BD856" s="163" t="s">
        <v>15</v>
      </c>
      <c r="BE856" s="164"/>
      <c r="BF856" s="165"/>
      <c r="BG856" s="29" t="s">
        <v>16</v>
      </c>
      <c r="BH856" s="163" t="s">
        <v>15</v>
      </c>
      <c r="BI856" s="164"/>
      <c r="BJ856" s="165"/>
      <c r="BK856" s="29" t="s">
        <v>16</v>
      </c>
      <c r="BL856" s="163" t="s">
        <v>15</v>
      </c>
      <c r="BM856" s="164"/>
      <c r="BN856" s="165"/>
      <c r="BO856" s="29" t="s">
        <v>16</v>
      </c>
      <c r="BP856" s="163" t="s">
        <v>15</v>
      </c>
      <c r="BQ856" s="164"/>
      <c r="BR856" s="165"/>
      <c r="BS856" s="29" t="s">
        <v>16</v>
      </c>
      <c r="BT856" s="163" t="s">
        <v>15</v>
      </c>
      <c r="BU856" s="164"/>
      <c r="BV856" s="165"/>
      <c r="BW856" s="29" t="s">
        <v>16</v>
      </c>
      <c r="BX856" s="163" t="s">
        <v>15</v>
      </c>
      <c r="BY856" s="164"/>
      <c r="BZ856" s="165"/>
      <c r="CA856" s="29" t="s">
        <v>16</v>
      </c>
      <c r="CB856" s="163" t="s">
        <v>15</v>
      </c>
      <c r="CC856" s="164"/>
      <c r="CD856" s="165"/>
      <c r="CE856" s="29" t="s">
        <v>16</v>
      </c>
      <c r="CF856" s="163" t="s">
        <v>15</v>
      </c>
      <c r="CG856" s="164"/>
      <c r="CH856" s="165"/>
      <c r="CI856" s="29" t="s">
        <v>16</v>
      </c>
      <c r="CJ856" s="163" t="s">
        <v>15</v>
      </c>
      <c r="CK856" s="164"/>
      <c r="CL856" s="165"/>
      <c r="CM856" s="29" t="s">
        <v>16</v>
      </c>
      <c r="CN856" s="163" t="s">
        <v>15</v>
      </c>
      <c r="CO856" s="164"/>
      <c r="CP856" s="165"/>
      <c r="CQ856" s="29" t="s">
        <v>16</v>
      </c>
      <c r="CR856" s="163" t="s">
        <v>15</v>
      </c>
      <c r="CS856" s="164"/>
      <c r="CT856" s="165"/>
      <c r="CU856" s="29" t="s">
        <v>16</v>
      </c>
      <c r="CV856" s="163" t="s">
        <v>15</v>
      </c>
      <c r="CW856" s="164"/>
      <c r="CX856" s="165"/>
      <c r="CY856" s="29" t="s">
        <v>16</v>
      </c>
      <c r="CZ856" s="163" t="s">
        <v>15</v>
      </c>
      <c r="DA856" s="164"/>
      <c r="DB856" s="165"/>
      <c r="DC856" s="29" t="s">
        <v>16</v>
      </c>
      <c r="DD856" s="163" t="s">
        <v>15</v>
      </c>
      <c r="DE856" s="164"/>
      <c r="DF856" s="165"/>
      <c r="DG856" s="29" t="s">
        <v>16</v>
      </c>
      <c r="DH856" s="163" t="s">
        <v>15</v>
      </c>
      <c r="DI856" s="164"/>
      <c r="DJ856" s="165"/>
      <c r="DK856" s="29" t="s">
        <v>16</v>
      </c>
      <c r="DL856" s="163" t="s">
        <v>15</v>
      </c>
      <c r="DM856" s="164"/>
      <c r="DN856" s="165"/>
      <c r="DO856" s="29" t="s">
        <v>16</v>
      </c>
      <c r="DP856" s="163" t="s">
        <v>15</v>
      </c>
      <c r="DQ856" s="164"/>
      <c r="DR856" s="165"/>
      <c r="DS856" s="29" t="s">
        <v>16</v>
      </c>
      <c r="DT856" s="163" t="s">
        <v>15</v>
      </c>
      <c r="DU856" s="164"/>
      <c r="DV856" s="165"/>
      <c r="DW856" s="29" t="s">
        <v>16</v>
      </c>
      <c r="DX856" s="163" t="s">
        <v>15</v>
      </c>
      <c r="DY856" s="164"/>
      <c r="DZ856" s="165"/>
      <c r="EA856" s="29" t="s">
        <v>16</v>
      </c>
      <c r="EB856" s="163" t="s">
        <v>15</v>
      </c>
      <c r="EC856" s="164"/>
      <c r="ED856" s="165"/>
      <c r="EE856" s="29" t="s">
        <v>16</v>
      </c>
      <c r="EF856" s="163" t="s">
        <v>15</v>
      </c>
      <c r="EG856" s="164"/>
      <c r="EH856" s="165"/>
      <c r="EI856" s="29" t="s">
        <v>16</v>
      </c>
      <c r="EJ856" s="163" t="s">
        <v>15</v>
      </c>
      <c r="EK856" s="164"/>
      <c r="EL856" s="165"/>
      <c r="EM856" s="29" t="s">
        <v>16</v>
      </c>
      <c r="EN856" s="163" t="s">
        <v>15</v>
      </c>
      <c r="EO856" s="164"/>
      <c r="EP856" s="165"/>
      <c r="EQ856" s="29" t="s">
        <v>16</v>
      </c>
      <c r="ER856" s="163" t="s">
        <v>15</v>
      </c>
      <c r="ES856" s="164"/>
      <c r="ET856" s="165"/>
      <c r="EU856" s="29" t="s">
        <v>16</v>
      </c>
      <c r="EV856" s="163" t="s">
        <v>15</v>
      </c>
      <c r="EW856" s="164"/>
      <c r="EX856" s="165"/>
      <c r="EY856" s="29" t="s">
        <v>16</v>
      </c>
      <c r="EZ856" s="163" t="s">
        <v>15</v>
      </c>
      <c r="FA856" s="164"/>
      <c r="FB856" s="165"/>
      <c r="FC856" s="29" t="s">
        <v>16</v>
      </c>
      <c r="FD856" s="163" t="s">
        <v>15</v>
      </c>
      <c r="FE856" s="164"/>
      <c r="FF856" s="165"/>
      <c r="FG856" s="29" t="s">
        <v>16</v>
      </c>
      <c r="FH856" s="163" t="s">
        <v>15</v>
      </c>
      <c r="FI856" s="164"/>
      <c r="FJ856" s="165"/>
      <c r="FK856" s="29" t="s">
        <v>16</v>
      </c>
      <c r="FL856" s="163" t="s">
        <v>15</v>
      </c>
      <c r="FM856" s="164"/>
      <c r="FN856" s="165"/>
      <c r="FO856" s="29" t="s">
        <v>16</v>
      </c>
      <c r="FP856" s="163" t="s">
        <v>15</v>
      </c>
      <c r="FQ856" s="164"/>
      <c r="FR856" s="165"/>
      <c r="FS856" s="29" t="s">
        <v>16</v>
      </c>
      <c r="FT856" s="163" t="s">
        <v>15</v>
      </c>
      <c r="FU856" s="164"/>
      <c r="FV856" s="165"/>
      <c r="FW856" s="29" t="s">
        <v>16</v>
      </c>
      <c r="FX856" s="163" t="s">
        <v>15</v>
      </c>
      <c r="FY856" s="164"/>
      <c r="FZ856" s="165"/>
      <c r="GA856" s="29" t="s">
        <v>16</v>
      </c>
      <c r="GB856" s="163" t="s">
        <v>15</v>
      </c>
      <c r="GC856" s="164"/>
      <c r="GD856" s="165"/>
      <c r="GE856" s="29" t="s">
        <v>16</v>
      </c>
      <c r="GF856" s="163" t="s">
        <v>15</v>
      </c>
      <c r="GG856" s="164"/>
      <c r="GH856" s="165"/>
      <c r="GI856" s="29" t="s">
        <v>16</v>
      </c>
      <c r="GJ856" s="163" t="s">
        <v>15</v>
      </c>
      <c r="GK856" s="164"/>
      <c r="GL856" s="165"/>
      <c r="GM856" s="29" t="s">
        <v>16</v>
      </c>
      <c r="GN856" s="163" t="s">
        <v>15</v>
      </c>
      <c r="GO856" s="164"/>
      <c r="GP856" s="165"/>
      <c r="GQ856" s="29" t="s">
        <v>16</v>
      </c>
      <c r="GR856" s="163" t="s">
        <v>15</v>
      </c>
      <c r="GS856" s="164"/>
      <c r="GT856" s="165"/>
      <c r="GU856" s="29" t="s">
        <v>16</v>
      </c>
      <c r="GV856" s="163" t="s">
        <v>15</v>
      </c>
      <c r="GW856" s="164"/>
      <c r="GX856" s="165"/>
      <c r="GY856" s="29" t="s">
        <v>16</v>
      </c>
      <c r="GZ856" s="163" t="s">
        <v>15</v>
      </c>
      <c r="HA856" s="164"/>
      <c r="HB856" s="165"/>
      <c r="HC856" s="29" t="s">
        <v>16</v>
      </c>
      <c r="HD856" s="163" t="s">
        <v>15</v>
      </c>
      <c r="HE856" s="164"/>
      <c r="HF856" s="165"/>
      <c r="HG856" s="29" t="s">
        <v>16</v>
      </c>
      <c r="HH856" s="163" t="s">
        <v>15</v>
      </c>
      <c r="HI856" s="164"/>
      <c r="HJ856" s="165"/>
      <c r="HK856" s="29" t="s">
        <v>16</v>
      </c>
      <c r="HL856" s="163" t="s">
        <v>15</v>
      </c>
      <c r="HM856" s="164"/>
      <c r="HN856" s="165"/>
      <c r="HO856" s="29" t="s">
        <v>16</v>
      </c>
      <c r="HP856" s="163" t="s">
        <v>15</v>
      </c>
      <c r="HQ856" s="164"/>
      <c r="HR856" s="165"/>
      <c r="HS856" s="29" t="s">
        <v>16</v>
      </c>
      <c r="HT856" s="163" t="s">
        <v>15</v>
      </c>
      <c r="HU856" s="164"/>
      <c r="HV856" s="165"/>
      <c r="HW856" s="29" t="s">
        <v>16</v>
      </c>
      <c r="HX856" s="163" t="s">
        <v>15</v>
      </c>
      <c r="HY856" s="164"/>
      <c r="HZ856" s="165"/>
      <c r="IA856" s="29" t="s">
        <v>16</v>
      </c>
      <c r="IB856" s="163" t="s">
        <v>15</v>
      </c>
      <c r="IC856" s="164"/>
      <c r="ID856" s="165"/>
      <c r="IE856" s="29" t="s">
        <v>16</v>
      </c>
      <c r="IF856" s="163" t="s">
        <v>15</v>
      </c>
      <c r="IG856" s="164"/>
      <c r="IH856" s="165"/>
      <c r="II856" s="29" t="s">
        <v>16</v>
      </c>
      <c r="IJ856" s="163" t="s">
        <v>15</v>
      </c>
      <c r="IK856" s="164"/>
      <c r="IL856" s="165"/>
      <c r="IM856" s="29" t="s">
        <v>16</v>
      </c>
      <c r="IN856" s="163" t="s">
        <v>15</v>
      </c>
      <c r="IO856" s="164"/>
      <c r="IP856" s="165"/>
      <c r="IQ856" s="29" t="s">
        <v>16</v>
      </c>
      <c r="IR856" s="163" t="s">
        <v>15</v>
      </c>
      <c r="IS856" s="164"/>
      <c r="IT856" s="165"/>
      <c r="IU856" s="29" t="s">
        <v>16</v>
      </c>
      <c r="IV856" s="163" t="s">
        <v>15</v>
      </c>
      <c r="IW856" s="164"/>
      <c r="IX856" s="165"/>
      <c r="IY856" s="29" t="s">
        <v>16</v>
      </c>
      <c r="IZ856" s="163" t="s">
        <v>15</v>
      </c>
      <c r="JA856" s="164"/>
      <c r="JB856" s="165"/>
      <c r="JC856" s="29" t="s">
        <v>16</v>
      </c>
      <c r="JD856" s="163" t="s">
        <v>15</v>
      </c>
      <c r="JE856" s="164"/>
      <c r="JF856" s="165"/>
      <c r="JG856" s="29" t="s">
        <v>16</v>
      </c>
    </row>
    <row r="857" spans="2:267">
      <c r="B857" s="166" t="s">
        <v>52</v>
      </c>
      <c r="C857" s="169">
        <v>1</v>
      </c>
      <c r="D857" s="33">
        <f>SUM(L857,P857,T857,X857,AB857,AF857,AJ857,AN857,AR857,AV857,AZ857,BD857,BH857,BL857,BP857,BT857,BX857,CB857,CF857,CJ857,CN857,CR857,CV857,CZ857,DD857,DH857,DL857,DP857,DT857,DX857,EB857,EF857,EJ857,EN857,ER857,EV857,EZ857,FD857,FH857,FL857,FP857,FT857,FX857,GB857,GF857,GJ857,GN857,GR857,GV857,GZ857,HD857,HH857,HL857,HP857,HT857,HX857,IB857,IF857,IJ857,IN857,IR857,IV857,IZ857,JD857)</f>
        <v>1.8464001648678639E-2</v>
      </c>
      <c r="E857" s="33">
        <f t="shared" ref="E857:E870" si="5918">SUM(M857,Q857,U857,Y857,AC857,AG857,AK857,AO857,AS857,AW857,BA857,BE857,BI857,BM857,BQ857,BU857,BY857,CC857,CG857,CK857,CO857,CS857,CW857,DA857,DE857,DI857,DM857,DQ857,DU857,DY857,EC857,EG857,EK857,EO857,ES857,EW857,FA857,FE857,FI857,FM857,FQ857,FU857,FY857,GC857,GG857,GK857,GO857,GS857,GW857,HA857,HE857,HI857,HM857,HQ857,HU857,HY857,IC857,IG857,IK857,IO857,IS857,IW857,JA857,JE857)</f>
        <v>-2.2228555060108311E-2</v>
      </c>
      <c r="F857" s="34">
        <f t="shared" ref="F857:F870" si="5919">SUM(N857,R857,V857,Z857,AD857,AH857,AL857,AP857,AT857,AX857,BB857,BF857,BJ857,BN857,BR857,BV857,BZ857,CD857,CH857,CL857,CP857,CT857,CX857,DB857,DF857,DJ857,DN857,DR857,DV857,DZ857,ED857,EH857,EL857,EP857,ET857,EX857,FB857,FF857,FJ857,FN857,FR857,FV857,FZ857,GD857,GH857,GL857,GP857,GT857,GX857,HB857,HF857,HJ857,HN857,HR857,HV857,HZ857,ID857,IH857,IL857,IP857,IT857,IX857,JB857,JF857)</f>
        <v>2.0448811077279191E-2</v>
      </c>
      <c r="G857" s="35">
        <f t="shared" ref="G857" si="5920">SUM(O857,S857,W857,AA857,AE857,AI857,AM857,AQ857,AU857,AY857,BC857,BG857,BK857,BO857,BS857,BW857,CA857,CE857,CI857,CM857,CQ857,CU857,CY857,DC857,DG857,DK857,DO857,DS857,DW857,EA857,EE857,EI857,EM857,EQ857,EU857,EY857,FC857,FG857,FK857,FO857,FS857,FW857,GA857,GE857,GI857,GM857,GQ857,GU857,GY857,HC857,HG857,HK857,HO857,HS857,HW857,IA857,IE857,II857,IM857,IQ857,IU857,IY857,JC857,JG857)</f>
        <v>-1.8170552391060926E-2</v>
      </c>
      <c r="I857" s="167"/>
      <c r="J857" s="172" t="s">
        <v>52</v>
      </c>
      <c r="K857" s="175">
        <v>1</v>
      </c>
      <c r="L857" s="47">
        <f t="array" ref="L857:N860">L$3:N$6*L853</f>
        <v>1.017231565048342E-4</v>
      </c>
      <c r="M857" s="33">
        <v>1.017231565048342E-4</v>
      </c>
      <c r="N857" s="34">
        <v>1.017231565048342E-4</v>
      </c>
      <c r="O857" s="42">
        <f>L853</f>
        <v>1.017231565048342E-4</v>
      </c>
      <c r="P857" s="47">
        <f t="array" ref="P857:R860">P$3:R$6*P853</f>
        <v>0</v>
      </c>
      <c r="Q857" s="33">
        <v>6.169957282003745E-5</v>
      </c>
      <c r="R857" s="34">
        <v>6.169957282003745E-5</v>
      </c>
      <c r="S857" s="42">
        <f>P853</f>
        <v>6.169957282003745E-5</v>
      </c>
      <c r="T857" s="47">
        <f t="array" ref="T857:V860">T$3:V$6*T853</f>
        <v>1.1877354093706209E-4</v>
      </c>
      <c r="U857" s="33">
        <v>1.1877354093706209E-4</v>
      </c>
      <c r="V857" s="34">
        <v>0</v>
      </c>
      <c r="W857" s="42">
        <f>T853</f>
        <v>1.1877354093706209E-4</v>
      </c>
      <c r="X857" s="47">
        <f t="array" ref="X857:Z860">X$3:Z$6*X853</f>
        <v>7.3603671280206517E-5</v>
      </c>
      <c r="Y857" s="33">
        <v>7.3603671280206517E-5</v>
      </c>
      <c r="Z857" s="34">
        <v>7.3603671280206517E-5</v>
      </c>
      <c r="AA857" s="42">
        <f>X853</f>
        <v>7.3603671280206517E-5</v>
      </c>
      <c r="AB857" s="47">
        <f t="array" ref="AB857:AD860">AB$3:AD$6*AB853</f>
        <v>7.0100281985978655E-4</v>
      </c>
      <c r="AC857" s="33">
        <v>7.0100281985978655E-4</v>
      </c>
      <c r="AD857" s="34">
        <v>7.0100281985978655E-4</v>
      </c>
      <c r="AE857" s="42">
        <f>AB853</f>
        <v>7.0100281985978655E-4</v>
      </c>
      <c r="AF857" s="47">
        <f t="array" ref="AF857:AH860">AF$3:AH$6*AF853</f>
        <v>0</v>
      </c>
      <c r="AG857" s="33">
        <v>0</v>
      </c>
      <c r="AH857" s="34">
        <v>0</v>
      </c>
      <c r="AI857" s="42">
        <f>AF853</f>
        <v>5.6951631447406635E-5</v>
      </c>
      <c r="AJ857" s="47">
        <f t="array" ref="AJ857:AL860">AJ$3:AL$6*AJ853</f>
        <v>0</v>
      </c>
      <c r="AK857" s="33">
        <v>0</v>
      </c>
      <c r="AL857" s="34">
        <v>0</v>
      </c>
      <c r="AM857" s="42">
        <f>AJ853</f>
        <v>8.5651864414428949E-5</v>
      </c>
      <c r="AN857" s="47">
        <f t="array" ref="AN857:AP860">AN$3:AP$6*AN853</f>
        <v>0</v>
      </c>
      <c r="AO857" s="33">
        <v>0</v>
      </c>
      <c r="AP857" s="34">
        <v>0</v>
      </c>
      <c r="AQ857" s="42">
        <f>AN853</f>
        <v>6.2759423590576556E-3</v>
      </c>
      <c r="AR857" s="47">
        <f t="array" ref="AR857:AT860">AR$3:AT$6*AR853</f>
        <v>0</v>
      </c>
      <c r="AS857" s="33">
        <v>0</v>
      </c>
      <c r="AT857" s="34">
        <v>0</v>
      </c>
      <c r="AU857" s="42">
        <f>AR853</f>
        <v>4.3851277731839626E-5</v>
      </c>
      <c r="AV857" s="47">
        <f t="array" ref="AV857:AX860">AV$3:AX$6*AV853</f>
        <v>0</v>
      </c>
      <c r="AW857" s="33">
        <v>0</v>
      </c>
      <c r="AX857" s="34">
        <v>0</v>
      </c>
      <c r="AY857" s="42">
        <f>AV853</f>
        <v>5.2164582849151362E-4</v>
      </c>
      <c r="AZ857" s="47">
        <f t="array" ref="AZ857:BB860">AZ$3:BB$6*AZ853</f>
        <v>5.4537812803726038E-4</v>
      </c>
      <c r="BA857" s="33">
        <v>5.4537812803726038E-4</v>
      </c>
      <c r="BB857" s="34">
        <v>5.4537812803726038E-4</v>
      </c>
      <c r="BC857" s="42">
        <f>AZ853</f>
        <v>5.4537812803726038E-4</v>
      </c>
      <c r="BD857" s="47">
        <f t="array" ref="BD857:BF860">BD$3:BF$6*BD853</f>
        <v>0</v>
      </c>
      <c r="BE857" s="33">
        <v>3.375965461144261E-4</v>
      </c>
      <c r="BF857" s="34">
        <v>3.375965461144261E-4</v>
      </c>
      <c r="BG857" s="42">
        <f>BD853</f>
        <v>3.375965461144261E-4</v>
      </c>
      <c r="BH857" s="47">
        <f t="array" ref="BH857:BJ860">BH$3:BJ$6*BH853</f>
        <v>8.3414621336827565E-4</v>
      </c>
      <c r="BI857" s="33">
        <v>8.3414621336827565E-4</v>
      </c>
      <c r="BJ857" s="34">
        <v>0</v>
      </c>
      <c r="BK857" s="42">
        <f>BH853</f>
        <v>8.3414621336827565E-4</v>
      </c>
      <c r="BL857" s="47">
        <f t="array" ref="BL857:BN860">BL$3:BN$6*BL853</f>
        <v>5.0960747192742928E-3</v>
      </c>
      <c r="BM857" s="33">
        <v>5.0960747192742928E-3</v>
      </c>
      <c r="BN857" s="34">
        <v>5.0960747192742928E-3</v>
      </c>
      <c r="BO857" s="42">
        <f>BL853</f>
        <v>5.0960747192742928E-3</v>
      </c>
      <c r="BP857" s="47">
        <f t="array" ref="BP857:BR860">BP$3:BR$6*BP853</f>
        <v>2.6078193416531666E-3</v>
      </c>
      <c r="BQ857" s="33">
        <v>2.6078193416531666E-3</v>
      </c>
      <c r="BR857" s="34">
        <v>2.6078193416531666E-3</v>
      </c>
      <c r="BS857" s="42">
        <f>BP853</f>
        <v>2.6078193416531666E-3</v>
      </c>
      <c r="BT857" s="47">
        <f t="array" ref="BT857:BV860">BT$3:BV$6*BT853</f>
        <v>4.6091854769211103E-5</v>
      </c>
      <c r="BU857" s="33">
        <v>0</v>
      </c>
      <c r="BV857" s="34">
        <v>4.6091854769211103E-5</v>
      </c>
      <c r="BW857" s="42">
        <f>BT853</f>
        <v>4.6091854769211103E-5</v>
      </c>
      <c r="BX857" s="47">
        <f t="array" ref="BX857:BZ860">BX$3:BZ$6*BX853</f>
        <v>5.7925416448904163E-3</v>
      </c>
      <c r="BY857" s="33">
        <v>5.7925416448904163E-3</v>
      </c>
      <c r="BZ857" s="34">
        <v>5.7925416448904163E-3</v>
      </c>
      <c r="CA857" s="42">
        <f>BX853</f>
        <v>5.7925416448904163E-3</v>
      </c>
      <c r="CB857" s="47">
        <f t="array" ref="CB857:CD860">CB$3:CD$6*CB853</f>
        <v>7.4129171181250969E-4</v>
      </c>
      <c r="CC857" s="33">
        <v>7.4129171181250969E-4</v>
      </c>
      <c r="CD857" s="34">
        <v>7.4129171181250969E-4</v>
      </c>
      <c r="CE857" s="42">
        <f>CB853</f>
        <v>7.4129171181250969E-4</v>
      </c>
      <c r="CF857" s="47">
        <f t="array" ref="CF857:CH860">CF$3:CH$6*CF853</f>
        <v>1.1122899504516988E-4</v>
      </c>
      <c r="CG857" s="33">
        <v>1.1122899504516988E-4</v>
      </c>
      <c r="CH857" s="34">
        <v>1.1122899504516988E-4</v>
      </c>
      <c r="CI857" s="42">
        <f>CF853</f>
        <v>1.1122899504516988E-4</v>
      </c>
      <c r="CJ857" s="47">
        <f t="array" ref="CJ857:CL860">CJ$3:CL$6*CJ853</f>
        <v>2.4715305011629475E-4</v>
      </c>
      <c r="CK857" s="33">
        <v>2.4715305011629475E-4</v>
      </c>
      <c r="CL857" s="34">
        <v>2.4715305011629475E-4</v>
      </c>
      <c r="CM857" s="42">
        <f>CJ853</f>
        <v>2.4715305011629475E-4</v>
      </c>
      <c r="CN857" s="47">
        <f t="array" ref="CN857:CP860">CN$3:CP$6*CN853</f>
        <v>6.4543223194053932E-5</v>
      </c>
      <c r="CO857" s="33">
        <v>6.4543223194053932E-5</v>
      </c>
      <c r="CP857" s="34">
        <v>6.4543223194053932E-5</v>
      </c>
      <c r="CQ857" s="42">
        <f>CN853</f>
        <v>6.4543223194053932E-5</v>
      </c>
      <c r="CR857" s="47">
        <f t="array" ref="CR857:CT860">CR$3:CT$6*CR853</f>
        <v>0</v>
      </c>
      <c r="CS857" s="33">
        <v>0</v>
      </c>
      <c r="CT857" s="34">
        <v>2.7528720141589534E-5</v>
      </c>
      <c r="CU857" s="42">
        <f>CR853</f>
        <v>2.7528720141589534E-5</v>
      </c>
      <c r="CV857" s="47">
        <f t="array" ref="CV857:CX860">CV$3:CX$6*CV853</f>
        <v>0</v>
      </c>
      <c r="CW857" s="33">
        <v>3.7713654700627089E-3</v>
      </c>
      <c r="CX857" s="34">
        <v>3.7713654700627089E-3</v>
      </c>
      <c r="CY857" s="42">
        <f>CV853</f>
        <v>3.7713654700627089E-3</v>
      </c>
      <c r="CZ857" s="47">
        <f t="array" ref="CZ857:DB860">CZ$3:DB$6*CZ853</f>
        <v>0</v>
      </c>
      <c r="DA857" s="33">
        <v>4.5829659494525427E-4</v>
      </c>
      <c r="DB857" s="34">
        <v>4.5829659494525427E-4</v>
      </c>
      <c r="DC857" s="42">
        <f>CZ853</f>
        <v>4.5829659494525427E-4</v>
      </c>
      <c r="DD857" s="47">
        <f t="array" ref="DD857:DF860">DD$3:DF$6*DD853</f>
        <v>0</v>
      </c>
      <c r="DE857" s="33">
        <v>7.1237880819483373E-5</v>
      </c>
      <c r="DF857" s="34">
        <v>7.1237880819483373E-5</v>
      </c>
      <c r="DG857" s="42">
        <f>DD853</f>
        <v>7.1237880819483373E-5</v>
      </c>
      <c r="DH857" s="47">
        <f t="array" ref="DH857:DJ860">DH$3:DJ$6*DH853</f>
        <v>0</v>
      </c>
      <c r="DI857" s="33">
        <v>1.4674439083429326E-4</v>
      </c>
      <c r="DJ857" s="34">
        <v>1.4674439083429326E-4</v>
      </c>
      <c r="DK857" s="42">
        <f>DH853</f>
        <v>1.4674439083429326E-4</v>
      </c>
      <c r="DL857" s="47">
        <f t="array" ref="DL857:DN860">DL$3:DN$6*DL853</f>
        <v>0</v>
      </c>
      <c r="DM857" s="33">
        <v>4.2218348106489666E-5</v>
      </c>
      <c r="DN857" s="34">
        <v>4.2218348106489666E-5</v>
      </c>
      <c r="DO857" s="42">
        <f>DL853</f>
        <v>4.2218348106489666E-5</v>
      </c>
      <c r="DP857" s="47">
        <f t="array" ref="DP857:DR860">DP$3:DR$6*DP853</f>
        <v>8.1442439103824073E-3</v>
      </c>
      <c r="DQ857" s="33">
        <v>8.1442439103824073E-3</v>
      </c>
      <c r="DR857" s="34">
        <v>0</v>
      </c>
      <c r="DS857" s="42">
        <f>DP853</f>
        <v>8.1442439103824073E-3</v>
      </c>
      <c r="DT857" s="47">
        <f t="array" ref="DT857:DV860">DT$3:DV$6*DT853</f>
        <v>9.8461030746574462E-4</v>
      </c>
      <c r="DU857" s="33">
        <v>9.8461030746574462E-4</v>
      </c>
      <c r="DV857" s="34">
        <v>0</v>
      </c>
      <c r="DW857" s="42">
        <f>DT853</f>
        <v>9.8461030746574462E-4</v>
      </c>
      <c r="DX857" s="47">
        <f t="array" ref="DX857:DZ860">DX$3:DZ$6*DX853</f>
        <v>1.5833490689609473E-4</v>
      </c>
      <c r="DY857" s="33">
        <v>1.5833490689609473E-4</v>
      </c>
      <c r="DZ857" s="34">
        <v>0</v>
      </c>
      <c r="EA857" s="42">
        <f>DX853</f>
        <v>1.5833490689609473E-4</v>
      </c>
      <c r="EB857" s="47">
        <f t="array" ref="EB857:ED860">EB$3:ED$6*EB853</f>
        <v>3.0512598529208723E-4</v>
      </c>
      <c r="EC857" s="33">
        <v>3.0512598529208723E-4</v>
      </c>
      <c r="ED857" s="34">
        <v>0</v>
      </c>
      <c r="EE857" s="42">
        <f>EB853</f>
        <v>3.0512598529208723E-4</v>
      </c>
      <c r="EF857" s="47">
        <f t="array" ref="EF857:EH860">EF$3:EH$6*EF853</f>
        <v>1.173088349293849E-4</v>
      </c>
      <c r="EG857" s="33">
        <v>1.173088349293849E-4</v>
      </c>
      <c r="EH857" s="34">
        <v>0</v>
      </c>
      <c r="EI857" s="42">
        <f>EF853</f>
        <v>1.173088349293849E-4</v>
      </c>
      <c r="EJ857" s="47">
        <f t="array" ref="EJ857:EL860">EJ$3:EL$6*EJ853</f>
        <v>0</v>
      </c>
      <c r="EK857" s="33">
        <v>-2.115795166208457E-4</v>
      </c>
      <c r="EL857" s="34">
        <v>0</v>
      </c>
      <c r="EM857" s="42">
        <f>EJ853</f>
        <v>-2.115795166208457E-4</v>
      </c>
      <c r="EN857" s="47">
        <f t="array" ref="EN857:EP860">EN$3:EP$6*EN853</f>
        <v>-1.3564191965231701E-4</v>
      </c>
      <c r="EO857" s="33">
        <v>-1.3564191965231701E-4</v>
      </c>
      <c r="EP857" s="34">
        <v>0</v>
      </c>
      <c r="EQ857" s="42">
        <f>EN853</f>
        <v>-1.3564191965231701E-4</v>
      </c>
      <c r="ER857" s="47">
        <f t="array" ref="ER857:ET860">ER$3:ET$6*ER853</f>
        <v>0</v>
      </c>
      <c r="ES857" s="33">
        <v>-2.115795166208457E-4</v>
      </c>
      <c r="ET857" s="34">
        <v>0</v>
      </c>
      <c r="EU857" s="42">
        <f>ER853</f>
        <v>-2.115795166208457E-4</v>
      </c>
      <c r="EV857" s="47">
        <f t="array" ref="EV857:EX860">EV$3:EX$6*EV853</f>
        <v>0</v>
      </c>
      <c r="EW857" s="33">
        <v>-7.2465630230886843E-4</v>
      </c>
      <c r="EX857" s="34">
        <v>0</v>
      </c>
      <c r="EY857" s="42">
        <f>EV853</f>
        <v>-7.2465630230886843E-4</v>
      </c>
      <c r="EZ857" s="47">
        <f t="array" ref="EZ857:FB860">EZ$3:FB$6*EZ853</f>
        <v>0</v>
      </c>
      <c r="FA857" s="33">
        <v>-1.0405809512088671E-4</v>
      </c>
      <c r="FB857" s="34">
        <v>0</v>
      </c>
      <c r="FC857" s="42">
        <f>EZ853</f>
        <v>-1.0405809512088671E-4</v>
      </c>
      <c r="FD857" s="47">
        <f t="array" ref="FD857:FF860">FD$3:FF$6*FD853</f>
        <v>-5.4816293439952448E-4</v>
      </c>
      <c r="FE857" s="33">
        <v>-5.4816293439952448E-4</v>
      </c>
      <c r="FF857" s="34">
        <v>0</v>
      </c>
      <c r="FG857" s="42">
        <f>FD853</f>
        <v>-5.4816293439952448E-4</v>
      </c>
      <c r="FH857" s="47">
        <f t="array" ref="FH857:FJ860">FH$3:FJ$6*FH853</f>
        <v>-6.2891948219000692E-5</v>
      </c>
      <c r="FI857" s="33">
        <v>-6.2891948219000692E-5</v>
      </c>
      <c r="FJ857" s="34">
        <v>0</v>
      </c>
      <c r="FK857" s="42">
        <f>FH853</f>
        <v>-6.2891948219000692E-5</v>
      </c>
      <c r="FL857" s="47">
        <f t="array" ref="FL857:FN860">FL$3:FN$6*FL853</f>
        <v>-3.5473115531384398E-4</v>
      </c>
      <c r="FM857" s="33">
        <v>-3.5473115531384398E-4</v>
      </c>
      <c r="FN857" s="34">
        <v>0</v>
      </c>
      <c r="FO857" s="42">
        <f>FL853</f>
        <v>-3.5473115531384398E-4</v>
      </c>
      <c r="FP857" s="47">
        <f t="array" ref="FP857:FR860">FP$3:FR$6*FP853</f>
        <v>0</v>
      </c>
      <c r="FQ857" s="33">
        <v>-6.4974225411930744E-4</v>
      </c>
      <c r="FR857" s="34">
        <v>0</v>
      </c>
      <c r="FS857" s="42">
        <f>FP853</f>
        <v>-6.4974225411930744E-4</v>
      </c>
      <c r="FT857" s="47">
        <f t="array" ref="FT857:FV860">FT$3:FV$6*FT853</f>
        <v>0</v>
      </c>
      <c r="FU857" s="33">
        <v>-8.7498652417949355E-4</v>
      </c>
      <c r="FV857" s="34">
        <v>0</v>
      </c>
      <c r="FW857" s="42">
        <f>FT853</f>
        <v>-8.7498652417949355E-4</v>
      </c>
      <c r="FX857" s="47">
        <f t="array" ref="FX857:FZ860">FX$3:FZ$6*FX853</f>
        <v>-1.0004367236090099E-3</v>
      </c>
      <c r="FY857" s="33">
        <v>-1.0004367236090099E-3</v>
      </c>
      <c r="FZ857" s="34">
        <v>0</v>
      </c>
      <c r="GA857" s="42">
        <f>FX853</f>
        <v>-1.0004367236090099E-3</v>
      </c>
      <c r="GB857" s="47">
        <f t="array" ref="GB857:GD860">GB$3:GD$6*GB853</f>
        <v>-7.9406557450539155E-4</v>
      </c>
      <c r="GC857" s="33">
        <v>-7.9406557450539155E-4</v>
      </c>
      <c r="GD857" s="34">
        <v>0</v>
      </c>
      <c r="GE857" s="42">
        <f>GB853</f>
        <v>-7.9406557450539155E-4</v>
      </c>
      <c r="GF857" s="47">
        <f t="array" ref="GF857:GH860">GF$3:GH$6*GF853</f>
        <v>0</v>
      </c>
      <c r="GG857" s="33">
        <v>-3.1220116917252339E-4</v>
      </c>
      <c r="GH857" s="34">
        <v>0</v>
      </c>
      <c r="GI857" s="42">
        <f>GF853</f>
        <v>-3.1220116917252339E-4</v>
      </c>
      <c r="GJ857" s="47">
        <f t="array" ref="GJ857:GL860">GJ$3:GL$6*GJ853</f>
        <v>0</v>
      </c>
      <c r="GK857" s="33">
        <v>-8.6024659223490061E-4</v>
      </c>
      <c r="GL857" s="34">
        <v>0</v>
      </c>
      <c r="GM857" s="42">
        <f>GJ853</f>
        <v>-8.6024659223490061E-4</v>
      </c>
      <c r="GN857" s="47">
        <f t="array" ref="GN857:GP860">GN$3:GP$6*GN853</f>
        <v>0</v>
      </c>
      <c r="GO857" s="33">
        <v>-5.761084525647206E-4</v>
      </c>
      <c r="GP857" s="34">
        <v>0</v>
      </c>
      <c r="GQ857" s="42">
        <f>GN853</f>
        <v>-5.761084525647206E-4</v>
      </c>
      <c r="GR857" s="47">
        <f t="array" ref="GR857:GT860">GR$3:GT$6*GR853</f>
        <v>-6.1125479700264746E-4</v>
      </c>
      <c r="GS857" s="33">
        <v>-6.1125479700264746E-4</v>
      </c>
      <c r="GT857" s="34">
        <v>0</v>
      </c>
      <c r="GU857" s="42">
        <f>GR853</f>
        <v>-6.1125479700264746E-4</v>
      </c>
      <c r="GV857" s="47">
        <f t="array" ref="GV857:GX860">GV$3:GX$6*GV853</f>
        <v>-1.3564191965231701E-4</v>
      </c>
      <c r="GW857" s="33">
        <v>-1.3564191965231701E-4</v>
      </c>
      <c r="GX857" s="34">
        <v>0</v>
      </c>
      <c r="GY857" s="42">
        <f>GV853</f>
        <v>-1.3564191965231701E-4</v>
      </c>
      <c r="GZ857" s="47">
        <f t="array" ref="GZ857:HB860">GZ$3:HB$6*GZ853</f>
        <v>0</v>
      </c>
      <c r="HA857" s="33">
        <v>-5.9632876300229223E-4</v>
      </c>
      <c r="HB857" s="34">
        <v>-5.9632876300229223E-4</v>
      </c>
      <c r="HC857" s="42">
        <f>GZ853</f>
        <v>-5.9632876300229223E-4</v>
      </c>
      <c r="HD857" s="47">
        <f t="array" ref="HD857:HF860">HD$3:HF$6*HD853</f>
        <v>-1.1202769322343204E-4</v>
      </c>
      <c r="HE857" s="33">
        <v>-1.1202769322343204E-4</v>
      </c>
      <c r="HF857" s="34">
        <v>0</v>
      </c>
      <c r="HG857" s="42">
        <f>HD853</f>
        <v>-1.1202769322343204E-4</v>
      </c>
      <c r="HH857" s="47">
        <f t="array" ref="HH857:HJ860">HH$3:HJ$6*HH853</f>
        <v>-2.6267049658160304E-4</v>
      </c>
      <c r="HI857" s="33">
        <v>-2.6267049658160304E-4</v>
      </c>
      <c r="HJ857" s="34">
        <v>0</v>
      </c>
      <c r="HK857" s="42">
        <f>HH853</f>
        <v>-2.6267049658160304E-4</v>
      </c>
      <c r="HL857" s="47">
        <f t="array" ref="HL857:HN860">HL$3:HN$6*HL853</f>
        <v>-3.0065747139992717E-3</v>
      </c>
      <c r="HM857" s="33">
        <v>-3.0065747139992717E-3</v>
      </c>
      <c r="HN857" s="34">
        <v>0</v>
      </c>
      <c r="HO857" s="42">
        <f>HL853</f>
        <v>-3.0065747139992717E-3</v>
      </c>
      <c r="HP857" s="47">
        <f t="array" ref="HP857:HR860">HP$3:HR$6*HP853</f>
        <v>-2.942590644986864E-4</v>
      </c>
      <c r="HQ857" s="33">
        <v>-2.942590644986864E-4</v>
      </c>
      <c r="HR857" s="34">
        <v>0</v>
      </c>
      <c r="HS857" s="42">
        <f>HP853</f>
        <v>-2.942590644986864E-4</v>
      </c>
      <c r="HT857" s="47">
        <f t="array" ref="HT857:HV860">HT$3:HV$6*HT853</f>
        <v>0</v>
      </c>
      <c r="HU857" s="33">
        <v>-3.1705885800309185E-3</v>
      </c>
      <c r="HV857" s="34">
        <v>0</v>
      </c>
      <c r="HW857" s="42">
        <f>HT853</f>
        <v>-3.1705885800309185E-3</v>
      </c>
      <c r="HX857" s="47">
        <f t="array" ref="HX857:HZ860">HX$3:HZ$6*HX853</f>
        <v>-4.706632137268393E-4</v>
      </c>
      <c r="HY857" s="33">
        <v>0</v>
      </c>
      <c r="HZ857" s="34">
        <v>0</v>
      </c>
      <c r="IA857" s="42">
        <f>HX853</f>
        <v>-4.706632137268393E-4</v>
      </c>
      <c r="IB857" s="47">
        <f t="array" ref="IB857:ID860">IB$3:ID$6*IB853</f>
        <v>-5.3797221264573897E-4</v>
      </c>
      <c r="IC857" s="33">
        <v>0</v>
      </c>
      <c r="ID857" s="34">
        <v>0</v>
      </c>
      <c r="IE857" s="42">
        <f>IB853</f>
        <v>-5.3797221264573897E-4</v>
      </c>
      <c r="IF857" s="47">
        <f t="array" ref="IF857:IH860">IF$3:IH$6*IF853</f>
        <v>0</v>
      </c>
      <c r="IG857" s="33">
        <v>-1.5706658937447938E-3</v>
      </c>
      <c r="IH857" s="34">
        <v>0</v>
      </c>
      <c r="II857" s="42">
        <f>IF853</f>
        <v>-1.5706658937447938E-3</v>
      </c>
      <c r="IJ857" s="47">
        <f t="array" ref="IJ857:IL860">IJ$3:IL$6*IJ853</f>
        <v>0</v>
      </c>
      <c r="IK857" s="33">
        <v>-1.6272641556366076E-3</v>
      </c>
      <c r="IL857" s="34">
        <v>0</v>
      </c>
      <c r="IM857" s="42">
        <f>IJ853</f>
        <v>-1.6272641556366076E-3</v>
      </c>
      <c r="IN857" s="47">
        <f t="array" ref="IN857:IP860">IN$3:IP$6*IN853</f>
        <v>0</v>
      </c>
      <c r="IO857" s="33">
        <v>0</v>
      </c>
      <c r="IP857" s="34">
        <v>0</v>
      </c>
      <c r="IQ857" s="42">
        <f>IN853</f>
        <v>-1.4057562066446708E-3</v>
      </c>
      <c r="IR857" s="47">
        <f t="array" ref="IR857:IT860">IR$3:IT$6*IR853</f>
        <v>0</v>
      </c>
      <c r="IS857" s="33">
        <v>0</v>
      </c>
      <c r="IT857" s="34">
        <v>0</v>
      </c>
      <c r="IU857" s="42">
        <f>IR853</f>
        <v>-5.8526923398902447E-4</v>
      </c>
      <c r="IV857" s="47">
        <f t="array" ref="IV857:IX860">IV$3:IX$6*IV853</f>
        <v>0</v>
      </c>
      <c r="IW857" s="33">
        <v>-2.6972947044256144E-4</v>
      </c>
      <c r="IX857" s="34">
        <v>0</v>
      </c>
      <c r="IY857" s="42">
        <f>IV853</f>
        <v>-2.6972947044256144E-4</v>
      </c>
      <c r="IZ857" s="47">
        <f t="array" ref="IZ857:JB860">IZ$3:JB$6*IZ853</f>
        <v>0</v>
      </c>
      <c r="JA857" s="33">
        <v>-2.1501164846459814E-3</v>
      </c>
      <c r="JB857" s="34">
        <v>0</v>
      </c>
      <c r="JC857" s="42">
        <f>IZ853</f>
        <v>-2.1501164846459814E-3</v>
      </c>
      <c r="JD857" s="47">
        <f t="array" ref="JD857:JF860">JD$3:JF$6*JD853</f>
        <v>0</v>
      </c>
      <c r="JE857" s="33">
        <v>-3.2634407313647452E-2</v>
      </c>
      <c r="JF857" s="34">
        <v>0</v>
      </c>
      <c r="JG857" s="42">
        <f>JD853</f>
        <v>-3.2634407313647452E-2</v>
      </c>
    </row>
    <row r="858" spans="2:267" ht="14.25" customHeight="1">
      <c r="B858" s="167"/>
      <c r="C858" s="170"/>
      <c r="D858" s="36">
        <f t="shared" ref="D858:D870" si="5921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,HX858,IB858,IF858,IJ858,IN858,IR858,IV858,IZ858,JD858)</f>
        <v>2.6289945091808736E-3</v>
      </c>
      <c r="E858" s="36">
        <f t="shared" si="5918"/>
        <v>-1.3523046238575247E-2</v>
      </c>
      <c r="F858" s="37">
        <f t="shared" si="5919"/>
        <v>9.3875529247504346E-3</v>
      </c>
      <c r="I858" s="167"/>
      <c r="J858" s="173"/>
      <c r="K858" s="176"/>
      <c r="L858" s="45">
        <v>1.017231565048342E-4</v>
      </c>
      <c r="M858" s="36">
        <v>0</v>
      </c>
      <c r="N858" s="37">
        <v>1.017231565048342E-4</v>
      </c>
      <c r="O858" s="37"/>
      <c r="P858" s="45">
        <v>6.169957282003745E-5</v>
      </c>
      <c r="Q858" s="36">
        <v>0</v>
      </c>
      <c r="R858" s="37">
        <v>6.169957282003745E-5</v>
      </c>
      <c r="S858" s="37"/>
      <c r="T858" s="45">
        <v>1.1877354093706209E-4</v>
      </c>
      <c r="U858" s="36">
        <v>0</v>
      </c>
      <c r="V858" s="37">
        <v>1.1877354093706209E-4</v>
      </c>
      <c r="W858" s="37"/>
      <c r="X858" s="45">
        <v>7.3603671280206517E-5</v>
      </c>
      <c r="Y858" s="36">
        <v>0</v>
      </c>
      <c r="Z858" s="37">
        <v>7.3603671280206517E-5</v>
      </c>
      <c r="AA858" s="37"/>
      <c r="AB858" s="45">
        <v>7.0100281985978655E-4</v>
      </c>
      <c r="AC858" s="36">
        <v>0</v>
      </c>
      <c r="AD858" s="37">
        <v>7.0100281985978655E-4</v>
      </c>
      <c r="AE858" s="37"/>
      <c r="AF858" s="45">
        <v>5.6951631447406635E-5</v>
      </c>
      <c r="AG858" s="36">
        <v>5.6951631447406635E-5</v>
      </c>
      <c r="AH858" s="37">
        <v>5.6951631447406635E-5</v>
      </c>
      <c r="AI858" s="37"/>
      <c r="AJ858" s="45">
        <v>0</v>
      </c>
      <c r="AK858" s="36">
        <v>8.5651864414428949E-5</v>
      </c>
      <c r="AL858" s="37">
        <v>8.5651864414428949E-5</v>
      </c>
      <c r="AM858" s="37"/>
      <c r="AN858" s="45">
        <v>6.2759423590576556E-3</v>
      </c>
      <c r="AO858" s="36">
        <v>6.2759423590576556E-3</v>
      </c>
      <c r="AP858" s="37">
        <v>0</v>
      </c>
      <c r="AQ858" s="37"/>
      <c r="AR858" s="45">
        <v>4.3851277731839626E-5</v>
      </c>
      <c r="AS858" s="36">
        <v>4.3851277731839626E-5</v>
      </c>
      <c r="AT858" s="37">
        <v>4.3851277731839626E-5</v>
      </c>
      <c r="AU858" s="37"/>
      <c r="AV858" s="45">
        <v>5.2164582849151362E-4</v>
      </c>
      <c r="AW858" s="36">
        <v>5.2164582849151362E-4</v>
      </c>
      <c r="AX858" s="37">
        <v>5.2164582849151362E-4</v>
      </c>
      <c r="AY858" s="37"/>
      <c r="AZ858" s="45">
        <v>5.4537812803726038E-4</v>
      </c>
      <c r="BA858" s="36">
        <v>0</v>
      </c>
      <c r="BB858" s="37">
        <v>5.4537812803726038E-4</v>
      </c>
      <c r="BC858" s="37"/>
      <c r="BD858" s="45">
        <v>3.375965461144261E-4</v>
      </c>
      <c r="BE858" s="36">
        <v>0</v>
      </c>
      <c r="BF858" s="37">
        <v>3.375965461144261E-4</v>
      </c>
      <c r="BG858" s="37"/>
      <c r="BH858" s="45">
        <v>8.3414621336827565E-4</v>
      </c>
      <c r="BI858" s="36">
        <v>0</v>
      </c>
      <c r="BJ858" s="37">
        <v>8.3414621336827565E-4</v>
      </c>
      <c r="BK858" s="37"/>
      <c r="BL858" s="45">
        <v>5.0960747192742928E-3</v>
      </c>
      <c r="BM858" s="36">
        <v>0</v>
      </c>
      <c r="BN858" s="37">
        <v>5.0960747192742928E-3</v>
      </c>
      <c r="BO858" s="37"/>
      <c r="BP858" s="45">
        <v>2.6078193416531666E-3</v>
      </c>
      <c r="BQ858" s="36">
        <v>0</v>
      </c>
      <c r="BR858" s="37">
        <v>2.6078193416531666E-3</v>
      </c>
      <c r="BS858" s="37"/>
      <c r="BT858" s="45">
        <v>4.6091854769211103E-5</v>
      </c>
      <c r="BU858" s="36">
        <v>0</v>
      </c>
      <c r="BV858" s="37">
        <v>4.6091854769211103E-5</v>
      </c>
      <c r="BW858" s="37"/>
      <c r="BX858" s="45">
        <v>5.7925416448904163E-3</v>
      </c>
      <c r="BY858" s="36">
        <v>0</v>
      </c>
      <c r="BZ858" s="37">
        <v>0</v>
      </c>
      <c r="CA858" s="37"/>
      <c r="CB858" s="45">
        <v>7.4129171181250969E-4</v>
      </c>
      <c r="CC858" s="36">
        <v>0</v>
      </c>
      <c r="CD858" s="37">
        <v>7.4129171181250969E-4</v>
      </c>
      <c r="CE858" s="37"/>
      <c r="CF858" s="45">
        <v>1.1122899504516988E-4</v>
      </c>
      <c r="CG858" s="36">
        <v>0</v>
      </c>
      <c r="CH858" s="37">
        <v>1.1122899504516988E-4</v>
      </c>
      <c r="CI858" s="37"/>
      <c r="CJ858" s="45">
        <v>2.4715305011629475E-4</v>
      </c>
      <c r="CK858" s="36">
        <v>0</v>
      </c>
      <c r="CL858" s="37">
        <v>2.4715305011629475E-4</v>
      </c>
      <c r="CM858" s="37"/>
      <c r="CN858" s="45">
        <v>0</v>
      </c>
      <c r="CO858" s="36">
        <v>0</v>
      </c>
      <c r="CP858" s="37">
        <v>6.4543223194053932E-5</v>
      </c>
      <c r="CQ858" s="37"/>
      <c r="CR858" s="45">
        <v>2.7528720141589534E-5</v>
      </c>
      <c r="CS858" s="36">
        <v>0</v>
      </c>
      <c r="CT858" s="37">
        <v>2.7528720141589534E-5</v>
      </c>
      <c r="CU858" s="37"/>
      <c r="CV858" s="45">
        <v>3.7713654700627089E-3</v>
      </c>
      <c r="CW858" s="36">
        <v>0</v>
      </c>
      <c r="CX858" s="37">
        <v>0</v>
      </c>
      <c r="CY858" s="37"/>
      <c r="CZ858" s="45">
        <v>4.5829659494525427E-4</v>
      </c>
      <c r="DA858" s="36">
        <v>0</v>
      </c>
      <c r="DB858" s="37">
        <v>4.5829659494525427E-4</v>
      </c>
      <c r="DC858" s="37"/>
      <c r="DD858" s="45">
        <v>7.1237880819483373E-5</v>
      </c>
      <c r="DE858" s="36">
        <v>0</v>
      </c>
      <c r="DF858" s="37">
        <v>7.1237880819483373E-5</v>
      </c>
      <c r="DG858" s="37"/>
      <c r="DH858" s="45">
        <v>1.4674439083429326E-4</v>
      </c>
      <c r="DI858" s="36">
        <v>0</v>
      </c>
      <c r="DJ858" s="37">
        <v>1.4674439083429326E-4</v>
      </c>
      <c r="DK858" s="37"/>
      <c r="DL858" s="45">
        <v>0</v>
      </c>
      <c r="DM858" s="36">
        <v>0</v>
      </c>
      <c r="DN858" s="37">
        <v>4.2218348106489666E-5</v>
      </c>
      <c r="DO858" s="37"/>
      <c r="DP858" s="45">
        <v>8.1442439103824073E-3</v>
      </c>
      <c r="DQ858" s="36">
        <v>0</v>
      </c>
      <c r="DR858" s="37">
        <v>0</v>
      </c>
      <c r="DS858" s="37"/>
      <c r="DT858" s="45">
        <v>9.8461030746574462E-4</v>
      </c>
      <c r="DU858" s="36">
        <v>0</v>
      </c>
      <c r="DV858" s="37">
        <v>9.8461030746574462E-4</v>
      </c>
      <c r="DW858" s="37"/>
      <c r="DX858" s="45">
        <v>1.5833490689609473E-4</v>
      </c>
      <c r="DY858" s="36">
        <v>0</v>
      </c>
      <c r="DZ858" s="37">
        <v>1.5833490689609473E-4</v>
      </c>
      <c r="EA858" s="37"/>
      <c r="EB858" s="45">
        <v>3.0512598529208723E-4</v>
      </c>
      <c r="EC858" s="36">
        <v>0</v>
      </c>
      <c r="ED858" s="37">
        <v>3.0512598529208723E-4</v>
      </c>
      <c r="EE858" s="37"/>
      <c r="EF858" s="45">
        <v>0</v>
      </c>
      <c r="EG858" s="36">
        <v>0</v>
      </c>
      <c r="EH858" s="37">
        <v>1.173088349293849E-4</v>
      </c>
      <c r="EI858" s="37"/>
      <c r="EJ858" s="45">
        <v>0</v>
      </c>
      <c r="EK858" s="36">
        <v>-2.115795166208457E-4</v>
      </c>
      <c r="EL858" s="37">
        <v>0</v>
      </c>
      <c r="EM858" s="37"/>
      <c r="EN858" s="45">
        <v>0</v>
      </c>
      <c r="EO858" s="36">
        <v>-1.3564191965231701E-4</v>
      </c>
      <c r="EP858" s="37">
        <v>0</v>
      </c>
      <c r="EQ858" s="37"/>
      <c r="ER858" s="45">
        <v>0</v>
      </c>
      <c r="ES858" s="36">
        <v>-2.115795166208457E-4</v>
      </c>
      <c r="ET858" s="37">
        <v>0</v>
      </c>
      <c r="EU858" s="37"/>
      <c r="EV858" s="45">
        <v>0</v>
      </c>
      <c r="EW858" s="36">
        <v>-7.2465630230886843E-4</v>
      </c>
      <c r="EX858" s="37">
        <v>0</v>
      </c>
      <c r="EY858" s="37"/>
      <c r="EZ858" s="45">
        <v>0</v>
      </c>
      <c r="FA858" s="36">
        <v>-1.0405809512088671E-4</v>
      </c>
      <c r="FB858" s="37">
        <v>0</v>
      </c>
      <c r="FC858" s="37"/>
      <c r="FD858" s="45">
        <v>0</v>
      </c>
      <c r="FE858" s="36">
        <v>-5.4816293439952448E-4</v>
      </c>
      <c r="FF858" s="37">
        <v>0</v>
      </c>
      <c r="FG858" s="37"/>
      <c r="FH858" s="45">
        <v>0</v>
      </c>
      <c r="FI858" s="36">
        <v>-6.2891948219000692E-5</v>
      </c>
      <c r="FJ858" s="37">
        <v>0</v>
      </c>
      <c r="FK858" s="37"/>
      <c r="FL858" s="45">
        <v>0</v>
      </c>
      <c r="FM858" s="36">
        <v>-3.5473115531384398E-4</v>
      </c>
      <c r="FN858" s="37">
        <v>0</v>
      </c>
      <c r="FO858" s="37"/>
      <c r="FP858" s="45">
        <v>0</v>
      </c>
      <c r="FQ858" s="36">
        <v>-6.4974225411930744E-4</v>
      </c>
      <c r="FR858" s="37">
        <v>-6.4974225411930744E-4</v>
      </c>
      <c r="FS858" s="37"/>
      <c r="FT858" s="45">
        <v>0</v>
      </c>
      <c r="FU858" s="36">
        <v>-8.7498652417949355E-4</v>
      </c>
      <c r="FV858" s="37">
        <v>0</v>
      </c>
      <c r="FW858" s="37"/>
      <c r="FX858" s="45">
        <v>0</v>
      </c>
      <c r="FY858" s="36">
        <v>-1.0004367236090099E-3</v>
      </c>
      <c r="FZ858" s="37">
        <v>-1.0004367236090099E-3</v>
      </c>
      <c r="GA858" s="37"/>
      <c r="GB858" s="45">
        <v>0</v>
      </c>
      <c r="GC858" s="36">
        <v>-7.9406557450539155E-4</v>
      </c>
      <c r="GD858" s="37">
        <v>0</v>
      </c>
      <c r="GE858" s="37"/>
      <c r="GF858" s="45">
        <v>0</v>
      </c>
      <c r="GG858" s="36">
        <v>-3.1220116917252339E-4</v>
      </c>
      <c r="GH858" s="37">
        <v>-3.1220116917252339E-4</v>
      </c>
      <c r="GI858" s="37"/>
      <c r="GJ858" s="45">
        <v>0</v>
      </c>
      <c r="GK858" s="36">
        <v>-8.6024659223490061E-4</v>
      </c>
      <c r="GL858" s="37">
        <v>0</v>
      </c>
      <c r="GM858" s="37"/>
      <c r="GN858" s="45">
        <v>0</v>
      </c>
      <c r="GO858" s="36">
        <v>-5.761084525647206E-4</v>
      </c>
      <c r="GP858" s="37">
        <v>0</v>
      </c>
      <c r="GQ858" s="37"/>
      <c r="GR858" s="45">
        <v>0</v>
      </c>
      <c r="GS858" s="36">
        <v>-6.1125479700264746E-4</v>
      </c>
      <c r="GT858" s="37">
        <v>-6.1125479700264746E-4</v>
      </c>
      <c r="GU858" s="37"/>
      <c r="GV858" s="45">
        <v>0</v>
      </c>
      <c r="GW858" s="36">
        <v>-1.3564191965231701E-4</v>
      </c>
      <c r="GX858" s="37">
        <v>0</v>
      </c>
      <c r="GY858" s="37"/>
      <c r="GZ858" s="45">
        <v>0</v>
      </c>
      <c r="HA858" s="36">
        <v>-5.9632876300229223E-4</v>
      </c>
      <c r="HB858" s="37">
        <v>-5.9632876300229223E-4</v>
      </c>
      <c r="HC858" s="37"/>
      <c r="HD858" s="45">
        <v>-1.1202769322343204E-4</v>
      </c>
      <c r="HE858" s="36">
        <v>-1.1202769322343204E-4</v>
      </c>
      <c r="HF858" s="37">
        <v>0</v>
      </c>
      <c r="HG858" s="37"/>
      <c r="HH858" s="45">
        <v>0</v>
      </c>
      <c r="HI858" s="36">
        <v>-2.6267049658160304E-4</v>
      </c>
      <c r="HJ858" s="37">
        <v>0</v>
      </c>
      <c r="HK858" s="37"/>
      <c r="HL858" s="45">
        <v>-3.0065747139992717E-3</v>
      </c>
      <c r="HM858" s="36">
        <v>-3.0065747139992717E-3</v>
      </c>
      <c r="HN858" s="37">
        <v>0</v>
      </c>
      <c r="HO858" s="37"/>
      <c r="HP858" s="45">
        <v>0</v>
      </c>
      <c r="HQ858" s="36">
        <v>-2.942590644986864E-4</v>
      </c>
      <c r="HR858" s="37">
        <v>0</v>
      </c>
      <c r="HS858" s="37"/>
      <c r="HT858" s="45">
        <v>0</v>
      </c>
      <c r="HU858" s="36">
        <v>-3.1705885800309185E-3</v>
      </c>
      <c r="HV858" s="37">
        <v>0</v>
      </c>
      <c r="HW858" s="37"/>
      <c r="HX858" s="45">
        <v>0</v>
      </c>
      <c r="HY858" s="36">
        <v>-4.706632137268393E-4</v>
      </c>
      <c r="HZ858" s="37">
        <v>0</v>
      </c>
      <c r="IA858" s="37"/>
      <c r="IB858" s="45">
        <v>0</v>
      </c>
      <c r="IC858" s="36">
        <v>-5.3797221264573897E-4</v>
      </c>
      <c r="ID858" s="37">
        <v>0</v>
      </c>
      <c r="IE858" s="37"/>
      <c r="IF858" s="45">
        <v>0</v>
      </c>
      <c r="IG858" s="36">
        <v>0</v>
      </c>
      <c r="IH858" s="37">
        <v>0</v>
      </c>
      <c r="II858" s="37"/>
      <c r="IJ858" s="45">
        <v>0</v>
      </c>
      <c r="IK858" s="36">
        <v>-1.6272641556366076E-3</v>
      </c>
      <c r="IL858" s="37">
        <v>0</v>
      </c>
      <c r="IM858" s="37"/>
      <c r="IN858" s="45">
        <v>0</v>
      </c>
      <c r="IO858" s="36">
        <v>-1.4057562066446708E-3</v>
      </c>
      <c r="IP858" s="37">
        <v>0</v>
      </c>
      <c r="IQ858" s="37"/>
      <c r="IR858" s="45">
        <v>0</v>
      </c>
      <c r="IS858" s="36">
        <v>-5.8526923398902447E-4</v>
      </c>
      <c r="IT858" s="37">
        <v>0</v>
      </c>
      <c r="IU858" s="37"/>
      <c r="IV858" s="45">
        <v>0</v>
      </c>
      <c r="IW858" s="36">
        <v>-2.6972947044256144E-4</v>
      </c>
      <c r="IX858" s="37">
        <v>0</v>
      </c>
      <c r="IY858" s="37"/>
      <c r="IZ858" s="45">
        <v>0</v>
      </c>
      <c r="JA858" s="36">
        <v>0</v>
      </c>
      <c r="JB858" s="37">
        <v>-2.1501164846459814E-3</v>
      </c>
      <c r="JC858" s="37"/>
      <c r="JD858" s="45">
        <v>-3.2634407313647452E-2</v>
      </c>
      <c r="JE858" s="36">
        <v>0</v>
      </c>
      <c r="JF858" s="37">
        <v>0</v>
      </c>
      <c r="JG858" s="37"/>
    </row>
    <row r="859" spans="2:267">
      <c r="B859" s="167"/>
      <c r="C859" s="170"/>
      <c r="D859" s="36">
        <f t="shared" si="5921"/>
        <v>-5.1876879142877946E-4</v>
      </c>
      <c r="E859" s="36">
        <f t="shared" si="5918"/>
        <v>-1.0735216924880168E-2</v>
      </c>
      <c r="F859" s="37">
        <f t="shared" si="5919"/>
        <v>2.5524454431626882E-2</v>
      </c>
      <c r="I859" s="167"/>
      <c r="J859" s="173"/>
      <c r="K859" s="176"/>
      <c r="L859" s="45">
        <v>1.017231565048342E-4</v>
      </c>
      <c r="M859" s="36">
        <v>0</v>
      </c>
      <c r="N859" s="37">
        <v>1.017231565048342E-4</v>
      </c>
      <c r="O859" s="37"/>
      <c r="P859" s="45">
        <v>6.169957282003745E-5</v>
      </c>
      <c r="Q859" s="36">
        <v>0</v>
      </c>
      <c r="R859" s="37">
        <v>6.169957282003745E-5</v>
      </c>
      <c r="S859" s="37"/>
      <c r="T859" s="45">
        <v>1.1877354093706209E-4</v>
      </c>
      <c r="U859" s="36">
        <v>0</v>
      </c>
      <c r="V859" s="37">
        <v>1.1877354093706209E-4</v>
      </c>
      <c r="W859" s="37"/>
      <c r="X859" s="45">
        <v>7.3603671280206517E-5</v>
      </c>
      <c r="Y859" s="36">
        <v>0</v>
      </c>
      <c r="Z859" s="37">
        <v>7.3603671280206517E-5</v>
      </c>
      <c r="AA859" s="37"/>
      <c r="AB859" s="45">
        <v>7.0100281985978655E-4</v>
      </c>
      <c r="AC859" s="36">
        <v>0</v>
      </c>
      <c r="AD859" s="37">
        <v>7.0100281985978655E-4</v>
      </c>
      <c r="AE859" s="37"/>
      <c r="AF859" s="45">
        <v>5.6951631447406635E-5</v>
      </c>
      <c r="AG859" s="36">
        <v>0</v>
      </c>
      <c r="AH859" s="37">
        <v>5.6951631447406635E-5</v>
      </c>
      <c r="AI859" s="37"/>
      <c r="AJ859" s="45">
        <v>8.5651864414428949E-5</v>
      </c>
      <c r="AK859" s="36">
        <v>0</v>
      </c>
      <c r="AL859" s="37">
        <v>8.5651864414428949E-5</v>
      </c>
      <c r="AM859" s="37"/>
      <c r="AN859" s="45">
        <v>6.2759423590576556E-3</v>
      </c>
      <c r="AO859" s="36">
        <v>0</v>
      </c>
      <c r="AP859" s="37">
        <v>6.2759423590576556E-3</v>
      </c>
      <c r="AQ859" s="37"/>
      <c r="AR859" s="45">
        <v>4.3851277731839626E-5</v>
      </c>
      <c r="AS859" s="36">
        <v>0</v>
      </c>
      <c r="AT859" s="37">
        <v>4.3851277731839626E-5</v>
      </c>
      <c r="AU859" s="37"/>
      <c r="AV859" s="45">
        <v>5.2164582849151362E-4</v>
      </c>
      <c r="AW859" s="36">
        <v>0</v>
      </c>
      <c r="AX859" s="37">
        <v>5.2164582849151362E-4</v>
      </c>
      <c r="AY859" s="37"/>
      <c r="AZ859" s="45">
        <v>5.4537812803726038E-4</v>
      </c>
      <c r="BA859" s="36">
        <v>5.4537812803726038E-4</v>
      </c>
      <c r="BB859" s="37">
        <v>5.4537812803726038E-4</v>
      </c>
      <c r="BC859" s="37"/>
      <c r="BD859" s="45">
        <v>3.375965461144261E-4</v>
      </c>
      <c r="BE859" s="36">
        <v>3.375965461144261E-4</v>
      </c>
      <c r="BF859" s="37">
        <v>3.375965461144261E-4</v>
      </c>
      <c r="BG859" s="37"/>
      <c r="BH859" s="45">
        <v>8.3414621336827565E-4</v>
      </c>
      <c r="BI859" s="36">
        <v>8.3414621336827565E-4</v>
      </c>
      <c r="BJ859" s="37">
        <v>8.3414621336827565E-4</v>
      </c>
      <c r="BK859" s="37"/>
      <c r="BL859" s="45">
        <v>5.0960747192742928E-3</v>
      </c>
      <c r="BM859" s="36">
        <v>5.0960747192742928E-3</v>
      </c>
      <c r="BN859" s="37">
        <v>0</v>
      </c>
      <c r="BO859" s="37"/>
      <c r="BP859" s="45">
        <v>0</v>
      </c>
      <c r="BQ859" s="36">
        <v>2.6078193416531666E-3</v>
      </c>
      <c r="BR859" s="37">
        <v>2.6078193416531666E-3</v>
      </c>
      <c r="BS859" s="37"/>
      <c r="BT859" s="45">
        <v>4.6091854769211103E-5</v>
      </c>
      <c r="BU859" s="36">
        <v>0</v>
      </c>
      <c r="BV859" s="37">
        <v>4.6091854769211103E-5</v>
      </c>
      <c r="BW859" s="37"/>
      <c r="BX859" s="45">
        <v>5.7925416448904163E-3</v>
      </c>
      <c r="BY859" s="36">
        <v>0</v>
      </c>
      <c r="BZ859" s="37">
        <v>5.7925416448904163E-3</v>
      </c>
      <c r="CA859" s="37"/>
      <c r="CB859" s="45">
        <v>7.4129171181250969E-4</v>
      </c>
      <c r="CC859" s="36">
        <v>0</v>
      </c>
      <c r="CD859" s="37">
        <v>0</v>
      </c>
      <c r="CE859" s="37"/>
      <c r="CF859" s="45">
        <v>1.1122899504516988E-4</v>
      </c>
      <c r="CG859" s="36">
        <v>0</v>
      </c>
      <c r="CH859" s="37">
        <v>1.1122899504516988E-4</v>
      </c>
      <c r="CI859" s="37"/>
      <c r="CJ859" s="45">
        <v>0</v>
      </c>
      <c r="CK859" s="36">
        <v>0</v>
      </c>
      <c r="CL859" s="37">
        <v>2.4715305011629475E-4</v>
      </c>
      <c r="CM859" s="37"/>
      <c r="CN859" s="45">
        <v>6.4543223194053932E-5</v>
      </c>
      <c r="CO859" s="36">
        <v>0</v>
      </c>
      <c r="CP859" s="37">
        <v>6.4543223194053932E-5</v>
      </c>
      <c r="CQ859" s="37"/>
      <c r="CR859" s="45">
        <v>2.7528720141589534E-5</v>
      </c>
      <c r="CS859" s="36">
        <v>0</v>
      </c>
      <c r="CT859" s="37">
        <v>2.7528720141589534E-5</v>
      </c>
      <c r="CU859" s="37"/>
      <c r="CV859" s="45">
        <v>3.7713654700627089E-3</v>
      </c>
      <c r="CW859" s="36">
        <v>0</v>
      </c>
      <c r="CX859" s="37">
        <v>3.7713654700627089E-3</v>
      </c>
      <c r="CY859" s="37"/>
      <c r="CZ859" s="45">
        <v>4.5829659494525427E-4</v>
      </c>
      <c r="DA859" s="36">
        <v>0</v>
      </c>
      <c r="DB859" s="37">
        <v>0</v>
      </c>
      <c r="DC859" s="37"/>
      <c r="DD859" s="45">
        <v>7.1237880819483373E-5</v>
      </c>
      <c r="DE859" s="36">
        <v>0</v>
      </c>
      <c r="DF859" s="37">
        <v>7.1237880819483373E-5</v>
      </c>
      <c r="DG859" s="37"/>
      <c r="DH859" s="45">
        <v>0</v>
      </c>
      <c r="DI859" s="36">
        <v>0</v>
      </c>
      <c r="DJ859" s="37">
        <v>1.4674439083429326E-4</v>
      </c>
      <c r="DK859" s="37"/>
      <c r="DL859" s="45">
        <v>4.2218348106489666E-5</v>
      </c>
      <c r="DM859" s="36">
        <v>0</v>
      </c>
      <c r="DN859" s="37">
        <v>4.2218348106489666E-5</v>
      </c>
      <c r="DO859" s="37"/>
      <c r="DP859" s="45">
        <v>8.1442439103824073E-3</v>
      </c>
      <c r="DQ859" s="36">
        <v>0</v>
      </c>
      <c r="DR859" s="37">
        <v>8.1442439103824073E-3</v>
      </c>
      <c r="DS859" s="37"/>
      <c r="DT859" s="45">
        <v>9.8461030746574462E-4</v>
      </c>
      <c r="DU859" s="36">
        <v>0</v>
      </c>
      <c r="DV859" s="37">
        <v>0</v>
      </c>
      <c r="DW859" s="37"/>
      <c r="DX859" s="45">
        <v>1.5833490689609473E-4</v>
      </c>
      <c r="DY859" s="36">
        <v>0</v>
      </c>
      <c r="DZ859" s="37">
        <v>1.5833490689609473E-4</v>
      </c>
      <c r="EA859" s="37"/>
      <c r="EB859" s="45">
        <v>0</v>
      </c>
      <c r="EC859" s="36">
        <v>0</v>
      </c>
      <c r="ED859" s="37">
        <v>3.0512598529208723E-4</v>
      </c>
      <c r="EE859" s="37"/>
      <c r="EF859" s="45">
        <v>1.173088349293849E-4</v>
      </c>
      <c r="EG859" s="36">
        <v>0</v>
      </c>
      <c r="EH859" s="37">
        <v>1.173088349293849E-4</v>
      </c>
      <c r="EI859" s="37"/>
      <c r="EJ859" s="45">
        <v>0</v>
      </c>
      <c r="EK859" s="36">
        <v>-2.115795166208457E-4</v>
      </c>
      <c r="EL859" s="37">
        <v>0</v>
      </c>
      <c r="EM859" s="37"/>
      <c r="EN859" s="45">
        <v>0</v>
      </c>
      <c r="EO859" s="36">
        <v>-1.3564191965231701E-4</v>
      </c>
      <c r="EP859" s="37">
        <v>0</v>
      </c>
      <c r="EQ859" s="37"/>
      <c r="ER859" s="45">
        <v>0</v>
      </c>
      <c r="ES859" s="36">
        <v>-2.115795166208457E-4</v>
      </c>
      <c r="ET859" s="37">
        <v>0</v>
      </c>
      <c r="EU859" s="37"/>
      <c r="EV859" s="45">
        <v>0</v>
      </c>
      <c r="EW859" s="36">
        <v>-7.2465630230886843E-4</v>
      </c>
      <c r="EX859" s="37">
        <v>0</v>
      </c>
      <c r="EY859" s="37"/>
      <c r="EZ859" s="45">
        <v>0</v>
      </c>
      <c r="FA859" s="36">
        <v>-1.0405809512088671E-4</v>
      </c>
      <c r="FB859" s="37">
        <v>0</v>
      </c>
      <c r="FC859" s="37"/>
      <c r="FD859" s="45">
        <v>0</v>
      </c>
      <c r="FE859" s="36">
        <v>-5.4816293439952448E-4</v>
      </c>
      <c r="FF859" s="37">
        <v>0</v>
      </c>
      <c r="FG859" s="37"/>
      <c r="FH859" s="45">
        <v>0</v>
      </c>
      <c r="FI859" s="36">
        <v>-6.2891948219000692E-5</v>
      </c>
      <c r="FJ859" s="37">
        <v>0</v>
      </c>
      <c r="FK859" s="37"/>
      <c r="FL859" s="45">
        <v>0</v>
      </c>
      <c r="FM859" s="36">
        <v>-3.5473115531384398E-4</v>
      </c>
      <c r="FN859" s="37">
        <v>0</v>
      </c>
      <c r="FO859" s="37"/>
      <c r="FP859" s="45">
        <v>0</v>
      </c>
      <c r="FQ859" s="36">
        <v>-6.4974225411930744E-4</v>
      </c>
      <c r="FR859" s="37">
        <v>0</v>
      </c>
      <c r="FS859" s="37"/>
      <c r="FT859" s="45">
        <v>0</v>
      </c>
      <c r="FU859" s="36">
        <v>-8.7498652417949355E-4</v>
      </c>
      <c r="FV859" s="37">
        <v>-8.7498652417949355E-4</v>
      </c>
      <c r="FW859" s="37"/>
      <c r="FX859" s="45">
        <v>0</v>
      </c>
      <c r="FY859" s="36">
        <v>-1.0004367236090099E-3</v>
      </c>
      <c r="FZ859" s="37">
        <v>0</v>
      </c>
      <c r="GA859" s="37"/>
      <c r="GB859" s="45">
        <v>0</v>
      </c>
      <c r="GC859" s="36">
        <v>-7.9406557450539155E-4</v>
      </c>
      <c r="GD859" s="37">
        <v>-7.9406557450539155E-4</v>
      </c>
      <c r="GE859" s="37"/>
      <c r="GF859" s="45">
        <v>0</v>
      </c>
      <c r="GG859" s="36">
        <v>-3.1220116917252339E-4</v>
      </c>
      <c r="GH859" s="37">
        <v>0</v>
      </c>
      <c r="GI859" s="37"/>
      <c r="GJ859" s="45">
        <v>0</v>
      </c>
      <c r="GK859" s="36">
        <v>-8.6024659223490061E-4</v>
      </c>
      <c r="GL859" s="37">
        <v>-8.6024659223490061E-4</v>
      </c>
      <c r="GM859" s="37"/>
      <c r="GN859" s="45">
        <v>0</v>
      </c>
      <c r="GO859" s="36">
        <v>-5.761084525647206E-4</v>
      </c>
      <c r="GP859" s="37">
        <v>0</v>
      </c>
      <c r="GQ859" s="37"/>
      <c r="GR859" s="45">
        <v>0</v>
      </c>
      <c r="GS859" s="36">
        <v>-6.1125479700264746E-4</v>
      </c>
      <c r="GT859" s="37">
        <v>-6.1125479700264746E-4</v>
      </c>
      <c r="GU859" s="37"/>
      <c r="GV859" s="45">
        <v>0</v>
      </c>
      <c r="GW859" s="36">
        <v>-1.3564191965231701E-4</v>
      </c>
      <c r="GX859" s="37">
        <v>0</v>
      </c>
      <c r="GY859" s="37"/>
      <c r="GZ859" s="45">
        <v>0</v>
      </c>
      <c r="HA859" s="36">
        <v>-5.9632876300229223E-4</v>
      </c>
      <c r="HB859" s="37">
        <v>-5.9632876300229223E-4</v>
      </c>
      <c r="HC859" s="37"/>
      <c r="HD859" s="45">
        <v>0</v>
      </c>
      <c r="HE859" s="36">
        <v>-1.1202769322343204E-4</v>
      </c>
      <c r="HF859" s="37">
        <v>0</v>
      </c>
      <c r="HG859" s="37"/>
      <c r="HH859" s="45">
        <v>-2.6267049658160304E-4</v>
      </c>
      <c r="HI859" s="36">
        <v>-2.6267049658160304E-4</v>
      </c>
      <c r="HJ859" s="37">
        <v>0</v>
      </c>
      <c r="HK859" s="37"/>
      <c r="HL859" s="45">
        <v>-3.0065747139992717E-3</v>
      </c>
      <c r="HM859" s="36">
        <v>-3.0065747139992717E-3</v>
      </c>
      <c r="HN859" s="37">
        <v>0</v>
      </c>
      <c r="HO859" s="37"/>
      <c r="HP859" s="45">
        <v>0</v>
      </c>
      <c r="HQ859" s="36">
        <v>0</v>
      </c>
      <c r="HR859" s="37">
        <v>0</v>
      </c>
      <c r="HS859" s="37"/>
      <c r="HT859" s="45">
        <v>0</v>
      </c>
      <c r="HU859" s="36">
        <v>-3.1705885800309185E-3</v>
      </c>
      <c r="HV859" s="37">
        <v>0</v>
      </c>
      <c r="HW859" s="37"/>
      <c r="HX859" s="45">
        <v>0</v>
      </c>
      <c r="HY859" s="36">
        <v>-4.706632137268393E-4</v>
      </c>
      <c r="HZ859" s="37">
        <v>0</v>
      </c>
      <c r="IA859" s="37"/>
      <c r="IB859" s="45">
        <v>0</v>
      </c>
      <c r="IC859" s="36">
        <v>-5.3797221264573897E-4</v>
      </c>
      <c r="ID859" s="37">
        <v>0</v>
      </c>
      <c r="IE859" s="37"/>
      <c r="IF859" s="45">
        <v>0</v>
      </c>
      <c r="IG859" s="36">
        <v>-1.5706658937447938E-3</v>
      </c>
      <c r="IH859" s="37">
        <v>0</v>
      </c>
      <c r="II859" s="37"/>
      <c r="IJ859" s="45">
        <v>0</v>
      </c>
      <c r="IK859" s="36">
        <v>0</v>
      </c>
      <c r="IL859" s="37">
        <v>0</v>
      </c>
      <c r="IM859" s="37"/>
      <c r="IN859" s="45">
        <v>0</v>
      </c>
      <c r="IO859" s="36">
        <v>-1.4057562066446708E-3</v>
      </c>
      <c r="IP859" s="37">
        <v>0</v>
      </c>
      <c r="IQ859" s="37"/>
      <c r="IR859" s="45">
        <v>0</v>
      </c>
      <c r="IS859" s="36">
        <v>-5.8526923398902447E-4</v>
      </c>
      <c r="IT859" s="37">
        <v>0</v>
      </c>
      <c r="IU859" s="37"/>
      <c r="IV859" s="45">
        <v>0</v>
      </c>
      <c r="IW859" s="36">
        <v>-2.6972947044256144E-4</v>
      </c>
      <c r="IX859" s="37">
        <v>0</v>
      </c>
      <c r="IY859" s="37"/>
      <c r="IZ859" s="45">
        <v>0</v>
      </c>
      <c r="JA859" s="36">
        <v>0</v>
      </c>
      <c r="JB859" s="37">
        <v>-2.1501164846459814E-3</v>
      </c>
      <c r="JC859" s="37"/>
      <c r="JD859" s="45">
        <v>-3.2634407313647452E-2</v>
      </c>
      <c r="JE859" s="36">
        <v>0</v>
      </c>
      <c r="JF859" s="37">
        <v>0</v>
      </c>
      <c r="JG859" s="37"/>
    </row>
    <row r="860" spans="2:267">
      <c r="B860" s="167"/>
      <c r="C860" s="171"/>
      <c r="D860" s="38">
        <f t="shared" si="5921"/>
        <v>1.3891106747846018E-2</v>
      </c>
      <c r="E860" s="38">
        <f t="shared" si="5918"/>
        <v>-2.3954078859149887E-2</v>
      </c>
      <c r="F860" s="39">
        <f t="shared" si="5919"/>
        <v>2.6309911179366787E-2</v>
      </c>
      <c r="I860" s="167"/>
      <c r="J860" s="173"/>
      <c r="K860" s="177"/>
      <c r="L860" s="46">
        <v>1.017231565048342E-4</v>
      </c>
      <c r="M860" s="38">
        <v>1.017231565048342E-4</v>
      </c>
      <c r="N860" s="39">
        <v>1.017231565048342E-4</v>
      </c>
      <c r="O860" s="37"/>
      <c r="P860" s="46">
        <v>6.169957282003745E-5</v>
      </c>
      <c r="Q860" s="38">
        <v>6.169957282003745E-5</v>
      </c>
      <c r="R860" s="39">
        <v>6.169957282003745E-5</v>
      </c>
      <c r="S860" s="37"/>
      <c r="T860" s="46">
        <v>1.1877354093706209E-4</v>
      </c>
      <c r="U860" s="38">
        <v>1.1877354093706209E-4</v>
      </c>
      <c r="V860" s="39">
        <v>1.1877354093706209E-4</v>
      </c>
      <c r="W860" s="37"/>
      <c r="X860" s="46">
        <v>7.3603671280206517E-5</v>
      </c>
      <c r="Y860" s="38">
        <v>7.3603671280206517E-5</v>
      </c>
      <c r="Z860" s="39">
        <v>0</v>
      </c>
      <c r="AA860" s="37"/>
      <c r="AB860" s="46">
        <v>0</v>
      </c>
      <c r="AC860" s="38">
        <v>7.0100281985978655E-4</v>
      </c>
      <c r="AD860" s="39">
        <v>7.0100281985978655E-4</v>
      </c>
      <c r="AE860" s="37"/>
      <c r="AF860" s="46">
        <v>5.6951631447406635E-5</v>
      </c>
      <c r="AG860" s="38">
        <v>5.6951631447406635E-5</v>
      </c>
      <c r="AH860" s="39">
        <v>5.6951631447406635E-5</v>
      </c>
      <c r="AI860" s="37"/>
      <c r="AJ860" s="46">
        <v>8.5651864414428949E-5</v>
      </c>
      <c r="AK860" s="38">
        <v>8.5651864414428949E-5</v>
      </c>
      <c r="AL860" s="39">
        <v>8.5651864414428949E-5</v>
      </c>
      <c r="AM860" s="37"/>
      <c r="AN860" s="46">
        <v>6.2759423590576556E-3</v>
      </c>
      <c r="AO860" s="38">
        <v>6.2759423590576556E-3</v>
      </c>
      <c r="AP860" s="39">
        <v>6.2759423590576556E-3</v>
      </c>
      <c r="AQ860" s="37"/>
      <c r="AR860" s="46">
        <v>4.3851277731839626E-5</v>
      </c>
      <c r="AS860" s="38">
        <v>4.3851277731839626E-5</v>
      </c>
      <c r="AT860" s="39">
        <v>0</v>
      </c>
      <c r="AU860" s="37"/>
      <c r="AV860" s="46">
        <v>0</v>
      </c>
      <c r="AW860" s="38">
        <v>5.2164582849151362E-4</v>
      </c>
      <c r="AX860" s="39">
        <v>5.2164582849151362E-4</v>
      </c>
      <c r="AY860" s="37"/>
      <c r="AZ860" s="46">
        <v>0</v>
      </c>
      <c r="BA860" s="38">
        <v>0</v>
      </c>
      <c r="BB860" s="39">
        <v>0</v>
      </c>
      <c r="BC860" s="37"/>
      <c r="BD860" s="46">
        <v>0</v>
      </c>
      <c r="BE860" s="38">
        <v>0</v>
      </c>
      <c r="BF860" s="39">
        <v>0</v>
      </c>
      <c r="BG860" s="37"/>
      <c r="BH860" s="46">
        <v>0</v>
      </c>
      <c r="BI860" s="38">
        <v>0</v>
      </c>
      <c r="BJ860" s="39">
        <v>0</v>
      </c>
      <c r="BK860" s="37"/>
      <c r="BL860" s="46">
        <v>0</v>
      </c>
      <c r="BM860" s="38">
        <v>0</v>
      </c>
      <c r="BN860" s="39">
        <v>0</v>
      </c>
      <c r="BO860" s="37"/>
      <c r="BP860" s="46">
        <v>0</v>
      </c>
      <c r="BQ860" s="38">
        <v>0</v>
      </c>
      <c r="BR860" s="39">
        <v>0</v>
      </c>
      <c r="BS860" s="37"/>
      <c r="BT860" s="46">
        <v>4.6091854769211103E-5</v>
      </c>
      <c r="BU860" s="38">
        <v>4.6091854769211103E-5</v>
      </c>
      <c r="BV860" s="39">
        <v>4.6091854769211103E-5</v>
      </c>
      <c r="BW860" s="37"/>
      <c r="BX860" s="46">
        <v>5.7925416448904163E-3</v>
      </c>
      <c r="BY860" s="38">
        <v>5.7925416448904163E-3</v>
      </c>
      <c r="BZ860" s="39">
        <v>5.7925416448904163E-3</v>
      </c>
      <c r="CA860" s="37"/>
      <c r="CB860" s="46">
        <v>7.4129171181250969E-4</v>
      </c>
      <c r="CC860" s="38">
        <v>7.4129171181250969E-4</v>
      </c>
      <c r="CD860" s="39">
        <v>7.4129171181250969E-4</v>
      </c>
      <c r="CE860" s="37"/>
      <c r="CF860" s="46">
        <v>1.1122899504516988E-4</v>
      </c>
      <c r="CG860" s="38">
        <v>0</v>
      </c>
      <c r="CH860" s="39">
        <v>1.1122899504516988E-4</v>
      </c>
      <c r="CI860" s="37"/>
      <c r="CJ860" s="46">
        <v>2.4715305011629475E-4</v>
      </c>
      <c r="CK860" s="38">
        <v>2.4715305011629475E-4</v>
      </c>
      <c r="CL860" s="39">
        <v>2.4715305011629475E-4</v>
      </c>
      <c r="CM860" s="37"/>
      <c r="CN860" s="46">
        <v>6.4543223194053932E-5</v>
      </c>
      <c r="CO860" s="38">
        <v>6.4543223194053932E-5</v>
      </c>
      <c r="CP860" s="39">
        <v>6.4543223194053932E-5</v>
      </c>
      <c r="CQ860" s="37"/>
      <c r="CR860" s="46">
        <v>2.7528720141589534E-5</v>
      </c>
      <c r="CS860" s="38">
        <v>2.7528720141589534E-5</v>
      </c>
      <c r="CT860" s="39">
        <v>2.7528720141589534E-5</v>
      </c>
      <c r="CU860" s="37"/>
      <c r="CV860" s="46">
        <v>3.7713654700627089E-3</v>
      </c>
      <c r="CW860" s="38">
        <v>3.7713654700627089E-3</v>
      </c>
      <c r="CX860" s="39">
        <v>3.7713654700627089E-3</v>
      </c>
      <c r="CY860" s="37"/>
      <c r="CZ860" s="46">
        <v>4.5829659494525427E-4</v>
      </c>
      <c r="DA860" s="38">
        <v>4.5829659494525427E-4</v>
      </c>
      <c r="DB860" s="39">
        <v>4.5829659494525427E-4</v>
      </c>
      <c r="DC860" s="37"/>
      <c r="DD860" s="46">
        <v>7.1237880819483373E-5</v>
      </c>
      <c r="DE860" s="38">
        <v>0</v>
      </c>
      <c r="DF860" s="39">
        <v>7.1237880819483373E-5</v>
      </c>
      <c r="DG860" s="37"/>
      <c r="DH860" s="46">
        <v>1.4674439083429326E-4</v>
      </c>
      <c r="DI860" s="38">
        <v>1.4674439083429326E-4</v>
      </c>
      <c r="DJ860" s="39">
        <v>1.4674439083429326E-4</v>
      </c>
      <c r="DK860" s="37"/>
      <c r="DL860" s="46">
        <v>4.2218348106489666E-5</v>
      </c>
      <c r="DM860" s="38">
        <v>4.2218348106489666E-5</v>
      </c>
      <c r="DN860" s="39">
        <v>4.2218348106489666E-5</v>
      </c>
      <c r="DO860" s="37"/>
      <c r="DP860" s="46">
        <v>8.1442439103824073E-3</v>
      </c>
      <c r="DQ860" s="38">
        <v>8.1442439103824073E-3</v>
      </c>
      <c r="DR860" s="39">
        <v>8.1442439103824073E-3</v>
      </c>
      <c r="DS860" s="37"/>
      <c r="DT860" s="46">
        <v>9.8461030746574462E-4</v>
      </c>
      <c r="DU860" s="38">
        <v>9.8461030746574462E-4</v>
      </c>
      <c r="DV860" s="39">
        <v>9.8461030746574462E-4</v>
      </c>
      <c r="DW860" s="37"/>
      <c r="DX860" s="46">
        <v>1.5833490689609473E-4</v>
      </c>
      <c r="DY860" s="38">
        <v>0</v>
      </c>
      <c r="DZ860" s="39">
        <v>1.5833490689609473E-4</v>
      </c>
      <c r="EA860" s="37"/>
      <c r="EB860" s="46">
        <v>3.0512598529208723E-4</v>
      </c>
      <c r="EC860" s="38">
        <v>3.0512598529208723E-4</v>
      </c>
      <c r="ED860" s="39">
        <v>3.0512598529208723E-4</v>
      </c>
      <c r="EE860" s="37"/>
      <c r="EF860" s="46">
        <v>1.173088349293849E-4</v>
      </c>
      <c r="EG860" s="38">
        <v>1.173088349293849E-4</v>
      </c>
      <c r="EH860" s="39">
        <v>1.173088349293849E-4</v>
      </c>
      <c r="EI860" s="37"/>
      <c r="EJ860" s="46">
        <v>0</v>
      </c>
      <c r="EK860" s="38">
        <v>-2.115795166208457E-4</v>
      </c>
      <c r="EL860" s="39">
        <v>0</v>
      </c>
      <c r="EM860" s="37"/>
      <c r="EN860" s="46">
        <v>0</v>
      </c>
      <c r="EO860" s="38">
        <v>-1.3564191965231701E-4</v>
      </c>
      <c r="EP860" s="39">
        <v>0</v>
      </c>
      <c r="EQ860" s="37"/>
      <c r="ER860" s="46">
        <v>0</v>
      </c>
      <c r="ES860" s="38">
        <v>-2.115795166208457E-4</v>
      </c>
      <c r="ET860" s="39">
        <v>0</v>
      </c>
      <c r="EU860" s="37"/>
      <c r="EV860" s="46">
        <v>-7.2465630230886843E-4</v>
      </c>
      <c r="EW860" s="38">
        <v>-7.2465630230886843E-4</v>
      </c>
      <c r="EX860" s="39">
        <v>0</v>
      </c>
      <c r="EY860" s="37"/>
      <c r="EZ860" s="46">
        <v>0</v>
      </c>
      <c r="FA860" s="38">
        <v>-1.0405809512088671E-4</v>
      </c>
      <c r="FB860" s="39">
        <v>-1.0405809512088671E-4</v>
      </c>
      <c r="FC860" s="37"/>
      <c r="FD860" s="46">
        <v>-5.4816293439952448E-4</v>
      </c>
      <c r="FE860" s="38">
        <v>-5.4816293439952448E-4</v>
      </c>
      <c r="FF860" s="39">
        <v>0</v>
      </c>
      <c r="FG860" s="37"/>
      <c r="FH860" s="46">
        <v>0</v>
      </c>
      <c r="FI860" s="38">
        <v>-6.2891948219000692E-5</v>
      </c>
      <c r="FJ860" s="39">
        <v>-6.2891948219000692E-5</v>
      </c>
      <c r="FK860" s="37"/>
      <c r="FL860" s="46">
        <v>-3.5473115531384398E-4</v>
      </c>
      <c r="FM860" s="38">
        <v>-3.5473115531384398E-4</v>
      </c>
      <c r="FN860" s="39">
        <v>-3.5473115531384398E-4</v>
      </c>
      <c r="FO860" s="37"/>
      <c r="FP860" s="46">
        <v>0</v>
      </c>
      <c r="FQ860" s="38">
        <v>-6.4974225411930744E-4</v>
      </c>
      <c r="FR860" s="39">
        <v>0</v>
      </c>
      <c r="FS860" s="37"/>
      <c r="FT860" s="46">
        <v>0</v>
      </c>
      <c r="FU860" s="38">
        <v>-8.7498652417949355E-4</v>
      </c>
      <c r="FV860" s="39">
        <v>0</v>
      </c>
      <c r="FW860" s="37"/>
      <c r="FX860" s="46">
        <v>0</v>
      </c>
      <c r="FY860" s="38">
        <v>-1.0004367236090099E-3</v>
      </c>
      <c r="FZ860" s="39">
        <v>0</v>
      </c>
      <c r="GA860" s="37"/>
      <c r="GB860" s="46">
        <v>0</v>
      </c>
      <c r="GC860" s="38">
        <v>-7.9406557450539155E-4</v>
      </c>
      <c r="GD860" s="39">
        <v>0</v>
      </c>
      <c r="GE860" s="37"/>
      <c r="GF860" s="46">
        <v>-3.1220116917252339E-4</v>
      </c>
      <c r="GG860" s="38">
        <v>-3.1220116917252339E-4</v>
      </c>
      <c r="GH860" s="39">
        <v>0</v>
      </c>
      <c r="GI860" s="37"/>
      <c r="GJ860" s="46">
        <v>-8.6024659223490061E-4</v>
      </c>
      <c r="GK860" s="38">
        <v>-8.6024659223490061E-4</v>
      </c>
      <c r="GL860" s="39">
        <v>0</v>
      </c>
      <c r="GM860" s="37"/>
      <c r="GN860" s="46">
        <v>-5.761084525647206E-4</v>
      </c>
      <c r="GO860" s="38">
        <v>-5.761084525647206E-4</v>
      </c>
      <c r="GP860" s="39">
        <v>-5.761084525647206E-4</v>
      </c>
      <c r="GQ860" s="37"/>
      <c r="GR860" s="46">
        <v>0</v>
      </c>
      <c r="GS860" s="38">
        <v>-6.1125479700264746E-4</v>
      </c>
      <c r="GT860" s="39">
        <v>-6.1125479700264746E-4</v>
      </c>
      <c r="GU860" s="37"/>
      <c r="GV860" s="46">
        <v>0</v>
      </c>
      <c r="GW860" s="38">
        <v>-1.3564191965231701E-4</v>
      </c>
      <c r="GX860" s="39">
        <v>0</v>
      </c>
      <c r="GY860" s="37"/>
      <c r="GZ860" s="46">
        <v>0</v>
      </c>
      <c r="HA860" s="38">
        <v>-5.9632876300229223E-4</v>
      </c>
      <c r="HB860" s="39">
        <v>-5.9632876300229223E-4</v>
      </c>
      <c r="HC860" s="37"/>
      <c r="HD860" s="46">
        <v>0</v>
      </c>
      <c r="HE860" s="38">
        <v>-1.1202769322343204E-4</v>
      </c>
      <c r="HF860" s="39">
        <v>0</v>
      </c>
      <c r="HG860" s="37"/>
      <c r="HH860" s="46">
        <v>0</v>
      </c>
      <c r="HI860" s="38">
        <v>-2.6267049658160304E-4</v>
      </c>
      <c r="HJ860" s="39">
        <v>0</v>
      </c>
      <c r="HK860" s="37"/>
      <c r="HL860" s="46">
        <v>-3.0065747139992717E-3</v>
      </c>
      <c r="HM860" s="38">
        <v>-3.0065747139992717E-3</v>
      </c>
      <c r="HN860" s="39">
        <v>0</v>
      </c>
      <c r="HO860" s="37"/>
      <c r="HP860" s="46">
        <v>0</v>
      </c>
      <c r="HQ860" s="38">
        <v>-2.942590644986864E-4</v>
      </c>
      <c r="HR860" s="39">
        <v>0</v>
      </c>
      <c r="HS860" s="37"/>
      <c r="HT860" s="46">
        <v>-3.1705885800309185E-3</v>
      </c>
      <c r="HU860" s="38">
        <v>0</v>
      </c>
      <c r="HV860" s="39">
        <v>0</v>
      </c>
      <c r="HW860" s="37"/>
      <c r="HX860" s="46">
        <v>0</v>
      </c>
      <c r="HY860" s="38">
        <v>-4.706632137268393E-4</v>
      </c>
      <c r="HZ860" s="39">
        <v>0</v>
      </c>
      <c r="IA860" s="37"/>
      <c r="IB860" s="46">
        <v>0</v>
      </c>
      <c r="IC860" s="38">
        <v>0</v>
      </c>
      <c r="ID860" s="39">
        <v>-5.3797221264573897E-4</v>
      </c>
      <c r="IE860" s="37"/>
      <c r="IF860" s="46">
        <v>-1.5706658937447938E-3</v>
      </c>
      <c r="IG860" s="38">
        <v>-1.5706658937447938E-3</v>
      </c>
      <c r="IH860" s="39">
        <v>0</v>
      </c>
      <c r="II860" s="37"/>
      <c r="IJ860" s="46">
        <v>-1.6272641556366076E-3</v>
      </c>
      <c r="IK860" s="38">
        <v>-1.6272641556366076E-3</v>
      </c>
      <c r="IL860" s="39">
        <v>0</v>
      </c>
      <c r="IM860" s="37"/>
      <c r="IN860" s="46">
        <v>-1.4057562066446708E-3</v>
      </c>
      <c r="IO860" s="38">
        <v>-1.4057562066446708E-3</v>
      </c>
      <c r="IP860" s="39">
        <v>0</v>
      </c>
      <c r="IQ860" s="37"/>
      <c r="IR860" s="46">
        <v>0</v>
      </c>
      <c r="IS860" s="38">
        <v>-5.8526923398902447E-4</v>
      </c>
      <c r="IT860" s="39">
        <v>0</v>
      </c>
      <c r="IU860" s="37"/>
      <c r="IV860" s="46">
        <v>0</v>
      </c>
      <c r="IW860" s="38">
        <v>0</v>
      </c>
      <c r="IX860" s="39">
        <v>0</v>
      </c>
      <c r="IY860" s="37"/>
      <c r="IZ860" s="46">
        <v>0</v>
      </c>
      <c r="JA860" s="38">
        <v>-2.1501164846459814E-3</v>
      </c>
      <c r="JB860" s="39">
        <v>0</v>
      </c>
      <c r="JC860" s="37"/>
      <c r="JD860" s="46">
        <v>0</v>
      </c>
      <c r="JE860" s="38">
        <v>-3.2634407313647452E-2</v>
      </c>
      <c r="JF860" s="39">
        <v>0</v>
      </c>
      <c r="JG860" s="37"/>
    </row>
    <row r="861" spans="2:267">
      <c r="B861" s="167"/>
      <c r="C861" s="169">
        <v>2</v>
      </c>
      <c r="D861" s="33">
        <f t="shared" si="5921"/>
        <v>-4.0642087426667917E-2</v>
      </c>
      <c r="E861" s="33">
        <f t="shared" si="5918"/>
        <v>0.11729238872069539</v>
      </c>
      <c r="F861" s="34">
        <f t="shared" si="5919"/>
        <v>-2.3772654176115265E-2</v>
      </c>
      <c r="G861" s="35">
        <f t="shared" ref="G861" si="5922">SUM(O861,S861,W861,AA861,AE861,AI861,AM861,AQ861,AU861,AY861,BC861,BG861,BK861,BO861,BS861,BW861,CA861,CE861,CI861,CM861,CQ861,CU861,CY861,DC861,DG861,DK861,DO861,DS861,DW861,EA861,EE861,EI861,EM861,EQ861,EU861,EY861,FC861,FG861,FK861,FO861,FS861,FW861,GA861,GE861,GI861,GM861,GQ861,GU861,GY861,HC861,HG861,HK861,HO861,HS861,HW861,IA861,IE861,II861,IM861,IQ861,IU861,IY861,JC861,JG861)</f>
        <v>7.0364822759810874E-2</v>
      </c>
      <c r="I861" s="167"/>
      <c r="J861" s="173"/>
      <c r="K861" s="175">
        <v>2</v>
      </c>
      <c r="L861" s="47">
        <f t="array" ref="L861:N864">L$3:N$6*M853</f>
        <v>-1.9739863039626698E-4</v>
      </c>
      <c r="M861" s="33">
        <v>-1.9739863039626698E-4</v>
      </c>
      <c r="N861" s="34">
        <v>-1.9739863039626698E-4</v>
      </c>
      <c r="O861" s="42">
        <f>M853</f>
        <v>-1.9739863039626698E-4</v>
      </c>
      <c r="P861" s="47">
        <f t="array" ref="P861:R864">P$3:R$6*Q853</f>
        <v>0</v>
      </c>
      <c r="Q861" s="33">
        <v>-3.0539368793184446E-4</v>
      </c>
      <c r="R861" s="34">
        <v>-3.0539368793184446E-4</v>
      </c>
      <c r="S861" s="42">
        <f>Q853</f>
        <v>-3.0539368793184446E-4</v>
      </c>
      <c r="T861" s="47">
        <f t="array" ref="T861:V864">T$3:V$6*U853</f>
        <v>-8.6341349571999516E-4</v>
      </c>
      <c r="U861" s="33">
        <v>-8.6341349571999516E-4</v>
      </c>
      <c r="V861" s="34">
        <v>0</v>
      </c>
      <c r="W861" s="42">
        <f>U853</f>
        <v>-8.6341349571999516E-4</v>
      </c>
      <c r="X861" s="47">
        <f t="array" ref="X861:Z864">X$3:Z$6*Y853</f>
        <v>-9.4691519004286859E-5</v>
      </c>
      <c r="Y861" s="33">
        <v>-9.4691519004286859E-5</v>
      </c>
      <c r="Z861" s="34">
        <v>-9.4691519004286859E-5</v>
      </c>
      <c r="AA861" s="42">
        <f>Y853</f>
        <v>-9.4691519004286859E-5</v>
      </c>
      <c r="AB861" s="47">
        <f t="array" ref="AB861:AD864">AB$3:AD$6*AC853</f>
        <v>-4.3247334419085247E-4</v>
      </c>
      <c r="AC861" s="33">
        <v>-4.3247334419085247E-4</v>
      </c>
      <c r="AD861" s="34">
        <v>-4.3247334419085247E-4</v>
      </c>
      <c r="AE861" s="42">
        <f>AC853</f>
        <v>-4.3247334419085247E-4</v>
      </c>
      <c r="AF861" s="47">
        <f t="array" ref="AF861:AH864">AF$3:AH$6*AG853</f>
        <v>0</v>
      </c>
      <c r="AG861" s="33">
        <v>0</v>
      </c>
      <c r="AH861" s="34">
        <v>0</v>
      </c>
      <c r="AI861" s="42">
        <f>AG853</f>
        <v>-1.8006609688715491E-3</v>
      </c>
      <c r="AJ861" s="47">
        <f t="array" ref="AJ861:AL864">AJ$3:AL$6*AK853</f>
        <v>0</v>
      </c>
      <c r="AK861" s="33">
        <v>0</v>
      </c>
      <c r="AL861" s="34">
        <v>0</v>
      </c>
      <c r="AM861" s="42">
        <f>AK853</f>
        <v>-2.3924804997821968E-2</v>
      </c>
      <c r="AN861" s="47">
        <f t="array" ref="AN861:AP864">AN$3:AP$6*AO853</f>
        <v>0</v>
      </c>
      <c r="AO861" s="33">
        <v>0</v>
      </c>
      <c r="AP861" s="34">
        <v>0</v>
      </c>
      <c r="AQ861" s="42">
        <f>AO853</f>
        <v>-1.7990363228125493E-2</v>
      </c>
      <c r="AR861" s="47">
        <f t="array" ref="AR861:AT864">AR$3:AT$6*AS853</f>
        <v>0</v>
      </c>
      <c r="AS861" s="33">
        <v>0</v>
      </c>
      <c r="AT861" s="34">
        <v>0</v>
      </c>
      <c r="AU861" s="42">
        <f>AS853</f>
        <v>-9.7079255686811667E-4</v>
      </c>
      <c r="AV861" s="47">
        <f t="array" ref="AV861:AX864">AV$3:AX$6*AW853</f>
        <v>0</v>
      </c>
      <c r="AW861" s="33">
        <v>0</v>
      </c>
      <c r="AX861" s="34">
        <v>0</v>
      </c>
      <c r="AY861" s="42">
        <f>AW853</f>
        <v>-4.8862270519724523E-3</v>
      </c>
      <c r="AZ861" s="47">
        <f t="array" ref="AZ861:BB864">AZ$3:BB$6*BA853</f>
        <v>-1.4352146205914094E-3</v>
      </c>
      <c r="BA861" s="33">
        <v>-1.4352146205914094E-3</v>
      </c>
      <c r="BB861" s="34">
        <v>-1.4352146205914094E-3</v>
      </c>
      <c r="BC861" s="42">
        <f>BA853</f>
        <v>-1.4352146205914094E-3</v>
      </c>
      <c r="BD861" s="47">
        <f t="array" ref="BD861:BF864">BD$3:BF$6*BE853</f>
        <v>0</v>
      </c>
      <c r="BE861" s="33">
        <v>-2.1768403423724028E-3</v>
      </c>
      <c r="BF861" s="34">
        <v>-2.1768403423724028E-3</v>
      </c>
      <c r="BG861" s="42">
        <f>BE853</f>
        <v>-2.1768403423724028E-3</v>
      </c>
      <c r="BH861" s="47">
        <f t="array" ref="BH861:BJ864">BH$3:BJ$6*BI853</f>
        <v>-7.1628541321199883E-3</v>
      </c>
      <c r="BI861" s="33">
        <v>-7.1628541321199883E-3</v>
      </c>
      <c r="BJ861" s="34">
        <v>0</v>
      </c>
      <c r="BK861" s="42">
        <f>BI853</f>
        <v>-7.1628541321199883E-3</v>
      </c>
      <c r="BL861" s="47">
        <f t="array" ref="BL861:BN864">BL$3:BN$6*BM853</f>
        <v>-5.8458002232076494E-3</v>
      </c>
      <c r="BM861" s="33">
        <v>-5.8458002232076494E-3</v>
      </c>
      <c r="BN861" s="34">
        <v>-5.8458002232076494E-3</v>
      </c>
      <c r="BO861" s="42">
        <f>BM853</f>
        <v>-5.8458002232076494E-3</v>
      </c>
      <c r="BP861" s="47">
        <f t="array" ref="BP861:BR864">BP$3:BR$6*BQ853</f>
        <v>-7.5439290589655369E-3</v>
      </c>
      <c r="BQ861" s="33">
        <v>-7.5439290589655369E-3</v>
      </c>
      <c r="BR861" s="34">
        <v>-7.5439290589655369E-3</v>
      </c>
      <c r="BS861" s="42">
        <f>BQ853</f>
        <v>-7.5439290589655369E-3</v>
      </c>
      <c r="BT861" s="47">
        <f t="array" ref="BT861:BV864">BT$3:BV$6*BU853</f>
        <v>-3.7100001584529356E-5</v>
      </c>
      <c r="BU861" s="33">
        <v>0</v>
      </c>
      <c r="BV861" s="34">
        <v>-3.7100001584529356E-5</v>
      </c>
      <c r="BW861" s="42">
        <f>BU853</f>
        <v>-3.7100001584529356E-5</v>
      </c>
      <c r="BX861" s="47">
        <f t="array" ref="BX861:BZ864">BX$3:BZ$6*BY853</f>
        <v>-1.8353421130117638E-3</v>
      </c>
      <c r="BY861" s="33">
        <v>-1.8353421130117638E-3</v>
      </c>
      <c r="BZ861" s="34">
        <v>-1.8353421130117638E-3</v>
      </c>
      <c r="CA861" s="42">
        <f>BY853</f>
        <v>-1.8353421130117638E-3</v>
      </c>
      <c r="CB861" s="47">
        <f t="array" ref="CB861:CD864">CB$3:CD$6*CC853</f>
        <v>-5.5253460133667547E-4</v>
      </c>
      <c r="CC861" s="33">
        <v>-5.5253460133667547E-4</v>
      </c>
      <c r="CD861" s="34">
        <v>-5.5253460133667547E-4</v>
      </c>
      <c r="CE861" s="42">
        <f>CC853</f>
        <v>-5.5253460133667547E-4</v>
      </c>
      <c r="CF861" s="47">
        <f t="array" ref="CF861:CH864">CF$3:CH$6*CG853</f>
        <v>-4.609949084040165E-4</v>
      </c>
      <c r="CG861" s="33">
        <v>-4.609949084040165E-4</v>
      </c>
      <c r="CH861" s="34">
        <v>-4.609949084040165E-4</v>
      </c>
      <c r="CI861" s="42">
        <f>CG853</f>
        <v>-4.609949084040165E-4</v>
      </c>
      <c r="CJ861" s="47">
        <f t="array" ref="CJ861:CL864">CJ$3:CL$6*CK853</f>
        <v>-5.547526914020137E-4</v>
      </c>
      <c r="CK861" s="33">
        <v>-5.547526914020137E-4</v>
      </c>
      <c r="CL861" s="34">
        <v>-5.547526914020137E-4</v>
      </c>
      <c r="CM861" s="42">
        <f>CK853</f>
        <v>-5.547526914020137E-4</v>
      </c>
      <c r="CN861" s="47">
        <f t="array" ref="CN861:CP864">CN$3:CP$6*CO853</f>
        <v>-1.6573177347392614E-3</v>
      </c>
      <c r="CO861" s="33">
        <v>-1.6573177347392614E-3</v>
      </c>
      <c r="CP861" s="34">
        <v>-1.6573177347392614E-3</v>
      </c>
      <c r="CQ861" s="42">
        <f>CO853</f>
        <v>-1.6573177347392614E-3</v>
      </c>
      <c r="CR861" s="47">
        <f t="array" ref="CR861:CT864">CR$3:CT$6*CS853</f>
        <v>0</v>
      </c>
      <c r="CS861" s="33">
        <v>0</v>
      </c>
      <c r="CT861" s="34">
        <v>-5.7125031674130664E-5</v>
      </c>
      <c r="CU861" s="42">
        <f>CS853</f>
        <v>-5.7125031674130664E-5</v>
      </c>
      <c r="CV861" s="47">
        <f t="array" ref="CV861:CX864">CV$3:CX$6*CW853</f>
        <v>0</v>
      </c>
      <c r="CW861" s="33">
        <v>-2.3781545962277381E-3</v>
      </c>
      <c r="CX861" s="34">
        <v>-2.3781545962277381E-3</v>
      </c>
      <c r="CY861" s="42">
        <f>CW853</f>
        <v>-2.3781545962277381E-3</v>
      </c>
      <c r="CZ861" s="47">
        <f t="array" ref="CZ861:DB864">CZ$3:DB$6*DA853</f>
        <v>0</v>
      </c>
      <c r="DA861" s="33">
        <v>-8.2840174259974611E-4</v>
      </c>
      <c r="DB861" s="34">
        <v>-8.2840174259974611E-4</v>
      </c>
      <c r="DC861" s="42">
        <f>DA853</f>
        <v>-8.2840174259974611E-4</v>
      </c>
      <c r="DD861" s="47">
        <f t="array" ref="DD861:DF864">DD$3:DF$6*DE853</f>
        <v>0</v>
      </c>
      <c r="DE861" s="33">
        <v>-7.4117200605328571E-4</v>
      </c>
      <c r="DF861" s="34">
        <v>-7.4117200605328571E-4</v>
      </c>
      <c r="DG861" s="42">
        <f>DE853</f>
        <v>-7.4117200605328571E-4</v>
      </c>
      <c r="DH861" s="47">
        <f t="array" ref="DH861:DJ864">DH$3:DJ$6*DI853</f>
        <v>0</v>
      </c>
      <c r="DI861" s="33">
        <v>-8.3180701295132258E-4</v>
      </c>
      <c r="DJ861" s="34">
        <v>-8.3180701295132258E-4</v>
      </c>
      <c r="DK861" s="42">
        <f>DI853</f>
        <v>-8.3180701295132258E-4</v>
      </c>
      <c r="DL861" s="47">
        <f t="array" ref="DL861:DN864">DL$3:DN$6*DM853</f>
        <v>0</v>
      </c>
      <c r="DM861" s="33">
        <v>-2.6698574873003393E-3</v>
      </c>
      <c r="DN861" s="34">
        <v>-2.6698574873003393E-3</v>
      </c>
      <c r="DO861" s="42">
        <f>DM853</f>
        <v>-2.6698574873003393E-3</v>
      </c>
      <c r="DP861" s="47">
        <f t="array" ref="DP861:DR864">DP$3:DR$6*DQ853</f>
        <v>-8.8979726390630183E-3</v>
      </c>
      <c r="DQ861" s="33">
        <v>-8.8979726390630183E-3</v>
      </c>
      <c r="DR861" s="34">
        <v>0</v>
      </c>
      <c r="DS861" s="42">
        <f>DQ853</f>
        <v>-8.8979726390630183E-3</v>
      </c>
      <c r="DT861" s="47">
        <f t="array" ref="DT861:DV864">DT$3:DV$6*DU853</f>
        <v>-2.6125794888076032E-3</v>
      </c>
      <c r="DU861" s="33">
        <v>-2.6125794888076032E-3</v>
      </c>
      <c r="DV861" s="34">
        <v>0</v>
      </c>
      <c r="DW861" s="42">
        <f>DU853</f>
        <v>-2.6125794888076032E-3</v>
      </c>
      <c r="DX861" s="47">
        <f t="array" ref="DX861:DZ864">DX$3:DZ$6*DY853</f>
        <v>-2.287613371574692E-3</v>
      </c>
      <c r="DY861" s="33">
        <v>-2.287613371574692E-3</v>
      </c>
      <c r="DZ861" s="34">
        <v>0</v>
      </c>
      <c r="EA861" s="42">
        <f>DY853</f>
        <v>-2.287613371574692E-3</v>
      </c>
      <c r="EB861" s="47">
        <f t="array" ref="EB861:ED864">EB$3:ED$6*EC853</f>
        <v>-2.4707978763817426E-3</v>
      </c>
      <c r="EC861" s="33">
        <v>-2.4707978763817426E-3</v>
      </c>
      <c r="ED861" s="34">
        <v>0</v>
      </c>
      <c r="EE861" s="42">
        <f>EC853</f>
        <v>-2.4707978763817426E-3</v>
      </c>
      <c r="EF861" s="47">
        <f t="array" ref="EF861:EH864">EF$3:EH$6*EG853</f>
        <v>-9.1089387460242897E-3</v>
      </c>
      <c r="EG861" s="33">
        <v>-9.1089387460242897E-3</v>
      </c>
      <c r="EH861" s="34">
        <v>0</v>
      </c>
      <c r="EI861" s="42">
        <f>EG853</f>
        <v>-9.1089387460242897E-3</v>
      </c>
      <c r="EJ861" s="47">
        <f t="array" ref="EJ861:EL864">EJ$3:EL$6*EK853</f>
        <v>0</v>
      </c>
      <c r="EK861" s="33">
        <v>5.2827667844620935E-5</v>
      </c>
      <c r="EL861" s="34">
        <v>0</v>
      </c>
      <c r="EM861" s="42">
        <f>EK853</f>
        <v>5.2827667844620935E-5</v>
      </c>
      <c r="EN861" s="47">
        <f t="array" ref="EN861:EP864">EN$3:EP$6*EO853</f>
        <v>7.2473603331140129E-5</v>
      </c>
      <c r="EO861" s="33">
        <v>7.2473603331140129E-5</v>
      </c>
      <c r="EP861" s="34">
        <v>0</v>
      </c>
      <c r="EQ861" s="42">
        <f>EO853</f>
        <v>7.2473603331140129E-5</v>
      </c>
      <c r="ER861" s="47">
        <f t="array" ref="ER861:ET864">ER$3:ET$6*ES853</f>
        <v>0</v>
      </c>
      <c r="ES861" s="33">
        <v>5.2827667844620935E-5</v>
      </c>
      <c r="ET861" s="34">
        <v>0</v>
      </c>
      <c r="EU861" s="42">
        <f>ES853</f>
        <v>5.2827667844620935E-5</v>
      </c>
      <c r="EV861" s="47">
        <f t="array" ref="EV861:EX864">EV$3:EX$6*EW853</f>
        <v>0</v>
      </c>
      <c r="EW861" s="33">
        <v>1.4653839208226489E-4</v>
      </c>
      <c r="EX861" s="34">
        <v>0</v>
      </c>
      <c r="EY861" s="42">
        <f>EW853</f>
        <v>1.4653839208226489E-4</v>
      </c>
      <c r="EZ861" s="47">
        <f t="array" ref="EZ861:FB864">EZ$3:FB$6*FA853</f>
        <v>0</v>
      </c>
      <c r="FA861" s="33">
        <v>1.4285771773082851E-5</v>
      </c>
      <c r="FB861" s="34">
        <v>0</v>
      </c>
      <c r="FC861" s="42">
        <f>FA853</f>
        <v>1.4285771773082851E-5</v>
      </c>
      <c r="FD861" s="47">
        <f t="array" ref="FD861:FF864">FD$3:FF$6*FE853</f>
        <v>1.7836355542513946E-4</v>
      </c>
      <c r="FE861" s="33">
        <v>1.7836355542513946E-4</v>
      </c>
      <c r="FF861" s="34">
        <v>0</v>
      </c>
      <c r="FG861" s="42">
        <f>FE853</f>
        <v>1.7836355542513946E-4</v>
      </c>
      <c r="FH861" s="47">
        <f t="array" ref="FH861:FJ864">FH$3:FJ$6*FI853</f>
        <v>2.030871065942251E-5</v>
      </c>
      <c r="FI861" s="33">
        <v>2.030871065942251E-5</v>
      </c>
      <c r="FJ861" s="34">
        <v>0</v>
      </c>
      <c r="FK861" s="42">
        <f>FI853</f>
        <v>2.030871065942251E-5</v>
      </c>
      <c r="FL861" s="47">
        <f t="array" ref="FL861:FN864">FL$3:FN$6*FM853</f>
        <v>5.1135423250241899E-5</v>
      </c>
      <c r="FM861" s="33">
        <v>5.1135423250241899E-5</v>
      </c>
      <c r="FN861" s="34">
        <v>0</v>
      </c>
      <c r="FO861" s="42">
        <f>FM853</f>
        <v>5.1135423250241899E-5</v>
      </c>
      <c r="FP861" s="47">
        <f t="array" ref="FP861:FR864">FP$3:FR$6*FQ853</f>
        <v>0</v>
      </c>
      <c r="FQ861" s="33">
        <v>1.0952808060070444E-3</v>
      </c>
      <c r="FR861" s="34">
        <v>0</v>
      </c>
      <c r="FS861" s="42">
        <f>FQ853</f>
        <v>1.0952808060070444E-3</v>
      </c>
      <c r="FT861" s="47">
        <f t="array" ref="FT861:FV864">FT$3:FV$6*FU853</f>
        <v>0</v>
      </c>
      <c r="FU861" s="33">
        <v>3.3673343021942901E-4</v>
      </c>
      <c r="FV861" s="34">
        <v>0</v>
      </c>
      <c r="FW861" s="42">
        <f>FU853</f>
        <v>3.3673343021942901E-4</v>
      </c>
      <c r="FX861" s="47">
        <f t="array" ref="FX861:FZ864">FX$3:FZ$6*FY853</f>
        <v>1.6781383379420476E-3</v>
      </c>
      <c r="FY861" s="33">
        <v>1.6781383379420476E-3</v>
      </c>
      <c r="FZ861" s="34">
        <v>0</v>
      </c>
      <c r="GA861" s="42">
        <f>FY853</f>
        <v>1.6781383379420476E-3</v>
      </c>
      <c r="GB861" s="47">
        <f t="array" ref="GB861:GD864">GB$3:GD$6*GC853</f>
        <v>4.2905176182010836E-4</v>
      </c>
      <c r="GC861" s="33">
        <v>4.2905176182010836E-4</v>
      </c>
      <c r="GD861" s="34">
        <v>0</v>
      </c>
      <c r="GE861" s="42">
        <f>GC853</f>
        <v>4.2905176182010836E-4</v>
      </c>
      <c r="GF861" s="47">
        <f t="array" ref="GF861:GH864">GF$3:GH$6*GG853</f>
        <v>0</v>
      </c>
      <c r="GG861" s="33">
        <v>2.1788213172609441E-3</v>
      </c>
      <c r="GH861" s="34">
        <v>0</v>
      </c>
      <c r="GI861" s="42">
        <f>GG853</f>
        <v>2.1788213172609441E-3</v>
      </c>
      <c r="GJ861" s="47">
        <f t="array" ref="GJ861:GL864">GJ$3:GL$6*GK853</f>
        <v>0</v>
      </c>
      <c r="GK861" s="33">
        <v>8.3383149137923184E-4</v>
      </c>
      <c r="GL861" s="34">
        <v>0</v>
      </c>
      <c r="GM861" s="42">
        <f>GK853</f>
        <v>8.3383149137923184E-4</v>
      </c>
      <c r="GN861" s="47">
        <f t="array" ref="GN861:GP864">GN$3:GP$6*GO853</f>
        <v>0</v>
      </c>
      <c r="GO861" s="33">
        <v>4.2841963252770074E-5</v>
      </c>
      <c r="GP861" s="34">
        <v>0</v>
      </c>
      <c r="GQ861" s="42">
        <f>GO853</f>
        <v>4.2841963252770074E-5</v>
      </c>
      <c r="GR861" s="47">
        <f t="array" ref="GR861:GT864">GR$3:GT$6*GS853</f>
        <v>1.9693023352405021E-3</v>
      </c>
      <c r="GS861" s="33">
        <v>1.9693023352405021E-3</v>
      </c>
      <c r="GT861" s="34">
        <v>0</v>
      </c>
      <c r="GU861" s="42">
        <f>GS853</f>
        <v>1.9693023352405021E-3</v>
      </c>
      <c r="GV861" s="47">
        <f t="array" ref="GV861:GX864">GV$3:GX$6*GW853</f>
        <v>7.2473603331140129E-5</v>
      </c>
      <c r="GW861" s="33">
        <v>7.2473603331140129E-5</v>
      </c>
      <c r="GX861" s="34">
        <v>0</v>
      </c>
      <c r="GY861" s="42">
        <f>GW853</f>
        <v>7.2473603331140129E-5</v>
      </c>
      <c r="GZ861" s="47">
        <f t="array" ref="GZ861:HB864">GZ$3:HB$6*HA853</f>
        <v>0</v>
      </c>
      <c r="HA861" s="33">
        <v>6.8636471778298017E-3</v>
      </c>
      <c r="HB861" s="34">
        <v>6.8636471778298017E-3</v>
      </c>
      <c r="HC861" s="42">
        <f>HA853</f>
        <v>6.8636471778298017E-3</v>
      </c>
      <c r="HD861" s="47">
        <f t="array" ref="HD861:HF864">HD$3:HF$6*HE853</f>
        <v>5.7686527299693102E-4</v>
      </c>
      <c r="HE861" s="33">
        <v>5.7686527299693102E-4</v>
      </c>
      <c r="HF861" s="34">
        <v>0</v>
      </c>
      <c r="HG861" s="42">
        <f>HE853</f>
        <v>5.7686527299693102E-4</v>
      </c>
      <c r="HH861" s="47">
        <f t="array" ref="HH861:HJ864">HH$3:HJ$6*HI853</f>
        <v>1.8586113197948732E-4</v>
      </c>
      <c r="HI861" s="33">
        <v>1.8586113197948732E-4</v>
      </c>
      <c r="HJ861" s="34">
        <v>0</v>
      </c>
      <c r="HK861" s="42">
        <f>HI853</f>
        <v>1.8586113197948732E-4</v>
      </c>
      <c r="HL861" s="47">
        <f t="array" ref="HL861:HN864">HL$3:HN$6*HM853</f>
        <v>6.8698696427633658E-3</v>
      </c>
      <c r="HM861" s="33">
        <v>6.8698696427633658E-3</v>
      </c>
      <c r="HN861" s="34">
        <v>0</v>
      </c>
      <c r="HO861" s="42">
        <f>HM853</f>
        <v>6.8698696427633658E-3</v>
      </c>
      <c r="HP861" s="47">
        <f t="array" ref="HP861:HR864">HP$3:HR$6*HQ853</f>
        <v>4.5182142008130989E-4</v>
      </c>
      <c r="HQ861" s="33">
        <v>4.5182142008130989E-4</v>
      </c>
      <c r="HR861" s="34">
        <v>0</v>
      </c>
      <c r="HS861" s="42">
        <f>HQ853</f>
        <v>4.5182142008130989E-4</v>
      </c>
      <c r="HT861" s="47">
        <f t="array" ref="HT861:HV864">HT$3:HV$6*HU853</f>
        <v>0</v>
      </c>
      <c r="HU861" s="33">
        <v>2.3410984210575839E-4</v>
      </c>
      <c r="HV861" s="34">
        <v>0</v>
      </c>
      <c r="HW861" s="42">
        <f>HU853</f>
        <v>2.3410984210575839E-4</v>
      </c>
      <c r="HX861" s="47">
        <f t="array" ref="HX861:HZ864">HX$3:HZ$6*HY853</f>
        <v>6.5873374484299002E-4</v>
      </c>
      <c r="HY861" s="33">
        <v>0</v>
      </c>
      <c r="HZ861" s="34">
        <v>0</v>
      </c>
      <c r="IA861" s="42">
        <f>HY853</f>
        <v>6.5873374484299002E-4</v>
      </c>
      <c r="IB861" s="47">
        <f t="array" ref="IB861:ID864">IB$3:ID$6*IC853</f>
        <v>1.9523322619386315E-4</v>
      </c>
      <c r="IC861" s="33">
        <v>0</v>
      </c>
      <c r="ID861" s="34">
        <v>0</v>
      </c>
      <c r="IE861" s="42">
        <f>IC853</f>
        <v>1.9523322619386315E-4</v>
      </c>
      <c r="IF861" s="47">
        <f t="array" ref="IF861:IH864">IF$3:IH$6*IG853</f>
        <v>0</v>
      </c>
      <c r="IG861" s="33">
        <v>1.5120217307480468E-3</v>
      </c>
      <c r="IH861" s="34">
        <v>0</v>
      </c>
      <c r="II861" s="42">
        <f>IG853</f>
        <v>1.5120217307480468E-3</v>
      </c>
      <c r="IJ861" s="47">
        <f t="array" ref="IJ861:IL864">IJ$3:IL$6*IK853</f>
        <v>0</v>
      </c>
      <c r="IK861" s="33">
        <v>1.2021608113281536E-3</v>
      </c>
      <c r="IL861" s="34">
        <v>0</v>
      </c>
      <c r="IM861" s="42">
        <f>IK853</f>
        <v>1.2021608113281536E-3</v>
      </c>
      <c r="IN861" s="47">
        <f t="array" ref="IN861:IP864">IN$3:IP$6*IO853</f>
        <v>0</v>
      </c>
      <c r="IO861" s="33">
        <v>0</v>
      </c>
      <c r="IP861" s="34">
        <v>0</v>
      </c>
      <c r="IQ861" s="42">
        <f>IO853</f>
        <v>1.4187504740199575E-3</v>
      </c>
      <c r="IR861" s="47">
        <f t="array" ref="IR861:IT864">IR$3:IT$6*IS853</f>
        <v>0</v>
      </c>
      <c r="IS861" s="33">
        <v>0</v>
      </c>
      <c r="IT861" s="34">
        <v>0</v>
      </c>
      <c r="IU861" s="42">
        <f>IS853</f>
        <v>4.6679043097688869E-4</v>
      </c>
      <c r="IV861" s="47">
        <f t="array" ref="IV861:IX864">IV$3:IX$6*IW853</f>
        <v>0</v>
      </c>
      <c r="IW861" s="33">
        <v>2.8865199598543838E-5</v>
      </c>
      <c r="IX861" s="34">
        <v>0</v>
      </c>
      <c r="IY861" s="42">
        <f>IW853</f>
        <v>2.8865199598543838E-5</v>
      </c>
      <c r="IZ861" s="47">
        <f t="array" ref="IZ861:JB864">IZ$3:JB$6*JA853</f>
        <v>0</v>
      </c>
      <c r="JA861" s="33">
        <v>9.8107274326045477E-2</v>
      </c>
      <c r="JB861" s="34">
        <v>0</v>
      </c>
      <c r="JC861" s="42">
        <f>JA853</f>
        <v>9.8107274326045477E-2</v>
      </c>
      <c r="JD861" s="47">
        <f t="array" ref="JD861:JF864">JD$3:JF$6*JE853</f>
        <v>0</v>
      </c>
      <c r="JE861" s="33">
        <v>5.5980902396932535E-2</v>
      </c>
      <c r="JF861" s="34">
        <v>0</v>
      </c>
      <c r="JG861" s="42">
        <f>JE853</f>
        <v>5.5980902396932535E-2</v>
      </c>
    </row>
    <row r="862" spans="2:267">
      <c r="B862" s="167"/>
      <c r="C862" s="170"/>
      <c r="D862" s="36">
        <f t="shared" si="5921"/>
        <v>-1.282476362871731E-2</v>
      </c>
      <c r="E862" s="36">
        <f t="shared" si="5918"/>
        <v>-2.1194904590278792E-2</v>
      </c>
      <c r="F862" s="37">
        <f t="shared" si="5919"/>
        <v>2.9380976969457837E-2</v>
      </c>
      <c r="I862" s="167"/>
      <c r="J862" s="173"/>
      <c r="K862" s="176"/>
      <c r="L862" s="45">
        <v>-1.9739863039626698E-4</v>
      </c>
      <c r="M862" s="36">
        <v>0</v>
      </c>
      <c r="N862" s="37">
        <v>-1.9739863039626698E-4</v>
      </c>
      <c r="O862" s="37"/>
      <c r="P862" s="45">
        <v>-3.0539368793184446E-4</v>
      </c>
      <c r="Q862" s="36">
        <v>0</v>
      </c>
      <c r="R862" s="37">
        <v>-3.0539368793184446E-4</v>
      </c>
      <c r="S862" s="37"/>
      <c r="T862" s="45">
        <v>-8.6341349571999516E-4</v>
      </c>
      <c r="U862" s="36">
        <v>0</v>
      </c>
      <c r="V862" s="37">
        <v>-8.6341349571999516E-4</v>
      </c>
      <c r="W862" s="37"/>
      <c r="X862" s="45">
        <v>-9.4691519004286859E-5</v>
      </c>
      <c r="Y862" s="36">
        <v>0</v>
      </c>
      <c r="Z862" s="37">
        <v>-9.4691519004286859E-5</v>
      </c>
      <c r="AA862" s="37"/>
      <c r="AB862" s="45">
        <v>-4.3247334419085247E-4</v>
      </c>
      <c r="AC862" s="36">
        <v>0</v>
      </c>
      <c r="AD862" s="37">
        <v>-4.3247334419085247E-4</v>
      </c>
      <c r="AE862" s="37"/>
      <c r="AF862" s="45">
        <v>-1.8006609688715491E-3</v>
      </c>
      <c r="AG862" s="36">
        <v>-1.8006609688715491E-3</v>
      </c>
      <c r="AH862" s="37">
        <v>-1.8006609688715491E-3</v>
      </c>
      <c r="AI862" s="37"/>
      <c r="AJ862" s="45">
        <v>0</v>
      </c>
      <c r="AK862" s="36">
        <v>-2.3924804997821968E-2</v>
      </c>
      <c r="AL862" s="37">
        <v>-2.3924804997821968E-2</v>
      </c>
      <c r="AM862" s="37"/>
      <c r="AN862" s="45">
        <v>-1.7990363228125493E-2</v>
      </c>
      <c r="AO862" s="36">
        <v>-1.7990363228125493E-2</v>
      </c>
      <c r="AP862" s="37">
        <v>0</v>
      </c>
      <c r="AQ862" s="37"/>
      <c r="AR862" s="45">
        <v>-9.7079255686811667E-4</v>
      </c>
      <c r="AS862" s="36">
        <v>-9.7079255686811667E-4</v>
      </c>
      <c r="AT862" s="37">
        <v>-9.7079255686811667E-4</v>
      </c>
      <c r="AU862" s="37"/>
      <c r="AV862" s="45">
        <v>-4.8862270519724523E-3</v>
      </c>
      <c r="AW862" s="36">
        <v>-4.8862270519724523E-3</v>
      </c>
      <c r="AX862" s="37">
        <v>-4.8862270519724523E-3</v>
      </c>
      <c r="AY862" s="37"/>
      <c r="AZ862" s="45">
        <v>-1.4352146205914094E-3</v>
      </c>
      <c r="BA862" s="36">
        <v>0</v>
      </c>
      <c r="BB862" s="37">
        <v>-1.4352146205914094E-3</v>
      </c>
      <c r="BC862" s="37"/>
      <c r="BD862" s="45">
        <v>-2.1768403423724028E-3</v>
      </c>
      <c r="BE862" s="36">
        <v>0</v>
      </c>
      <c r="BF862" s="37">
        <v>-2.1768403423724028E-3</v>
      </c>
      <c r="BG862" s="37"/>
      <c r="BH862" s="45">
        <v>-7.1628541321199883E-3</v>
      </c>
      <c r="BI862" s="36">
        <v>0</v>
      </c>
      <c r="BJ862" s="37">
        <v>-7.1628541321199883E-3</v>
      </c>
      <c r="BK862" s="37"/>
      <c r="BL862" s="45">
        <v>-5.8458002232076494E-3</v>
      </c>
      <c r="BM862" s="36">
        <v>0</v>
      </c>
      <c r="BN862" s="37">
        <v>-5.8458002232076494E-3</v>
      </c>
      <c r="BO862" s="37"/>
      <c r="BP862" s="45">
        <v>-7.5439290589655369E-3</v>
      </c>
      <c r="BQ862" s="36">
        <v>0</v>
      </c>
      <c r="BR862" s="37">
        <v>-7.5439290589655369E-3</v>
      </c>
      <c r="BS862" s="37"/>
      <c r="BT862" s="45">
        <v>-3.7100001584529356E-5</v>
      </c>
      <c r="BU862" s="36">
        <v>0</v>
      </c>
      <c r="BV862" s="37">
        <v>-3.7100001584529356E-5</v>
      </c>
      <c r="BW862" s="37"/>
      <c r="BX862" s="45">
        <v>-1.8353421130117638E-3</v>
      </c>
      <c r="BY862" s="36">
        <v>0</v>
      </c>
      <c r="BZ862" s="37">
        <v>0</v>
      </c>
      <c r="CA862" s="37"/>
      <c r="CB862" s="45">
        <v>-5.5253460133667547E-4</v>
      </c>
      <c r="CC862" s="36">
        <v>0</v>
      </c>
      <c r="CD862" s="37">
        <v>-5.5253460133667547E-4</v>
      </c>
      <c r="CE862" s="37"/>
      <c r="CF862" s="45">
        <v>-4.609949084040165E-4</v>
      </c>
      <c r="CG862" s="36">
        <v>0</v>
      </c>
      <c r="CH862" s="37">
        <v>-4.609949084040165E-4</v>
      </c>
      <c r="CI862" s="37"/>
      <c r="CJ862" s="45">
        <v>-5.547526914020137E-4</v>
      </c>
      <c r="CK862" s="36">
        <v>0</v>
      </c>
      <c r="CL862" s="37">
        <v>-5.547526914020137E-4</v>
      </c>
      <c r="CM862" s="37"/>
      <c r="CN862" s="45">
        <v>0</v>
      </c>
      <c r="CO862" s="36">
        <v>0</v>
      </c>
      <c r="CP862" s="37">
        <v>-1.6573177347392614E-3</v>
      </c>
      <c r="CQ862" s="37"/>
      <c r="CR862" s="45">
        <v>-5.7125031674130664E-5</v>
      </c>
      <c r="CS862" s="36">
        <v>0</v>
      </c>
      <c r="CT862" s="37">
        <v>-5.7125031674130664E-5</v>
      </c>
      <c r="CU862" s="37"/>
      <c r="CV862" s="45">
        <v>-2.3781545962277381E-3</v>
      </c>
      <c r="CW862" s="36">
        <v>0</v>
      </c>
      <c r="CX862" s="37">
        <v>0</v>
      </c>
      <c r="CY862" s="37"/>
      <c r="CZ862" s="45">
        <v>-8.2840174259974611E-4</v>
      </c>
      <c r="DA862" s="36">
        <v>0</v>
      </c>
      <c r="DB862" s="37">
        <v>-8.2840174259974611E-4</v>
      </c>
      <c r="DC862" s="37"/>
      <c r="DD862" s="45">
        <v>-7.4117200605328571E-4</v>
      </c>
      <c r="DE862" s="36">
        <v>0</v>
      </c>
      <c r="DF862" s="37">
        <v>-7.4117200605328571E-4</v>
      </c>
      <c r="DG862" s="37"/>
      <c r="DH862" s="45">
        <v>-8.3180701295132258E-4</v>
      </c>
      <c r="DI862" s="36">
        <v>0</v>
      </c>
      <c r="DJ862" s="37">
        <v>-8.3180701295132258E-4</v>
      </c>
      <c r="DK862" s="37"/>
      <c r="DL862" s="45">
        <v>0</v>
      </c>
      <c r="DM862" s="36">
        <v>0</v>
      </c>
      <c r="DN862" s="37">
        <v>-2.6698574873003393E-3</v>
      </c>
      <c r="DO862" s="37"/>
      <c r="DP862" s="45">
        <v>-8.8979726390630183E-3</v>
      </c>
      <c r="DQ862" s="36">
        <v>0</v>
      </c>
      <c r="DR862" s="37">
        <v>0</v>
      </c>
      <c r="DS862" s="37"/>
      <c r="DT862" s="45">
        <v>-2.6125794888076032E-3</v>
      </c>
      <c r="DU862" s="36">
        <v>0</v>
      </c>
      <c r="DV862" s="37">
        <v>-2.6125794888076032E-3</v>
      </c>
      <c r="DW862" s="37"/>
      <c r="DX862" s="45">
        <v>-2.287613371574692E-3</v>
      </c>
      <c r="DY862" s="36">
        <v>0</v>
      </c>
      <c r="DZ862" s="37">
        <v>-2.287613371574692E-3</v>
      </c>
      <c r="EA862" s="37"/>
      <c r="EB862" s="45">
        <v>-2.4707978763817426E-3</v>
      </c>
      <c r="EC862" s="36">
        <v>0</v>
      </c>
      <c r="ED862" s="37">
        <v>-2.4707978763817426E-3</v>
      </c>
      <c r="EE862" s="37"/>
      <c r="EF862" s="45">
        <v>0</v>
      </c>
      <c r="EG862" s="36">
        <v>0</v>
      </c>
      <c r="EH862" s="37">
        <v>-9.1089387460242897E-3</v>
      </c>
      <c r="EI862" s="37"/>
      <c r="EJ862" s="45">
        <v>0</v>
      </c>
      <c r="EK862" s="36">
        <v>5.2827667844620935E-5</v>
      </c>
      <c r="EL862" s="37">
        <v>0</v>
      </c>
      <c r="EM862" s="37"/>
      <c r="EN862" s="45">
        <v>0</v>
      </c>
      <c r="EO862" s="36">
        <v>7.2473603331140129E-5</v>
      </c>
      <c r="EP862" s="37">
        <v>0</v>
      </c>
      <c r="EQ862" s="37"/>
      <c r="ER862" s="45">
        <v>0</v>
      </c>
      <c r="ES862" s="36">
        <v>5.2827667844620935E-5</v>
      </c>
      <c r="ET862" s="37">
        <v>0</v>
      </c>
      <c r="EU862" s="37"/>
      <c r="EV862" s="45">
        <v>0</v>
      </c>
      <c r="EW862" s="36">
        <v>1.4653839208226489E-4</v>
      </c>
      <c r="EX862" s="37">
        <v>0</v>
      </c>
      <c r="EY862" s="37"/>
      <c r="EZ862" s="45">
        <v>0</v>
      </c>
      <c r="FA862" s="36">
        <v>1.4285771773082851E-5</v>
      </c>
      <c r="FB862" s="37">
        <v>0</v>
      </c>
      <c r="FC862" s="37"/>
      <c r="FD862" s="45">
        <v>0</v>
      </c>
      <c r="FE862" s="36">
        <v>1.7836355542513946E-4</v>
      </c>
      <c r="FF862" s="37">
        <v>0</v>
      </c>
      <c r="FG862" s="37"/>
      <c r="FH862" s="45">
        <v>0</v>
      </c>
      <c r="FI862" s="36">
        <v>2.030871065942251E-5</v>
      </c>
      <c r="FJ862" s="37">
        <v>0</v>
      </c>
      <c r="FK862" s="37"/>
      <c r="FL862" s="45">
        <v>0</v>
      </c>
      <c r="FM862" s="36">
        <v>5.1135423250241899E-5</v>
      </c>
      <c r="FN862" s="37">
        <v>0</v>
      </c>
      <c r="FO862" s="37"/>
      <c r="FP862" s="45">
        <v>0</v>
      </c>
      <c r="FQ862" s="36">
        <v>1.0952808060070444E-3</v>
      </c>
      <c r="FR862" s="37">
        <v>1.0952808060070444E-3</v>
      </c>
      <c r="FS862" s="37"/>
      <c r="FT862" s="45">
        <v>0</v>
      </c>
      <c r="FU862" s="36">
        <v>3.3673343021942901E-4</v>
      </c>
      <c r="FV862" s="37">
        <v>0</v>
      </c>
      <c r="FW862" s="37"/>
      <c r="FX862" s="45">
        <v>0</v>
      </c>
      <c r="FY862" s="36">
        <v>1.6781383379420476E-3</v>
      </c>
      <c r="FZ862" s="37">
        <v>1.6781383379420476E-3</v>
      </c>
      <c r="GA862" s="37"/>
      <c r="GB862" s="45">
        <v>0</v>
      </c>
      <c r="GC862" s="36">
        <v>4.2905176182010836E-4</v>
      </c>
      <c r="GD862" s="37">
        <v>0</v>
      </c>
      <c r="GE862" s="37"/>
      <c r="GF862" s="45">
        <v>0</v>
      </c>
      <c r="GG862" s="36">
        <v>2.1788213172609441E-3</v>
      </c>
      <c r="GH862" s="37">
        <v>2.1788213172609441E-3</v>
      </c>
      <c r="GI862" s="37"/>
      <c r="GJ862" s="45">
        <v>0</v>
      </c>
      <c r="GK862" s="36">
        <v>8.3383149137923184E-4</v>
      </c>
      <c r="GL862" s="37">
        <v>0</v>
      </c>
      <c r="GM862" s="37"/>
      <c r="GN862" s="45">
        <v>0</v>
      </c>
      <c r="GO862" s="36">
        <v>4.2841963252770074E-5</v>
      </c>
      <c r="GP862" s="37">
        <v>0</v>
      </c>
      <c r="GQ862" s="37"/>
      <c r="GR862" s="45">
        <v>0</v>
      </c>
      <c r="GS862" s="36">
        <v>1.9693023352405021E-3</v>
      </c>
      <c r="GT862" s="37">
        <v>1.9693023352405021E-3</v>
      </c>
      <c r="GU862" s="37"/>
      <c r="GV862" s="45">
        <v>0</v>
      </c>
      <c r="GW862" s="36">
        <v>7.2473603331140129E-5</v>
      </c>
      <c r="GX862" s="37">
        <v>0</v>
      </c>
      <c r="GY862" s="37"/>
      <c r="GZ862" s="45">
        <v>0</v>
      </c>
      <c r="HA862" s="36">
        <v>6.8636471778298017E-3</v>
      </c>
      <c r="HB862" s="37">
        <v>6.8636471778298017E-3</v>
      </c>
      <c r="HC862" s="37"/>
      <c r="HD862" s="45">
        <v>5.7686527299693102E-4</v>
      </c>
      <c r="HE862" s="36">
        <v>5.7686527299693102E-4</v>
      </c>
      <c r="HF862" s="37">
        <v>0</v>
      </c>
      <c r="HG862" s="37"/>
      <c r="HH862" s="45">
        <v>0</v>
      </c>
      <c r="HI862" s="36">
        <v>1.8586113197948732E-4</v>
      </c>
      <c r="HJ862" s="37">
        <v>0</v>
      </c>
      <c r="HK862" s="37"/>
      <c r="HL862" s="45">
        <v>6.8698696427633658E-3</v>
      </c>
      <c r="HM862" s="36">
        <v>6.8698696427633658E-3</v>
      </c>
      <c r="HN862" s="37">
        <v>0</v>
      </c>
      <c r="HO862" s="37"/>
      <c r="HP862" s="45">
        <v>0</v>
      </c>
      <c r="HQ862" s="36">
        <v>4.5182142008130989E-4</v>
      </c>
      <c r="HR862" s="37">
        <v>0</v>
      </c>
      <c r="HS862" s="37"/>
      <c r="HT862" s="45">
        <v>0</v>
      </c>
      <c r="HU862" s="36">
        <v>2.3410984210575839E-4</v>
      </c>
      <c r="HV862" s="37">
        <v>0</v>
      </c>
      <c r="HW862" s="37"/>
      <c r="HX862" s="45">
        <v>0</v>
      </c>
      <c r="HY862" s="36">
        <v>6.5873374484299002E-4</v>
      </c>
      <c r="HZ862" s="37">
        <v>0</v>
      </c>
      <c r="IA862" s="37"/>
      <c r="IB862" s="45">
        <v>0</v>
      </c>
      <c r="IC862" s="36">
        <v>1.9523322619386315E-4</v>
      </c>
      <c r="ID862" s="37">
        <v>0</v>
      </c>
      <c r="IE862" s="37"/>
      <c r="IF862" s="45">
        <v>0</v>
      </c>
      <c r="IG862" s="36">
        <v>0</v>
      </c>
      <c r="IH862" s="37">
        <v>0</v>
      </c>
      <c r="II862" s="37"/>
      <c r="IJ862" s="45">
        <v>0</v>
      </c>
      <c r="IK862" s="36">
        <v>1.2021608113281536E-3</v>
      </c>
      <c r="IL862" s="37">
        <v>0</v>
      </c>
      <c r="IM862" s="37"/>
      <c r="IN862" s="45">
        <v>0</v>
      </c>
      <c r="IO862" s="36">
        <v>1.4187504740199575E-3</v>
      </c>
      <c r="IP862" s="37">
        <v>0</v>
      </c>
      <c r="IQ862" s="37"/>
      <c r="IR862" s="45">
        <v>0</v>
      </c>
      <c r="IS862" s="36">
        <v>4.6679043097688869E-4</v>
      </c>
      <c r="IT862" s="37">
        <v>0</v>
      </c>
      <c r="IU862" s="37"/>
      <c r="IV862" s="45">
        <v>0</v>
      </c>
      <c r="IW862" s="36">
        <v>2.8865199598543838E-5</v>
      </c>
      <c r="IX862" s="37">
        <v>0</v>
      </c>
      <c r="IY862" s="37"/>
      <c r="IZ862" s="45">
        <v>0</v>
      </c>
      <c r="JA862" s="36">
        <v>0</v>
      </c>
      <c r="JB862" s="37">
        <v>9.8107274326045477E-2</v>
      </c>
      <c r="JC862" s="37"/>
      <c r="JD862" s="45">
        <v>5.5980902396932535E-2</v>
      </c>
      <c r="JE862" s="36">
        <v>0</v>
      </c>
      <c r="JF862" s="37">
        <v>0</v>
      </c>
      <c r="JG862" s="37"/>
    </row>
    <row r="863" spans="2:267">
      <c r="B863" s="167"/>
      <c r="C863" s="170"/>
      <c r="D863" s="36">
        <f t="shared" si="5921"/>
        <v>-3.9175400095919972E-2</v>
      </c>
      <c r="E863" s="36">
        <f t="shared" si="5918"/>
        <v>4.0713453354623988E-3</v>
      </c>
      <c r="F863" s="37">
        <f t="shared" si="5919"/>
        <v>4.7658366711902794E-3</v>
      </c>
      <c r="I863" s="167"/>
      <c r="J863" s="173"/>
      <c r="K863" s="176"/>
      <c r="L863" s="45">
        <v>-1.9739863039626698E-4</v>
      </c>
      <c r="M863" s="36">
        <v>0</v>
      </c>
      <c r="N863" s="37">
        <v>-1.9739863039626698E-4</v>
      </c>
      <c r="O863" s="37"/>
      <c r="P863" s="45">
        <v>-3.0539368793184446E-4</v>
      </c>
      <c r="Q863" s="36">
        <v>0</v>
      </c>
      <c r="R863" s="37">
        <v>-3.0539368793184446E-4</v>
      </c>
      <c r="S863" s="37"/>
      <c r="T863" s="45">
        <v>-8.6341349571999516E-4</v>
      </c>
      <c r="U863" s="36">
        <v>0</v>
      </c>
      <c r="V863" s="37">
        <v>-8.6341349571999516E-4</v>
      </c>
      <c r="W863" s="37"/>
      <c r="X863" s="45">
        <v>-9.4691519004286859E-5</v>
      </c>
      <c r="Y863" s="36">
        <v>0</v>
      </c>
      <c r="Z863" s="37">
        <v>-9.4691519004286859E-5</v>
      </c>
      <c r="AA863" s="37"/>
      <c r="AB863" s="45">
        <v>-4.3247334419085247E-4</v>
      </c>
      <c r="AC863" s="36">
        <v>0</v>
      </c>
      <c r="AD863" s="37">
        <v>-4.3247334419085247E-4</v>
      </c>
      <c r="AE863" s="37"/>
      <c r="AF863" s="45">
        <v>-1.8006609688715491E-3</v>
      </c>
      <c r="AG863" s="36">
        <v>0</v>
      </c>
      <c r="AH863" s="37">
        <v>-1.8006609688715491E-3</v>
      </c>
      <c r="AI863" s="37"/>
      <c r="AJ863" s="45">
        <v>-2.3924804997821968E-2</v>
      </c>
      <c r="AK863" s="36">
        <v>0</v>
      </c>
      <c r="AL863" s="37">
        <v>-2.3924804997821968E-2</v>
      </c>
      <c r="AM863" s="37"/>
      <c r="AN863" s="45">
        <v>-1.7990363228125493E-2</v>
      </c>
      <c r="AO863" s="36">
        <v>0</v>
      </c>
      <c r="AP863" s="37">
        <v>-1.7990363228125493E-2</v>
      </c>
      <c r="AQ863" s="37"/>
      <c r="AR863" s="45">
        <v>-9.7079255686811667E-4</v>
      </c>
      <c r="AS863" s="36">
        <v>0</v>
      </c>
      <c r="AT863" s="37">
        <v>-9.7079255686811667E-4</v>
      </c>
      <c r="AU863" s="37"/>
      <c r="AV863" s="45">
        <v>-4.8862270519724523E-3</v>
      </c>
      <c r="AW863" s="36">
        <v>0</v>
      </c>
      <c r="AX863" s="37">
        <v>-4.8862270519724523E-3</v>
      </c>
      <c r="AY863" s="37"/>
      <c r="AZ863" s="45">
        <v>-1.4352146205914094E-3</v>
      </c>
      <c r="BA863" s="36">
        <v>-1.4352146205914094E-3</v>
      </c>
      <c r="BB863" s="37">
        <v>-1.4352146205914094E-3</v>
      </c>
      <c r="BC863" s="37"/>
      <c r="BD863" s="45">
        <v>-2.1768403423724028E-3</v>
      </c>
      <c r="BE863" s="36">
        <v>-2.1768403423724028E-3</v>
      </c>
      <c r="BF863" s="37">
        <v>-2.1768403423724028E-3</v>
      </c>
      <c r="BG863" s="37"/>
      <c r="BH863" s="45">
        <v>-7.1628541321199883E-3</v>
      </c>
      <c r="BI863" s="36">
        <v>-7.1628541321199883E-3</v>
      </c>
      <c r="BJ863" s="37">
        <v>-7.1628541321199883E-3</v>
      </c>
      <c r="BK863" s="37"/>
      <c r="BL863" s="45">
        <v>-5.8458002232076494E-3</v>
      </c>
      <c r="BM863" s="36">
        <v>-5.8458002232076494E-3</v>
      </c>
      <c r="BN863" s="37">
        <v>0</v>
      </c>
      <c r="BO863" s="37"/>
      <c r="BP863" s="45">
        <v>0</v>
      </c>
      <c r="BQ863" s="36">
        <v>-7.5439290589655369E-3</v>
      </c>
      <c r="BR863" s="37">
        <v>-7.5439290589655369E-3</v>
      </c>
      <c r="BS863" s="37"/>
      <c r="BT863" s="45">
        <v>-3.7100001584529356E-5</v>
      </c>
      <c r="BU863" s="36">
        <v>0</v>
      </c>
      <c r="BV863" s="37">
        <v>-3.7100001584529356E-5</v>
      </c>
      <c r="BW863" s="37"/>
      <c r="BX863" s="45">
        <v>-1.8353421130117638E-3</v>
      </c>
      <c r="BY863" s="36">
        <v>0</v>
      </c>
      <c r="BZ863" s="37">
        <v>-1.8353421130117638E-3</v>
      </c>
      <c r="CA863" s="37"/>
      <c r="CB863" s="45">
        <v>-5.5253460133667547E-4</v>
      </c>
      <c r="CC863" s="36">
        <v>0</v>
      </c>
      <c r="CD863" s="37">
        <v>0</v>
      </c>
      <c r="CE863" s="37"/>
      <c r="CF863" s="45">
        <v>-4.609949084040165E-4</v>
      </c>
      <c r="CG863" s="36">
        <v>0</v>
      </c>
      <c r="CH863" s="37">
        <v>-4.609949084040165E-4</v>
      </c>
      <c r="CI863" s="37"/>
      <c r="CJ863" s="45">
        <v>0</v>
      </c>
      <c r="CK863" s="36">
        <v>0</v>
      </c>
      <c r="CL863" s="37">
        <v>-5.547526914020137E-4</v>
      </c>
      <c r="CM863" s="37"/>
      <c r="CN863" s="45">
        <v>-1.6573177347392614E-3</v>
      </c>
      <c r="CO863" s="36">
        <v>0</v>
      </c>
      <c r="CP863" s="37">
        <v>-1.6573177347392614E-3</v>
      </c>
      <c r="CQ863" s="37"/>
      <c r="CR863" s="45">
        <v>-5.7125031674130664E-5</v>
      </c>
      <c r="CS863" s="36">
        <v>0</v>
      </c>
      <c r="CT863" s="37">
        <v>-5.7125031674130664E-5</v>
      </c>
      <c r="CU863" s="37"/>
      <c r="CV863" s="45">
        <v>-2.3781545962277381E-3</v>
      </c>
      <c r="CW863" s="36">
        <v>0</v>
      </c>
      <c r="CX863" s="37">
        <v>-2.3781545962277381E-3</v>
      </c>
      <c r="CY863" s="37"/>
      <c r="CZ863" s="45">
        <v>-8.2840174259974611E-4</v>
      </c>
      <c r="DA863" s="36">
        <v>0</v>
      </c>
      <c r="DB863" s="37">
        <v>0</v>
      </c>
      <c r="DC863" s="37"/>
      <c r="DD863" s="45">
        <v>-7.4117200605328571E-4</v>
      </c>
      <c r="DE863" s="36">
        <v>0</v>
      </c>
      <c r="DF863" s="37">
        <v>-7.4117200605328571E-4</v>
      </c>
      <c r="DG863" s="37"/>
      <c r="DH863" s="45">
        <v>0</v>
      </c>
      <c r="DI863" s="36">
        <v>0</v>
      </c>
      <c r="DJ863" s="37">
        <v>-8.3180701295132258E-4</v>
      </c>
      <c r="DK863" s="37"/>
      <c r="DL863" s="45">
        <v>-2.6698574873003393E-3</v>
      </c>
      <c r="DM863" s="36">
        <v>0</v>
      </c>
      <c r="DN863" s="37">
        <v>-2.6698574873003393E-3</v>
      </c>
      <c r="DO863" s="37"/>
      <c r="DP863" s="45">
        <v>-8.8979726390630183E-3</v>
      </c>
      <c r="DQ863" s="36">
        <v>0</v>
      </c>
      <c r="DR863" s="37">
        <v>-8.8979726390630183E-3</v>
      </c>
      <c r="DS863" s="37"/>
      <c r="DT863" s="45">
        <v>-2.6125794888076032E-3</v>
      </c>
      <c r="DU863" s="36">
        <v>0</v>
      </c>
      <c r="DV863" s="37">
        <v>0</v>
      </c>
      <c r="DW863" s="37"/>
      <c r="DX863" s="45">
        <v>-2.287613371574692E-3</v>
      </c>
      <c r="DY863" s="36">
        <v>0</v>
      </c>
      <c r="DZ863" s="37">
        <v>-2.287613371574692E-3</v>
      </c>
      <c r="EA863" s="37"/>
      <c r="EB863" s="45">
        <v>0</v>
      </c>
      <c r="EC863" s="36">
        <v>0</v>
      </c>
      <c r="ED863" s="37">
        <v>-2.4707978763817426E-3</v>
      </c>
      <c r="EE863" s="37"/>
      <c r="EF863" s="45">
        <v>-9.1089387460242897E-3</v>
      </c>
      <c r="EG863" s="36">
        <v>0</v>
      </c>
      <c r="EH863" s="37">
        <v>-9.1089387460242897E-3</v>
      </c>
      <c r="EI863" s="37"/>
      <c r="EJ863" s="45">
        <v>0</v>
      </c>
      <c r="EK863" s="36">
        <v>5.2827667844620935E-5</v>
      </c>
      <c r="EL863" s="37">
        <v>0</v>
      </c>
      <c r="EM863" s="37"/>
      <c r="EN863" s="45">
        <v>0</v>
      </c>
      <c r="EO863" s="36">
        <v>7.2473603331140129E-5</v>
      </c>
      <c r="EP863" s="37">
        <v>0</v>
      </c>
      <c r="EQ863" s="37"/>
      <c r="ER863" s="45">
        <v>0</v>
      </c>
      <c r="ES863" s="36">
        <v>5.2827667844620935E-5</v>
      </c>
      <c r="ET863" s="37">
        <v>0</v>
      </c>
      <c r="EU863" s="37"/>
      <c r="EV863" s="45">
        <v>0</v>
      </c>
      <c r="EW863" s="36">
        <v>1.4653839208226489E-4</v>
      </c>
      <c r="EX863" s="37">
        <v>0</v>
      </c>
      <c r="EY863" s="37"/>
      <c r="EZ863" s="45">
        <v>0</v>
      </c>
      <c r="FA863" s="36">
        <v>1.4285771773082851E-5</v>
      </c>
      <c r="FB863" s="37">
        <v>0</v>
      </c>
      <c r="FC863" s="37"/>
      <c r="FD863" s="45">
        <v>0</v>
      </c>
      <c r="FE863" s="36">
        <v>1.7836355542513946E-4</v>
      </c>
      <c r="FF863" s="37">
        <v>0</v>
      </c>
      <c r="FG863" s="37"/>
      <c r="FH863" s="45">
        <v>0</v>
      </c>
      <c r="FI863" s="36">
        <v>2.030871065942251E-5</v>
      </c>
      <c r="FJ863" s="37">
        <v>0</v>
      </c>
      <c r="FK863" s="37"/>
      <c r="FL863" s="45">
        <v>0</v>
      </c>
      <c r="FM863" s="36">
        <v>5.1135423250241899E-5</v>
      </c>
      <c r="FN863" s="37">
        <v>0</v>
      </c>
      <c r="FO863" s="37"/>
      <c r="FP863" s="45">
        <v>0</v>
      </c>
      <c r="FQ863" s="36">
        <v>1.0952808060070444E-3</v>
      </c>
      <c r="FR863" s="37">
        <v>0</v>
      </c>
      <c r="FS863" s="37"/>
      <c r="FT863" s="45">
        <v>0</v>
      </c>
      <c r="FU863" s="36">
        <v>3.3673343021942901E-4</v>
      </c>
      <c r="FV863" s="37">
        <v>3.3673343021942901E-4</v>
      </c>
      <c r="FW863" s="37"/>
      <c r="FX863" s="45">
        <v>0</v>
      </c>
      <c r="FY863" s="36">
        <v>1.6781383379420476E-3</v>
      </c>
      <c r="FZ863" s="37">
        <v>0</v>
      </c>
      <c r="GA863" s="37"/>
      <c r="GB863" s="45">
        <v>0</v>
      </c>
      <c r="GC863" s="36">
        <v>4.2905176182010836E-4</v>
      </c>
      <c r="GD863" s="37">
        <v>4.2905176182010836E-4</v>
      </c>
      <c r="GE863" s="37"/>
      <c r="GF863" s="45">
        <v>0</v>
      </c>
      <c r="GG863" s="36">
        <v>2.1788213172609441E-3</v>
      </c>
      <c r="GH863" s="37">
        <v>0</v>
      </c>
      <c r="GI863" s="37"/>
      <c r="GJ863" s="45">
        <v>0</v>
      </c>
      <c r="GK863" s="36">
        <v>8.3383149137923184E-4</v>
      </c>
      <c r="GL863" s="37">
        <v>8.3383149137923184E-4</v>
      </c>
      <c r="GM863" s="37"/>
      <c r="GN863" s="45">
        <v>0</v>
      </c>
      <c r="GO863" s="36">
        <v>4.2841963252770074E-5</v>
      </c>
      <c r="GP863" s="37">
        <v>0</v>
      </c>
      <c r="GQ863" s="37"/>
      <c r="GR863" s="45">
        <v>0</v>
      </c>
      <c r="GS863" s="36">
        <v>1.9693023352405021E-3</v>
      </c>
      <c r="GT863" s="37">
        <v>1.9693023352405021E-3</v>
      </c>
      <c r="GU863" s="37"/>
      <c r="GV863" s="45">
        <v>0</v>
      </c>
      <c r="GW863" s="36">
        <v>7.2473603331140129E-5</v>
      </c>
      <c r="GX863" s="37">
        <v>0</v>
      </c>
      <c r="GY863" s="37"/>
      <c r="GZ863" s="45">
        <v>0</v>
      </c>
      <c r="HA863" s="36">
        <v>6.8636471778298017E-3</v>
      </c>
      <c r="HB863" s="37">
        <v>6.8636471778298017E-3</v>
      </c>
      <c r="HC863" s="37"/>
      <c r="HD863" s="45">
        <v>0</v>
      </c>
      <c r="HE863" s="36">
        <v>5.7686527299693102E-4</v>
      </c>
      <c r="HF863" s="37">
        <v>0</v>
      </c>
      <c r="HG863" s="37"/>
      <c r="HH863" s="45">
        <v>1.8586113197948732E-4</v>
      </c>
      <c r="HI863" s="36">
        <v>1.8586113197948732E-4</v>
      </c>
      <c r="HJ863" s="37">
        <v>0</v>
      </c>
      <c r="HK863" s="37"/>
      <c r="HL863" s="45">
        <v>6.8698696427633658E-3</v>
      </c>
      <c r="HM863" s="36">
        <v>6.8698696427633658E-3</v>
      </c>
      <c r="HN863" s="37">
        <v>0</v>
      </c>
      <c r="HO863" s="37"/>
      <c r="HP863" s="45">
        <v>0</v>
      </c>
      <c r="HQ863" s="36">
        <v>0</v>
      </c>
      <c r="HR863" s="37">
        <v>0</v>
      </c>
      <c r="HS863" s="37"/>
      <c r="HT863" s="45">
        <v>0</v>
      </c>
      <c r="HU863" s="36">
        <v>2.3410984210575839E-4</v>
      </c>
      <c r="HV863" s="37">
        <v>0</v>
      </c>
      <c r="HW863" s="37"/>
      <c r="HX863" s="45">
        <v>0</v>
      </c>
      <c r="HY863" s="36">
        <v>6.5873374484299002E-4</v>
      </c>
      <c r="HZ863" s="37">
        <v>0</v>
      </c>
      <c r="IA863" s="37"/>
      <c r="IB863" s="45">
        <v>0</v>
      </c>
      <c r="IC863" s="36">
        <v>1.9523322619386315E-4</v>
      </c>
      <c r="ID863" s="37">
        <v>0</v>
      </c>
      <c r="IE863" s="37"/>
      <c r="IF863" s="45">
        <v>0</v>
      </c>
      <c r="IG863" s="36">
        <v>1.5120217307480468E-3</v>
      </c>
      <c r="IH863" s="37">
        <v>0</v>
      </c>
      <c r="II863" s="37"/>
      <c r="IJ863" s="45">
        <v>0</v>
      </c>
      <c r="IK863" s="36">
        <v>0</v>
      </c>
      <c r="IL863" s="37">
        <v>0</v>
      </c>
      <c r="IM863" s="37"/>
      <c r="IN863" s="45">
        <v>0</v>
      </c>
      <c r="IO863" s="36">
        <v>1.4187504740199575E-3</v>
      </c>
      <c r="IP863" s="37">
        <v>0</v>
      </c>
      <c r="IQ863" s="37"/>
      <c r="IR863" s="45">
        <v>0</v>
      </c>
      <c r="IS863" s="36">
        <v>4.6679043097688869E-4</v>
      </c>
      <c r="IT863" s="37">
        <v>0</v>
      </c>
      <c r="IU863" s="37"/>
      <c r="IV863" s="45">
        <v>0</v>
      </c>
      <c r="IW863" s="36">
        <v>2.8865199598543838E-5</v>
      </c>
      <c r="IX863" s="37">
        <v>0</v>
      </c>
      <c r="IY863" s="37"/>
      <c r="IZ863" s="45">
        <v>0</v>
      </c>
      <c r="JA863" s="36">
        <v>0</v>
      </c>
      <c r="JB863" s="37">
        <v>9.8107274326045477E-2</v>
      </c>
      <c r="JC863" s="37"/>
      <c r="JD863" s="45">
        <v>5.5980902396932535E-2</v>
      </c>
      <c r="JE863" s="36">
        <v>0</v>
      </c>
      <c r="JF863" s="37">
        <v>0</v>
      </c>
      <c r="JG863" s="37"/>
    </row>
    <row r="864" spans="2:267">
      <c r="B864" s="167"/>
      <c r="C864" s="171"/>
      <c r="D864" s="38">
        <f t="shared" si="5921"/>
        <v>-6.9461536490259809E-2</v>
      </c>
      <c r="E864" s="38">
        <f t="shared" si="5918"/>
        <v>9.7561033155201676E-2</v>
      </c>
      <c r="F864" s="39">
        <f t="shared" si="5919"/>
        <v>-7.9226442845966916E-2</v>
      </c>
      <c r="I864" s="167"/>
      <c r="J864" s="173"/>
      <c r="K864" s="177"/>
      <c r="L864" s="46">
        <v>-1.9739863039626698E-4</v>
      </c>
      <c r="M864" s="38">
        <v>-1.9739863039626698E-4</v>
      </c>
      <c r="N864" s="39">
        <v>-1.9739863039626698E-4</v>
      </c>
      <c r="O864" s="37"/>
      <c r="P864" s="46">
        <v>-3.0539368793184446E-4</v>
      </c>
      <c r="Q864" s="38">
        <v>-3.0539368793184446E-4</v>
      </c>
      <c r="R864" s="39">
        <v>-3.0539368793184446E-4</v>
      </c>
      <c r="S864" s="37"/>
      <c r="T864" s="46">
        <v>-8.6341349571999516E-4</v>
      </c>
      <c r="U864" s="38">
        <v>-8.6341349571999516E-4</v>
      </c>
      <c r="V864" s="39">
        <v>-8.6341349571999516E-4</v>
      </c>
      <c r="W864" s="37"/>
      <c r="X864" s="46">
        <v>-9.4691519004286859E-5</v>
      </c>
      <c r="Y864" s="38">
        <v>-9.4691519004286859E-5</v>
      </c>
      <c r="Z864" s="39">
        <v>0</v>
      </c>
      <c r="AA864" s="37"/>
      <c r="AB864" s="46">
        <v>0</v>
      </c>
      <c r="AC864" s="38">
        <v>-4.3247334419085247E-4</v>
      </c>
      <c r="AD864" s="39">
        <v>-4.3247334419085247E-4</v>
      </c>
      <c r="AE864" s="37"/>
      <c r="AF864" s="46">
        <v>-1.8006609688715491E-3</v>
      </c>
      <c r="AG864" s="38">
        <v>-1.8006609688715491E-3</v>
      </c>
      <c r="AH864" s="39">
        <v>-1.8006609688715491E-3</v>
      </c>
      <c r="AI864" s="37"/>
      <c r="AJ864" s="46">
        <v>-2.3924804997821968E-2</v>
      </c>
      <c r="AK864" s="38">
        <v>-2.3924804997821968E-2</v>
      </c>
      <c r="AL864" s="39">
        <v>-2.3924804997821968E-2</v>
      </c>
      <c r="AM864" s="37"/>
      <c r="AN864" s="46">
        <v>-1.7990363228125493E-2</v>
      </c>
      <c r="AO864" s="38">
        <v>-1.7990363228125493E-2</v>
      </c>
      <c r="AP864" s="39">
        <v>-1.7990363228125493E-2</v>
      </c>
      <c r="AQ864" s="37"/>
      <c r="AR864" s="46">
        <v>-9.7079255686811667E-4</v>
      </c>
      <c r="AS864" s="38">
        <v>-9.7079255686811667E-4</v>
      </c>
      <c r="AT864" s="39">
        <v>0</v>
      </c>
      <c r="AU864" s="37"/>
      <c r="AV864" s="46">
        <v>0</v>
      </c>
      <c r="AW864" s="38">
        <v>-4.8862270519724523E-3</v>
      </c>
      <c r="AX864" s="39">
        <v>-4.8862270519724523E-3</v>
      </c>
      <c r="AY864" s="37"/>
      <c r="AZ864" s="46">
        <v>0</v>
      </c>
      <c r="BA864" s="38">
        <v>0</v>
      </c>
      <c r="BB864" s="39">
        <v>0</v>
      </c>
      <c r="BC864" s="37"/>
      <c r="BD864" s="46">
        <v>0</v>
      </c>
      <c r="BE864" s="38">
        <v>0</v>
      </c>
      <c r="BF864" s="39">
        <v>0</v>
      </c>
      <c r="BG864" s="37"/>
      <c r="BH864" s="46">
        <v>0</v>
      </c>
      <c r="BI864" s="38">
        <v>0</v>
      </c>
      <c r="BJ864" s="39">
        <v>0</v>
      </c>
      <c r="BK864" s="37"/>
      <c r="BL864" s="46">
        <v>0</v>
      </c>
      <c r="BM864" s="38">
        <v>0</v>
      </c>
      <c r="BN864" s="39">
        <v>0</v>
      </c>
      <c r="BO864" s="37"/>
      <c r="BP864" s="46">
        <v>0</v>
      </c>
      <c r="BQ864" s="38">
        <v>0</v>
      </c>
      <c r="BR864" s="39">
        <v>0</v>
      </c>
      <c r="BS864" s="37"/>
      <c r="BT864" s="46">
        <v>-3.7100001584529356E-5</v>
      </c>
      <c r="BU864" s="38">
        <v>-3.7100001584529356E-5</v>
      </c>
      <c r="BV864" s="39">
        <v>-3.7100001584529356E-5</v>
      </c>
      <c r="BW864" s="37"/>
      <c r="BX864" s="46">
        <v>-1.8353421130117638E-3</v>
      </c>
      <c r="BY864" s="38">
        <v>-1.8353421130117638E-3</v>
      </c>
      <c r="BZ864" s="39">
        <v>-1.8353421130117638E-3</v>
      </c>
      <c r="CA864" s="37"/>
      <c r="CB864" s="46">
        <v>-5.5253460133667547E-4</v>
      </c>
      <c r="CC864" s="38">
        <v>-5.5253460133667547E-4</v>
      </c>
      <c r="CD864" s="39">
        <v>-5.5253460133667547E-4</v>
      </c>
      <c r="CE864" s="37"/>
      <c r="CF864" s="46">
        <v>-4.609949084040165E-4</v>
      </c>
      <c r="CG864" s="38">
        <v>0</v>
      </c>
      <c r="CH864" s="39">
        <v>-4.609949084040165E-4</v>
      </c>
      <c r="CI864" s="37"/>
      <c r="CJ864" s="46">
        <v>-5.547526914020137E-4</v>
      </c>
      <c r="CK864" s="38">
        <v>-5.547526914020137E-4</v>
      </c>
      <c r="CL864" s="39">
        <v>-5.547526914020137E-4</v>
      </c>
      <c r="CM864" s="37"/>
      <c r="CN864" s="46">
        <v>-1.6573177347392614E-3</v>
      </c>
      <c r="CO864" s="38">
        <v>-1.6573177347392614E-3</v>
      </c>
      <c r="CP864" s="39">
        <v>-1.6573177347392614E-3</v>
      </c>
      <c r="CQ864" s="37"/>
      <c r="CR864" s="46">
        <v>-5.7125031674130664E-5</v>
      </c>
      <c r="CS864" s="38">
        <v>-5.7125031674130664E-5</v>
      </c>
      <c r="CT864" s="39">
        <v>-5.7125031674130664E-5</v>
      </c>
      <c r="CU864" s="37"/>
      <c r="CV864" s="46">
        <v>-2.3781545962277381E-3</v>
      </c>
      <c r="CW864" s="38">
        <v>-2.3781545962277381E-3</v>
      </c>
      <c r="CX864" s="39">
        <v>-2.3781545962277381E-3</v>
      </c>
      <c r="CY864" s="37"/>
      <c r="CZ864" s="46">
        <v>-8.2840174259974611E-4</v>
      </c>
      <c r="DA864" s="38">
        <v>-8.2840174259974611E-4</v>
      </c>
      <c r="DB864" s="39">
        <v>-8.2840174259974611E-4</v>
      </c>
      <c r="DC864" s="37"/>
      <c r="DD864" s="46">
        <v>-7.4117200605328571E-4</v>
      </c>
      <c r="DE864" s="38">
        <v>0</v>
      </c>
      <c r="DF864" s="39">
        <v>-7.4117200605328571E-4</v>
      </c>
      <c r="DG864" s="37"/>
      <c r="DH864" s="46">
        <v>-8.3180701295132258E-4</v>
      </c>
      <c r="DI864" s="38">
        <v>-8.3180701295132258E-4</v>
      </c>
      <c r="DJ864" s="39">
        <v>-8.3180701295132258E-4</v>
      </c>
      <c r="DK864" s="37"/>
      <c r="DL864" s="46">
        <v>-2.6698574873003393E-3</v>
      </c>
      <c r="DM864" s="38">
        <v>-2.6698574873003393E-3</v>
      </c>
      <c r="DN864" s="39">
        <v>-2.6698574873003393E-3</v>
      </c>
      <c r="DO864" s="37"/>
      <c r="DP864" s="46">
        <v>-8.8979726390630183E-3</v>
      </c>
      <c r="DQ864" s="38">
        <v>-8.8979726390630183E-3</v>
      </c>
      <c r="DR864" s="39">
        <v>-8.8979726390630183E-3</v>
      </c>
      <c r="DS864" s="37"/>
      <c r="DT864" s="46">
        <v>-2.6125794888076032E-3</v>
      </c>
      <c r="DU864" s="38">
        <v>-2.6125794888076032E-3</v>
      </c>
      <c r="DV864" s="39">
        <v>-2.6125794888076032E-3</v>
      </c>
      <c r="DW864" s="37"/>
      <c r="DX864" s="46">
        <v>-2.287613371574692E-3</v>
      </c>
      <c r="DY864" s="38">
        <v>0</v>
      </c>
      <c r="DZ864" s="39">
        <v>-2.287613371574692E-3</v>
      </c>
      <c r="EA864" s="37"/>
      <c r="EB864" s="46">
        <v>-2.4707978763817426E-3</v>
      </c>
      <c r="EC864" s="38">
        <v>-2.4707978763817426E-3</v>
      </c>
      <c r="ED864" s="39">
        <v>-2.4707978763817426E-3</v>
      </c>
      <c r="EE864" s="37"/>
      <c r="EF864" s="46">
        <v>-9.1089387460242897E-3</v>
      </c>
      <c r="EG864" s="38">
        <v>-9.1089387460242897E-3</v>
      </c>
      <c r="EH864" s="39">
        <v>-9.1089387460242897E-3</v>
      </c>
      <c r="EI864" s="37"/>
      <c r="EJ864" s="46">
        <v>0</v>
      </c>
      <c r="EK864" s="38">
        <v>5.2827667844620935E-5</v>
      </c>
      <c r="EL864" s="39">
        <v>0</v>
      </c>
      <c r="EM864" s="37"/>
      <c r="EN864" s="46">
        <v>0</v>
      </c>
      <c r="EO864" s="38">
        <v>7.2473603331140129E-5</v>
      </c>
      <c r="EP864" s="39">
        <v>0</v>
      </c>
      <c r="EQ864" s="37"/>
      <c r="ER864" s="46">
        <v>0</v>
      </c>
      <c r="ES864" s="38">
        <v>5.2827667844620935E-5</v>
      </c>
      <c r="ET864" s="39">
        <v>0</v>
      </c>
      <c r="EU864" s="37"/>
      <c r="EV864" s="46">
        <v>1.4653839208226489E-4</v>
      </c>
      <c r="EW864" s="38">
        <v>1.4653839208226489E-4</v>
      </c>
      <c r="EX864" s="39">
        <v>0</v>
      </c>
      <c r="EY864" s="37"/>
      <c r="EZ864" s="46">
        <v>0</v>
      </c>
      <c r="FA864" s="38">
        <v>1.4285771773082851E-5</v>
      </c>
      <c r="FB864" s="39">
        <v>1.4285771773082851E-5</v>
      </c>
      <c r="FC864" s="37"/>
      <c r="FD864" s="46">
        <v>1.7836355542513946E-4</v>
      </c>
      <c r="FE864" s="38">
        <v>1.7836355542513946E-4</v>
      </c>
      <c r="FF864" s="39">
        <v>0</v>
      </c>
      <c r="FG864" s="37"/>
      <c r="FH864" s="46">
        <v>0</v>
      </c>
      <c r="FI864" s="38">
        <v>2.030871065942251E-5</v>
      </c>
      <c r="FJ864" s="39">
        <v>2.030871065942251E-5</v>
      </c>
      <c r="FK864" s="37"/>
      <c r="FL864" s="46">
        <v>5.1135423250241899E-5</v>
      </c>
      <c r="FM864" s="38">
        <v>5.1135423250241899E-5</v>
      </c>
      <c r="FN864" s="39">
        <v>5.1135423250241899E-5</v>
      </c>
      <c r="FO864" s="37"/>
      <c r="FP864" s="46">
        <v>0</v>
      </c>
      <c r="FQ864" s="38">
        <v>1.0952808060070444E-3</v>
      </c>
      <c r="FR864" s="39">
        <v>0</v>
      </c>
      <c r="FS864" s="37"/>
      <c r="FT864" s="46">
        <v>0</v>
      </c>
      <c r="FU864" s="38">
        <v>3.3673343021942901E-4</v>
      </c>
      <c r="FV864" s="39">
        <v>0</v>
      </c>
      <c r="FW864" s="37"/>
      <c r="FX864" s="46">
        <v>0</v>
      </c>
      <c r="FY864" s="38">
        <v>1.6781383379420476E-3</v>
      </c>
      <c r="FZ864" s="39">
        <v>0</v>
      </c>
      <c r="GA864" s="37"/>
      <c r="GB864" s="46">
        <v>0</v>
      </c>
      <c r="GC864" s="38">
        <v>4.2905176182010836E-4</v>
      </c>
      <c r="GD864" s="39">
        <v>0</v>
      </c>
      <c r="GE864" s="37"/>
      <c r="GF864" s="46">
        <v>2.1788213172609441E-3</v>
      </c>
      <c r="GG864" s="38">
        <v>2.1788213172609441E-3</v>
      </c>
      <c r="GH864" s="39">
        <v>0</v>
      </c>
      <c r="GI864" s="37"/>
      <c r="GJ864" s="46">
        <v>8.3383149137923184E-4</v>
      </c>
      <c r="GK864" s="38">
        <v>8.3383149137923184E-4</v>
      </c>
      <c r="GL864" s="39">
        <v>0</v>
      </c>
      <c r="GM864" s="37"/>
      <c r="GN864" s="46">
        <v>4.2841963252770074E-5</v>
      </c>
      <c r="GO864" s="38">
        <v>4.2841963252770074E-5</v>
      </c>
      <c r="GP864" s="39">
        <v>4.2841963252770074E-5</v>
      </c>
      <c r="GQ864" s="37"/>
      <c r="GR864" s="46">
        <v>0</v>
      </c>
      <c r="GS864" s="38">
        <v>1.9693023352405021E-3</v>
      </c>
      <c r="GT864" s="39">
        <v>1.9693023352405021E-3</v>
      </c>
      <c r="GU864" s="37"/>
      <c r="GV864" s="46">
        <v>0</v>
      </c>
      <c r="GW864" s="38">
        <v>7.2473603331140129E-5</v>
      </c>
      <c r="GX864" s="39">
        <v>0</v>
      </c>
      <c r="GY864" s="37"/>
      <c r="GZ864" s="46">
        <v>0</v>
      </c>
      <c r="HA864" s="38">
        <v>6.8636471778298017E-3</v>
      </c>
      <c r="HB864" s="39">
        <v>6.8636471778298017E-3</v>
      </c>
      <c r="HC864" s="37"/>
      <c r="HD864" s="46">
        <v>0</v>
      </c>
      <c r="HE864" s="38">
        <v>5.7686527299693102E-4</v>
      </c>
      <c r="HF864" s="39">
        <v>0</v>
      </c>
      <c r="HG864" s="37"/>
      <c r="HH864" s="46">
        <v>0</v>
      </c>
      <c r="HI864" s="38">
        <v>1.8586113197948732E-4</v>
      </c>
      <c r="HJ864" s="39">
        <v>0</v>
      </c>
      <c r="HK864" s="37"/>
      <c r="HL864" s="46">
        <v>6.8698696427633658E-3</v>
      </c>
      <c r="HM864" s="38">
        <v>6.8698696427633658E-3</v>
      </c>
      <c r="HN864" s="39">
        <v>0</v>
      </c>
      <c r="HO864" s="37"/>
      <c r="HP864" s="46">
        <v>0</v>
      </c>
      <c r="HQ864" s="38">
        <v>4.5182142008130989E-4</v>
      </c>
      <c r="HR864" s="39">
        <v>0</v>
      </c>
      <c r="HS864" s="37"/>
      <c r="HT864" s="46">
        <v>2.3410984210575839E-4</v>
      </c>
      <c r="HU864" s="38">
        <v>0</v>
      </c>
      <c r="HV864" s="39">
        <v>0</v>
      </c>
      <c r="HW864" s="37"/>
      <c r="HX864" s="46">
        <v>0</v>
      </c>
      <c r="HY864" s="38">
        <v>6.5873374484299002E-4</v>
      </c>
      <c r="HZ864" s="39">
        <v>0</v>
      </c>
      <c r="IA864" s="37"/>
      <c r="IB864" s="46">
        <v>0</v>
      </c>
      <c r="IC864" s="38">
        <v>0</v>
      </c>
      <c r="ID864" s="39">
        <v>1.9523322619386315E-4</v>
      </c>
      <c r="IE864" s="37"/>
      <c r="IF864" s="46">
        <v>1.5120217307480468E-3</v>
      </c>
      <c r="IG864" s="38">
        <v>1.5120217307480468E-3</v>
      </c>
      <c r="IH864" s="39">
        <v>0</v>
      </c>
      <c r="II864" s="37"/>
      <c r="IJ864" s="46">
        <v>1.2021608113281536E-3</v>
      </c>
      <c r="IK864" s="38">
        <v>1.2021608113281536E-3</v>
      </c>
      <c r="IL864" s="39">
        <v>0</v>
      </c>
      <c r="IM864" s="37"/>
      <c r="IN864" s="46">
        <v>1.4187504740199575E-3</v>
      </c>
      <c r="IO864" s="38">
        <v>1.4187504740199575E-3</v>
      </c>
      <c r="IP864" s="39">
        <v>0</v>
      </c>
      <c r="IQ864" s="37"/>
      <c r="IR864" s="46">
        <v>0</v>
      </c>
      <c r="IS864" s="38">
        <v>4.6679043097688869E-4</v>
      </c>
      <c r="IT864" s="39">
        <v>0</v>
      </c>
      <c r="IU864" s="37"/>
      <c r="IV864" s="46">
        <v>0</v>
      </c>
      <c r="IW864" s="38">
        <v>0</v>
      </c>
      <c r="IX864" s="39">
        <v>0</v>
      </c>
      <c r="IY864" s="37"/>
      <c r="IZ864" s="46">
        <v>0</v>
      </c>
      <c r="JA864" s="38">
        <v>9.8107274326045477E-2</v>
      </c>
      <c r="JB864" s="39">
        <v>0</v>
      </c>
      <c r="JC864" s="37"/>
      <c r="JD864" s="46">
        <v>0</v>
      </c>
      <c r="JE864" s="38">
        <v>5.5980902396932535E-2</v>
      </c>
      <c r="JF864" s="39">
        <v>0</v>
      </c>
      <c r="JG864" s="37"/>
    </row>
    <row r="865" spans="2:267">
      <c r="B865" s="167"/>
      <c r="C865" s="169">
        <v>3</v>
      </c>
      <c r="D865" s="33">
        <f t="shared" si="5921"/>
        <v>8.4758996846177603E-2</v>
      </c>
      <c r="E865" s="33">
        <f t="shared" si="5918"/>
        <v>-0.11095201169147992</v>
      </c>
      <c r="F865" s="34">
        <f t="shared" si="5919"/>
        <v>8.443288618109239E-2</v>
      </c>
      <c r="G865" s="35">
        <f t="shared" ref="G865" si="5923">SUM(O865,S865,W865,AA865,AE865,AI865,AM865,AQ865,AU865,AY865,BC865,BG865,BK865,BO865,BS865,BW865,CA865,CE865,CI865,CM865,CQ865,CU865,CY865,DC865,DG865,DK865,DO865,DS865,DW865,EA865,EE865,EI865,EM865,EQ865,EU865,EY865,FC865,FG865,FK865,FO865,FS865,FW865,GA865,GE865,GI865,GM865,GQ865,GU865,GY865,HC865,HG865,HK865,HO865,HS865,HW865,IA865,IE865,II865,IM865,IQ865,IU865,IY865,JC865,JG865)</f>
        <v>-5.9573092472615413E-2</v>
      </c>
      <c r="I865" s="167"/>
      <c r="J865" s="173"/>
      <c r="K865" s="175">
        <v>3</v>
      </c>
      <c r="L865" s="47">
        <f t="array" ref="L865:N868">L$3:N$6*N853</f>
        <v>7.6122862122168181E-4</v>
      </c>
      <c r="M865" s="33">
        <v>7.6122862122168181E-4</v>
      </c>
      <c r="N865" s="34">
        <v>7.6122862122168181E-4</v>
      </c>
      <c r="O865" s="42">
        <f>N853</f>
        <v>7.6122862122168181E-4</v>
      </c>
      <c r="P865" s="47">
        <f t="array" ref="P865:R868">P$3:R$6*R853</f>
        <v>0</v>
      </c>
      <c r="Q865" s="33">
        <v>6.6862206886102529E-4</v>
      </c>
      <c r="R865" s="34">
        <v>6.6862206886102529E-4</v>
      </c>
      <c r="S865" s="42">
        <f>R853</f>
        <v>6.6862206886102529E-4</v>
      </c>
      <c r="T865" s="47">
        <f t="array" ref="T865:V868">T$3:V$6*V853</f>
        <v>7.4819679476855285E-4</v>
      </c>
      <c r="U865" s="33">
        <v>7.4819679476855285E-4</v>
      </c>
      <c r="V865" s="34">
        <v>0</v>
      </c>
      <c r="W865" s="42">
        <f>V853</f>
        <v>7.4819679476855285E-4</v>
      </c>
      <c r="X865" s="47">
        <f t="array" ref="X865:Z868">X$3:Z$6*Z853</f>
        <v>3.792162459589592E-3</v>
      </c>
      <c r="Y865" s="33">
        <v>3.792162459589592E-3</v>
      </c>
      <c r="Z865" s="34">
        <v>3.792162459589592E-3</v>
      </c>
      <c r="AA865" s="42">
        <f>Z853</f>
        <v>3.792162459589592E-3</v>
      </c>
      <c r="AB865" s="47">
        <f t="array" ref="AB865:AD868">AB$3:AD$6*AD853</f>
        <v>5.2938034855852887E-3</v>
      </c>
      <c r="AC865" s="33">
        <v>5.2938034855852887E-3</v>
      </c>
      <c r="AD865" s="34">
        <v>5.2938034855852887E-3</v>
      </c>
      <c r="AE865" s="42">
        <f>AD853</f>
        <v>5.2938034855852887E-3</v>
      </c>
      <c r="AF865" s="47">
        <f t="array" ref="AF865:AH868">AF$3:AH$6*AH853</f>
        <v>0</v>
      </c>
      <c r="AG865" s="33">
        <v>0</v>
      </c>
      <c r="AH865" s="34">
        <v>0</v>
      </c>
      <c r="AI865" s="42">
        <f>AH853</f>
        <v>1.6941698051378539E-3</v>
      </c>
      <c r="AJ865" s="47">
        <f t="array" ref="AJ865:AL868">AJ$3:AL$6*AL853</f>
        <v>0</v>
      </c>
      <c r="AK865" s="33">
        <v>0</v>
      </c>
      <c r="AL865" s="34">
        <v>0</v>
      </c>
      <c r="AM865" s="42">
        <f>AL853</f>
        <v>1.282542563413046E-2</v>
      </c>
      <c r="AN865" s="47">
        <f t="array" ref="AN865:AP868">AN$3:AP$6*AP853</f>
        <v>0</v>
      </c>
      <c r="AO865" s="33">
        <v>0</v>
      </c>
      <c r="AP865" s="34">
        <v>0</v>
      </c>
      <c r="AQ865" s="42">
        <f>AP853</f>
        <v>1.7296084869620382E-2</v>
      </c>
      <c r="AR865" s="47">
        <f t="array" ref="AR865:AT868">AR$3:AT$6*AT853</f>
        <v>0</v>
      </c>
      <c r="AS865" s="33">
        <v>0</v>
      </c>
      <c r="AT865" s="34">
        <v>0</v>
      </c>
      <c r="AU865" s="42">
        <f>AT853</f>
        <v>8.2023752741830994E-3</v>
      </c>
      <c r="AV865" s="47">
        <f t="array" ref="AV865:AX868">AV$3:AX$6*AX853</f>
        <v>0</v>
      </c>
      <c r="AW865" s="33">
        <v>0</v>
      </c>
      <c r="AX865" s="34">
        <v>0</v>
      </c>
      <c r="AY865" s="42">
        <f>AX853</f>
        <v>1.3348755911025122E-2</v>
      </c>
      <c r="AZ865" s="47">
        <f t="array" ref="AZ865:BB868">AZ$3:BB$6*BB853</f>
        <v>4.5867430987016769E-3</v>
      </c>
      <c r="BA865" s="33">
        <v>4.5867430987016769E-3</v>
      </c>
      <c r="BB865" s="34">
        <v>4.5867430987016769E-3</v>
      </c>
      <c r="BC865" s="42">
        <f>BB853</f>
        <v>4.5867430987016769E-3</v>
      </c>
      <c r="BD865" s="47">
        <f t="array" ref="BD865:BF868">BD$3:BF$6*BF853</f>
        <v>0</v>
      </c>
      <c r="BE865" s="33">
        <v>4.1168383024490973E-3</v>
      </c>
      <c r="BF865" s="34">
        <v>4.1168383024490973E-3</v>
      </c>
      <c r="BG865" s="42">
        <f>BF853</f>
        <v>4.1168383024490973E-3</v>
      </c>
      <c r="BH865" s="47">
        <f t="array" ref="BH865:BJ868">BH$3:BJ$6*BJ853</f>
        <v>5.9900463605009283E-3</v>
      </c>
      <c r="BI865" s="33">
        <v>5.9900463605009283E-3</v>
      </c>
      <c r="BJ865" s="34">
        <v>0</v>
      </c>
      <c r="BK865" s="42">
        <f>BJ853</f>
        <v>5.9900463605009283E-3</v>
      </c>
      <c r="BL865" s="47">
        <f t="array" ref="BL865:BN868">BL$3:BN$6*BN853</f>
        <v>1.20994832596982E-2</v>
      </c>
      <c r="BM865" s="33">
        <v>1.20994832596982E-2</v>
      </c>
      <c r="BN865" s="34">
        <v>1.20994832596982E-2</v>
      </c>
      <c r="BO865" s="42">
        <f>BN853</f>
        <v>1.20994832596982E-2</v>
      </c>
      <c r="BP865" s="47">
        <f t="array" ref="BP865:BR868">BP$3:BR$6*BR853</f>
        <v>3.0536069644383153E-2</v>
      </c>
      <c r="BQ865" s="33">
        <v>3.0536069644383153E-2</v>
      </c>
      <c r="BR865" s="34">
        <v>3.0536069644383153E-2</v>
      </c>
      <c r="BS865" s="42">
        <f>BR853</f>
        <v>3.0536069644383153E-2</v>
      </c>
      <c r="BT865" s="47">
        <f t="array" ref="BT865:BV868">BT$3:BV$6*BV853</f>
        <v>6.1067370444876359E-4</v>
      </c>
      <c r="BU865" s="33">
        <v>0</v>
      </c>
      <c r="BV865" s="34">
        <v>6.1067370444876359E-4</v>
      </c>
      <c r="BW865" s="42">
        <f>BV853</f>
        <v>6.1067370444876359E-4</v>
      </c>
      <c r="BX865" s="47">
        <f t="array" ref="BX865:BZ868">BX$3:BZ$6*BZ853</f>
        <v>6.3998689743949046E-3</v>
      </c>
      <c r="BY865" s="33">
        <v>6.3998689743949046E-3</v>
      </c>
      <c r="BZ865" s="34">
        <v>6.3998689743949046E-3</v>
      </c>
      <c r="CA865" s="42">
        <f>BZ853</f>
        <v>6.3998689743949046E-3</v>
      </c>
      <c r="CB865" s="47">
        <f t="array" ref="CB865:CD868">CB$3:CD$6*CD853</f>
        <v>1.3785717658398283E-3</v>
      </c>
      <c r="CC865" s="33">
        <v>1.3785717658398283E-3</v>
      </c>
      <c r="CD865" s="34">
        <v>1.3785717658398283E-3</v>
      </c>
      <c r="CE865" s="42">
        <f>CD853</f>
        <v>1.3785717658398283E-3</v>
      </c>
      <c r="CF865" s="47">
        <f t="array" ref="CF865:CH868">CF$3:CH$6*CH853</f>
        <v>3.886947998703903E-5</v>
      </c>
      <c r="CG865" s="33">
        <v>3.886947998703903E-5</v>
      </c>
      <c r="CH865" s="34">
        <v>3.886947998703903E-5</v>
      </c>
      <c r="CI865" s="42">
        <f>CH853</f>
        <v>3.886947998703903E-5</v>
      </c>
      <c r="CJ865" s="47">
        <f t="array" ref="CJ865:CL868">CJ$3:CL$6*CL853</f>
        <v>3.5071509967304665E-3</v>
      </c>
      <c r="CK865" s="33">
        <v>3.5071509967304665E-3</v>
      </c>
      <c r="CL865" s="34">
        <v>3.5071509967304665E-3</v>
      </c>
      <c r="CM865" s="42">
        <f>CL853</f>
        <v>3.5071509967304665E-3</v>
      </c>
      <c r="CN865" s="47">
        <f t="array" ref="CN865:CP868">CN$3:CP$6*CP853</f>
        <v>2.5799810472403512E-3</v>
      </c>
      <c r="CO865" s="33">
        <v>2.5799810472403512E-3</v>
      </c>
      <c r="CP865" s="34">
        <v>2.5799810472403512E-3</v>
      </c>
      <c r="CQ865" s="42">
        <f>CP853</f>
        <v>2.5799810472403512E-3</v>
      </c>
      <c r="CR865" s="47">
        <f t="array" ref="CR865:CT868">CR$3:CT$6*CT853</f>
        <v>0</v>
      </c>
      <c r="CS865" s="33">
        <v>0</v>
      </c>
      <c r="CT865" s="34">
        <v>5.3006233858249091E-4</v>
      </c>
      <c r="CU865" s="42">
        <f>CT853</f>
        <v>5.3006233858249091E-4</v>
      </c>
      <c r="CV865" s="47">
        <f t="array" ref="CV865:CX868">CV$3:CX$6*CX853</f>
        <v>0</v>
      </c>
      <c r="CW865" s="33">
        <v>4.8402979698733244E-3</v>
      </c>
      <c r="CX865" s="34">
        <v>4.8402979698733244E-3</v>
      </c>
      <c r="CY865" s="42">
        <f>CX853</f>
        <v>4.8402979698733244E-3</v>
      </c>
      <c r="CZ865" s="47">
        <f t="array" ref="CZ865:DB868">CZ$3:DB$6*DB853</f>
        <v>0</v>
      </c>
      <c r="DA865" s="33">
        <v>1.1866493364483962E-3</v>
      </c>
      <c r="DB865" s="34">
        <v>1.1866493364483962E-3</v>
      </c>
      <c r="DC865" s="42">
        <f>DB853</f>
        <v>1.1866493364483962E-3</v>
      </c>
      <c r="DD865" s="47">
        <f t="array" ref="DD865:DF868">DD$3:DF$6*DF853</f>
        <v>0</v>
      </c>
      <c r="DE865" s="33">
        <v>3.5716990953928603E-5</v>
      </c>
      <c r="DF865" s="34">
        <v>3.5716990953928603E-5</v>
      </c>
      <c r="DG865" s="42">
        <f>DF853</f>
        <v>3.5716990953928603E-5</v>
      </c>
      <c r="DH865" s="47">
        <f t="array" ref="DH865:DJ868">DH$3:DJ$6*DJ853</f>
        <v>0</v>
      </c>
      <c r="DI865" s="33">
        <v>3.0493470967572112E-3</v>
      </c>
      <c r="DJ865" s="34">
        <v>3.0493470967572112E-3</v>
      </c>
      <c r="DK865" s="42">
        <f>DJ853</f>
        <v>3.0493470967572112E-3</v>
      </c>
      <c r="DL865" s="47">
        <f t="array" ref="DL865:DN868">DL$3:DN$6*DN853</f>
        <v>0</v>
      </c>
      <c r="DM865" s="33">
        <v>2.4749326293650384E-3</v>
      </c>
      <c r="DN865" s="34">
        <v>2.4749326293650384E-3</v>
      </c>
      <c r="DO865" s="42">
        <f>DN853</f>
        <v>2.4749326293650384E-3</v>
      </c>
      <c r="DP865" s="47">
        <f t="array" ref="DP865:DR868">DP$3:DR$6*DR853</f>
        <v>7.8809086150048811E-3</v>
      </c>
      <c r="DQ865" s="33">
        <v>7.8809086150048811E-3</v>
      </c>
      <c r="DR865" s="34">
        <v>0</v>
      </c>
      <c r="DS865" s="42">
        <f>DR853</f>
        <v>7.8809086150048811E-3</v>
      </c>
      <c r="DT865" s="47">
        <f t="array" ref="DT865:DV868">DT$3:DV$6*DV853</f>
        <v>1.5502508561836808E-3</v>
      </c>
      <c r="DU865" s="33">
        <v>1.5502508561836808E-3</v>
      </c>
      <c r="DV865" s="34">
        <v>0</v>
      </c>
      <c r="DW865" s="42">
        <f>DV853</f>
        <v>1.5502508561836808E-3</v>
      </c>
      <c r="DX865" s="47">
        <f t="array" ref="DX865:DZ868">DX$3:DZ$6*DZ853</f>
        <v>4.6106887051170367E-5</v>
      </c>
      <c r="DY865" s="33">
        <v>4.6106887051170367E-5</v>
      </c>
      <c r="DZ865" s="34">
        <v>0</v>
      </c>
      <c r="EA865" s="42">
        <f>DZ853</f>
        <v>4.6106887051170367E-5</v>
      </c>
      <c r="EB865" s="47">
        <f t="array" ref="EB865:ED868">EB$3:ED$6*ED853</f>
        <v>3.698591060585833E-3</v>
      </c>
      <c r="EC865" s="33">
        <v>3.698591060585833E-3</v>
      </c>
      <c r="ED865" s="34">
        <v>0</v>
      </c>
      <c r="EE865" s="42">
        <f>ED853</f>
        <v>3.698591060585833E-3</v>
      </c>
      <c r="EF865" s="47">
        <f t="array" ref="EF865:EH868">EF$3:EH$6*EH853</f>
        <v>3.9465968126695915E-3</v>
      </c>
      <c r="EG865" s="33">
        <v>3.9465968126695915E-3</v>
      </c>
      <c r="EH865" s="34">
        <v>0</v>
      </c>
      <c r="EI865" s="42">
        <f>EH853</f>
        <v>3.9465968126695915E-3</v>
      </c>
      <c r="EJ865" s="47">
        <f t="array" ref="EJ865:EL868">EJ$3:EL$6*EL853</f>
        <v>0</v>
      </c>
      <c r="EK865" s="33">
        <v>-1.5545276384373827E-5</v>
      </c>
      <c r="EL865" s="34">
        <v>0</v>
      </c>
      <c r="EM865" s="42">
        <f>EL853</f>
        <v>-1.5545276384373827E-5</v>
      </c>
      <c r="EN865" s="47">
        <f t="array" ref="EN865:EP868">EN$3:EP$6*EP853</f>
        <v>-1.2091895276601699E-5</v>
      </c>
      <c r="EO865" s="33">
        <v>-1.2091895276601699E-5</v>
      </c>
      <c r="EP865" s="34">
        <v>0</v>
      </c>
      <c r="EQ865" s="42">
        <f>EP853</f>
        <v>-1.2091895276601699E-5</v>
      </c>
      <c r="ER865" s="47">
        <f t="array" ref="ER865:ET868">ER$3:ET$6*ET853</f>
        <v>0</v>
      </c>
      <c r="ES865" s="33">
        <v>-1.5545276384373827E-5</v>
      </c>
      <c r="ET865" s="34">
        <v>0</v>
      </c>
      <c r="EU865" s="42">
        <f>ET853</f>
        <v>-1.5545276384373827E-5</v>
      </c>
      <c r="EV865" s="47">
        <f t="array" ref="EV865:EX868">EV$3:EX$6*EX853</f>
        <v>0</v>
      </c>
      <c r="EW865" s="33">
        <v>-1.6298611691007776E-4</v>
      </c>
      <c r="EX865" s="34">
        <v>0</v>
      </c>
      <c r="EY865" s="42">
        <f>EX853</f>
        <v>-1.6298611691007776E-4</v>
      </c>
      <c r="EZ865" s="47">
        <f t="array" ref="EZ865:FB868">EZ$3:FB$6*FB853</f>
        <v>0</v>
      </c>
      <c r="FA865" s="33">
        <v>-4.8305742256371437E-5</v>
      </c>
      <c r="FB865" s="34">
        <v>0</v>
      </c>
      <c r="FC865" s="42">
        <f>FB853</f>
        <v>-4.8305742256371437E-5</v>
      </c>
      <c r="FD865" s="47">
        <f t="array" ref="FD865:FF868">FD$3:FF$6*FF853</f>
        <v>-1.1290725964379474E-4</v>
      </c>
      <c r="FE865" s="33">
        <v>-1.1290725964379474E-4</v>
      </c>
      <c r="FF865" s="34">
        <v>0</v>
      </c>
      <c r="FG865" s="42">
        <f>FF853</f>
        <v>-1.1290725964379474E-4</v>
      </c>
      <c r="FH865" s="47">
        <f t="array" ref="FH865:FJ868">FH$3:FJ$6*FJ853</f>
        <v>-3.8684335786798653E-5</v>
      </c>
      <c r="FI865" s="33">
        <v>-3.8684335786798653E-5</v>
      </c>
      <c r="FJ865" s="34">
        <v>0</v>
      </c>
      <c r="FK865" s="42">
        <f>FJ853</f>
        <v>-3.8684335786798653E-5</v>
      </c>
      <c r="FL865" s="47">
        <f t="array" ref="FL865:FN868">FL$3:FN$6*FN853</f>
        <v>-3.3956220579301838E-4</v>
      </c>
      <c r="FM865" s="33">
        <v>-3.3956220579301838E-4</v>
      </c>
      <c r="FN865" s="34">
        <v>0</v>
      </c>
      <c r="FO865" s="42">
        <f>FN853</f>
        <v>-3.3956220579301838E-4</v>
      </c>
      <c r="FP865" s="47">
        <f t="array" ref="FP865:FR868">FP$3:FR$6*FR853</f>
        <v>0</v>
      </c>
      <c r="FQ865" s="33">
        <v>-3.470098914109596E-4</v>
      </c>
      <c r="FR865" s="34">
        <v>0</v>
      </c>
      <c r="FS865" s="42">
        <f>FR853</f>
        <v>-3.470098914109596E-4</v>
      </c>
      <c r="FT865" s="47">
        <f t="array" ref="FT865:FV868">FT$3:FV$6*FV853</f>
        <v>0</v>
      </c>
      <c r="FU865" s="33">
        <v>-6.8752942082765865E-5</v>
      </c>
      <c r="FV865" s="34">
        <v>0</v>
      </c>
      <c r="FW865" s="42">
        <f>FV853</f>
        <v>-6.8752942082765865E-5</v>
      </c>
      <c r="FX865" s="47">
        <f t="array" ref="FX865:FZ868">FX$3:FZ$6*FZ853</f>
        <v>-3.1605256834262263E-4</v>
      </c>
      <c r="FY865" s="33">
        <v>-3.1605256834262263E-4</v>
      </c>
      <c r="FZ865" s="34">
        <v>0</v>
      </c>
      <c r="GA865" s="42">
        <f>FZ853</f>
        <v>-3.1605256834262263E-4</v>
      </c>
      <c r="GB865" s="47">
        <f t="array" ref="GB865:GD868">GB$3:GD$6*GD853</f>
        <v>-5.0583775902917437E-5</v>
      </c>
      <c r="GC865" s="33">
        <v>-5.0583775902917437E-5</v>
      </c>
      <c r="GD865" s="34">
        <v>0</v>
      </c>
      <c r="GE865" s="42">
        <f>GD853</f>
        <v>-5.0583775902917437E-5</v>
      </c>
      <c r="GF865" s="47">
        <f t="array" ref="GF865:GH868">GF$3:GH$6*GH853</f>
        <v>0</v>
      </c>
      <c r="GG865" s="33">
        <v>-2.4324986514575818E-3</v>
      </c>
      <c r="GH865" s="34">
        <v>0</v>
      </c>
      <c r="GI865" s="42">
        <f>GH853</f>
        <v>-2.4324986514575818E-3</v>
      </c>
      <c r="GJ865" s="47">
        <f t="array" ref="GJ865:GL868">GJ$3:GL$6*GL853</f>
        <v>0</v>
      </c>
      <c r="GK865" s="33">
        <v>-6.3639533530137412E-4</v>
      </c>
      <c r="GL865" s="34">
        <v>0</v>
      </c>
      <c r="GM865" s="42">
        <f>GL853</f>
        <v>-6.3639533530137412E-4</v>
      </c>
      <c r="GN865" s="47">
        <f t="array" ref="GN865:GP868">GN$3:GP$6*GP853</f>
        <v>0</v>
      </c>
      <c r="GO865" s="33">
        <v>-5.0013217069275521E-4</v>
      </c>
      <c r="GP865" s="34">
        <v>0</v>
      </c>
      <c r="GQ865" s="42">
        <f>GP853</f>
        <v>-5.0013217069275521E-4</v>
      </c>
      <c r="GR865" s="47">
        <f t="array" ref="GR865:GT868">GR$3:GT$6*GT853</f>
        <v>-2.5087872858941605E-3</v>
      </c>
      <c r="GS865" s="33">
        <v>-2.5087872858941605E-3</v>
      </c>
      <c r="GT865" s="34">
        <v>0</v>
      </c>
      <c r="GU865" s="42">
        <f>GT853</f>
        <v>-2.5087872858941605E-3</v>
      </c>
      <c r="GV865" s="47">
        <f t="array" ref="GV865:GX868">GV$3:GX$6*GX853</f>
        <v>-1.2091895276601699E-5</v>
      </c>
      <c r="GW865" s="33">
        <v>-1.2091895276601699E-5</v>
      </c>
      <c r="GX865" s="34">
        <v>0</v>
      </c>
      <c r="GY865" s="42">
        <f>GX853</f>
        <v>-1.2091895276601699E-5</v>
      </c>
      <c r="GZ865" s="47">
        <f t="array" ref="GZ865:HB868">GZ$3:HB$6*HB853</f>
        <v>0</v>
      </c>
      <c r="HA865" s="33">
        <v>-4.0541870900190737E-3</v>
      </c>
      <c r="HB865" s="34">
        <v>-4.0541870900190737E-3</v>
      </c>
      <c r="HC865" s="42">
        <f>HB853</f>
        <v>-4.0541870900190737E-3</v>
      </c>
      <c r="HD865" s="47">
        <f t="array" ref="HD865:HF868">HD$3:HF$6*HF853</f>
        <v>-4.8306434258087627E-5</v>
      </c>
      <c r="HE865" s="33">
        <v>-4.8306434258087627E-5</v>
      </c>
      <c r="HF865" s="34">
        <v>0</v>
      </c>
      <c r="HG865" s="42">
        <f>HF853</f>
        <v>-4.8306434258087627E-5</v>
      </c>
      <c r="HH865" s="47">
        <f t="array" ref="HH865:HJ868">HH$3:HJ$6*HJ853</f>
        <v>-5.8450758913276573E-5</v>
      </c>
      <c r="HI865" s="33">
        <v>-5.8450758913276573E-5</v>
      </c>
      <c r="HJ865" s="34">
        <v>0</v>
      </c>
      <c r="HK865" s="42">
        <f>HJ853</f>
        <v>-5.8450758913276573E-5</v>
      </c>
      <c r="HL865" s="47">
        <f t="array" ref="HL865:HN868">HL$3:HN$6*HN853</f>
        <v>-4.4432905780353756E-3</v>
      </c>
      <c r="HM865" s="33">
        <v>-4.4432905780353756E-3</v>
      </c>
      <c r="HN865" s="34">
        <v>0</v>
      </c>
      <c r="HO865" s="42">
        <f>HN853</f>
        <v>-4.4432905780353756E-3</v>
      </c>
      <c r="HP865" s="47">
        <f t="array" ref="HP865:HR868">HP$3:HR$6*HR853</f>
        <v>-8.3899745594548874E-5</v>
      </c>
      <c r="HQ865" s="33">
        <v>-8.3899745594548874E-5</v>
      </c>
      <c r="HR865" s="34">
        <v>0</v>
      </c>
      <c r="HS865" s="42">
        <f>HR853</f>
        <v>-8.3899745594548874E-5</v>
      </c>
      <c r="HT865" s="47">
        <f t="array" ref="HT865:HV868">HT$3:HV$6*HV853</f>
        <v>0</v>
      </c>
      <c r="HU865" s="33">
        <v>-7.0355004703299643E-3</v>
      </c>
      <c r="HV865" s="34">
        <v>0</v>
      </c>
      <c r="HW865" s="42">
        <f>HV853</f>
        <v>-7.0355004703299643E-3</v>
      </c>
      <c r="HX865" s="47">
        <f t="array" ref="HX865:HZ868">HX$3:HZ$6*HZ853</f>
        <v>-3.1132158304478426E-5</v>
      </c>
      <c r="HY865" s="33">
        <v>0</v>
      </c>
      <c r="HZ865" s="34">
        <v>0</v>
      </c>
      <c r="IA865" s="42">
        <f>HZ853</f>
        <v>-3.1132158304478426E-5</v>
      </c>
      <c r="IB865" s="47">
        <f t="array" ref="IB865:ID868">IB$3:ID$6*ID853</f>
        <v>-2.6304661813856965E-3</v>
      </c>
      <c r="IC865" s="33">
        <v>0</v>
      </c>
      <c r="ID865" s="34">
        <v>0</v>
      </c>
      <c r="IE865" s="42">
        <f>ID853</f>
        <v>-2.6304661813856965E-3</v>
      </c>
      <c r="IF865" s="47">
        <f t="array" ref="IF865:IH868">IF$3:IH$6*IH853</f>
        <v>0</v>
      </c>
      <c r="IG865" s="33">
        <v>-8.564681290543026E-4</v>
      </c>
      <c r="IH865" s="34">
        <v>0</v>
      </c>
      <c r="II865" s="42">
        <f>IH853</f>
        <v>-8.564681290543026E-4</v>
      </c>
      <c r="IJ865" s="47">
        <f t="array" ref="IJ865:IL868">IJ$3:IL$6*IL853</f>
        <v>0</v>
      </c>
      <c r="IK865" s="33">
        <v>-1.3316219347773431E-3</v>
      </c>
      <c r="IL865" s="34">
        <v>0</v>
      </c>
      <c r="IM865" s="42">
        <f>IL853</f>
        <v>-1.3316219347773431E-3</v>
      </c>
      <c r="IN865" s="47">
        <f t="array" ref="IN865:IP868">IN$3:IP$6*IP853</f>
        <v>0</v>
      </c>
      <c r="IO865" s="33">
        <v>0</v>
      </c>
      <c r="IP865" s="34">
        <v>0</v>
      </c>
      <c r="IQ865" s="42">
        <f>IP853</f>
        <v>-4.3047091711692387E-4</v>
      </c>
      <c r="IR865" s="47">
        <f t="array" ref="IR865:IT868">IR$3:IT$6*IT853</f>
        <v>0</v>
      </c>
      <c r="IS865" s="33">
        <v>0</v>
      </c>
      <c r="IT865" s="34">
        <v>0</v>
      </c>
      <c r="IU865" s="42">
        <f>IT853</f>
        <v>-3.6559061456650465E-5</v>
      </c>
      <c r="IV865" s="47">
        <f t="array" ref="IV865:IX868">IV$3:IX$6*IX853</f>
        <v>0</v>
      </c>
      <c r="IW865" s="33">
        <v>-3.571680028442571E-4</v>
      </c>
      <c r="IX865" s="34">
        <v>0</v>
      </c>
      <c r="IY865" s="42">
        <f>IX853</f>
        <v>-3.571680028442571E-4</v>
      </c>
      <c r="IZ865" s="47">
        <f t="array" ref="IZ865:JB868">IZ$3:JB$6*JB853</f>
        <v>0</v>
      </c>
      <c r="JA865" s="33">
        <v>-0.10380565153987144</v>
      </c>
      <c r="JB865" s="34">
        <v>0</v>
      </c>
      <c r="JC865" s="42">
        <f>JB853</f>
        <v>-0.10380565153987144</v>
      </c>
      <c r="JD865" s="47">
        <f t="array" ref="JD865:JF868">JD$3:JF$6*JF853</f>
        <v>0</v>
      </c>
      <c r="JE865" s="33">
        <v>-9.2466568997829943E-2</v>
      </c>
      <c r="JF865" s="34">
        <v>0</v>
      </c>
      <c r="JG865" s="42">
        <f>JF853</f>
        <v>-9.2466568997829943E-2</v>
      </c>
    </row>
    <row r="866" spans="2:267">
      <c r="B866" s="167"/>
      <c r="C866" s="170"/>
      <c r="D866" s="36">
        <f t="shared" si="5921"/>
        <v>4.6929480018444172E-2</v>
      </c>
      <c r="E866" s="36">
        <f t="shared" si="5918"/>
        <v>2.5207825536264102E-2</v>
      </c>
      <c r="F866" s="37">
        <f t="shared" si="5919"/>
        <v>1.5833234696083692E-2</v>
      </c>
      <c r="I866" s="167"/>
      <c r="J866" s="173"/>
      <c r="K866" s="176"/>
      <c r="L866" s="45">
        <v>7.6122862122168181E-4</v>
      </c>
      <c r="M866" s="36">
        <v>0</v>
      </c>
      <c r="N866" s="37">
        <v>7.6122862122168181E-4</v>
      </c>
      <c r="O866" s="37"/>
      <c r="P866" s="45">
        <v>6.6862206886102529E-4</v>
      </c>
      <c r="Q866" s="36">
        <v>0</v>
      </c>
      <c r="R866" s="37">
        <v>6.6862206886102529E-4</v>
      </c>
      <c r="S866" s="37"/>
      <c r="T866" s="45">
        <v>7.4819679476855285E-4</v>
      </c>
      <c r="U866" s="36">
        <v>0</v>
      </c>
      <c r="V866" s="37">
        <v>7.4819679476855285E-4</v>
      </c>
      <c r="W866" s="37"/>
      <c r="X866" s="45">
        <v>3.792162459589592E-3</v>
      </c>
      <c r="Y866" s="36">
        <v>0</v>
      </c>
      <c r="Z866" s="37">
        <v>3.792162459589592E-3</v>
      </c>
      <c r="AA866" s="37"/>
      <c r="AB866" s="45">
        <v>5.2938034855852887E-3</v>
      </c>
      <c r="AC866" s="36">
        <v>0</v>
      </c>
      <c r="AD866" s="37">
        <v>5.2938034855852887E-3</v>
      </c>
      <c r="AE866" s="37"/>
      <c r="AF866" s="45">
        <v>1.6941698051378539E-3</v>
      </c>
      <c r="AG866" s="36">
        <v>1.6941698051378539E-3</v>
      </c>
      <c r="AH866" s="37">
        <v>1.6941698051378539E-3</v>
      </c>
      <c r="AI866" s="37"/>
      <c r="AJ866" s="45">
        <v>0</v>
      </c>
      <c r="AK866" s="36">
        <v>1.282542563413046E-2</v>
      </c>
      <c r="AL866" s="37">
        <v>1.282542563413046E-2</v>
      </c>
      <c r="AM866" s="37"/>
      <c r="AN866" s="45">
        <v>1.7296084869620382E-2</v>
      </c>
      <c r="AO866" s="36">
        <v>1.7296084869620382E-2</v>
      </c>
      <c r="AP866" s="37">
        <v>0</v>
      </c>
      <c r="AQ866" s="37"/>
      <c r="AR866" s="45">
        <v>8.2023752741830994E-3</v>
      </c>
      <c r="AS866" s="36">
        <v>8.2023752741830994E-3</v>
      </c>
      <c r="AT866" s="37">
        <v>8.2023752741830994E-3</v>
      </c>
      <c r="AU866" s="37"/>
      <c r="AV866" s="45">
        <v>1.3348755911025122E-2</v>
      </c>
      <c r="AW866" s="36">
        <v>1.3348755911025122E-2</v>
      </c>
      <c r="AX866" s="37">
        <v>1.3348755911025122E-2</v>
      </c>
      <c r="AY866" s="37"/>
      <c r="AZ866" s="45">
        <v>4.5867430987016769E-3</v>
      </c>
      <c r="BA866" s="36">
        <v>0</v>
      </c>
      <c r="BB866" s="37">
        <v>4.5867430987016769E-3</v>
      </c>
      <c r="BC866" s="37"/>
      <c r="BD866" s="45">
        <v>4.1168383024490973E-3</v>
      </c>
      <c r="BE866" s="36">
        <v>0</v>
      </c>
      <c r="BF866" s="37">
        <v>4.1168383024490973E-3</v>
      </c>
      <c r="BG866" s="37"/>
      <c r="BH866" s="45">
        <v>5.9900463605009283E-3</v>
      </c>
      <c r="BI866" s="36">
        <v>0</v>
      </c>
      <c r="BJ866" s="37">
        <v>5.9900463605009283E-3</v>
      </c>
      <c r="BK866" s="37"/>
      <c r="BL866" s="45">
        <v>1.20994832596982E-2</v>
      </c>
      <c r="BM866" s="36">
        <v>0</v>
      </c>
      <c r="BN866" s="37">
        <v>1.20994832596982E-2</v>
      </c>
      <c r="BO866" s="37"/>
      <c r="BP866" s="45">
        <v>3.0536069644383153E-2</v>
      </c>
      <c r="BQ866" s="36">
        <v>0</v>
      </c>
      <c r="BR866" s="37">
        <v>3.0536069644383153E-2</v>
      </c>
      <c r="BS866" s="37"/>
      <c r="BT866" s="45">
        <v>6.1067370444876359E-4</v>
      </c>
      <c r="BU866" s="36">
        <v>0</v>
      </c>
      <c r="BV866" s="37">
        <v>6.1067370444876359E-4</v>
      </c>
      <c r="BW866" s="37"/>
      <c r="BX866" s="45">
        <v>6.3998689743949046E-3</v>
      </c>
      <c r="BY866" s="36">
        <v>0</v>
      </c>
      <c r="BZ866" s="37">
        <v>0</v>
      </c>
      <c r="CA866" s="37"/>
      <c r="CB866" s="45">
        <v>1.3785717658398283E-3</v>
      </c>
      <c r="CC866" s="36">
        <v>0</v>
      </c>
      <c r="CD866" s="37">
        <v>1.3785717658398283E-3</v>
      </c>
      <c r="CE866" s="37"/>
      <c r="CF866" s="45">
        <v>3.886947998703903E-5</v>
      </c>
      <c r="CG866" s="36">
        <v>0</v>
      </c>
      <c r="CH866" s="37">
        <v>3.886947998703903E-5</v>
      </c>
      <c r="CI866" s="37"/>
      <c r="CJ866" s="45">
        <v>3.5071509967304665E-3</v>
      </c>
      <c r="CK866" s="36">
        <v>0</v>
      </c>
      <c r="CL866" s="37">
        <v>3.5071509967304665E-3</v>
      </c>
      <c r="CM866" s="37"/>
      <c r="CN866" s="45">
        <v>0</v>
      </c>
      <c r="CO866" s="36">
        <v>0</v>
      </c>
      <c r="CP866" s="37">
        <v>2.5799810472403512E-3</v>
      </c>
      <c r="CQ866" s="37"/>
      <c r="CR866" s="45">
        <v>5.3006233858249091E-4</v>
      </c>
      <c r="CS866" s="36">
        <v>0</v>
      </c>
      <c r="CT866" s="37">
        <v>5.3006233858249091E-4</v>
      </c>
      <c r="CU866" s="37"/>
      <c r="CV866" s="45">
        <v>4.8402979698733244E-3</v>
      </c>
      <c r="CW866" s="36">
        <v>0</v>
      </c>
      <c r="CX866" s="37">
        <v>0</v>
      </c>
      <c r="CY866" s="37"/>
      <c r="CZ866" s="45">
        <v>1.1866493364483962E-3</v>
      </c>
      <c r="DA866" s="36">
        <v>0</v>
      </c>
      <c r="DB866" s="37">
        <v>1.1866493364483962E-3</v>
      </c>
      <c r="DC866" s="37"/>
      <c r="DD866" s="45">
        <v>3.5716990953928603E-5</v>
      </c>
      <c r="DE866" s="36">
        <v>0</v>
      </c>
      <c r="DF866" s="37">
        <v>3.5716990953928603E-5</v>
      </c>
      <c r="DG866" s="37"/>
      <c r="DH866" s="45">
        <v>3.0493470967572112E-3</v>
      </c>
      <c r="DI866" s="36">
        <v>0</v>
      </c>
      <c r="DJ866" s="37">
        <v>3.0493470967572112E-3</v>
      </c>
      <c r="DK866" s="37"/>
      <c r="DL866" s="45">
        <v>0</v>
      </c>
      <c r="DM866" s="36">
        <v>0</v>
      </c>
      <c r="DN866" s="37">
        <v>2.4749326293650384E-3</v>
      </c>
      <c r="DO866" s="37"/>
      <c r="DP866" s="45">
        <v>7.8809086150048811E-3</v>
      </c>
      <c r="DQ866" s="36">
        <v>0</v>
      </c>
      <c r="DR866" s="37">
        <v>0</v>
      </c>
      <c r="DS866" s="37"/>
      <c r="DT866" s="45">
        <v>1.5502508561836808E-3</v>
      </c>
      <c r="DU866" s="36">
        <v>0</v>
      </c>
      <c r="DV866" s="37">
        <v>1.5502508561836808E-3</v>
      </c>
      <c r="DW866" s="37"/>
      <c r="DX866" s="45">
        <v>4.6106887051170367E-5</v>
      </c>
      <c r="DY866" s="36">
        <v>0</v>
      </c>
      <c r="DZ866" s="37">
        <v>4.6106887051170367E-5</v>
      </c>
      <c r="EA866" s="37"/>
      <c r="EB866" s="45">
        <v>3.698591060585833E-3</v>
      </c>
      <c r="EC866" s="36">
        <v>0</v>
      </c>
      <c r="ED866" s="37">
        <v>3.698591060585833E-3</v>
      </c>
      <c r="EE866" s="37"/>
      <c r="EF866" s="45">
        <v>0</v>
      </c>
      <c r="EG866" s="36">
        <v>0</v>
      </c>
      <c r="EH866" s="37">
        <v>3.9465968126695915E-3</v>
      </c>
      <c r="EI866" s="37"/>
      <c r="EJ866" s="45">
        <v>0</v>
      </c>
      <c r="EK866" s="36">
        <v>-1.5545276384373827E-5</v>
      </c>
      <c r="EL866" s="37">
        <v>0</v>
      </c>
      <c r="EM866" s="37"/>
      <c r="EN866" s="45">
        <v>0</v>
      </c>
      <c r="EO866" s="36">
        <v>-1.2091895276601699E-5</v>
      </c>
      <c r="EP866" s="37">
        <v>0</v>
      </c>
      <c r="EQ866" s="37"/>
      <c r="ER866" s="45">
        <v>0</v>
      </c>
      <c r="ES866" s="36">
        <v>-1.5545276384373827E-5</v>
      </c>
      <c r="ET866" s="37">
        <v>0</v>
      </c>
      <c r="EU866" s="37"/>
      <c r="EV866" s="45">
        <v>0</v>
      </c>
      <c r="EW866" s="36">
        <v>-1.6298611691007776E-4</v>
      </c>
      <c r="EX866" s="37">
        <v>0</v>
      </c>
      <c r="EY866" s="37"/>
      <c r="EZ866" s="45">
        <v>0</v>
      </c>
      <c r="FA866" s="36">
        <v>-4.8305742256371437E-5</v>
      </c>
      <c r="FB866" s="37">
        <v>0</v>
      </c>
      <c r="FC866" s="37"/>
      <c r="FD866" s="45">
        <v>0</v>
      </c>
      <c r="FE866" s="36">
        <v>-1.1290725964379474E-4</v>
      </c>
      <c r="FF866" s="37">
        <v>0</v>
      </c>
      <c r="FG866" s="37"/>
      <c r="FH866" s="45">
        <v>0</v>
      </c>
      <c r="FI866" s="36">
        <v>-3.8684335786798653E-5</v>
      </c>
      <c r="FJ866" s="37">
        <v>0</v>
      </c>
      <c r="FK866" s="37"/>
      <c r="FL866" s="45">
        <v>0</v>
      </c>
      <c r="FM866" s="36">
        <v>-3.3956220579301838E-4</v>
      </c>
      <c r="FN866" s="37">
        <v>0</v>
      </c>
      <c r="FO866" s="37"/>
      <c r="FP866" s="45">
        <v>0</v>
      </c>
      <c r="FQ866" s="36">
        <v>-3.470098914109596E-4</v>
      </c>
      <c r="FR866" s="37">
        <v>-3.470098914109596E-4</v>
      </c>
      <c r="FS866" s="37"/>
      <c r="FT866" s="45">
        <v>0</v>
      </c>
      <c r="FU866" s="36">
        <v>-6.8752942082765865E-5</v>
      </c>
      <c r="FV866" s="37">
        <v>0</v>
      </c>
      <c r="FW866" s="37"/>
      <c r="FX866" s="45">
        <v>0</v>
      </c>
      <c r="FY866" s="36">
        <v>-3.1605256834262263E-4</v>
      </c>
      <c r="FZ866" s="37">
        <v>-3.1605256834262263E-4</v>
      </c>
      <c r="GA866" s="37"/>
      <c r="GB866" s="45">
        <v>0</v>
      </c>
      <c r="GC866" s="36">
        <v>-5.0583775902917437E-5</v>
      </c>
      <c r="GD866" s="37">
        <v>0</v>
      </c>
      <c r="GE866" s="37"/>
      <c r="GF866" s="45">
        <v>0</v>
      </c>
      <c r="GG866" s="36">
        <v>-2.4324986514575818E-3</v>
      </c>
      <c r="GH866" s="37">
        <v>-2.4324986514575818E-3</v>
      </c>
      <c r="GI866" s="37"/>
      <c r="GJ866" s="45">
        <v>0</v>
      </c>
      <c r="GK866" s="36">
        <v>-6.3639533530137412E-4</v>
      </c>
      <c r="GL866" s="37">
        <v>0</v>
      </c>
      <c r="GM866" s="37"/>
      <c r="GN866" s="45">
        <v>0</v>
      </c>
      <c r="GO866" s="36">
        <v>-5.0013217069275521E-4</v>
      </c>
      <c r="GP866" s="37">
        <v>0</v>
      </c>
      <c r="GQ866" s="37"/>
      <c r="GR866" s="45">
        <v>0</v>
      </c>
      <c r="GS866" s="36">
        <v>-2.5087872858941605E-3</v>
      </c>
      <c r="GT866" s="37">
        <v>-2.5087872858941605E-3</v>
      </c>
      <c r="GU866" s="37"/>
      <c r="GV866" s="45">
        <v>0</v>
      </c>
      <c r="GW866" s="36">
        <v>-1.2091895276601699E-5</v>
      </c>
      <c r="GX866" s="37">
        <v>0</v>
      </c>
      <c r="GY866" s="37"/>
      <c r="GZ866" s="45">
        <v>0</v>
      </c>
      <c r="HA866" s="36">
        <v>-4.0541870900190737E-3</v>
      </c>
      <c r="HB866" s="37">
        <v>-4.0541870900190737E-3</v>
      </c>
      <c r="HC866" s="37"/>
      <c r="HD866" s="45">
        <v>-4.8306434258087627E-5</v>
      </c>
      <c r="HE866" s="36">
        <v>-4.8306434258087627E-5</v>
      </c>
      <c r="HF866" s="37">
        <v>0</v>
      </c>
      <c r="HG866" s="37"/>
      <c r="HH866" s="45">
        <v>0</v>
      </c>
      <c r="HI866" s="36">
        <v>-5.8450758913276573E-5</v>
      </c>
      <c r="HJ866" s="37">
        <v>0</v>
      </c>
      <c r="HK866" s="37"/>
      <c r="HL866" s="45">
        <v>-4.4432905780353756E-3</v>
      </c>
      <c r="HM866" s="36">
        <v>-4.4432905780353756E-3</v>
      </c>
      <c r="HN866" s="37">
        <v>0</v>
      </c>
      <c r="HO866" s="37"/>
      <c r="HP866" s="45">
        <v>0</v>
      </c>
      <c r="HQ866" s="36">
        <v>-8.3899745594548874E-5</v>
      </c>
      <c r="HR866" s="37">
        <v>0</v>
      </c>
      <c r="HS866" s="37"/>
      <c r="HT866" s="45">
        <v>0</v>
      </c>
      <c r="HU866" s="36">
        <v>-7.0355004703299643E-3</v>
      </c>
      <c r="HV866" s="37">
        <v>0</v>
      </c>
      <c r="HW866" s="37"/>
      <c r="HX866" s="45">
        <v>0</v>
      </c>
      <c r="HY866" s="36">
        <v>-3.1132158304478426E-5</v>
      </c>
      <c r="HZ866" s="37">
        <v>0</v>
      </c>
      <c r="IA866" s="37"/>
      <c r="IB866" s="45">
        <v>0</v>
      </c>
      <c r="IC866" s="36">
        <v>-2.6304661813856965E-3</v>
      </c>
      <c r="ID866" s="37">
        <v>0</v>
      </c>
      <c r="IE866" s="37"/>
      <c r="IF866" s="45">
        <v>0</v>
      </c>
      <c r="IG866" s="36">
        <v>0</v>
      </c>
      <c r="IH866" s="37">
        <v>0</v>
      </c>
      <c r="II866" s="37"/>
      <c r="IJ866" s="45">
        <v>0</v>
      </c>
      <c r="IK866" s="36">
        <v>-1.3316219347773431E-3</v>
      </c>
      <c r="IL866" s="37">
        <v>0</v>
      </c>
      <c r="IM866" s="37"/>
      <c r="IN866" s="45">
        <v>0</v>
      </c>
      <c r="IO866" s="36">
        <v>-4.3047091711692387E-4</v>
      </c>
      <c r="IP866" s="37">
        <v>0</v>
      </c>
      <c r="IQ866" s="37"/>
      <c r="IR866" s="45">
        <v>0</v>
      </c>
      <c r="IS866" s="36">
        <v>-3.6559061456650465E-5</v>
      </c>
      <c r="IT866" s="37">
        <v>0</v>
      </c>
      <c r="IU866" s="37"/>
      <c r="IV866" s="45">
        <v>0</v>
      </c>
      <c r="IW866" s="36">
        <v>-3.571680028442571E-4</v>
      </c>
      <c r="IX866" s="37">
        <v>0</v>
      </c>
      <c r="IY866" s="37"/>
      <c r="IZ866" s="45">
        <v>0</v>
      </c>
      <c r="JA866" s="36">
        <v>0</v>
      </c>
      <c r="JB866" s="37">
        <v>-0.10380565153987144</v>
      </c>
      <c r="JC866" s="37"/>
      <c r="JD866" s="45">
        <v>-9.2466568997829943E-2</v>
      </c>
      <c r="JE866" s="36">
        <v>0</v>
      </c>
      <c r="JF866" s="37">
        <v>0</v>
      </c>
      <c r="JG866" s="37"/>
    </row>
    <row r="867" spans="2:267">
      <c r="B867" s="167"/>
      <c r="C867" s="170"/>
      <c r="D867" s="36">
        <f t="shared" si="5921"/>
        <v>2.7955113018737779E-2</v>
      </c>
      <c r="E867" s="36">
        <f t="shared" si="5918"/>
        <v>2.9729248259217838E-2</v>
      </c>
      <c r="F867" s="37">
        <f t="shared" si="5919"/>
        <v>3.8375268964731188E-2</v>
      </c>
      <c r="I867" s="167"/>
      <c r="J867" s="173"/>
      <c r="K867" s="176"/>
      <c r="L867" s="45">
        <v>7.6122862122168181E-4</v>
      </c>
      <c r="M867" s="36">
        <v>0</v>
      </c>
      <c r="N867" s="37">
        <v>7.6122862122168181E-4</v>
      </c>
      <c r="O867" s="37"/>
      <c r="P867" s="45">
        <v>6.6862206886102529E-4</v>
      </c>
      <c r="Q867" s="36">
        <v>0</v>
      </c>
      <c r="R867" s="37">
        <v>6.6862206886102529E-4</v>
      </c>
      <c r="S867" s="37"/>
      <c r="T867" s="45">
        <v>7.4819679476855285E-4</v>
      </c>
      <c r="U867" s="36">
        <v>0</v>
      </c>
      <c r="V867" s="37">
        <v>7.4819679476855285E-4</v>
      </c>
      <c r="W867" s="37"/>
      <c r="X867" s="45">
        <v>3.792162459589592E-3</v>
      </c>
      <c r="Y867" s="36">
        <v>0</v>
      </c>
      <c r="Z867" s="37">
        <v>3.792162459589592E-3</v>
      </c>
      <c r="AA867" s="37"/>
      <c r="AB867" s="45">
        <v>5.2938034855852887E-3</v>
      </c>
      <c r="AC867" s="36">
        <v>0</v>
      </c>
      <c r="AD867" s="37">
        <v>5.2938034855852887E-3</v>
      </c>
      <c r="AE867" s="37"/>
      <c r="AF867" s="45">
        <v>1.6941698051378539E-3</v>
      </c>
      <c r="AG867" s="36">
        <v>0</v>
      </c>
      <c r="AH867" s="37">
        <v>1.6941698051378539E-3</v>
      </c>
      <c r="AI867" s="37"/>
      <c r="AJ867" s="45">
        <v>1.282542563413046E-2</v>
      </c>
      <c r="AK867" s="36">
        <v>0</v>
      </c>
      <c r="AL867" s="37">
        <v>1.282542563413046E-2</v>
      </c>
      <c r="AM867" s="37"/>
      <c r="AN867" s="45">
        <v>1.7296084869620382E-2</v>
      </c>
      <c r="AO867" s="36">
        <v>0</v>
      </c>
      <c r="AP867" s="37">
        <v>1.7296084869620382E-2</v>
      </c>
      <c r="AQ867" s="37"/>
      <c r="AR867" s="45">
        <v>8.2023752741830994E-3</v>
      </c>
      <c r="AS867" s="36">
        <v>0</v>
      </c>
      <c r="AT867" s="37">
        <v>8.2023752741830994E-3</v>
      </c>
      <c r="AU867" s="37"/>
      <c r="AV867" s="45">
        <v>1.3348755911025122E-2</v>
      </c>
      <c r="AW867" s="36">
        <v>0</v>
      </c>
      <c r="AX867" s="37">
        <v>1.3348755911025122E-2</v>
      </c>
      <c r="AY867" s="37"/>
      <c r="AZ867" s="45">
        <v>4.5867430987016769E-3</v>
      </c>
      <c r="BA867" s="36">
        <v>4.5867430987016769E-3</v>
      </c>
      <c r="BB867" s="37">
        <v>4.5867430987016769E-3</v>
      </c>
      <c r="BC867" s="37"/>
      <c r="BD867" s="45">
        <v>4.1168383024490973E-3</v>
      </c>
      <c r="BE867" s="36">
        <v>4.1168383024490973E-3</v>
      </c>
      <c r="BF867" s="37">
        <v>4.1168383024490973E-3</v>
      </c>
      <c r="BG867" s="37"/>
      <c r="BH867" s="45">
        <v>5.9900463605009283E-3</v>
      </c>
      <c r="BI867" s="36">
        <v>5.9900463605009283E-3</v>
      </c>
      <c r="BJ867" s="37">
        <v>5.9900463605009283E-3</v>
      </c>
      <c r="BK867" s="37"/>
      <c r="BL867" s="45">
        <v>1.20994832596982E-2</v>
      </c>
      <c r="BM867" s="36">
        <v>1.20994832596982E-2</v>
      </c>
      <c r="BN867" s="37">
        <v>0</v>
      </c>
      <c r="BO867" s="37"/>
      <c r="BP867" s="45">
        <v>0</v>
      </c>
      <c r="BQ867" s="36">
        <v>3.0536069644383153E-2</v>
      </c>
      <c r="BR867" s="37">
        <v>3.0536069644383153E-2</v>
      </c>
      <c r="BS867" s="37"/>
      <c r="BT867" s="45">
        <v>6.1067370444876359E-4</v>
      </c>
      <c r="BU867" s="36">
        <v>0</v>
      </c>
      <c r="BV867" s="37">
        <v>6.1067370444876359E-4</v>
      </c>
      <c r="BW867" s="37"/>
      <c r="BX867" s="45">
        <v>6.3998689743949046E-3</v>
      </c>
      <c r="BY867" s="36">
        <v>0</v>
      </c>
      <c r="BZ867" s="37">
        <v>6.3998689743949046E-3</v>
      </c>
      <c r="CA867" s="37"/>
      <c r="CB867" s="45">
        <v>1.3785717658398283E-3</v>
      </c>
      <c r="CC867" s="36">
        <v>0</v>
      </c>
      <c r="CD867" s="37">
        <v>0</v>
      </c>
      <c r="CE867" s="37"/>
      <c r="CF867" s="45">
        <v>3.886947998703903E-5</v>
      </c>
      <c r="CG867" s="36">
        <v>0</v>
      </c>
      <c r="CH867" s="37">
        <v>3.886947998703903E-5</v>
      </c>
      <c r="CI867" s="37"/>
      <c r="CJ867" s="45">
        <v>0</v>
      </c>
      <c r="CK867" s="36">
        <v>0</v>
      </c>
      <c r="CL867" s="37">
        <v>3.5071509967304665E-3</v>
      </c>
      <c r="CM867" s="37"/>
      <c r="CN867" s="45">
        <v>2.5799810472403512E-3</v>
      </c>
      <c r="CO867" s="36">
        <v>0</v>
      </c>
      <c r="CP867" s="37">
        <v>2.5799810472403512E-3</v>
      </c>
      <c r="CQ867" s="37"/>
      <c r="CR867" s="45">
        <v>5.3006233858249091E-4</v>
      </c>
      <c r="CS867" s="36">
        <v>0</v>
      </c>
      <c r="CT867" s="37">
        <v>5.3006233858249091E-4</v>
      </c>
      <c r="CU867" s="37"/>
      <c r="CV867" s="45">
        <v>4.8402979698733244E-3</v>
      </c>
      <c r="CW867" s="36">
        <v>0</v>
      </c>
      <c r="CX867" s="37">
        <v>4.8402979698733244E-3</v>
      </c>
      <c r="CY867" s="37"/>
      <c r="CZ867" s="45">
        <v>1.1866493364483962E-3</v>
      </c>
      <c r="DA867" s="36">
        <v>0</v>
      </c>
      <c r="DB867" s="37">
        <v>0</v>
      </c>
      <c r="DC867" s="37"/>
      <c r="DD867" s="45">
        <v>3.5716990953928603E-5</v>
      </c>
      <c r="DE867" s="36">
        <v>0</v>
      </c>
      <c r="DF867" s="37">
        <v>3.5716990953928603E-5</v>
      </c>
      <c r="DG867" s="37"/>
      <c r="DH867" s="45">
        <v>0</v>
      </c>
      <c r="DI867" s="36">
        <v>0</v>
      </c>
      <c r="DJ867" s="37">
        <v>3.0493470967572112E-3</v>
      </c>
      <c r="DK867" s="37"/>
      <c r="DL867" s="45">
        <v>2.4749326293650384E-3</v>
      </c>
      <c r="DM867" s="36">
        <v>0</v>
      </c>
      <c r="DN867" s="37">
        <v>2.4749326293650384E-3</v>
      </c>
      <c r="DO867" s="37"/>
      <c r="DP867" s="45">
        <v>7.8809086150048811E-3</v>
      </c>
      <c r="DQ867" s="36">
        <v>0</v>
      </c>
      <c r="DR867" s="37">
        <v>7.8809086150048811E-3</v>
      </c>
      <c r="DS867" s="37"/>
      <c r="DT867" s="45">
        <v>1.5502508561836808E-3</v>
      </c>
      <c r="DU867" s="36">
        <v>0</v>
      </c>
      <c r="DV867" s="37">
        <v>0</v>
      </c>
      <c r="DW867" s="37"/>
      <c r="DX867" s="45">
        <v>4.6106887051170367E-5</v>
      </c>
      <c r="DY867" s="36">
        <v>0</v>
      </c>
      <c r="DZ867" s="37">
        <v>4.6106887051170367E-5</v>
      </c>
      <c r="EA867" s="37"/>
      <c r="EB867" s="45">
        <v>0</v>
      </c>
      <c r="EC867" s="36">
        <v>0</v>
      </c>
      <c r="ED867" s="37">
        <v>3.698591060585833E-3</v>
      </c>
      <c r="EE867" s="37"/>
      <c r="EF867" s="45">
        <v>3.9465968126695915E-3</v>
      </c>
      <c r="EG867" s="36">
        <v>0</v>
      </c>
      <c r="EH867" s="37">
        <v>3.9465968126695915E-3</v>
      </c>
      <c r="EI867" s="37"/>
      <c r="EJ867" s="45">
        <v>0</v>
      </c>
      <c r="EK867" s="36">
        <v>-1.5545276384373827E-5</v>
      </c>
      <c r="EL867" s="37">
        <v>0</v>
      </c>
      <c r="EM867" s="37"/>
      <c r="EN867" s="45">
        <v>0</v>
      </c>
      <c r="EO867" s="36">
        <v>-1.2091895276601699E-5</v>
      </c>
      <c r="EP867" s="37">
        <v>0</v>
      </c>
      <c r="EQ867" s="37"/>
      <c r="ER867" s="45">
        <v>0</v>
      </c>
      <c r="ES867" s="36">
        <v>-1.5545276384373827E-5</v>
      </c>
      <c r="ET867" s="37">
        <v>0</v>
      </c>
      <c r="EU867" s="37"/>
      <c r="EV867" s="45">
        <v>0</v>
      </c>
      <c r="EW867" s="36">
        <v>-1.6298611691007776E-4</v>
      </c>
      <c r="EX867" s="37">
        <v>0</v>
      </c>
      <c r="EY867" s="37"/>
      <c r="EZ867" s="45">
        <v>0</v>
      </c>
      <c r="FA867" s="36">
        <v>-4.8305742256371437E-5</v>
      </c>
      <c r="FB867" s="37">
        <v>0</v>
      </c>
      <c r="FC867" s="37"/>
      <c r="FD867" s="45">
        <v>0</v>
      </c>
      <c r="FE867" s="36">
        <v>-1.1290725964379474E-4</v>
      </c>
      <c r="FF867" s="37">
        <v>0</v>
      </c>
      <c r="FG867" s="37"/>
      <c r="FH867" s="45">
        <v>0</v>
      </c>
      <c r="FI867" s="36">
        <v>-3.8684335786798653E-5</v>
      </c>
      <c r="FJ867" s="37">
        <v>0</v>
      </c>
      <c r="FK867" s="37"/>
      <c r="FL867" s="45">
        <v>0</v>
      </c>
      <c r="FM867" s="36">
        <v>-3.3956220579301838E-4</v>
      </c>
      <c r="FN867" s="37">
        <v>0</v>
      </c>
      <c r="FO867" s="37"/>
      <c r="FP867" s="45">
        <v>0</v>
      </c>
      <c r="FQ867" s="36">
        <v>-3.470098914109596E-4</v>
      </c>
      <c r="FR867" s="37">
        <v>0</v>
      </c>
      <c r="FS867" s="37"/>
      <c r="FT867" s="45">
        <v>0</v>
      </c>
      <c r="FU867" s="36">
        <v>-6.8752942082765865E-5</v>
      </c>
      <c r="FV867" s="37">
        <v>-6.8752942082765865E-5</v>
      </c>
      <c r="FW867" s="37"/>
      <c r="FX867" s="45">
        <v>0</v>
      </c>
      <c r="FY867" s="36">
        <v>-3.1605256834262263E-4</v>
      </c>
      <c r="FZ867" s="37">
        <v>0</v>
      </c>
      <c r="GA867" s="37"/>
      <c r="GB867" s="45">
        <v>0</v>
      </c>
      <c r="GC867" s="36">
        <v>-5.0583775902917437E-5</v>
      </c>
      <c r="GD867" s="37">
        <v>-5.0583775902917437E-5</v>
      </c>
      <c r="GE867" s="37"/>
      <c r="GF867" s="45">
        <v>0</v>
      </c>
      <c r="GG867" s="36">
        <v>-2.4324986514575818E-3</v>
      </c>
      <c r="GH867" s="37">
        <v>0</v>
      </c>
      <c r="GI867" s="37"/>
      <c r="GJ867" s="45">
        <v>0</v>
      </c>
      <c r="GK867" s="36">
        <v>-6.3639533530137412E-4</v>
      </c>
      <c r="GL867" s="37">
        <v>-6.3639533530137412E-4</v>
      </c>
      <c r="GM867" s="37"/>
      <c r="GN867" s="45">
        <v>0</v>
      </c>
      <c r="GO867" s="36">
        <v>-5.0013217069275521E-4</v>
      </c>
      <c r="GP867" s="37">
        <v>0</v>
      </c>
      <c r="GQ867" s="37"/>
      <c r="GR867" s="45">
        <v>0</v>
      </c>
      <c r="GS867" s="36">
        <v>-2.5087872858941605E-3</v>
      </c>
      <c r="GT867" s="37">
        <v>-2.5087872858941605E-3</v>
      </c>
      <c r="GU867" s="37"/>
      <c r="GV867" s="45">
        <v>0</v>
      </c>
      <c r="GW867" s="36">
        <v>-1.2091895276601699E-5</v>
      </c>
      <c r="GX867" s="37">
        <v>0</v>
      </c>
      <c r="GY867" s="37"/>
      <c r="GZ867" s="45">
        <v>0</v>
      </c>
      <c r="HA867" s="36">
        <v>-4.0541870900190737E-3</v>
      </c>
      <c r="HB867" s="37">
        <v>-4.0541870900190737E-3</v>
      </c>
      <c r="HC867" s="37"/>
      <c r="HD867" s="45">
        <v>0</v>
      </c>
      <c r="HE867" s="36">
        <v>-4.8306434258087627E-5</v>
      </c>
      <c r="HF867" s="37">
        <v>0</v>
      </c>
      <c r="HG867" s="37"/>
      <c r="HH867" s="45">
        <v>-5.8450758913276573E-5</v>
      </c>
      <c r="HI867" s="36">
        <v>-5.8450758913276573E-5</v>
      </c>
      <c r="HJ867" s="37">
        <v>0</v>
      </c>
      <c r="HK867" s="37"/>
      <c r="HL867" s="45">
        <v>-4.4432905780353756E-3</v>
      </c>
      <c r="HM867" s="36">
        <v>-4.4432905780353756E-3</v>
      </c>
      <c r="HN867" s="37">
        <v>0</v>
      </c>
      <c r="HO867" s="37"/>
      <c r="HP867" s="45">
        <v>0</v>
      </c>
      <c r="HQ867" s="36">
        <v>0</v>
      </c>
      <c r="HR867" s="37">
        <v>0</v>
      </c>
      <c r="HS867" s="37"/>
      <c r="HT867" s="45">
        <v>0</v>
      </c>
      <c r="HU867" s="36">
        <v>-7.0355004703299643E-3</v>
      </c>
      <c r="HV867" s="37">
        <v>0</v>
      </c>
      <c r="HW867" s="37"/>
      <c r="HX867" s="45">
        <v>0</v>
      </c>
      <c r="HY867" s="36">
        <v>-3.1132158304478426E-5</v>
      </c>
      <c r="HZ867" s="37">
        <v>0</v>
      </c>
      <c r="IA867" s="37"/>
      <c r="IB867" s="45">
        <v>0</v>
      </c>
      <c r="IC867" s="36">
        <v>-2.6304661813856965E-3</v>
      </c>
      <c r="ID867" s="37">
        <v>0</v>
      </c>
      <c r="IE867" s="37"/>
      <c r="IF867" s="45">
        <v>0</v>
      </c>
      <c r="IG867" s="36">
        <v>-8.564681290543026E-4</v>
      </c>
      <c r="IH867" s="37">
        <v>0</v>
      </c>
      <c r="II867" s="37"/>
      <c r="IJ867" s="45">
        <v>0</v>
      </c>
      <c r="IK867" s="36">
        <v>0</v>
      </c>
      <c r="IL867" s="37">
        <v>0</v>
      </c>
      <c r="IM867" s="37"/>
      <c r="IN867" s="45">
        <v>0</v>
      </c>
      <c r="IO867" s="36">
        <v>-4.3047091711692387E-4</v>
      </c>
      <c r="IP867" s="37">
        <v>0</v>
      </c>
      <c r="IQ867" s="37"/>
      <c r="IR867" s="45">
        <v>0</v>
      </c>
      <c r="IS867" s="36">
        <v>-3.6559061456650465E-5</v>
      </c>
      <c r="IT867" s="37">
        <v>0</v>
      </c>
      <c r="IU867" s="37"/>
      <c r="IV867" s="45">
        <v>0</v>
      </c>
      <c r="IW867" s="36">
        <v>-3.571680028442571E-4</v>
      </c>
      <c r="IX867" s="37">
        <v>0</v>
      </c>
      <c r="IY867" s="37"/>
      <c r="IZ867" s="45">
        <v>0</v>
      </c>
      <c r="JA867" s="36">
        <v>0</v>
      </c>
      <c r="JB867" s="37">
        <v>-0.10380565153987144</v>
      </c>
      <c r="JC867" s="37"/>
      <c r="JD867" s="45">
        <v>-9.2466568997829943E-2</v>
      </c>
      <c r="JE867" s="36">
        <v>0</v>
      </c>
      <c r="JF867" s="37">
        <v>0</v>
      </c>
      <c r="JG867" s="37"/>
    </row>
    <row r="868" spans="2:267">
      <c r="B868" s="168"/>
      <c r="C868" s="171"/>
      <c r="D868" s="38">
        <f t="shared" si="5921"/>
        <v>7.146100832051705E-2</v>
      </c>
      <c r="E868" s="38">
        <f t="shared" si="5918"/>
        <v>-0.10699983184178079</v>
      </c>
      <c r="F868" s="39">
        <f t="shared" si="5919"/>
        <v>8.6270738740639411E-2</v>
      </c>
      <c r="G868" s="36"/>
      <c r="I868" s="167"/>
      <c r="J868" s="174"/>
      <c r="K868" s="177"/>
      <c r="L868" s="46">
        <v>7.6122862122168181E-4</v>
      </c>
      <c r="M868" s="38">
        <v>7.6122862122168181E-4</v>
      </c>
      <c r="N868" s="39">
        <v>7.6122862122168181E-4</v>
      </c>
      <c r="O868" s="37"/>
      <c r="P868" s="46">
        <v>6.6862206886102529E-4</v>
      </c>
      <c r="Q868" s="38">
        <v>6.6862206886102529E-4</v>
      </c>
      <c r="R868" s="39">
        <v>6.6862206886102529E-4</v>
      </c>
      <c r="S868" s="37"/>
      <c r="T868" s="46">
        <v>7.4819679476855285E-4</v>
      </c>
      <c r="U868" s="38">
        <v>7.4819679476855285E-4</v>
      </c>
      <c r="V868" s="39">
        <v>7.4819679476855285E-4</v>
      </c>
      <c r="W868" s="37"/>
      <c r="X868" s="46">
        <v>3.792162459589592E-3</v>
      </c>
      <c r="Y868" s="38">
        <v>3.792162459589592E-3</v>
      </c>
      <c r="Z868" s="39">
        <v>0</v>
      </c>
      <c r="AA868" s="37"/>
      <c r="AB868" s="46">
        <v>0</v>
      </c>
      <c r="AC868" s="38">
        <v>5.2938034855852887E-3</v>
      </c>
      <c r="AD868" s="39">
        <v>5.2938034855852887E-3</v>
      </c>
      <c r="AE868" s="37"/>
      <c r="AF868" s="46">
        <v>1.6941698051378539E-3</v>
      </c>
      <c r="AG868" s="38">
        <v>1.6941698051378539E-3</v>
      </c>
      <c r="AH868" s="39">
        <v>1.6941698051378539E-3</v>
      </c>
      <c r="AI868" s="37"/>
      <c r="AJ868" s="46">
        <v>1.282542563413046E-2</v>
      </c>
      <c r="AK868" s="38">
        <v>1.282542563413046E-2</v>
      </c>
      <c r="AL868" s="39">
        <v>1.282542563413046E-2</v>
      </c>
      <c r="AM868" s="37"/>
      <c r="AN868" s="46">
        <v>1.7296084869620382E-2</v>
      </c>
      <c r="AO868" s="38">
        <v>1.7296084869620382E-2</v>
      </c>
      <c r="AP868" s="39">
        <v>1.7296084869620382E-2</v>
      </c>
      <c r="AQ868" s="37"/>
      <c r="AR868" s="46">
        <v>8.2023752741830994E-3</v>
      </c>
      <c r="AS868" s="38">
        <v>8.2023752741830994E-3</v>
      </c>
      <c r="AT868" s="39">
        <v>0</v>
      </c>
      <c r="AU868" s="37"/>
      <c r="AV868" s="46">
        <v>0</v>
      </c>
      <c r="AW868" s="38">
        <v>1.3348755911025122E-2</v>
      </c>
      <c r="AX868" s="39">
        <v>1.3348755911025122E-2</v>
      </c>
      <c r="AY868" s="37"/>
      <c r="AZ868" s="46">
        <v>0</v>
      </c>
      <c r="BA868" s="38">
        <v>0</v>
      </c>
      <c r="BB868" s="39">
        <v>0</v>
      </c>
      <c r="BC868" s="37"/>
      <c r="BD868" s="46">
        <v>0</v>
      </c>
      <c r="BE868" s="38">
        <v>0</v>
      </c>
      <c r="BF868" s="39">
        <v>0</v>
      </c>
      <c r="BG868" s="37"/>
      <c r="BH868" s="46">
        <v>0</v>
      </c>
      <c r="BI868" s="38">
        <v>0</v>
      </c>
      <c r="BJ868" s="39">
        <v>0</v>
      </c>
      <c r="BK868" s="37"/>
      <c r="BL868" s="46">
        <v>0</v>
      </c>
      <c r="BM868" s="38">
        <v>0</v>
      </c>
      <c r="BN868" s="39">
        <v>0</v>
      </c>
      <c r="BO868" s="37"/>
      <c r="BP868" s="46">
        <v>0</v>
      </c>
      <c r="BQ868" s="38">
        <v>0</v>
      </c>
      <c r="BR868" s="39">
        <v>0</v>
      </c>
      <c r="BS868" s="37"/>
      <c r="BT868" s="46">
        <v>6.1067370444876359E-4</v>
      </c>
      <c r="BU868" s="38">
        <v>6.1067370444876359E-4</v>
      </c>
      <c r="BV868" s="39">
        <v>6.1067370444876359E-4</v>
      </c>
      <c r="BW868" s="37"/>
      <c r="BX868" s="46">
        <v>6.3998689743949046E-3</v>
      </c>
      <c r="BY868" s="38">
        <v>6.3998689743949046E-3</v>
      </c>
      <c r="BZ868" s="39">
        <v>6.3998689743949046E-3</v>
      </c>
      <c r="CA868" s="37"/>
      <c r="CB868" s="46">
        <v>1.3785717658398283E-3</v>
      </c>
      <c r="CC868" s="38">
        <v>1.3785717658398283E-3</v>
      </c>
      <c r="CD868" s="39">
        <v>1.3785717658398283E-3</v>
      </c>
      <c r="CE868" s="37"/>
      <c r="CF868" s="46">
        <v>3.886947998703903E-5</v>
      </c>
      <c r="CG868" s="38">
        <v>0</v>
      </c>
      <c r="CH868" s="39">
        <v>3.886947998703903E-5</v>
      </c>
      <c r="CI868" s="37"/>
      <c r="CJ868" s="46">
        <v>3.5071509967304665E-3</v>
      </c>
      <c r="CK868" s="38">
        <v>3.5071509967304665E-3</v>
      </c>
      <c r="CL868" s="39">
        <v>3.5071509967304665E-3</v>
      </c>
      <c r="CM868" s="37"/>
      <c r="CN868" s="46">
        <v>2.5799810472403512E-3</v>
      </c>
      <c r="CO868" s="38">
        <v>2.5799810472403512E-3</v>
      </c>
      <c r="CP868" s="39">
        <v>2.5799810472403512E-3</v>
      </c>
      <c r="CQ868" s="37"/>
      <c r="CR868" s="46">
        <v>5.3006233858249091E-4</v>
      </c>
      <c r="CS868" s="38">
        <v>5.3006233858249091E-4</v>
      </c>
      <c r="CT868" s="39">
        <v>5.3006233858249091E-4</v>
      </c>
      <c r="CU868" s="37"/>
      <c r="CV868" s="46">
        <v>4.8402979698733244E-3</v>
      </c>
      <c r="CW868" s="38">
        <v>4.8402979698733244E-3</v>
      </c>
      <c r="CX868" s="39">
        <v>4.8402979698733244E-3</v>
      </c>
      <c r="CY868" s="37"/>
      <c r="CZ868" s="46">
        <v>1.1866493364483962E-3</v>
      </c>
      <c r="DA868" s="38">
        <v>1.1866493364483962E-3</v>
      </c>
      <c r="DB868" s="39">
        <v>1.1866493364483962E-3</v>
      </c>
      <c r="DC868" s="37"/>
      <c r="DD868" s="46">
        <v>3.5716990953928603E-5</v>
      </c>
      <c r="DE868" s="38">
        <v>0</v>
      </c>
      <c r="DF868" s="39">
        <v>3.5716990953928603E-5</v>
      </c>
      <c r="DG868" s="37"/>
      <c r="DH868" s="46">
        <v>3.0493470967572112E-3</v>
      </c>
      <c r="DI868" s="38">
        <v>3.0493470967572112E-3</v>
      </c>
      <c r="DJ868" s="39">
        <v>3.0493470967572112E-3</v>
      </c>
      <c r="DK868" s="37"/>
      <c r="DL868" s="46">
        <v>2.4749326293650384E-3</v>
      </c>
      <c r="DM868" s="38">
        <v>2.4749326293650384E-3</v>
      </c>
      <c r="DN868" s="39">
        <v>2.4749326293650384E-3</v>
      </c>
      <c r="DO868" s="37"/>
      <c r="DP868" s="46">
        <v>7.8809086150048811E-3</v>
      </c>
      <c r="DQ868" s="38">
        <v>7.8809086150048811E-3</v>
      </c>
      <c r="DR868" s="39">
        <v>7.8809086150048811E-3</v>
      </c>
      <c r="DS868" s="37"/>
      <c r="DT868" s="46">
        <v>1.5502508561836808E-3</v>
      </c>
      <c r="DU868" s="38">
        <v>1.5502508561836808E-3</v>
      </c>
      <c r="DV868" s="39">
        <v>1.5502508561836808E-3</v>
      </c>
      <c r="DW868" s="37"/>
      <c r="DX868" s="46">
        <v>4.6106887051170367E-5</v>
      </c>
      <c r="DY868" s="38">
        <v>0</v>
      </c>
      <c r="DZ868" s="39">
        <v>4.6106887051170367E-5</v>
      </c>
      <c r="EA868" s="37"/>
      <c r="EB868" s="46">
        <v>3.698591060585833E-3</v>
      </c>
      <c r="EC868" s="38">
        <v>3.698591060585833E-3</v>
      </c>
      <c r="ED868" s="39">
        <v>3.698591060585833E-3</v>
      </c>
      <c r="EE868" s="37"/>
      <c r="EF868" s="46">
        <v>3.9465968126695915E-3</v>
      </c>
      <c r="EG868" s="38">
        <v>3.9465968126695915E-3</v>
      </c>
      <c r="EH868" s="39">
        <v>3.9465968126695915E-3</v>
      </c>
      <c r="EI868" s="37"/>
      <c r="EJ868" s="46">
        <v>0</v>
      </c>
      <c r="EK868" s="38">
        <v>-1.5545276384373827E-5</v>
      </c>
      <c r="EL868" s="39">
        <v>0</v>
      </c>
      <c r="EM868" s="37"/>
      <c r="EN868" s="46">
        <v>0</v>
      </c>
      <c r="EO868" s="38">
        <v>-1.2091895276601699E-5</v>
      </c>
      <c r="EP868" s="39">
        <v>0</v>
      </c>
      <c r="EQ868" s="37"/>
      <c r="ER868" s="46">
        <v>0</v>
      </c>
      <c r="ES868" s="38">
        <v>-1.5545276384373827E-5</v>
      </c>
      <c r="ET868" s="39">
        <v>0</v>
      </c>
      <c r="EU868" s="37"/>
      <c r="EV868" s="46">
        <v>-1.6298611691007776E-4</v>
      </c>
      <c r="EW868" s="38">
        <v>-1.6298611691007776E-4</v>
      </c>
      <c r="EX868" s="39">
        <v>0</v>
      </c>
      <c r="EY868" s="37"/>
      <c r="EZ868" s="46">
        <v>0</v>
      </c>
      <c r="FA868" s="38">
        <v>-4.8305742256371437E-5</v>
      </c>
      <c r="FB868" s="39">
        <v>-4.8305742256371437E-5</v>
      </c>
      <c r="FC868" s="37"/>
      <c r="FD868" s="46">
        <v>-1.1290725964379474E-4</v>
      </c>
      <c r="FE868" s="38">
        <v>-1.1290725964379474E-4</v>
      </c>
      <c r="FF868" s="39">
        <v>0</v>
      </c>
      <c r="FG868" s="37"/>
      <c r="FH868" s="46">
        <v>0</v>
      </c>
      <c r="FI868" s="38">
        <v>-3.8684335786798653E-5</v>
      </c>
      <c r="FJ868" s="39">
        <v>-3.8684335786798653E-5</v>
      </c>
      <c r="FK868" s="37"/>
      <c r="FL868" s="46">
        <v>-3.3956220579301838E-4</v>
      </c>
      <c r="FM868" s="38">
        <v>-3.3956220579301838E-4</v>
      </c>
      <c r="FN868" s="39">
        <v>-3.3956220579301838E-4</v>
      </c>
      <c r="FO868" s="37"/>
      <c r="FP868" s="46">
        <v>0</v>
      </c>
      <c r="FQ868" s="38">
        <v>-3.470098914109596E-4</v>
      </c>
      <c r="FR868" s="39">
        <v>0</v>
      </c>
      <c r="FS868" s="37"/>
      <c r="FT868" s="46">
        <v>0</v>
      </c>
      <c r="FU868" s="38">
        <v>-6.8752942082765865E-5</v>
      </c>
      <c r="FV868" s="39">
        <v>0</v>
      </c>
      <c r="FW868" s="37"/>
      <c r="FX868" s="46">
        <v>0</v>
      </c>
      <c r="FY868" s="38">
        <v>-3.1605256834262263E-4</v>
      </c>
      <c r="FZ868" s="39">
        <v>0</v>
      </c>
      <c r="GA868" s="37"/>
      <c r="GB868" s="46">
        <v>0</v>
      </c>
      <c r="GC868" s="38">
        <v>-5.0583775902917437E-5</v>
      </c>
      <c r="GD868" s="39">
        <v>0</v>
      </c>
      <c r="GE868" s="37"/>
      <c r="GF868" s="46">
        <v>-2.4324986514575818E-3</v>
      </c>
      <c r="GG868" s="38">
        <v>-2.4324986514575818E-3</v>
      </c>
      <c r="GH868" s="39">
        <v>0</v>
      </c>
      <c r="GI868" s="37"/>
      <c r="GJ868" s="46">
        <v>-6.3639533530137412E-4</v>
      </c>
      <c r="GK868" s="38">
        <v>-6.3639533530137412E-4</v>
      </c>
      <c r="GL868" s="39">
        <v>0</v>
      </c>
      <c r="GM868" s="37"/>
      <c r="GN868" s="46">
        <v>-5.0013217069275521E-4</v>
      </c>
      <c r="GO868" s="38">
        <v>-5.0013217069275521E-4</v>
      </c>
      <c r="GP868" s="39">
        <v>-5.0013217069275521E-4</v>
      </c>
      <c r="GQ868" s="37"/>
      <c r="GR868" s="46">
        <v>0</v>
      </c>
      <c r="GS868" s="38">
        <v>-2.5087872858941605E-3</v>
      </c>
      <c r="GT868" s="39">
        <v>-2.5087872858941605E-3</v>
      </c>
      <c r="GU868" s="37"/>
      <c r="GV868" s="46">
        <v>0</v>
      </c>
      <c r="GW868" s="38">
        <v>-1.2091895276601699E-5</v>
      </c>
      <c r="GX868" s="39">
        <v>0</v>
      </c>
      <c r="GY868" s="37"/>
      <c r="GZ868" s="46">
        <v>0</v>
      </c>
      <c r="HA868" s="38">
        <v>-4.0541870900190737E-3</v>
      </c>
      <c r="HB868" s="39">
        <v>-4.0541870900190737E-3</v>
      </c>
      <c r="HC868" s="37"/>
      <c r="HD868" s="46">
        <v>0</v>
      </c>
      <c r="HE868" s="38">
        <v>-4.8306434258087627E-5</v>
      </c>
      <c r="HF868" s="39">
        <v>0</v>
      </c>
      <c r="HG868" s="37"/>
      <c r="HH868" s="46">
        <v>0</v>
      </c>
      <c r="HI868" s="38">
        <v>-5.8450758913276573E-5</v>
      </c>
      <c r="HJ868" s="39">
        <v>0</v>
      </c>
      <c r="HK868" s="37"/>
      <c r="HL868" s="46">
        <v>-4.4432905780353756E-3</v>
      </c>
      <c r="HM868" s="38">
        <v>-4.4432905780353756E-3</v>
      </c>
      <c r="HN868" s="39">
        <v>0</v>
      </c>
      <c r="HO868" s="37"/>
      <c r="HP868" s="46">
        <v>0</v>
      </c>
      <c r="HQ868" s="38">
        <v>-8.3899745594548874E-5</v>
      </c>
      <c r="HR868" s="39">
        <v>0</v>
      </c>
      <c r="HS868" s="37"/>
      <c r="HT868" s="46">
        <v>-7.0355004703299643E-3</v>
      </c>
      <c r="HU868" s="38">
        <v>0</v>
      </c>
      <c r="HV868" s="39">
        <v>0</v>
      </c>
      <c r="HW868" s="37"/>
      <c r="HX868" s="46">
        <v>0</v>
      </c>
      <c r="HY868" s="38">
        <v>-3.1132158304478426E-5</v>
      </c>
      <c r="HZ868" s="39">
        <v>0</v>
      </c>
      <c r="IA868" s="37"/>
      <c r="IB868" s="46">
        <v>0</v>
      </c>
      <c r="IC868" s="38">
        <v>0</v>
      </c>
      <c r="ID868" s="39">
        <v>-2.6304661813856965E-3</v>
      </c>
      <c r="IE868" s="37"/>
      <c r="IF868" s="46">
        <v>-8.564681290543026E-4</v>
      </c>
      <c r="IG868" s="38">
        <v>-8.564681290543026E-4</v>
      </c>
      <c r="IH868" s="39">
        <v>0</v>
      </c>
      <c r="II868" s="37"/>
      <c r="IJ868" s="46">
        <v>-1.3316219347773431E-3</v>
      </c>
      <c r="IK868" s="38">
        <v>-1.3316219347773431E-3</v>
      </c>
      <c r="IL868" s="39">
        <v>0</v>
      </c>
      <c r="IM868" s="37"/>
      <c r="IN868" s="46">
        <v>-4.3047091711692387E-4</v>
      </c>
      <c r="IO868" s="38">
        <v>-4.3047091711692387E-4</v>
      </c>
      <c r="IP868" s="39">
        <v>0</v>
      </c>
      <c r="IQ868" s="37"/>
      <c r="IR868" s="46">
        <v>0</v>
      </c>
      <c r="IS868" s="38">
        <v>-3.6559061456650465E-5</v>
      </c>
      <c r="IT868" s="39">
        <v>0</v>
      </c>
      <c r="IU868" s="37"/>
      <c r="IV868" s="46">
        <v>0</v>
      </c>
      <c r="IW868" s="38">
        <v>0</v>
      </c>
      <c r="IX868" s="39">
        <v>0</v>
      </c>
      <c r="IY868" s="37"/>
      <c r="IZ868" s="46">
        <v>0</v>
      </c>
      <c r="JA868" s="38">
        <v>-0.10380565153987144</v>
      </c>
      <c r="JB868" s="39">
        <v>0</v>
      </c>
      <c r="JC868" s="37"/>
      <c r="JD868" s="46">
        <v>0</v>
      </c>
      <c r="JE868" s="38">
        <v>-9.2466568997829943E-2</v>
      </c>
      <c r="JF868" s="39">
        <v>0</v>
      </c>
      <c r="JG868" s="37"/>
    </row>
    <row r="869" spans="2:267" ht="16.5" customHeight="1">
      <c r="B869" s="178" t="s">
        <v>38</v>
      </c>
      <c r="C869" s="89">
        <v>1</v>
      </c>
      <c r="D869" s="40">
        <f t="shared" si="5921"/>
        <v>7.6035995036037876E-2</v>
      </c>
      <c r="E869" s="40">
        <f t="shared" si="5918"/>
        <v>-0.10206052915696358</v>
      </c>
      <c r="F869" s="35">
        <f t="shared" si="5919"/>
        <v>0.190796282963557</v>
      </c>
      <c r="G869" s="41">
        <f t="shared" ref="G869:G870" si="5924">SUM(O869,S869,W869,AA869,AE869,AI869,AM869,AQ869,AU869,AY869,BC869,BG869,BK869,BO869,BS869,BW869,CA869,CE869,CI869,CM869,CQ869,CU869,CY869,DC869,DG869,DK869,DO869,DS869,DW869,EA869,EE869,EI869,EM869,EQ869,EU869,EY869,FC869,FG869,FK869,FO869,FS869,FW869,GA869,GE869,GI869,GM869,GQ869,GU869,GY869,HC869,HG869,HK869,HO869,HS869,HW869,IA869,IE869,II869,IM869,IQ869,IU869,IY869,JC869,JG869)</f>
        <v>-3.4336674686044844E-2</v>
      </c>
      <c r="H869" s="48"/>
      <c r="I869" s="167"/>
      <c r="J869" s="186" t="s">
        <v>42</v>
      </c>
      <c r="K869" s="96">
        <v>1</v>
      </c>
      <c r="L869" s="53">
        <f t="array" ref="L869:N870">MMULT(TRANSPOSE(L851:M851),L844:N844)</f>
        <v>-4.975883965278142E-5</v>
      </c>
      <c r="M869" s="86">
        <v>-4.8173671320249347E-3</v>
      </c>
      <c r="N869" s="87">
        <v>-1.5263279092772811E-4</v>
      </c>
      <c r="O869" s="35">
        <f>L851</f>
        <v>-4.8597533578045088E-3</v>
      </c>
      <c r="P869" s="53">
        <f t="array" ref="P869:R870">MMULT(TRANSPOSE(P851:Q851),P844:R844)</f>
        <v>-3.0331307058917811E-5</v>
      </c>
      <c r="Q869" s="86">
        <v>-4.8098683271147278E-3</v>
      </c>
      <c r="R869" s="87">
        <v>-1.3489297449852328E-4</v>
      </c>
      <c r="S869" s="35">
        <f>P851</f>
        <v>-4.8761780731683656E-3</v>
      </c>
      <c r="T869" s="53">
        <f t="array" ref="T869:V870">MMULT(TRANSPOSE(T851:U851),T844:V844)</f>
        <v>-5.9738399109262142E-5</v>
      </c>
      <c r="U869" s="86">
        <v>-5.3564222536602538E-3</v>
      </c>
      <c r="V869" s="87">
        <v>-1.5406053163315872E-4</v>
      </c>
      <c r="W869" s="35">
        <f>T851</f>
        <v>-5.5504562155478821E-3</v>
      </c>
      <c r="X869" s="53">
        <f t="array" ref="X869:Z870">MMULT(TRANSPOSE(X851:Y851),X844:Z844)</f>
        <v>-3.2757804877422163E-5</v>
      </c>
      <c r="Y869" s="86">
        <v>-6.6206369747849525E-3</v>
      </c>
      <c r="Z869" s="87">
        <v>-7.5275370304425313E-4</v>
      </c>
      <c r="AA869" s="35">
        <f>X851</f>
        <v>-6.6396303932023705E-3</v>
      </c>
      <c r="AB869" s="53">
        <f t="array" ref="AB869:AD870">MMULT(TRANSPOSE(AB851:AC851),AB844:AD844)</f>
        <v>-3.176008414669189E-4</v>
      </c>
      <c r="AC869" s="86">
        <v>-7.9139766645367829E-3</v>
      </c>
      <c r="AD869" s="87">
        <v>-1.0520831673885259E-3</v>
      </c>
      <c r="AE869" s="35">
        <f>AB851</f>
        <v>-8.000326180753194E-3</v>
      </c>
      <c r="AF869" s="53">
        <f t="array" ref="AF869:AH870">MMULT(TRANSPOSE(AF851:AG851),AF844:AH844)</f>
        <v>-2.8446363786057869E-5</v>
      </c>
      <c r="AG869" s="86">
        <v>-6.5444103763855595E-3</v>
      </c>
      <c r="AH869" s="87">
        <v>-3.5743963537064708E-4</v>
      </c>
      <c r="AI869" s="35">
        <f>AF851</f>
        <v>-6.9596417997475884E-3</v>
      </c>
      <c r="AJ869" s="53">
        <f t="array" ref="AJ869:AL870">MMULT(TRANSPOSE(AJ851:AK851),AJ844:AL844)</f>
        <v>-4.6917463225019186E-5</v>
      </c>
      <c r="AK869" s="86">
        <v>-1.9850771720597779E-2</v>
      </c>
      <c r="AL869" s="87">
        <v>-3.2341118962118972E-3</v>
      </c>
      <c r="AM869" s="35">
        <f>AJ851</f>
        <v>-2.7514122572648504E-2</v>
      </c>
      <c r="AN869" s="53">
        <f t="array" ref="AN869:AP870">MMULT(TRANSPOSE(AN851:AO851),AN844:AP844)</f>
        <v>-3.5305976368615946E-3</v>
      </c>
      <c r="AO869" s="86">
        <v>-2.0765749449114867E-2</v>
      </c>
      <c r="AP869" s="87">
        <v>-3.9862870671586916E-3</v>
      </c>
      <c r="AQ869" s="35">
        <f>AN851</f>
        <v>-2.5464166575069686E-2</v>
      </c>
      <c r="AR869" s="53">
        <f t="array" ref="AR869:AT870">MMULT(TRANSPOSE(AR851:AS851),AR844:AT844)</f>
        <v>-1.8561691463056094E-5</v>
      </c>
      <c r="AS869" s="86">
        <v>-9.2633137336306619E-3</v>
      </c>
      <c r="AT869" s="87">
        <v>-1.663451803147522E-3</v>
      </c>
      <c r="AU869" s="35">
        <f>AR851</f>
        <v>-9.4549485519291772E-3</v>
      </c>
      <c r="AV869" s="53">
        <f t="array" ref="AV869:AX870">MMULT(TRANSPOSE(AV851:AW851),AV844:AX844)</f>
        <v>-2.293236950585056E-4</v>
      </c>
      <c r="AW869" s="86">
        <v>-1.3175330586953693E-2</v>
      </c>
      <c r="AX869" s="87">
        <v>-2.8679087776461451E-3</v>
      </c>
      <c r="AY869" s="35">
        <f>AV851</f>
        <v>-1.4211978672505957E-2</v>
      </c>
      <c r="AZ869" s="53">
        <f t="array" ref="AZ869:BB870">MMULT(TRANSPOSE(AZ851:BA851),AZ844:BB844)</f>
        <v>-2.5649214256668874E-4</v>
      </c>
      <c r="BA869" s="86">
        <v>-8.0439366747710773E-3</v>
      </c>
      <c r="BB869" s="87">
        <v>-9.3899017823763581E-4</v>
      </c>
      <c r="BC869" s="35">
        <f>AZ851</f>
        <v>-8.3479710349673667E-3</v>
      </c>
      <c r="BD869" s="53">
        <f t="array" ref="BD869:BF870">MMULT(TRANSPOSE(BD851:BE851),BD844:BF844)</f>
        <v>-1.6211011826741757E-4</v>
      </c>
      <c r="BE869" s="86">
        <v>-8.132647421725028E-3</v>
      </c>
      <c r="BF869" s="87">
        <v>-8.6204546876323112E-4</v>
      </c>
      <c r="BG869" s="35">
        <f>BD851</f>
        <v>-8.6142792116447667E-3</v>
      </c>
      <c r="BH869" s="53">
        <f t="array" ref="BH869:BJ870">MMULT(TRANSPOSE(BH851:BI851),BH844:BJ844)</f>
        <v>-4.3278052668919309E-4</v>
      </c>
      <c r="BI869" s="86">
        <v>-1.1607894199777233E-2</v>
      </c>
      <c r="BJ869" s="87">
        <v>-1.346545815905226E-3</v>
      </c>
      <c r="BK869" s="35">
        <f>BH851</f>
        <v>-1.3414217190713489E-2</v>
      </c>
      <c r="BL869" s="53">
        <f t="array" ref="BL869:BN870">MMULT(TRANSPOSE(BL851:BM851),BL844:BN844)</f>
        <v>-2.7096304634323782E-3</v>
      </c>
      <c r="BM869" s="86">
        <v>-1.4784397897835143E-2</v>
      </c>
      <c r="BN869" s="87">
        <v>-2.5204471783287405E-3</v>
      </c>
      <c r="BO869" s="35">
        <f>BL851</f>
        <v>-1.6052016432701998E-2</v>
      </c>
      <c r="BP869" s="53">
        <f t="array" ref="BP869:BR870">MMULT(TRANSPOSE(BP851:BQ851),BP844:BR844)</f>
        <v>-1.0601903802356762E-3</v>
      </c>
      <c r="BQ869" s="86">
        <v>-2.0356005604865935E-2</v>
      </c>
      <c r="BR869" s="87">
        <v>-6.6803171555940965E-3</v>
      </c>
      <c r="BS869" s="35">
        <f>BP851</f>
        <v>-2.1823137814266338E-2</v>
      </c>
      <c r="BT869" s="53">
        <f t="array" ref="BT869:BV870">MMULT(TRANSPOSE(BT851:BU851),BT844:BV844)</f>
        <v>-2.2406028967717472E-5</v>
      </c>
      <c r="BU869" s="86">
        <v>-4.5240810895692991E-3</v>
      </c>
      <c r="BV869" s="87">
        <v>-1.2175148290498998E-4</v>
      </c>
      <c r="BW869" s="35">
        <f>BT851</f>
        <v>-4.5319867458834739E-3</v>
      </c>
      <c r="BX869" s="53">
        <f t="array" ref="BX869:BZ870">MMULT(TRANSPOSE(BX851:BY851),BX844:BZ844)</f>
        <v>-3.5579722767111214E-3</v>
      </c>
      <c r="BY869" s="86">
        <v>-1.1952093564621536E-2</v>
      </c>
      <c r="BZ869" s="87">
        <v>-1.2332170875100266E-3</v>
      </c>
      <c r="CA869" s="35">
        <f>BX851</f>
        <v>-1.232710391962746E-2</v>
      </c>
      <c r="CB869" s="53">
        <f t="array" ref="CB869:CD870">MMULT(TRANSPOSE(CB851:CC851),CB844:CD844)</f>
        <v>-3.7732323516401439E-4</v>
      </c>
      <c r="CC869" s="86">
        <v>-5.9517440462016329E-3</v>
      </c>
      <c r="CD869" s="87">
        <v>-2.7613896704021938E-4</v>
      </c>
      <c r="CE869" s="35">
        <f>CB851</f>
        <v>-6.0705368578847455E-3</v>
      </c>
      <c r="CF869" s="53">
        <f t="array" ref="CF869:CH870">MMULT(TRANSPOSE(CF851:CG851),CF844:CH844)</f>
        <v>-5.6820703526510867E-5</v>
      </c>
      <c r="CG869" s="86">
        <v>-4.5231480161303439E-3</v>
      </c>
      <c r="CH869" s="87">
        <v>-7.9174603297134198E-6</v>
      </c>
      <c r="CI869" s="35">
        <f>CF851</f>
        <v>-4.6263884503202207E-3</v>
      </c>
      <c r="CJ869" s="53">
        <f t="array" ref="CJ869:CL870">MMULT(TRANSPOSE(CJ851:CK851),CJ844:CL844)</f>
        <v>-1.1395790132692368E-4</v>
      </c>
      <c r="CK869" s="86">
        <v>-6.8378780432182262E-3</v>
      </c>
      <c r="CL869" s="87">
        <v>-7.0515256300241857E-4</v>
      </c>
      <c r="CM869" s="35">
        <f>CJ851</f>
        <v>-6.9526032945337757E-3</v>
      </c>
      <c r="CN869" s="53">
        <f t="array" ref="CN869:CP870">MMULT(TRANSPOSE(CN851:CO851),CN844:CP844)</f>
        <v>-3.129202753007712E-5</v>
      </c>
      <c r="CO869" s="86">
        <v>-6.9282500258594365E-3</v>
      </c>
      <c r="CP869" s="87">
        <v>-5.3929036969940791E-4</v>
      </c>
      <c r="CQ869" s="35">
        <f>CN851</f>
        <v>-7.2991528846780484E-3</v>
      </c>
      <c r="CR869" s="53">
        <f t="array" ref="CR869:CT870">MMULT(TRANSPOSE(CR851:CS851),CR844:CT844)</f>
        <v>-1.3416729390896248E-5</v>
      </c>
      <c r="CS869" s="86">
        <v>-4.4641450903733495E-3</v>
      </c>
      <c r="CT869" s="87">
        <v>-1.0586315829078825E-4</v>
      </c>
      <c r="CU869" s="35">
        <f>CR851</f>
        <v>-4.476368011972074E-3</v>
      </c>
      <c r="CV869" s="53">
        <f t="array" ref="CV869:CX870">MMULT(TRANSPOSE(CV851:CW851),CV844:CX844)</f>
        <v>-2.1449715476550492E-3</v>
      </c>
      <c r="CW869" s="86">
        <v>-1.037239603927149E-2</v>
      </c>
      <c r="CX869" s="87">
        <v>-9.6707488308641102E-4</v>
      </c>
      <c r="CY869" s="35">
        <f>CV851</f>
        <v>-1.0882322491656949E-2</v>
      </c>
      <c r="CZ869" s="53">
        <f t="array" ref="CZ869:DB870">MMULT(TRANSPOSE(CZ851:DA851),CZ844:DB844)</f>
        <v>-2.3208673131950357E-4</v>
      </c>
      <c r="DA869" s="86">
        <v>-5.8371388716830898E-3</v>
      </c>
      <c r="DB869" s="87">
        <v>-2.416038416730004E-4</v>
      </c>
      <c r="DC869" s="35">
        <f>CZ851</f>
        <v>-6.0196860467198084E-3</v>
      </c>
      <c r="DD869" s="53">
        <f t="array" ref="DD869:DF870">MMULT(TRANSPOSE(DD851:DE851),DD844:DF844)</f>
        <v>-3.6642437431279654E-5</v>
      </c>
      <c r="DE869" s="86">
        <v>-4.7375279209288593E-3</v>
      </c>
      <c r="DF869" s="87">
        <v>-7.3696690712673652E-6</v>
      </c>
      <c r="DG869" s="35">
        <f>DD851</f>
        <v>-4.9069577919546676E-3</v>
      </c>
      <c r="DH869" s="53">
        <f t="array" ref="DH869:DJ870">MMULT(TRANSPOSE(DH851:DI851),DH844:DJ844)</f>
        <v>-6.8696541282625757E-5</v>
      </c>
      <c r="DI869" s="86">
        <v>-6.7058232933382787E-3</v>
      </c>
      <c r="DJ869" s="87">
        <v>-6.2014286710014219E-4</v>
      </c>
      <c r="DK869" s="35">
        <f>DH851</f>
        <v>-6.8821097495009613E-3</v>
      </c>
      <c r="DL869" s="53">
        <f t="array" ref="DL869:DN870">MMULT(TRANSPOSE(DL851:DM851),DL844:DN844)</f>
        <v>-2.1093742528760069E-5</v>
      </c>
      <c r="DM869" s="86">
        <v>-7.4899494538850182E-3</v>
      </c>
      <c r="DN869" s="87">
        <v>-5.3108402770662934E-4</v>
      </c>
      <c r="DO869" s="35">
        <f>DL851</f>
        <v>-8.1182170933277349E-3</v>
      </c>
      <c r="DP869" s="53">
        <f t="array" ref="DP869:DR870">MMULT(TRANSPOSE(DP851:DQ851),DP844:DR844)</f>
        <v>-5.5152385220176266E-3</v>
      </c>
      <c r="DQ869" s="86">
        <v>-1.6330390079792537E-2</v>
      </c>
      <c r="DR869" s="87">
        <v>-1.6438366749380916E-3</v>
      </c>
      <c r="DS869" s="35">
        <f>DP851</f>
        <v>-1.8439910715727405E-2</v>
      </c>
      <c r="DT869" s="53">
        <f t="array" ref="DT869:DV870">MMULT(TRANSPOSE(DT851:DU851),DT844:DV844)</f>
        <v>-5.3076225771942387E-4</v>
      </c>
      <c r="DU869" s="86">
        <v>-7.5268203982396835E-3</v>
      </c>
      <c r="DV869" s="87">
        <v>-3.2799926411929814E-4</v>
      </c>
      <c r="DW869" s="35">
        <f>DT851</f>
        <v>-8.1453285280887917E-3</v>
      </c>
      <c r="DX869" s="53">
        <f t="array" ref="DX869:DZ870">MMULT(TRANSPOSE(DX851:DY851),DX844:DZ844)</f>
        <v>-8.533682099654707E-5</v>
      </c>
      <c r="DY869" s="86">
        <v>-6.0428643579053714E-3</v>
      </c>
      <c r="DZ869" s="87">
        <v>-9.9626915522852335E-6</v>
      </c>
      <c r="EA869" s="35">
        <f>DX851</f>
        <v>-6.6107224410926861E-3</v>
      </c>
      <c r="EB869" s="53">
        <f t="array" ref="EB869:ED870">MMULT(TRANSPOSE(EB851:EC851),EB844:ED844)</f>
        <v>-1.4890287364258009E-4</v>
      </c>
      <c r="EC869" s="86">
        <v>-8.0866155960145087E-3</v>
      </c>
      <c r="ED869" s="87">
        <v>-7.8145669477754347E-4</v>
      </c>
      <c r="EE869" s="35">
        <f>EB851</f>
        <v>-8.6452046355769939E-3</v>
      </c>
      <c r="EF869" s="53">
        <f t="array" ref="EF869:EH870">MMULT(TRANSPOSE(EF851:EG851),EF844:EH844)</f>
        <v>-6.3501321641368922E-5</v>
      </c>
      <c r="EG869" s="86">
        <v>-1.1542887507019869E-2</v>
      </c>
      <c r="EH869" s="87">
        <v>-9.245236301525919E-4</v>
      </c>
      <c r="EI869" s="35">
        <f>EF851</f>
        <v>-1.4087015963706996E-2</v>
      </c>
      <c r="EJ869" s="53">
        <f t="array" ref="EJ869:EL870">MMULT(TRANSPOSE(EJ851:EK851),EJ844:EL844)</f>
        <v>4.0846602245156271E-4</v>
      </c>
      <c r="EK869" s="86">
        <v>1.0261779360110553E-5</v>
      </c>
      <c r="EL869" s="87">
        <v>5.1722387324702919E-4</v>
      </c>
      <c r="EM869" s="35">
        <f>EJ851</f>
        <v>5.1977363503360357E-4</v>
      </c>
      <c r="EN869" s="53">
        <f t="array" ref="EN869:EP870">MMULT(TRANSPOSE(EN851:EO851),EN844:EP844)</f>
        <v>4.0798737138445315E-4</v>
      </c>
      <c r="EO869" s="86">
        <v>1.4538905531106955E-5</v>
      </c>
      <c r="EP869" s="87">
        <v>4.7320902684945152E-4</v>
      </c>
      <c r="EQ869" s="35">
        <f>EN851</f>
        <v>4.7525582400092045E-4</v>
      </c>
      <c r="ER869" s="53">
        <f t="array" ref="ER869:ET870">MMULT(TRANSPOSE(ER851:ES851),ER844:ET844)</f>
        <v>4.0846602245156271E-4</v>
      </c>
      <c r="ES869" s="86">
        <v>1.0261779360110553E-5</v>
      </c>
      <c r="ET869" s="87">
        <v>5.1722387324702919E-4</v>
      </c>
      <c r="EU869" s="35">
        <f>ER851</f>
        <v>5.1977363503360357E-4</v>
      </c>
      <c r="EV869" s="53">
        <f t="array" ref="EV869:EX870">MMULT(TRANSPOSE(EV851:EW851),EV844:EX844)</f>
        <v>5.286009226606593E-4</v>
      </c>
      <c r="EW869" s="86">
        <v>2.6906782034922632E-5</v>
      </c>
      <c r="EX869" s="87">
        <v>1.0793759699036479E-3</v>
      </c>
      <c r="EY869" s="35">
        <f>EV851</f>
        <v>1.1042231061115842E-3</v>
      </c>
      <c r="EZ869" s="53">
        <f t="array" ref="EZ869:FB870">MMULT(TRANSPOSE(EZ851:FA851),EZ844:FB844)</f>
        <v>3.6811668741301592E-4</v>
      </c>
      <c r="FA869" s="86">
        <v>2.7152560612836398E-6</v>
      </c>
      <c r="FB869" s="87">
        <v>4.0825827971813846E-4</v>
      </c>
      <c r="FC869" s="35">
        <f>EZ851</f>
        <v>4.1619482476629106E-4</v>
      </c>
      <c r="FD869" s="53">
        <f t="array" ref="FD869:FF870">MMULT(TRANSPOSE(FD851:FE851),FD844:FF844)</f>
        <v>5.5027462885543648E-4</v>
      </c>
      <c r="FE869" s="86">
        <v>3.4377198105304947E-5</v>
      </c>
      <c r="FF869" s="87">
        <v>8.9476647179032867E-4</v>
      </c>
      <c r="FG869" s="35">
        <f>FD851</f>
        <v>9.1283879708573001E-4</v>
      </c>
      <c r="FH869" s="53">
        <f t="array" ref="FH869:FJ870">MMULT(TRANSPOSE(FH851:FI851),FH844:FJ844)</f>
        <v>3.5678083094291979E-4</v>
      </c>
      <c r="FI869" s="86">
        <v>3.9207819961835674E-6</v>
      </c>
      <c r="FJ869" s="87">
        <v>3.7851869557893185E-4</v>
      </c>
      <c r="FK869" s="35">
        <f>FH851</f>
        <v>3.8497500828180517E-4</v>
      </c>
      <c r="FL869" s="53">
        <f t="array" ref="FL869:FN870">MMULT(TRANSPOSE(FL851:FM851),FL844:FN844)</f>
        <v>5.5289071948864781E-4</v>
      </c>
      <c r="FM869" s="86">
        <v>9.165488806094445E-6</v>
      </c>
      <c r="FN869" s="87">
        <v>6.7381920894466483E-4</v>
      </c>
      <c r="FO869" s="35">
        <f>FL851</f>
        <v>7.2748816641536162E-4</v>
      </c>
      <c r="FP869" s="53">
        <f t="array" ref="FP869:FR870">MMULT(TRANSPOSE(FP851:FQ851),FP844:FR844)</f>
        <v>2.6383779709796126E-4</v>
      </c>
      <c r="FQ869" s="86">
        <v>2.0663359655575226E-4</v>
      </c>
      <c r="FR869" s="87">
        <v>3.0324414011156753E-3</v>
      </c>
      <c r="FS869" s="35">
        <f>FP851</f>
        <v>3.0836893800000138E-3</v>
      </c>
      <c r="FT869" s="53">
        <f t="array" ref="FT869:FV870">MMULT(TRANSPOSE(FT851:FU851),FT844:FV844)</f>
        <v>5.328205787561226E-4</v>
      </c>
      <c r="FU869" s="86">
        <v>6.3921986984490474E-5</v>
      </c>
      <c r="FV869" s="87">
        <v>1.452505498038766E-3</v>
      </c>
      <c r="FW869" s="35">
        <f>FT851</f>
        <v>1.4630291309267426E-3</v>
      </c>
      <c r="FX869" s="53">
        <f t="array" ref="FX869:FZ870">MMULT(TRANSPOSE(FX851:FY851),FX844:FZ844)</f>
        <v>4.5291903631781728E-4</v>
      </c>
      <c r="FY869" s="86">
        <v>3.4207395468357073E-4</v>
      </c>
      <c r="FZ869" s="87">
        <v>3.3324128505080766E-3</v>
      </c>
      <c r="GA869" s="35">
        <f>FX851</f>
        <v>3.3818261510151935E-3</v>
      </c>
      <c r="GB869" s="53">
        <f t="array" ref="GB869:GD870">MMULT(TRANSPOSE(GB851:GC851),GB844:GD844)</f>
        <v>6.327397468445389E-4</v>
      </c>
      <c r="GC869" s="86">
        <v>8.6919462705265527E-5</v>
      </c>
      <c r="GD869" s="87">
        <v>1.2928959414693715E-3</v>
      </c>
      <c r="GE869" s="35">
        <f>GB851</f>
        <v>1.3011148134195302E-3</v>
      </c>
      <c r="GF869" s="53">
        <f t="array" ref="GF869:GH870">MMULT(TRANSPOSE(GF851:GG851),GF844:GH844)</f>
        <v>1.1164902002003214E-4</v>
      </c>
      <c r="GG869" s="86">
        <v>3.9910337288560606E-4</v>
      </c>
      <c r="GH869" s="87">
        <v>4.5232260203628642E-3</v>
      </c>
      <c r="GI869" s="35">
        <f>GF851</f>
        <v>4.8801824131878072E-3</v>
      </c>
      <c r="GJ869" s="53">
        <f t="array" ref="GJ869:GL870">MMULT(TRANSPOSE(GJ851:GK851),GJ844:GL844)</f>
        <v>3.5507924176722707E-4</v>
      </c>
      <c r="GK869" s="86">
        <v>1.5186419267882646E-4</v>
      </c>
      <c r="GL869" s="87">
        <v>2.7396160559496081E-3</v>
      </c>
      <c r="GM869" s="35">
        <f>GJ851</f>
        <v>2.8323033401161032E-3</v>
      </c>
      <c r="GN869" s="53">
        <f t="array" ref="GN869:GP870">MMULT(TRANSPOSE(GN851:GO851),GN844:GP844)</f>
        <v>6.0282256137891453E-4</v>
      </c>
      <c r="GO869" s="86">
        <v>7.4108067920830155E-6</v>
      </c>
      <c r="GP869" s="87">
        <v>8.4109430732362035E-4</v>
      </c>
      <c r="GQ869" s="35">
        <f>GN851</f>
        <v>9.1744688926190786E-4</v>
      </c>
      <c r="GR869" s="53">
        <f t="array" ref="GR869:GT870">MMULT(TRANSPOSE(GR851:GS851),GR844:GT844)</f>
        <v>2.2244132038414649E-4</v>
      </c>
      <c r="GS869" s="86">
        <v>3.5648505626956195E-4</v>
      </c>
      <c r="GT869" s="87">
        <v>4.272256703034322E-3</v>
      </c>
      <c r="GU869" s="35">
        <f>GR851</f>
        <v>4.6394076897143853E-3</v>
      </c>
      <c r="GV869" s="53">
        <f t="array" ref="GV869:GX870">MMULT(TRANSPOSE(GV851:GW851),GV844:GX844)</f>
        <v>4.0798737138445315E-4</v>
      </c>
      <c r="GW869" s="86">
        <v>1.4538905531106955E-5</v>
      </c>
      <c r="GX869" s="87">
        <v>4.7320902684945152E-4</v>
      </c>
      <c r="GY869" s="35">
        <f>GV851</f>
        <v>4.7525582400092045E-4</v>
      </c>
      <c r="GZ869" s="53">
        <f t="array" ref="GZ869:HB870">MMULT(TRANSPOSE(GZ851:HA851),GZ844:HB844)</f>
        <v>2.4013688575607952E-4</v>
      </c>
      <c r="HA869" s="86">
        <v>1.5305073243650474E-3</v>
      </c>
      <c r="HB869" s="87">
        <v>7.8514650191465387E-3</v>
      </c>
      <c r="HC869" s="35">
        <f>GZ851</f>
        <v>8.5285332013233291E-3</v>
      </c>
      <c r="HD869" s="53">
        <f t="array" ref="HD869:HF870">MMULT(TRANSPOSE(HD851:HE851),HD844:HF844)</f>
        <v>8.6281131706454389E-4</v>
      </c>
      <c r="HE869" s="86">
        <v>1.4851836380968845E-4</v>
      </c>
      <c r="HF869" s="87">
        <v>9.1231092720561106E-4</v>
      </c>
      <c r="HG869" s="35">
        <f>HD851</f>
        <v>9.2201953459256222E-4</v>
      </c>
      <c r="HH869" s="53">
        <f t="array" ref="HH869:HJ870">MMULT(TRANSPOSE(HH851:HI851),HH844:HJ844)</f>
        <v>5.3486854773841905E-4</v>
      </c>
      <c r="HI869" s="86">
        <v>3.8422257365850256E-5</v>
      </c>
      <c r="HJ869" s="87">
        <v>6.6688423246102782E-4</v>
      </c>
      <c r="HK869" s="35">
        <f>HH851</f>
        <v>6.7692483922239305E-4</v>
      </c>
      <c r="HL869" s="53">
        <f t="array" ref="HL869:HN870">MMULT(TRANSPOSE(HL851:HM851),HL844:HN844)</f>
        <v>4.6605443029954507E-3</v>
      </c>
      <c r="HM869" s="86">
        <v>2.0981496141086894E-3</v>
      </c>
      <c r="HN869" s="87">
        <v>5.7283725195302728E-3</v>
      </c>
      <c r="HO869" s="35">
        <f>HL851</f>
        <v>6.7192400336334238E-3</v>
      </c>
      <c r="HP869" s="53">
        <f t="array" ref="HP869:HR870">MMULT(TRANSPOSE(HP851:HQ851),HP844:HR844)</f>
        <v>7.4819825236286015E-4</v>
      </c>
      <c r="HQ869" s="86">
        <v>1.0442379317278075E-4</v>
      </c>
      <c r="HR869" s="87">
        <v>8.9682068338383812E-4</v>
      </c>
      <c r="HS869" s="35">
        <f>HP851</f>
        <v>9.1239411470055273E-4</v>
      </c>
      <c r="HT869" s="53">
        <f t="array" ref="HT869:HV870">MMULT(TRANSPOSE(HT851:HU851),HT844:HV844)</f>
        <v>1.7473922106195975E-3</v>
      </c>
      <c r="HU869" s="86">
        <v>3.1758860375160666E-5</v>
      </c>
      <c r="HV869" s="87">
        <v>2.3201853070137185E-3</v>
      </c>
      <c r="HW869" s="35">
        <f>HT851</f>
        <v>3.3304405544486602E-3</v>
      </c>
      <c r="HX869" s="53">
        <f t="array" ref="HX869:HZ870">MMULT(TRANSPOSE(HX851:HY851),HX844:HZ844)</f>
        <v>8.6147099804415159E-4</v>
      </c>
      <c r="HY869" s="86">
        <v>1.5866173683863011E-4</v>
      </c>
      <c r="HZ869" s="87">
        <v>1.151356313765186E-3</v>
      </c>
      <c r="IA869" s="35">
        <f>HX851</f>
        <v>1.1572057168692087E-3</v>
      </c>
      <c r="IB869" s="53">
        <f t="array" ref="IB869:ID870">MMULT(TRANSPOSE(IB851:IC851),IB844:ID844)</f>
        <v>1.3307373179998784E-3</v>
      </c>
      <c r="IC869" s="86">
        <v>2.9622354784621913E-5</v>
      </c>
      <c r="ID869" s="87">
        <v>1.0971335132280342E-3</v>
      </c>
      <c r="IE869" s="35">
        <f>IB851</f>
        <v>1.5128924291048249E-3</v>
      </c>
      <c r="IF869" s="53">
        <f t="array" ref="IF869:IH870">MMULT(TRANSPOSE(IF851:IG851),IF844:IH844)</f>
        <v>1.0915078529704239E-3</v>
      </c>
      <c r="IG869" s="86">
        <v>3.2468970426076057E-4</v>
      </c>
      <c r="IH869" s="87">
        <v>2.4889336056354541E-3</v>
      </c>
      <c r="II869" s="35">
        <f>IF851</f>
        <v>2.6343865357938427E-3</v>
      </c>
      <c r="IJ869" s="53">
        <f t="array" ref="IJ869:IL870">MMULT(TRANSPOSE(IJ851:IK851),IJ844:IL844)</f>
        <v>1.0407204351872705E-3</v>
      </c>
      <c r="IK869" s="86">
        <v>2.365511045929958E-4</v>
      </c>
      <c r="IL869" s="87">
        <v>2.3334896960431695E-3</v>
      </c>
      <c r="IM869" s="35">
        <f>IJ851</f>
        <v>2.5491481044647092E-3</v>
      </c>
      <c r="IN869" s="53">
        <f t="array" ref="IN869:IP870">MMULT(TRANSPOSE(IN851:IO851),IN844:IP844)</f>
        <v>8.2228930900925918E-4</v>
      </c>
      <c r="IO869" s="86">
        <v>3.0011932878910917E-4</v>
      </c>
      <c r="IP869" s="87">
        <v>2.6159245098866732E-3</v>
      </c>
      <c r="IQ869" s="35">
        <f>IN851</f>
        <v>2.6866553511563484E-3</v>
      </c>
      <c r="IR869" s="53">
        <f t="array" ref="IR869:IT870">MMULT(TRANSPOSE(IR851:IS851),IR844:IT844)</f>
        <v>7.0416849068690118E-4</v>
      </c>
      <c r="IS869" s="86">
        <v>1.0161906804922893E-4</v>
      </c>
      <c r="IT869" s="87">
        <v>1.0973381875977453E-3</v>
      </c>
      <c r="IU869" s="35">
        <f>IR851</f>
        <v>1.1036921049262843E-3</v>
      </c>
      <c r="IV869" s="53">
        <f t="array" ref="IV869:IX870">MMULT(TRANSPOSE(IV851:IW851),IV844:IX844)</f>
        <v>5.4133205487438732E-4</v>
      </c>
      <c r="IW869" s="86">
        <v>5.1158741859822629E-6</v>
      </c>
      <c r="IX869" s="87">
        <v>6.07416692413485E-4</v>
      </c>
      <c r="IY869" s="35">
        <f>IV851</f>
        <v>6.6405530619925181E-4</v>
      </c>
      <c r="IZ869" s="53">
        <f t="array" ref="IZ869:JB870">MMULT(TRANSPOSE(IZ851:JA851),IZ844:JB844)</f>
        <v>1.0634923070956728E-3</v>
      </c>
      <c r="JA869" s="86">
        <v>0.10019843485561987</v>
      </c>
      <c r="JB869" s="87">
        <v>0.10124731593387294</v>
      </c>
      <c r="JC869" s="35">
        <f>IZ851</f>
        <v>0.12687782208578652</v>
      </c>
      <c r="JD869" s="53">
        <f t="array" ref="JD869:JF870">MMULT(TRANSPOSE(JD851:JE851),JD844:JF844)</f>
        <v>7.4608104246636428E-2</v>
      </c>
      <c r="JE869" s="86">
        <v>8.2788259708207954E-2</v>
      </c>
      <c r="JF869" s="87">
        <v>6.8627636095253172E-2</v>
      </c>
      <c r="JG869" s="35">
        <f>JD851</f>
        <v>9.8157576472285624E-2</v>
      </c>
    </row>
    <row r="870" spans="2:267" ht="16.5" customHeight="1" thickBot="1">
      <c r="B870" s="185"/>
      <c r="C870" s="60">
        <v>2</v>
      </c>
      <c r="D870" s="40">
        <f t="shared" si="5921"/>
        <v>-4.9418501310399987E-2</v>
      </c>
      <c r="E870" s="40">
        <f t="shared" si="5918"/>
        <v>0.10657129627598511</v>
      </c>
      <c r="F870" s="35">
        <f t="shared" si="5919"/>
        <v>-0.14770052796801189</v>
      </c>
      <c r="G870" s="42">
        <f t="shared" si="5924"/>
        <v>3.3858811984632121E-2</v>
      </c>
      <c r="I870" s="168"/>
      <c r="J870" s="187"/>
      <c r="K870" s="74">
        <v>2</v>
      </c>
      <c r="L870" s="53">
        <v>3.7298292314759706E-5</v>
      </c>
      <c r="M870" s="86">
        <v>3.6110079883612781E-3</v>
      </c>
      <c r="N870" s="87">
        <v>1.1441067542100095E-4</v>
      </c>
      <c r="O870" s="39">
        <f>M851</f>
        <v>3.6427799076881305E-3</v>
      </c>
      <c r="P870" s="53">
        <v>2.2302441474533421E-5</v>
      </c>
      <c r="Q870" s="86">
        <v>3.5366694437966475E-3</v>
      </c>
      <c r="R870" s="87">
        <v>9.9186054304722823E-5</v>
      </c>
      <c r="S870" s="39">
        <f>Q851</f>
        <v>3.5854266314667917E-3</v>
      </c>
      <c r="T870" s="53">
        <v>4.222030697518854E-5</v>
      </c>
      <c r="U870" s="86">
        <v>3.7856687693394136E-3</v>
      </c>
      <c r="V870" s="87">
        <v>1.0888277950696235E-4</v>
      </c>
      <c r="W870" s="39">
        <f>U851</f>
        <v>3.9228029000938072E-3</v>
      </c>
      <c r="X870" s="53">
        <v>2.941276969416886E-5</v>
      </c>
      <c r="Y870" s="86">
        <v>5.9445763016393168E-3</v>
      </c>
      <c r="Z870" s="87">
        <v>6.7588690350046791E-4</v>
      </c>
      <c r="AA870" s="39">
        <f>Y851</f>
        <v>5.961630223405655E-3</v>
      </c>
      <c r="AB870" s="53">
        <v>2.9504599912808785E-4</v>
      </c>
      <c r="AC870" s="86">
        <v>7.3519551814784402E-3</v>
      </c>
      <c r="AD870" s="87">
        <v>9.7736809466332378E-4</v>
      </c>
      <c r="AE870" s="39">
        <f>AC851</f>
        <v>7.4321724729963902E-3</v>
      </c>
      <c r="AF870" s="53">
        <v>2.0113935853162613E-5</v>
      </c>
      <c r="AG870" s="86">
        <v>4.6274403117880156E-3</v>
      </c>
      <c r="AH870" s="87">
        <v>2.5273943451242635E-4</v>
      </c>
      <c r="AI870" s="39">
        <f>AG851</f>
        <v>4.9210433282063986E-3</v>
      </c>
      <c r="AJ870" s="53">
        <v>2.6613571147403356E-5</v>
      </c>
      <c r="AK870" s="86">
        <v>1.1260197998839601E-2</v>
      </c>
      <c r="AL870" s="87">
        <v>1.8345251667954755E-3</v>
      </c>
      <c r="AM870" s="39">
        <f>AK851</f>
        <v>1.5607174990123483E-2</v>
      </c>
      <c r="AN870" s="53">
        <v>2.6417085383585257E-3</v>
      </c>
      <c r="AO870" s="86">
        <v>1.5537612400914627E-2</v>
      </c>
      <c r="AP870" s="87">
        <v>2.9826702628799437E-3</v>
      </c>
      <c r="AQ870" s="39">
        <f>AO851</f>
        <v>1.9053121647512852E-2</v>
      </c>
      <c r="AR870" s="53">
        <v>1.8225303709353787E-5</v>
      </c>
      <c r="AS870" s="86">
        <v>9.095437583717397E-3</v>
      </c>
      <c r="AT870" s="87">
        <v>1.6333055841692265E-3</v>
      </c>
      <c r="AU870" s="39">
        <f>AS851</f>
        <v>9.2835994638848767E-3</v>
      </c>
      <c r="AV870" s="53">
        <v>2.1543889541174148E-4</v>
      </c>
      <c r="AW870" s="86">
        <v>1.2377607414766607E-2</v>
      </c>
      <c r="AX870" s="87">
        <v>2.6942662817293849E-3</v>
      </c>
      <c r="AY870" s="39">
        <f>AW851</f>
        <v>1.3351489849484479E-2</v>
      </c>
      <c r="AZ870" s="53">
        <v>2.1759001676613715E-4</v>
      </c>
      <c r="BA870" s="86">
        <v>6.8239139741838534E-3</v>
      </c>
      <c r="BB870" s="87">
        <v>7.9657367505066095E-4</v>
      </c>
      <c r="BC870" s="39">
        <f>BA851</f>
        <v>7.0818354873755955E-3</v>
      </c>
      <c r="BD870" s="53">
        <v>1.2862882827610901E-4</v>
      </c>
      <c r="BE870" s="86">
        <v>6.4529772713728456E-3</v>
      </c>
      <c r="BF870" s="87">
        <v>6.8400356345943187E-4</v>
      </c>
      <c r="BG870" s="39">
        <f>BE851</f>
        <v>6.8351356058434006E-3</v>
      </c>
      <c r="BH870" s="53">
        <v>2.9980613293035732E-4</v>
      </c>
      <c r="BI870" s="86">
        <v>8.0412995892470661E-3</v>
      </c>
      <c r="BJ870" s="87">
        <v>9.3281159614194687E-4</v>
      </c>
      <c r="BK870" s="39">
        <f>BI851</f>
        <v>9.2926190857102568E-3</v>
      </c>
      <c r="BL870" s="53">
        <v>2.4425958197859276E-3</v>
      </c>
      <c r="BM870" s="86">
        <v>1.3327392421459318E-2</v>
      </c>
      <c r="BN870" s="87">
        <v>2.2720565866308062E-3</v>
      </c>
      <c r="BO870" s="39">
        <f>BM851</f>
        <v>1.4470086887045885E-2</v>
      </c>
      <c r="BP870" s="53">
        <v>1.2191772706480837E-3</v>
      </c>
      <c r="BQ870" s="86">
        <v>2.3408606432667962E-2</v>
      </c>
      <c r="BR870" s="87">
        <v>7.6821021852794885E-3</v>
      </c>
      <c r="BS870" s="39">
        <f>BQ851</f>
        <v>2.5095750813603636E-2</v>
      </c>
      <c r="BT870" s="53">
        <v>1.6827366058927246E-5</v>
      </c>
      <c r="BU870" s="86">
        <v>3.3976733978224568E-3</v>
      </c>
      <c r="BV870" s="87">
        <v>9.1437745350206006E-5</v>
      </c>
      <c r="BW870" s="39">
        <f>BU851</f>
        <v>3.4036107003639453E-3</v>
      </c>
      <c r="BX870" s="53">
        <v>3.2783916369178239E-3</v>
      </c>
      <c r="BY870" s="86">
        <v>1.1012914249611502E-2</v>
      </c>
      <c r="BZ870" s="87">
        <v>1.1363125600107884E-3</v>
      </c>
      <c r="CA870" s="39">
        <f>BY851</f>
        <v>1.1358456799129469E-2</v>
      </c>
      <c r="CB870" s="53">
        <v>2.913604801324697E-4</v>
      </c>
      <c r="CC870" s="86">
        <v>4.5958023289318457E-3</v>
      </c>
      <c r="CD870" s="87">
        <v>2.1322827359187153E-4</v>
      </c>
      <c r="CE870" s="39">
        <f>CC851</f>
        <v>4.6875314551099159E-3</v>
      </c>
      <c r="CF870" s="53">
        <v>3.8934078737953593E-5</v>
      </c>
      <c r="CG870" s="86">
        <v>3.0993034241695405E-3</v>
      </c>
      <c r="CH870" s="87">
        <v>5.4251180423674573E-6</v>
      </c>
      <c r="CI870" s="39">
        <f>CG851</f>
        <v>3.1700447375327895E-3</v>
      </c>
      <c r="CJ870" s="53">
        <v>9.7661549347858218E-5</v>
      </c>
      <c r="CK870" s="86">
        <v>5.8600391563600959E-3</v>
      </c>
      <c r="CL870" s="87">
        <v>6.043134440661997E-4</v>
      </c>
      <c r="CM870" s="39">
        <f>CK851</f>
        <v>5.9583583221426966E-3</v>
      </c>
      <c r="CN870" s="53">
        <v>2.3600946579956099E-5</v>
      </c>
      <c r="CO870" s="86">
        <v>5.2253967434907544E-3</v>
      </c>
      <c r="CP870" s="87">
        <v>4.0674140383287373E-4</v>
      </c>
      <c r="CQ870" s="39">
        <f>CO851</f>
        <v>5.5051375991741151E-3</v>
      </c>
      <c r="CR870" s="53">
        <v>9.9796121192005356E-6</v>
      </c>
      <c r="CS870" s="86">
        <v>3.3205139008012328E-3</v>
      </c>
      <c r="CT870" s="87">
        <v>7.8742980250645262E-5</v>
      </c>
      <c r="CU870" s="39">
        <f>CS851</f>
        <v>3.3296055365467851E-3</v>
      </c>
      <c r="CV870" s="53">
        <v>1.8133266384335626E-3</v>
      </c>
      <c r="CW870" s="86">
        <v>8.7686673806726539E-3</v>
      </c>
      <c r="CX870" s="87">
        <v>8.1755053990237227E-4</v>
      </c>
      <c r="CY870" s="39">
        <f>CW851</f>
        <v>9.1997515229137721E-3</v>
      </c>
      <c r="CZ870" s="53">
        <v>1.7189319631118443E-4</v>
      </c>
      <c r="DA870" s="86">
        <v>4.3232305968607032E-3</v>
      </c>
      <c r="DB870" s="87">
        <v>1.7894196859130558E-4</v>
      </c>
      <c r="DC870" s="39">
        <f>DA851</f>
        <v>4.4584327138289552E-3</v>
      </c>
      <c r="DD870" s="53">
        <v>2.4455268255888872E-5</v>
      </c>
      <c r="DE870" s="86">
        <v>3.1618397764439513E-3</v>
      </c>
      <c r="DF870" s="87">
        <v>4.9185383595994252E-6</v>
      </c>
      <c r="DG870" s="39">
        <f>DE851</f>
        <v>3.2749177602507751E-3</v>
      </c>
      <c r="DH870" s="53">
        <v>5.6370947282351461E-5</v>
      </c>
      <c r="DI870" s="86">
        <v>5.5026585661473622E-3</v>
      </c>
      <c r="DJ870" s="87">
        <v>5.0887628716279692E-4</v>
      </c>
      <c r="DK870" s="39">
        <f>DI851</f>
        <v>5.6473155509299787E-3</v>
      </c>
      <c r="DL870" s="53">
        <v>1.4856375632994546E-5</v>
      </c>
      <c r="DM870" s="86">
        <v>5.2751901378972153E-3</v>
      </c>
      <c r="DN870" s="87">
        <v>3.7404380932097955E-4</v>
      </c>
      <c r="DO870" s="39">
        <f>DM851</f>
        <v>5.7176806080871173E-3</v>
      </c>
      <c r="DP870" s="53">
        <v>4.3097072516023304E-3</v>
      </c>
      <c r="DQ870" s="86">
        <v>1.2760862520707445E-2</v>
      </c>
      <c r="DR870" s="87">
        <v>1.2845237445576272E-3</v>
      </c>
      <c r="DS870" s="39">
        <f>DQ851</f>
        <v>1.4409280145040284E-2</v>
      </c>
      <c r="DT870" s="53">
        <v>3.6470872349143684E-4</v>
      </c>
      <c r="DU870" s="86">
        <v>5.1719899436452402E-3</v>
      </c>
      <c r="DV870" s="87">
        <v>2.2538187518660505E-4</v>
      </c>
      <c r="DW870" s="39">
        <f>DU851</f>
        <v>5.5969924889950071E-3</v>
      </c>
      <c r="DX870" s="53">
        <v>5.1756475641598052E-5</v>
      </c>
      <c r="DY870" s="86">
        <v>3.6649755438870322E-3</v>
      </c>
      <c r="DZ870" s="87">
        <v>6.0423366681478464E-6</v>
      </c>
      <c r="EA870" s="39">
        <f>DY851</f>
        <v>4.0093794331713308E-3</v>
      </c>
      <c r="EB870" s="53">
        <v>1.1386265700345823E-4</v>
      </c>
      <c r="EC870" s="86">
        <v>6.183651902769695E-3</v>
      </c>
      <c r="ED870" s="87">
        <v>5.9756224593819597E-4</v>
      </c>
      <c r="EE870" s="39">
        <f>EC851</f>
        <v>6.6107922974558506E-3</v>
      </c>
      <c r="EF870" s="53">
        <v>3.7341306964060426E-5</v>
      </c>
      <c r="EG870" s="86">
        <v>6.7876777130013036E-3</v>
      </c>
      <c r="EH870" s="87">
        <v>5.4365672676905227E-4</v>
      </c>
      <c r="EI870" s="39">
        <f>EG851</f>
        <v>8.2837266014588531E-3</v>
      </c>
      <c r="EJ870" s="53">
        <v>-4.1733647133937484E-4</v>
      </c>
      <c r="EK870" s="86">
        <v>-1.0484629203937306E-5</v>
      </c>
      <c r="EL870" s="87">
        <v>-5.2845616107272727E-4</v>
      </c>
      <c r="EM870" s="39">
        <f>EK851</f>
        <v>-5.3106129473936192E-4</v>
      </c>
      <c r="EN870" s="53">
        <v>-3.948702787301E-4</v>
      </c>
      <c r="EO870" s="86">
        <v>-1.4071469075176289E-5</v>
      </c>
      <c r="EP870" s="87">
        <v>-4.5799501022683532E-4</v>
      </c>
      <c r="EQ870" s="39">
        <f>EO851</f>
        <v>-4.599760013515408E-4</v>
      </c>
      <c r="ER870" s="53">
        <v>-4.1733647133937484E-4</v>
      </c>
      <c r="ES870" s="86">
        <v>-1.0484629203937306E-5</v>
      </c>
      <c r="ET870" s="87">
        <v>-5.2845616107272727E-4</v>
      </c>
      <c r="EU870" s="39">
        <f>ES851</f>
        <v>-5.3106129473936192E-4</v>
      </c>
      <c r="EV870" s="53">
        <v>-6.2596103832380471E-4</v>
      </c>
      <c r="EW870" s="86">
        <v>-3.1862595198958331E-5</v>
      </c>
      <c r="EX870" s="87">
        <v>-1.2781803320770779E-3</v>
      </c>
      <c r="EY870" s="39">
        <f>EW851</f>
        <v>-1.3076039265381065E-3</v>
      </c>
      <c r="EZ870" s="53">
        <v>-3.8410287998885396E-4</v>
      </c>
      <c r="FA870" s="86">
        <v>-2.8331714065330959E-6</v>
      </c>
      <c r="FB870" s="87">
        <v>-4.2598770004439497E-4</v>
      </c>
      <c r="FC870" s="39">
        <f>FA851</f>
        <v>-4.3426890520132505E-4</v>
      </c>
      <c r="FD870" s="53">
        <v>-6.0003779481049573E-4</v>
      </c>
      <c r="FE870" s="86">
        <v>-3.7486042534390303E-5</v>
      </c>
      <c r="FF870" s="87">
        <v>-9.7568318154185618E-4</v>
      </c>
      <c r="FG870" s="39">
        <f>FE851</f>
        <v>-9.9538984735689858E-4</v>
      </c>
      <c r="FH870" s="53">
        <v>-3.6126139576163335E-4</v>
      </c>
      <c r="FI870" s="86">
        <v>-3.9700203978867023E-6</v>
      </c>
      <c r="FJ870" s="87">
        <v>-3.8327225127348551E-4</v>
      </c>
      <c r="FK870" s="39">
        <f>FI851</f>
        <v>-3.8980964436254061E-4</v>
      </c>
      <c r="FL870" s="53">
        <v>-6.7324564542346483E-4</v>
      </c>
      <c r="FM870" s="86">
        <v>-1.1160660161898945E-5</v>
      </c>
      <c r="FN870" s="87">
        <v>-8.2049821462773487E-4</v>
      </c>
      <c r="FO870" s="39">
        <f>FM851</f>
        <v>-8.8584999326670637E-4</v>
      </c>
      <c r="FP870" s="53">
        <v>-3.2528837580859813E-4</v>
      </c>
      <c r="FQ870" s="86">
        <v>-2.5476071946641183E-4</v>
      </c>
      <c r="FR870" s="87">
        <v>-3.7387286770644811E-3</v>
      </c>
      <c r="FS870" s="39">
        <f>FQ851</f>
        <v>-3.8019128455123786E-3</v>
      </c>
      <c r="FT870" s="53">
        <v>-6.1167576474927725E-4</v>
      </c>
      <c r="FU870" s="86">
        <v>-7.3382169968566114E-5</v>
      </c>
      <c r="FV870" s="87">
        <v>-1.6674701517526227E-3</v>
      </c>
      <c r="FW870" s="39">
        <f>FU851</f>
        <v>-1.6795512376778718E-3</v>
      </c>
      <c r="FX870" s="53">
        <v>-5.0865648672911742E-4</v>
      </c>
      <c r="FY870" s="86">
        <v>-3.841705073945807E-4</v>
      </c>
      <c r="FZ870" s="87">
        <v>-3.7425086537563146E-3</v>
      </c>
      <c r="GA870" s="39">
        <f>FY851</f>
        <v>-3.7980028896311855E-3</v>
      </c>
      <c r="GB870" s="53">
        <v>-6.582623243262249E-4</v>
      </c>
      <c r="GC870" s="86">
        <v>-9.0425499322413131E-5</v>
      </c>
      <c r="GD870" s="87">
        <v>-1.3450469830413132E-3</v>
      </c>
      <c r="GE870" s="39">
        <f>GC851</f>
        <v>-1.3535973764380162E-3</v>
      </c>
      <c r="GF870" s="53">
        <v>-1.5215592759960418E-4</v>
      </c>
      <c r="GG870" s="86">
        <v>-5.4390037546809297E-4</v>
      </c>
      <c r="GH870" s="87">
        <v>-6.1642784750595573E-3</v>
      </c>
      <c r="GI870" s="39">
        <f>GG851</f>
        <v>-6.650740703327598E-3</v>
      </c>
      <c r="GJ870" s="53">
        <v>-4.5880295199222275E-4</v>
      </c>
      <c r="GK870" s="86">
        <v>-1.9622588906122922E-4</v>
      </c>
      <c r="GL870" s="87">
        <v>-3.539896974937676E-3</v>
      </c>
      <c r="GM870" s="39">
        <f>GK851</f>
        <v>-3.6596595366016086E-3</v>
      </c>
      <c r="GN870" s="53">
        <v>-7.8673030451034969E-4</v>
      </c>
      <c r="GO870" s="86">
        <v>-9.6716789611629991E-6</v>
      </c>
      <c r="GP870" s="87">
        <v>-1.0976934556148797E-3</v>
      </c>
      <c r="GQ870" s="39">
        <f>GO851</f>
        <v>-1.19733951050217E-3</v>
      </c>
      <c r="GR870" s="53">
        <v>-3.0735516234740368E-4</v>
      </c>
      <c r="GS870" s="86">
        <v>-4.92568206999204E-4</v>
      </c>
      <c r="GT870" s="87">
        <v>-5.9031305437462368E-3</v>
      </c>
      <c r="GU870" s="39">
        <f>GS851</f>
        <v>-6.4104362499081162E-3</v>
      </c>
      <c r="GV870" s="53">
        <v>-3.948702787301E-4</v>
      </c>
      <c r="GW870" s="86">
        <v>-1.4071469075176289E-5</v>
      </c>
      <c r="GX870" s="87">
        <v>-4.5799501022683532E-4</v>
      </c>
      <c r="GY870" s="39">
        <f>GW851</f>
        <v>-4.599760013515408E-4</v>
      </c>
      <c r="GZ870" s="53">
        <v>-2.7057581706924224E-4</v>
      </c>
      <c r="HA870" s="86">
        <v>-1.7245092044758819E-3</v>
      </c>
      <c r="HB870" s="87">
        <v>-8.846689903791111E-3</v>
      </c>
      <c r="HC870" s="39">
        <f>HA851</f>
        <v>-9.6095809358258833E-3</v>
      </c>
      <c r="HD870" s="53">
        <v>-6.178200871871266E-4</v>
      </c>
      <c r="HE870" s="86">
        <v>-1.0634727044374993E-4</v>
      </c>
      <c r="HF870" s="87">
        <v>-6.5326451501073065E-4</v>
      </c>
      <c r="HG870" s="39">
        <f>HE851</f>
        <v>-6.6021640882997111E-4</v>
      </c>
      <c r="HH870" s="53">
        <v>-5.1407196670073482E-4</v>
      </c>
      <c r="HI870" s="86">
        <v>-3.6928335929754814E-5</v>
      </c>
      <c r="HJ870" s="87">
        <v>-6.4095466146312288E-4</v>
      </c>
      <c r="HK870" s="39">
        <f>HI851</f>
        <v>-6.5060487269073851E-4</v>
      </c>
      <c r="HL870" s="53">
        <v>-3.6372663638785242E-3</v>
      </c>
      <c r="HM870" s="86">
        <v>-1.6374759087425181E-3</v>
      </c>
      <c r="HN870" s="87">
        <v>-4.4706401936061317E-3</v>
      </c>
      <c r="HO870" s="39">
        <f>HM851</f>
        <v>-5.2439509585721269E-3</v>
      </c>
      <c r="HP870" s="53">
        <v>-6.2994549239379796E-4</v>
      </c>
      <c r="HQ870" s="86">
        <v>-8.7919609007524081E-5</v>
      </c>
      <c r="HR870" s="87">
        <v>-7.5507814299088547E-4</v>
      </c>
      <c r="HS870" s="39">
        <f>HQ851</f>
        <v>-7.6819019294300291E-4</v>
      </c>
      <c r="HT870" s="53">
        <v>-3.6672552245109497E-3</v>
      </c>
      <c r="HU870" s="86">
        <v>-6.6652378285481822E-5</v>
      </c>
      <c r="HV870" s="87">
        <v>-4.8693771422745136E-3</v>
      </c>
      <c r="HW870" s="39">
        <f>HU851</f>
        <v>-6.9896016755701647E-3</v>
      </c>
      <c r="HX870" s="53">
        <v>-6.9376287125089186E-4</v>
      </c>
      <c r="HY870" s="86">
        <v>-1.2777403111274561E-4</v>
      </c>
      <c r="HZ870" s="87">
        <v>-9.2721433905966521E-4</v>
      </c>
      <c r="IA870" s="39">
        <f>HY851</f>
        <v>-9.3192500105729944E-4</v>
      </c>
      <c r="IB870" s="53">
        <v>-2.3217435800687507E-3</v>
      </c>
      <c r="IC870" s="86">
        <v>-5.1682259990337958E-5</v>
      </c>
      <c r="ID870" s="87">
        <v>-1.9141739367796815E-3</v>
      </c>
      <c r="IE870" s="39">
        <f>IC851</f>
        <v>-2.6395504485349267E-3</v>
      </c>
      <c r="IF870" s="53">
        <v>-1.147286557133305E-3</v>
      </c>
      <c r="IG870" s="86">
        <v>-3.4128213729677371E-4</v>
      </c>
      <c r="IH870" s="87">
        <v>-2.6161241621596078E-3</v>
      </c>
      <c r="II870" s="39">
        <f>IG851</f>
        <v>-2.7690100905679404E-3</v>
      </c>
      <c r="IJ870" s="53">
        <v>-1.2424805248709982E-3</v>
      </c>
      <c r="IK870" s="86">
        <v>-2.8241027143916192E-4</v>
      </c>
      <c r="IL870" s="87">
        <v>-2.7858735202014851E-3</v>
      </c>
      <c r="IM870" s="39">
        <f>IK851</f>
        <v>-3.0433407164137155E-3</v>
      </c>
      <c r="IN870" s="53">
        <v>-8.6847699042995688E-4</v>
      </c>
      <c r="IO870" s="86">
        <v>-3.1697691868408975E-4</v>
      </c>
      <c r="IP870" s="87">
        <v>-2.7628600063834179E-3</v>
      </c>
      <c r="IQ870" s="39">
        <f>IO851</f>
        <v>-2.8375637724222572E-3</v>
      </c>
      <c r="IR870" s="53">
        <v>-6.5288191368545326E-4</v>
      </c>
      <c r="IS870" s="86">
        <v>-9.4217864747390959E-5</v>
      </c>
      <c r="IT870" s="87">
        <v>-1.0174159527928872E-3</v>
      </c>
      <c r="IU870" s="39">
        <f>IS851</f>
        <v>-1.023307096403714E-3</v>
      </c>
      <c r="IV870" s="53">
        <v>-6.6869065036793702E-4</v>
      </c>
      <c r="IW870" s="86">
        <v>-6.3194802632163114E-6</v>
      </c>
      <c r="IX870" s="87">
        <v>-7.5032294769347165E-4</v>
      </c>
      <c r="IY870" s="39">
        <f>IW851</f>
        <v>-8.2028686567562617E-4</v>
      </c>
      <c r="IZ870" s="53">
        <v>-7.7536254889224506E-4</v>
      </c>
      <c r="JA870" s="86">
        <v>-7.3051881359474574E-2</v>
      </c>
      <c r="JB870" s="87">
        <v>-7.3816591269356399E-2</v>
      </c>
      <c r="JC870" s="39">
        <f>JA851</f>
        <v>-9.2503077712890486E-2</v>
      </c>
      <c r="JD870" s="53">
        <v>-4.2004143802436666E-2</v>
      </c>
      <c r="JE870" s="86">
        <v>-4.6609547328014499E-2</v>
      </c>
      <c r="JF870" s="87">
        <v>-3.863715777895893E-2</v>
      </c>
      <c r="JG870" s="39">
        <f>JE851</f>
        <v>-5.5262427575037042E-2</v>
      </c>
    </row>
    <row r="871" spans="2:267" ht="15.75" customHeight="1" thickBot="1">
      <c r="B871" s="36"/>
      <c r="C871" s="51"/>
      <c r="D871" s="34"/>
      <c r="E871" s="54" t="str">
        <f>I841&amp;"回"</f>
        <v>27回</v>
      </c>
      <c r="F871" s="55" t="s">
        <v>2</v>
      </c>
      <c r="G871" s="56">
        <f>SUM(L849:JG849)</f>
        <v>0.72251796372229526</v>
      </c>
      <c r="I871" s="64"/>
      <c r="J871" s="57"/>
      <c r="K871" s="136"/>
      <c r="L871" s="33"/>
      <c r="M871" s="50"/>
      <c r="N871" s="50"/>
      <c r="O871" s="36"/>
    </row>
    <row r="872" spans="2:267">
      <c r="K872" s="62"/>
    </row>
    <row r="873" spans="2:267" s="59" customFormat="1" ht="13.5" customHeight="1">
      <c r="B873" s="188" t="str">
        <f>B841</f>
        <v>w、b값</v>
      </c>
      <c r="C873" s="189"/>
      <c r="D873" s="163" t="s">
        <v>11</v>
      </c>
      <c r="E873" s="164"/>
      <c r="F873" s="165"/>
      <c r="G873" s="29" t="s">
        <v>12</v>
      </c>
      <c r="H873" s="66"/>
      <c r="I873" s="92">
        <f>I841+1</f>
        <v>28</v>
      </c>
      <c r="J873" s="104" t="s">
        <v>39</v>
      </c>
      <c r="K873" s="105"/>
      <c r="L873" s="90"/>
      <c r="M873" s="90"/>
      <c r="N873" s="90"/>
      <c r="O873" s="91"/>
      <c r="P873" s="90"/>
      <c r="Q873" s="90"/>
      <c r="R873" s="90"/>
      <c r="S873" s="91"/>
      <c r="T873" s="90"/>
      <c r="U873" s="90"/>
      <c r="V873" s="90"/>
      <c r="W873" s="91"/>
      <c r="X873" s="90"/>
      <c r="Y873" s="90"/>
      <c r="Z873" s="90"/>
      <c r="AA873" s="91"/>
      <c r="AB873" s="90"/>
      <c r="AC873" s="90"/>
      <c r="AD873" s="90"/>
      <c r="AE873" s="91"/>
      <c r="AF873" s="90"/>
      <c r="AG873" s="90"/>
      <c r="AH873" s="90"/>
      <c r="AI873" s="91"/>
      <c r="AJ873" s="90"/>
      <c r="AK873" s="90"/>
      <c r="AL873" s="90"/>
      <c r="AM873" s="91"/>
      <c r="AN873" s="90"/>
      <c r="AO873" s="90"/>
      <c r="AP873" s="90"/>
      <c r="AQ873" s="91"/>
      <c r="AR873" s="90"/>
      <c r="AS873" s="90"/>
      <c r="AT873" s="90"/>
      <c r="AU873" s="91"/>
      <c r="AV873" s="90"/>
      <c r="AW873" s="90"/>
      <c r="AX873" s="90"/>
      <c r="AY873" s="91"/>
      <c r="AZ873" s="90"/>
      <c r="BA873" s="90"/>
      <c r="BB873" s="90"/>
      <c r="BC873" s="91"/>
      <c r="BD873" s="90"/>
      <c r="BE873" s="90"/>
      <c r="BF873" s="90"/>
      <c r="BG873" s="91"/>
      <c r="BH873" s="90"/>
      <c r="BI873" s="90"/>
      <c r="BJ873" s="90"/>
      <c r="BK873" s="91"/>
      <c r="BL873" s="90"/>
      <c r="BM873" s="90"/>
      <c r="BN873" s="90"/>
      <c r="BO873" s="91"/>
      <c r="BP873" s="90"/>
      <c r="BQ873" s="90"/>
      <c r="BR873" s="90"/>
      <c r="BS873" s="91"/>
      <c r="BT873" s="90"/>
      <c r="BU873" s="90"/>
      <c r="BV873" s="90"/>
      <c r="BW873" s="91"/>
      <c r="BX873" s="90"/>
      <c r="BY873" s="90"/>
      <c r="BZ873" s="90"/>
      <c r="CA873" s="91"/>
      <c r="CB873" s="90"/>
      <c r="CC873" s="90"/>
      <c r="CD873" s="90"/>
      <c r="CE873" s="91"/>
      <c r="CF873" s="90"/>
      <c r="CG873" s="90"/>
      <c r="CH873" s="90"/>
      <c r="CI873" s="91"/>
      <c r="CJ873" s="90"/>
      <c r="CK873" s="90"/>
      <c r="CL873" s="90"/>
      <c r="CM873" s="91"/>
      <c r="CN873" s="90"/>
      <c r="CO873" s="90"/>
      <c r="CP873" s="90"/>
      <c r="CQ873" s="91"/>
      <c r="CR873" s="90"/>
      <c r="CS873" s="90"/>
      <c r="CT873" s="90"/>
      <c r="CU873" s="91"/>
      <c r="CV873" s="90"/>
      <c r="CW873" s="90"/>
      <c r="CX873" s="90"/>
      <c r="CY873" s="91"/>
      <c r="CZ873" s="90"/>
      <c r="DA873" s="90"/>
      <c r="DB873" s="90"/>
      <c r="DC873" s="91"/>
      <c r="DD873" s="90"/>
      <c r="DE873" s="90"/>
      <c r="DF873" s="90"/>
      <c r="DG873" s="91"/>
      <c r="DH873" s="90"/>
      <c r="DI873" s="90"/>
      <c r="DJ873" s="90"/>
      <c r="DK873" s="91"/>
      <c r="DL873" s="90"/>
      <c r="DM873" s="90"/>
      <c r="DN873" s="90"/>
      <c r="DO873" s="91"/>
      <c r="DP873" s="90"/>
      <c r="DQ873" s="90"/>
      <c r="DR873" s="90"/>
      <c r="DS873" s="91"/>
      <c r="DT873" s="90"/>
      <c r="DU873" s="90"/>
      <c r="DV873" s="90"/>
      <c r="DW873" s="91"/>
      <c r="DX873" s="90"/>
      <c r="DY873" s="90"/>
      <c r="DZ873" s="90"/>
      <c r="EA873" s="91"/>
      <c r="EB873" s="90"/>
      <c r="EC873" s="90"/>
      <c r="ED873" s="90"/>
      <c r="EE873" s="91"/>
      <c r="EF873" s="90"/>
      <c r="EG873" s="90"/>
      <c r="EH873" s="90"/>
      <c r="EI873" s="91"/>
      <c r="EJ873" s="90"/>
      <c r="EK873" s="90"/>
      <c r="EL873" s="90"/>
      <c r="EM873" s="91"/>
      <c r="EN873" s="90"/>
      <c r="EO873" s="90"/>
      <c r="EP873" s="90"/>
      <c r="EQ873" s="91"/>
      <c r="ER873" s="90"/>
      <c r="ES873" s="90"/>
      <c r="ET873" s="90"/>
      <c r="EU873" s="91"/>
      <c r="EV873" s="90"/>
      <c r="EW873" s="90"/>
      <c r="EX873" s="90"/>
      <c r="EY873" s="91"/>
      <c r="EZ873" s="90"/>
      <c r="FA873" s="90"/>
      <c r="FB873" s="90"/>
      <c r="FC873" s="91"/>
      <c r="FD873" s="90"/>
      <c r="FE873" s="90"/>
      <c r="FF873" s="90"/>
      <c r="FG873" s="91"/>
      <c r="FH873" s="90"/>
      <c r="FI873" s="90"/>
      <c r="FJ873" s="90"/>
      <c r="FK873" s="91"/>
      <c r="FL873" s="90"/>
      <c r="FM873" s="90"/>
      <c r="FN873" s="90"/>
      <c r="FO873" s="91"/>
      <c r="FP873" s="90"/>
      <c r="FQ873" s="90"/>
      <c r="FR873" s="90"/>
      <c r="FS873" s="91"/>
      <c r="FT873" s="90"/>
      <c r="FU873" s="90"/>
      <c r="FV873" s="90"/>
      <c r="FW873" s="91"/>
      <c r="FX873" s="90"/>
      <c r="FY873" s="90"/>
      <c r="FZ873" s="90"/>
      <c r="GA873" s="91"/>
      <c r="GB873" s="90"/>
      <c r="GC873" s="90"/>
      <c r="GD873" s="90"/>
      <c r="GE873" s="91"/>
      <c r="GF873" s="90"/>
      <c r="GG873" s="90"/>
      <c r="GH873" s="90"/>
      <c r="GI873" s="91"/>
      <c r="GJ873" s="90"/>
      <c r="GK873" s="90"/>
      <c r="GL873" s="90"/>
      <c r="GM873" s="91"/>
      <c r="GN873" s="90"/>
      <c r="GO873" s="90"/>
      <c r="GP873" s="90"/>
      <c r="GQ873" s="91"/>
      <c r="GR873" s="90"/>
      <c r="GS873" s="90"/>
      <c r="GT873" s="90"/>
      <c r="GU873" s="91"/>
      <c r="GV873" s="90"/>
      <c r="GW873" s="90"/>
      <c r="GX873" s="90"/>
      <c r="GY873" s="91"/>
      <c r="GZ873" s="90"/>
      <c r="HA873" s="90"/>
      <c r="HB873" s="90"/>
      <c r="HC873" s="91"/>
      <c r="HD873" s="90"/>
      <c r="HE873" s="90"/>
      <c r="HF873" s="90"/>
      <c r="HG873" s="91"/>
      <c r="HH873" s="90"/>
      <c r="HI873" s="90"/>
      <c r="HJ873" s="90"/>
      <c r="HK873" s="91"/>
      <c r="HL873" s="90"/>
      <c r="HM873" s="90"/>
      <c r="HN873" s="90"/>
      <c r="HO873" s="91"/>
      <c r="HP873" s="90"/>
      <c r="HQ873" s="90"/>
      <c r="HR873" s="90"/>
      <c r="HS873" s="91"/>
      <c r="HT873" s="90"/>
      <c r="HU873" s="90"/>
      <c r="HV873" s="90"/>
      <c r="HW873" s="91"/>
      <c r="HX873" s="90"/>
      <c r="HY873" s="90"/>
      <c r="HZ873" s="90"/>
      <c r="IA873" s="91"/>
      <c r="IB873" s="90"/>
      <c r="IC873" s="90"/>
      <c r="ID873" s="90"/>
      <c r="IE873" s="91"/>
      <c r="IF873" s="90"/>
      <c r="IG873" s="90"/>
      <c r="IH873" s="90"/>
      <c r="II873" s="91"/>
      <c r="IJ873" s="90"/>
      <c r="IK873" s="90"/>
      <c r="IL873" s="90"/>
      <c r="IM873" s="91"/>
      <c r="IN873" s="90"/>
      <c r="IO873" s="90"/>
      <c r="IP873" s="90"/>
      <c r="IQ873" s="91"/>
      <c r="IR873" s="90"/>
      <c r="IS873" s="90"/>
      <c r="IT873" s="90"/>
      <c r="IU873" s="91"/>
      <c r="IV873" s="90"/>
      <c r="IW873" s="90"/>
      <c r="IX873" s="90"/>
      <c r="IY873" s="91"/>
      <c r="IZ873" s="90"/>
      <c r="JA873" s="90"/>
      <c r="JB873" s="90"/>
      <c r="JC873" s="91"/>
      <c r="JD873" s="90"/>
      <c r="JE873" s="90"/>
      <c r="JF873" s="90"/>
      <c r="JG873" s="91"/>
    </row>
    <row r="874" spans="2:267">
      <c r="B874" s="166" t="s">
        <v>52</v>
      </c>
      <c r="C874" s="169">
        <v>1</v>
      </c>
      <c r="D874" s="110">
        <f>D842-$F$6*D857</f>
        <v>0.49874097035151177</v>
      </c>
      <c r="E874" s="111">
        <f t="shared" ref="E874:G874" si="5925">E842-$F$6*E857</f>
        <v>0.73781200463379548</v>
      </c>
      <c r="F874" s="112">
        <f t="shared" si="5925"/>
        <v>-5.4513595383435663E-2</v>
      </c>
      <c r="G874" s="122">
        <f t="shared" si="5925"/>
        <v>0.20755990409987909</v>
      </c>
      <c r="H874" s="48"/>
      <c r="I874" s="28"/>
      <c r="K874" s="45"/>
      <c r="L874" s="60">
        <v>1</v>
      </c>
      <c r="M874" s="60">
        <v>2</v>
      </c>
      <c r="N874" s="60">
        <v>3</v>
      </c>
      <c r="O874" s="37"/>
      <c r="P874" s="60">
        <v>1</v>
      </c>
      <c r="Q874" s="60">
        <v>2</v>
      </c>
      <c r="R874" s="60">
        <v>3</v>
      </c>
      <c r="S874" s="37"/>
      <c r="T874" s="60">
        <v>1</v>
      </c>
      <c r="U874" s="60">
        <v>2</v>
      </c>
      <c r="V874" s="60">
        <v>3</v>
      </c>
      <c r="W874" s="37"/>
      <c r="X874" s="60">
        <v>1</v>
      </c>
      <c r="Y874" s="60">
        <v>2</v>
      </c>
      <c r="Z874" s="60">
        <v>3</v>
      </c>
      <c r="AA874" s="37"/>
      <c r="AB874" s="60">
        <v>1</v>
      </c>
      <c r="AC874" s="60">
        <v>2</v>
      </c>
      <c r="AD874" s="60">
        <v>3</v>
      </c>
      <c r="AE874" s="37"/>
      <c r="AF874" s="60">
        <v>1</v>
      </c>
      <c r="AG874" s="60">
        <v>2</v>
      </c>
      <c r="AH874" s="60">
        <v>3</v>
      </c>
      <c r="AI874" s="37"/>
      <c r="AJ874" s="60">
        <v>1</v>
      </c>
      <c r="AK874" s="60">
        <v>2</v>
      </c>
      <c r="AL874" s="60">
        <v>3</v>
      </c>
      <c r="AM874" s="37"/>
      <c r="AN874" s="60">
        <v>1</v>
      </c>
      <c r="AO874" s="60">
        <v>2</v>
      </c>
      <c r="AP874" s="60">
        <v>3</v>
      </c>
      <c r="AQ874" s="37"/>
      <c r="AR874" s="60">
        <v>1</v>
      </c>
      <c r="AS874" s="60">
        <v>2</v>
      </c>
      <c r="AT874" s="60">
        <v>3</v>
      </c>
      <c r="AU874" s="37"/>
      <c r="AV874" s="60">
        <v>1</v>
      </c>
      <c r="AW874" s="60">
        <v>2</v>
      </c>
      <c r="AX874" s="60">
        <v>3</v>
      </c>
      <c r="AY874" s="37"/>
      <c r="AZ874" s="60">
        <v>1</v>
      </c>
      <c r="BA874" s="60">
        <v>2</v>
      </c>
      <c r="BB874" s="60">
        <v>3</v>
      </c>
      <c r="BC874" s="37"/>
      <c r="BD874" s="60">
        <v>1</v>
      </c>
      <c r="BE874" s="60">
        <v>2</v>
      </c>
      <c r="BF874" s="60">
        <v>3</v>
      </c>
      <c r="BG874" s="37"/>
      <c r="BH874" s="60">
        <v>1</v>
      </c>
      <c r="BI874" s="60">
        <v>2</v>
      </c>
      <c r="BJ874" s="60">
        <v>3</v>
      </c>
      <c r="BK874" s="37"/>
      <c r="BL874" s="60">
        <v>1</v>
      </c>
      <c r="BM874" s="60">
        <v>2</v>
      </c>
      <c r="BN874" s="60">
        <v>3</v>
      </c>
      <c r="BO874" s="37"/>
      <c r="BP874" s="60">
        <v>1</v>
      </c>
      <c r="BQ874" s="60">
        <v>2</v>
      </c>
      <c r="BR874" s="60">
        <v>3</v>
      </c>
      <c r="BS874" s="37"/>
      <c r="BT874" s="60">
        <v>1</v>
      </c>
      <c r="BU874" s="60">
        <v>2</v>
      </c>
      <c r="BV874" s="60">
        <v>3</v>
      </c>
      <c r="BW874" s="37"/>
      <c r="BX874" s="60">
        <v>1</v>
      </c>
      <c r="BY874" s="60">
        <v>2</v>
      </c>
      <c r="BZ874" s="60">
        <v>3</v>
      </c>
      <c r="CA874" s="37"/>
      <c r="CB874" s="60">
        <v>1</v>
      </c>
      <c r="CC874" s="60">
        <v>2</v>
      </c>
      <c r="CD874" s="60">
        <v>3</v>
      </c>
      <c r="CE874" s="37"/>
      <c r="CF874" s="60">
        <v>1</v>
      </c>
      <c r="CG874" s="60">
        <v>2</v>
      </c>
      <c r="CH874" s="60">
        <v>3</v>
      </c>
      <c r="CI874" s="37"/>
      <c r="CJ874" s="60">
        <v>1</v>
      </c>
      <c r="CK874" s="60">
        <v>2</v>
      </c>
      <c r="CL874" s="60">
        <v>3</v>
      </c>
      <c r="CM874" s="37"/>
      <c r="CN874" s="60">
        <v>1</v>
      </c>
      <c r="CO874" s="60">
        <v>2</v>
      </c>
      <c r="CP874" s="60">
        <v>3</v>
      </c>
      <c r="CQ874" s="37"/>
      <c r="CR874" s="60">
        <v>1</v>
      </c>
      <c r="CS874" s="60">
        <v>2</v>
      </c>
      <c r="CT874" s="60">
        <v>3</v>
      </c>
      <c r="CU874" s="37"/>
      <c r="CV874" s="60">
        <v>1</v>
      </c>
      <c r="CW874" s="60">
        <v>2</v>
      </c>
      <c r="CX874" s="60">
        <v>3</v>
      </c>
      <c r="CY874" s="37"/>
      <c r="CZ874" s="60">
        <v>1</v>
      </c>
      <c r="DA874" s="60">
        <v>2</v>
      </c>
      <c r="DB874" s="60">
        <v>3</v>
      </c>
      <c r="DC874" s="37"/>
      <c r="DD874" s="60">
        <v>1</v>
      </c>
      <c r="DE874" s="60">
        <v>2</v>
      </c>
      <c r="DF874" s="60">
        <v>3</v>
      </c>
      <c r="DG874" s="37"/>
      <c r="DH874" s="60">
        <v>1</v>
      </c>
      <c r="DI874" s="60">
        <v>2</v>
      </c>
      <c r="DJ874" s="60">
        <v>3</v>
      </c>
      <c r="DK874" s="37"/>
      <c r="DL874" s="60">
        <v>1</v>
      </c>
      <c r="DM874" s="60">
        <v>2</v>
      </c>
      <c r="DN874" s="60">
        <v>3</v>
      </c>
      <c r="DO874" s="37"/>
      <c r="DP874" s="60">
        <v>1</v>
      </c>
      <c r="DQ874" s="60">
        <v>2</v>
      </c>
      <c r="DR874" s="60">
        <v>3</v>
      </c>
      <c r="DS874" s="37"/>
      <c r="DT874" s="60">
        <v>1</v>
      </c>
      <c r="DU874" s="60">
        <v>2</v>
      </c>
      <c r="DV874" s="60">
        <v>3</v>
      </c>
      <c r="DW874" s="37"/>
      <c r="DX874" s="60">
        <v>1</v>
      </c>
      <c r="DY874" s="60">
        <v>2</v>
      </c>
      <c r="DZ874" s="60">
        <v>3</v>
      </c>
      <c r="EA874" s="37"/>
      <c r="EB874" s="60">
        <v>1</v>
      </c>
      <c r="EC874" s="60">
        <v>2</v>
      </c>
      <c r="ED874" s="60">
        <v>3</v>
      </c>
      <c r="EE874" s="37"/>
      <c r="EF874" s="60">
        <v>1</v>
      </c>
      <c r="EG874" s="60">
        <v>2</v>
      </c>
      <c r="EH874" s="60">
        <v>3</v>
      </c>
      <c r="EI874" s="37"/>
      <c r="EJ874" s="60">
        <v>1</v>
      </c>
      <c r="EK874" s="60">
        <v>2</v>
      </c>
      <c r="EL874" s="60">
        <v>3</v>
      </c>
      <c r="EM874" s="37"/>
      <c r="EN874" s="60">
        <v>1</v>
      </c>
      <c r="EO874" s="60">
        <v>2</v>
      </c>
      <c r="EP874" s="60">
        <v>3</v>
      </c>
      <c r="EQ874" s="37"/>
      <c r="ER874" s="60">
        <v>1</v>
      </c>
      <c r="ES874" s="60">
        <v>2</v>
      </c>
      <c r="ET874" s="60">
        <v>3</v>
      </c>
      <c r="EU874" s="37"/>
      <c r="EV874" s="60">
        <v>1</v>
      </c>
      <c r="EW874" s="60">
        <v>2</v>
      </c>
      <c r="EX874" s="60">
        <v>3</v>
      </c>
      <c r="EY874" s="37"/>
      <c r="EZ874" s="60">
        <v>1</v>
      </c>
      <c r="FA874" s="60">
        <v>2</v>
      </c>
      <c r="FB874" s="60">
        <v>3</v>
      </c>
      <c r="FC874" s="37"/>
      <c r="FD874" s="60">
        <v>1</v>
      </c>
      <c r="FE874" s="60">
        <v>2</v>
      </c>
      <c r="FF874" s="60">
        <v>3</v>
      </c>
      <c r="FG874" s="37"/>
      <c r="FH874" s="60">
        <v>1</v>
      </c>
      <c r="FI874" s="60">
        <v>2</v>
      </c>
      <c r="FJ874" s="60">
        <v>3</v>
      </c>
      <c r="FK874" s="37"/>
      <c r="FL874" s="60">
        <v>1</v>
      </c>
      <c r="FM874" s="60">
        <v>2</v>
      </c>
      <c r="FN874" s="60">
        <v>3</v>
      </c>
      <c r="FO874" s="37"/>
      <c r="FP874" s="60">
        <v>1</v>
      </c>
      <c r="FQ874" s="60">
        <v>2</v>
      </c>
      <c r="FR874" s="60">
        <v>3</v>
      </c>
      <c r="FS874" s="37"/>
      <c r="FT874" s="60">
        <v>1</v>
      </c>
      <c r="FU874" s="60">
        <v>2</v>
      </c>
      <c r="FV874" s="60">
        <v>3</v>
      </c>
      <c r="FW874" s="37"/>
      <c r="FX874" s="60">
        <v>1</v>
      </c>
      <c r="FY874" s="60">
        <v>2</v>
      </c>
      <c r="FZ874" s="60">
        <v>3</v>
      </c>
      <c r="GA874" s="37"/>
      <c r="GB874" s="60">
        <v>1</v>
      </c>
      <c r="GC874" s="60">
        <v>2</v>
      </c>
      <c r="GD874" s="60">
        <v>3</v>
      </c>
      <c r="GE874" s="37"/>
      <c r="GF874" s="60">
        <v>1</v>
      </c>
      <c r="GG874" s="60">
        <v>2</v>
      </c>
      <c r="GH874" s="60">
        <v>3</v>
      </c>
      <c r="GI874" s="37"/>
      <c r="GJ874" s="60">
        <v>1</v>
      </c>
      <c r="GK874" s="60">
        <v>2</v>
      </c>
      <c r="GL874" s="60">
        <v>3</v>
      </c>
      <c r="GM874" s="37"/>
      <c r="GN874" s="60">
        <v>1</v>
      </c>
      <c r="GO874" s="60">
        <v>2</v>
      </c>
      <c r="GP874" s="60">
        <v>3</v>
      </c>
      <c r="GQ874" s="37"/>
      <c r="GR874" s="60">
        <v>1</v>
      </c>
      <c r="GS874" s="60">
        <v>2</v>
      </c>
      <c r="GT874" s="60">
        <v>3</v>
      </c>
      <c r="GU874" s="37"/>
      <c r="GV874" s="60">
        <v>1</v>
      </c>
      <c r="GW874" s="60">
        <v>2</v>
      </c>
      <c r="GX874" s="60">
        <v>3</v>
      </c>
      <c r="GY874" s="37"/>
      <c r="GZ874" s="60">
        <v>1</v>
      </c>
      <c r="HA874" s="60">
        <v>2</v>
      </c>
      <c r="HB874" s="60">
        <v>3</v>
      </c>
      <c r="HC874" s="37"/>
      <c r="HD874" s="60">
        <v>1</v>
      </c>
      <c r="HE874" s="60">
        <v>2</v>
      </c>
      <c r="HF874" s="60">
        <v>3</v>
      </c>
      <c r="HG874" s="37"/>
      <c r="HH874" s="60">
        <v>1</v>
      </c>
      <c r="HI874" s="60">
        <v>2</v>
      </c>
      <c r="HJ874" s="60">
        <v>3</v>
      </c>
      <c r="HK874" s="37"/>
      <c r="HL874" s="60">
        <v>1</v>
      </c>
      <c r="HM874" s="60">
        <v>2</v>
      </c>
      <c r="HN874" s="60">
        <v>3</v>
      </c>
      <c r="HO874" s="37"/>
      <c r="HP874" s="60">
        <v>1</v>
      </c>
      <c r="HQ874" s="60">
        <v>2</v>
      </c>
      <c r="HR874" s="60">
        <v>3</v>
      </c>
      <c r="HS874" s="37"/>
      <c r="HT874" s="60">
        <v>1</v>
      </c>
      <c r="HU874" s="60">
        <v>2</v>
      </c>
      <c r="HV874" s="60">
        <v>3</v>
      </c>
      <c r="HW874" s="37"/>
      <c r="HX874" s="60">
        <v>1</v>
      </c>
      <c r="HY874" s="60">
        <v>2</v>
      </c>
      <c r="HZ874" s="60">
        <v>3</v>
      </c>
      <c r="IA874" s="37"/>
      <c r="IB874" s="60">
        <v>1</v>
      </c>
      <c r="IC874" s="60">
        <v>2</v>
      </c>
      <c r="ID874" s="60">
        <v>3</v>
      </c>
      <c r="IE874" s="37"/>
      <c r="IF874" s="60">
        <v>1</v>
      </c>
      <c r="IG874" s="60">
        <v>2</v>
      </c>
      <c r="IH874" s="60">
        <v>3</v>
      </c>
      <c r="II874" s="37"/>
      <c r="IJ874" s="60">
        <v>1</v>
      </c>
      <c r="IK874" s="60">
        <v>2</v>
      </c>
      <c r="IL874" s="60">
        <v>3</v>
      </c>
      <c r="IM874" s="37"/>
      <c r="IN874" s="60">
        <v>1</v>
      </c>
      <c r="IO874" s="60">
        <v>2</v>
      </c>
      <c r="IP874" s="60">
        <v>3</v>
      </c>
      <c r="IQ874" s="37"/>
      <c r="IR874" s="60">
        <v>1</v>
      </c>
      <c r="IS874" s="60">
        <v>2</v>
      </c>
      <c r="IT874" s="60">
        <v>3</v>
      </c>
      <c r="IU874" s="37"/>
      <c r="IV874" s="60">
        <v>1</v>
      </c>
      <c r="IW874" s="60">
        <v>2</v>
      </c>
      <c r="IX874" s="60">
        <v>3</v>
      </c>
      <c r="IY874" s="37"/>
      <c r="IZ874" s="60">
        <v>1</v>
      </c>
      <c r="JA874" s="60">
        <v>2</v>
      </c>
      <c r="JB874" s="60">
        <v>3</v>
      </c>
      <c r="JC874" s="37"/>
      <c r="JD874" s="60">
        <v>1</v>
      </c>
      <c r="JE874" s="60">
        <v>2</v>
      </c>
      <c r="JF874" s="60">
        <v>3</v>
      </c>
      <c r="JG874" s="37"/>
    </row>
    <row r="875" spans="2:267" ht="18">
      <c r="B875" s="167"/>
      <c r="C875" s="170"/>
      <c r="D875" s="113">
        <f t="shared" ref="D875:F875" si="5926">D843-$F$6*D858</f>
        <v>0.87606503810464098</v>
      </c>
      <c r="E875" s="114">
        <f t="shared" si="5926"/>
        <v>0.26357669735192268</v>
      </c>
      <c r="F875" s="115">
        <f t="shared" si="5926"/>
        <v>-3.671093615126706</v>
      </c>
      <c r="G875" s="30"/>
      <c r="H875" s="49"/>
      <c r="I875" s="190" t="s">
        <v>55</v>
      </c>
      <c r="J875" s="192" t="s">
        <v>41</v>
      </c>
      <c r="K875" s="93" t="s">
        <v>7</v>
      </c>
      <c r="L875" s="42">
        <f>SUMPRODUCT(L$3:N$6,$D874:$F877)+$G874</f>
        <v>-4.5816196696210962</v>
      </c>
      <c r="M875" s="42">
        <f>SUMPRODUCT(L$3:N$6,$D878:$F881)+$G878</f>
        <v>4.7223069391416175</v>
      </c>
      <c r="N875" s="42">
        <f>SUMPRODUCT(L$3:N$6,$D882:$F885)+$G882</f>
        <v>-3.4644950362695335</v>
      </c>
      <c r="O875" s="37"/>
      <c r="P875" s="42">
        <f>SUMPRODUCT(P$3:R$6,$D874:$F877)+$G874</f>
        <v>-5.0803606399726071</v>
      </c>
      <c r="Q875" s="42">
        <f>SUMPRODUCT(P$3:R$6,$D878:$F881)+$G878</f>
        <v>4.2651072500078087</v>
      </c>
      <c r="R875" s="42">
        <f>SUMPRODUCT(P$3:R$6,$D882:$F885)+$G882</f>
        <v>-3.5783283720644503</v>
      </c>
      <c r="S875" s="37"/>
      <c r="T875" s="42">
        <f>SUMPRODUCT(T$3:V$6,$D874:$F877)+$G874</f>
        <v>-4.5271060742376594</v>
      </c>
      <c r="U875" s="42">
        <f>SUMPRODUCT(T$3:V$6,$D878:$F881)+$G878</f>
        <v>3.3024113706293736</v>
      </c>
      <c r="V875" s="42">
        <f>SUMPRODUCT(T$3:V$6,$D882:$F885)+$G882</f>
        <v>-3.5749527369382168</v>
      </c>
      <c r="W875" s="37"/>
      <c r="X875" s="42">
        <f>SUMPRODUCT(X$3:Z$6,$D874:$F877)+$G874</f>
        <v>-5.3118190301891497</v>
      </c>
      <c r="Y875" s="42">
        <f>SUMPRODUCT(X$3:Z$6,$D878:$F881)+$G878</f>
        <v>5.8271566206933407</v>
      </c>
      <c r="Z875" s="42">
        <f>SUMPRODUCT(X$3:Z$6,$D882:$F885)+$G882</f>
        <v>-2.0751869863867416</v>
      </c>
      <c r="AA875" s="37"/>
      <c r="AB875" s="42">
        <f>SUMPRODUCT(AB$3:AD$6,$D874:$F877)+$G874</f>
        <v>-3.1935126003886865</v>
      </c>
      <c r="AC875" s="42">
        <f>SUMPRODUCT(AB$3:AD$6,$D878:$F881)+$G878</f>
        <v>4.4932377293020931</v>
      </c>
      <c r="AD875" s="42">
        <f>SUMPRODUCT(AB$3:AD$6,$D882:$F885)+$G882</f>
        <v>-1.9091228126323161</v>
      </c>
      <c r="AE875" s="37"/>
      <c r="AF875" s="42">
        <f>SUMPRODUCT(AF$3:AH$6,$D874:$F877)+$G874</f>
        <v>-5.5000823518710451</v>
      </c>
      <c r="AG875" s="42">
        <f>SUMPRODUCT(AF$3:AH$6,$D878:$F881)+$G878</f>
        <v>2.7614926508042625</v>
      </c>
      <c r="AH875" s="42">
        <f>SUMPRODUCT(AF$3:AH$6,$D882:$F885)+$G882</f>
        <v>-2.9452839868605505</v>
      </c>
      <c r="AI875" s="37"/>
      <c r="AJ875" s="42">
        <f>SUMPRODUCT(AJ$3:AL$6,$D874:$F877)+$G874</f>
        <v>-6.3761473899756851</v>
      </c>
      <c r="AK875" s="42">
        <f>SUMPRODUCT(AJ$3:AL$6,$D878:$F881)+$G878</f>
        <v>0.95319067073442265</v>
      </c>
      <c r="AL875" s="42">
        <f>SUMPRODUCT(AJ$3:AL$6,$D882:$F885)+$G882</f>
        <v>-2.0356050984069709</v>
      </c>
      <c r="AM875" s="37"/>
      <c r="AN875" s="42">
        <f>SUMPRODUCT(AN$3:AP$6,$D874:$F877)+$G874</f>
        <v>-1.8289887367443385</v>
      </c>
      <c r="AO875" s="42">
        <f>SUMPRODUCT(AN$3:AP$6,$D878:$F881)+$G878</f>
        <v>1.495917569102905</v>
      </c>
      <c r="AP875" s="42">
        <f>SUMPRODUCT(AN$3:AP$6,$D882:$F885)+$G882</f>
        <v>-1.7100886094005396</v>
      </c>
      <c r="AQ875" s="37"/>
      <c r="AR875" s="42">
        <f>SUMPRODUCT(AR$3:AT$6,$D874:$F877)+$G874</f>
        <v>-6.2302817124390986</v>
      </c>
      <c r="AS875" s="42">
        <f>SUMPRODUCT(AR$3:AT$6,$D878:$F881)+$G878</f>
        <v>3.8663423323559858</v>
      </c>
      <c r="AT875" s="42">
        <f>SUMPRODUCT(AR$3:AT$6,$D882:$F885)+$G882</f>
        <v>-1.5559759369777586</v>
      </c>
      <c r="AU875" s="37"/>
      <c r="AV875" s="42">
        <f>SUMPRODUCT(AV$3:AX$6,$D874:$F877)+$G874</f>
        <v>-4.1119752826386353</v>
      </c>
      <c r="AW875" s="42">
        <f>SUMPRODUCT(AV$3:AX$6,$D878:$F881)+$G878</f>
        <v>2.5324234409647377</v>
      </c>
      <c r="AX875" s="42">
        <f>SUMPRODUCT(AV$3:AX$6,$D882:$F885)+$G882</f>
        <v>-1.3899117632233335</v>
      </c>
      <c r="AY875" s="37"/>
      <c r="AZ875" s="42">
        <f>SUMPRODUCT(AZ$3:BB$6,$D874:$F877)+$G874</f>
        <v>-3.4564289117511056</v>
      </c>
      <c r="BA875" s="42">
        <f>SUMPRODUCT(AZ$3:BB$6,$D878:$F881)+$G878</f>
        <v>3.2536410634994239</v>
      </c>
      <c r="BB875" s="42">
        <f>SUMPRODUCT(AZ$3:BB$6,$D882:$F885)+$G882</f>
        <v>-2.09714097804869</v>
      </c>
      <c r="BC875" s="37"/>
      <c r="BD875" s="42">
        <f>SUMPRODUCT(BD$3:BF$6,$D874:$F877)+$G874</f>
        <v>-3.9551698821026173</v>
      </c>
      <c r="BE875" s="42">
        <f>SUMPRODUCT(BD$3:BF$6,$D878:$F881)+$G878</f>
        <v>2.7964413743656151</v>
      </c>
      <c r="BF875" s="42">
        <f>SUMPRODUCT(BD$3:BF$6,$D882:$F885)+$G882</f>
        <v>-2.2109743138436073</v>
      </c>
      <c r="BG875" s="37"/>
      <c r="BH875" s="42">
        <f>SUMPRODUCT(BH$3:BJ$6,$D874:$F877)+$G874</f>
        <v>-3.4019153163676705</v>
      </c>
      <c r="BI875" s="42">
        <f>SUMPRODUCT(BH$3:BJ$6,$D878:$F881)+$G878</f>
        <v>1.8337454949871792</v>
      </c>
      <c r="BJ875" s="42">
        <f>SUMPRODUCT(BH$3:BJ$6,$D882:$F885)+$G882</f>
        <v>-2.2075986787173734</v>
      </c>
      <c r="BK875" s="37"/>
      <c r="BL875" s="42">
        <f>SUMPRODUCT(BL$3:BN$6,$D874:$F877)+$G874</f>
        <v>-1.5939888709221812</v>
      </c>
      <c r="BM875" s="42">
        <f>SUMPRODUCT(BL$3:BN$6,$D878:$F881)+$G878</f>
        <v>2.4354935321874853</v>
      </c>
      <c r="BN875" s="42">
        <f>SUMPRODUCT(BL$3:BN$6,$D882:$F885)+$G882</f>
        <v>-1.7044118522538558</v>
      </c>
      <c r="BO875" s="37"/>
      <c r="BP875" s="42">
        <f>SUMPRODUCT(BP$3:BR$6,$D874:$F877)+$G874</f>
        <v>-2.9797854268611008</v>
      </c>
      <c r="BQ875" s="42">
        <f>SUMPRODUCT(BP$3:BR$6,$D878:$F881)+$G878</f>
        <v>2.6003391936329923</v>
      </c>
      <c r="BR875" s="42">
        <f>SUMPRODUCT(BP$3:BR$6,$D882:$F885)+$G882</f>
        <v>-0.84426787307737483</v>
      </c>
      <c r="BS875" s="37"/>
      <c r="BT875" s="42">
        <f>SUMPRODUCT(BT$3:BV$6,$D874:$F877)+$G874</f>
        <v>-5.3194316742548917</v>
      </c>
      <c r="BU875" s="42">
        <f>SUMPRODUCT(BT$3:BV$6,$D878:$F881)+$G878</f>
        <v>6.3621973119938993</v>
      </c>
      <c r="BV875" s="42">
        <f>SUMPRODUCT(BT$3:BV$6,$D882:$F885)+$G882</f>
        <v>-3.6475901333202252</v>
      </c>
      <c r="BW875" s="37"/>
      <c r="BX875" s="42">
        <f>SUMPRODUCT(BX$3:BZ$6,$D874:$F877)+$G874</f>
        <v>-0.91052605449438972</v>
      </c>
      <c r="BY875" s="42">
        <f>SUMPRODUCT(BX$3:BZ$6,$D878:$F881)+$G878</f>
        <v>3.4567318574402606</v>
      </c>
      <c r="BZ875" s="42">
        <f>SUMPRODUCT(BX$3:BZ$6,$D882:$F885)+$G882</f>
        <v>-2.2292996588095226</v>
      </c>
      <c r="CA875" s="37"/>
      <c r="CB875" s="42">
        <f>SUMPRODUCT(CB$3:CD$6,$D874:$F877)+$G874</f>
        <v>-2.7191796287921708</v>
      </c>
      <c r="CC875" s="42">
        <f>SUMPRODUCT(CB$3:CD$6,$D878:$F881)+$G878</f>
        <v>3.9041594078296784</v>
      </c>
      <c r="CD875" s="42">
        <f>SUMPRODUCT(CB$3:CD$6,$D882:$F885)+$G882</f>
        <v>-3.0717659104746993</v>
      </c>
      <c r="CE875" s="37"/>
      <c r="CF875" s="42">
        <f>SUMPRODUCT(CF$3:CH$6,$D874:$F877)+$G874</f>
        <v>-4.4024205277036002</v>
      </c>
      <c r="CG875" s="42">
        <f>SUMPRODUCT(CF$3:CH$6,$D878:$F881)+$G878</f>
        <v>3.788562685584381</v>
      </c>
      <c r="CH875" s="42">
        <f>SUMPRODUCT(CF$3:CH$6,$D882:$F885)+$G882</f>
        <v>-6.4258468103132449</v>
      </c>
      <c r="CI875" s="37"/>
      <c r="CJ875" s="42">
        <f>SUMPRODUCT(CJ$3:CL$6,$D874:$F877)+$G874</f>
        <v>-4.1049761847310915</v>
      </c>
      <c r="CK875" s="42">
        <f>SUMPRODUCT(CJ$3:CL$6,$D878:$F881)+$G878</f>
        <v>4.0690050692751853</v>
      </c>
      <c r="CL875" s="42">
        <f>SUMPRODUCT(CJ$3:CL$6,$D882:$F885)+$G882</f>
        <v>-2.2116219312982182</v>
      </c>
      <c r="CM875" s="37"/>
      <c r="CN875" s="42">
        <f>SUMPRODUCT(CN$3:CP$6,$D874:$F877)+$G874</f>
        <v>-5.4576847077257362</v>
      </c>
      <c r="CO875" s="42">
        <f>SUMPRODUCT(CN$3:CP$6,$D878:$F881)+$G878</f>
        <v>2.9140049590717778</v>
      </c>
      <c r="CP875" s="42">
        <f>SUMPRODUCT(CN$3:CP$6,$D882:$F885)+$G882</f>
        <v>-2.5548161478159539</v>
      </c>
      <c r="CQ875" s="37"/>
      <c r="CR875" s="42">
        <f>SUMPRODUCT(CR$3:CT$6,$D874:$F877)+$G874</f>
        <v>-5.8181726446064026</v>
      </c>
      <c r="CS875" s="42">
        <f>SUMPRODUCT(CR$3:CT$6,$D878:$F881)+$G878</f>
        <v>5.9049976228600904</v>
      </c>
      <c r="CT875" s="42">
        <f>SUMPRODUCT(CR$3:CT$6,$D882:$F885)+$G882</f>
        <v>-3.7614234691151429</v>
      </c>
      <c r="CU875" s="37"/>
      <c r="CV875" s="42">
        <f>SUMPRODUCT(CV$3:CX$6,$D874:$F877)+$G874</f>
        <v>-1.4092670248459016</v>
      </c>
      <c r="CW875" s="42">
        <f>SUMPRODUCT(CV$3:CX$6,$D878:$F881)+$G878</f>
        <v>2.9995321683064518</v>
      </c>
      <c r="CX875" s="42">
        <f>SUMPRODUCT(CV$3:CX$6,$D882:$F885)+$G882</f>
        <v>-2.3431329946044395</v>
      </c>
      <c r="CY875" s="37"/>
      <c r="CZ875" s="42">
        <f>SUMPRODUCT(CZ$3:DB$6,$D874:$F877)+$G874</f>
        <v>-3.2179205991436826</v>
      </c>
      <c r="DA875" s="42">
        <f>SUMPRODUCT(CZ$3:DB$6,$D878:$F881)+$G878</f>
        <v>3.4469597186958705</v>
      </c>
      <c r="DB875" s="42">
        <f>SUMPRODUCT(CZ$3:DB$6,$D882:$F885)+$G882</f>
        <v>-3.1855992462696161</v>
      </c>
      <c r="DC875" s="37"/>
      <c r="DD875" s="42">
        <f>SUMPRODUCT(DD$3:DF$6,$D874:$F877)+$G874</f>
        <v>-4.901161498055111</v>
      </c>
      <c r="DE875" s="42">
        <f>SUMPRODUCT(DD$3:DF$6,$D878:$F881)+$G878</f>
        <v>3.3313629964505722</v>
      </c>
      <c r="DF875" s="42">
        <f>SUMPRODUCT(DD$3:DF$6,$D882:$F885)+$G882</f>
        <v>-6.5396801461081617</v>
      </c>
      <c r="DG875" s="37"/>
      <c r="DH875" s="42">
        <f>SUMPRODUCT(DH$3:DJ$6,$D874:$F877)+$G874</f>
        <v>-4.6037171550826024</v>
      </c>
      <c r="DI875" s="42">
        <f>SUMPRODUCT(DH$3:DJ$6,$D878:$F881)+$G878</f>
        <v>3.6118053801413774</v>
      </c>
      <c r="DJ875" s="42">
        <f>SUMPRODUCT(DH$3:DJ$6,$D882:$F885)+$G882</f>
        <v>-2.325455267093135</v>
      </c>
      <c r="DK875" s="37"/>
      <c r="DL875" s="42">
        <f>SUMPRODUCT(DL$3:DN$6,$D874:$F877)+$G874</f>
        <v>-5.9564256780772489</v>
      </c>
      <c r="DM875" s="42">
        <f>SUMPRODUCT(DL$3:DN$6,$D878:$F881)+$G878</f>
        <v>2.4568052699379694</v>
      </c>
      <c r="DN875" s="42">
        <f>SUMPRODUCT(DL$3:DN$6,$D882:$F885)+$G882</f>
        <v>-2.6686494836108707</v>
      </c>
      <c r="DO875" s="37"/>
      <c r="DP875" s="42">
        <f>SUMPRODUCT(DP$3:DR$6,$D874:$F877)+$G874</f>
        <v>-0.85601245911095425</v>
      </c>
      <c r="DQ875" s="42">
        <f>SUMPRODUCT(DP$3:DR$6,$D878:$F881)+$G878</f>
        <v>2.0368362889280158</v>
      </c>
      <c r="DR875" s="42">
        <f>SUMPRODUCT(DP$3:DR$6,$D882:$F885)+$G882</f>
        <v>-2.339757359478206</v>
      </c>
      <c r="DS875" s="37"/>
      <c r="DT875" s="42">
        <f>SUMPRODUCT(DT$3:DV$6,$D874:$F877)+$G874</f>
        <v>-2.6646660334087358</v>
      </c>
      <c r="DU875" s="42">
        <f>SUMPRODUCT(DT$3:DV$6,$D878:$F881)+$G878</f>
        <v>2.4842638393174346</v>
      </c>
      <c r="DV875" s="42">
        <f>SUMPRODUCT(DT$3:DV$6,$D882:$F885)+$G882</f>
        <v>-3.1822236111433826</v>
      </c>
      <c r="DW875" s="37"/>
      <c r="DX875" s="42">
        <f>SUMPRODUCT(DX$3:DZ$6,$D874:$F877)+$G874</f>
        <v>-4.3479069323201633</v>
      </c>
      <c r="DY875" s="42">
        <f>SUMPRODUCT(DX$3:DZ$6,$D878:$F881)+$G878</f>
        <v>2.3686671170721367</v>
      </c>
      <c r="DZ875" s="42">
        <f>SUMPRODUCT(DX$3:DZ$6,$D882:$F885)+$G882</f>
        <v>-6.5363045109819282</v>
      </c>
      <c r="EA875" s="37"/>
      <c r="EB875" s="42">
        <f>SUMPRODUCT(EB$3:ED$6,$D874:$F877)+$G874</f>
        <v>-4.0504625893476547</v>
      </c>
      <c r="EC875" s="42">
        <f>SUMPRODUCT(EB$3:ED$6,$D878:$F881)+$G878</f>
        <v>2.6491095007629419</v>
      </c>
      <c r="ED875" s="42">
        <f>SUMPRODUCT(EB$3:ED$6,$D882:$F885)+$G882</f>
        <v>-2.3220796319669015</v>
      </c>
      <c r="EE875" s="37"/>
      <c r="EF875" s="42">
        <f>SUMPRODUCT(EF$3:EH$6,$D874:$F877)+$G874</f>
        <v>-5.4031711123423012</v>
      </c>
      <c r="EG875" s="42">
        <f>SUMPRODUCT(EF$3:EH$6,$D878:$F881)+$G878</f>
        <v>1.4941093905595333</v>
      </c>
      <c r="EH875" s="42">
        <f>SUMPRODUCT(EF$3:EH$6,$D882:$F885)+$G882</f>
        <v>-2.6652738484846372</v>
      </c>
      <c r="EI875" s="37"/>
      <c r="EJ875" s="42">
        <f>SUMPRODUCT(EJ$3:EL$6,$D874:$F877)+$G874</f>
        <v>1.3178333714562391</v>
      </c>
      <c r="EK875" s="42">
        <f>SUMPRODUCT(EJ$3:EL$6,$D878:$F881)+$G878</f>
        <v>-3.9586458070825437</v>
      </c>
      <c r="EL875" s="42">
        <f>SUMPRODUCT(EJ$3:EL$6,$D882:$F885)+$G882</f>
        <v>5.3569934391344347</v>
      </c>
      <c r="EM875" s="37"/>
      <c r="EN875" s="42">
        <f>SUMPRODUCT(EN$3:EP$6,$D874:$F877)+$G874</f>
        <v>1.8165743418077509</v>
      </c>
      <c r="EO875" s="42">
        <f>SUMPRODUCT(EN$3:EP$6,$D878:$F881)+$G878</f>
        <v>-3.5014461179487348</v>
      </c>
      <c r="EP875" s="42">
        <f>SUMPRODUCT(EN$3:EP$6,$D882:$F885)+$G882</f>
        <v>5.4708267749293533</v>
      </c>
      <c r="EQ875" s="37"/>
      <c r="ER875" s="42">
        <f>SUMPRODUCT(ER$3:ET$6,$D874:$F877)+$G874</f>
        <v>1.3178333714562391</v>
      </c>
      <c r="ES875" s="42">
        <f>SUMPRODUCT(ER$3:ET$6,$D878:$F881)+$G878</f>
        <v>-3.9586458070825437</v>
      </c>
      <c r="ET875" s="42">
        <f>SUMPRODUCT(ER$3:ET$6,$D882:$F885)+$G882</f>
        <v>5.3569934391344347</v>
      </c>
      <c r="EU875" s="37"/>
      <c r="EV875" s="42">
        <f>SUMPRODUCT(EV$3:EX$6,$D874:$F877)+$G874</f>
        <v>-7.0273697776170124E-2</v>
      </c>
      <c r="EW875" s="42">
        <f>SUMPRODUCT(EV$3:EX$6,$D878:$F881)+$G878</f>
        <v>-3.7295765972430193</v>
      </c>
      <c r="EX875" s="42">
        <f>SUMPRODUCT(EV$3:EX$6,$D882:$F885)+$G882</f>
        <v>3.8016212154972187</v>
      </c>
      <c r="EY875" s="37"/>
      <c r="EZ875" s="42">
        <f>SUMPRODUCT(EZ$3:FB$6,$D874:$F877)+$G874</f>
        <v>2.0480327320242924</v>
      </c>
      <c r="FA875" s="42">
        <f>SUMPRODUCT(EZ$3:FB$6,$D878:$F881)+$G878</f>
        <v>-5.0634954886342669</v>
      </c>
      <c r="FB875" s="42">
        <f>SUMPRODUCT(EZ$3:FB$6,$D882:$F885)+$G882</f>
        <v>3.9676853892516433</v>
      </c>
      <c r="FC875" s="37"/>
      <c r="FD875" s="42">
        <f>SUMPRODUCT(FD$3:FF$6,$D874:$F877)+$G874</f>
        <v>0.42846727257534162</v>
      </c>
      <c r="FE875" s="42">
        <f>SUMPRODUCT(FD$3:FF$6,$D878:$F881)+$G878</f>
        <v>-3.2723769081092104</v>
      </c>
      <c r="FF875" s="42">
        <f>SUMPRODUCT(FD$3:FF$6,$D882:$F885)+$G882</f>
        <v>3.9154545512921364</v>
      </c>
      <c r="FG875" s="37"/>
      <c r="FH875" s="42">
        <f>SUMPRODUCT(FH$3:FJ$6,$D874:$F877)+$G874</f>
        <v>2.5467737023758046</v>
      </c>
      <c r="FI875" s="42">
        <f>SUMPRODUCT(FH$3:FJ$6,$D878:$F881)+$G878</f>
        <v>-4.6062957995004581</v>
      </c>
      <c r="FJ875" s="42">
        <f>SUMPRODUCT(FH$3:FJ$6,$D882:$F885)+$G882</f>
        <v>4.0815187250465614</v>
      </c>
      <c r="FK875" s="37"/>
      <c r="FL875" s="42">
        <f>SUMPRODUCT(FL$3:FN$6,$D874:$F877)+$G874</f>
        <v>1.1586666331433948</v>
      </c>
      <c r="FM875" s="42">
        <f>SUMPRODUCT(FL$3:FN$6,$D878:$F881)+$G878</f>
        <v>-4.3772265896609337</v>
      </c>
      <c r="FN875" s="42">
        <f>SUMPRODUCT(FL$3:FN$6,$D882:$F885)+$G882</f>
        <v>2.5261465014093445</v>
      </c>
      <c r="FO875" s="37"/>
      <c r="FP875" s="42">
        <f>SUMPRODUCT(FP$3:FR$6,$D874:$F877)+$G874</f>
        <v>-2.353260243670467</v>
      </c>
      <c r="FQ875" s="42">
        <f>SUMPRODUCT(FP$3:FR$6,$D878:$F881)+$G878</f>
        <v>-2.6930707253811867</v>
      </c>
      <c r="FR875" s="42">
        <f>SUMPRODUCT(FP$3:FR$6,$D882:$F885)+$G882</f>
        <v>4.1217980616744248</v>
      </c>
      <c r="FS875" s="37"/>
      <c r="FT875" s="42">
        <f>SUMPRODUCT(FT$3:FV$6,$D874:$F877)+$G874</f>
        <v>-0.54460666937268554</v>
      </c>
      <c r="FU875" s="42">
        <f>SUMPRODUCT(FT$3:FV$6,$D878:$F881)+$G878</f>
        <v>-3.140498275770605</v>
      </c>
      <c r="FV875" s="42">
        <f>SUMPRODUCT(FT$3:FV$6,$D882:$F885)+$G882</f>
        <v>4.9642643133396014</v>
      </c>
      <c r="FW875" s="37"/>
      <c r="FX875" s="42">
        <f>SUMPRODUCT(FX$3:FZ$6,$D874:$F877)+$G874</f>
        <v>-1.8545192733189555</v>
      </c>
      <c r="FY875" s="42">
        <f>SUMPRODUCT(FX$3:FZ$6,$D878:$F881)+$G878</f>
        <v>-2.2358710362473779</v>
      </c>
      <c r="FZ875" s="42">
        <f>SUMPRODUCT(FX$3:FZ$6,$D882:$F885)+$G882</f>
        <v>4.2356313974693425</v>
      </c>
      <c r="GA875" s="37"/>
      <c r="GB875" s="42">
        <f>SUMPRODUCT(GB$3:GD$6,$D874:$F877)+$G874</f>
        <v>-4.5865699021173795E-2</v>
      </c>
      <c r="GC875" s="42">
        <f>SUMPRODUCT(GB$3:GD$6,$D878:$F881)+$G878</f>
        <v>-2.6832985866367962</v>
      </c>
      <c r="GD875" s="42">
        <f>SUMPRODUCT(GB$3:GD$6,$D882:$F885)+$G882</f>
        <v>5.0780976491345182</v>
      </c>
      <c r="GE875" s="37"/>
      <c r="GF875" s="42">
        <f>SUMPRODUCT(GF$3:GH$6,$D874:$F877)+$G874</f>
        <v>-3.7413673129028764</v>
      </c>
      <c r="GG875" s="42">
        <f>SUMPRODUCT(GF$3:GH$6,$D878:$F881)+$G878</f>
        <v>-2.4640015155416619</v>
      </c>
      <c r="GH875" s="42">
        <f>SUMPRODUCT(GF$3:GH$6,$D882:$F885)+$G882</f>
        <v>2.5664258380372078</v>
      </c>
      <c r="GI875" s="37"/>
      <c r="GJ875" s="42">
        <f>SUMPRODUCT(GJ$3:GL$6,$D874:$F877)+$G874</f>
        <v>-1.9327137386050952</v>
      </c>
      <c r="GK875" s="42">
        <f>SUMPRODUCT(GJ$3:GL$6,$D878:$F881)+$G878</f>
        <v>-2.9114290659310802</v>
      </c>
      <c r="GL875" s="42">
        <f>SUMPRODUCT(GJ$3:GL$6,$D882:$F885)+$G882</f>
        <v>3.4088920897023844</v>
      </c>
      <c r="GM875" s="37"/>
      <c r="GN875" s="42">
        <f>SUMPRODUCT(GN$3:GP$6,$D874:$F877)+$G874</f>
        <v>0.65992566279188314</v>
      </c>
      <c r="GO875" s="42">
        <f>SUMPRODUCT(GN$3:GP$6,$D878:$F881)+$G878</f>
        <v>-4.8344262787947425</v>
      </c>
      <c r="GP875" s="42">
        <f>SUMPRODUCT(GN$3:GP$6,$D882:$F885)+$G882</f>
        <v>2.4123131656144268</v>
      </c>
      <c r="GQ875" s="37"/>
      <c r="GR875" s="42">
        <f>SUMPRODUCT(GR$3:GT$6,$D874:$F877)+$G874</f>
        <v>-2.9867599535798268</v>
      </c>
      <c r="GS875" s="42">
        <f>SUMPRODUCT(GR$3:GT$6,$D878:$F881)+$G878</f>
        <v>-2.5225731864871626</v>
      </c>
      <c r="GT875" s="42">
        <f>SUMPRODUCT(GR$3:GT$6,$D882:$F885)+$G882</f>
        <v>2.4535942217917164</v>
      </c>
      <c r="GU875" s="37"/>
      <c r="GV875" s="42">
        <f>SUMPRODUCT(GV$3:GX$6,$D874:$F877)+$G874</f>
        <v>1.8165743418077509</v>
      </c>
      <c r="GW875" s="42">
        <f>SUMPRODUCT(GV$3:GX$6,$D878:$F881)+$G878</f>
        <v>-3.5014461179487348</v>
      </c>
      <c r="GX875" s="42">
        <f>SUMPRODUCT(GV$3:GX$6,$D882:$F885)+$G882</f>
        <v>5.4708267749293533</v>
      </c>
      <c r="GY875" s="37"/>
      <c r="GZ875" s="42">
        <f>SUMPRODUCT(GZ$3:HB$6,$D874:$F877)+$G874</f>
        <v>-3.5400145193147736</v>
      </c>
      <c r="HA875" s="42">
        <f>SUMPRODUCT(GZ$3:HB$6,$D878:$F881)+$G878</f>
        <v>-1.5598773071087269</v>
      </c>
      <c r="HB875" s="42">
        <f>SUMPRODUCT(GZ$3:HB$6,$D882:$F885)+$G882</f>
        <v>2.450218586665482</v>
      </c>
      <c r="HC875" s="37"/>
      <c r="HD875" s="42">
        <f>SUMPRODUCT(HD$3:HF$6,$D874:$F877)+$G874</f>
        <v>2.6926393799123916</v>
      </c>
      <c r="HE875" s="42">
        <f>SUMPRODUCT(HD$3:HF$6,$D878:$F881)+$G878</f>
        <v>-1.6931441378788958</v>
      </c>
      <c r="HF875" s="42">
        <f>SUMPRODUCT(HD$3:HF$6,$D882:$F885)+$G882</f>
        <v>4.5611478864757729</v>
      </c>
      <c r="HG875" s="37"/>
      <c r="HH875" s="42">
        <f>SUMPRODUCT(HH$3:HJ$6,$D874:$F877)+$G874</f>
        <v>1.3399308569177462</v>
      </c>
      <c r="HI875" s="42">
        <f>SUMPRODUCT(HH$3:HJ$6,$D878:$F881)+$G878</f>
        <v>-2.8481442480823036</v>
      </c>
      <c r="HJ875" s="42">
        <f>SUMPRODUCT(HH$3:HJ$6,$D882:$F885)+$G882</f>
        <v>4.2179536699580371</v>
      </c>
      <c r="HK875" s="37"/>
      <c r="HL875" s="42">
        <f>SUMPRODUCT(HL$3:HN$6,$D874:$F877)+$G874</f>
        <v>0.82788882578997758</v>
      </c>
      <c r="HM875" s="42">
        <f>SUMPRODUCT(HL$3:HN$6,$D878:$F881)+$G878</f>
        <v>-0.81077305817293932</v>
      </c>
      <c r="HN875" s="42">
        <f>SUMPRODUCT(HL$3:HN$6,$D882:$F885)+$G882</f>
        <v>1.752902557867241</v>
      </c>
      <c r="HO875" s="37"/>
      <c r="HP875" s="42">
        <f>SUMPRODUCT(HP$3:HR$6,$D874:$F877)+$G874</f>
        <v>1.5284904345196131</v>
      </c>
      <c r="HQ875" s="42">
        <f>SUMPRODUCT(HP$3:HR$6,$D878:$F881)+$G878</f>
        <v>-2.0907440241515793</v>
      </c>
      <c r="HR875" s="42">
        <f>SUMPRODUCT(HP$3:HR$6,$D882:$F885)+$G882</f>
        <v>4.0868012161848082</v>
      </c>
      <c r="HS875" s="37"/>
      <c r="HT875" s="42">
        <f>SUMPRODUCT(HT$3:HV$6,$D874:$F877)+$G874</f>
        <v>0.10892544414132574</v>
      </c>
      <c r="HU875" s="42">
        <f>SUMPRODUCT(HT$3:HV$6,$D878:$F881)+$G878</f>
        <v>-4.6633208508002557</v>
      </c>
      <c r="HV875" s="42">
        <f>SUMPRODUCT(HT$3:HV$6,$D882:$F885)+$G882</f>
        <v>0.84026944145350746</v>
      </c>
      <c r="HW875" s="37"/>
      <c r="HX875" s="42">
        <f>SUMPRODUCT(HX$3:HZ$6,$D874:$F877)+$G874</f>
        <v>1.0787623371739554</v>
      </c>
      <c r="HY875" s="42">
        <f>SUMPRODUCT(HX$3:HZ$6,$D878:$F881)+$G878</f>
        <v>-1.8615557450964533</v>
      </c>
      <c r="HZ875" s="42">
        <f>SUMPRODUCT(HX$3:HZ$6,$D882:$F885)+$G882</f>
        <v>5.2877316778786607</v>
      </c>
      <c r="IA875" s="37"/>
      <c r="IB875" s="42">
        <f>SUMPRODUCT(IB$3:ID$6,$D874:$F877)+$G874</f>
        <v>1.9881608396595045</v>
      </c>
      <c r="IC875" s="42">
        <f>SUMPRODUCT(IB$3:ID$6,$D878:$F881)+$G878</f>
        <v>-3.9001496802054127</v>
      </c>
      <c r="ID875" s="42">
        <f>SUMPRODUCT(IB$3:ID$6,$D882:$F885)+$G882</f>
        <v>0.93707185395215786</v>
      </c>
      <c r="IE875" s="37"/>
      <c r="IF875" s="42">
        <f>SUMPRODUCT(IF$3:IH$6,$D874:$F877)+$G874</f>
        <v>-0.33385039512809278</v>
      </c>
      <c r="IG875" s="42">
        <f>SUMPRODUCT(IF$3:IH$6,$D878:$F881)+$G878</f>
        <v>-2.0059671936994352</v>
      </c>
      <c r="IH875" s="42">
        <f>SUMPRODUCT(IF$3:IH$6,$D882:$F885)+$G882</f>
        <v>2.8750240325739429</v>
      </c>
      <c r="II875" s="37"/>
      <c r="IJ875" s="42">
        <f>SUMPRODUCT(IJ$3:IL$6,$D874:$F877)+$G874</f>
        <v>-0.35835760506430792</v>
      </c>
      <c r="IK875" s="42">
        <f>SUMPRODUCT(IJ$3:IL$6,$D878:$F881)+$G878</f>
        <v>-2.3188745034458633</v>
      </c>
      <c r="IL875" s="42">
        <f>SUMPRODUCT(IJ$3:IL$6,$D882:$F885)+$G882</f>
        <v>2.4175956567526735</v>
      </c>
      <c r="IM875" s="37"/>
      <c r="IN875" s="42">
        <f>SUMPRODUCT(IN$3:IP$6,$D874:$F877)+$G874</f>
        <v>-0.80808570240996558</v>
      </c>
      <c r="IO875" s="42">
        <f>SUMPRODUCT(IN$3:IP$6,$D878:$F881)+$G878</f>
        <v>-2.089686224390737</v>
      </c>
      <c r="IP875" s="42">
        <f>SUMPRODUCT(IN$3:IP$6,$D882:$F885)+$G882</f>
        <v>3.6185261184465269</v>
      </c>
      <c r="IQ875" s="37"/>
      <c r="IR875" s="42">
        <f>SUMPRODUCT(IR$3:IT$6,$D874:$F877)+$G874</f>
        <v>0.58002136682244376</v>
      </c>
      <c r="IS875" s="42">
        <f>SUMPRODUCT(IR$3:IT$6,$D878:$F881)+$G878</f>
        <v>-2.3187554342302619</v>
      </c>
      <c r="IT875" s="42">
        <f>SUMPRODUCT(IR$3:IT$6,$D882:$F885)+$G882</f>
        <v>5.1738983420837439</v>
      </c>
      <c r="IU875" s="37"/>
      <c r="IV875" s="42">
        <f>SUMPRODUCT(IV$3:IX$6,$D874:$F877)+$G874</f>
        <v>1.497032513373735</v>
      </c>
      <c r="IW875" s="42">
        <f>SUMPRODUCT(IV$3:IX$6,$D878:$F881)+$G878</f>
        <v>-4.8923900606397801</v>
      </c>
      <c r="IX875" s="42">
        <f>SUMPRODUCT(IV$3:IX$6,$D882:$F885)+$G882</f>
        <v>2.3956416650907246</v>
      </c>
      <c r="IY875" s="37"/>
      <c r="IZ875" s="42">
        <f>SUMPRODUCT(IZ$3:JB$6,$D874:$F877)+$G874</f>
        <v>-4.7673608891394519</v>
      </c>
      <c r="JA875" s="42">
        <f>SUMPRODUCT(IZ$3:JB$6,$D878:$F881)+$G878</f>
        <v>1.2593883032714916</v>
      </c>
      <c r="JB875" s="42">
        <f>SUMPRODUCT(IZ$3:JB$6,$D882:$F885)+$G882</f>
        <v>1.4184461942117701</v>
      </c>
      <c r="JC875" s="37"/>
      <c r="JD875" s="42">
        <f>SUMPRODUCT(JD$3:JF$6,$D874:$F877)+$G874</f>
        <v>1.1655943200308148</v>
      </c>
      <c r="JE875" s="42">
        <f>SUMPRODUCT(JD$3:JF$6,$D878:$F881)+$G878</f>
        <v>1.6372695401944666</v>
      </c>
      <c r="JF875" s="42">
        <f>SUMPRODUCT(JD$3:JF$6,$D882:$F885)+$G882</f>
        <v>0.88381870404172025</v>
      </c>
      <c r="JG875" s="37"/>
    </row>
    <row r="876" spans="2:267" ht="18">
      <c r="B876" s="167"/>
      <c r="C876" s="170"/>
      <c r="D876" s="113">
        <f t="shared" ref="D876:F876" si="5927">D844-$F$6*D859</f>
        <v>-0.4766434848900048</v>
      </c>
      <c r="E876" s="114">
        <f t="shared" si="5927"/>
        <v>0.28808390728813787</v>
      </c>
      <c r="F876" s="115">
        <f t="shared" si="5927"/>
        <v>-1.8624400408289248</v>
      </c>
      <c r="G876" s="31"/>
      <c r="H876" s="49"/>
      <c r="I876" s="191"/>
      <c r="J876" s="193"/>
      <c r="K876" s="93" t="s">
        <v>8</v>
      </c>
      <c r="L876" s="42">
        <f>1/(1+EXP(-L875))</f>
        <v>1.0134539735966586E-2</v>
      </c>
      <c r="M876" s="42">
        <f>1/(1+EXP(-M875))</f>
        <v>0.99118378157022835</v>
      </c>
      <c r="N876" s="42">
        <f>1/(1+EXP(-N875))</f>
        <v>3.0339514123293648E-2</v>
      </c>
      <c r="O876" s="37"/>
      <c r="P876" s="42">
        <f>1/(1+EXP(-P875))</f>
        <v>6.1792457844573219E-3</v>
      </c>
      <c r="Q876" s="42">
        <f>1/(1+EXP(-Q875))</f>
        <v>0.98614431718272122</v>
      </c>
      <c r="R876" s="42">
        <f>1/(1+EXP(-R875))</f>
        <v>2.7163856712414326E-2</v>
      </c>
      <c r="S876" s="37"/>
      <c r="T876" s="42">
        <f>1/(1+EXP(-T875))</f>
        <v>1.0696272495885463E-2</v>
      </c>
      <c r="U876" s="42">
        <f>1/(1+EXP(-U875))</f>
        <v>0.9645114423382406</v>
      </c>
      <c r="V876" s="42">
        <f>1/(1+EXP(-V875))</f>
        <v>2.725320370804149E-2</v>
      </c>
      <c r="W876" s="37"/>
      <c r="X876" s="42">
        <f>1/(1+EXP(-X875))</f>
        <v>4.9087308736710453E-3</v>
      </c>
      <c r="Y876" s="42">
        <f>1/(1+EXP(-Y875))</f>
        <v>0.99706221308583343</v>
      </c>
      <c r="Z876" s="42">
        <f>1/(1+EXP(-Z875))</f>
        <v>0.11153200986585458</v>
      </c>
      <c r="AA876" s="37"/>
      <c r="AB876" s="42">
        <f>1/(1+EXP(-AB875))</f>
        <v>3.9410586309171158E-2</v>
      </c>
      <c r="AC876" s="42">
        <f>1/(1+EXP(-AC875))</f>
        <v>0.98893933347045848</v>
      </c>
      <c r="AD876" s="42">
        <f>1/(1+EXP(-AD875))</f>
        <v>0.12907943165524455</v>
      </c>
      <c r="AE876" s="37"/>
      <c r="AF876" s="42">
        <f>1/(1+EXP(-AF875))</f>
        <v>4.069803910315699E-3</v>
      </c>
      <c r="AG876" s="42">
        <f>1/(1+EXP(-AG875))</f>
        <v>0.94055913951194858</v>
      </c>
      <c r="AH876" s="42">
        <f>1/(1+EXP(-AH875))</f>
        <v>4.9959877393677167E-2</v>
      </c>
      <c r="AI876" s="37"/>
      <c r="AJ876" s="42">
        <f>1/(1+EXP(-AJ875))</f>
        <v>1.6987754517401661E-3</v>
      </c>
      <c r="AK876" s="42">
        <f>1/(1+EXP(-AK875))</f>
        <v>0.72175639475588316</v>
      </c>
      <c r="AL876" s="42">
        <f>1/(1+EXP(-AL875))</f>
        <v>0.11551500660598647</v>
      </c>
      <c r="AM876" s="37"/>
      <c r="AN876" s="42">
        <f>1/(1+EXP(-AN875))</f>
        <v>0.13835878747796182</v>
      </c>
      <c r="AO876" s="42">
        <f>1/(1+EXP(-AO875))</f>
        <v>0.81696480653426917</v>
      </c>
      <c r="AP876" s="42">
        <f>1/(1+EXP(-AP875))</f>
        <v>0.15315222307215923</v>
      </c>
      <c r="AQ876" s="37"/>
      <c r="AR876" s="42">
        <f>1/(1+EXP(-AR875))</f>
        <v>1.965028217216877E-3</v>
      </c>
      <c r="AS876" s="42">
        <f>1/(1+EXP(-AS875))</f>
        <v>0.97949447696126224</v>
      </c>
      <c r="AT876" s="42">
        <f>1/(1+EXP(-AT875))</f>
        <v>0.1742248323932574</v>
      </c>
      <c r="AU876" s="37"/>
      <c r="AV876" s="42">
        <f>1/(1+EXP(-AV875))</f>
        <v>1.6111563285122674E-2</v>
      </c>
      <c r="AW876" s="42">
        <f>1/(1+EXP(-AW875))</f>
        <v>0.92638379533231097</v>
      </c>
      <c r="AX876" s="42">
        <f>1/(1+EXP(-AX875))</f>
        <v>0.19942184372103092</v>
      </c>
      <c r="AY876" s="37"/>
      <c r="AZ876" s="42">
        <f>1/(1+EXP(-AZ875))</f>
        <v>3.0577712752307331E-2</v>
      </c>
      <c r="BA876" s="42">
        <f>1/(1+EXP(-BA875))</f>
        <v>0.96280372895840516</v>
      </c>
      <c r="BB876" s="42">
        <f>1/(1+EXP(-BB875))</f>
        <v>0.10937501370886017</v>
      </c>
      <c r="BC876" s="37"/>
      <c r="BD876" s="42">
        <f>1/(1+EXP(-BD875))</f>
        <v>1.8795380808427235E-2</v>
      </c>
      <c r="BE876" s="42">
        <f>1/(1+EXP(-BE875))</f>
        <v>0.9424832194705326</v>
      </c>
      <c r="BF876" s="42">
        <f>1/(1+EXP(-BF875))</f>
        <v>9.8769311758895667E-2</v>
      </c>
      <c r="BG876" s="37"/>
      <c r="BH876" s="42">
        <f>1/(1+EXP(-BH875))</f>
        <v>3.2235659927139677E-2</v>
      </c>
      <c r="BI876" s="42">
        <f>1/(1+EXP(-BI875))</f>
        <v>0.86220731756505309</v>
      </c>
      <c r="BJ876" s="42">
        <f>1/(1+EXP(-BJ875))</f>
        <v>9.9070197560521406E-2</v>
      </c>
      <c r="BK876" s="37"/>
      <c r="BL876" s="42">
        <f>1/(1+EXP(-BL875))</f>
        <v>0.1688234306253798</v>
      </c>
      <c r="BM876" s="42">
        <f>1/(1+EXP(-BM875))</f>
        <v>0.91949412800788344</v>
      </c>
      <c r="BN876" s="42">
        <f>1/(1+EXP(-BN875))</f>
        <v>0.15388992982642644</v>
      </c>
      <c r="BO876" s="37"/>
      <c r="BP876" s="42">
        <f>1/(1+EXP(-BP875))</f>
        <v>4.8347500277493786E-2</v>
      </c>
      <c r="BQ876" s="42">
        <f>1/(1+EXP(-BQ875))</f>
        <v>0.93088340639187528</v>
      </c>
      <c r="BR876" s="42">
        <f>1/(1+EXP(-BR875))</f>
        <v>0.30063668267604399</v>
      </c>
      <c r="BS876" s="37"/>
      <c r="BT876" s="42">
        <f>1/(1+EXP(-BT875))</f>
        <v>4.8716856847400136E-3</v>
      </c>
      <c r="BU876" s="42">
        <f>1/(1+EXP(-BU875))</f>
        <v>0.99827740154038813</v>
      </c>
      <c r="BV876" s="42">
        <f>1/(1+EXP(-BV875))</f>
        <v>2.5392273254765643E-2</v>
      </c>
      <c r="BW876" s="37"/>
      <c r="BX876" s="42">
        <f>1/(1+EXP(-BX875))</f>
        <v>0.2868922022898957</v>
      </c>
      <c r="BY876" s="42">
        <f>1/(1+EXP(-BY875))</f>
        <v>0.96943126610384411</v>
      </c>
      <c r="BZ876" s="42">
        <f>1/(1+EXP(-BZ875))</f>
        <v>9.7150051927980305E-2</v>
      </c>
      <c r="CA876" s="37"/>
      <c r="CB876" s="42">
        <f>1/(1+EXP(-CB875))</f>
        <v>6.1851051605333482E-2</v>
      </c>
      <c r="CC876" s="42">
        <f>1/(1+EXP(-CC875))</f>
        <v>0.98024041954976782</v>
      </c>
      <c r="CD876" s="42">
        <f>1/(1+EXP(-CD875))</f>
        <v>4.4287024042648039E-2</v>
      </c>
      <c r="CE876" s="37"/>
      <c r="CF876" s="42">
        <f>1/(1+EXP(-CF875))</f>
        <v>1.2099468049829424E-2</v>
      </c>
      <c r="CG876" s="42">
        <f>1/(1+EXP(-CG875))</f>
        <v>0.97787259890666223</v>
      </c>
      <c r="CH876" s="42">
        <f>1/(1+EXP(-CH875))</f>
        <v>1.6165441283687255E-3</v>
      </c>
      <c r="CI876" s="37"/>
      <c r="CJ876" s="42">
        <f>1/(1+EXP(-CJ875))</f>
        <v>1.6222889433858877E-2</v>
      </c>
      <c r="CK876" s="42">
        <f>1/(1+EXP(-CK875))</f>
        <v>0.98319291897927952</v>
      </c>
      <c r="CL876" s="42">
        <f>1/(1+EXP(-CL875))</f>
        <v>9.8711679758350476E-2</v>
      </c>
      <c r="CM876" s="37"/>
      <c r="CN876" s="42">
        <f>1/(1+EXP(-CN875))</f>
        <v>4.2453158343150896E-3</v>
      </c>
      <c r="CO876" s="42">
        <f>1/(1+EXP(-CO875))</f>
        <v>0.94853442567193391</v>
      </c>
      <c r="CP876" s="42">
        <f>1/(1+EXP(-CP875))</f>
        <v>7.2103597799569111E-2</v>
      </c>
      <c r="CQ876" s="37"/>
      <c r="CR876" s="42">
        <f>1/(1+EXP(-CR875))</f>
        <v>2.9642202472915003E-3</v>
      </c>
      <c r="CS876" s="42">
        <f>1/(1+EXP(-CS875))</f>
        <v>0.99728162146399379</v>
      </c>
      <c r="CT876" s="42">
        <f>1/(1+EXP(-CT875))</f>
        <v>2.272231241044164E-2</v>
      </c>
      <c r="CU876" s="37"/>
      <c r="CV876" s="42">
        <f>1/(1+EXP(-CV875))</f>
        <v>0.19634969153059537</v>
      </c>
      <c r="CW876" s="42">
        <f>1/(1+EXP(-CW875))</f>
        <v>0.95255298727374271</v>
      </c>
      <c r="CX876" s="42">
        <f>1/(1+EXP(-CX875))</f>
        <v>8.7613148587669734E-2</v>
      </c>
      <c r="CY876" s="37"/>
      <c r="CZ876" s="42">
        <f>1/(1+EXP(-CZ875))</f>
        <v>3.8496880435325183E-2</v>
      </c>
      <c r="DA876" s="42">
        <f>1/(1+EXP(-DA875))</f>
        <v>0.96914034349755862</v>
      </c>
      <c r="DB876" s="42">
        <f>1/(1+EXP(-DB875))</f>
        <v>3.9711259585119528E-2</v>
      </c>
      <c r="DC876" s="37"/>
      <c r="DD876" s="42">
        <f>1/(1+EXP(-DD875))</f>
        <v>7.383024415732597E-3</v>
      </c>
      <c r="DE876" s="42">
        <f>1/(1+EXP(-DE875))</f>
        <v>0.96548921329747472</v>
      </c>
      <c r="DF876" s="42">
        <f>1/(1+EXP(-DF875))</f>
        <v>1.4428657284893554E-3</v>
      </c>
      <c r="DG876" s="37"/>
      <c r="DH876" s="42">
        <f>1/(1+EXP(-DH875))</f>
        <v>9.9152442518609055E-3</v>
      </c>
      <c r="DI876" s="42">
        <f>1/(1+EXP(-DI875))</f>
        <v>0.97370694078763198</v>
      </c>
      <c r="DJ876" s="42">
        <f>1/(1+EXP(-DJ875))</f>
        <v>8.9036594531278657E-2</v>
      </c>
      <c r="DK876" s="37"/>
      <c r="DL876" s="42">
        <f>1/(1+EXP(-DL875))</f>
        <v>2.5824635225991659E-3</v>
      </c>
      <c r="DM876" s="42">
        <f>1/(1+EXP(-DM875))</f>
        <v>0.92105768489177497</v>
      </c>
      <c r="DN876" s="42">
        <f>1/(1+EXP(-DN875))</f>
        <v>6.4848820466144041E-2</v>
      </c>
      <c r="DO876" s="37"/>
      <c r="DP876" s="42">
        <f>1/(1+EXP(-DP875))</f>
        <v>0.29817312991762235</v>
      </c>
      <c r="DQ876" s="42">
        <f>1/(1+EXP(-DQ875))</f>
        <v>0.88461072618305492</v>
      </c>
      <c r="DR876" s="42">
        <f>1/(1+EXP(-DR875))</f>
        <v>8.7883362918960081E-2</v>
      </c>
      <c r="DS876" s="37"/>
      <c r="DT876" s="42">
        <f>1/(1+EXP(-DT875))</f>
        <v>6.5090809778114642E-2</v>
      </c>
      <c r="DU876" s="42">
        <f>1/(1+EXP(-DU875))</f>
        <v>0.9230312673150104</v>
      </c>
      <c r="DV876" s="42">
        <f>1/(1+EXP(-DV875))</f>
        <v>3.9840187185837109E-2</v>
      </c>
      <c r="DW876" s="37"/>
      <c r="DX876" s="42">
        <f>1/(1+EXP(-DX875))</f>
        <v>1.2768707089387221E-2</v>
      </c>
      <c r="DY876" s="42">
        <f>1/(1+EXP(-DY875))</f>
        <v>0.91440659719343309</v>
      </c>
      <c r="DZ876" s="42">
        <f>1/(1+EXP(-DZ875))</f>
        <v>1.4477374833991267E-3</v>
      </c>
      <c r="EA876" s="37"/>
      <c r="EB876" s="42">
        <f>1/(1+EXP(-EB875))</f>
        <v>1.7116249305444448E-2</v>
      </c>
      <c r="EC876" s="42">
        <f>1/(1+EXP(-EC875))</f>
        <v>0.93395608385201923</v>
      </c>
      <c r="ED876" s="42">
        <f>1/(1+EXP(-ED875))</f>
        <v>8.9310769280641925E-2</v>
      </c>
      <c r="EE876" s="37"/>
      <c r="EF876" s="42">
        <f>1/(1+EXP(-EF875))</f>
        <v>4.4821013623256127E-3</v>
      </c>
      <c r="EG876" s="42">
        <f>1/(1+EXP(-EG875))</f>
        <v>0.81669426862964456</v>
      </c>
      <c r="EH876" s="42">
        <f>1/(1+EXP(-EH875))</f>
        <v>6.5053831577875823E-2</v>
      </c>
      <c r="EI876" s="37"/>
      <c r="EJ876" s="42">
        <f>1/(1+EXP(-EJ875))</f>
        <v>0.78882101014060413</v>
      </c>
      <c r="EK876" s="42">
        <f>1/(1+EXP(-EK875))</f>
        <v>1.8731384508701536E-2</v>
      </c>
      <c r="EL876" s="42">
        <f>1/(1+EXP(-EL875))</f>
        <v>0.99530706653134005</v>
      </c>
      <c r="EM876" s="37"/>
      <c r="EN876" s="42">
        <f>1/(1+EXP(-EN875))</f>
        <v>0.86015456728110384</v>
      </c>
      <c r="EO876" s="42">
        <f>1/(1+EXP(-EO875))</f>
        <v>2.9271112318079089E-2</v>
      </c>
      <c r="EP876" s="42">
        <f>1/(1+EXP(-EP875))</f>
        <v>0.99580987913311481</v>
      </c>
      <c r="EQ876" s="37"/>
      <c r="ER876" s="42">
        <f>1/(1+EXP(-ER875))</f>
        <v>0.78882101014060413</v>
      </c>
      <c r="ES876" s="42">
        <f>1/(1+EXP(-ES875))</f>
        <v>1.8731384508701536E-2</v>
      </c>
      <c r="ET876" s="42">
        <f>1/(1+EXP(-ET875))</f>
        <v>0.99530706653134005</v>
      </c>
      <c r="EU876" s="37"/>
      <c r="EV876" s="42">
        <f>1/(1+EXP(-EV875))</f>
        <v>0.48243880196872985</v>
      </c>
      <c r="EW876" s="42">
        <f>1/(1+EXP(-EW875))</f>
        <v>2.3440357791596516E-2</v>
      </c>
      <c r="EX876" s="42">
        <f>1/(1+EXP(-EX875))</f>
        <v>0.97815340021524866</v>
      </c>
      <c r="EY876" s="37"/>
      <c r="EZ876" s="42">
        <f>1/(1+EXP(-EZ875))</f>
        <v>0.88574868626014436</v>
      </c>
      <c r="FA876" s="42">
        <f>1/(1+EXP(-FA875))</f>
        <v>6.2836830522775312E-3</v>
      </c>
      <c r="FB876" s="42">
        <f>1/(1+EXP(-FB875))</f>
        <v>0.9814340468794952</v>
      </c>
      <c r="FC876" s="37"/>
      <c r="FD876" s="42">
        <f>1/(1+EXP(-FD875))</f>
        <v>0.60550760794447156</v>
      </c>
      <c r="FE876" s="42">
        <f>1/(1+EXP(-FE875))</f>
        <v>3.6531077068779332E-2</v>
      </c>
      <c r="FF876" s="42">
        <f>1/(1+EXP(-FF875))</f>
        <v>0.98045801412834344</v>
      </c>
      <c r="FG876" s="37"/>
      <c r="FH876" s="42">
        <f>1/(1+EXP(-FH875))</f>
        <v>0.92735646987352294</v>
      </c>
      <c r="FI876" s="42">
        <f>1/(1+EXP(-FI875))</f>
        <v>9.8899618392535669E-3</v>
      </c>
      <c r="FJ876" s="42">
        <f>1/(1+EXP(-FJ875))</f>
        <v>0.98339845670557968</v>
      </c>
      <c r="FK876" s="37"/>
      <c r="FL876" s="42">
        <f>1/(1+EXP(-FL875))</f>
        <v>0.76109035071890507</v>
      </c>
      <c r="FM876" s="42">
        <f>1/(1+EXP(-FM875))</f>
        <v>1.2404344433856613E-2</v>
      </c>
      <c r="FN876" s="42">
        <f>1/(1+EXP(-FN875))</f>
        <v>0.92595458043481738</v>
      </c>
      <c r="FO876" s="37"/>
      <c r="FP876" s="42">
        <f>1/(1+EXP(-FP875))</f>
        <v>8.6806979550102956E-2</v>
      </c>
      <c r="FQ876" s="42">
        <f>1/(1+EXP(-FQ875))</f>
        <v>6.3383477020575826E-2</v>
      </c>
      <c r="FR876" s="42">
        <f>1/(1+EXP(-FR875))</f>
        <v>0.9840434093685767</v>
      </c>
      <c r="FS876" s="37"/>
      <c r="FT876" s="42">
        <f>1/(1+EXP(-FT875))</f>
        <v>0.36711660576806765</v>
      </c>
      <c r="FU876" s="42">
        <f>1/(1+EXP(-FU875))</f>
        <v>4.1467309424469079E-2</v>
      </c>
      <c r="FV876" s="42">
        <f>1/(1+EXP(-FV875))</f>
        <v>0.99306533915118622</v>
      </c>
      <c r="FW876" s="37"/>
      <c r="FX876" s="42">
        <f>1/(1+EXP(-FX875))</f>
        <v>0.13534315520219112</v>
      </c>
      <c r="FY876" s="42">
        <f>1/(1+EXP(-FY875))</f>
        <v>9.6575187694950784E-2</v>
      </c>
      <c r="FZ876" s="42">
        <f>1/(1+EXP(-FZ875))</f>
        <v>0.98573574279893528</v>
      </c>
      <c r="GA876" s="37"/>
      <c r="GB876" s="42">
        <f>1/(1+EXP(-GB875))</f>
        <v>0.48853558494576849</v>
      </c>
      <c r="GC876" s="42">
        <f>1/(1+EXP(-GC875))</f>
        <v>6.3966091115111132E-2</v>
      </c>
      <c r="GD876" s="42">
        <f>1/(1+EXP(-GD875))</f>
        <v>0.99380684150522169</v>
      </c>
      <c r="GE876" s="37"/>
      <c r="GF876" s="42">
        <f>1/(1+EXP(-GF875))</f>
        <v>2.3171968792546495E-2</v>
      </c>
      <c r="GG876" s="42">
        <f>1/(1+EXP(-GG875))</f>
        <v>7.8420655921382879E-2</v>
      </c>
      <c r="GH876" s="42">
        <f>1/(1+EXP(-GH875))</f>
        <v>0.9286692964591633</v>
      </c>
      <c r="GI876" s="37"/>
      <c r="GJ876" s="42">
        <f>1/(1+EXP(-GJ875))</f>
        <v>0.12645051443699018</v>
      </c>
      <c r="GK876" s="42">
        <f>1/(1+EXP(-GK875))</f>
        <v>5.1591466749606921E-2</v>
      </c>
      <c r="GL876" s="42">
        <f>1/(1+EXP(-GL875))</f>
        <v>0.9679812822690268</v>
      </c>
      <c r="GM876" s="37"/>
      <c r="GN876" s="42">
        <f>1/(1+EXP(-GN875))</f>
        <v>0.65924368943104639</v>
      </c>
      <c r="GO876" s="42">
        <f>1/(1+EXP(-GO875))</f>
        <v>7.8885251900844642E-3</v>
      </c>
      <c r="GP876" s="42">
        <f>1/(1+EXP(-GP875))</f>
        <v>0.91776143772613705</v>
      </c>
      <c r="GQ876" s="37"/>
      <c r="GR876" s="42">
        <f>1/(1+EXP(-GR875))</f>
        <v>4.8027611134693934E-2</v>
      </c>
      <c r="GS876" s="42">
        <f>1/(1+EXP(-GS875))</f>
        <v>7.4290788875931393E-2</v>
      </c>
      <c r="GT876" s="42">
        <f>1/(1+EXP(-GT875))</f>
        <v>0.92082389231796513</v>
      </c>
      <c r="GU876" s="37"/>
      <c r="GV876" s="42">
        <f>1/(1+EXP(-GV875))</f>
        <v>0.86015456728110384</v>
      </c>
      <c r="GW876" s="42">
        <f>1/(1+EXP(-GW875))</f>
        <v>2.9271112318079089E-2</v>
      </c>
      <c r="GX876" s="42">
        <f>1/(1+EXP(-GX875))</f>
        <v>0.99580987913311481</v>
      </c>
      <c r="GY876" s="37"/>
      <c r="GZ876" s="42">
        <f>1/(1+EXP(-GZ875))</f>
        <v>2.8194890139088231E-2</v>
      </c>
      <c r="HA876" s="42">
        <f>1/(1+EXP(-HA875))</f>
        <v>0.17366425335500646</v>
      </c>
      <c r="HB876" s="42">
        <f>1/(1+EXP(-HB875))</f>
        <v>0.92057743416674165</v>
      </c>
      <c r="HC876" s="37"/>
      <c r="HD876" s="42">
        <f>1/(1+EXP(-HD875))</f>
        <v>0.93659091089601532</v>
      </c>
      <c r="HE876" s="42">
        <f>1/(1+EXP(-HE875))</f>
        <v>0.15536280277298115</v>
      </c>
      <c r="HF876" s="42">
        <f>1/(1+EXP(-HF875))</f>
        <v>0.98965801772247153</v>
      </c>
      <c r="HG876" s="37"/>
      <c r="HH876" s="42">
        <f>1/(1+EXP(-HH875))</f>
        <v>0.79247857065582905</v>
      </c>
      <c r="HI876" s="42">
        <f>1/(1+EXP(-HI875))</f>
        <v>5.4777322702266006E-2</v>
      </c>
      <c r="HJ876" s="42">
        <f>1/(1+EXP(-HJ875))</f>
        <v>0.98548503378185848</v>
      </c>
      <c r="HK876" s="37"/>
      <c r="HL876" s="42">
        <f>1/(1+EXP(-HL875))</f>
        <v>0.69590834817881719</v>
      </c>
      <c r="HM876" s="42">
        <f>1/(1+EXP(-HM875))</f>
        <v>0.30772578615707813</v>
      </c>
      <c r="HN876" s="42">
        <f>1/(1+EXP(-HN875))</f>
        <v>0.85231852547666032</v>
      </c>
      <c r="HO876" s="37"/>
      <c r="HP876" s="42">
        <f>1/(1+EXP(-HP875))</f>
        <v>0.82178533939781195</v>
      </c>
      <c r="HQ876" s="42">
        <f>1/(1+EXP(-HQ875))</f>
        <v>0.10999971342570355</v>
      </c>
      <c r="HR876" s="42">
        <f>1/(1+EXP(-HR875))</f>
        <v>0.98348447843632392</v>
      </c>
      <c r="HS876" s="37"/>
      <c r="HT876" s="42">
        <f>1/(1+EXP(-HT875))</f>
        <v>0.5272044684959053</v>
      </c>
      <c r="HU876" s="42">
        <f>1/(1+EXP(-HU875))</f>
        <v>9.3468892058911068E-3</v>
      </c>
      <c r="HV876" s="42">
        <f>1/(1+EXP(-HV875))</f>
        <v>0.69852196045212289</v>
      </c>
      <c r="HW876" s="37"/>
      <c r="HX876" s="42">
        <f>1/(1+EXP(-HX875))</f>
        <v>0.74625969569234041</v>
      </c>
      <c r="HY876" s="42">
        <f>1/(1+EXP(-HY875))</f>
        <v>0.13452182022982598</v>
      </c>
      <c r="HZ876" s="42">
        <f>1/(1+EXP(-HZ875))</f>
        <v>0.99497219696596162</v>
      </c>
      <c r="IA876" s="37"/>
      <c r="IB876" s="42">
        <f>1/(1+EXP(-IB875))</f>
        <v>0.87954842735671623</v>
      </c>
      <c r="IC876" s="42">
        <f>1/(1+EXP(-IC875))</f>
        <v>1.9837395162005722E-2</v>
      </c>
      <c r="ID876" s="42">
        <f>1/(1+EXP(-ID875))</f>
        <v>0.71850780627687949</v>
      </c>
      <c r="IE876" s="37"/>
      <c r="IF876" s="42">
        <f>1/(1+EXP(-IF875))</f>
        <v>0.41730405870397436</v>
      </c>
      <c r="IG876" s="42">
        <f>1/(1+EXP(-IG875))</f>
        <v>0.1185778272122872</v>
      </c>
      <c r="IH876" s="42">
        <f>1/(1+EXP(-IH875))</f>
        <v>0.94659788506773546</v>
      </c>
      <c r="II876" s="37"/>
      <c r="IJ876" s="42">
        <f>1/(1+EXP(-IJ875))</f>
        <v>0.41135720150220451</v>
      </c>
      <c r="IK876" s="42">
        <f>1/(1+EXP(-IK875))</f>
        <v>8.9571799718039996E-2</v>
      </c>
      <c r="IL876" s="42">
        <f>1/(1+EXP(-IL875))</f>
        <v>0.91815925691734479</v>
      </c>
      <c r="IM876" s="37"/>
      <c r="IN876" s="42">
        <f>1/(1+EXP(-IN875))</f>
        <v>0.30829857085782514</v>
      </c>
      <c r="IO876" s="42">
        <f>1/(1+EXP(-IO875))</f>
        <v>0.11010331451600457</v>
      </c>
      <c r="IP876" s="42">
        <f>1/(1+EXP(-IP875))</f>
        <v>0.97387845664983652</v>
      </c>
      <c r="IQ876" s="37"/>
      <c r="IR876" s="42">
        <f>1/(1+EXP(-IR875))</f>
        <v>0.64107232282556159</v>
      </c>
      <c r="IS876" s="42">
        <f>1/(1+EXP(-IS875))</f>
        <v>8.9581510131409234E-2</v>
      </c>
      <c r="IT876" s="42">
        <f>1/(1+EXP(-IT875))</f>
        <v>0.99436943125908406</v>
      </c>
      <c r="IU876" s="37"/>
      <c r="IV876" s="42">
        <f>1/(1+EXP(-IV875))</f>
        <v>0.81713146892769639</v>
      </c>
      <c r="IW876" s="42">
        <f>1/(1+EXP(-IW875))</f>
        <v>7.447584577497183E-3</v>
      </c>
      <c r="IX876" s="42">
        <f>1/(1+EXP(-IX875))</f>
        <v>0.91649435434899595</v>
      </c>
      <c r="IY876" s="37"/>
      <c r="IZ876" s="42">
        <f>1/(1+EXP(-IZ875))</f>
        <v>8.4311024847421694E-3</v>
      </c>
      <c r="JA876" s="42">
        <f>1/(1+EXP(-JA875))</f>
        <v>0.77892078962207867</v>
      </c>
      <c r="JB876" s="42">
        <f>1/(1+EXP(-JB875))</f>
        <v>0.80509471310839009</v>
      </c>
      <c r="JC876" s="37"/>
      <c r="JD876" s="42">
        <f>1/(1+EXP(-JD875))</f>
        <v>0.76234774535060146</v>
      </c>
      <c r="JE876" s="42">
        <f>1/(1+EXP(-JE875))</f>
        <v>0.8371630608002868</v>
      </c>
      <c r="JF876" s="42">
        <f>1/(1+EXP(-JF875))</f>
        <v>0.70761292493910977</v>
      </c>
      <c r="JG876" s="37"/>
    </row>
    <row r="877" spans="2:267" ht="18">
      <c r="B877" s="167"/>
      <c r="C877" s="171"/>
      <c r="D877" s="113">
        <f t="shared" ref="D877:F877" si="5928">D845-$F$6*D860</f>
        <v>-1.3881070692324093</v>
      </c>
      <c r="E877" s="114">
        <f t="shared" si="5928"/>
        <v>-0.17919914191749589</v>
      </c>
      <c r="F877" s="115">
        <f t="shared" si="5928"/>
        <v>0.73019936056805324</v>
      </c>
      <c r="G877" s="32"/>
      <c r="H877" s="49"/>
      <c r="I877" s="191"/>
      <c r="J877" s="194"/>
      <c r="K877" s="94" t="s">
        <v>23</v>
      </c>
      <c r="L877" s="42">
        <f>L876*(1-L876)</f>
        <v>1.0031830840306701E-2</v>
      </c>
      <c r="M877" s="42">
        <f t="shared" ref="M877:N877" si="5929">M876*(1-M876)</f>
        <v>8.7384927223702041E-3</v>
      </c>
      <c r="N877" s="42">
        <f t="shared" si="5929"/>
        <v>2.9419028006056114E-2</v>
      </c>
      <c r="O877" s="37"/>
      <c r="P877" s="42">
        <f>P876*(1-P876)</f>
        <v>6.1410627059925883E-3</v>
      </c>
      <c r="Q877" s="42">
        <f t="shared" ref="Q877:R877" si="5930">Q876*(1-Q876)</f>
        <v>1.3663702870945746E-2</v>
      </c>
      <c r="R877" s="42">
        <f t="shared" si="5930"/>
        <v>2.6425981600921751E-2</v>
      </c>
      <c r="S877" s="37"/>
      <c r="T877" s="42">
        <f>T876*(1-T876)</f>
        <v>1.0581862250579227E-2</v>
      </c>
      <c r="U877" s="42">
        <f t="shared" ref="U877:V877" si="5931">U876*(1-U876)</f>
        <v>3.422911993684738E-2</v>
      </c>
      <c r="V877" s="42">
        <f t="shared" si="5931"/>
        <v>2.6510466595689484E-2</v>
      </c>
      <c r="W877" s="37"/>
      <c r="X877" s="42">
        <f>X876*(1-X876)</f>
        <v>4.8846352348809142E-3</v>
      </c>
      <c r="Y877" s="42">
        <f t="shared" ref="Y877:Z877" si="5932">Y876*(1-Y876)</f>
        <v>2.929156322213525E-3</v>
      </c>
      <c r="Z877" s="42">
        <f t="shared" si="5932"/>
        <v>9.909262064113751E-2</v>
      </c>
      <c r="AA877" s="37"/>
      <c r="AB877" s="42">
        <f>AB876*(1-AB876)</f>
        <v>3.785739199593853E-2</v>
      </c>
      <c r="AC877" s="42">
        <f t="shared" ref="AC877:AD877" si="5933">AC876*(1-AC876)</f>
        <v>1.0938328185463798E-2</v>
      </c>
      <c r="AD877" s="42">
        <f t="shared" si="5933"/>
        <v>0.11241793197880359</v>
      </c>
      <c r="AE877" s="37"/>
      <c r="AF877" s="42">
        <f>AF876*(1-AF876)</f>
        <v>4.0532406064472774E-3</v>
      </c>
      <c r="AG877" s="42">
        <f t="shared" ref="AG877:AH877" si="5934">AG876*(1-AG876)</f>
        <v>5.5907644592491423E-2</v>
      </c>
      <c r="AH877" s="42">
        <f t="shared" si="5934"/>
        <v>4.7463888044485911E-2</v>
      </c>
      <c r="AI877" s="37"/>
      <c r="AJ877" s="42">
        <f>AJ876*(1-AJ876)</f>
        <v>1.6958896137047313E-3</v>
      </c>
      <c r="AK877" s="42">
        <f t="shared" ref="AK877:AL877" si="5935">AK876*(1-AK876)</f>
        <v>0.20082410138487292</v>
      </c>
      <c r="AL877" s="42">
        <f t="shared" si="5935"/>
        <v>0.10217128985480538</v>
      </c>
      <c r="AM877" s="37"/>
      <c r="AN877" s="42">
        <f>AN876*(1-AN876)</f>
        <v>0.11921563340559002</v>
      </c>
      <c r="AO877" s="42">
        <f t="shared" ref="AO877:AP877" si="5936">AO876*(1-AO876)</f>
        <v>0.1495333114186933</v>
      </c>
      <c r="AP877" s="42">
        <f t="shared" si="5936"/>
        <v>0.12969661964021481</v>
      </c>
      <c r="AQ877" s="37"/>
      <c r="AR877" s="42">
        <f>AR876*(1-AR876)</f>
        <v>1.9611668813224186E-3</v>
      </c>
      <c r="AS877" s="42">
        <f t="shared" ref="AS877:AT877" si="5937">AS876*(1-AS876)</f>
        <v>2.0085046563645556E-2</v>
      </c>
      <c r="AT877" s="42">
        <f t="shared" si="5937"/>
        <v>0.14387054017079876</v>
      </c>
      <c r="AU877" s="37"/>
      <c r="AV877" s="42">
        <f>AV876*(1-AV876)</f>
        <v>1.5851980813632163E-2</v>
      </c>
      <c r="AW877" s="42">
        <f t="shared" ref="AW877:AX877" si="5938">AW876*(1-AW876)</f>
        <v>6.8196859078013955E-2</v>
      </c>
      <c r="AX877" s="42">
        <f t="shared" si="5938"/>
        <v>0.15965277196793565</v>
      </c>
      <c r="AY877" s="37"/>
      <c r="AZ877" s="42">
        <f>AZ876*(1-AZ876)</f>
        <v>2.9642716235144712E-2</v>
      </c>
      <c r="BA877" s="42">
        <f t="shared" ref="BA877:BB877" si="5939">BA876*(1-BA876)</f>
        <v>3.5812708462195052E-2</v>
      </c>
      <c r="BB877" s="42">
        <f t="shared" si="5939"/>
        <v>9.7412120085046822E-2</v>
      </c>
      <c r="BC877" s="37"/>
      <c r="BD877" s="42">
        <f>BD876*(1-BD876)</f>
        <v>1.8442114468693441E-2</v>
      </c>
      <c r="BE877" s="42">
        <f t="shared" ref="BE877:BF877" si="5940">BE876*(1-BE876)</f>
        <v>5.4208600486992484E-2</v>
      </c>
      <c r="BF877" s="42">
        <f t="shared" si="5940"/>
        <v>8.9013934813569742E-2</v>
      </c>
      <c r="BG877" s="37"/>
      <c r="BH877" s="42">
        <f>BH876*(1-BH876)</f>
        <v>3.1196522156201476E-2</v>
      </c>
      <c r="BI877" s="42">
        <f t="shared" ref="BI877:BJ877" si="5941">BI876*(1-BI876)</f>
        <v>0.11880585910232878</v>
      </c>
      <c r="BJ877" s="42">
        <f t="shared" si="5941"/>
        <v>8.9255293515840661E-2</v>
      </c>
      <c r="BK877" s="37"/>
      <c r="BL877" s="42">
        <f>BL876*(1-BL876)</f>
        <v>0.1403220798972574</v>
      </c>
      <c r="BM877" s="42">
        <f t="shared" ref="BM877:BN877" si="5942">BM876*(1-BM876)</f>
        <v>7.4024676566905506E-2</v>
      </c>
      <c r="BN877" s="42">
        <f t="shared" si="5942"/>
        <v>0.13020781932444397</v>
      </c>
      <c r="BO877" s="37"/>
      <c r="BP877" s="42">
        <f>BP876*(1-BP876)</f>
        <v>4.6010019494411525E-2</v>
      </c>
      <c r="BQ877" s="42">
        <f t="shared" ref="BQ877:BR877" si="5943">BQ876*(1-BQ876)</f>
        <v>6.4339490096134058E-2</v>
      </c>
      <c r="BR877" s="42">
        <f t="shared" si="5943"/>
        <v>0.21025426770558761</v>
      </c>
      <c r="BS877" s="37"/>
      <c r="BT877" s="42">
        <f>BT876*(1-BT876)</f>
        <v>4.8479523633291124E-3</v>
      </c>
      <c r="BU877" s="42">
        <f t="shared" ref="BU877:BV877" si="5944">BU876*(1-BU876)</f>
        <v>1.719631114158811E-3</v>
      </c>
      <c r="BV877" s="42">
        <f t="shared" si="5944"/>
        <v>2.4747505713720957E-2</v>
      </c>
      <c r="BW877" s="37"/>
      <c r="BX877" s="42">
        <f>BX876*(1-BX876)</f>
        <v>0.20458506655514927</v>
      </c>
      <c r="BY877" s="42">
        <f t="shared" ref="BY877:BZ877" si="5945">BY876*(1-BY876)</f>
        <v>2.9634286404141896E-2</v>
      </c>
      <c r="BZ877" s="42">
        <f t="shared" si="5945"/>
        <v>8.7711919338371039E-2</v>
      </c>
      <c r="CA877" s="37"/>
      <c r="CB877" s="42">
        <f>CB876*(1-CB876)</f>
        <v>5.802549902064786E-2</v>
      </c>
      <c r="CC877" s="42">
        <f t="shared" ref="CC877:CD877" si="5946">CC876*(1-CC876)</f>
        <v>1.9369139430662985E-2</v>
      </c>
      <c r="CD877" s="42">
        <f t="shared" si="5946"/>
        <v>4.2325683544093953E-2</v>
      </c>
      <c r="CE877" s="37"/>
      <c r="CF877" s="42">
        <f>CF876*(1-CF876)</f>
        <v>1.1953070922740582E-2</v>
      </c>
      <c r="CG877" s="42">
        <f t="shared" ref="CG877:CH877" si="5947">CG876*(1-CG876)</f>
        <v>2.1637779214192326E-2</v>
      </c>
      <c r="CH877" s="42">
        <f t="shared" si="5947"/>
        <v>1.613930913449762E-3</v>
      </c>
      <c r="CI877" s="37"/>
      <c r="CJ877" s="42">
        <f>CJ876*(1-CJ876)</f>
        <v>1.5959707292275666E-2</v>
      </c>
      <c r="CK877" s="42">
        <f t="shared" ref="CK877:CL877" si="5948">CK876*(1-CK876)</f>
        <v>1.6524603048283421E-2</v>
      </c>
      <c r="CL877" s="42">
        <f t="shared" si="5948"/>
        <v>8.8967684037635331E-2</v>
      </c>
      <c r="CM877" s="37"/>
      <c r="CN877" s="42">
        <f>CN876*(1-CN876)</f>
        <v>4.2272931277820029E-3</v>
      </c>
      <c r="CO877" s="42">
        <f t="shared" ref="CO877:CP877" si="5949">CO876*(1-CO876)</f>
        <v>4.881686898714839E-2</v>
      </c>
      <c r="CP877" s="42">
        <f t="shared" si="5949"/>
        <v>6.6904668983927079E-2</v>
      </c>
      <c r="CQ877" s="37"/>
      <c r="CR877" s="42">
        <f>CR876*(1-CR876)</f>
        <v>2.9554336456170476E-3</v>
      </c>
      <c r="CS877" s="42">
        <f t="shared" ref="CS877:CT877" si="5950">CS876*(1-CS876)</f>
        <v>2.7109889541411859E-3</v>
      </c>
      <c r="CT877" s="42">
        <f t="shared" si="5950"/>
        <v>2.2206008929163929E-2</v>
      </c>
      <c r="CU877" s="37"/>
      <c r="CV877" s="42">
        <f>CV876*(1-CV876)</f>
        <v>0.1577964901664354</v>
      </c>
      <c r="CW877" s="42">
        <f t="shared" ref="CW877:CX877" si="5951">CW876*(1-CW876)</f>
        <v>4.5195793709611666E-2</v>
      </c>
      <c r="CX877" s="42">
        <f t="shared" si="5951"/>
        <v>7.9937084782224638E-2</v>
      </c>
      <c r="CY877" s="37"/>
      <c r="CZ877" s="42">
        <f>CZ876*(1-CZ876)</f>
        <v>3.7014870632073461E-2</v>
      </c>
      <c r="DA877" s="42">
        <f t="shared" ref="DA877:DB877" si="5952">DA876*(1-DA876)</f>
        <v>2.9907338102992707E-2</v>
      </c>
      <c r="DB877" s="42">
        <f t="shared" si="5952"/>
        <v>3.8134275447282782E-2</v>
      </c>
      <c r="DC877" s="37"/>
      <c r="DD877" s="42">
        <f>DD876*(1-DD876)</f>
        <v>7.3285153662092936E-3</v>
      </c>
      <c r="DE877" s="42">
        <f t="shared" ref="DE877:DF877" si="5953">DE876*(1-DE876)</f>
        <v>3.3319792303698081E-2</v>
      </c>
      <c r="DF877" s="42">
        <f t="shared" si="5953"/>
        <v>1.4407838669789062E-3</v>
      </c>
      <c r="DG877" s="37"/>
      <c r="DH877" s="42">
        <f>DH876*(1-DH876)</f>
        <v>9.8169321832868445E-3</v>
      </c>
      <c r="DI877" s="42">
        <f t="shared" ref="DI877:DJ877" si="5954">DI876*(1-DI876)</f>
        <v>2.5601734249622927E-2</v>
      </c>
      <c r="DJ877" s="42">
        <f t="shared" si="5954"/>
        <v>8.110907936555134E-2</v>
      </c>
      <c r="DK877" s="37"/>
      <c r="DL877" s="42">
        <f>DL876*(1-DL876)</f>
        <v>2.5757944047536106E-3</v>
      </c>
      <c r="DM877" s="42">
        <f t="shared" ref="DM877:DN877" si="5955">DM876*(1-DM876)</f>
        <v>7.2710425993578728E-2</v>
      </c>
      <c r="DN877" s="42">
        <f t="shared" si="5955"/>
        <v>6.0643450950293859E-2</v>
      </c>
      <c r="DO877" s="37"/>
      <c r="DP877" s="42">
        <f>DP876*(1-DP876)</f>
        <v>0.20926591451275106</v>
      </c>
      <c r="DQ877" s="42">
        <f t="shared" ref="DQ877:DR877" si="5956">DQ876*(1-DQ876)</f>
        <v>0.10207458930494315</v>
      </c>
      <c r="DR877" s="42">
        <f t="shared" si="5956"/>
        <v>8.0159877441014438E-2</v>
      </c>
      <c r="DS877" s="37"/>
      <c r="DT877" s="42">
        <f>DT876*(1-DT876)</f>
        <v>6.0853996260543934E-2</v>
      </c>
      <c r="DU877" s="42">
        <f t="shared" ref="DU877:DV877" si="5957">DU876*(1-DU876)</f>
        <v>7.1044546873856224E-2</v>
      </c>
      <c r="DV877" s="42">
        <f t="shared" si="5957"/>
        <v>3.8252946670834564E-2</v>
      </c>
      <c r="DW877" s="37"/>
      <c r="DX877" s="42">
        <f>DX876*(1-DX876)</f>
        <v>1.2605667208652652E-2</v>
      </c>
      <c r="DY877" s="42">
        <f t="shared" ref="DY877:DZ877" si="5958">DY876*(1-DY876)</f>
        <v>7.8267172202559687E-2</v>
      </c>
      <c r="DZ877" s="42">
        <f t="shared" si="5958"/>
        <v>1.4456415395782878E-3</v>
      </c>
      <c r="EA877" s="37"/>
      <c r="EB877" s="42">
        <f>EB876*(1-EB876)</f>
        <v>1.6823283315158321E-2</v>
      </c>
      <c r="EC877" s="42">
        <f t="shared" ref="EC877:ED877" si="5959">EC876*(1-EC876)</f>
        <v>6.1682117287819256E-2</v>
      </c>
      <c r="ED877" s="42">
        <f t="shared" si="5959"/>
        <v>8.133435577114187E-2</v>
      </c>
      <c r="EE877" s="37"/>
      <c r="EF877" s="42">
        <f>EF876*(1-EF876)</f>
        <v>4.4620121297034515E-3</v>
      </c>
      <c r="EG877" s="42">
        <f t="shared" ref="EG877:EH877" si="5960">EG876*(1-EG876)</f>
        <v>0.14970474021713454</v>
      </c>
      <c r="EH877" s="42">
        <f t="shared" si="5960"/>
        <v>6.0821830574913194E-2</v>
      </c>
      <c r="EI877" s="37"/>
      <c r="EJ877" s="42">
        <f>EJ876*(1-EJ876)</f>
        <v>0.16658242410136104</v>
      </c>
      <c r="EK877" s="42">
        <f t="shared" ref="EK877:EL877" si="5961">EK876*(1-EK876)</f>
        <v>1.8380519743088714E-2</v>
      </c>
      <c r="EL877" s="42">
        <f t="shared" si="5961"/>
        <v>4.6709098441186855E-3</v>
      </c>
      <c r="EM877" s="37"/>
      <c r="EN877" s="42">
        <f>EN876*(1-EN876)</f>
        <v>0.12028868766656084</v>
      </c>
      <c r="EO877" s="42">
        <f t="shared" ref="EO877:EP877" si="5962">EO876*(1-EO876)</f>
        <v>2.8414314301741489E-2</v>
      </c>
      <c r="EP877" s="42">
        <f t="shared" si="5962"/>
        <v>4.1725637540060874E-3</v>
      </c>
      <c r="EQ877" s="37"/>
      <c r="ER877" s="42">
        <f>ER876*(1-ER876)</f>
        <v>0.16658242410136104</v>
      </c>
      <c r="ES877" s="42">
        <f t="shared" ref="ES877:ET877" si="5963">ES876*(1-ES876)</f>
        <v>1.8380519743088714E-2</v>
      </c>
      <c r="ET877" s="42">
        <f t="shared" si="5963"/>
        <v>4.6709098441186855E-3</v>
      </c>
      <c r="EU877" s="37"/>
      <c r="EV877" s="42">
        <f>EV876*(1-EV876)</f>
        <v>0.24969160432370655</v>
      </c>
      <c r="EW877" s="42">
        <f t="shared" ref="EW877:EX877" si="5964">EW876*(1-EW876)</f>
        <v>2.2890907418198457E-2</v>
      </c>
      <c r="EX877" s="42">
        <f t="shared" si="5964"/>
        <v>2.1369325862596242E-2</v>
      </c>
      <c r="EY877" s="37"/>
      <c r="EZ877" s="42">
        <f>EZ876*(1-EZ876)</f>
        <v>0.10119795104857271</v>
      </c>
      <c r="FA877" s="42">
        <f t="shared" ref="FA877:FB877" si="5965">FA876*(1-FA876)</f>
        <v>6.2441983795760514E-3</v>
      </c>
      <c r="FB877" s="42">
        <f t="shared" si="5965"/>
        <v>1.8221258505232017E-2</v>
      </c>
      <c r="FC877" s="37"/>
      <c r="FD877" s="42">
        <f>FD876*(1-FD876)</f>
        <v>0.23886814466583567</v>
      </c>
      <c r="FE877" s="42">
        <f t="shared" ref="FE877:FF877" si="5966">FE876*(1-FE876)</f>
        <v>3.5196557476974234E-2</v>
      </c>
      <c r="FF877" s="42">
        <f t="shared" si="5966"/>
        <v>1.9160096659848538E-2</v>
      </c>
      <c r="FG877" s="37"/>
      <c r="FH877" s="42">
        <f>FH876*(1-FH876)</f>
        <v>6.7366447657240688E-2</v>
      </c>
      <c r="FI877" s="42">
        <f t="shared" ref="FI877:FJ877" si="5967">FI876*(1-FI876)</f>
        <v>9.7921504940716754E-3</v>
      </c>
      <c r="FJ877" s="42">
        <f t="shared" si="5967"/>
        <v>1.6325932054663806E-2</v>
      </c>
      <c r="FK877" s="37"/>
      <c r="FL877" s="42">
        <f>FL876*(1-FL876)</f>
        <v>0.18183182876147916</v>
      </c>
      <c r="FM877" s="42">
        <f t="shared" ref="FM877:FN877" si="5968">FM876*(1-FM876)</f>
        <v>1.2250476673022863E-2</v>
      </c>
      <c r="FN877" s="42">
        <f t="shared" si="5968"/>
        <v>6.8562695406598692E-2</v>
      </c>
      <c r="FO877" s="37"/>
      <c r="FP877" s="42">
        <f>FP876*(1-FP876)</f>
        <v>7.9271527851490955E-2</v>
      </c>
      <c r="FQ877" s="42">
        <f t="shared" ref="FQ877:FR877" si="5969">FQ876*(1-FQ876)</f>
        <v>5.9366011861357967E-2</v>
      </c>
      <c r="FR877" s="42">
        <f t="shared" si="5969"/>
        <v>1.5701977846844468E-2</v>
      </c>
      <c r="FS877" s="37"/>
      <c r="FT877" s="42">
        <f>FT876*(1-FT876)</f>
        <v>0.23234200353740084</v>
      </c>
      <c r="FU877" s="42">
        <f t="shared" ref="FU877:FV877" si="5970">FU876*(1-FU876)</f>
        <v>3.9747771673564414E-2</v>
      </c>
      <c r="FV877" s="42">
        <f t="shared" si="5970"/>
        <v>6.8865713277257079E-3</v>
      </c>
      <c r="FW877" s="37"/>
      <c r="FX877" s="42">
        <f>FX876*(1-FX876)</f>
        <v>0.11702538554210673</v>
      </c>
      <c r="FY877" s="42">
        <f t="shared" ref="FY877:FZ877" si="5971">FY876*(1-FY876)</f>
        <v>8.7248420816635808E-2</v>
      </c>
      <c r="FZ877" s="42">
        <f t="shared" si="5971"/>
        <v>1.4060788167566595E-2</v>
      </c>
      <c r="GA877" s="37"/>
      <c r="GB877" s="42">
        <f>GB876*(1-GB876)</f>
        <v>0.24986856718746434</v>
      </c>
      <c r="GC877" s="42">
        <f t="shared" ref="GC877:GD877" si="5972">GC876*(1-GC876)</f>
        <v>5.9874430302564438E-2</v>
      </c>
      <c r="GD877" s="42">
        <f t="shared" si="5972"/>
        <v>6.1548032826368613E-3</v>
      </c>
      <c r="GE877" s="37"/>
      <c r="GF877" s="42">
        <f>GF876*(1-GF876)</f>
        <v>2.2635028654823745E-2</v>
      </c>
      <c r="GG877" s="42">
        <f t="shared" ref="GG877:GH877" si="5973">GG876*(1-GG876)</f>
        <v>7.2270856646242956E-2</v>
      </c>
      <c r="GH877" s="42">
        <f t="shared" si="5973"/>
        <v>6.6242634273205966E-2</v>
      </c>
      <c r="GI877" s="37"/>
      <c r="GJ877" s="42">
        <f>GJ876*(1-GJ876)</f>
        <v>0.11046078183561071</v>
      </c>
      <c r="GK877" s="42">
        <f t="shared" ref="GK877:GL877" si="5974">GK876*(1-GK876)</f>
        <v>4.8929787308231124E-2</v>
      </c>
      <c r="GL877" s="42">
        <f t="shared" si="5974"/>
        <v>3.0993519445837465E-2</v>
      </c>
      <c r="GM877" s="37"/>
      <c r="GN877" s="42">
        <f>GN876*(1-GN876)</f>
        <v>0.22464144737638844</v>
      </c>
      <c r="GO877" s="42">
        <f t="shared" ref="GO877:GP877" si="5975">GO876*(1-GO876)</f>
        <v>7.8262963604098668E-3</v>
      </c>
      <c r="GP877" s="42">
        <f t="shared" si="5975"/>
        <v>7.5475381148990911E-2</v>
      </c>
      <c r="GQ877" s="37"/>
      <c r="GR877" s="42">
        <f>GR876*(1-GR876)</f>
        <v>4.5720959703388561E-2</v>
      </c>
      <c r="GS877" s="42">
        <f t="shared" ref="GS877:GT877" si="5976">GS876*(1-GS876)</f>
        <v>6.8771667564123173E-2</v>
      </c>
      <c r="GT877" s="42">
        <f t="shared" si="5976"/>
        <v>7.2907251654357685E-2</v>
      </c>
      <c r="GU877" s="37"/>
      <c r="GV877" s="42">
        <f>GV876*(1-GV876)</f>
        <v>0.12028868766656084</v>
      </c>
      <c r="GW877" s="42">
        <f t="shared" ref="GW877:GX877" si="5977">GW876*(1-GW876)</f>
        <v>2.8414314301741489E-2</v>
      </c>
      <c r="GX877" s="42">
        <f t="shared" si="5977"/>
        <v>4.1725637540060874E-3</v>
      </c>
      <c r="GY877" s="37"/>
      <c r="GZ877" s="42">
        <f>GZ876*(1-GZ876)</f>
        <v>2.7399938309132975E-2</v>
      </c>
      <c r="HA877" s="42">
        <f t="shared" ref="HA877:HB877" si="5978">HA876*(1-HA876)</f>
        <v>0.14350498046165458</v>
      </c>
      <c r="HB877" s="42">
        <f t="shared" si="5978"/>
        <v>7.3114621869720092E-2</v>
      </c>
      <c r="HC877" s="37"/>
      <c r="HD877" s="42">
        <f>HD876*(1-HD876)</f>
        <v>5.9388376522987611E-2</v>
      </c>
      <c r="HE877" s="42">
        <f t="shared" ref="HE877:HF877" si="5979">HE876*(1-HE876)</f>
        <v>0.13122520228750489</v>
      </c>
      <c r="HF877" s="42">
        <f t="shared" si="5979"/>
        <v>1.023502568009976E-2</v>
      </c>
      <c r="HG877" s="37"/>
      <c r="HH877" s="42">
        <f>HH876*(1-HH876)</f>
        <v>0.1644562857071232</v>
      </c>
      <c r="HI877" s="42">
        <f t="shared" ref="HI877:HJ877" si="5980">HI876*(1-HI876)</f>
        <v>5.1776767619837821E-2</v>
      </c>
      <c r="HJ877" s="42">
        <f t="shared" si="5980"/>
        <v>1.4304281973827734E-2</v>
      </c>
      <c r="HK877" s="37"/>
      <c r="HL877" s="42">
        <f>HL876*(1-HL876)</f>
        <v>0.21161991911384734</v>
      </c>
      <c r="HM877" s="42">
        <f t="shared" ref="HM877:HN877" si="5981">HM876*(1-HM876)</f>
        <v>0.21303062669108636</v>
      </c>
      <c r="HN877" s="42">
        <f t="shared" si="5981"/>
        <v>0.12587165660595184</v>
      </c>
      <c r="HO877" s="37"/>
      <c r="HP877" s="42">
        <f>HP876*(1-HP876)</f>
        <v>0.14645419534863496</v>
      </c>
      <c r="HQ877" s="42">
        <f t="shared" ref="HQ877:HR877" si="5982">HQ876*(1-HQ876)</f>
        <v>9.789977647196664E-2</v>
      </c>
      <c r="HR877" s="42">
        <f t="shared" si="5982"/>
        <v>1.6242759111155834E-2</v>
      </c>
      <c r="HS877" s="37"/>
      <c r="HT877" s="42">
        <f>HT876*(1-HT876)</f>
        <v>0.24925991689385529</v>
      </c>
      <c r="HU877" s="42">
        <f t="shared" ref="HU877:HV877" si="5983">HU876*(1-HU876)</f>
        <v>9.2595248680639036E-3</v>
      </c>
      <c r="HV877" s="42">
        <f t="shared" si="5983"/>
        <v>0.21058903121824576</v>
      </c>
      <c r="HW877" s="37"/>
      <c r="HX877" s="42">
        <f>HX876*(1-HX876)</f>
        <v>0.18935616227751589</v>
      </c>
      <c r="HY877" s="42">
        <f t="shared" ref="HY877:HZ877" si="5984">HY876*(1-HY876)</f>
        <v>0.11642570011188036</v>
      </c>
      <c r="HZ877" s="42">
        <f t="shared" si="5984"/>
        <v>5.0025242306892953E-3</v>
      </c>
      <c r="IA877" s="37"/>
      <c r="IB877" s="42">
        <f>IB876*(1-IB876)</f>
        <v>0.1059429912910435</v>
      </c>
      <c r="IC877" s="42">
        <f t="shared" ref="IC877:ID877" si="5985">IC876*(1-IC876)</f>
        <v>1.9443872915192156E-2</v>
      </c>
      <c r="ID877" s="42">
        <f t="shared" si="5985"/>
        <v>0.2022543385960657</v>
      </c>
      <c r="IE877" s="37"/>
      <c r="IF877" s="42">
        <f>IF876*(1-IF876)</f>
        <v>0.24316138129316428</v>
      </c>
      <c r="IG877" s="42">
        <f t="shared" ref="IG877:IH877" si="5986">IG876*(1-IG876)</f>
        <v>0.10451712610590017</v>
      </c>
      <c r="IH877" s="42">
        <f t="shared" si="5986"/>
        <v>5.0550329053025755E-2</v>
      </c>
      <c r="II877" s="37"/>
      <c r="IJ877" s="42">
        <f>IJ876*(1-IJ876)</f>
        <v>0.24214245427447925</v>
      </c>
      <c r="IK877" s="42">
        <f t="shared" ref="IK877:IL877" si="5987">IK876*(1-IK876)</f>
        <v>8.1548692413311336E-2</v>
      </c>
      <c r="IL877" s="42">
        <f t="shared" si="5987"/>
        <v>7.5142835854334039E-2</v>
      </c>
      <c r="IM877" s="37"/>
      <c r="IN877" s="42">
        <f>IN876*(1-IN876)</f>
        <v>0.21325056206484769</v>
      </c>
      <c r="IO877" s="42">
        <f t="shared" ref="IO877:IP877" si="5988">IO876*(1-IO876)</f>
        <v>9.7980574648594346E-2</v>
      </c>
      <c r="IP877" s="42">
        <f t="shared" si="5988"/>
        <v>2.543920832316901E-2</v>
      </c>
      <c r="IQ877" s="37"/>
      <c r="IR877" s="42">
        <f>IR876*(1-IR876)</f>
        <v>0.23009859973260052</v>
      </c>
      <c r="IS877" s="42">
        <f t="shared" ref="IS877:IT877" si="5989">IS876*(1-IS876)</f>
        <v>8.1556663173985453E-2</v>
      </c>
      <c r="IT877" s="42">
        <f t="shared" si="5989"/>
        <v>5.5988654365697627E-3</v>
      </c>
      <c r="IU877" s="37"/>
      <c r="IV877" s="42">
        <f>IV876*(1-IV876)</f>
        <v>0.14942763141576154</v>
      </c>
      <c r="IW877" s="42">
        <f t="shared" ref="IW877:IX877" si="5990">IW876*(1-IW876)</f>
        <v>7.3921180614582097E-3</v>
      </c>
      <c r="IX877" s="42">
        <f t="shared" si="5990"/>
        <v>7.6532452795413E-2</v>
      </c>
      <c r="IY877" s="37"/>
      <c r="IZ877" s="42">
        <f>IZ876*(1-IZ876)</f>
        <v>8.3600189956339437E-3</v>
      </c>
      <c r="JA877" s="42">
        <f t="shared" ref="JA877:JB877" si="5991">JA876*(1-JA876)</f>
        <v>0.17220319311659613</v>
      </c>
      <c r="JB877" s="42">
        <f t="shared" si="5991"/>
        <v>0.15691721603330913</v>
      </c>
      <c r="JC877" s="37"/>
      <c r="JD877" s="42">
        <f>JD876*(1-JD876)</f>
        <v>0.18117366050945596</v>
      </c>
      <c r="JE877" s="42">
        <f t="shared" ref="JE877:JF877" si="5992">JE876*(1-JE876)</f>
        <v>0.1363210704317821</v>
      </c>
      <c r="JF877" s="42">
        <f t="shared" si="5992"/>
        <v>0.20689687339822757</v>
      </c>
      <c r="JG877" s="37"/>
    </row>
    <row r="878" spans="2:267" ht="18">
      <c r="B878" s="167"/>
      <c r="C878" s="169">
        <v>2</v>
      </c>
      <c r="D878" s="110">
        <f t="shared" ref="D878:G878" si="5993">D846-$F$6*D861</f>
        <v>0.45719968913380876</v>
      </c>
      <c r="E878" s="111">
        <f t="shared" si="5993"/>
        <v>-1.639890372852282</v>
      </c>
      <c r="F878" s="112">
        <f t="shared" si="5993"/>
        <v>1.4198955685122445</v>
      </c>
      <c r="G878" s="122">
        <f t="shared" si="5993"/>
        <v>-0.11818819044675893</v>
      </c>
      <c r="H878" s="49"/>
      <c r="I878" s="191"/>
      <c r="J878" s="195" t="s">
        <v>42</v>
      </c>
      <c r="K878" s="97" t="s">
        <v>9</v>
      </c>
      <c r="L878" s="42">
        <f>SUMPRODUCT($D886:$F886,L876:N876)+$G886</f>
        <v>2.5789083094950058</v>
      </c>
      <c r="M878" s="42">
        <f>SUMPRODUCT($D887:$F887,L876:N876)+$G887</f>
        <v>-2.7416523540066748</v>
      </c>
      <c r="N878" s="36"/>
      <c r="O878" s="37"/>
      <c r="P878" s="42">
        <f>SUMPRODUCT($D886:$F886,P876:R876)+$G886</f>
        <v>2.5751133854881689</v>
      </c>
      <c r="Q878" s="42">
        <f>SUMPRODUCT($D887:$F887,P876:R876)+$G887</f>
        <v>-2.7479727221853296</v>
      </c>
      <c r="R878" s="36"/>
      <c r="S878" s="37"/>
      <c r="T878" s="42">
        <f>SUMPRODUCT($D886:$F886,T876:V876)+$G886</f>
        <v>2.5007984881813723</v>
      </c>
      <c r="U878" s="42">
        <f>SUMPRODUCT($D887:$F887,T876:V876)+$G887</f>
        <v>-2.697273118247796</v>
      </c>
      <c r="V878" s="36"/>
      <c r="W878" s="37"/>
      <c r="X878" s="42">
        <f>SUMPRODUCT($D886:$F886,X876:Z876)+$G886</f>
        <v>2.4009770538383619</v>
      </c>
      <c r="Y878" s="42">
        <f>SUMPRODUCT($D887:$F887,X876:Z876)+$G887</f>
        <v>-2.4664524140101318</v>
      </c>
      <c r="Z878" s="36"/>
      <c r="AA878" s="37"/>
      <c r="AB878" s="42">
        <f>SUMPRODUCT($D886:$F886,AB876:AD876)+$G886</f>
        <v>2.2930661417748119</v>
      </c>
      <c r="AC878" s="42">
        <f>SUMPRODUCT($D887:$F887,AB876:AD876)+$G887</f>
        <v>-2.3410486538304784</v>
      </c>
      <c r="AD878" s="36"/>
      <c r="AE878" s="37"/>
      <c r="AF878" s="42">
        <f>SUMPRODUCT($D886:$F886,AF876:AH876)+$G886</f>
        <v>2.3750084919081567</v>
      </c>
      <c r="AG878" s="42">
        <f>SUMPRODUCT($D887:$F887,AF876:AH876)+$G887</f>
        <v>-2.5744545552639284</v>
      </c>
      <c r="AH878" s="36"/>
      <c r="AI878" s="37"/>
      <c r="AJ878" s="42">
        <f>SUMPRODUCT($D886:$F886,AJ876:AL876)+$G886</f>
        <v>1.5153380982558229</v>
      </c>
      <c r="AK878" s="42">
        <f>SUMPRODUCT($D887:$F887,AJ876:AL876)+$G887</f>
        <v>-1.8903383268393465</v>
      </c>
      <c r="AL878" s="36"/>
      <c r="AM878" s="37"/>
      <c r="AN878" s="42">
        <f>SUMPRODUCT($D886:$F886,AN876:AP876)+$G886</f>
        <v>1.5742142462519069</v>
      </c>
      <c r="AO878" s="42">
        <f>SUMPRODUCT($D887:$F887,AN876:AP876)+$G887</f>
        <v>-1.7708923493830615</v>
      </c>
      <c r="AP878" s="36"/>
      <c r="AQ878" s="37"/>
      <c r="AR878" s="42">
        <f>SUMPRODUCT($D886:$F886,AR876:AT876)+$G886</f>
        <v>2.191775128446094</v>
      </c>
      <c r="AS878" s="42">
        <f>SUMPRODUCT($D887:$F887,AR876:AT876)+$G887</f>
        <v>-2.2070886575730833</v>
      </c>
      <c r="AT878" s="36"/>
      <c r="AU878" s="37"/>
      <c r="AV878" s="42">
        <f>SUMPRODUCT($D886:$F886,AV876:AX876)+$G886</f>
        <v>1.9436465799205265</v>
      </c>
      <c r="AW878" s="42">
        <f>SUMPRODUCT($D887:$F887,AV876:AX876)+$G887</f>
        <v>-1.9881352931665073</v>
      </c>
      <c r="AX878" s="36"/>
      <c r="AY878" s="37"/>
      <c r="AZ878" s="42">
        <f>SUMPRODUCT($D886:$F886,AZ876:BB876)+$G886</f>
        <v>2.2685188068702908</v>
      </c>
      <c r="BA878" s="42">
        <f>SUMPRODUCT($D887:$F887,AZ876:BB876)+$G887</f>
        <v>-2.3702636207349506</v>
      </c>
      <c r="BB878" s="36"/>
      <c r="BC878" s="37"/>
      <c r="BD878" s="42">
        <f>SUMPRODUCT($D886:$F886,BD876:BF876)+$G886</f>
        <v>2.2431175473593989</v>
      </c>
      <c r="BE878" s="42">
        <f>SUMPRODUCT($D887:$F887,BD876:BF876)+$G887</f>
        <v>-2.3823302703592031</v>
      </c>
      <c r="BF878" s="36"/>
      <c r="BG878" s="37"/>
      <c r="BH878" s="42">
        <f>SUMPRODUCT($D886:$F886,BH876:BJ876)+$G886</f>
        <v>1.9711023436395507</v>
      </c>
      <c r="BI878" s="42">
        <f>SUMPRODUCT($D887:$F887,BH876:BJ876)+$G887</f>
        <v>-2.1986497672538241</v>
      </c>
      <c r="BJ878" s="36"/>
      <c r="BK878" s="37"/>
      <c r="BL878" s="42">
        <f>SUMPRODUCT($D886:$F886,BL876:BN876)+$G886</f>
        <v>1.8660932733000206</v>
      </c>
      <c r="BM878" s="42">
        <f>SUMPRODUCT($D887:$F887,BL876:BN876)+$G887</f>
        <v>-1.939107461254439</v>
      </c>
      <c r="BN878" s="36"/>
      <c r="BO878" s="37"/>
      <c r="BP878" s="42">
        <f>SUMPRODUCT($D886:$F886,BP876:BR876)+$G886</f>
        <v>1.6698932754757876</v>
      </c>
      <c r="BQ878" s="42">
        <f>SUMPRODUCT($D887:$F887,BP876:BR876)+$G887</f>
        <v>-1.5885557759662063</v>
      </c>
      <c r="BR878" s="36"/>
      <c r="BS878" s="37"/>
      <c r="BT878" s="42">
        <f>SUMPRODUCT($D886:$F886,BT876:BV876)+$G886</f>
        <v>2.6197297259544974</v>
      </c>
      <c r="BU878" s="42">
        <f>SUMPRODUCT($D887:$F887,BT876:BV876)+$G887</f>
        <v>-2.7810403940866881</v>
      </c>
      <c r="BV878" s="36"/>
      <c r="BW878" s="37"/>
      <c r="BX878" s="42">
        <f>SUMPRODUCT($D886:$F886,BX876:BZ876)+$G886</f>
        <v>2.0363453317510549</v>
      </c>
      <c r="BY878" s="42">
        <f>SUMPRODUCT($D887:$F887,BX876:BZ876)+$G887</f>
        <v>-2.0928133917136278</v>
      </c>
      <c r="BZ878" s="36"/>
      <c r="CA878" s="37"/>
      <c r="CB878" s="42">
        <f>SUMPRODUCT($D886:$F886,CB876:CD876)+$G886</f>
        <v>2.4519049696854931</v>
      </c>
      <c r="CC878" s="42">
        <f>SUMPRODUCT($D887:$F887,CB876:CD876)+$G887</f>
        <v>-2.6009684563696527</v>
      </c>
      <c r="CD878" s="36"/>
      <c r="CE878" s="37"/>
      <c r="CF878" s="42">
        <f>SUMPRODUCT($D886:$F886,CF876:CH876)+$G886</f>
        <v>2.6058542286977922</v>
      </c>
      <c r="CG878" s="42">
        <f>SUMPRODUCT($D887:$F887,CF876:CH876)+$G887</f>
        <v>-2.8157697382191689</v>
      </c>
      <c r="CH878" s="36"/>
      <c r="CI878" s="37"/>
      <c r="CJ878" s="42">
        <f>SUMPRODUCT($D886:$F886,CJ876:CL876)+$G886</f>
        <v>2.3761268223805172</v>
      </c>
      <c r="CK878" s="42">
        <f>SUMPRODUCT($D887:$F887,CJ876:CL876)+$G887</f>
        <v>-2.4695828113582281</v>
      </c>
      <c r="CL878" s="36"/>
      <c r="CM878" s="37"/>
      <c r="CN878" s="42">
        <f>SUMPRODUCT($D886:$F886,CN876:CP876)+$G886</f>
        <v>2.3450593101792685</v>
      </c>
      <c r="CO878" s="42">
        <f>SUMPRODUCT($D887:$F887,CN876:CP876)+$G887</f>
        <v>-2.5104021959806806</v>
      </c>
      <c r="CP878" s="36"/>
      <c r="CQ878" s="37"/>
      <c r="CR878" s="42">
        <f>SUMPRODUCT($D886:$F886,CR876:CT876)+$G886</f>
        <v>2.6253204959994991</v>
      </c>
      <c r="CS878" s="42">
        <f>SUMPRODUCT($D887:$F887,CR876:CT876)+$G887</f>
        <v>-2.7911612365217411</v>
      </c>
      <c r="CT878" s="36"/>
      <c r="CU878" s="37"/>
      <c r="CV878" s="42">
        <f>SUMPRODUCT($D886:$F886,CV876:CX876)+$G886</f>
        <v>2.1064869870592475</v>
      </c>
      <c r="CW878" s="42">
        <f>SUMPRODUCT($D887:$F887,CV876:CX876)+$G887</f>
        <v>-2.2111323717665501</v>
      </c>
      <c r="CX878" s="36"/>
      <c r="CY878" s="37"/>
      <c r="CZ878" s="42">
        <f>SUMPRODUCT($D886:$F886,CZ876:DB876)+$G886</f>
        <v>2.453727042295605</v>
      </c>
      <c r="DA878" s="42">
        <f>SUMPRODUCT($D887:$F887,CZ876:DB876)+$G887</f>
        <v>-2.6252844537090239</v>
      </c>
      <c r="DB878" s="36"/>
      <c r="DC878" s="37"/>
      <c r="DD878" s="42">
        <f>SUMPRODUCT($D886:$F886,DD876:DF876)+$G886</f>
        <v>2.5719605884045809</v>
      </c>
      <c r="DE878" s="42">
        <f>SUMPRODUCT($D887:$F887,DD876:DF876)+$G887</f>
        <v>-2.7971160152132346</v>
      </c>
      <c r="DF878" s="36"/>
      <c r="DG878" s="37"/>
      <c r="DH878" s="42">
        <f>SUMPRODUCT($D886:$F886,DH876:DJ876)+$G886</f>
        <v>2.3769451125227294</v>
      </c>
      <c r="DI878" s="42">
        <f>SUMPRODUCT($D887:$F887,DH876:DJ876)+$G887</f>
        <v>-2.4933854579637602</v>
      </c>
      <c r="DJ878" s="36"/>
      <c r="DK878" s="37"/>
      <c r="DL878" s="42">
        <f>SUMPRODUCT($D886:$F886,DL876:DN876)+$G886</f>
        <v>2.2772398784986083</v>
      </c>
      <c r="DM878" s="42">
        <f>SUMPRODUCT($D887:$F887,DL876:DN876)+$G887</f>
        <v>-2.482380439149706</v>
      </c>
      <c r="DN878" s="36"/>
      <c r="DO878" s="37"/>
      <c r="DP878" s="42">
        <f>SUMPRODUCT($D886:$F886,DP876:DR876)+$G886</f>
        <v>1.7760681316310492</v>
      </c>
      <c r="DQ878" s="42">
        <f>SUMPRODUCT($D887:$F887,DP876:DR876)+$G887</f>
        <v>-1.9372753377752452</v>
      </c>
      <c r="DR878" s="36"/>
      <c r="DS878" s="37"/>
      <c r="DT878" s="42">
        <f>SUMPRODUCT($D886:$F886,DT876:DV876)+$G886</f>
        <v>2.2766955980347392</v>
      </c>
      <c r="DU878" s="42">
        <f>SUMPRODUCT($D887:$F887,DT876:DV876)+$G887</f>
        <v>-2.495246049454793</v>
      </c>
      <c r="DV878" s="36"/>
      <c r="DW878" s="37"/>
      <c r="DX878" s="42">
        <f>SUMPRODUCT($D886:$F886,DX876:DZ876)+$G886</f>
        <v>2.4028391394710527</v>
      </c>
      <c r="DY878" s="42">
        <f>SUMPRODUCT($D887:$F887,DX876:DZ876)+$G887</f>
        <v>-2.6850525423976506</v>
      </c>
      <c r="DZ878" s="36"/>
      <c r="EA878" s="37"/>
      <c r="EB878" s="42">
        <f>SUMPRODUCT($D886:$F886,EB876:ED876)+$G886</f>
        <v>2.2413327256532538</v>
      </c>
      <c r="EC878" s="42">
        <f>SUMPRODUCT($D887:$F887,EB876:ED876)+$G887</f>
        <v>-2.401263493801336</v>
      </c>
      <c r="ED878" s="36"/>
      <c r="EE878" s="37"/>
      <c r="EF878" s="42">
        <f>SUMPRODUCT($D886:$F886,EF876:EH876)+$G886</f>
        <v>1.9413135993623198</v>
      </c>
      <c r="EG878" s="42">
        <f>SUMPRODUCT($D887:$F887,EF876:EH876)+$G887</f>
        <v>-2.2646354466604439</v>
      </c>
      <c r="EH878" s="36"/>
      <c r="EI878" s="37"/>
      <c r="EJ878" s="42">
        <f>SUMPRODUCT($D886:$F886,EJ876:EL876)+$G886</f>
        <v>-3.795752723704116</v>
      </c>
      <c r="EK878" s="42">
        <f>SUMPRODUCT($D887:$F887,EJ876:EL876)+$G887</f>
        <v>3.7716261450643378</v>
      </c>
      <c r="EL878" s="36"/>
      <c r="EM878" s="37"/>
      <c r="EN878" s="42">
        <f>SUMPRODUCT($D886:$F886,EN876:EP876)+$G886</f>
        <v>-3.8423363749242876</v>
      </c>
      <c r="EO878" s="42">
        <f>SUMPRODUCT($D887:$F887,EN876:EP876)+$G887</f>
        <v>3.845115135836136</v>
      </c>
      <c r="EP878" s="36"/>
      <c r="EQ878" s="37"/>
      <c r="ER878" s="42">
        <f>SUMPRODUCT($D886:$F886,ER876:ET876)+$G886</f>
        <v>-3.795752723704116</v>
      </c>
      <c r="ES878" s="42">
        <f>SUMPRODUCT($D887:$F887,ER876:ET876)+$G887</f>
        <v>3.7716261450643378</v>
      </c>
      <c r="ET878" s="36"/>
      <c r="EU878" s="37"/>
      <c r="EV878" s="42">
        <f>SUMPRODUCT($D886:$F886,EV876:EX876)+$G886</f>
        <v>-3.3986612001856482</v>
      </c>
      <c r="EW878" s="42">
        <f>SUMPRODUCT($D887:$F887,EV876:EX876)+$G887</f>
        <v>3.2989418472399663</v>
      </c>
      <c r="EX878" s="36"/>
      <c r="EY878" s="37"/>
      <c r="EZ878" s="42">
        <f>SUMPRODUCT($D886:$F886,EZ876:FB876)+$G886</f>
        <v>-3.9082411963800179</v>
      </c>
      <c r="FA878" s="42">
        <f>SUMPRODUCT($D887:$F887,EZ876:FB876)+$G887</f>
        <v>3.8737757479488772</v>
      </c>
      <c r="FB878" s="36"/>
      <c r="FC878" s="37"/>
      <c r="FD878" s="42">
        <f>SUMPRODUCT($D886:$F886,FD876:FF876)+$G886</f>
        <v>-3.4988801152381699</v>
      </c>
      <c r="FE878" s="42">
        <f>SUMPRODUCT($D887:$F887,FD876:FF876)+$G887</f>
        <v>3.4414039787582098</v>
      </c>
      <c r="FF878" s="36"/>
      <c r="FG878" s="37"/>
      <c r="FH878" s="42">
        <f>SUMPRODUCT($D886:$F886,FH876:FJ876)+$G886</f>
        <v>-3.9476970552619277</v>
      </c>
      <c r="FI878" s="42">
        <f>SUMPRODUCT($D887:$F887,FH876:FJ876)+$G887</f>
        <v>3.927918195326491</v>
      </c>
      <c r="FJ878" s="36"/>
      <c r="FK878" s="37"/>
      <c r="FL878" s="42">
        <f>SUMPRODUCT($D886:$F886,FL876:FN876)+$G886</f>
        <v>-3.6122887048274035</v>
      </c>
      <c r="FM878" s="42">
        <f>SUMPRODUCT($D887:$F887,FL876:FN876)+$G887</f>
        <v>3.4971190734308761</v>
      </c>
      <c r="FN878" s="36"/>
      <c r="FO878" s="37"/>
      <c r="FP878" s="42">
        <f>SUMPRODUCT($D886:$F886,FP876:FR876)+$G886</f>
        <v>-2.8476805225212249</v>
      </c>
      <c r="FQ878" s="42">
        <f>SUMPRODUCT($D887:$F887,FP876:FR876)+$G887</f>
        <v>2.7205374888248364</v>
      </c>
      <c r="FR878" s="36"/>
      <c r="FS878" s="37"/>
      <c r="FT878" s="42">
        <f>SUMPRODUCT($D886:$F886,FT876:FV876)+$G886</f>
        <v>-3.2505758868489738</v>
      </c>
      <c r="FU878" s="42">
        <f>SUMPRODUCT($D887:$F887,FT876:FV876)+$G887</f>
        <v>3.1650205889981287</v>
      </c>
      <c r="FV878" s="36"/>
      <c r="FW878" s="37"/>
      <c r="FX878" s="42">
        <f>SUMPRODUCT($D886:$F886,FX876:FZ876)+$G886</f>
        <v>-2.79964127034359</v>
      </c>
      <c r="FY878" s="42">
        <f>SUMPRODUCT($D887:$F887,FX876:FZ876)+$G887</f>
        <v>2.7219470870151814</v>
      </c>
      <c r="FZ878" s="36"/>
      <c r="GA878" s="37"/>
      <c r="GB878" s="42">
        <f>SUMPRODUCT($D886:$F886,GB876:GD876)+$G886</f>
        <v>-3.3150224367912777</v>
      </c>
      <c r="GC878" s="42">
        <f>SUMPRODUCT($D887:$F887,GB876:GD876)+$G887</f>
        <v>3.2803236499881159</v>
      </c>
      <c r="GD878" s="36"/>
      <c r="GE878" s="37"/>
      <c r="GF878" s="42">
        <f>SUMPRODUCT($D886:$F886,GF876:GH876)+$G886</f>
        <v>-2.5910875656972094</v>
      </c>
      <c r="GG878" s="42">
        <f>SUMPRODUCT($D887:$F887,GF876:GH876)+$G887</f>
        <v>2.4057767311679434</v>
      </c>
      <c r="GH878" s="36"/>
      <c r="GI878" s="37"/>
      <c r="GJ878" s="42">
        <f>SUMPRODUCT($D886:$F886,GJ876:GL876)+$G886</f>
        <v>-2.8891818841539241</v>
      </c>
      <c r="GK878" s="42">
        <f>SUMPRODUCT($D887:$F887,GJ876:GL876)+$G887</f>
        <v>2.7384595743810412</v>
      </c>
      <c r="GL878" s="36"/>
      <c r="GM878" s="37"/>
      <c r="GN878" s="42">
        <f>SUMPRODUCT($D886:$F886,GN876:GP876)+$G886</f>
        <v>-3.493498049112866</v>
      </c>
      <c r="GO878" s="42">
        <f>SUMPRODUCT($D887:$F887,GN876:GP876)+$G887</f>
        <v>3.3434669106530377</v>
      </c>
      <c r="GP878" s="36"/>
      <c r="GQ878" s="37"/>
      <c r="GR878" s="42">
        <f>SUMPRODUCT($D886:$F886,GR876:GT876)+$G886</f>
        <v>-2.6122349054061602</v>
      </c>
      <c r="GS878" s="42">
        <f>SUMPRODUCT($D887:$F887,GR876:GT876)+$G887</f>
        <v>2.4183663109732034</v>
      </c>
      <c r="GT878" s="36"/>
      <c r="GU878" s="37"/>
      <c r="GV878" s="42">
        <f>SUMPRODUCT($D886:$F886,GV876:GX876)+$G886</f>
        <v>-3.8423363749242876</v>
      </c>
      <c r="GW878" s="42">
        <f>SUMPRODUCT($D887:$F887,GV876:GX876)+$G887</f>
        <v>3.845115135836136</v>
      </c>
      <c r="GX878" s="36"/>
      <c r="GY878" s="37"/>
      <c r="GZ878" s="42">
        <f>SUMPRODUCT($D886:$F886,GZ876:HB876)+$G886</f>
        <v>-2.2722838125977813</v>
      </c>
      <c r="HA878" s="42">
        <f>SUMPRODUCT($D887:$F887,GZ876:HB876)+$G887</f>
        <v>2.1872645465117371</v>
      </c>
      <c r="HB878" s="36"/>
      <c r="HC878" s="37"/>
      <c r="HD878" s="42">
        <f>SUMPRODUCT($D886:$F886,HD876:HF876)+$G886</f>
        <v>-3.5089290370684978</v>
      </c>
      <c r="HE878" s="42">
        <f>SUMPRODUCT($D887:$F887,HD876:HF876)+$G887</f>
        <v>3.663659227526856</v>
      </c>
      <c r="HF878" s="36"/>
      <c r="HG878" s="37"/>
      <c r="HH878" s="42">
        <f>SUMPRODUCT($D886:$F886,HH876:HJ876)+$G886</f>
        <v>-3.6601849947180591</v>
      </c>
      <c r="HI878" s="42">
        <f>SUMPRODUCT($D887:$F887,HH876:HJ876)+$G887</f>
        <v>3.6667395755483509</v>
      </c>
      <c r="HJ878" s="36"/>
      <c r="HK878" s="37"/>
      <c r="HL878" s="42">
        <f>SUMPRODUCT($D886:$F886,HL876:HN876)+$G886</f>
        <v>-2.4132778791854097</v>
      </c>
      <c r="HM878" s="42">
        <f>SUMPRODUCT($D887:$F887,HL876:HN876)+$G887</f>
        <v>2.5380616539530578</v>
      </c>
      <c r="HN878" s="36"/>
      <c r="HO878" s="37"/>
      <c r="HP878" s="42">
        <f>SUMPRODUCT($D886:$F886,HP876:HR876)+$G886</f>
        <v>-3.5112814909689445</v>
      </c>
      <c r="HQ878" s="42">
        <f>SUMPRODUCT($D887:$F887,HP876:HR876)+$G887</f>
        <v>3.5843285821020325</v>
      </c>
      <c r="HR878" s="36"/>
      <c r="HS878" s="37"/>
      <c r="HT878" s="42">
        <f>SUMPRODUCT($D886:$F886,HT876:HV876)+$G886</f>
        <v>-2.7958486927045301</v>
      </c>
      <c r="HU878" s="42">
        <f>SUMPRODUCT($D887:$F887,HT876:HV876)+$G887</f>
        <v>2.3735148278279805</v>
      </c>
      <c r="HV878" s="36"/>
      <c r="HW878" s="37"/>
      <c r="HX878" s="42">
        <f>SUMPRODUCT($D886:$F886,HX876:HZ876)+$G886</f>
        <v>-3.3779808786526857</v>
      </c>
      <c r="HY878" s="42">
        <f>SUMPRODUCT($D887:$F887,HX876:HZ876)+$G887</f>
        <v>3.4767216116621178</v>
      </c>
      <c r="HZ878" s="36"/>
      <c r="IA878" s="37"/>
      <c r="IB878" s="42">
        <f>SUMPRODUCT($D886:$F886,IB876:ID876)+$G886</f>
        <v>-3.2023557558307272</v>
      </c>
      <c r="IC878" s="42">
        <f>SUMPRODUCT($D887:$F887,IB876:ID876)+$G887</f>
        <v>2.8853521505770505</v>
      </c>
      <c r="ID878" s="36"/>
      <c r="IE878" s="37"/>
      <c r="IF878" s="42">
        <f>SUMPRODUCT($D886:$F886,IF876:IH876)+$G886</f>
        <v>-2.94398969337206</v>
      </c>
      <c r="IG878" s="42">
        <f>SUMPRODUCT($D887:$F887,IF876:IH876)+$G887</f>
        <v>2.9038573571069333</v>
      </c>
      <c r="IH878" s="36"/>
      <c r="II878" s="37"/>
      <c r="IJ878" s="42">
        <f>SUMPRODUCT($D886:$F886,IJ876:IL876)+$G886</f>
        <v>-2.9591173528895172</v>
      </c>
      <c r="IK878" s="42">
        <f>SUMPRODUCT($D887:$F887,IJ876:IL876)+$G887</f>
        <v>2.8526787772236504</v>
      </c>
      <c r="IL878" s="36"/>
      <c r="IM878" s="37"/>
      <c r="IN878" s="42">
        <f>SUMPRODUCT($D886:$F886,IN876:IP876)+$G886</f>
        <v>-2.918385514233155</v>
      </c>
      <c r="IO878" s="42">
        <f>SUMPRODUCT($D887:$F887,IN876:IP876)+$G887</f>
        <v>2.8774794520863791</v>
      </c>
      <c r="IP878" s="36"/>
      <c r="IQ878" s="37"/>
      <c r="IR878" s="42">
        <f>SUMPRODUCT($D886:$F886,IR876:IT876)+$G886</f>
        <v>-3.4035271473250952</v>
      </c>
      <c r="IS878" s="42">
        <f>SUMPRODUCT($D887:$F887,IR876:IT876)+$G887</f>
        <v>3.4292864183476164</v>
      </c>
      <c r="IT878" s="36"/>
      <c r="IU878" s="37"/>
      <c r="IV878" s="42">
        <f>SUMPRODUCT($D886:$F886,IV876:IX876)+$G886</f>
        <v>-3.6665827431467393</v>
      </c>
      <c r="IW878" s="42">
        <f>SUMPRODUCT($D887:$F887,IV876:IX876)+$G887</f>
        <v>3.5463612165055904</v>
      </c>
      <c r="IX878" s="36"/>
      <c r="IY878" s="37"/>
      <c r="IZ878" s="42">
        <f>SUMPRODUCT($D886:$F886,IZ876:JB876)+$G886</f>
        <v>-2.9344534154393254E-2</v>
      </c>
      <c r="JA878" s="42">
        <f>SUMPRODUCT($D887:$F887,IZ876:JB876)+$G887</f>
        <v>0.49897654289204285</v>
      </c>
      <c r="JB878" s="36"/>
      <c r="JC878" s="37"/>
      <c r="JD878" s="42">
        <f>SUMPRODUCT($D886:$F886,JD876:JF876)+$G886</f>
        <v>-0.43506251223594022</v>
      </c>
      <c r="JE878" s="42">
        <f>SUMPRODUCT($D887:$F887,JD876:JF876)+$G887</f>
        <v>1.012545485480195</v>
      </c>
      <c r="JF878" s="36"/>
      <c r="JG878" s="37"/>
    </row>
    <row r="879" spans="2:267" ht="18">
      <c r="B879" s="167"/>
      <c r="C879" s="170"/>
      <c r="D879" s="113">
        <f t="shared" ref="D879:F879" si="5994">D847-$F$6*D862</f>
        <v>1.8083019800698397</v>
      </c>
      <c r="E879" s="114">
        <f t="shared" si="5994"/>
        <v>-1.7236094035435841</v>
      </c>
      <c r="F879" s="115">
        <f t="shared" si="5994"/>
        <v>1.2655750817013574</v>
      </c>
      <c r="G879" s="30"/>
      <c r="H879" s="49"/>
      <c r="I879" s="191"/>
      <c r="J879" s="196"/>
      <c r="K879" s="93" t="s">
        <v>10</v>
      </c>
      <c r="L879" s="42">
        <f>1/(1+EXP(-L878))</f>
        <v>0.92949175670840956</v>
      </c>
      <c r="M879" s="42">
        <f t="shared" ref="M879" si="5995">1/(1+EXP(-M878))</f>
        <v>6.055982874934554E-2</v>
      </c>
      <c r="N879" s="36"/>
      <c r="O879" s="37"/>
      <c r="P879" s="42">
        <f>1/(1+EXP(-P878))</f>
        <v>0.92924264368791998</v>
      </c>
      <c r="Q879" s="42">
        <f t="shared" ref="Q879" si="5996">1/(1+EXP(-Q878))</f>
        <v>6.0201245371627139E-2</v>
      </c>
      <c r="R879" s="36"/>
      <c r="S879" s="37"/>
      <c r="T879" s="42">
        <f>1/(1+EXP(-T878))</f>
        <v>0.92419777801348235</v>
      </c>
      <c r="U879" s="42">
        <f t="shared" ref="U879" si="5997">1/(1+EXP(-U878))</f>
        <v>6.3134454996407047E-2</v>
      </c>
      <c r="V879" s="36"/>
      <c r="W879" s="37"/>
      <c r="X879" s="42">
        <f>1/(1+EXP(-X878))</f>
        <v>0.91690177840881959</v>
      </c>
      <c r="Y879" s="42">
        <f t="shared" ref="Y879" si="5998">1/(1+EXP(-Y878))</f>
        <v>7.8243710306820397E-2</v>
      </c>
      <c r="Z879" s="36"/>
      <c r="AA879" s="37"/>
      <c r="AB879" s="42">
        <f>1/(1+EXP(-AB878))</f>
        <v>0.90830114945490736</v>
      </c>
      <c r="AC879" s="42">
        <f t="shared" ref="AC879" si="5999">1/(1+EXP(-AC878))</f>
        <v>8.7779907991293371E-2</v>
      </c>
      <c r="AD879" s="36"/>
      <c r="AE879" s="37"/>
      <c r="AF879" s="42">
        <f>1/(1+EXP(-AF878))</f>
        <v>0.91490161614682131</v>
      </c>
      <c r="AG879" s="42">
        <f t="shared" ref="AG879" si="6000">1/(1+EXP(-AG878))</f>
        <v>7.0800687147624983E-2</v>
      </c>
      <c r="AH879" s="36"/>
      <c r="AI879" s="37"/>
      <c r="AJ879" s="42">
        <f>1/(1+EXP(-AJ878))</f>
        <v>0.81985096574565086</v>
      </c>
      <c r="AK879" s="42">
        <f t="shared" ref="AK879" si="6001">1/(1+EXP(-AK878))</f>
        <v>0.13120589844175803</v>
      </c>
      <c r="AL879" s="36"/>
      <c r="AM879" s="37"/>
      <c r="AN879" s="42">
        <f>1/(1+EXP(-AN878))</f>
        <v>0.82838355276006026</v>
      </c>
      <c r="AO879" s="42">
        <f t="shared" ref="AO879" si="6002">1/(1+EXP(-AO878))</f>
        <v>0.14543139167919053</v>
      </c>
      <c r="AP879" s="36"/>
      <c r="AQ879" s="37"/>
      <c r="AR879" s="42">
        <f>1/(1+EXP(-AR878))</f>
        <v>0.89950847940972389</v>
      </c>
      <c r="AS879" s="42">
        <f t="shared" ref="AS879" si="6003">1/(1+EXP(-AS878))</f>
        <v>9.9115728956849128E-2</v>
      </c>
      <c r="AT879" s="36"/>
      <c r="AU879" s="37"/>
      <c r="AV879" s="42">
        <f>1/(1+EXP(-AV878))</f>
        <v>0.87475221189962193</v>
      </c>
      <c r="AW879" s="42">
        <f t="shared" ref="AW879" si="6004">1/(1+EXP(-AW878))</f>
        <v>0.12045427914141135</v>
      </c>
      <c r="AX879" s="36"/>
      <c r="AY879" s="37"/>
      <c r="AZ879" s="42">
        <f>1/(1+EXP(-AZ878))</f>
        <v>0.90623600307016317</v>
      </c>
      <c r="BA879" s="42">
        <f t="shared" ref="BA879" si="6005">1/(1+EXP(-BA878))</f>
        <v>8.546853162097276E-2</v>
      </c>
      <c r="BB879" s="36"/>
      <c r="BC879" s="37"/>
      <c r="BD879" s="42">
        <f>1/(1+EXP(-BD878))</f>
        <v>0.90405521326908522</v>
      </c>
      <c r="BE879" s="42">
        <f t="shared" ref="BE879" si="6006">1/(1+EXP(-BE878))</f>
        <v>8.4530063710743841E-2</v>
      </c>
      <c r="BF879" s="36"/>
      <c r="BG879" s="37"/>
      <c r="BH879" s="42">
        <f>1/(1+EXP(-BH878))</f>
        <v>0.87772946646145023</v>
      </c>
      <c r="BI879" s="42">
        <f t="shared" ref="BI879" si="6007">1/(1+EXP(-BI878))</f>
        <v>9.9871806009427314E-2</v>
      </c>
      <c r="BJ879" s="36"/>
      <c r="BK879" s="37"/>
      <c r="BL879" s="42">
        <f>1/(1+EXP(-BL878))</f>
        <v>0.86600558912458425</v>
      </c>
      <c r="BM879" s="42">
        <f t="shared" ref="BM879" si="6008">1/(1+EXP(-BM878))</f>
        <v>0.12574594401066225</v>
      </c>
      <c r="BN879" s="36"/>
      <c r="BO879" s="37"/>
      <c r="BP879" s="42">
        <f>1/(1+EXP(-BP878))</f>
        <v>0.84156159148684628</v>
      </c>
      <c r="BQ879" s="42">
        <f t="shared" ref="BQ879" si="6009">1/(1+EXP(-BQ878))</f>
        <v>0.16958718616698454</v>
      </c>
      <c r="BR879" s="36"/>
      <c r="BS879" s="37"/>
      <c r="BT879" s="42">
        <f>1/(1+EXP(-BT878))</f>
        <v>0.93212060770003125</v>
      </c>
      <c r="BU879" s="42">
        <f t="shared" ref="BU879" si="6010">1/(1+EXP(-BU878))</f>
        <v>5.8357357762799232E-2</v>
      </c>
      <c r="BV879" s="36"/>
      <c r="BW879" s="37"/>
      <c r="BX879" s="42">
        <f>1/(1+EXP(-BX878))</f>
        <v>0.8845606024671262</v>
      </c>
      <c r="BY879" s="42">
        <f t="shared" ref="BY879" si="6011">1/(1+EXP(-BY878))</f>
        <v>0.10979728624583171</v>
      </c>
      <c r="BZ879" s="36"/>
      <c r="CA879" s="37"/>
      <c r="CB879" s="42">
        <f>1/(1+EXP(-CB878))</f>
        <v>0.92070064600580837</v>
      </c>
      <c r="CC879" s="42">
        <f t="shared" ref="CC879" si="6012">1/(1+EXP(-CC878))</f>
        <v>6.9076118140319706E-2</v>
      </c>
      <c r="CD879" s="36"/>
      <c r="CE879" s="37"/>
      <c r="CF879" s="42">
        <f>1/(1+EXP(-CF878))</f>
        <v>0.93123739883319634</v>
      </c>
      <c r="CG879" s="42">
        <f t="shared" ref="CG879" si="6013">1/(1+EXP(-CG878))</f>
        <v>5.6477934027044235E-2</v>
      </c>
      <c r="CH879" s="36"/>
      <c r="CI879" s="37"/>
      <c r="CJ879" s="42">
        <f>1/(1+EXP(-CJ878))</f>
        <v>0.91498864521947343</v>
      </c>
      <c r="CK879" s="42">
        <f t="shared" ref="CK879" si="6014">1/(1+EXP(-CK878))</f>
        <v>7.8018238807142259E-2</v>
      </c>
      <c r="CL879" s="36"/>
      <c r="CM879" s="37"/>
      <c r="CN879" s="42">
        <f>1/(1+EXP(-CN878))</f>
        <v>0.91254071319034569</v>
      </c>
      <c r="CO879" s="42">
        <f t="shared" ref="CO879" si="6015">1/(1+EXP(-CO878))</f>
        <v>7.5132157186750217E-2</v>
      </c>
      <c r="CP879" s="36"/>
      <c r="CQ879" s="37"/>
      <c r="CR879" s="42">
        <f>1/(1+EXP(-CR878))</f>
        <v>0.93247349222630216</v>
      </c>
      <c r="CS879" s="42">
        <f t="shared" ref="CS879" si="6016">1/(1+EXP(-CS878))</f>
        <v>5.7803679047582358E-2</v>
      </c>
      <c r="CT879" s="36"/>
      <c r="CU879" s="37"/>
      <c r="CV879" s="42">
        <f>1/(1+EXP(-CV878))</f>
        <v>0.8915320826270845</v>
      </c>
      <c r="CW879" s="42">
        <f t="shared" ref="CW879" si="6017">1/(1+EXP(-CW878))</f>
        <v>9.8755243293464925E-2</v>
      </c>
      <c r="CX879" s="36"/>
      <c r="CY879" s="37"/>
      <c r="CZ879" s="42">
        <f>1/(1+EXP(-CZ878))</f>
        <v>0.92083357535462862</v>
      </c>
      <c r="DA879" s="42">
        <f t="shared" ref="DA879" si="6018">1/(1+EXP(-DA878))</f>
        <v>6.752877727239058E-2</v>
      </c>
      <c r="DB879" s="36"/>
      <c r="DC879" s="37"/>
      <c r="DD879" s="42">
        <f>1/(1+EXP(-DD878))</f>
        <v>0.9290350641575873</v>
      </c>
      <c r="DE879" s="42">
        <f t="shared" ref="DE879" si="6019">1/(1+EXP(-DE878))</f>
        <v>5.7480220108589844E-2</v>
      </c>
      <c r="DF879" s="36"/>
      <c r="DG879" s="37"/>
      <c r="DH879" s="42">
        <f>1/(1+EXP(-DH878))</f>
        <v>0.91505227383650034</v>
      </c>
      <c r="DI879" s="42">
        <f t="shared" ref="DI879" si="6020">1/(1+EXP(-DI878))</f>
        <v>7.6323186884374492E-2</v>
      </c>
      <c r="DJ879" s="36"/>
      <c r="DK879" s="37"/>
      <c r="DL879" s="42">
        <f>1/(1+EXP(-DL878))</f>
        <v>0.90697443187483706</v>
      </c>
      <c r="DM879" s="42">
        <f t="shared" ref="DM879" si="6021">1/(1+EXP(-DM878))</f>
        <v>7.7102644649541932E-2</v>
      </c>
      <c r="DN879" s="36"/>
      <c r="DO879" s="37"/>
      <c r="DP879" s="42">
        <f>1/(1+EXP(-DP878))</f>
        <v>0.8552106804973727</v>
      </c>
      <c r="DQ879" s="42">
        <f t="shared" ref="DQ879" si="6022">1/(1+EXP(-DQ878))</f>
        <v>0.12594749463568045</v>
      </c>
      <c r="DR879" s="36"/>
      <c r="DS879" s="37"/>
      <c r="DT879" s="42">
        <f>1/(1+EXP(-DT878))</f>
        <v>0.90692849977276802</v>
      </c>
      <c r="DU879" s="42">
        <f t="shared" ref="DU879" si="6023">1/(1+EXP(-DU878))</f>
        <v>7.6192122338144125E-2</v>
      </c>
      <c r="DV879" s="36"/>
      <c r="DW879" s="37"/>
      <c r="DX879" s="42">
        <f>1/(1+EXP(-DX878))</f>
        <v>0.91704354603042071</v>
      </c>
      <c r="DY879" s="42">
        <f t="shared" ref="DY879" si="6024">1/(1+EXP(-DY878))</f>
        <v>6.3861154294077321E-2</v>
      </c>
      <c r="DZ879" s="36"/>
      <c r="EA879" s="37"/>
      <c r="EB879" s="42">
        <f>1/(1+EXP(-EB878))</f>
        <v>0.90390028724628735</v>
      </c>
      <c r="EC879" s="42">
        <f t="shared" ref="EC879" si="6025">1/(1+EXP(-EC878))</f>
        <v>8.3076399503759335E-2</v>
      </c>
      <c r="ED879" s="36"/>
      <c r="EE879" s="37"/>
      <c r="EF879" s="42">
        <f>1/(1+EXP(-EF878))</f>
        <v>0.87449638518008299</v>
      </c>
      <c r="EG879" s="42">
        <f t="shared" ref="EG879" si="6026">1/(1+EXP(-EG878))</f>
        <v>9.4094495983678472E-2</v>
      </c>
      <c r="EH879" s="36"/>
      <c r="EI879" s="37"/>
      <c r="EJ879" s="42">
        <f>1/(1+EXP(-EJ878))</f>
        <v>2.1972358019833209E-2</v>
      </c>
      <c r="EK879" s="42">
        <f t="shared" ref="EK879" si="6027">1/(1+EXP(-EK878))</f>
        <v>0.97750314846313469</v>
      </c>
      <c r="EL879" s="36"/>
      <c r="EM879" s="37"/>
      <c r="EN879" s="42">
        <f>1/(1+EXP(-EN878))</f>
        <v>2.0993274763562442E-2</v>
      </c>
      <c r="EO879" s="42">
        <f t="shared" ref="EO879" si="6028">1/(1+EXP(-EO878))</f>
        <v>0.97906375992651495</v>
      </c>
      <c r="EP879" s="36"/>
      <c r="EQ879" s="37"/>
      <c r="ER879" s="42">
        <f>1/(1+EXP(-ER878))</f>
        <v>2.1972358019833209E-2</v>
      </c>
      <c r="ES879" s="42">
        <f t="shared" ref="ES879" si="6029">1/(1+EXP(-ES878))</f>
        <v>0.97750314846313469</v>
      </c>
      <c r="ET879" s="36"/>
      <c r="EU879" s="37"/>
      <c r="EV879" s="42">
        <f>1/(1+EXP(-EV878))</f>
        <v>3.2337331705656239E-2</v>
      </c>
      <c r="EW879" s="42">
        <f t="shared" ref="EW879" si="6030">1/(1+EXP(-EW878))</f>
        <v>0.96439249202104993</v>
      </c>
      <c r="EX879" s="36"/>
      <c r="EY879" s="37"/>
      <c r="EZ879" s="42">
        <f>1/(1+EXP(-EZ878))</f>
        <v>1.9680674502810608E-2</v>
      </c>
      <c r="FA879" s="42">
        <f t="shared" ref="FA879" si="6031">1/(1+EXP(-FA878))</f>
        <v>0.97964324651793122</v>
      </c>
      <c r="FB879" s="36"/>
      <c r="FC879" s="37"/>
      <c r="FD879" s="42">
        <f>1/(1+EXP(-FD878))</f>
        <v>2.9344111660834695E-2</v>
      </c>
      <c r="FE879" s="42">
        <f t="shared" ref="FE879" si="6032">1/(1+EXP(-FE878))</f>
        <v>0.96897375232648364</v>
      </c>
      <c r="FF879" s="36"/>
      <c r="FG879" s="37"/>
      <c r="FH879" s="42">
        <f>1/(1+EXP(-FH878))</f>
        <v>1.8933692255045889E-2</v>
      </c>
      <c r="FI879" s="42">
        <f t="shared" ref="FI879" si="6033">1/(1+EXP(-FI878))</f>
        <v>0.98069539418689655</v>
      </c>
      <c r="FJ879" s="36"/>
      <c r="FK879" s="37"/>
      <c r="FL879" s="42">
        <f>1/(1+EXP(-FL878))</f>
        <v>2.6280688094860935E-2</v>
      </c>
      <c r="FM879" s="42">
        <f t="shared" ref="FM879" si="6034">1/(1+EXP(-FM878))</f>
        <v>0.97060568692793436</v>
      </c>
      <c r="FN879" s="36"/>
      <c r="FO879" s="37"/>
      <c r="FP879" s="42">
        <f>1/(1+EXP(-FP878))</f>
        <v>5.4801337870649933E-2</v>
      </c>
      <c r="FQ879" s="42">
        <f t="shared" ref="FQ879" si="6035">1/(1+EXP(-FQ878))</f>
        <v>0.93822769204042922</v>
      </c>
      <c r="FR879" s="36"/>
      <c r="FS879" s="37"/>
      <c r="FT879" s="42">
        <f>1/(1+EXP(-FT878))</f>
        <v>3.730619917461668E-2</v>
      </c>
      <c r="FU879" s="42">
        <f t="shared" ref="FU879" si="6036">1/(1+EXP(-FU878))</f>
        <v>0.95949651210277442</v>
      </c>
      <c r="FV879" s="36"/>
      <c r="FW879" s="37"/>
      <c r="FX879" s="42">
        <f>1/(1+EXP(-FX878))</f>
        <v>5.7343564051857469E-2</v>
      </c>
      <c r="FY879" s="42">
        <f t="shared" ref="FY879" si="6037">1/(1+EXP(-FY878))</f>
        <v>0.9383093369561305</v>
      </c>
      <c r="FZ879" s="36"/>
      <c r="GA879" s="37"/>
      <c r="GB879" s="42">
        <f>1/(1+EXP(-GB878))</f>
        <v>3.5059411584221219E-2</v>
      </c>
      <c r="GC879" s="42">
        <f t="shared" ref="GC879" si="6038">1/(1+EXP(-GC878))</f>
        <v>0.96374759306099034</v>
      </c>
      <c r="GD879" s="36"/>
      <c r="GE879" s="37"/>
      <c r="GF879" s="42">
        <f>1/(1+EXP(-GF878))</f>
        <v>6.9714216718006192E-2</v>
      </c>
      <c r="GG879" s="42">
        <f t="shared" ref="GG879" si="6039">1/(1+EXP(-GG878))</f>
        <v>0.91726674877382386</v>
      </c>
      <c r="GH879" s="36"/>
      <c r="GI879" s="37"/>
      <c r="GJ879" s="42">
        <f>1/(1+EXP(-GJ878))</f>
        <v>5.2690939423309477E-2</v>
      </c>
      <c r="GK879" s="42">
        <f t="shared" ref="GK879" si="6040">1/(1+EXP(-GK878))</f>
        <v>0.93925827150246088</v>
      </c>
      <c r="GL879" s="36"/>
      <c r="GM879" s="37"/>
      <c r="GN879" s="42">
        <f>1/(1+EXP(-GN878))</f>
        <v>2.949779816991082E-2</v>
      </c>
      <c r="GO879" s="42">
        <f t="shared" ref="GO879" si="6041">1/(1+EXP(-GO878))</f>
        <v>0.96589024877789476</v>
      </c>
      <c r="GP879" s="36"/>
      <c r="GQ879" s="37"/>
      <c r="GR879" s="42">
        <f>1/(1+EXP(-GR878))</f>
        <v>6.8355141505827138E-2</v>
      </c>
      <c r="GS879" s="42">
        <f t="shared" ref="GS879" si="6042">1/(1+EXP(-GS878))</f>
        <v>0.91821714740250571</v>
      </c>
      <c r="GT879" s="36"/>
      <c r="GU879" s="37"/>
      <c r="GV879" s="42">
        <f>1/(1+EXP(-GV878))</f>
        <v>2.0993274763562442E-2</v>
      </c>
      <c r="GW879" s="42">
        <f t="shared" ref="GW879" si="6043">1/(1+EXP(-GW878))</f>
        <v>0.97906375992651495</v>
      </c>
      <c r="GX879" s="36"/>
      <c r="GY879" s="37"/>
      <c r="GZ879" s="42">
        <f>1/(1+EXP(-GZ878))</f>
        <v>9.3444564639641972E-2</v>
      </c>
      <c r="HA879" s="42">
        <f t="shared" ref="HA879" si="6044">1/(1+EXP(-HA878))</f>
        <v>0.8991000191309132</v>
      </c>
      <c r="HB879" s="36"/>
      <c r="HC879" s="37"/>
      <c r="HD879" s="42">
        <f>1/(1+EXP(-HD878))</f>
        <v>2.9059237604001507E-2</v>
      </c>
      <c r="HE879" s="42">
        <f t="shared" ref="HE879" si="6045">1/(1+EXP(-HE878))</f>
        <v>0.97500237843631177</v>
      </c>
      <c r="HF879" s="36"/>
      <c r="HG879" s="37"/>
      <c r="HH879" s="42">
        <f>1/(1+EXP(-HH878))</f>
        <v>2.5082438022950758E-2</v>
      </c>
      <c r="HI879" s="42">
        <f t="shared" ref="HI879" si="6046">1/(1+EXP(-HI878))</f>
        <v>0.9750773452106174</v>
      </c>
      <c r="HJ879" s="36"/>
      <c r="HK879" s="37"/>
      <c r="HL879" s="42">
        <f>1/(1+EXP(-HL878))</f>
        <v>8.2165779487965843E-2</v>
      </c>
      <c r="HM879" s="42">
        <f t="shared" ref="HM879" si="6047">1/(1+EXP(-HM878))</f>
        <v>0.92676738057747388</v>
      </c>
      <c r="HN879" s="36"/>
      <c r="HO879" s="37"/>
      <c r="HP879" s="42">
        <f>1/(1+EXP(-HP878))</f>
        <v>2.8992937074364827E-2</v>
      </c>
      <c r="HQ879" s="42">
        <f t="shared" ref="HQ879" si="6048">1/(1+EXP(-HQ878))</f>
        <v>0.97299425567007292</v>
      </c>
      <c r="HR879" s="36"/>
      <c r="HS879" s="37"/>
      <c r="HT879" s="42">
        <f>1/(1+EXP(-HT878))</f>
        <v>5.7548917399857083E-2</v>
      </c>
      <c r="HU879" s="42">
        <f t="shared" ref="HU879" si="6049">1/(1+EXP(-HU878))</f>
        <v>0.91478525237518238</v>
      </c>
      <c r="HV879" s="36"/>
      <c r="HW879" s="37"/>
      <c r="HX879" s="42">
        <f>1/(1+EXP(-HX878))</f>
        <v>3.2990748828479279E-2</v>
      </c>
      <c r="HY879" s="42">
        <f t="shared" ref="HY879" si="6050">1/(1+EXP(-HY878))</f>
        <v>0.97001812171902047</v>
      </c>
      <c r="HZ879" s="36"/>
      <c r="IA879" s="37"/>
      <c r="IB879" s="42">
        <f>1/(1+EXP(-IB878))</f>
        <v>3.9077167715133691E-2</v>
      </c>
      <c r="IC879" s="42">
        <f t="shared" ref="IC879" si="6051">1/(1+EXP(-IC878))</f>
        <v>0.94711757314232381</v>
      </c>
      <c r="ID879" s="36"/>
      <c r="IE879" s="37"/>
      <c r="IF879" s="42">
        <f>1/(1+EXP(-IF878))</f>
        <v>5.0021345390455337E-2</v>
      </c>
      <c r="IG879" s="42">
        <f t="shared" ref="IG879" si="6052">1/(1+EXP(-IG878))</f>
        <v>0.94803679077703762</v>
      </c>
      <c r="IH879" s="36"/>
      <c r="II879" s="37"/>
      <c r="IJ879" s="42">
        <f>1/(1+EXP(-IJ878))</f>
        <v>4.9307364725800863E-2</v>
      </c>
      <c r="IK879" s="42">
        <f t="shared" ref="IK879" si="6053">1/(1+EXP(-IK878))</f>
        <v>0.94545698711558057</v>
      </c>
      <c r="IL879" s="36"/>
      <c r="IM879" s="37"/>
      <c r="IN879" s="42">
        <f>1/(1+EXP(-IN878))</f>
        <v>5.1252149026343043E-2</v>
      </c>
      <c r="IO879" s="42">
        <f t="shared" ref="IO879" si="6054">1/(1+EXP(-IO878))</f>
        <v>0.94672187130828722</v>
      </c>
      <c r="IP879" s="36"/>
      <c r="IQ879" s="37"/>
      <c r="IR879" s="42">
        <f>1/(1+EXP(-IR878))</f>
        <v>3.2185414300886353E-2</v>
      </c>
      <c r="IS879" s="42">
        <f t="shared" ref="IS879" si="6055">1/(1+EXP(-IS878))</f>
        <v>0.96860737703852873</v>
      </c>
      <c r="IT879" s="36"/>
      <c r="IU879" s="37"/>
      <c r="IV879" s="42">
        <f>1/(1+EXP(-IV878))</f>
        <v>2.4926466338491583E-2</v>
      </c>
      <c r="IW879" s="42">
        <f t="shared" ref="IW879" si="6056">1/(1+EXP(-IW878))</f>
        <v>0.97197848922253982</v>
      </c>
      <c r="IX879" s="36"/>
      <c r="IY879" s="37"/>
      <c r="IZ879" s="42">
        <f>1/(1+EXP(-IZ878))</f>
        <v>0.49266439284582053</v>
      </c>
      <c r="JA879" s="42">
        <f t="shared" ref="JA879" si="6057">1/(1+EXP(-JA878))</f>
        <v>0.62221878485507831</v>
      </c>
      <c r="JB879" s="36"/>
      <c r="JC879" s="37"/>
      <c r="JD879" s="42">
        <f>1/(1+EXP(-JD878))</f>
        <v>0.39291810056812859</v>
      </c>
      <c r="JE879" s="42">
        <f t="shared" ref="JE879" si="6058">1/(1+EXP(-JE878))</f>
        <v>0.73351800927148092</v>
      </c>
      <c r="JF879" s="36"/>
      <c r="JG879" s="37"/>
    </row>
    <row r="880" spans="2:267" ht="18">
      <c r="B880" s="167"/>
      <c r="C880" s="170"/>
      <c r="D880" s="113">
        <f t="shared" ref="D880:F880" si="6059">D848-$F$6*D863</f>
        <v>0.65330186986643146</v>
      </c>
      <c r="E880" s="114">
        <f t="shared" si="6059"/>
        <v>-1.4107020937971557</v>
      </c>
      <c r="F880" s="115">
        <f t="shared" si="6059"/>
        <v>0.81814753131193863</v>
      </c>
      <c r="G880" s="31"/>
      <c r="H880" s="49"/>
      <c r="I880" s="191"/>
      <c r="J880" s="196"/>
      <c r="K880" s="94" t="s">
        <v>22</v>
      </c>
      <c r="L880" s="42">
        <f>L879*(1-L879)</f>
        <v>6.5536830919524336E-2</v>
      </c>
      <c r="M880" s="42">
        <f t="shared" ref="M880" si="6060">M879*(1-M879)</f>
        <v>5.6892335891195481E-2</v>
      </c>
      <c r="N880" s="36"/>
      <c r="O880" s="37"/>
      <c r="P880" s="42">
        <f>P879*(1-P879)</f>
        <v>6.5750752839805374E-2</v>
      </c>
      <c r="Q880" s="42">
        <f t="shared" ref="Q880" si="6061">Q879*(1-Q879)</f>
        <v>5.6577055427332275E-2</v>
      </c>
      <c r="R880" s="36"/>
      <c r="S880" s="37"/>
      <c r="T880" s="42">
        <f>T879*(1-T879)</f>
        <v>7.0056245128424344E-2</v>
      </c>
      <c r="U880" s="42">
        <f t="shared" ref="U880" si="6062">U879*(1-U879)</f>
        <v>5.9148495588713705E-2</v>
      </c>
      <c r="V880" s="36"/>
      <c r="W880" s="37"/>
      <c r="X880" s="42">
        <f>X879*(1-X879)</f>
        <v>7.6192907159563492E-2</v>
      </c>
      <c r="Y880" s="42">
        <f t="shared" ref="Y880" si="6063">Y879*(1-Y879)</f>
        <v>7.2121632104242758E-2</v>
      </c>
      <c r="Z880" s="36"/>
      <c r="AA880" s="37"/>
      <c r="AB880" s="42">
        <f>AB879*(1-AB879)</f>
        <v>8.3290171353801401E-2</v>
      </c>
      <c r="AC880" s="42">
        <f t="shared" ref="AC880" si="6064">AC879*(1-AC879)</f>
        <v>8.0074595744333441E-2</v>
      </c>
      <c r="AD880" s="36"/>
      <c r="AE880" s="37"/>
      <c r="AF880" s="42">
        <f>AF879*(1-AF879)</f>
        <v>7.7856648918755753E-2</v>
      </c>
      <c r="AG880" s="42">
        <f t="shared" ref="AG880" si="6065">AG879*(1-AG879)</f>
        <v>6.578794984704911E-2</v>
      </c>
      <c r="AH880" s="36"/>
      <c r="AI880" s="37"/>
      <c r="AJ880" s="42">
        <f>AJ879*(1-AJ879)</f>
        <v>0.14769535971157449</v>
      </c>
      <c r="AK880" s="42">
        <f t="shared" ref="AK880" si="6066">AK879*(1-AK879)</f>
        <v>0.11399091065584911</v>
      </c>
      <c r="AL880" s="36"/>
      <c r="AM880" s="37"/>
      <c r="AN880" s="42">
        <f>AN879*(1-AN879)</f>
        <v>0.14216424227668073</v>
      </c>
      <c r="AO880" s="42">
        <f t="shared" ref="AO880" si="6067">AO879*(1-AO879)</f>
        <v>0.1242811019934444</v>
      </c>
      <c r="AP880" s="36"/>
      <c r="AQ880" s="37"/>
      <c r="AR880" s="42">
        <f>AR879*(1-AR879)</f>
        <v>9.039297487973022E-2</v>
      </c>
      <c r="AS880" s="42">
        <f t="shared" ref="AS880" si="6068">AS879*(1-AS879)</f>
        <v>8.9291801230201542E-2</v>
      </c>
      <c r="AT880" s="36"/>
      <c r="AU880" s="37"/>
      <c r="AV880" s="42">
        <f>AV879*(1-AV879)</f>
        <v>0.10956077967634086</v>
      </c>
      <c r="AW880" s="42">
        <f t="shared" ref="AW880" si="6069">AW879*(1-AW879)</f>
        <v>0.1059450457779343</v>
      </c>
      <c r="AX880" s="36"/>
      <c r="AY880" s="37"/>
      <c r="AZ880" s="42">
        <f>AZ879*(1-AZ879)</f>
        <v>8.4972309809578386E-2</v>
      </c>
      <c r="BA880" s="42">
        <f t="shared" ref="BA880" si="6070">BA879*(1-BA879)</f>
        <v>7.8163661723527539E-2</v>
      </c>
      <c r="BB880" s="36"/>
      <c r="BC880" s="37"/>
      <c r="BD880" s="42">
        <f>BD879*(1-BD879)</f>
        <v>8.6739384630074051E-2</v>
      </c>
      <c r="BE880" s="42">
        <f t="shared" ref="BE880" si="6071">BE879*(1-BE879)</f>
        <v>7.7384732039801438E-2</v>
      </c>
      <c r="BF880" s="36"/>
      <c r="BG880" s="37"/>
      <c r="BH880" s="42">
        <f>BH879*(1-BH879)</f>
        <v>0.10732045016674815</v>
      </c>
      <c r="BI880" s="42">
        <f t="shared" ref="BI880" si="6072">BI879*(1-BI879)</f>
        <v>8.9897428373842625E-2</v>
      </c>
      <c r="BJ880" s="36"/>
      <c r="BK880" s="37"/>
      <c r="BL880" s="42">
        <f>BL879*(1-BL879)</f>
        <v>0.11603990872956602</v>
      </c>
      <c r="BM880" s="42">
        <f t="shared" ref="BM880" si="6073">BM879*(1-BM879)</f>
        <v>0.10993390157552964</v>
      </c>
      <c r="BN880" s="36"/>
      <c r="BO880" s="37"/>
      <c r="BP880" s="42">
        <f>BP879*(1-BP879)</f>
        <v>0.13333567922097272</v>
      </c>
      <c r="BQ880" s="42">
        <f t="shared" ref="BQ880" si="6074">BQ879*(1-BQ879)</f>
        <v>0.14082737245494906</v>
      </c>
      <c r="BR880" s="36"/>
      <c r="BS880" s="37"/>
      <c r="BT880" s="42">
        <f>BT879*(1-BT879)</f>
        <v>6.3271780400955699E-2</v>
      </c>
      <c r="BU880" s="42">
        <f t="shared" ref="BU880" si="6075">BU879*(1-BU879)</f>
        <v>5.4951776557743887E-2</v>
      </c>
      <c r="BV880" s="36"/>
      <c r="BW880" s="37"/>
      <c r="BX880" s="42">
        <f>BX879*(1-BX879)</f>
        <v>0.10211314303012094</v>
      </c>
      <c r="BY880" s="42">
        <f t="shared" ref="BY880" si="6076">BY879*(1-BY879)</f>
        <v>9.7741842178882599E-2</v>
      </c>
      <c r="BZ880" s="36"/>
      <c r="CA880" s="37"/>
      <c r="CB880" s="42">
        <f>CB879*(1-CB879)</f>
        <v>7.301096645029552E-2</v>
      </c>
      <c r="CC880" s="42">
        <f t="shared" ref="CC880" si="6077">CC879*(1-CC879)</f>
        <v>6.430460804298431E-2</v>
      </c>
      <c r="CD880" s="36"/>
      <c r="CE880" s="37"/>
      <c r="CF880" s="42">
        <f>CF879*(1-CF879)</f>
        <v>6.4034305847578757E-2</v>
      </c>
      <c r="CG880" s="42">
        <f t="shared" ref="CG880" si="6078">CG879*(1-CG879)</f>
        <v>5.3288176995081073E-2</v>
      </c>
      <c r="CH880" s="36"/>
      <c r="CI880" s="37"/>
      <c r="CJ880" s="42">
        <f>CJ879*(1-CJ879)</f>
        <v>7.7784424338906019E-2</v>
      </c>
      <c r="CK880" s="42">
        <f t="shared" ref="CK880" si="6079">CK879*(1-CK879)</f>
        <v>7.1931393220573986E-2</v>
      </c>
      <c r="CL880" s="36"/>
      <c r="CM880" s="37"/>
      <c r="CN880" s="42">
        <f>CN879*(1-CN879)</f>
        <v>7.9810159960400945E-2</v>
      </c>
      <c r="CO880" s="42">
        <f t="shared" ref="CO880" si="6080">CO879*(1-CO879)</f>
        <v>6.9487316143215669E-2</v>
      </c>
      <c r="CP880" s="36"/>
      <c r="CQ880" s="37"/>
      <c r="CR880" s="42">
        <f>CR879*(1-CR879)</f>
        <v>6.2966678521586564E-2</v>
      </c>
      <c r="CS880" s="42">
        <f t="shared" ref="CS880" si="6081">CS879*(1-CS879)</f>
        <v>5.4462413736146451E-2</v>
      </c>
      <c r="CT880" s="36"/>
      <c r="CU880" s="37"/>
      <c r="CV880" s="42">
        <f>CV879*(1-CV879)</f>
        <v>9.6702628273697883E-2</v>
      </c>
      <c r="CW880" s="42">
        <f t="shared" ref="CW880" si="6082">CW879*(1-CW879)</f>
        <v>8.9002645215513473E-2</v>
      </c>
      <c r="CX880" s="36"/>
      <c r="CY880" s="37"/>
      <c r="CZ880" s="42">
        <f>CZ879*(1-CZ879)</f>
        <v>7.2899101854240117E-2</v>
      </c>
      <c r="DA880" s="42">
        <f t="shared" ref="DA880" si="6083">DA879*(1-DA879)</f>
        <v>6.2968641512486448E-2</v>
      </c>
      <c r="DB880" s="36"/>
      <c r="DC880" s="37"/>
      <c r="DD880" s="42">
        <f>DD879*(1-DD879)</f>
        <v>6.5928913723294957E-2</v>
      </c>
      <c r="DE880" s="42">
        <f t="shared" ref="DE880" si="6084">DE879*(1-DE879)</f>
        <v>5.4176244404857903E-2</v>
      </c>
      <c r="DF880" s="36"/>
      <c r="DG880" s="37"/>
      <c r="DH880" s="42">
        <f>DH879*(1-DH879)</f>
        <v>7.7731609983150735E-2</v>
      </c>
      <c r="DI880" s="42">
        <f t="shared" ref="DI880" si="6085">DI879*(1-DI879)</f>
        <v>7.0497958028187341E-2</v>
      </c>
      <c r="DJ880" s="36"/>
      <c r="DK880" s="37"/>
      <c r="DL880" s="42">
        <f>DL879*(1-DL879)</f>
        <v>8.4371811800153601E-2</v>
      </c>
      <c r="DM880" s="42">
        <f t="shared" ref="DM880" si="6086">DM879*(1-DM879)</f>
        <v>7.1157826837588395E-2</v>
      </c>
      <c r="DN880" s="36"/>
      <c r="DO880" s="37"/>
      <c r="DP880" s="42">
        <f>DP879*(1-DP879)</f>
        <v>0.12382537246059341</v>
      </c>
      <c r="DQ880" s="42">
        <f t="shared" ref="DQ880" si="6087">DQ879*(1-DQ879)</f>
        <v>0.1100847232306757</v>
      </c>
      <c r="DR880" s="36"/>
      <c r="DS880" s="37"/>
      <c r="DT880" s="42">
        <f>DT879*(1-DT879)</f>
        <v>8.4409196072684337E-2</v>
      </c>
      <c r="DU880" s="42">
        <f t="shared" ref="DU880" si="6088">DU879*(1-DU879)</f>
        <v>7.03868828317534E-2</v>
      </c>
      <c r="DV880" s="36"/>
      <c r="DW880" s="37"/>
      <c r="DX880" s="42">
        <f>DX879*(1-DX879)</f>
        <v>7.6074680714372359E-2</v>
      </c>
      <c r="DY880" s="42">
        <f t="shared" ref="DY880" si="6089">DY879*(1-DY879)</f>
        <v>5.978290726630537E-2</v>
      </c>
      <c r="DZ880" s="36"/>
      <c r="EA880" s="37"/>
      <c r="EB880" s="42">
        <f>EB879*(1-EB879)</f>
        <v>8.686455796236657E-2</v>
      </c>
      <c r="EC880" s="42">
        <f t="shared" ref="EC880" si="6090">EC879*(1-EC879)</f>
        <v>7.6174711349251106E-2</v>
      </c>
      <c r="ED880" s="36"/>
      <c r="EE880" s="37"/>
      <c r="EF880" s="42">
        <f>EF879*(1-EF879)</f>
        <v>0.10975245748705091</v>
      </c>
      <c r="EG880" s="42">
        <f t="shared" ref="EG880" si="6091">EG879*(1-EG879)</f>
        <v>8.5240721809255987E-2</v>
      </c>
      <c r="EH880" s="36"/>
      <c r="EI880" s="37"/>
      <c r="EJ880" s="42">
        <f>EJ879*(1-EJ879)</f>
        <v>2.1489573502881481E-2</v>
      </c>
      <c r="EK880" s="42">
        <f t="shared" ref="EK880" si="6092">EK879*(1-EK879)</f>
        <v>2.1990743207793557E-2</v>
      </c>
      <c r="EL880" s="36"/>
      <c r="EM880" s="37"/>
      <c r="EN880" s="42">
        <f>EN879*(1-EN879)</f>
        <v>2.0552557178264014E-2</v>
      </c>
      <c r="EO880" s="42">
        <f t="shared" ref="EO880" si="6093">EO879*(1-EO879)</f>
        <v>2.0497913925070443E-2</v>
      </c>
      <c r="EP880" s="36"/>
      <c r="EQ880" s="37"/>
      <c r="ER880" s="42">
        <f>ER879*(1-ER879)</f>
        <v>2.1489573502881481E-2</v>
      </c>
      <c r="ES880" s="42">
        <f t="shared" ref="ES880" si="6094">ES879*(1-ES879)</f>
        <v>2.1990743207793557E-2</v>
      </c>
      <c r="ET880" s="36"/>
      <c r="EU880" s="37"/>
      <c r="EV880" s="42">
        <f>EV879*(1-EV879)</f>
        <v>3.1291628683814597E-2</v>
      </c>
      <c r="EW880" s="42">
        <f t="shared" ref="EW880" si="6095">EW879*(1-EW879)</f>
        <v>3.4339613354479076E-2</v>
      </c>
      <c r="EX880" s="36"/>
      <c r="EY880" s="37"/>
      <c r="EZ880" s="42">
        <f>EZ879*(1-EZ879)</f>
        <v>1.9293345553925027E-2</v>
      </c>
      <c r="FA880" s="42">
        <f t="shared" ref="FA880" si="6096">FA879*(1-FA879)</f>
        <v>1.994235606973906E-2</v>
      </c>
      <c r="FB880" s="36"/>
      <c r="FC880" s="37"/>
      <c r="FD880" s="42">
        <f>FD879*(1-FD879)</f>
        <v>2.8483034771671158E-2</v>
      </c>
      <c r="FE880" s="42">
        <f t="shared" ref="FE880" si="6097">FE879*(1-FE879)</f>
        <v>3.006361962881798E-2</v>
      </c>
      <c r="FF880" s="36"/>
      <c r="FG880" s="37"/>
      <c r="FH880" s="42">
        <f>FH879*(1-FH879)</f>
        <v>1.8575207552637103E-2</v>
      </c>
      <c r="FI880" s="42">
        <f t="shared" ref="FI880" si="6098">FI879*(1-FI879)</f>
        <v>1.8931938007504142E-2</v>
      </c>
      <c r="FJ880" s="36"/>
      <c r="FK880" s="37"/>
      <c r="FL880" s="42">
        <f>FL879*(1-FL879)</f>
        <v>2.5590013528121569E-2</v>
      </c>
      <c r="FM880" s="42">
        <f t="shared" ref="FM880" si="6099">FM879*(1-FM879)</f>
        <v>2.8530287431087029E-2</v>
      </c>
      <c r="FN880" s="36"/>
      <c r="FO880" s="37"/>
      <c r="FP880" s="42">
        <f>FP879*(1-FP879)</f>
        <v>5.1798151238236806E-2</v>
      </c>
      <c r="FQ880" s="42">
        <f t="shared" ref="FQ880" si="6100">FQ879*(1-FQ879)</f>
        <v>5.7956489928918734E-2</v>
      </c>
      <c r="FR880" s="36"/>
      <c r="FS880" s="37"/>
      <c r="FT880" s="42">
        <f>FT879*(1-FT879)</f>
        <v>3.591444667776051E-2</v>
      </c>
      <c r="FU880" s="42">
        <f t="shared" ref="FU880" si="6101">FU879*(1-FU879)</f>
        <v>3.886295536538488E-2</v>
      </c>
      <c r="FV880" s="36"/>
      <c r="FW880" s="37"/>
      <c r="FX880" s="42">
        <f>FX879*(1-FX879)</f>
        <v>5.4055279713687988E-2</v>
      </c>
      <c r="FY880" s="42">
        <f t="shared" ref="FY880" si="6102">FY879*(1-FY879)</f>
        <v>5.7884925137077249E-2</v>
      </c>
      <c r="FZ880" s="36"/>
      <c r="GA880" s="37"/>
      <c r="GB880" s="42">
        <f>GB879*(1-GB879)</f>
        <v>3.3830249243589391E-2</v>
      </c>
      <c r="GC880" s="42">
        <f t="shared" ref="GC880" si="6103">GC879*(1-GC879)</f>
        <v>3.4938169930138104E-2</v>
      </c>
      <c r="GD880" s="36"/>
      <c r="GE880" s="37"/>
      <c r="GF880" s="42">
        <f>GF879*(1-GF879)</f>
        <v>6.4854144705401059E-2</v>
      </c>
      <c r="GG880" s="42">
        <f t="shared" ref="GG880" si="6104">GG879*(1-GG879)</f>
        <v>7.5888460367722566E-2</v>
      </c>
      <c r="GH880" s="36"/>
      <c r="GI880" s="37"/>
      <c r="GJ880" s="42">
        <f>GJ879*(1-GJ879)</f>
        <v>4.9914604325998604E-2</v>
      </c>
      <c r="GK880" s="42">
        <f t="shared" ref="GK880" si="6105">GK879*(1-GK879)</f>
        <v>5.7052170916670357E-2</v>
      </c>
      <c r="GL880" s="36"/>
      <c r="GM880" s="37"/>
      <c r="GN880" s="42">
        <f>GN879*(1-GN879)</f>
        <v>2.8627678073038027E-2</v>
      </c>
      <c r="GO880" s="42">
        <f t="shared" ref="GO880" si="6106">GO879*(1-GO879)</f>
        <v>3.2946276093671331E-2</v>
      </c>
      <c r="GP880" s="36"/>
      <c r="GQ880" s="37"/>
      <c r="GR880" s="42">
        <f>GR879*(1-GR879)</f>
        <v>6.3682716135545492E-2</v>
      </c>
      <c r="GS880" s="42">
        <f t="shared" ref="GS880" si="6107">GS879*(1-GS879)</f>
        <v>7.5094417618510809E-2</v>
      </c>
      <c r="GT880" s="36"/>
      <c r="GU880" s="37"/>
      <c r="GV880" s="42">
        <f>GV879*(1-GV879)</f>
        <v>2.0552557178264014E-2</v>
      </c>
      <c r="GW880" s="42">
        <f t="shared" ref="GW880" si="6108">GW879*(1-GW879)</f>
        <v>2.0497913925070443E-2</v>
      </c>
      <c r="GX880" s="36"/>
      <c r="GY880" s="37"/>
      <c r="GZ880" s="42">
        <f>GZ879*(1-GZ879)</f>
        <v>8.4712677978949741E-2</v>
      </c>
      <c r="HA880" s="42">
        <f t="shared" ref="HA880" si="6109">HA879*(1-HA879)</f>
        <v>9.0719174729704727E-2</v>
      </c>
      <c r="HB880" s="36"/>
      <c r="HC880" s="37"/>
      <c r="HD880" s="42">
        <f>HD879*(1-HD879)</f>
        <v>2.8214798313875692E-2</v>
      </c>
      <c r="HE880" s="42">
        <f t="shared" ref="HE880" si="6110">HE879*(1-HE879)</f>
        <v>2.4372740479846861E-2</v>
      </c>
      <c r="HF880" s="36"/>
      <c r="HG880" s="37"/>
      <c r="HH880" s="42">
        <f>HH879*(1-HH879)</f>
        <v>2.4453309325775593E-2</v>
      </c>
      <c r="HI880" s="42">
        <f t="shared" ref="HI880" si="6111">HI879*(1-HI879)</f>
        <v>2.4301516067631868E-2</v>
      </c>
      <c r="HJ880" s="36"/>
      <c r="HK880" s="37"/>
      <c r="HL880" s="42">
        <f>HL879*(1-HL879)</f>
        <v>7.5414564169100806E-2</v>
      </c>
      <c r="HM880" s="42">
        <f t="shared" ref="HM880" si="6112">HM879*(1-HM879)</f>
        <v>6.7869602875041568E-2</v>
      </c>
      <c r="HN880" s="36"/>
      <c r="HO880" s="37"/>
      <c r="HP880" s="42">
        <f>HP879*(1-HP879)</f>
        <v>2.8152346674166748E-2</v>
      </c>
      <c r="HQ880" s="42">
        <f t="shared" ref="HQ880" si="6113">HQ879*(1-HQ879)</f>
        <v>2.6276434103113696E-2</v>
      </c>
      <c r="HR880" s="36"/>
      <c r="HS880" s="37"/>
      <c r="HT880" s="42">
        <f>HT879*(1-HT879)</f>
        <v>5.423703950596151E-2</v>
      </c>
      <c r="HU880" s="42">
        <f t="shared" ref="HU880" si="6114">HU879*(1-HU879)</f>
        <v>7.7953194412056268E-2</v>
      </c>
      <c r="HV880" s="36"/>
      <c r="HW880" s="37"/>
      <c r="HX880" s="42">
        <f>HX879*(1-HX879)</f>
        <v>3.190235932021547E-2</v>
      </c>
      <c r="HY880" s="42">
        <f t="shared" ref="HY880" si="6115">HY879*(1-HY879)</f>
        <v>2.9082965255724062E-2</v>
      </c>
      <c r="HZ880" s="36"/>
      <c r="IA880" s="37"/>
      <c r="IB880" s="42">
        <f>IB879*(1-IB879)</f>
        <v>3.7550142678497003E-2</v>
      </c>
      <c r="IC880" s="42">
        <f t="shared" ref="IC880" si="6116">IC879*(1-IC879)</f>
        <v>5.0085875787318719E-2</v>
      </c>
      <c r="ID880" s="36"/>
      <c r="IE880" s="37"/>
      <c r="IF880" s="42">
        <f>IF879*(1-IF879)</f>
        <v>4.7519210395784106E-2</v>
      </c>
      <c r="IG880" s="42">
        <f t="shared" ref="IG880" si="6117">IG879*(1-IG879)</f>
        <v>4.9263034110213016E-2</v>
      </c>
      <c r="IH880" s="36"/>
      <c r="II880" s="37"/>
      <c r="IJ880" s="42">
        <f>IJ879*(1-IJ879)</f>
        <v>4.6876148509597711E-2</v>
      </c>
      <c r="IK880" s="42">
        <f t="shared" ref="IK880" si="6118">IK879*(1-IK879)</f>
        <v>5.1568072629909485E-2</v>
      </c>
      <c r="IL880" s="36"/>
      <c r="IM880" s="37"/>
      <c r="IN880" s="42">
        <f>IN879*(1-IN879)</f>
        <v>4.8625366246524568E-2</v>
      </c>
      <c r="IO880" s="42">
        <f t="shared" ref="IO880" si="6119">IO879*(1-IO879)</f>
        <v>5.0439569694822071E-2</v>
      </c>
      <c r="IP880" s="36"/>
      <c r="IQ880" s="37"/>
      <c r="IR880" s="42">
        <f>IR879*(1-IR879)</f>
        <v>3.1149513407166651E-2</v>
      </c>
      <c r="IS880" s="42">
        <f t="shared" ref="IS880" si="6120">IS879*(1-IS879)</f>
        <v>3.0407126185070178E-2</v>
      </c>
      <c r="IT880" s="36"/>
      <c r="IU880" s="37"/>
      <c r="IV880" s="42">
        <f>IV879*(1-IV879)</f>
        <v>2.4305137614367627E-2</v>
      </c>
      <c r="IW880" s="42">
        <f t="shared" ref="IW880" si="6121">IW879*(1-IW879)</f>
        <v>2.7236305711208861E-2</v>
      </c>
      <c r="IX880" s="36"/>
      <c r="IY880" s="37"/>
      <c r="IZ880" s="42">
        <f>IZ879*(1-IZ879)</f>
        <v>0.24994618886767955</v>
      </c>
      <c r="JA880" s="42">
        <f t="shared" ref="JA880" si="6122">JA879*(1-JA879)</f>
        <v>0.23506256862854807</v>
      </c>
      <c r="JB880" s="36"/>
      <c r="JC880" s="37"/>
      <c r="JD880" s="42">
        <f>JD879*(1-JD879)</f>
        <v>0.23853346681406257</v>
      </c>
      <c r="JE880" s="42">
        <f t="shared" ref="JE880" si="6123">JE879*(1-JE879)</f>
        <v>0.19546933934588456</v>
      </c>
      <c r="JF880" s="36"/>
      <c r="JG880" s="37"/>
    </row>
    <row r="881" spans="2:267">
      <c r="B881" s="167"/>
      <c r="C881" s="171"/>
      <c r="D881" s="113">
        <f t="shared" ref="D881:F881" si="6124">D849-$F$6*D864</f>
        <v>0.22906920983952481</v>
      </c>
      <c r="E881" s="114">
        <f t="shared" si="6124"/>
        <v>0.93374425355723656</v>
      </c>
      <c r="F881" s="115">
        <f t="shared" si="6124"/>
        <v>-1.1048496815517233</v>
      </c>
      <c r="G881" s="32"/>
      <c r="H881" s="49"/>
      <c r="I881" s="191"/>
      <c r="J881" s="99" t="s">
        <v>20</v>
      </c>
      <c r="K881" s="145"/>
      <c r="L881" s="100">
        <f>((O$7-L879)^2+(O$8-M879)^2)/2</f>
        <v>4.3194526151080839E-3</v>
      </c>
      <c r="M881" s="36"/>
      <c r="N881" s="36"/>
      <c r="O881" s="37"/>
      <c r="P881" s="100">
        <f>((S$7-P879)^2+(S$8-Q879)^2)/2</f>
        <v>4.3153967082847546E-3</v>
      </c>
      <c r="Q881" s="36"/>
      <c r="R881" s="36"/>
      <c r="S881" s="37"/>
      <c r="T881" s="100">
        <f>((W$7-T879)^2+(W$8-U879)^2)/2</f>
        <v>4.8659681328933231E-3</v>
      </c>
      <c r="U881" s="36"/>
      <c r="V881" s="36"/>
      <c r="W881" s="37"/>
      <c r="X881" s="100">
        <f>((AA$7-X879)^2+(AA$8-Y879)^2)/2</f>
        <v>6.5136963170972766E-3</v>
      </c>
      <c r="Y881" s="36"/>
      <c r="Z881" s="36"/>
      <c r="AA881" s="37"/>
      <c r="AB881" s="100">
        <f>((AE$7-AB879)^2+(AE$8-AC879)^2)/2</f>
        <v>8.0569957191255828E-3</v>
      </c>
      <c r="AC881" s="36"/>
      <c r="AD881" s="36"/>
      <c r="AE881" s="37"/>
      <c r="AF881" s="100">
        <f>((AI$7-AF879)^2+(AI$8-AG879)^2)/2</f>
        <v>6.1272361174994072E-3</v>
      </c>
      <c r="AG881" s="36"/>
      <c r="AH881" s="36"/>
      <c r="AI881" s="37"/>
      <c r="AJ881" s="100">
        <f>((AM$7-AJ879)^2+(AM$8-AK879)^2)/2</f>
        <v>2.4834331164341791E-2</v>
      </c>
      <c r="AK881" s="36"/>
      <c r="AL881" s="36"/>
      <c r="AM881" s="37"/>
      <c r="AN881" s="100">
        <f>((AQ$7-AN879)^2+(AQ$8-AO879)^2)/2</f>
        <v>2.5301247324502577E-2</v>
      </c>
      <c r="AO881" s="36"/>
      <c r="AP881" s="36"/>
      <c r="AQ881" s="37"/>
      <c r="AR881" s="100">
        <f>((AU$7-AR879)^2+(AU$8-AS879)^2)/2</f>
        <v>9.9612367185967325E-3</v>
      </c>
      <c r="AS881" s="36"/>
      <c r="AT881" s="36"/>
      <c r="AU881" s="37"/>
      <c r="AV881" s="100">
        <f>((AY$7-AV879)^2+(AY$8-AW879)^2)/2</f>
        <v>1.5098120893757127E-2</v>
      </c>
      <c r="AW881" s="36"/>
      <c r="AX881" s="36"/>
      <c r="AY881" s="37"/>
      <c r="AZ881" s="100">
        <f>((BC$7-AZ879)^2+(BC$8-BA879)^2)/2</f>
        <v>8.0482785088518364E-3</v>
      </c>
      <c r="BA881" s="36"/>
      <c r="BB881" s="36"/>
      <c r="BC881" s="37"/>
      <c r="BD881" s="100">
        <f>((BG$7-BD879)^2+(BG$8-BE879)^2)/2</f>
        <v>8.1753668858915666E-3</v>
      </c>
      <c r="BE881" s="36"/>
      <c r="BF881" s="36"/>
      <c r="BG881" s="37"/>
      <c r="BH881" s="100">
        <f>((BK$7-BH879)^2+(BK$8-BI879)^2)/2</f>
        <v>1.2462230503693154E-2</v>
      </c>
      <c r="BI881" s="36"/>
      <c r="BJ881" s="36"/>
      <c r="BK881" s="37"/>
      <c r="BL881" s="100">
        <f>((BO$7-BL879)^2+(BO$8-BM879)^2)/2</f>
        <v>1.6883272290491171E-2</v>
      </c>
      <c r="BM881" s="36"/>
      <c r="BN881" s="36"/>
      <c r="BO881" s="37"/>
      <c r="BP881" s="100">
        <f>((BS$7-BP879)^2+(BS$8-BQ879)^2)/2</f>
        <v>2.6931271502108226E-2</v>
      </c>
      <c r="BQ881" s="36"/>
      <c r="BR881" s="36"/>
      <c r="BS881" s="37"/>
      <c r="BT881" s="100">
        <f>((BW$7-BT879)^2+(BW$8-BU879)^2)/2</f>
        <v>4.0065965520342008E-3</v>
      </c>
      <c r="BU881" s="36"/>
      <c r="BV881" s="36"/>
      <c r="BW881" s="37"/>
      <c r="BX881" s="100">
        <f>((CA$7-BX879)^2+(CA$8-BY879)^2)/2</f>
        <v>1.2690849284850987E-2</v>
      </c>
      <c r="BY881" s="36"/>
      <c r="BZ881" s="36"/>
      <c r="CA881" s="37"/>
      <c r="CB881" s="100">
        <f>((CE$7-CB879)^2+(CE$8-CC879)^2)/2</f>
        <v>5.5299488206157609E-3</v>
      </c>
      <c r="CC881" s="36"/>
      <c r="CD881" s="36"/>
      <c r="CE881" s="37"/>
      <c r="CF881" s="100">
        <f>((CI$7-CF879)^2+(CI$8-CG879)^2)/2</f>
        <v>3.959026175594035E-3</v>
      </c>
      <c r="CG881" s="36"/>
      <c r="CH881" s="36"/>
      <c r="CI881" s="37"/>
      <c r="CJ881" s="100">
        <f>((CM$7-CJ879)^2+(CM$8-CK879)^2)/2</f>
        <v>6.656888014094418E-3</v>
      </c>
      <c r="CK881" s="36"/>
      <c r="CL881" s="36"/>
      <c r="CM881" s="37"/>
      <c r="CN881" s="100">
        <f>((CQ$7-CN879)^2+(CQ$8-CO879)^2)/2</f>
        <v>6.6469839463939575E-3</v>
      </c>
      <c r="CO881" s="36"/>
      <c r="CP881" s="36"/>
      <c r="CQ881" s="37"/>
      <c r="CR881" s="100">
        <f>((CU$7-CR879)^2+(CU$8-CS879)^2)/2</f>
        <v>3.9505472817735936E-3</v>
      </c>
      <c r="CS881" s="36"/>
      <c r="CT881" s="36"/>
      <c r="CU881" s="37"/>
      <c r="CV881" s="100">
        <f>((CY$7-CV879)^2+(CY$8-CW879)^2)/2</f>
        <v>1.0758943588584535E-2</v>
      </c>
      <c r="CW881" s="36"/>
      <c r="CX881" s="36"/>
      <c r="CY881" s="37"/>
      <c r="CZ881" s="100">
        <f>((DC$7-CZ879)^2+(DC$8-DA879)^2)/2</f>
        <v>5.4137292755176997E-3</v>
      </c>
      <c r="DA881" s="36"/>
      <c r="DB881" s="36"/>
      <c r="DC881" s="37"/>
      <c r="DD881" s="100">
        <f>((DG$7-DD879)^2+(DG$8-DE879)^2)/2</f>
        <v>4.169998911424843E-3</v>
      </c>
      <c r="DE881" s="36"/>
      <c r="DF881" s="36"/>
      <c r="DG881" s="37"/>
      <c r="DH881" s="100">
        <f>((DK$7-DH879)^2+(DK$8-DI879)^2)/2</f>
        <v>6.5206725182680395E-3</v>
      </c>
      <c r="DI881" s="36"/>
      <c r="DJ881" s="36"/>
      <c r="DK881" s="37"/>
      <c r="DL881" s="100">
        <f>((DO$7-DL879)^2+(DO$8-DM879)^2)/2</f>
        <v>7.2992870684814339E-3</v>
      </c>
      <c r="DM881" s="36"/>
      <c r="DN881" s="36"/>
      <c r="DO881" s="37"/>
      <c r="DP881" s="100">
        <f>((DS$7-DP879)^2+(DS$8-DQ879)^2)/2</f>
        <v>1.8413359223519322E-2</v>
      </c>
      <c r="DQ881" s="36"/>
      <c r="DR881" s="36"/>
      <c r="DS881" s="37"/>
      <c r="DT881" s="100">
        <f>((DW$7-DT879)^2+(DW$8-DU879)^2)/2</f>
        <v>7.2337718304691821E-3</v>
      </c>
      <c r="DU881" s="36"/>
      <c r="DV881" s="36"/>
      <c r="DW881" s="37"/>
      <c r="DX881" s="100">
        <f>((EA$7-DX879)^2+(EA$8-DY879)^2)/2</f>
        <v>5.4800101414894387E-3</v>
      </c>
      <c r="DY881" s="36"/>
      <c r="DZ881" s="36"/>
      <c r="EA881" s="37"/>
      <c r="EB881" s="100">
        <f>((EE$7-EB879)^2+(EE$8-EC879)^2)/2</f>
        <v>8.0684214729271533E-3</v>
      </c>
      <c r="EC881" s="36"/>
      <c r="ED881" s="36"/>
      <c r="EE881" s="37"/>
      <c r="EF881" s="100">
        <f>((EI$7-EF879)^2+(EI$8-EG879)^2)/2</f>
        <v>1.2302465753644288E-2</v>
      </c>
      <c r="EG881" s="36"/>
      <c r="EH881" s="36"/>
      <c r="EI881" s="37"/>
      <c r="EJ881" s="100">
        <f>((EM$7-EJ879)^2+(EM$8-EK879)^2)/2</f>
        <v>4.9444642301174396E-4</v>
      </c>
      <c r="EK881" s="36"/>
      <c r="EL881" s="36"/>
      <c r="EM881" s="37"/>
      <c r="EN881" s="100">
        <f>((EQ$7-EN879)^2+(EQ$8-EO879)^2)/2</f>
        <v>4.3952186685651442E-4</v>
      </c>
      <c r="EO881" s="36"/>
      <c r="EP881" s="36"/>
      <c r="EQ881" s="37"/>
      <c r="ER881" s="100">
        <f>((EU$7-ER879)^2+(EU$8-ES879)^2)/2</f>
        <v>4.9444642301174396E-4</v>
      </c>
      <c r="ES881" s="36"/>
      <c r="ET881" s="36"/>
      <c r="EU881" s="37"/>
      <c r="EV881" s="100">
        <f>((EY$7-EV879)^2+(EY$8-EW879)^2)/2</f>
        <v>1.1567988231563167E-3</v>
      </c>
      <c r="EW881" s="36"/>
      <c r="EX881" s="36"/>
      <c r="EY881" s="37"/>
      <c r="EZ881" s="100">
        <f>((FC$7-EZ879)^2+(FC$8-FA879)^2)/2</f>
        <v>4.008631806076495E-4</v>
      </c>
      <c r="FA881" s="36"/>
      <c r="FB881" s="36"/>
      <c r="FC881" s="37"/>
      <c r="FD881" s="100">
        <f>((FG$7-FD879)^2+(FG$8-FE879)^2)/2</f>
        <v>9.1185246693095711E-4</v>
      </c>
      <c r="FE881" s="36"/>
      <c r="FF881" s="36"/>
      <c r="FG881" s="37"/>
      <c r="FH881" s="100">
        <f>((FK$7-FH879)^2+(FK$8-FI879)^2)/2</f>
        <v>3.6557625400404604E-4</v>
      </c>
      <c r="FI881" s="36"/>
      <c r="FJ881" s="36"/>
      <c r="FK881" s="37"/>
      <c r="FL881" s="100">
        <f>((FO$7-FL879)^2+(FO$8-FM879)^2)/2</f>
        <v>7.7735010385898695E-4</v>
      </c>
      <c r="FM881" s="36"/>
      <c r="FN881" s="36"/>
      <c r="FO881" s="37"/>
      <c r="FP881" s="100">
        <f>((FS$7-FP879)^2+(FS$8-FQ879)^2)/2</f>
        <v>3.4095023315325913E-3</v>
      </c>
      <c r="FQ881" s="36"/>
      <c r="FR881" s="36"/>
      <c r="FS881" s="37"/>
      <c r="FT881" s="100">
        <f>((FW$7-FT879)^2+(FW$8-FU879)^2)/2</f>
        <v>1.5161425143484346E-3</v>
      </c>
      <c r="FU881" s="36"/>
      <c r="FV881" s="36"/>
      <c r="FW881" s="37"/>
      <c r="FX881" s="100">
        <f>((GA$7-FX879)^2+(GA$8-FY879)^2)/2</f>
        <v>3.5470111224808632E-3</v>
      </c>
      <c r="FY881" s="36"/>
      <c r="FZ881" s="36"/>
      <c r="GA881" s="37"/>
      <c r="GB881" s="100">
        <f>((GE$7-GB879)^2+(GE$8-GC879)^2)/2</f>
        <v>1.2716996747516906E-3</v>
      </c>
      <c r="GC881" s="36"/>
      <c r="GD881" s="36"/>
      <c r="GE881" s="37"/>
      <c r="GF881" s="100">
        <f>((GI$7-GF879)^2+(GI$8-GG879)^2)/2</f>
        <v>5.8524314355293556E-3</v>
      </c>
      <c r="GG881" s="36"/>
      <c r="GH881" s="36"/>
      <c r="GI881" s="37"/>
      <c r="GJ881" s="100">
        <f>((GM$7-GJ879)^2+(GM$8-GK879)^2)/2</f>
        <v>3.2329463390898122E-3</v>
      </c>
      <c r="GK881" s="36"/>
      <c r="GL881" s="36"/>
      <c r="GM881" s="37"/>
      <c r="GN881" s="100">
        <f>((GQ$7-GN879)^2+(GQ$8-GO879)^2)/2</f>
        <v>1.0167976126533522E-3</v>
      </c>
      <c r="GO881" s="36"/>
      <c r="GP881" s="36"/>
      <c r="GQ881" s="37"/>
      <c r="GR881" s="100">
        <f>((GU$7-GR879)^2+(GU$8-GS879)^2)/2</f>
        <v>5.6804301746325656E-3</v>
      </c>
      <c r="GS881" s="36"/>
      <c r="GT881" s="36"/>
      <c r="GU881" s="37"/>
      <c r="GV881" s="100">
        <f>((GY$7-GV879)^2+(GY$8-GW879)^2)/2</f>
        <v>4.3952186685651442E-4</v>
      </c>
      <c r="GW881" s="36"/>
      <c r="GX881" s="36"/>
      <c r="GY881" s="37"/>
      <c r="GZ881" s="100">
        <f>((HC$7-GZ879)^2+(HC$8-HA879)^2)/2</f>
        <v>9.4563464000371536E-3</v>
      </c>
      <c r="HA881" s="36"/>
      <c r="HB881" s="36"/>
      <c r="HC881" s="37"/>
      <c r="HD881" s="100">
        <f>((HG$7-HD879)^2+(HG$8-HE879)^2)/2</f>
        <v>7.3466018698359304E-4</v>
      </c>
      <c r="HE881" s="36"/>
      <c r="HF881" s="36"/>
      <c r="HG881" s="37"/>
      <c r="HH881" s="100">
        <f>((HK$7-HH879)^2+(HK$8-HI879)^2)/2</f>
        <v>6.2513370946295078E-4</v>
      </c>
      <c r="HI881" s="36"/>
      <c r="HJ881" s="36"/>
      <c r="HK881" s="37"/>
      <c r="HL881" s="100">
        <f>((HO$7-HL879)^2+(HO$8-HM879)^2)/2</f>
        <v>6.0571159331747892E-3</v>
      </c>
      <c r="HM881" s="36"/>
      <c r="HN881" s="36"/>
      <c r="HO881" s="37"/>
      <c r="HP881" s="100">
        <f>((HS$7-HP879)^2+(HS$8-HQ879)^2)/2</f>
        <v>7.8495031350573371E-4</v>
      </c>
      <c r="HQ881" s="36"/>
      <c r="HR881" s="36"/>
      <c r="HS881" s="37"/>
      <c r="HT881" s="100">
        <f>((HW$7-HT879)^2+(HW$8-HU879)^2)/2</f>
        <v>5.2867155533284672E-3</v>
      </c>
      <c r="HU881" s="36"/>
      <c r="HV881" s="36"/>
      <c r="HW881" s="37"/>
      <c r="HX881" s="100">
        <f>((IA$7-HX879)^2+(IA$8-HY879)^2)/2</f>
        <v>9.9365126675963946E-4</v>
      </c>
      <c r="HY881" s="36"/>
      <c r="HZ881" s="36"/>
      <c r="IA881" s="37"/>
      <c r="IB881" s="100">
        <f>((IE$7-IB879)^2+(IE$8-IC879)^2)/2</f>
        <v>2.1617880534970796E-3</v>
      </c>
      <c r="IC881" s="36"/>
      <c r="ID881" s="36"/>
      <c r="IE881" s="37"/>
      <c r="IF881" s="100">
        <f>((II$7-IF879)^2+(II$8-IG879)^2)/2</f>
        <v>2.6011550537102949E-3</v>
      </c>
      <c r="IG881" s="36"/>
      <c r="IH881" s="36"/>
      <c r="II881" s="37"/>
      <c r="IJ881" s="100">
        <f>((IM$7-IJ879)^2+(IM$8-IK879)^2)/2</f>
        <v>2.7030782353565474E-3</v>
      </c>
      <c r="IK881" s="36"/>
      <c r="IL881" s="36"/>
      <c r="IM881" s="37"/>
      <c r="IN881" s="100">
        <f>((IQ$7-IN879)^2+(IQ$8-IO879)^2)/2</f>
        <v>2.7326708883545926E-3</v>
      </c>
      <c r="IO881" s="36"/>
      <c r="IP881" s="36"/>
      <c r="IQ881" s="37"/>
      <c r="IR881" s="100">
        <f>((IU$7-IR879)^2+(IU$8-IS879)^2)/2</f>
        <v>1.0106988350603967E-3</v>
      </c>
      <c r="IS881" s="36"/>
      <c r="IT881" s="36"/>
      <c r="IU881" s="37"/>
      <c r="IV881" s="100">
        <f>((IY$7-IV879)^2+(IY$8-IW879)^2)/2</f>
        <v>7.0326689518763552E-4</v>
      </c>
      <c r="IW881" s="36"/>
      <c r="IX881" s="36"/>
      <c r="IY881" s="37"/>
      <c r="IZ881" s="100">
        <f>((JC$7-IZ879)^2+(JC$8-JA879)^2)/2</f>
        <v>0.1927184252472573</v>
      </c>
      <c r="JA881" s="36"/>
      <c r="JB881" s="36"/>
      <c r="JC881" s="37"/>
      <c r="JD881" s="100">
        <f>((JG$7-JD879)^2+(JG$8-JE879)^2)/2</f>
        <v>0.11269864256835027</v>
      </c>
      <c r="JE881" s="36"/>
      <c r="JF881" s="36"/>
      <c r="JG881" s="37"/>
    </row>
    <row r="882" spans="2:267" ht="18">
      <c r="B882" s="167"/>
      <c r="C882" s="169">
        <v>3</v>
      </c>
      <c r="D882" s="110">
        <f t="shared" ref="D882:G882" si="6125">D850-$F$6*D865</f>
        <v>0.11383333579491731</v>
      </c>
      <c r="E882" s="111">
        <f t="shared" si="6125"/>
        <v>0.18309509705069221</v>
      </c>
      <c r="F882" s="112">
        <f t="shared" si="6125"/>
        <v>0.11045770066868332</v>
      </c>
      <c r="G882" s="122">
        <f t="shared" si="6125"/>
        <v>-9.8076173627788005E-2</v>
      </c>
      <c r="H882" s="49"/>
      <c r="I882" s="197" t="s">
        <v>57</v>
      </c>
      <c r="J882" s="192" t="s">
        <v>42</v>
      </c>
      <c r="K882" s="93" t="s">
        <v>6</v>
      </c>
      <c r="L882" s="42">
        <f>L879-O$7</f>
        <v>-7.0508243291590444E-2</v>
      </c>
      <c r="M882" s="42">
        <f>M879-O$8</f>
        <v>6.055982874934554E-2</v>
      </c>
      <c r="N882" s="36"/>
      <c r="O882" s="37"/>
      <c r="P882" s="42">
        <f>P879-S$7</f>
        <v>-7.0757356312080022E-2</v>
      </c>
      <c r="Q882" s="42">
        <f>Q879-S$8</f>
        <v>6.0201245371627139E-2</v>
      </c>
      <c r="R882" s="36"/>
      <c r="S882" s="37"/>
      <c r="T882" s="42">
        <f>T879-W$7</f>
        <v>-7.5802221986517648E-2</v>
      </c>
      <c r="U882" s="42">
        <f>U879-W$8</f>
        <v>6.3134454996407047E-2</v>
      </c>
      <c r="V882" s="36"/>
      <c r="W882" s="37"/>
      <c r="X882" s="42">
        <f>X879-AA$7</f>
        <v>-8.309822159118041E-2</v>
      </c>
      <c r="Y882" s="42">
        <f>Y879-AA$8</f>
        <v>7.8243710306820397E-2</v>
      </c>
      <c r="Z882" s="36"/>
      <c r="AA882" s="37"/>
      <c r="AB882" s="42">
        <f>AB879-AE$7</f>
        <v>-9.1698850545092636E-2</v>
      </c>
      <c r="AC882" s="42">
        <f>AC879-AE$8</f>
        <v>8.7779907991293371E-2</v>
      </c>
      <c r="AD882" s="36"/>
      <c r="AE882" s="37"/>
      <c r="AF882" s="42">
        <f>AF879-AI$7</f>
        <v>-8.5098383853178694E-2</v>
      </c>
      <c r="AG882" s="42">
        <f>AG879-AI$8</f>
        <v>7.0800687147624983E-2</v>
      </c>
      <c r="AH882" s="36"/>
      <c r="AI882" s="37"/>
      <c r="AJ882" s="42">
        <f>AJ879-AM$7</f>
        <v>-0.18014903425434914</v>
      </c>
      <c r="AK882" s="42">
        <f>AK879-AM$8</f>
        <v>0.13120589844175803</v>
      </c>
      <c r="AL882" s="36"/>
      <c r="AM882" s="37"/>
      <c r="AN882" s="42">
        <f>AN879-AQ$7</f>
        <v>-0.17161644723993974</v>
      </c>
      <c r="AO882" s="42">
        <f>AO879-AQ$8</f>
        <v>0.14543139167919053</v>
      </c>
      <c r="AP882" s="36"/>
      <c r="AQ882" s="37"/>
      <c r="AR882" s="42">
        <f>AR879-AU$7</f>
        <v>-0.10049152059027611</v>
      </c>
      <c r="AS882" s="42">
        <f>AS879-AU$8</f>
        <v>9.9115728956849128E-2</v>
      </c>
      <c r="AT882" s="36"/>
      <c r="AU882" s="37"/>
      <c r="AV882" s="42">
        <f>AV879-AY$7</f>
        <v>-0.12524778810037807</v>
      </c>
      <c r="AW882" s="42">
        <f>AW879-AY$8</f>
        <v>0.12045427914141135</v>
      </c>
      <c r="AX882" s="36"/>
      <c r="AY882" s="37"/>
      <c r="AZ882" s="42">
        <f>AZ879-BC$7</f>
        <v>-9.3763996929836835E-2</v>
      </c>
      <c r="BA882" s="42">
        <f>BA879-BC$8</f>
        <v>8.546853162097276E-2</v>
      </c>
      <c r="BB882" s="36"/>
      <c r="BC882" s="37"/>
      <c r="BD882" s="42">
        <f>BD879-BG$7</f>
        <v>-9.5944786730914777E-2</v>
      </c>
      <c r="BE882" s="42">
        <f>BE879-BG$8</f>
        <v>8.4530063710743841E-2</v>
      </c>
      <c r="BF882" s="36"/>
      <c r="BG882" s="37"/>
      <c r="BH882" s="42">
        <f>BH879-BK$7</f>
        <v>-0.12227053353854977</v>
      </c>
      <c r="BI882" s="42">
        <f>BI879-BK$8</f>
        <v>9.9871806009427314E-2</v>
      </c>
      <c r="BJ882" s="36"/>
      <c r="BK882" s="37"/>
      <c r="BL882" s="42">
        <f>BL879-BO$7</f>
        <v>-0.13399441087541575</v>
      </c>
      <c r="BM882" s="42">
        <f>BM879-BO$8</f>
        <v>0.12574594401066225</v>
      </c>
      <c r="BN882" s="36"/>
      <c r="BO882" s="37"/>
      <c r="BP882" s="42">
        <f>BP879-BS$7</f>
        <v>-0.15843840851315372</v>
      </c>
      <c r="BQ882" s="42">
        <f>BQ879-BS$8</f>
        <v>0.16958718616698454</v>
      </c>
      <c r="BR882" s="36"/>
      <c r="BS882" s="37"/>
      <c r="BT882" s="42">
        <f>BT879-BW$7</f>
        <v>-6.7879392299968755E-2</v>
      </c>
      <c r="BU882" s="42">
        <f>BU879-BW$8</f>
        <v>5.8357357762799232E-2</v>
      </c>
      <c r="BV882" s="36"/>
      <c r="BW882" s="37"/>
      <c r="BX882" s="42">
        <f>BX879-CA$7</f>
        <v>-0.1154393975328738</v>
      </c>
      <c r="BY882" s="42">
        <f>BY879-CA$8</f>
        <v>0.10979728624583171</v>
      </c>
      <c r="BZ882" s="36"/>
      <c r="CA882" s="37"/>
      <c r="CB882" s="42">
        <f>CB879-CE$7</f>
        <v>-7.9299353994191635E-2</v>
      </c>
      <c r="CC882" s="42">
        <f>CC879-CE$8</f>
        <v>6.9076118140319706E-2</v>
      </c>
      <c r="CD882" s="36"/>
      <c r="CE882" s="37"/>
      <c r="CF882" s="42">
        <f>CF879-CI$7</f>
        <v>-6.8762601166803661E-2</v>
      </c>
      <c r="CG882" s="42">
        <f>CG879-CI$8</f>
        <v>5.6477934027044235E-2</v>
      </c>
      <c r="CH882" s="36"/>
      <c r="CI882" s="37"/>
      <c r="CJ882" s="42">
        <f>CJ879-CM$7</f>
        <v>-8.5011354780526571E-2</v>
      </c>
      <c r="CK882" s="42">
        <f>CK879-CM$8</f>
        <v>7.8018238807142259E-2</v>
      </c>
      <c r="CL882" s="36"/>
      <c r="CM882" s="37"/>
      <c r="CN882" s="42">
        <f>CN879-CQ$7</f>
        <v>-8.7459286809654313E-2</v>
      </c>
      <c r="CO882" s="42">
        <f>CO879-CQ$8</f>
        <v>7.5132157186750217E-2</v>
      </c>
      <c r="CP882" s="36"/>
      <c r="CQ882" s="37"/>
      <c r="CR882" s="42">
        <f>CR879-CU$7</f>
        <v>-6.7526507773697841E-2</v>
      </c>
      <c r="CS882" s="42">
        <f>CS879-CU$8</f>
        <v>5.7803679047582358E-2</v>
      </c>
      <c r="CT882" s="36"/>
      <c r="CU882" s="37"/>
      <c r="CV882" s="42">
        <f>CV879-CY$7</f>
        <v>-0.1084679173729155</v>
      </c>
      <c r="CW882" s="42">
        <f>CW879-CY$8</f>
        <v>9.8755243293464925E-2</v>
      </c>
      <c r="CX882" s="36"/>
      <c r="CY882" s="37"/>
      <c r="CZ882" s="42">
        <f>CZ879-DC$7</f>
        <v>-7.916642464537138E-2</v>
      </c>
      <c r="DA882" s="42">
        <f>DA879-DC$8</f>
        <v>6.752877727239058E-2</v>
      </c>
      <c r="DB882" s="36"/>
      <c r="DC882" s="37"/>
      <c r="DD882" s="42">
        <f>DD879-DG$7</f>
        <v>-7.0964935842412702E-2</v>
      </c>
      <c r="DE882" s="42">
        <f>DE879-DG$8</f>
        <v>5.7480220108589844E-2</v>
      </c>
      <c r="DF882" s="36"/>
      <c r="DG882" s="37"/>
      <c r="DH882" s="42">
        <f>DH879-DK$7</f>
        <v>-8.4947726163499659E-2</v>
      </c>
      <c r="DI882" s="42">
        <f>DI879-DK$8</f>
        <v>7.6323186884374492E-2</v>
      </c>
      <c r="DJ882" s="36"/>
      <c r="DK882" s="37"/>
      <c r="DL882" s="42">
        <f>DL879-DO$7</f>
        <v>-9.3025568125162938E-2</v>
      </c>
      <c r="DM882" s="42">
        <f>DM879-DO$8</f>
        <v>7.7102644649541932E-2</v>
      </c>
      <c r="DN882" s="36"/>
      <c r="DO882" s="37"/>
      <c r="DP882" s="42">
        <f>DP879-DS$7</f>
        <v>-0.1447893195026273</v>
      </c>
      <c r="DQ882" s="42">
        <f>DQ879-DS$8</f>
        <v>0.12594749463568045</v>
      </c>
      <c r="DR882" s="36"/>
      <c r="DS882" s="37"/>
      <c r="DT882" s="42">
        <f>DT879-DW$7</f>
        <v>-9.3071500227231985E-2</v>
      </c>
      <c r="DU882" s="42">
        <f>DU879-DW$8</f>
        <v>7.6192122338144125E-2</v>
      </c>
      <c r="DV882" s="36"/>
      <c r="DW882" s="37"/>
      <c r="DX882" s="42">
        <f>DX879-EA$7</f>
        <v>-8.2956453969579291E-2</v>
      </c>
      <c r="DY882" s="42">
        <f>DY879-EA$8</f>
        <v>6.3861154294077321E-2</v>
      </c>
      <c r="DZ882" s="36"/>
      <c r="EA882" s="37"/>
      <c r="EB882" s="42">
        <f>EB879-EE$7</f>
        <v>-9.6099712753712652E-2</v>
      </c>
      <c r="EC882" s="42">
        <f>EC879-EE$8</f>
        <v>8.3076399503759335E-2</v>
      </c>
      <c r="ED882" s="36"/>
      <c r="EE882" s="37"/>
      <c r="EF882" s="42">
        <f>EF879-EI$7</f>
        <v>-0.12550361481991701</v>
      </c>
      <c r="EG882" s="42">
        <f>EG879-EI$8</f>
        <v>9.4094495983678472E-2</v>
      </c>
      <c r="EH882" s="36"/>
      <c r="EI882" s="37"/>
      <c r="EJ882" s="42">
        <f>EJ879-EM$7</f>
        <v>2.1972358019833209E-2</v>
      </c>
      <c r="EK882" s="42">
        <f>EK879-EM$8</f>
        <v>-2.2496851536865314E-2</v>
      </c>
      <c r="EL882" s="36"/>
      <c r="EM882" s="37"/>
      <c r="EN882" s="42">
        <f>EN879-EQ$7</f>
        <v>2.0993274763562442E-2</v>
      </c>
      <c r="EO882" s="42">
        <f>EO879-EQ$8</f>
        <v>-2.0936240073485046E-2</v>
      </c>
      <c r="EP882" s="36"/>
      <c r="EQ882" s="37"/>
      <c r="ER882" s="42">
        <f>ER879-EU$7</f>
        <v>2.1972358019833209E-2</v>
      </c>
      <c r="ES882" s="42">
        <f>ES879-EU$8</f>
        <v>-2.2496851536865314E-2</v>
      </c>
      <c r="ET882" s="36"/>
      <c r="EU882" s="37"/>
      <c r="EV882" s="42">
        <f>EV879-EY$7</f>
        <v>3.2337331705656239E-2</v>
      </c>
      <c r="EW882" s="42">
        <f>EW879-EY$8</f>
        <v>-3.560750797895007E-2</v>
      </c>
      <c r="EX882" s="36"/>
      <c r="EY882" s="37"/>
      <c r="EZ882" s="42">
        <f>EZ879-FC$7</f>
        <v>1.9680674502810608E-2</v>
      </c>
      <c r="FA882" s="42">
        <f>FA879-FC$8</f>
        <v>-2.0356753482068779E-2</v>
      </c>
      <c r="FB882" s="36"/>
      <c r="FC882" s="37"/>
      <c r="FD882" s="42">
        <f>FD879-FG$7</f>
        <v>2.9344111660834695E-2</v>
      </c>
      <c r="FE882" s="42">
        <f>FE879-FG$8</f>
        <v>-3.1026247673516361E-2</v>
      </c>
      <c r="FF882" s="36"/>
      <c r="FG882" s="37"/>
      <c r="FH882" s="42">
        <f>FH879-FK$7</f>
        <v>1.8933692255045889E-2</v>
      </c>
      <c r="FI882" s="42">
        <f>FI879-FK$8</f>
        <v>-1.9304605813103448E-2</v>
      </c>
      <c r="FJ882" s="36"/>
      <c r="FK882" s="37"/>
      <c r="FL882" s="42">
        <f>FL879-FO$7</f>
        <v>2.6280688094860935E-2</v>
      </c>
      <c r="FM882" s="42">
        <f>FM879-FO$8</f>
        <v>-2.9394313072065636E-2</v>
      </c>
      <c r="FN882" s="36"/>
      <c r="FO882" s="37"/>
      <c r="FP882" s="42">
        <f>FP879-FS$7</f>
        <v>5.4801337870649933E-2</v>
      </c>
      <c r="FQ882" s="42">
        <f>FQ879-FS$8</f>
        <v>-6.1772307959570782E-2</v>
      </c>
      <c r="FR882" s="36"/>
      <c r="FS882" s="37"/>
      <c r="FT882" s="42">
        <f>FT879-FW$7</f>
        <v>3.730619917461668E-2</v>
      </c>
      <c r="FU882" s="42">
        <f>FU879-FW$8</f>
        <v>-4.0503487897225576E-2</v>
      </c>
      <c r="FV882" s="36"/>
      <c r="FW882" s="37"/>
      <c r="FX882" s="42">
        <f>FX879-GA$7</f>
        <v>5.7343564051857469E-2</v>
      </c>
      <c r="FY882" s="42">
        <f>FY879-GA$8</f>
        <v>-6.1690663043869498E-2</v>
      </c>
      <c r="FZ882" s="36"/>
      <c r="GA882" s="37"/>
      <c r="GB882" s="42">
        <f>GB879-GE$7</f>
        <v>3.5059411584221219E-2</v>
      </c>
      <c r="GC882" s="42">
        <f>GC879-GE$8</f>
        <v>-3.6252406939009663E-2</v>
      </c>
      <c r="GD882" s="36"/>
      <c r="GE882" s="37"/>
      <c r="GF882" s="42">
        <f>GF879-GI$7</f>
        <v>6.9714216718006192E-2</v>
      </c>
      <c r="GG882" s="42">
        <f>GG879-GI$8</f>
        <v>-8.2733251226176141E-2</v>
      </c>
      <c r="GH882" s="36"/>
      <c r="GI882" s="37"/>
      <c r="GJ882" s="42">
        <f>GJ879-GM$7</f>
        <v>5.2690939423309477E-2</v>
      </c>
      <c r="GK882" s="42">
        <f>GK879-GM$8</f>
        <v>-6.0741728497539116E-2</v>
      </c>
      <c r="GL882" s="36"/>
      <c r="GM882" s="37"/>
      <c r="GN882" s="42">
        <f>GN879-GQ$7</f>
        <v>2.949779816991082E-2</v>
      </c>
      <c r="GO882" s="42">
        <f>GO879-GQ$8</f>
        <v>-3.4109751222105245E-2</v>
      </c>
      <c r="GP882" s="36"/>
      <c r="GQ882" s="37"/>
      <c r="GR882" s="42">
        <f>GR879-GU$7</f>
        <v>6.8355141505827138E-2</v>
      </c>
      <c r="GS882" s="42">
        <f>GS879-GU$8</f>
        <v>-8.1782852597494293E-2</v>
      </c>
      <c r="GT882" s="36"/>
      <c r="GU882" s="37"/>
      <c r="GV882" s="42">
        <f>GV879-GY$7</f>
        <v>2.0993274763562442E-2</v>
      </c>
      <c r="GW882" s="42">
        <f>GW879-GY$8</f>
        <v>-2.0936240073485046E-2</v>
      </c>
      <c r="GX882" s="36"/>
      <c r="GY882" s="37"/>
      <c r="GZ882" s="42">
        <f>GZ879-HC$7</f>
        <v>9.3444564639641972E-2</v>
      </c>
      <c r="HA882" s="42">
        <f>HA879-HC$8</f>
        <v>-0.1008999808690868</v>
      </c>
      <c r="HB882" s="36"/>
      <c r="HC882" s="37"/>
      <c r="HD882" s="42">
        <f>HD879-HG$7</f>
        <v>2.9059237604001507E-2</v>
      </c>
      <c r="HE882" s="42">
        <f>HE879-HG$8</f>
        <v>-2.4997621563688233E-2</v>
      </c>
      <c r="HF882" s="36"/>
      <c r="HG882" s="37"/>
      <c r="HH882" s="42">
        <f>HH879-HK$7</f>
        <v>2.5082438022950758E-2</v>
      </c>
      <c r="HI882" s="42">
        <f>HI879-HK$8</f>
        <v>-2.4922654789382603E-2</v>
      </c>
      <c r="HJ882" s="36"/>
      <c r="HK882" s="37"/>
      <c r="HL882" s="42">
        <f>HL879-HO$7</f>
        <v>8.2165779487965843E-2</v>
      </c>
      <c r="HM882" s="42">
        <f>HM879-HO$8</f>
        <v>-7.3232619422526124E-2</v>
      </c>
      <c r="HN882" s="36"/>
      <c r="HO882" s="37"/>
      <c r="HP882" s="42">
        <f>HP879-HS$7</f>
        <v>2.8992937074364827E-2</v>
      </c>
      <c r="HQ882" s="42">
        <f>HQ879-HS$8</f>
        <v>-2.7005744329927084E-2</v>
      </c>
      <c r="HR882" s="36"/>
      <c r="HS882" s="37"/>
      <c r="HT882" s="42">
        <f>HT879-HW$7</f>
        <v>5.7548917399857083E-2</v>
      </c>
      <c r="HU882" s="42">
        <f>HU879-HW$8</f>
        <v>-8.5214747624817622E-2</v>
      </c>
      <c r="HV882" s="36"/>
      <c r="HW882" s="37"/>
      <c r="HX882" s="42">
        <f>HX879-IA$7</f>
        <v>3.2990748828479279E-2</v>
      </c>
      <c r="HY882" s="42">
        <f>HY879-IA$8</f>
        <v>-2.9981878280979535E-2</v>
      </c>
      <c r="HZ882" s="36"/>
      <c r="IA882" s="37"/>
      <c r="IB882" s="42">
        <f>IB879-IE$7</f>
        <v>3.9077167715133691E-2</v>
      </c>
      <c r="IC882" s="42">
        <f>IC879-IE$8</f>
        <v>-5.288242685767619E-2</v>
      </c>
      <c r="ID882" s="36"/>
      <c r="IE882" s="37"/>
      <c r="IF882" s="42">
        <f>IF879-II$7</f>
        <v>5.0021345390455337E-2</v>
      </c>
      <c r="IG882" s="42">
        <f>IG879-II$8</f>
        <v>-5.1963209222962381E-2</v>
      </c>
      <c r="IH882" s="36"/>
      <c r="II882" s="37"/>
      <c r="IJ882" s="42">
        <f>IJ879-IM$7</f>
        <v>4.9307364725800863E-2</v>
      </c>
      <c r="IK882" s="42">
        <f>IK879-IM$8</f>
        <v>-5.4543012884419428E-2</v>
      </c>
      <c r="IL882" s="36"/>
      <c r="IM882" s="37"/>
      <c r="IN882" s="42">
        <f>IN879-IQ$7</f>
        <v>5.1252149026343043E-2</v>
      </c>
      <c r="IO882" s="42">
        <f>IO879-IQ$8</f>
        <v>-5.3278128691712778E-2</v>
      </c>
      <c r="IP882" s="36"/>
      <c r="IQ882" s="37"/>
      <c r="IR882" s="42">
        <f>IR879-IU$7</f>
        <v>3.2185414300886353E-2</v>
      </c>
      <c r="IS882" s="42">
        <f>IS879-IU$8</f>
        <v>-3.1392622961471273E-2</v>
      </c>
      <c r="IT882" s="36"/>
      <c r="IU882" s="37"/>
      <c r="IV882" s="42">
        <f>IV879-IY$7</f>
        <v>2.4926466338491583E-2</v>
      </c>
      <c r="IW882" s="42">
        <f>IW879-IY$8</f>
        <v>-2.8021510777460179E-2</v>
      </c>
      <c r="IX882" s="36"/>
      <c r="IY882" s="37"/>
      <c r="IZ882" s="42">
        <f>IZ879-JC$7</f>
        <v>0.49266439284582053</v>
      </c>
      <c r="JA882" s="42">
        <f>JA879-JC$8</f>
        <v>-0.37778121514492169</v>
      </c>
      <c r="JB882" s="36"/>
      <c r="JC882" s="37"/>
      <c r="JD882" s="42">
        <f>JD879-JG$7</f>
        <v>0.39291810056812859</v>
      </c>
      <c r="JE882" s="42">
        <f>JE879-JG$8</f>
        <v>-0.26648199072851908</v>
      </c>
      <c r="JF882" s="36"/>
      <c r="JG882" s="37"/>
    </row>
    <row r="883" spans="2:267" ht="18">
      <c r="B883" s="167"/>
      <c r="C883" s="170"/>
      <c r="D883" s="113">
        <f t="shared" ref="D883:F883" si="6126">D851-$F$6*D866</f>
        <v>-0.90967888845357969</v>
      </c>
      <c r="E883" s="114">
        <f t="shared" si="6126"/>
        <v>0.92659718292327553</v>
      </c>
      <c r="F883" s="115">
        <f t="shared" si="6126"/>
        <v>-1.2351953774600108</v>
      </c>
      <c r="G883" s="30"/>
      <c r="H883" s="49"/>
      <c r="I883" s="191"/>
      <c r="J883" s="194"/>
      <c r="K883" s="93" t="s">
        <v>0</v>
      </c>
      <c r="L883" s="42">
        <f>L882*L880</f>
        <v>-4.6208868190336493E-3</v>
      </c>
      <c r="M883" s="42">
        <f>M882*M880</f>
        <v>3.445390118721043E-3</v>
      </c>
      <c r="N883" s="36"/>
      <c r="O883" s="37"/>
      <c r="P883" s="42">
        <f>P882*P880</f>
        <v>-4.652349446473616E-3</v>
      </c>
      <c r="Q883" s="42">
        <f>Q882*Q880</f>
        <v>3.4060091961849791E-3</v>
      </c>
      <c r="R883" s="36"/>
      <c r="S883" s="37"/>
      <c r="T883" s="42">
        <f>T882*T880</f>
        <v>-5.3104190447667175E-3</v>
      </c>
      <c r="U883" s="42">
        <f>U882*U880</f>
        <v>3.7343080328508262E-3</v>
      </c>
      <c r="V883" s="36"/>
      <c r="W883" s="37"/>
      <c r="X883" s="42">
        <f>X882*X880</f>
        <v>-6.3314950828216431E-3</v>
      </c>
      <c r="Y883" s="42">
        <f>Y882*Y880</f>
        <v>5.6430640892194475E-3</v>
      </c>
      <c r="Z883" s="36"/>
      <c r="AA883" s="37"/>
      <c r="AB883" s="42">
        <f>AB882*AB880</f>
        <v>-7.6376129748473905E-3</v>
      </c>
      <c r="AC883" s="42">
        <f>AC882*AC880</f>
        <v>7.028940646877601E-3</v>
      </c>
      <c r="AD883" s="36"/>
      <c r="AE883" s="37"/>
      <c r="AF883" s="42">
        <f>AF882*AF880</f>
        <v>-6.6254749952104472E-3</v>
      </c>
      <c r="AG883" s="42">
        <f>AG882*AG880</f>
        <v>4.6578320552045673E-3</v>
      </c>
      <c r="AH883" s="36"/>
      <c r="AI883" s="37"/>
      <c r="AJ883" s="42">
        <f>AJ882*AJ880</f>
        <v>-2.6607176415888851E-2</v>
      </c>
      <c r="AK883" s="42">
        <f>AK882*AK880</f>
        <v>1.4956279846794852E-2</v>
      </c>
      <c r="AL883" s="36"/>
      <c r="AM883" s="37"/>
      <c r="AN883" s="42">
        <f>AN882*AN880</f>
        <v>-2.4397722184081989E-2</v>
      </c>
      <c r="AO883" s="42">
        <f>AO882*AO880</f>
        <v>1.8074373622330039E-2</v>
      </c>
      <c r="AP883" s="36"/>
      <c r="AQ883" s="37"/>
      <c r="AR883" s="42">
        <f>AR882*AR880</f>
        <v>-9.0837274963427202E-3</v>
      </c>
      <c r="AS883" s="42">
        <f>AS882*AS880</f>
        <v>8.8502219688015044E-3</v>
      </c>
      <c r="AT883" s="36"/>
      <c r="AU883" s="37"/>
      <c r="AV883" s="42">
        <f>AV882*AV880</f>
        <v>-1.3722245317014548E-2</v>
      </c>
      <c r="AW883" s="42">
        <f>AW882*AW880</f>
        <v>1.2761534117784903E-2</v>
      </c>
      <c r="AX883" s="36"/>
      <c r="AY883" s="37"/>
      <c r="AZ883" s="42">
        <f>AZ882*AZ880</f>
        <v>-7.9673433961064515E-3</v>
      </c>
      <c r="BA883" s="42">
        <f>BA882*BA880</f>
        <v>6.680533393628332E-3</v>
      </c>
      <c r="BB883" s="36"/>
      <c r="BC883" s="37"/>
      <c r="BD883" s="42">
        <f>BD882*BD880</f>
        <v>-8.3221917595032412E-3</v>
      </c>
      <c r="BE883" s="42">
        <f>BE882*BE880</f>
        <v>6.5413363295632561E-3</v>
      </c>
      <c r="BF883" s="36"/>
      <c r="BG883" s="37"/>
      <c r="BH883" s="42">
        <f>BH882*BH880</f>
        <v>-1.3122128701485641E-2</v>
      </c>
      <c r="BI883" s="42">
        <f>BI882*BI880</f>
        <v>8.978218527298798E-3</v>
      </c>
      <c r="BJ883" s="36"/>
      <c r="BK883" s="37"/>
      <c r="BL883" s="42">
        <f>BL882*BL880</f>
        <v>-1.5548699208255211E-2</v>
      </c>
      <c r="BM883" s="42">
        <f>BM882*BM880</f>
        <v>1.3823742232390204E-2</v>
      </c>
      <c r="BN883" s="36"/>
      <c r="BO883" s="37"/>
      <c r="BP883" s="42">
        <f>BP882*BP880</f>
        <v>-2.1125492813791297E-2</v>
      </c>
      <c r="BQ883" s="42">
        <f>BQ882*BQ880</f>
        <v>2.3882517829924715E-2</v>
      </c>
      <c r="BR883" s="36"/>
      <c r="BS883" s="37"/>
      <c r="BT883" s="42">
        <f>BT882*BT880</f>
        <v>-4.2948500033539458E-3</v>
      </c>
      <c r="BU883" s="42">
        <f>BU882*BU880</f>
        <v>3.2068404842816641E-3</v>
      </c>
      <c r="BV883" s="36"/>
      <c r="BW883" s="37"/>
      <c r="BX883" s="42">
        <f>BX882*BX880</f>
        <v>-1.1787879711585332E-2</v>
      </c>
      <c r="BY883" s="42">
        <f>BY882*BY880</f>
        <v>1.073178902390968E-2</v>
      </c>
      <c r="BZ883" s="36"/>
      <c r="CA883" s="37"/>
      <c r="CB883" s="42">
        <f>CB882*CB880</f>
        <v>-5.7897224740000334E-3</v>
      </c>
      <c r="CC883" s="42">
        <f>CC882*CC880</f>
        <v>4.4419127021441372E-3</v>
      </c>
      <c r="CD883" s="36"/>
      <c r="CE883" s="37"/>
      <c r="CF883" s="42">
        <f>CF882*CF880</f>
        <v>-4.4031654339901811E-3</v>
      </c>
      <c r="CG883" s="42">
        <f>CG882*CG880</f>
        <v>3.0096061447496452E-3</v>
      </c>
      <c r="CH883" s="36"/>
      <c r="CI883" s="37"/>
      <c r="CJ883" s="42">
        <f>CJ882*CJ880</f>
        <v>-6.6125592938737652E-3</v>
      </c>
      <c r="CK883" s="42">
        <f>CK882*CK880</f>
        <v>5.6119606140131954E-3</v>
      </c>
      <c r="CL883" s="36"/>
      <c r="CM883" s="37"/>
      <c r="CN883" s="42">
        <f>CN882*CN880</f>
        <v>-6.9801396703010948E-3</v>
      </c>
      <c r="CO883" s="42">
        <f>CO882*CO880</f>
        <v>5.2207319589574856E-3</v>
      </c>
      <c r="CP883" s="36"/>
      <c r="CQ883" s="37"/>
      <c r="CR883" s="42">
        <f>CR882*CR880</f>
        <v>-4.2519199066718477E-3</v>
      </c>
      <c r="CS883" s="42">
        <f>CS882*CS880</f>
        <v>3.1481278837608502E-3</v>
      </c>
      <c r="CT883" s="36"/>
      <c r="CU883" s="37"/>
      <c r="CV883" s="42">
        <f>CV882*CV880</f>
        <v>-1.0489132693335224E-2</v>
      </c>
      <c r="CW883" s="42">
        <f>CW882*CW880</f>
        <v>8.7894778820199748E-3</v>
      </c>
      <c r="CX883" s="36"/>
      <c r="CY883" s="37"/>
      <c r="CZ883" s="42">
        <f>CZ882*CZ880</f>
        <v>-5.7711612536589536E-3</v>
      </c>
      <c r="DA883" s="42">
        <f>DA882*DA880</f>
        <v>4.2521953678417053E-3</v>
      </c>
      <c r="DB883" s="36"/>
      <c r="DC883" s="37"/>
      <c r="DD883" s="42">
        <f>DD882*DD880</f>
        <v>-4.678641132533589E-3</v>
      </c>
      <c r="DE883" s="42">
        <f>DE882*DE880</f>
        <v>3.1140624530479914E-3</v>
      </c>
      <c r="DF883" s="36"/>
      <c r="DG883" s="37"/>
      <c r="DH883" s="42">
        <f>DH882*DH880</f>
        <v>-6.6031235190966448E-3</v>
      </c>
      <c r="DI883" s="42">
        <f>DI882*DI880</f>
        <v>5.3806288255521311E-3</v>
      </c>
      <c r="DJ883" s="36"/>
      <c r="DK883" s="37"/>
      <c r="DL883" s="42">
        <f>DL882*DL880</f>
        <v>-7.8487357264586145E-3</v>
      </c>
      <c r="DM883" s="42">
        <f>DM882*DM880</f>
        <v>5.4864566366922161E-3</v>
      </c>
      <c r="DN883" s="36"/>
      <c r="DO883" s="37"/>
      <c r="DP883" s="42">
        <f>DP882*DP880</f>
        <v>-1.7928591415728688E-2</v>
      </c>
      <c r="DQ883" s="42">
        <f>DQ882*DQ880</f>
        <v>1.3864895088565895E-2</v>
      </c>
      <c r="DR883" s="36"/>
      <c r="DS883" s="37"/>
      <c r="DT883" s="42">
        <f>DT882*DT880</f>
        <v>-7.8560905114593085E-3</v>
      </c>
      <c r="DU883" s="42">
        <f>DU882*DU880</f>
        <v>5.3629259877175711E-3</v>
      </c>
      <c r="DV883" s="36"/>
      <c r="DW883" s="37"/>
      <c r="DX883" s="42">
        <f>DX882*DX880</f>
        <v>-6.3108857489322717E-3</v>
      </c>
      <c r="DY883" s="42">
        <f>DY882*DY880</f>
        <v>3.8178054650820433E-3</v>
      </c>
      <c r="DZ883" s="36"/>
      <c r="EA883" s="37"/>
      <c r="EB883" s="42">
        <f>EB882*EB880</f>
        <v>-8.3476590686616513E-3</v>
      </c>
      <c r="EC883" s="42">
        <f>EC882*EC880</f>
        <v>6.3283207521339351E-3</v>
      </c>
      <c r="ED883" s="36"/>
      <c r="EE883" s="37"/>
      <c r="EF883" s="42">
        <f>EF882*EF880</f>
        <v>-1.3774330149994154E-2</v>
      </c>
      <c r="EG883" s="42">
        <f>EG882*EG880</f>
        <v>8.0206827559268917E-3</v>
      </c>
      <c r="EH883" s="36"/>
      <c r="EI883" s="37"/>
      <c r="EJ883" s="42">
        <f>EJ882*EJ880</f>
        <v>4.7217660269883316E-4</v>
      </c>
      <c r="EK883" s="42">
        <f>EK882*EK880</f>
        <v>-4.9472248513106093E-4</v>
      </c>
      <c r="EL883" s="36"/>
      <c r="EM883" s="37"/>
      <c r="EN883" s="42">
        <f>EN882*EN880</f>
        <v>4.3146547993712402E-4</v>
      </c>
      <c r="EO883" s="42">
        <f>EO882*EO880</f>
        <v>-4.2914924694090699E-4</v>
      </c>
      <c r="EP883" s="36"/>
      <c r="EQ883" s="37"/>
      <c r="ER883" s="42">
        <f>ER882*ER880</f>
        <v>4.7217660269883316E-4</v>
      </c>
      <c r="ES883" s="42">
        <f>ES882*ES880</f>
        <v>-4.9472248513106093E-4</v>
      </c>
      <c r="ET883" s="36"/>
      <c r="EU883" s="37"/>
      <c r="EV883" s="42">
        <f>EV882*EV880</f>
        <v>1.01188777635874E-3</v>
      </c>
      <c r="EW883" s="42">
        <f>EW882*EW880</f>
        <v>-1.222748056513674E-3</v>
      </c>
      <c r="EX883" s="36"/>
      <c r="EY883" s="37"/>
      <c r="EZ883" s="42">
        <f>EZ882*EZ880</f>
        <v>3.7970605391704666E-4</v>
      </c>
      <c r="FA883" s="42">
        <f>FA882*FA880</f>
        <v>-4.0596162636331607E-4</v>
      </c>
      <c r="FB883" s="36"/>
      <c r="FC883" s="37"/>
      <c r="FD883" s="42">
        <f>FD882*FD880</f>
        <v>8.3580935277935572E-4</v>
      </c>
      <c r="FE883" s="42">
        <f>FE882*FE880</f>
        <v>-9.327613085660946E-4</v>
      </c>
      <c r="FF883" s="36"/>
      <c r="FG883" s="37"/>
      <c r="FH883" s="42">
        <f>FH882*FH880</f>
        <v>3.5169726337523502E-4</v>
      </c>
      <c r="FI883" s="42">
        <f>FI882*FI880</f>
        <v>-3.6547360051297859E-4</v>
      </c>
      <c r="FJ883" s="36"/>
      <c r="FK883" s="37"/>
      <c r="FL883" s="42">
        <f>FL882*FL880</f>
        <v>6.7252316387583484E-4</v>
      </c>
      <c r="FM883" s="42">
        <f>FM882*FM880</f>
        <v>-8.3862820078539136E-4</v>
      </c>
      <c r="FN883" s="36"/>
      <c r="FO883" s="37"/>
      <c r="FP883" s="42">
        <f>FP882*FP880</f>
        <v>2.8386079870816395E-3</v>
      </c>
      <c r="FQ883" s="42">
        <f>FQ882*FQ880</f>
        <v>-3.5801061441449304E-3</v>
      </c>
      <c r="FR883" s="36"/>
      <c r="FS883" s="37"/>
      <c r="FT883" s="42">
        <f>FT882*FT880</f>
        <v>1.3398315010066839E-3</v>
      </c>
      <c r="FU883" s="42">
        <f>FU882*FU880</f>
        <v>-1.5740852422922844E-3</v>
      </c>
      <c r="FV883" s="36"/>
      <c r="FW883" s="37"/>
      <c r="FX883" s="42">
        <f>FX882*FX880</f>
        <v>3.0997223946029389E-3</v>
      </c>
      <c r="FY883" s="42">
        <f>FY882*FY880</f>
        <v>-3.5709594119510439E-3</v>
      </c>
      <c r="FZ883" s="36"/>
      <c r="GA883" s="37"/>
      <c r="GB883" s="42">
        <f>GB882*GB880</f>
        <v>1.186068632227789E-3</v>
      </c>
      <c r="GC883" s="42">
        <f>GC882*GC880</f>
        <v>-1.2665927540116374E-3</v>
      </c>
      <c r="GD883" s="36"/>
      <c r="GE883" s="37"/>
      <c r="GF883" s="42">
        <f>GF882*GF880</f>
        <v>4.5212558990532633E-3</v>
      </c>
      <c r="GG883" s="42">
        <f>GG882*GG880</f>
        <v>-6.2784990567705022E-3</v>
      </c>
      <c r="GH883" s="36"/>
      <c r="GI883" s="37"/>
      <c r="GJ883" s="42">
        <f>GJ882*GJ880</f>
        <v>2.6300473928796537E-3</v>
      </c>
      <c r="GK883" s="42">
        <f>GK882*GK880</f>
        <v>-3.465447476015588E-3</v>
      </c>
      <c r="GL883" s="36"/>
      <c r="GM883" s="37"/>
      <c r="GN883" s="42">
        <f>GN882*GN880</f>
        <v>8.4445346987165721E-4</v>
      </c>
      <c r="GO883" s="42">
        <f>GO882*GO880</f>
        <v>-1.1237892812499225E-3</v>
      </c>
      <c r="GP883" s="36"/>
      <c r="GQ883" s="37"/>
      <c r="GR883" s="42">
        <f>GR882*GR880</f>
        <v>4.3530410729206333E-3</v>
      </c>
      <c r="GS883" s="42">
        <f>GS882*GS880</f>
        <v>-6.141435686989348E-3</v>
      </c>
      <c r="GT883" s="36"/>
      <c r="GU883" s="37"/>
      <c r="GV883" s="42">
        <f>GV882*GV880</f>
        <v>4.3146547993712402E-4</v>
      </c>
      <c r="GW883" s="42">
        <f>GW882*GW880</f>
        <v>-4.2914924694090699E-4</v>
      </c>
      <c r="GX883" s="36"/>
      <c r="GY883" s="37"/>
      <c r="GZ883" s="42">
        <f>GZ882*GZ880</f>
        <v>7.9159393132011441E-3</v>
      </c>
      <c r="HA883" s="42">
        <f>HA882*HA880</f>
        <v>-9.1535629946865506E-3</v>
      </c>
      <c r="HB883" s="36"/>
      <c r="HC883" s="37"/>
      <c r="HD883" s="42">
        <f>HD882*HD880</f>
        <v>8.1990052815189487E-4</v>
      </c>
      <c r="HE883" s="42">
        <f>HE882*HE880</f>
        <v>-6.0926054298519698E-4</v>
      </c>
      <c r="HF883" s="36"/>
      <c r="HG883" s="37"/>
      <c r="HH883" s="42">
        <f>HH882*HH880</f>
        <v>6.1334861561981012E-4</v>
      </c>
      <c r="HI883" s="42">
        <f>HI882*HI880</f>
        <v>-6.056582958122237E-4</v>
      </c>
      <c r="HJ883" s="36"/>
      <c r="HK883" s="37"/>
      <c r="HL883" s="42">
        <f>HL882*HL880</f>
        <v>6.1964964496993872E-3</v>
      </c>
      <c r="HM883" s="42">
        <f>HM882*HM880</f>
        <v>-4.9702687977059038E-3</v>
      </c>
      <c r="HN883" s="36"/>
      <c r="HO883" s="37"/>
      <c r="HP883" s="42">
        <f>HP882*HP880</f>
        <v>8.1621921561982047E-4</v>
      </c>
      <c r="HQ883" s="42">
        <f>HQ882*HQ880</f>
        <v>-7.096146612908654E-4</v>
      </c>
      <c r="HR883" s="36"/>
      <c r="HS883" s="37"/>
      <c r="HT883" s="42">
        <f>HT882*HT880</f>
        <v>3.1212829065413645E-3</v>
      </c>
      <c r="HU883" s="42">
        <f>HU882*HU880</f>
        <v>-6.6427617883717182E-3</v>
      </c>
      <c r="HV883" s="36"/>
      <c r="HW883" s="37"/>
      <c r="HX883" s="42">
        <f>HX882*HX880</f>
        <v>1.0524827233691235E-3</v>
      </c>
      <c r="HY883" s="42">
        <f>HY882*HY880</f>
        <v>-8.7196192434707564E-4</v>
      </c>
      <c r="HZ883" s="36"/>
      <c r="IA883" s="37"/>
      <c r="IB883" s="42">
        <f>IB882*IB880</f>
        <v>1.4673532231748269E-3</v>
      </c>
      <c r="IC883" s="42">
        <f>IC882*IC880</f>
        <v>-2.6486626629255369E-3</v>
      </c>
      <c r="ID883" s="36"/>
      <c r="IE883" s="37"/>
      <c r="IF883" s="42">
        <f>IF882*IF880</f>
        <v>2.3769748358892324E-3</v>
      </c>
      <c r="IG883" s="42">
        <f>IG882*IG880</f>
        <v>-2.5598653484269315E-3</v>
      </c>
      <c r="IH883" s="36"/>
      <c r="II883" s="37"/>
      <c r="IJ883" s="42">
        <f>IJ882*IJ880</f>
        <v>2.311339351503541E-3</v>
      </c>
      <c r="IK883" s="42">
        <f>IK882*IK880</f>
        <v>-2.81267804987783E-3</v>
      </c>
      <c r="IL883" s="36"/>
      <c r="IM883" s="37"/>
      <c r="IN883" s="42">
        <f>IN882*IN880</f>
        <v>2.4921545173273879E-3</v>
      </c>
      <c r="IO883" s="42">
        <f>IO882*IO880</f>
        <v>-2.6873258853553463E-3</v>
      </c>
      <c r="IP883" s="36"/>
      <c r="IQ883" s="37"/>
      <c r="IR883" s="42">
        <f>IR882*IR880</f>
        <v>1.0025599942806726E-3</v>
      </c>
      <c r="IS883" s="42">
        <f>IS882*IS880</f>
        <v>-9.545594476697884E-4</v>
      </c>
      <c r="IT883" s="36"/>
      <c r="IU883" s="37"/>
      <c r="IV883" s="42">
        <f>IV882*IV880</f>
        <v>6.0584119459694032E-4</v>
      </c>
      <c r="IW883" s="42">
        <f>IW882*IW880</f>
        <v>-7.6320243402483933E-4</v>
      </c>
      <c r="IX883" s="36"/>
      <c r="IY883" s="37"/>
      <c r="IZ883" s="42">
        <f>IZ882*IZ880</f>
        <v>0.12313958738262214</v>
      </c>
      <c r="JA883" s="42">
        <f>JA882*JA880</f>
        <v>-8.8802222811579443E-2</v>
      </c>
      <c r="JB883" s="36"/>
      <c r="JC883" s="37"/>
      <c r="JD883" s="42">
        <f>JD882*JD880</f>
        <v>9.3724116702512197E-2</v>
      </c>
      <c r="JE883" s="42">
        <f>JE882*JE880</f>
        <v>-5.2089058675279763E-2</v>
      </c>
      <c r="JF883" s="36"/>
      <c r="JG883" s="37"/>
    </row>
    <row r="884" spans="2:267" ht="18">
      <c r="B884" s="167"/>
      <c r="C884" s="170"/>
      <c r="D884" s="113">
        <f t="shared" ref="D884:F884" si="6127">D852-$F$6*D867</f>
        <v>-1.2528731049713153</v>
      </c>
      <c r="E884" s="114">
        <f t="shared" si="6127"/>
        <v>1.3840255587445451</v>
      </c>
      <c r="F884" s="115">
        <f t="shared" si="6127"/>
        <v>-0.39272912579483432</v>
      </c>
      <c r="G884" s="31"/>
      <c r="H884" s="49"/>
      <c r="I884" s="191"/>
      <c r="J884" s="192" t="s">
        <v>41</v>
      </c>
      <c r="K884" s="94" t="s">
        <v>24</v>
      </c>
      <c r="L884" s="42">
        <f t="array" ref="L884:N884">MMULT(L883:M883,$D886:$F887)</f>
        <v>9.6248201048619551E-3</v>
      </c>
      <c r="M884" s="42">
        <v>-2.1839920626428422E-2</v>
      </c>
      <c r="N884" s="42">
        <v>2.4005337906907256E-2</v>
      </c>
      <c r="O884" s="37"/>
      <c r="P884" s="42">
        <f t="array" ref="P884:R884">MMULT(P883:Q883,$D886:$F887)</f>
        <v>9.6081347398459631E-3</v>
      </c>
      <c r="Q884" s="42">
        <v>-2.1859457938251815E-2</v>
      </c>
      <c r="R884" s="42">
        <v>2.3941147387285512E-2</v>
      </c>
      <c r="S884" s="37"/>
      <c r="T884" s="42">
        <f t="array" ref="T884:V884">MMULT(T883:U883,$D886:$F887)</f>
        <v>1.0766387176578917E-2</v>
      </c>
      <c r="U884" s="42">
        <v>-2.4635984143702997E-2</v>
      </c>
      <c r="V884" s="42">
        <v>2.6771623196435265E-2</v>
      </c>
      <c r="W884" s="37"/>
      <c r="X884" s="42">
        <f t="array" ref="X884:Z884">MMULT(X883:Y883,$D886:$F887)</f>
        <v>1.4394459885644639E-2</v>
      </c>
      <c r="Y884" s="42">
        <v>-3.1820462530767646E-2</v>
      </c>
      <c r="Z884" s="42">
        <v>3.6232644999215358E-2</v>
      </c>
      <c r="AA884" s="37"/>
      <c r="AB884" s="42">
        <f t="array" ref="AB884:AD884">MMULT(AB883:AC883,$D886:$F887)</f>
        <v>1.7654045143422718E-2</v>
      </c>
      <c r="AC884" s="42">
        <v>-3.8840527252014402E-2</v>
      </c>
      <c r="AD884" s="42">
        <v>4.451042085957789E-2</v>
      </c>
      <c r="AE884" s="37"/>
      <c r="AF884" s="42">
        <f t="array" ref="AF884:AH884">MMULT(AF883:AG883,$D886:$F887)</f>
        <v>1.3430934911883987E-2</v>
      </c>
      <c r="AG884" s="42">
        <v>-3.0734238614898428E-2</v>
      </c>
      <c r="AH884" s="42">
        <v>3.3396815532026405E-2</v>
      </c>
      <c r="AI884" s="37"/>
      <c r="AJ884" s="42">
        <f t="array" ref="AJ884:AL884">MMULT(AJ883:AK883,$D886:$F887)</f>
        <v>4.9031939550301981E-2</v>
      </c>
      <c r="AK884" s="42">
        <v>-0.1157191946040023</v>
      </c>
      <c r="AL884" s="42">
        <v>0.12053693436589785</v>
      </c>
      <c r="AM884" s="37"/>
      <c r="AN884" s="42">
        <f t="array" ref="AN884:AP884">MMULT(AN883:AO883,$D886:$F887)</f>
        <v>5.0664974302423178E-2</v>
      </c>
      <c r="AO884" s="42">
        <v>-0.11507191228971196</v>
      </c>
      <c r="AP884" s="42">
        <v>0.1263219169874831</v>
      </c>
      <c r="AQ884" s="37"/>
      <c r="AR884" s="42">
        <f t="array" ref="AR884:AT884">MMULT(AR883:AS883,$D886:$F887)</f>
        <v>2.1638332206825074E-2</v>
      </c>
      <c r="AS884" s="42">
        <v>-4.7202672882259669E-2</v>
      </c>
      <c r="AT884" s="42">
        <v>5.4714601660066878E-2</v>
      </c>
      <c r="AU884" s="37"/>
      <c r="AV884" s="42">
        <f t="array" ref="AV884:AX884">MMULT(AV883:AW883,$D886:$F887)</f>
        <v>3.1892281268854988E-2</v>
      </c>
      <c r="AW884" s="42">
        <v>-7.0056595914015724E-2</v>
      </c>
      <c r="AX884" s="42">
        <v>8.0451716267783191E-2</v>
      </c>
      <c r="AY884" s="37"/>
      <c r="AZ884" s="42">
        <f t="array" ref="AZ884:BB884">MMULT(AZ883:BA883,$D886:$F887)</f>
        <v>1.7563320273216491E-2</v>
      </c>
      <c r="BA884" s="42">
        <v>-3.9177462181314147E-2</v>
      </c>
      <c r="BB884" s="42">
        <v>4.4070653995622822E-2</v>
      </c>
      <c r="BC884" s="37"/>
      <c r="BD884" s="42">
        <f t="array" ref="BD884:BF884">MMULT(BD883:BE883,$D886:$F887)</f>
        <v>1.7774137115732704E-2</v>
      </c>
      <c r="BE884" s="42">
        <v>-4.0024645015079366E-2</v>
      </c>
      <c r="BF884" s="42">
        <v>4.4451395906549396E-2</v>
      </c>
      <c r="BG884" s="37"/>
      <c r="BH884" s="42">
        <f t="array" ref="BH884:BJ884">MMULT(BH883:BI883,$D886:$F887)</f>
        <v>2.6277711303317904E-2</v>
      </c>
      <c r="BI884" s="42">
        <v>-6.0363440752833578E-2</v>
      </c>
      <c r="BJ884" s="42">
        <v>6.5249954905331808E-2</v>
      </c>
      <c r="BK884" s="37"/>
      <c r="BL884" s="42">
        <f t="array" ref="BL884:BN884">MMULT(BL883:BM883,$D886:$F887)</f>
        <v>3.5304576002911786E-2</v>
      </c>
      <c r="BM884" s="42">
        <v>-7.8073193652391543E-2</v>
      </c>
      <c r="BN884" s="42">
        <v>8.8854707927124313E-2</v>
      </c>
      <c r="BO884" s="37"/>
      <c r="BP884" s="42">
        <f t="array" ref="BP884:BR884">MMULT(BP883:BQ883,$D886:$F887)</f>
        <v>5.4640769717011428E-2</v>
      </c>
      <c r="BQ884" s="42">
        <v>-0.11655972805437963</v>
      </c>
      <c r="BR884" s="42">
        <v>0.1392010854032098</v>
      </c>
      <c r="BS884" s="37"/>
      <c r="BT884" s="42">
        <f t="array" ref="BT884:BV884">MMULT(BT883:BU883,$D886:$F887)</f>
        <v>8.9516695781329154E-3</v>
      </c>
      <c r="BU884" s="42">
        <v>-2.030830422328727E-2</v>
      </c>
      <c r="BV884" s="42">
        <v>2.2328061676328309E-2</v>
      </c>
      <c r="BW884" s="37"/>
      <c r="BX884" s="42">
        <f t="array" ref="BX884:BZ884">MMULT(BX883:BY883,$D886:$F887)</f>
        <v>2.709458012708502E-2</v>
      </c>
      <c r="BY884" s="42">
        <v>-5.9706601747431247E-2</v>
      </c>
      <c r="BZ884" s="42">
        <v>6.8274686591406286E-2</v>
      </c>
      <c r="CA884" s="37"/>
      <c r="CB884" s="42">
        <f t="array" ref="CB884:CD884">MMULT(CB883:CC883,$D886:$F887)</f>
        <v>1.2222961486523212E-2</v>
      </c>
      <c r="CC884" s="42">
        <v>-2.7621230012407717E-2</v>
      </c>
      <c r="CD884" s="42">
        <v>3.0530297727593466E-2</v>
      </c>
      <c r="CE884" s="37"/>
      <c r="CF884" s="42">
        <f t="array" ref="CF884:CH884">MMULT(CF883:CG883,$D886:$F887)</f>
        <v>8.813553893663173E-3</v>
      </c>
      <c r="CG884" s="42">
        <v>-2.024882624991264E-2</v>
      </c>
      <c r="CH884" s="42">
        <v>2.1883715424183776E-2</v>
      </c>
      <c r="CI884" s="37"/>
      <c r="CJ884" s="42">
        <f t="array" ref="CJ884:CL884">MMULT(CJ883:CK883,$D886:$F887)</f>
        <v>1.4665000102845665E-2</v>
      </c>
      <c r="CK884" s="42">
        <v>-3.2654180860495305E-2</v>
      </c>
      <c r="CL884" s="42">
        <v>3.6820940513654518E-2</v>
      </c>
      <c r="CM884" s="37"/>
      <c r="CN884" s="42">
        <f t="array" ref="CN884:CP884">MMULT(CN883:CO883,$D886:$F887)</f>
        <v>1.4560161383097603E-2</v>
      </c>
      <c r="CO884" s="42">
        <v>-3.3023980841301995E-2</v>
      </c>
      <c r="CP884" s="42">
        <v>3.6320449829863051E-2</v>
      </c>
      <c r="CQ884" s="37"/>
      <c r="CR884" s="42">
        <f t="array" ref="CR884:CT884">MMULT(CR883:CS883,$D886:$F887)</f>
        <v>8.8273123992990785E-3</v>
      </c>
      <c r="CS884" s="42">
        <v>-2.0050513354171674E-2</v>
      </c>
      <c r="CT884" s="42">
        <v>2.2008308197540353E-2</v>
      </c>
      <c r="CU884" s="37"/>
      <c r="CV884" s="42">
        <f t="array" ref="CV884:CX884">MMULT(CV883:CW883,$D886:$F887)</f>
        <v>2.3115126402661577E-2</v>
      </c>
      <c r="CW884" s="42">
        <v>-5.1566337829132503E-2</v>
      </c>
      <c r="CX884" s="42">
        <v>5.7999605891974504E-2</v>
      </c>
      <c r="CY884" s="37"/>
      <c r="CZ884" s="42">
        <f t="array" ref="CZ884:DB884">MMULT(CZ883:DA883,$D886:$F887)</f>
        <v>1.1954184494186931E-2</v>
      </c>
      <c r="DA884" s="42">
        <v>-2.7171989853449013E-2</v>
      </c>
      <c r="DB884" s="42">
        <v>2.9796754258945644E-2</v>
      </c>
      <c r="DC884" s="37"/>
      <c r="DD884" s="42">
        <f t="array" ref="DD884:DF884">MMULT(DD883:DE883,$D886:$F887)</f>
        <v>9.2552700567482514E-3</v>
      </c>
      <c r="DE884" s="42">
        <v>-2.1343336606709437E-2</v>
      </c>
      <c r="DF884" s="42">
        <v>2.2949139443297396E-2</v>
      </c>
      <c r="DG884" s="37"/>
      <c r="DH884" s="42">
        <f t="array" ref="DH884:DJ884">MMULT(DH883:DI883,$D886:$F887)</f>
        <v>1.4351880421418254E-2</v>
      </c>
      <c r="DI884" s="42">
        <v>-3.2148547495626123E-2</v>
      </c>
      <c r="DJ884" s="42">
        <v>3.5959407096904927E-2</v>
      </c>
      <c r="DK884" s="37"/>
      <c r="DL884" s="42">
        <f t="array" ref="DL884:DN884">MMULT(DL883:DM883,$D886:$F887)</f>
        <v>1.5869668521448839E-2</v>
      </c>
      <c r="DM884" s="42">
        <v>-3.6344257557715746E-2</v>
      </c>
      <c r="DN884" s="42">
        <v>3.9449298786586026E-2</v>
      </c>
      <c r="DO884" s="37"/>
      <c r="DP884" s="42">
        <f t="array" ref="DP884:DR884">MMULT(DP883:DQ883,$D886:$F887)</f>
        <v>3.7993785612254083E-2</v>
      </c>
      <c r="DQ884" s="42">
        <v>-8.5758580750395746E-2</v>
      </c>
      <c r="DR884" s="42">
        <v>9.4939183899576757E-2</v>
      </c>
      <c r="DS884" s="37"/>
      <c r="DT884" s="42">
        <f t="array" ref="DT884:DV884">MMULT(DT883:DU883,$D886:$F887)</f>
        <v>1.5716187188987419E-2</v>
      </c>
      <c r="DU884" s="42">
        <v>-3.6113832217962633E-2</v>
      </c>
      <c r="DV884" s="42">
        <v>3.9020150939568857E-2</v>
      </c>
      <c r="DW884" s="37"/>
      <c r="DX884" s="42">
        <f t="array" ref="DX884:DZ884">MMULT(DX883:DY883,$D886:$F887)</f>
        <v>1.1983497477671544E-2</v>
      </c>
      <c r="DY884" s="42">
        <v>-2.8002859312223852E-2</v>
      </c>
      <c r="DZ884" s="42">
        <v>2.9569235390455445E-2</v>
      </c>
      <c r="EA884" s="37"/>
      <c r="EB884" s="42">
        <f t="array" ref="EB884:ED884">MMULT(EB883:EC883,$D886:$F887)</f>
        <v>1.7523631902914179E-2</v>
      </c>
      <c r="EC884" s="42">
        <v>-3.9668132230726391E-2</v>
      </c>
      <c r="ED884" s="42">
        <v>4.3743260608419349E-2</v>
      </c>
      <c r="EE884" s="37"/>
      <c r="EF884" s="42">
        <f t="array" ref="EF884:EH884">MMULT(EF883:EG883,$D886:$F887)</f>
        <v>2.5747099143924944E-2</v>
      </c>
      <c r="EG884" s="42">
        <v>-6.0478218607166165E-2</v>
      </c>
      <c r="EH884" s="42">
        <v>6.3407852051455826E-2</v>
      </c>
      <c r="EI884" s="37"/>
      <c r="EJ884" s="42">
        <f t="array" ref="EJ884:EL884">MMULT(EJ883:EK883,$D886:$F887)</f>
        <v>-1.1701506175235098E-3</v>
      </c>
      <c r="EK884" s="42">
        <v>2.5249095109464896E-3</v>
      </c>
      <c r="EL884" s="42">
        <v>-2.9697333840789852E-3</v>
      </c>
      <c r="EM884" s="37"/>
      <c r="EN884" s="42">
        <f t="array" ref="EN884:EP884">MMULT(EN883:EO883,$D886:$F887)</f>
        <v>-1.0392742578054946E-3</v>
      </c>
      <c r="EO884" s="42">
        <v>2.2601036048072224E-3</v>
      </c>
      <c r="EP884" s="42">
        <v>-2.6306612767326449E-3</v>
      </c>
      <c r="EQ884" s="37"/>
      <c r="ER884" s="42">
        <f t="array" ref="ER884:ET884">MMULT(ER883:ES883,$D886:$F887)</f>
        <v>-1.1701506175235098E-3</v>
      </c>
      <c r="ES884" s="42">
        <v>2.5249095109464896E-3</v>
      </c>
      <c r="ET884" s="42">
        <v>-2.9697333840789852E-3</v>
      </c>
      <c r="EU884" s="37"/>
      <c r="EV884" s="42">
        <f t="array" ref="EV884:EX884">MMULT(EV883:EW883,$D886:$F887)</f>
        <v>-2.7203356441715416E-3</v>
      </c>
      <c r="EW884" s="42">
        <v>5.7450578068576844E-3</v>
      </c>
      <c r="EX884" s="42">
        <v>-6.9530383595189814E-3</v>
      </c>
      <c r="EY884" s="37"/>
      <c r="EZ884" s="42">
        <f t="array" ref="EZ884:FB884">MMULT(EZ883:FA883,$D886:$F887)</f>
        <v>-9.5162029559225046E-4</v>
      </c>
      <c r="FA884" s="42">
        <v>2.0471348744839791E-3</v>
      </c>
      <c r="FB884" s="42">
        <v>-2.4175770964038222E-3</v>
      </c>
      <c r="FC884" s="37"/>
      <c r="FD884" s="42">
        <f t="array" ref="FD884:FF884">MMULT(FD883:FE883,$D886:$F887)</f>
        <v>-2.145941511445293E-3</v>
      </c>
      <c r="FE884" s="42">
        <v>4.5866441797759875E-3</v>
      </c>
      <c r="FF884" s="42">
        <v>-5.4634238495429796E-3</v>
      </c>
      <c r="FG884" s="37"/>
      <c r="FH884" s="42">
        <f t="array" ref="FH884:FJ884">MMULT(FH883:FI883,$D886:$F887)</f>
        <v>-8.6763093358952555E-4</v>
      </c>
      <c r="FI884" s="42">
        <v>1.8744592794339662E-3</v>
      </c>
      <c r="FJ884" s="42">
        <v>-2.2010556629074173E-3</v>
      </c>
      <c r="FK884" s="37"/>
      <c r="FL884" s="42">
        <f t="array" ref="FL884:FN884">MMULT(FL883:FM883,$D886:$F887)</f>
        <v>-1.8419647533097754E-3</v>
      </c>
      <c r="FM884" s="42">
        <v>3.8716590232568617E-3</v>
      </c>
      <c r="FN884" s="42">
        <v>-4.7151938882123035E-3</v>
      </c>
      <c r="FO884" s="37"/>
      <c r="FP884" s="42">
        <f t="array" ref="FP884:FR884">MMULT(FP883:FQ883,$D886:$F887)</f>
        <v>-7.8274798883440581E-3</v>
      </c>
      <c r="FQ884" s="42">
        <v>1.6424660553045645E-2</v>
      </c>
      <c r="FR884" s="42">
        <v>-2.0048382804584288E-2</v>
      </c>
      <c r="FS884" s="37"/>
      <c r="FT884" s="42">
        <f t="array" ref="FT884:FV884">MMULT(FT883:FU883,$D886:$F887)</f>
        <v>-3.543167303643866E-3</v>
      </c>
      <c r="FU884" s="42">
        <v>7.5145969341165741E-3</v>
      </c>
      <c r="FV884" s="42">
        <v>-9.0436439648249149E-3</v>
      </c>
      <c r="FW884" s="37"/>
      <c r="FX884" s="42">
        <f t="array" ref="FX884:FZ884">MMULT(FX883:FY883,$D886:$F887)</f>
        <v>-8.1046566258854286E-3</v>
      </c>
      <c r="FY884" s="42">
        <v>1.7239795690074434E-2</v>
      </c>
      <c r="FZ884" s="42">
        <v>-2.066646237611211E-2</v>
      </c>
      <c r="GA884" s="37"/>
      <c r="GB884" s="42">
        <f t="array" ref="GB884:GD884">MMULT(GB883:GC883,$D886:$F887)</f>
        <v>-2.9705799819611661E-3</v>
      </c>
      <c r="GC884" s="42">
        <v>6.3914710807969587E-3</v>
      </c>
      <c r="GD884" s="42">
        <v>-7.5462693141289516E-3</v>
      </c>
      <c r="GE884" s="37"/>
      <c r="GF884" s="42">
        <f t="array" ref="GF884:GH884">MMULT(GF883:GG883,$D886:$F887)</f>
        <v>-1.3221290942754808E-2</v>
      </c>
      <c r="GG884" s="42">
        <v>2.7345121487509307E-2</v>
      </c>
      <c r="GH884" s="42">
        <v>-3.4019814775038307E-2</v>
      </c>
      <c r="GI884" s="37"/>
      <c r="GJ884" s="42">
        <f t="array" ref="GJ884:GL884">MMULT(GJ883:GK883,$D886:$F887)</f>
        <v>-7.446513333707782E-3</v>
      </c>
      <c r="GK884" s="42">
        <v>1.552289005952056E-2</v>
      </c>
      <c r="GL884" s="42">
        <v>-1.9112885493066677E-2</v>
      </c>
      <c r="GM884" s="37"/>
      <c r="GN884" s="42">
        <f t="array" ref="GN884:GP884">MMULT(GN883:GO883,$D886:$F887)</f>
        <v>-2.4054516514034176E-3</v>
      </c>
      <c r="GO884" s="42">
        <v>5.0069055078637258E-3</v>
      </c>
      <c r="GP884" s="42">
        <v>-6.1769820734125149E-3</v>
      </c>
      <c r="GQ884" s="37"/>
      <c r="GR884" s="42">
        <f t="array" ref="GR884:GT884">MMULT(GR883:GS883,$D886:$F887)</f>
        <v>-1.2855687169965019E-2</v>
      </c>
      <c r="GS884" s="42">
        <v>2.6526153178533185E-2</v>
      </c>
      <c r="GT884" s="42">
        <v>-3.3103777766361239E-2</v>
      </c>
      <c r="GU884" s="37"/>
      <c r="GV884" s="42">
        <f t="array" ref="GV884:GX884">MMULT(GV883:GW883,$D886:$F887)</f>
        <v>-1.0392742578054946E-3</v>
      </c>
      <c r="GW884" s="42">
        <v>2.2601036048072224E-3</v>
      </c>
      <c r="GX884" s="42">
        <v>-2.6306612767326449E-3</v>
      </c>
      <c r="GY884" s="37"/>
      <c r="GZ884" s="42">
        <f t="array" ref="GZ884:HB884">MMULT(GZ883:HA883,$D886:$F887)</f>
        <v>-2.0742072592061955E-2</v>
      </c>
      <c r="HA884" s="42">
        <v>4.4096552098712952E-2</v>
      </c>
      <c r="HB884" s="42">
        <v>-5.2901017977958764E-2</v>
      </c>
      <c r="HC884" s="37"/>
      <c r="HD884" s="42">
        <f t="array" ref="HD884:HF884">MMULT(HD883:HE883,$D886:$F887)</f>
        <v>-1.7050614262545268E-3</v>
      </c>
      <c r="HE884" s="42">
        <v>3.8708860050423771E-3</v>
      </c>
      <c r="HF884" s="42">
        <v>-4.2518641113266243E-3</v>
      </c>
      <c r="HG884" s="37"/>
      <c r="HH884" s="42">
        <f t="array" ref="HH884:HJ884">MMULT(HH883:HI883,$D886:$F887)</f>
        <v>-1.4716237172642845E-3</v>
      </c>
      <c r="HI884" s="42">
        <v>3.2038049696294334E-3</v>
      </c>
      <c r="HJ884" s="42">
        <v>-3.7236789631891077E-3</v>
      </c>
      <c r="HK884" s="37"/>
      <c r="HL884" s="42">
        <f t="array" ref="HL884:HN884">MMULT(HL883:HM883,$D886:$F887)</f>
        <v>-1.3364694425707119E-2</v>
      </c>
      <c r="HM884" s="42">
        <v>3.0006392605126053E-2</v>
      </c>
      <c r="HN884" s="42">
        <v>-3.3458756336388749E-2</v>
      </c>
      <c r="HO884" s="37"/>
      <c r="HP884" s="42">
        <f t="array" ref="HP884:HR884">MMULT(HP883:HQ883,$D886:$F887)</f>
        <v>-1.8322867448306156E-3</v>
      </c>
      <c r="HQ884" s="42">
        <v>4.0654046367359399E-3</v>
      </c>
      <c r="HR884" s="42">
        <v>-4.6062163967680843E-3</v>
      </c>
      <c r="HS884" s="37"/>
      <c r="HT884" s="42">
        <f t="array" ref="HT884:HV884">MMULT(HT883:HU883,$D886:$F887)</f>
        <v>-1.2147631277068444E-2</v>
      </c>
      <c r="HU884" s="42">
        <v>2.3622682089610044E-2</v>
      </c>
      <c r="HV884" s="42">
        <v>-3.1847856465121074E-2</v>
      </c>
      <c r="HW884" s="37"/>
      <c r="HX884" s="42">
        <f t="array" ref="HX884:HZ884">MMULT(HX883:HY883,$D886:$F887)</f>
        <v>-2.3063250650674112E-3</v>
      </c>
      <c r="HY884" s="42">
        <v>5.1536744518090117E-3</v>
      </c>
      <c r="HZ884" s="42">
        <v>-5.7835563961174136E-3</v>
      </c>
      <c r="IA884" s="37"/>
      <c r="IB884" s="42">
        <f t="array" ref="IB884:ID884">MMULT(IB883:IC883,$D886:$F887)</f>
        <v>-5.0903388811494518E-3</v>
      </c>
      <c r="IC884" s="42">
        <v>1.0130642421336719E-2</v>
      </c>
      <c r="ID884" s="42">
        <v>-1.3254343560663632E-2</v>
      </c>
      <c r="IE884" s="37"/>
      <c r="IF884" s="42">
        <f t="array" ref="IF884:IH884">MMULT(IF883:IG883,$D886:$F887)</f>
        <v>-5.9814243317566091E-3</v>
      </c>
      <c r="IG884" s="42">
        <v>1.2853232060664814E-2</v>
      </c>
      <c r="IH884" s="42">
        <v>-1.520125130921674E-2</v>
      </c>
      <c r="II884" s="37"/>
      <c r="IJ884" s="42">
        <f t="array" ref="IJ884:IL884">MMULT(IJ883:IK883,$D886:$F887)</f>
        <v>-6.2395194014992234E-3</v>
      </c>
      <c r="IK884" s="42">
        <v>1.3163259619626121E-2</v>
      </c>
      <c r="IL884" s="42">
        <v>-1.5953373372159338E-2</v>
      </c>
      <c r="IM884" s="37"/>
      <c r="IN884" s="42">
        <f t="array" ref="IN884:IP884">MMULT(IN883:IO883,$D886:$F887)</f>
        <v>-6.2757356098786287E-3</v>
      </c>
      <c r="IO884" s="42">
        <v>1.3483080558502697E-2</v>
      </c>
      <c r="IP884" s="42">
        <v>-1.5950233498372469E-2</v>
      </c>
      <c r="IQ884" s="37"/>
      <c r="IR884" s="42">
        <f t="array" ref="IR884:IT884">MMULT(IR883:IS883,$D886:$F887)</f>
        <v>-2.3591126427280206E-3</v>
      </c>
      <c r="IS884" s="42">
        <v>5.1640108992156257E-3</v>
      </c>
      <c r="IT884" s="42">
        <v>-5.9582602200285179E-3</v>
      </c>
      <c r="IU884" s="37"/>
      <c r="IV884" s="42">
        <f t="array" ref="IV884:IX884">MMULT(IV883:IW883,$D886:$F887)</f>
        <v>-1.6694387627131783E-3</v>
      </c>
      <c r="IW884" s="42">
        <v>3.5036568628311685E-3</v>
      </c>
      <c r="IX884" s="42">
        <v>-4.2756602092428224E-3</v>
      </c>
      <c r="IY884" s="37"/>
      <c r="IZ884" s="42">
        <f t="array" ref="IZ884:JB884">MMULT(IZ883:JA883,$D886:$F887)</f>
        <v>-0.25254570139602484</v>
      </c>
      <c r="JA884" s="42">
        <v>0.57580912697448383</v>
      </c>
      <c r="JB884" s="42">
        <v>-0.62879404567982844</v>
      </c>
      <c r="JC884" s="37"/>
      <c r="JD884" s="42">
        <f t="array" ref="JD884:JF884">MMULT(JD883:JE883,$D886:$F887)</f>
        <v>-0.17193762862692391</v>
      </c>
      <c r="JE884" s="42">
        <v>0.40640008842462488</v>
      </c>
      <c r="JF884" s="42">
        <v>-0.42243884178698188</v>
      </c>
      <c r="JG884" s="37"/>
    </row>
    <row r="885" spans="2:267" ht="18">
      <c r="B885" s="168"/>
      <c r="C885" s="171"/>
      <c r="D885" s="116">
        <f t="shared" ref="D885:F885" si="6128">D853-$F$6*D868</f>
        <v>-1.5553722236372172</v>
      </c>
      <c r="E885" s="117">
        <f t="shared" si="6128"/>
        <v>2.961351774043711</v>
      </c>
      <c r="F885" s="118">
        <f t="shared" si="6128"/>
        <v>-1.3893080498827919</v>
      </c>
      <c r="G885" s="32"/>
      <c r="H885" s="49"/>
      <c r="I885" s="198"/>
      <c r="J885" s="194"/>
      <c r="K885" s="93" t="s">
        <v>1</v>
      </c>
      <c r="L885" s="42">
        <f>L884*L877</f>
        <v>9.6554567160358145E-5</v>
      </c>
      <c r="M885" s="42">
        <f>M884*M877</f>
        <v>-1.9084798745118767E-4</v>
      </c>
      <c r="N885" s="42">
        <f>N884*N877</f>
        <v>7.0621370817814506E-4</v>
      </c>
      <c r="O885" s="37"/>
      <c r="P885" s="42">
        <f>P884*P877</f>
        <v>5.9004157925019842E-5</v>
      </c>
      <c r="Q885" s="42">
        <f>Q884*Q877</f>
        <v>-2.9868113818820911E-4</v>
      </c>
      <c r="R885" s="42">
        <f>R884*R877</f>
        <v>6.3266832036136284E-4</v>
      </c>
      <c r="S885" s="37"/>
      <c r="T885" s="42">
        <f>T884*T877</f>
        <v>1.139284260389607E-4</v>
      </c>
      <c r="U885" s="42">
        <f>U884*U877</f>
        <v>-8.4326805601708018E-4</v>
      </c>
      <c r="V885" s="42">
        <f>V884*V877</f>
        <v>7.0972822246148279E-4</v>
      </c>
      <c r="W885" s="37"/>
      <c r="X885" s="42">
        <f>X884*X877</f>
        <v>7.0311685944499699E-5</v>
      </c>
      <c r="Y885" s="42">
        <f>Y884*Y877</f>
        <v>-9.3207108997756639E-5</v>
      </c>
      <c r="Z885" s="42">
        <f>Z884*Z877</f>
        <v>3.5903877457322555E-3</v>
      </c>
      <c r="AA885" s="37"/>
      <c r="AB885" s="42">
        <f>AB884*AB877</f>
        <v>6.6833610730854872E-4</v>
      </c>
      <c r="AC885" s="42">
        <f>AC884*AC877</f>
        <v>-4.2485043397898388E-4</v>
      </c>
      <c r="AD885" s="42">
        <f>AD884*AD877</f>
        <v>5.0037694645399481E-3</v>
      </c>
      <c r="AE885" s="37"/>
      <c r="AF885" s="42">
        <f>AF884*AF877</f>
        <v>5.4438810767398561E-5</v>
      </c>
      <c r="AG885" s="42">
        <f>AG884*AG877</f>
        <v>-1.7182788893025671E-3</v>
      </c>
      <c r="AH885" s="42">
        <f>AH884*AH877</f>
        <v>1.5851427134544495E-3</v>
      </c>
      <c r="AI885" s="37"/>
      <c r="AJ885" s="42">
        <f>AJ884*AJ877</f>
        <v>8.3152757023155364E-5</v>
      </c>
      <c r="AK885" s="42">
        <f>AK884*AK877</f>
        <v>-2.3239203269329999E-2</v>
      </c>
      <c r="AL885" s="42">
        <f>AL884*AL877</f>
        <v>1.23154140593078E-2</v>
      </c>
      <c r="AM885" s="37"/>
      <c r="AN885" s="42">
        <f>AN884*AN877</f>
        <v>6.0400570029413205E-3</v>
      </c>
      <c r="AO885" s="42">
        <f>AO884*AO877</f>
        <v>-1.7207084095962059E-2</v>
      </c>
      <c r="AP885" s="42">
        <f>AP884*AP877</f>
        <v>1.6383525619748388E-2</v>
      </c>
      <c r="AQ885" s="37"/>
      <c r="AR885" s="42">
        <f>AR884*AR877</f>
        <v>4.2436380491077574E-5</v>
      </c>
      <c r="AS885" s="42">
        <f>AS884*AS877</f>
        <v>-9.4806788276871482E-4</v>
      </c>
      <c r="AT885" s="42">
        <f>AT884*AT877</f>
        <v>7.8718192960639047E-3</v>
      </c>
      <c r="AU885" s="37"/>
      <c r="AV885" s="42">
        <f>AV884*AV877</f>
        <v>5.0555583077684975E-4</v>
      </c>
      <c r="AW885" s="42">
        <f>AW884*AW877</f>
        <v>-4.7776397990334984E-3</v>
      </c>
      <c r="AX885" s="42">
        <f>AX884*AX877</f>
        <v>1.2844339511729449E-2</v>
      </c>
      <c r="AY885" s="37"/>
      <c r="AZ885" s="42">
        <f>AZ884*AZ877</f>
        <v>5.2062451900592073E-4</v>
      </c>
      <c r="BA885" s="42">
        <f>BA884*BA877</f>
        <v>-1.4030510313880757E-3</v>
      </c>
      <c r="BB885" s="42">
        <f>BB884*BB877</f>
        <v>4.2930158392481587E-3</v>
      </c>
      <c r="BC885" s="37"/>
      <c r="BD885" s="42">
        <f>BD884*BD877</f>
        <v>3.2779267127059519E-4</v>
      </c>
      <c r="BE885" s="42">
        <f>BE884*BE877</f>
        <v>-2.1696799912561326E-3</v>
      </c>
      <c r="BF885" s="42">
        <f>BF884*BF877</f>
        <v>3.9567936575977689E-3</v>
      </c>
      <c r="BG885" s="37"/>
      <c r="BH885" s="42">
        <f>BH884*BH877</f>
        <v>8.1977320288822292E-4</v>
      </c>
      <c r="BI885" s="42">
        <f>BI884*BI877</f>
        <v>-7.1715304370129178E-3</v>
      </c>
      <c r="BJ885" s="42">
        <f>BJ884*BJ877</f>
        <v>5.8239038769707574E-3</v>
      </c>
      <c r="BK885" s="37"/>
      <c r="BL885" s="42">
        <f>BL884*BL877</f>
        <v>4.9540115346193838E-3</v>
      </c>
      <c r="BM885" s="42">
        <f>BM884*BM877</f>
        <v>-5.7793429086636641E-3</v>
      </c>
      <c r="BN885" s="42">
        <f>BN884*BN877</f>
        <v>1.1569577755901242E-2</v>
      </c>
      <c r="BO885" s="37"/>
      <c r="BP885" s="42">
        <f>BP884*BP877</f>
        <v>2.5140228798693465E-3</v>
      </c>
      <c r="BQ885" s="42">
        <f>BQ884*BQ877</f>
        <v>-7.4993934687628367E-3</v>
      </c>
      <c r="BR885" s="42">
        <f>BR884*BR877</f>
        <v>2.9267622275274838E-2</v>
      </c>
      <c r="BS885" s="37"/>
      <c r="BT885" s="42">
        <f>BT884*BT877</f>
        <v>4.3397267687050787E-5</v>
      </c>
      <c r="BU885" s="42">
        <f>BU884*BU877</f>
        <v>-3.4922791818167575E-5</v>
      </c>
      <c r="BV885" s="42">
        <f>BV884*BV877</f>
        <v>5.525638339112487E-4</v>
      </c>
      <c r="BW885" s="37"/>
      <c r="BX885" s="42">
        <f>BX884*BX877</f>
        <v>5.5431464785835136E-3</v>
      </c>
      <c r="BY885" s="42">
        <f>BY884*BY877</f>
        <v>-1.7693625364014166E-3</v>
      </c>
      <c r="BZ885" s="42">
        <f>BZ884*BZ877</f>
        <v>5.9885038031579907E-3</v>
      </c>
      <c r="CA885" s="37"/>
      <c r="CB885" s="42">
        <f>CB884*CB877</f>
        <v>7.0924343976566911E-4</v>
      </c>
      <c r="CC885" s="42">
        <f>CC884*CC877</f>
        <v>-5.3499945535673819E-4</v>
      </c>
      <c r="CD885" s="42">
        <f>CD884*CD877</f>
        <v>1.2922157201250917E-3</v>
      </c>
      <c r="CE885" s="37"/>
      <c r="CF885" s="42">
        <f>CF884*CF877</f>
        <v>1.0534903477235231E-4</v>
      </c>
      <c r="CG885" s="42">
        <f>CG884*CG877</f>
        <v>-4.3813963174215169E-4</v>
      </c>
      <c r="CH885" s="42">
        <f>CH884*CH877</f>
        <v>3.531880482422757E-5</v>
      </c>
      <c r="CI885" s="37"/>
      <c r="CJ885" s="42">
        <f>CJ884*CJ877</f>
        <v>2.3404910908260935E-4</v>
      </c>
      <c r="CK885" s="42">
        <f>CK884*CK877</f>
        <v>-5.3959737658653881E-4</v>
      </c>
      <c r="CL885" s="42">
        <f>CL884*CL877</f>
        <v>3.275873801587381E-3</v>
      </c>
      <c r="CM885" s="37"/>
      <c r="CN885" s="42">
        <f>CN884*CN877</f>
        <v>6.1550070154165401E-5</v>
      </c>
      <c r="CO885" s="42">
        <f>CO884*CO877</f>
        <v>-1.6121273461639379E-3</v>
      </c>
      <c r="CP885" s="42">
        <f>CP884*CP877</f>
        <v>2.4300076732143181E-3</v>
      </c>
      <c r="CQ885" s="37"/>
      <c r="CR885" s="42">
        <f>CR884*CR877</f>
        <v>2.6088536065261044E-5</v>
      </c>
      <c r="CS885" s="42">
        <f>CS884*CS877</f>
        <v>-5.4356720228019747E-5</v>
      </c>
      <c r="CT885" s="42">
        <f>CT884*CT877</f>
        <v>4.8871668835037273E-4</v>
      </c>
      <c r="CU885" s="37"/>
      <c r="CV885" s="42">
        <f>CV884*CV877</f>
        <v>3.647485816093499E-3</v>
      </c>
      <c r="CW885" s="42">
        <f>CW884*CW877</f>
        <v>-2.330581566885617E-3</v>
      </c>
      <c r="CX885" s="42">
        <f>CX884*CX877</f>
        <v>4.6363194135223811E-3</v>
      </c>
      <c r="CY885" s="37"/>
      <c r="CZ885" s="42">
        <f>CZ884*CZ877</f>
        <v>4.4248259256426774E-4</v>
      </c>
      <c r="DA885" s="42">
        <f>DA884*DA877</f>
        <v>-8.1264188747818687E-4</v>
      </c>
      <c r="DB885" s="42">
        <f>DB884*DB877</f>
        <v>1.1362776343456296E-3</v>
      </c>
      <c r="DC885" s="37"/>
      <c r="DD885" s="42">
        <f>DD884*DD877</f>
        <v>6.7827388829296315E-5</v>
      </c>
      <c r="DE885" s="42">
        <f>DE884*DE877</f>
        <v>-7.1115554280347458E-4</v>
      </c>
      <c r="DF885" s="42">
        <f>DF884*DF877</f>
        <v>3.3064749870952164E-5</v>
      </c>
      <c r="DG885" s="37"/>
      <c r="DH885" s="42">
        <f>DH884*DH877</f>
        <v>1.4089143679970521E-4</v>
      </c>
      <c r="DI885" s="42">
        <f>DI884*DI877</f>
        <v>-8.2305856949440074E-4</v>
      </c>
      <c r="DJ885" s="42">
        <f>DJ884*DJ877</f>
        <v>2.9166344041610319E-3</v>
      </c>
      <c r="DK885" s="37"/>
      <c r="DL885" s="42">
        <f>DL884*DL877</f>
        <v>4.0877003382842422E-5</v>
      </c>
      <c r="DM885" s="42">
        <f>DM884*DM877</f>
        <v>-2.6426064494418553E-3</v>
      </c>
      <c r="DN885" s="42">
        <f>DN884*DN877</f>
        <v>2.3923416159878168E-3</v>
      </c>
      <c r="DO885" s="37"/>
      <c r="DP885" s="42">
        <f>DP884*DP877</f>
        <v>7.9508042919497549E-3</v>
      </c>
      <c r="DQ885" s="42">
        <f>DQ884*DQ877</f>
        <v>-8.7537719094714483E-3</v>
      </c>
      <c r="DR885" s="42">
        <f>DR884*DR877</f>
        <v>7.610313345740004E-3</v>
      </c>
      <c r="DS885" s="37"/>
      <c r="DT885" s="42">
        <f>DT884*DT877</f>
        <v>9.5639279642864886E-4</v>
      </c>
      <c r="DU885" s="42">
        <f>DU884*DU877</f>
        <v>-2.5656908458036253E-3</v>
      </c>
      <c r="DV885" s="42">
        <f>DV884*DV877</f>
        <v>1.4926357529792427E-3</v>
      </c>
      <c r="DW885" s="37"/>
      <c r="DX885" s="42">
        <f>DX884*DX877</f>
        <v>1.5105998119925595E-4</v>
      </c>
      <c r="DY885" s="42">
        <f>DY884*DY877</f>
        <v>-2.1917046119538765E-3</v>
      </c>
      <c r="DZ885" s="42">
        <f>DZ884*DZ877</f>
        <v>4.2746514974010802E-5</v>
      </c>
      <c r="EA885" s="37"/>
      <c r="EB885" s="42">
        <f>EB884*EB877</f>
        <v>2.9480502421327216E-4</v>
      </c>
      <c r="EC885" s="42">
        <f>EC884*EC877</f>
        <v>-2.4468143848443884E-3</v>
      </c>
      <c r="ED885" s="42">
        <f>ED884*ED877</f>
        <v>3.5578299209149552E-3</v>
      </c>
      <c r="EE885" s="37"/>
      <c r="EF885" s="42">
        <f>EF884*EF877</f>
        <v>1.1488386868487045E-4</v>
      </c>
      <c r="EG885" s="42">
        <f>EG884*EG877</f>
        <v>-9.0538760053808821E-3</v>
      </c>
      <c r="EH885" s="42">
        <f>EH884*EH877</f>
        <v>3.8565816345928084E-3</v>
      </c>
      <c r="EI885" s="37"/>
      <c r="EJ885" s="42">
        <f>EJ884*EJ877</f>
        <v>-1.9492652643077083E-4</v>
      </c>
      <c r="EK885" s="42">
        <f>EK884*EK877</f>
        <v>4.6409149115464418E-5</v>
      </c>
      <c r="EL885" s="42">
        <f>EL884*EL877</f>
        <v>-1.3871356898102429E-5</v>
      </c>
      <c r="EM885" s="37"/>
      <c r="EN885" s="42">
        <f>EN884*EN877</f>
        <v>-1.2501293659706198E-4</v>
      </c>
      <c r="EO885" s="42">
        <f>EO884*EO877</f>
        <v>6.4219294181491358E-5</v>
      </c>
      <c r="EP885" s="42">
        <f>EP884*EP877</f>
        <v>-1.0976601892362012E-5</v>
      </c>
      <c r="EQ885" s="37"/>
      <c r="ER885" s="42">
        <f>ER884*ER877</f>
        <v>-1.9492652643077083E-4</v>
      </c>
      <c r="ES885" s="42">
        <f>ES884*ES877</f>
        <v>4.6409149115464418E-5</v>
      </c>
      <c r="ET885" s="42">
        <f>ET884*ET877</f>
        <v>-1.3871356898102429E-5</v>
      </c>
      <c r="EU885" s="37"/>
      <c r="EV885" s="42">
        <f>EV884*EV877</f>
        <v>-6.7924497129215593E-4</v>
      </c>
      <c r="EW885" s="42">
        <f>EW884*EW877</f>
        <v>1.3150958636897752E-4</v>
      </c>
      <c r="EX885" s="42">
        <f>EX884*EX877</f>
        <v>-1.4858174243969271E-4</v>
      </c>
      <c r="EY885" s="37"/>
      <c r="EZ885" s="42">
        <f>EZ884*EZ877</f>
        <v>-9.630202409017285E-5</v>
      </c>
      <c r="FA885" s="42">
        <f>FA884*FA877</f>
        <v>1.2782716266026485E-5</v>
      </c>
      <c r="FB885" s="42">
        <f>FB884*FB877</f>
        <v>-4.4051297229902267E-5</v>
      </c>
      <c r="FC885" s="37"/>
      <c r="FD885" s="42">
        <f>FD884*FD877</f>
        <v>-5.1259706740033634E-4</v>
      </c>
      <c r="FE885" s="42">
        <f>FE884*FE877</f>
        <v>1.6143408549991489E-4</v>
      </c>
      <c r="FF885" s="42">
        <f>FF884*FF877</f>
        <v>-1.0467972905096529E-4</v>
      </c>
      <c r="FG885" s="37"/>
      <c r="FH885" s="42">
        <f>FH884*FH877</f>
        <v>-5.8449213873461647E-5</v>
      </c>
      <c r="FI885" s="42">
        <f>FI884*FI877</f>
        <v>1.8354987359226548E-5</v>
      </c>
      <c r="FJ885" s="42">
        <f>FJ884*FJ877</f>
        <v>-3.5934285201159495E-5</v>
      </c>
      <c r="FK885" s="37"/>
      <c r="FL885" s="42">
        <f>FL884*FL877</f>
        <v>-3.349278196085033E-4</v>
      </c>
      <c r="FM885" s="42">
        <f>FM884*FM877</f>
        <v>4.7429668550306664E-5</v>
      </c>
      <c r="FN885" s="42">
        <f>FN884*FN877</f>
        <v>-3.2328640234055594E-4</v>
      </c>
      <c r="FO885" s="37"/>
      <c r="FP885" s="42">
        <f>FP884*FP877</f>
        <v>-6.2049628997585128E-4</v>
      </c>
      <c r="FQ885" s="42">
        <f>FQ884*FQ877</f>
        <v>9.7506659321088603E-4</v>
      </c>
      <c r="FR885" s="42">
        <f>FR884*FR877</f>
        <v>-3.1479926266264006E-4</v>
      </c>
      <c r="FS885" s="37"/>
      <c r="FT885" s="42">
        <f>FT884*FT877</f>
        <v>-8.2322659019682613E-4</v>
      </c>
      <c r="FU885" s="42">
        <f>FU884*FU877</f>
        <v>2.9868848315613275E-4</v>
      </c>
      <c r="FV885" s="42">
        <f>FV884*FV877</f>
        <v>-6.2279699226322897E-5</v>
      </c>
      <c r="FW885" s="37"/>
      <c r="FX885" s="42">
        <f>FX884*FX877</f>
        <v>-9.4845056633063212E-4</v>
      </c>
      <c r="FY885" s="42">
        <f>FY884*FY877</f>
        <v>1.5041449491604384E-3</v>
      </c>
      <c r="FZ885" s="42">
        <f>FZ884*FZ877</f>
        <v>-2.9058674964349741E-4</v>
      </c>
      <c r="GA885" s="37"/>
      <c r="GB885" s="42">
        <f>GB884*GB877</f>
        <v>-7.4225456380840027E-4</v>
      </c>
      <c r="GC885" s="42">
        <f>GC884*GC877</f>
        <v>3.8268568975803369E-4</v>
      </c>
      <c r="GD885" s="42">
        <f>GD884*GD877</f>
        <v>-4.6445803146262685E-5</v>
      </c>
      <c r="GE885" s="37"/>
      <c r="GF885" s="42">
        <f>GF884*GF877</f>
        <v>-2.9926429934301672E-4</v>
      </c>
      <c r="GG885" s="42">
        <f>GG884*GG877</f>
        <v>1.9762553549978832E-3</v>
      </c>
      <c r="GH885" s="42">
        <f>GH884*GH877</f>
        <v>-2.2535621481850712E-3</v>
      </c>
      <c r="GI885" s="37"/>
      <c r="GJ885" s="42">
        <f>GJ884*GJ877</f>
        <v>-8.2254768479066154E-4</v>
      </c>
      <c r="GK885" s="42">
        <f>GK884*GK877</f>
        <v>7.595317090213961E-4</v>
      </c>
      <c r="GL885" s="42">
        <f>GL884*GL877</f>
        <v>-5.9237558819542685E-4</v>
      </c>
      <c r="GM885" s="37"/>
      <c r="GN885" s="42">
        <f>GN884*GN877</f>
        <v>-5.4036414056518752E-4</v>
      </c>
      <c r="GO885" s="42">
        <f>GO884*GO877</f>
        <v>3.9185526353109995E-5</v>
      </c>
      <c r="GP885" s="42">
        <f>GP884*GP877</f>
        <v>-4.6621007634129374E-4</v>
      </c>
      <c r="GQ885" s="37"/>
      <c r="GR885" s="42">
        <f>GR884*GR877</f>
        <v>-5.8777435505733997E-4</v>
      </c>
      <c r="GS885" s="42">
        <f>GS884*GS877</f>
        <v>1.8242477881490935E-3</v>
      </c>
      <c r="GT885" s="42">
        <f>GT884*GT877</f>
        <v>-2.4135054563220295E-3</v>
      </c>
      <c r="GU885" s="37"/>
      <c r="GV885" s="42">
        <f>GV884*GV877</f>
        <v>-1.2501293659706198E-4</v>
      </c>
      <c r="GW885" s="42">
        <f>GW884*GW877</f>
        <v>6.4219294181491358E-5</v>
      </c>
      <c r="GX885" s="42">
        <f>GX884*GX877</f>
        <v>-1.0976601892362012E-5</v>
      </c>
      <c r="GY885" s="37"/>
      <c r="GZ885" s="42">
        <f>GZ884*GZ877</f>
        <v>-5.6833150942605542E-4</v>
      </c>
      <c r="HA885" s="42">
        <f>HA884*HA877</f>
        <v>6.328074847352135E-3</v>
      </c>
      <c r="HB885" s="42">
        <f>HB884*HB877</f>
        <v>-3.8678379259817195E-3</v>
      </c>
      <c r="HC885" s="37"/>
      <c r="HD885" s="42">
        <f>HD884*HD877</f>
        <v>-1.0126082997722611E-4</v>
      </c>
      <c r="HE885" s="42">
        <f>HE884*HE877</f>
        <v>5.0795779904355763E-4</v>
      </c>
      <c r="HF885" s="42">
        <f>HF884*HF877</f>
        <v>-4.3517938367722545E-5</v>
      </c>
      <c r="HG885" s="37"/>
      <c r="HH885" s="42">
        <f>HH884*HH877</f>
        <v>-2.4201777049979385E-4</v>
      </c>
      <c r="HI885" s="42">
        <f>HI884*HI877</f>
        <v>1.6588266541178474E-4</v>
      </c>
      <c r="HJ885" s="42">
        <f>HJ884*HJ877</f>
        <v>-5.3264553869467499E-5</v>
      </c>
      <c r="HK885" s="37"/>
      <c r="HL885" s="42">
        <f>HL884*HL877</f>
        <v>-2.8282355533494267E-3</v>
      </c>
      <c r="HM885" s="42">
        <f>HM884*HM877</f>
        <v>6.3922806214087823E-3</v>
      </c>
      <c r="HN885" s="42">
        <f>HN884*HN877</f>
        <v>-4.2115090880361396E-3</v>
      </c>
      <c r="HO885" s="37"/>
      <c r="HP885" s="42">
        <f>HP884*HP877</f>
        <v>-2.6834608086213744E-4</v>
      </c>
      <c r="HQ885" s="42">
        <f>HQ884*HQ877</f>
        <v>3.9800220520454525E-4</v>
      </c>
      <c r="HR885" s="42">
        <f>HR884*HR877</f>
        <v>-7.4817663346560189E-5</v>
      </c>
      <c r="HS885" s="37"/>
      <c r="HT885" s="42">
        <f>HT884*HT877</f>
        <v>-3.0279175625792776E-3</v>
      </c>
      <c r="HU885" s="42">
        <f>HU884*HU877</f>
        <v>2.1873481225911199E-4</v>
      </c>
      <c r="HV885" s="42">
        <f>HV884*HV877</f>
        <v>-6.7068092393675919E-3</v>
      </c>
      <c r="HW885" s="37"/>
      <c r="HX885" s="42">
        <f>HX884*HX877</f>
        <v>-4.3671686328560714E-4</v>
      </c>
      <c r="HY885" s="42">
        <f>HY884*HY877</f>
        <v>6.0002015620057541E-4</v>
      </c>
      <c r="HZ885" s="42">
        <f>HZ884*HZ877</f>
        <v>-2.8932381011135419E-5</v>
      </c>
      <c r="IA885" s="37"/>
      <c r="IB885" s="42">
        <f>IB884*IB877</f>
        <v>-5.3928572775407643E-4</v>
      </c>
      <c r="IC885" s="42">
        <f>IC884*IC877</f>
        <v>1.9697892378972573E-4</v>
      </c>
      <c r="ID885" s="42">
        <f>ID884*ID877</f>
        <v>-2.6807484903870454E-3</v>
      </c>
      <c r="IE885" s="37"/>
      <c r="IF885" s="42">
        <f>IF884*IF877</f>
        <v>-1.4544514026104791E-3</v>
      </c>
      <c r="IG885" s="42">
        <f>IG884*IG877</f>
        <v>1.3433828761529034E-3</v>
      </c>
      <c r="IH885" s="42">
        <f>IH884*IH877</f>
        <v>-7.684282556986448E-4</v>
      </c>
      <c r="II885" s="37"/>
      <c r="IJ885" s="42">
        <f>IJ884*IJ877</f>
        <v>-1.510852541372252E-3</v>
      </c>
      <c r="IK885" s="42">
        <f>IK884*IK877</f>
        <v>1.0734466098774522E-3</v>
      </c>
      <c r="IL885" s="42">
        <f>IL884*IL877</f>
        <v>-1.1987817166270727E-3</v>
      </c>
      <c r="IM885" s="37"/>
      <c r="IN885" s="42">
        <f>IN884*IN877</f>
        <v>-1.3383041461769972E-3</v>
      </c>
      <c r="IO885" s="42">
        <f>IO884*IO877</f>
        <v>1.3210799811553845E-3</v>
      </c>
      <c r="IP885" s="42">
        <f>IP884*IP877</f>
        <v>-4.0576131276828608E-4</v>
      </c>
      <c r="IQ885" s="37"/>
      <c r="IR885" s="42">
        <f>IR884*IR877</f>
        <v>-5.4282851570319225E-4</v>
      </c>
      <c r="IS885" s="42">
        <f>IS884*IS877</f>
        <v>4.211594975341185E-4</v>
      </c>
      <c r="IT885" s="42">
        <f>IT884*IT877</f>
        <v>-3.3359497208006216E-5</v>
      </c>
      <c r="IU885" s="37"/>
      <c r="IV885" s="42">
        <f>IV884*IV877</f>
        <v>-2.4946028010588978E-4</v>
      </c>
      <c r="IW885" s="42">
        <f>IW884*IW877</f>
        <v>2.5899445176886288E-5</v>
      </c>
      <c r="IX885" s="42">
        <f>IX884*IX877</f>
        <v>-3.2722676313310197E-4</v>
      </c>
      <c r="IY885" s="37"/>
      <c r="IZ885" s="42">
        <f>IZ884*IZ877</f>
        <v>-2.1112868609364653E-3</v>
      </c>
      <c r="JA885" s="42">
        <f>JA884*JA877</f>
        <v>9.9156170290685658E-2</v>
      </c>
      <c r="JB885" s="42">
        <f>JB884*JB877</f>
        <v>-9.8668611106400086E-2</v>
      </c>
      <c r="JC885" s="37"/>
      <c r="JD885" s="42">
        <f>JD884*JD877</f>
        <v>-3.1150569557655231E-2</v>
      </c>
      <c r="JE885" s="42">
        <f>JE884*JE877</f>
        <v>5.540089507761576E-2</v>
      </c>
      <c r="JF885" s="42">
        <f>JF884*JF877</f>
        <v>-8.7401275567695072E-2</v>
      </c>
      <c r="JG885" s="37"/>
    </row>
    <row r="886" spans="2:267" ht="16.5" customHeight="1">
      <c r="B886" s="178" t="s">
        <v>38</v>
      </c>
      <c r="C886" s="89">
        <v>1</v>
      </c>
      <c r="D886" s="119">
        <f t="shared" ref="D886:G886" si="6129">D854-$F$6*D869</f>
        <v>-1.1073467224886149</v>
      </c>
      <c r="E886" s="120">
        <f t="shared" si="6129"/>
        <v>3.193757353641026</v>
      </c>
      <c r="F886" s="121">
        <f t="shared" si="6129"/>
        <v>-2.4939782919784288</v>
      </c>
      <c r="G886" s="122">
        <f t="shared" si="6129"/>
        <v>-0.49980364273141081</v>
      </c>
      <c r="H886" s="49"/>
      <c r="I886" s="98"/>
      <c r="J886" s="36"/>
      <c r="K886" s="72"/>
      <c r="L886" s="36"/>
      <c r="M886" s="36"/>
      <c r="N886" s="36"/>
      <c r="O886" s="37"/>
      <c r="P886" s="36"/>
      <c r="Q886" s="36"/>
      <c r="R886" s="36"/>
      <c r="S886" s="37"/>
      <c r="T886" s="36"/>
      <c r="U886" s="36"/>
      <c r="V886" s="36"/>
      <c r="W886" s="37"/>
      <c r="X886" s="36"/>
      <c r="Y886" s="36"/>
      <c r="Z886" s="36"/>
      <c r="AA886" s="37"/>
      <c r="AB886" s="36"/>
      <c r="AC886" s="36"/>
      <c r="AD886" s="36"/>
      <c r="AE886" s="37"/>
      <c r="AF886" s="36"/>
      <c r="AG886" s="36"/>
      <c r="AH886" s="36"/>
      <c r="AI886" s="37"/>
      <c r="AJ886" s="36"/>
      <c r="AK886" s="36"/>
      <c r="AL886" s="36"/>
      <c r="AM886" s="37"/>
      <c r="AN886" s="36"/>
      <c r="AO886" s="36"/>
      <c r="AP886" s="36"/>
      <c r="AQ886" s="37"/>
      <c r="AR886" s="36"/>
      <c r="AS886" s="36"/>
      <c r="AT886" s="36"/>
      <c r="AU886" s="37"/>
      <c r="AV886" s="36"/>
      <c r="AW886" s="36"/>
      <c r="AX886" s="36"/>
      <c r="AY886" s="37"/>
      <c r="AZ886" s="36"/>
      <c r="BA886" s="36"/>
      <c r="BB886" s="36"/>
      <c r="BC886" s="37"/>
      <c r="BD886" s="36"/>
      <c r="BE886" s="36"/>
      <c r="BF886" s="36"/>
      <c r="BG886" s="37"/>
      <c r="BH886" s="36"/>
      <c r="BI886" s="36"/>
      <c r="BJ886" s="36"/>
      <c r="BK886" s="37"/>
      <c r="BL886" s="36"/>
      <c r="BM886" s="36"/>
      <c r="BN886" s="36"/>
      <c r="BO886" s="37"/>
      <c r="BP886" s="36"/>
      <c r="BQ886" s="36"/>
      <c r="BR886" s="36"/>
      <c r="BS886" s="37"/>
      <c r="BT886" s="36"/>
      <c r="BU886" s="36"/>
      <c r="BV886" s="36"/>
      <c r="BW886" s="37"/>
      <c r="BX886" s="36"/>
      <c r="BY886" s="36"/>
      <c r="BZ886" s="36"/>
      <c r="CA886" s="37"/>
      <c r="CB886" s="36"/>
      <c r="CC886" s="36"/>
      <c r="CD886" s="36"/>
      <c r="CE886" s="37"/>
      <c r="CF886" s="36"/>
      <c r="CG886" s="36"/>
      <c r="CH886" s="36"/>
      <c r="CI886" s="37"/>
      <c r="CJ886" s="36"/>
      <c r="CK886" s="36"/>
      <c r="CL886" s="36"/>
      <c r="CM886" s="37"/>
      <c r="CN886" s="36"/>
      <c r="CO886" s="36"/>
      <c r="CP886" s="36"/>
      <c r="CQ886" s="37"/>
      <c r="CR886" s="36"/>
      <c r="CS886" s="36"/>
      <c r="CT886" s="36"/>
      <c r="CU886" s="37"/>
      <c r="CV886" s="36"/>
      <c r="CW886" s="36"/>
      <c r="CX886" s="36"/>
      <c r="CY886" s="37"/>
      <c r="CZ886" s="36"/>
      <c r="DA886" s="36"/>
      <c r="DB886" s="36"/>
      <c r="DC886" s="37"/>
      <c r="DD886" s="36"/>
      <c r="DE886" s="36"/>
      <c r="DF886" s="36"/>
      <c r="DG886" s="37"/>
      <c r="DH886" s="36"/>
      <c r="DI886" s="36"/>
      <c r="DJ886" s="36"/>
      <c r="DK886" s="37"/>
      <c r="DL886" s="36"/>
      <c r="DM886" s="36"/>
      <c r="DN886" s="36"/>
      <c r="DO886" s="37"/>
      <c r="DP886" s="36"/>
      <c r="DQ886" s="36"/>
      <c r="DR886" s="36"/>
      <c r="DS886" s="37"/>
      <c r="DT886" s="36"/>
      <c r="DU886" s="36"/>
      <c r="DV886" s="36"/>
      <c r="DW886" s="37"/>
      <c r="DX886" s="36"/>
      <c r="DY886" s="36"/>
      <c r="DZ886" s="36"/>
      <c r="EA886" s="37"/>
      <c r="EB886" s="36"/>
      <c r="EC886" s="36"/>
      <c r="ED886" s="36"/>
      <c r="EE886" s="37"/>
      <c r="EF886" s="36"/>
      <c r="EG886" s="36"/>
      <c r="EH886" s="36"/>
      <c r="EI886" s="37"/>
      <c r="EJ886" s="36"/>
      <c r="EK886" s="36"/>
      <c r="EL886" s="36"/>
      <c r="EM886" s="37"/>
      <c r="EN886" s="36"/>
      <c r="EO886" s="36"/>
      <c r="EP886" s="36"/>
      <c r="EQ886" s="37"/>
      <c r="ER886" s="36"/>
      <c r="ES886" s="36"/>
      <c r="ET886" s="36"/>
      <c r="EU886" s="37"/>
      <c r="EV886" s="36"/>
      <c r="EW886" s="36"/>
      <c r="EX886" s="36"/>
      <c r="EY886" s="37"/>
      <c r="EZ886" s="36"/>
      <c r="FA886" s="36"/>
      <c r="FB886" s="36"/>
      <c r="FC886" s="37"/>
      <c r="FD886" s="36"/>
      <c r="FE886" s="36"/>
      <c r="FF886" s="36"/>
      <c r="FG886" s="37"/>
      <c r="FH886" s="36"/>
      <c r="FI886" s="36"/>
      <c r="FJ886" s="36"/>
      <c r="FK886" s="37"/>
      <c r="FL886" s="36"/>
      <c r="FM886" s="36"/>
      <c r="FN886" s="36"/>
      <c r="FO886" s="37"/>
      <c r="FP886" s="36"/>
      <c r="FQ886" s="36"/>
      <c r="FR886" s="36"/>
      <c r="FS886" s="37"/>
      <c r="FT886" s="36"/>
      <c r="FU886" s="36"/>
      <c r="FV886" s="36"/>
      <c r="FW886" s="37"/>
      <c r="FX886" s="36"/>
      <c r="FY886" s="36"/>
      <c r="FZ886" s="36"/>
      <c r="GA886" s="37"/>
      <c r="GB886" s="36"/>
      <c r="GC886" s="36"/>
      <c r="GD886" s="36"/>
      <c r="GE886" s="37"/>
      <c r="GF886" s="36"/>
      <c r="GG886" s="36"/>
      <c r="GH886" s="36"/>
      <c r="GI886" s="37"/>
      <c r="GJ886" s="36"/>
      <c r="GK886" s="36"/>
      <c r="GL886" s="36"/>
      <c r="GM886" s="37"/>
      <c r="GN886" s="36"/>
      <c r="GO886" s="36"/>
      <c r="GP886" s="36"/>
      <c r="GQ886" s="37"/>
      <c r="GR886" s="36"/>
      <c r="GS886" s="36"/>
      <c r="GT886" s="36"/>
      <c r="GU886" s="37"/>
      <c r="GV886" s="36"/>
      <c r="GW886" s="36"/>
      <c r="GX886" s="36"/>
      <c r="GY886" s="37"/>
      <c r="GZ886" s="36"/>
      <c r="HA886" s="36"/>
      <c r="HB886" s="36"/>
      <c r="HC886" s="37"/>
      <c r="HD886" s="36"/>
      <c r="HE886" s="36"/>
      <c r="HF886" s="36"/>
      <c r="HG886" s="37"/>
      <c r="HH886" s="36"/>
      <c r="HI886" s="36"/>
      <c r="HJ886" s="36"/>
      <c r="HK886" s="37"/>
      <c r="HL886" s="36"/>
      <c r="HM886" s="36"/>
      <c r="HN886" s="36"/>
      <c r="HO886" s="37"/>
      <c r="HP886" s="36"/>
      <c r="HQ886" s="36"/>
      <c r="HR886" s="36"/>
      <c r="HS886" s="37"/>
      <c r="HT886" s="36"/>
      <c r="HU886" s="36"/>
      <c r="HV886" s="36"/>
      <c r="HW886" s="37"/>
      <c r="HX886" s="36"/>
      <c r="HY886" s="36"/>
      <c r="HZ886" s="36"/>
      <c r="IA886" s="37"/>
      <c r="IB886" s="36"/>
      <c r="IC886" s="36"/>
      <c r="ID886" s="36"/>
      <c r="IE886" s="37"/>
      <c r="IF886" s="36"/>
      <c r="IG886" s="36"/>
      <c r="IH886" s="36"/>
      <c r="II886" s="37"/>
      <c r="IJ886" s="36"/>
      <c r="IK886" s="36"/>
      <c r="IL886" s="36"/>
      <c r="IM886" s="37"/>
      <c r="IN886" s="36"/>
      <c r="IO886" s="36"/>
      <c r="IP886" s="36"/>
      <c r="IQ886" s="37"/>
      <c r="IR886" s="36"/>
      <c r="IS886" s="36"/>
      <c r="IT886" s="36"/>
      <c r="IU886" s="37"/>
      <c r="IV886" s="36"/>
      <c r="IW886" s="36"/>
      <c r="IX886" s="36"/>
      <c r="IY886" s="37"/>
      <c r="IZ886" s="36"/>
      <c r="JA886" s="36"/>
      <c r="JB886" s="36"/>
      <c r="JC886" s="37"/>
      <c r="JD886" s="36"/>
      <c r="JE886" s="36"/>
      <c r="JF886" s="36"/>
      <c r="JG886" s="37"/>
    </row>
    <row r="887" spans="2:267" ht="16.5" customHeight="1" thickBot="1">
      <c r="B887" s="179"/>
      <c r="C887" s="89">
        <v>2</v>
      </c>
      <c r="D887" s="113">
        <f t="shared" ref="D887:G887" si="6130">D855-$F$6*D870</f>
        <v>1.3083848491698729</v>
      </c>
      <c r="E887" s="114">
        <f t="shared" si="6130"/>
        <v>-2.0554796768342984</v>
      </c>
      <c r="F887" s="115">
        <f t="shared" si="6130"/>
        <v>3.6225060328381939</v>
      </c>
      <c r="G887" s="123">
        <f t="shared" si="6130"/>
        <v>-0.82745918617016379</v>
      </c>
      <c r="H887" s="52"/>
      <c r="I887" s="98"/>
      <c r="J887" s="36"/>
      <c r="K887" s="72"/>
      <c r="L887" s="36"/>
      <c r="M887" s="36"/>
      <c r="N887" s="36"/>
      <c r="O887" s="37"/>
      <c r="P887" s="36"/>
      <c r="Q887" s="36"/>
      <c r="R887" s="36"/>
      <c r="S887" s="37"/>
      <c r="T887" s="36"/>
      <c r="U887" s="36"/>
      <c r="V887" s="36"/>
      <c r="W887" s="37"/>
      <c r="X887" s="36"/>
      <c r="Y887" s="36"/>
      <c r="Z887" s="36"/>
      <c r="AA887" s="37"/>
      <c r="AB887" s="36"/>
      <c r="AC887" s="36"/>
      <c r="AD887" s="36"/>
      <c r="AE887" s="37"/>
      <c r="AF887" s="36"/>
      <c r="AG887" s="36"/>
      <c r="AH887" s="36"/>
      <c r="AI887" s="37"/>
      <c r="AJ887" s="36"/>
      <c r="AK887" s="36"/>
      <c r="AL887" s="36"/>
      <c r="AM887" s="37"/>
      <c r="AN887" s="36"/>
      <c r="AO887" s="36"/>
      <c r="AP887" s="36"/>
      <c r="AQ887" s="37"/>
      <c r="AR887" s="36"/>
      <c r="AS887" s="36"/>
      <c r="AT887" s="36"/>
      <c r="AU887" s="37"/>
      <c r="AV887" s="36"/>
      <c r="AW887" s="36"/>
      <c r="AX887" s="36"/>
      <c r="AY887" s="37"/>
      <c r="AZ887" s="36"/>
      <c r="BA887" s="36"/>
      <c r="BB887" s="36"/>
      <c r="BC887" s="37"/>
      <c r="BD887" s="36"/>
      <c r="BE887" s="36"/>
      <c r="BF887" s="36"/>
      <c r="BG887" s="37"/>
      <c r="BH887" s="36"/>
      <c r="BI887" s="36"/>
      <c r="BJ887" s="36"/>
      <c r="BK887" s="37"/>
      <c r="BL887" s="36"/>
      <c r="BM887" s="36"/>
      <c r="BN887" s="36"/>
      <c r="BO887" s="37"/>
      <c r="BP887" s="36"/>
      <c r="BQ887" s="36"/>
      <c r="BR887" s="36"/>
      <c r="BS887" s="37"/>
      <c r="BT887" s="36"/>
      <c r="BU887" s="36"/>
      <c r="BV887" s="36"/>
      <c r="BW887" s="37"/>
      <c r="BX887" s="36"/>
      <c r="BY887" s="36"/>
      <c r="BZ887" s="36"/>
      <c r="CA887" s="37"/>
      <c r="CB887" s="36"/>
      <c r="CC887" s="36"/>
      <c r="CD887" s="36"/>
      <c r="CE887" s="37"/>
      <c r="CF887" s="36"/>
      <c r="CG887" s="36"/>
      <c r="CH887" s="36"/>
      <c r="CI887" s="37"/>
      <c r="CJ887" s="36"/>
      <c r="CK887" s="36"/>
      <c r="CL887" s="36"/>
      <c r="CM887" s="37"/>
      <c r="CN887" s="36"/>
      <c r="CO887" s="36"/>
      <c r="CP887" s="36"/>
      <c r="CQ887" s="37"/>
      <c r="CR887" s="36"/>
      <c r="CS887" s="36"/>
      <c r="CT887" s="36"/>
      <c r="CU887" s="37"/>
      <c r="CV887" s="36"/>
      <c r="CW887" s="36"/>
      <c r="CX887" s="36"/>
      <c r="CY887" s="37"/>
      <c r="CZ887" s="36"/>
      <c r="DA887" s="36"/>
      <c r="DB887" s="36"/>
      <c r="DC887" s="37"/>
      <c r="DD887" s="36"/>
      <c r="DE887" s="36"/>
      <c r="DF887" s="36"/>
      <c r="DG887" s="37"/>
      <c r="DH887" s="36"/>
      <c r="DI887" s="36"/>
      <c r="DJ887" s="36"/>
      <c r="DK887" s="37"/>
      <c r="DL887" s="36"/>
      <c r="DM887" s="36"/>
      <c r="DN887" s="36"/>
      <c r="DO887" s="37"/>
      <c r="DP887" s="36"/>
      <c r="DQ887" s="36"/>
      <c r="DR887" s="36"/>
      <c r="DS887" s="37"/>
      <c r="DT887" s="36"/>
      <c r="DU887" s="36"/>
      <c r="DV887" s="36"/>
      <c r="DW887" s="37"/>
      <c r="DX887" s="36"/>
      <c r="DY887" s="36"/>
      <c r="DZ887" s="36"/>
      <c r="EA887" s="37"/>
      <c r="EB887" s="36"/>
      <c r="EC887" s="36"/>
      <c r="ED887" s="36"/>
      <c r="EE887" s="37"/>
      <c r="EF887" s="36"/>
      <c r="EG887" s="36"/>
      <c r="EH887" s="36"/>
      <c r="EI887" s="37"/>
      <c r="EJ887" s="36"/>
      <c r="EK887" s="36"/>
      <c r="EL887" s="36"/>
      <c r="EM887" s="37"/>
      <c r="EN887" s="36"/>
      <c r="EO887" s="36"/>
      <c r="EP887" s="36"/>
      <c r="EQ887" s="37"/>
      <c r="ER887" s="36"/>
      <c r="ES887" s="36"/>
      <c r="ET887" s="36"/>
      <c r="EU887" s="37"/>
      <c r="EV887" s="36"/>
      <c r="EW887" s="36"/>
      <c r="EX887" s="36"/>
      <c r="EY887" s="37"/>
      <c r="EZ887" s="36"/>
      <c r="FA887" s="36"/>
      <c r="FB887" s="36"/>
      <c r="FC887" s="37"/>
      <c r="FD887" s="36"/>
      <c r="FE887" s="36"/>
      <c r="FF887" s="36"/>
      <c r="FG887" s="37"/>
      <c r="FH887" s="36"/>
      <c r="FI887" s="36"/>
      <c r="FJ887" s="36"/>
      <c r="FK887" s="37"/>
      <c r="FL887" s="36"/>
      <c r="FM887" s="36"/>
      <c r="FN887" s="36"/>
      <c r="FO887" s="37"/>
      <c r="FP887" s="36"/>
      <c r="FQ887" s="36"/>
      <c r="FR887" s="36"/>
      <c r="FS887" s="37"/>
      <c r="FT887" s="36"/>
      <c r="FU887" s="36"/>
      <c r="FV887" s="36"/>
      <c r="FW887" s="37"/>
      <c r="FX887" s="36"/>
      <c r="FY887" s="36"/>
      <c r="FZ887" s="36"/>
      <c r="GA887" s="37"/>
      <c r="GB887" s="36"/>
      <c r="GC887" s="36"/>
      <c r="GD887" s="36"/>
      <c r="GE887" s="37"/>
      <c r="GF887" s="36"/>
      <c r="GG887" s="36"/>
      <c r="GH887" s="36"/>
      <c r="GI887" s="37"/>
      <c r="GJ887" s="36"/>
      <c r="GK887" s="36"/>
      <c r="GL887" s="36"/>
      <c r="GM887" s="37"/>
      <c r="GN887" s="36"/>
      <c r="GO887" s="36"/>
      <c r="GP887" s="36"/>
      <c r="GQ887" s="37"/>
      <c r="GR887" s="36"/>
      <c r="GS887" s="36"/>
      <c r="GT887" s="36"/>
      <c r="GU887" s="37"/>
      <c r="GV887" s="36"/>
      <c r="GW887" s="36"/>
      <c r="GX887" s="36"/>
      <c r="GY887" s="37"/>
      <c r="GZ887" s="36"/>
      <c r="HA887" s="36"/>
      <c r="HB887" s="36"/>
      <c r="HC887" s="37"/>
      <c r="HD887" s="36"/>
      <c r="HE887" s="36"/>
      <c r="HF887" s="36"/>
      <c r="HG887" s="37"/>
      <c r="HH887" s="36"/>
      <c r="HI887" s="36"/>
      <c r="HJ887" s="36"/>
      <c r="HK887" s="37"/>
      <c r="HL887" s="36"/>
      <c r="HM887" s="36"/>
      <c r="HN887" s="36"/>
      <c r="HO887" s="37"/>
      <c r="HP887" s="36"/>
      <c r="HQ887" s="36"/>
      <c r="HR887" s="36"/>
      <c r="HS887" s="37"/>
      <c r="HT887" s="36"/>
      <c r="HU887" s="36"/>
      <c r="HV887" s="36"/>
      <c r="HW887" s="37"/>
      <c r="HX887" s="36"/>
      <c r="HY887" s="36"/>
      <c r="HZ887" s="36"/>
      <c r="IA887" s="37"/>
      <c r="IB887" s="36"/>
      <c r="IC887" s="36"/>
      <c r="ID887" s="36"/>
      <c r="IE887" s="37"/>
      <c r="IF887" s="36"/>
      <c r="IG887" s="36"/>
      <c r="IH887" s="36"/>
      <c r="II887" s="37"/>
      <c r="IJ887" s="36"/>
      <c r="IK887" s="36"/>
      <c r="IL887" s="36"/>
      <c r="IM887" s="37"/>
      <c r="IN887" s="36"/>
      <c r="IO887" s="36"/>
      <c r="IP887" s="36"/>
      <c r="IQ887" s="37"/>
      <c r="IR887" s="36"/>
      <c r="IS887" s="36"/>
      <c r="IT887" s="36"/>
      <c r="IU887" s="37"/>
      <c r="IV887" s="36"/>
      <c r="IW887" s="36"/>
      <c r="IX887" s="36"/>
      <c r="IY887" s="37"/>
      <c r="IZ887" s="36"/>
      <c r="JA887" s="36"/>
      <c r="JB887" s="36"/>
      <c r="JC887" s="37"/>
      <c r="JD887" s="36"/>
      <c r="JE887" s="36"/>
      <c r="JF887" s="36"/>
      <c r="JG887" s="37"/>
    </row>
    <row r="888" spans="2:267" ht="15.75" customHeight="1" thickTop="1">
      <c r="B888" s="180" t="s">
        <v>40</v>
      </c>
      <c r="C888" s="181"/>
      <c r="D888" s="180" t="s">
        <v>13</v>
      </c>
      <c r="E888" s="182"/>
      <c r="F888" s="183"/>
      <c r="G888" s="103" t="s">
        <v>14</v>
      </c>
      <c r="H888" s="48"/>
      <c r="I888" s="184" t="s">
        <v>34</v>
      </c>
      <c r="J888" s="102"/>
      <c r="K888" s="95"/>
      <c r="L888" s="163" t="s">
        <v>15</v>
      </c>
      <c r="M888" s="164"/>
      <c r="N888" s="165"/>
      <c r="O888" s="29" t="s">
        <v>16</v>
      </c>
      <c r="P888" s="163" t="s">
        <v>15</v>
      </c>
      <c r="Q888" s="164"/>
      <c r="R888" s="165"/>
      <c r="S888" s="29" t="s">
        <v>16</v>
      </c>
      <c r="T888" s="163" t="s">
        <v>15</v>
      </c>
      <c r="U888" s="164"/>
      <c r="V888" s="165"/>
      <c r="W888" s="29" t="s">
        <v>16</v>
      </c>
      <c r="X888" s="163" t="s">
        <v>15</v>
      </c>
      <c r="Y888" s="164"/>
      <c r="Z888" s="165"/>
      <c r="AA888" s="29" t="s">
        <v>16</v>
      </c>
      <c r="AB888" s="163" t="s">
        <v>15</v>
      </c>
      <c r="AC888" s="164"/>
      <c r="AD888" s="165"/>
      <c r="AE888" s="29" t="s">
        <v>16</v>
      </c>
      <c r="AF888" s="163" t="s">
        <v>15</v>
      </c>
      <c r="AG888" s="164"/>
      <c r="AH888" s="165"/>
      <c r="AI888" s="29" t="s">
        <v>16</v>
      </c>
      <c r="AJ888" s="163" t="s">
        <v>15</v>
      </c>
      <c r="AK888" s="164"/>
      <c r="AL888" s="165"/>
      <c r="AM888" s="29" t="s">
        <v>16</v>
      </c>
      <c r="AN888" s="163" t="s">
        <v>15</v>
      </c>
      <c r="AO888" s="164"/>
      <c r="AP888" s="165"/>
      <c r="AQ888" s="29" t="s">
        <v>16</v>
      </c>
      <c r="AR888" s="163" t="s">
        <v>15</v>
      </c>
      <c r="AS888" s="164"/>
      <c r="AT888" s="165"/>
      <c r="AU888" s="29" t="s">
        <v>16</v>
      </c>
      <c r="AV888" s="163" t="s">
        <v>15</v>
      </c>
      <c r="AW888" s="164"/>
      <c r="AX888" s="165"/>
      <c r="AY888" s="29" t="s">
        <v>16</v>
      </c>
      <c r="AZ888" s="163" t="s">
        <v>15</v>
      </c>
      <c r="BA888" s="164"/>
      <c r="BB888" s="165"/>
      <c r="BC888" s="29" t="s">
        <v>16</v>
      </c>
      <c r="BD888" s="163" t="s">
        <v>15</v>
      </c>
      <c r="BE888" s="164"/>
      <c r="BF888" s="165"/>
      <c r="BG888" s="29" t="s">
        <v>16</v>
      </c>
      <c r="BH888" s="163" t="s">
        <v>15</v>
      </c>
      <c r="BI888" s="164"/>
      <c r="BJ888" s="165"/>
      <c r="BK888" s="29" t="s">
        <v>16</v>
      </c>
      <c r="BL888" s="163" t="s">
        <v>15</v>
      </c>
      <c r="BM888" s="164"/>
      <c r="BN888" s="165"/>
      <c r="BO888" s="29" t="s">
        <v>16</v>
      </c>
      <c r="BP888" s="163" t="s">
        <v>15</v>
      </c>
      <c r="BQ888" s="164"/>
      <c r="BR888" s="165"/>
      <c r="BS888" s="29" t="s">
        <v>16</v>
      </c>
      <c r="BT888" s="163" t="s">
        <v>15</v>
      </c>
      <c r="BU888" s="164"/>
      <c r="BV888" s="165"/>
      <c r="BW888" s="29" t="s">
        <v>16</v>
      </c>
      <c r="BX888" s="163" t="s">
        <v>15</v>
      </c>
      <c r="BY888" s="164"/>
      <c r="BZ888" s="165"/>
      <c r="CA888" s="29" t="s">
        <v>16</v>
      </c>
      <c r="CB888" s="163" t="s">
        <v>15</v>
      </c>
      <c r="CC888" s="164"/>
      <c r="CD888" s="165"/>
      <c r="CE888" s="29" t="s">
        <v>16</v>
      </c>
      <c r="CF888" s="163" t="s">
        <v>15</v>
      </c>
      <c r="CG888" s="164"/>
      <c r="CH888" s="165"/>
      <c r="CI888" s="29" t="s">
        <v>16</v>
      </c>
      <c r="CJ888" s="163" t="s">
        <v>15</v>
      </c>
      <c r="CK888" s="164"/>
      <c r="CL888" s="165"/>
      <c r="CM888" s="29" t="s">
        <v>16</v>
      </c>
      <c r="CN888" s="163" t="s">
        <v>15</v>
      </c>
      <c r="CO888" s="164"/>
      <c r="CP888" s="165"/>
      <c r="CQ888" s="29" t="s">
        <v>16</v>
      </c>
      <c r="CR888" s="163" t="s">
        <v>15</v>
      </c>
      <c r="CS888" s="164"/>
      <c r="CT888" s="165"/>
      <c r="CU888" s="29" t="s">
        <v>16</v>
      </c>
      <c r="CV888" s="163" t="s">
        <v>15</v>
      </c>
      <c r="CW888" s="164"/>
      <c r="CX888" s="165"/>
      <c r="CY888" s="29" t="s">
        <v>16</v>
      </c>
      <c r="CZ888" s="163" t="s">
        <v>15</v>
      </c>
      <c r="DA888" s="164"/>
      <c r="DB888" s="165"/>
      <c r="DC888" s="29" t="s">
        <v>16</v>
      </c>
      <c r="DD888" s="163" t="s">
        <v>15</v>
      </c>
      <c r="DE888" s="164"/>
      <c r="DF888" s="165"/>
      <c r="DG888" s="29" t="s">
        <v>16</v>
      </c>
      <c r="DH888" s="163" t="s">
        <v>15</v>
      </c>
      <c r="DI888" s="164"/>
      <c r="DJ888" s="165"/>
      <c r="DK888" s="29" t="s">
        <v>16</v>
      </c>
      <c r="DL888" s="163" t="s">
        <v>15</v>
      </c>
      <c r="DM888" s="164"/>
      <c r="DN888" s="165"/>
      <c r="DO888" s="29" t="s">
        <v>16</v>
      </c>
      <c r="DP888" s="163" t="s">
        <v>15</v>
      </c>
      <c r="DQ888" s="164"/>
      <c r="DR888" s="165"/>
      <c r="DS888" s="29" t="s">
        <v>16</v>
      </c>
      <c r="DT888" s="163" t="s">
        <v>15</v>
      </c>
      <c r="DU888" s="164"/>
      <c r="DV888" s="165"/>
      <c r="DW888" s="29" t="s">
        <v>16</v>
      </c>
      <c r="DX888" s="163" t="s">
        <v>15</v>
      </c>
      <c r="DY888" s="164"/>
      <c r="DZ888" s="165"/>
      <c r="EA888" s="29" t="s">
        <v>16</v>
      </c>
      <c r="EB888" s="163" t="s">
        <v>15</v>
      </c>
      <c r="EC888" s="164"/>
      <c r="ED888" s="165"/>
      <c r="EE888" s="29" t="s">
        <v>16</v>
      </c>
      <c r="EF888" s="163" t="s">
        <v>15</v>
      </c>
      <c r="EG888" s="164"/>
      <c r="EH888" s="165"/>
      <c r="EI888" s="29" t="s">
        <v>16</v>
      </c>
      <c r="EJ888" s="163" t="s">
        <v>15</v>
      </c>
      <c r="EK888" s="164"/>
      <c r="EL888" s="165"/>
      <c r="EM888" s="29" t="s">
        <v>16</v>
      </c>
      <c r="EN888" s="163" t="s">
        <v>15</v>
      </c>
      <c r="EO888" s="164"/>
      <c r="EP888" s="165"/>
      <c r="EQ888" s="29" t="s">
        <v>16</v>
      </c>
      <c r="ER888" s="163" t="s">
        <v>15</v>
      </c>
      <c r="ES888" s="164"/>
      <c r="ET888" s="165"/>
      <c r="EU888" s="29" t="s">
        <v>16</v>
      </c>
      <c r="EV888" s="163" t="s">
        <v>15</v>
      </c>
      <c r="EW888" s="164"/>
      <c r="EX888" s="165"/>
      <c r="EY888" s="29" t="s">
        <v>16</v>
      </c>
      <c r="EZ888" s="163" t="s">
        <v>15</v>
      </c>
      <c r="FA888" s="164"/>
      <c r="FB888" s="165"/>
      <c r="FC888" s="29" t="s">
        <v>16</v>
      </c>
      <c r="FD888" s="163" t="s">
        <v>15</v>
      </c>
      <c r="FE888" s="164"/>
      <c r="FF888" s="165"/>
      <c r="FG888" s="29" t="s">
        <v>16</v>
      </c>
      <c r="FH888" s="163" t="s">
        <v>15</v>
      </c>
      <c r="FI888" s="164"/>
      <c r="FJ888" s="165"/>
      <c r="FK888" s="29" t="s">
        <v>16</v>
      </c>
      <c r="FL888" s="163" t="s">
        <v>15</v>
      </c>
      <c r="FM888" s="164"/>
      <c r="FN888" s="165"/>
      <c r="FO888" s="29" t="s">
        <v>16</v>
      </c>
      <c r="FP888" s="163" t="s">
        <v>15</v>
      </c>
      <c r="FQ888" s="164"/>
      <c r="FR888" s="165"/>
      <c r="FS888" s="29" t="s">
        <v>16</v>
      </c>
      <c r="FT888" s="163" t="s">
        <v>15</v>
      </c>
      <c r="FU888" s="164"/>
      <c r="FV888" s="165"/>
      <c r="FW888" s="29" t="s">
        <v>16</v>
      </c>
      <c r="FX888" s="163" t="s">
        <v>15</v>
      </c>
      <c r="FY888" s="164"/>
      <c r="FZ888" s="165"/>
      <c r="GA888" s="29" t="s">
        <v>16</v>
      </c>
      <c r="GB888" s="163" t="s">
        <v>15</v>
      </c>
      <c r="GC888" s="164"/>
      <c r="GD888" s="165"/>
      <c r="GE888" s="29" t="s">
        <v>16</v>
      </c>
      <c r="GF888" s="163" t="s">
        <v>15</v>
      </c>
      <c r="GG888" s="164"/>
      <c r="GH888" s="165"/>
      <c r="GI888" s="29" t="s">
        <v>16</v>
      </c>
      <c r="GJ888" s="163" t="s">
        <v>15</v>
      </c>
      <c r="GK888" s="164"/>
      <c r="GL888" s="165"/>
      <c r="GM888" s="29" t="s">
        <v>16</v>
      </c>
      <c r="GN888" s="163" t="s">
        <v>15</v>
      </c>
      <c r="GO888" s="164"/>
      <c r="GP888" s="165"/>
      <c r="GQ888" s="29" t="s">
        <v>16</v>
      </c>
      <c r="GR888" s="163" t="s">
        <v>15</v>
      </c>
      <c r="GS888" s="164"/>
      <c r="GT888" s="165"/>
      <c r="GU888" s="29" t="s">
        <v>16</v>
      </c>
      <c r="GV888" s="163" t="s">
        <v>15</v>
      </c>
      <c r="GW888" s="164"/>
      <c r="GX888" s="165"/>
      <c r="GY888" s="29" t="s">
        <v>16</v>
      </c>
      <c r="GZ888" s="163" t="s">
        <v>15</v>
      </c>
      <c r="HA888" s="164"/>
      <c r="HB888" s="165"/>
      <c r="HC888" s="29" t="s">
        <v>16</v>
      </c>
      <c r="HD888" s="163" t="s">
        <v>15</v>
      </c>
      <c r="HE888" s="164"/>
      <c r="HF888" s="165"/>
      <c r="HG888" s="29" t="s">
        <v>16</v>
      </c>
      <c r="HH888" s="163" t="s">
        <v>15</v>
      </c>
      <c r="HI888" s="164"/>
      <c r="HJ888" s="165"/>
      <c r="HK888" s="29" t="s">
        <v>16</v>
      </c>
      <c r="HL888" s="163" t="s">
        <v>15</v>
      </c>
      <c r="HM888" s="164"/>
      <c r="HN888" s="165"/>
      <c r="HO888" s="29" t="s">
        <v>16</v>
      </c>
      <c r="HP888" s="163" t="s">
        <v>15</v>
      </c>
      <c r="HQ888" s="164"/>
      <c r="HR888" s="165"/>
      <c r="HS888" s="29" t="s">
        <v>16</v>
      </c>
      <c r="HT888" s="163" t="s">
        <v>15</v>
      </c>
      <c r="HU888" s="164"/>
      <c r="HV888" s="165"/>
      <c r="HW888" s="29" t="s">
        <v>16</v>
      </c>
      <c r="HX888" s="163" t="s">
        <v>15</v>
      </c>
      <c r="HY888" s="164"/>
      <c r="HZ888" s="165"/>
      <c r="IA888" s="29" t="s">
        <v>16</v>
      </c>
      <c r="IB888" s="163" t="s">
        <v>15</v>
      </c>
      <c r="IC888" s="164"/>
      <c r="ID888" s="165"/>
      <c r="IE888" s="29" t="s">
        <v>16</v>
      </c>
      <c r="IF888" s="163" t="s">
        <v>15</v>
      </c>
      <c r="IG888" s="164"/>
      <c r="IH888" s="165"/>
      <c r="II888" s="29" t="s">
        <v>16</v>
      </c>
      <c r="IJ888" s="163" t="s">
        <v>15</v>
      </c>
      <c r="IK888" s="164"/>
      <c r="IL888" s="165"/>
      <c r="IM888" s="29" t="s">
        <v>16</v>
      </c>
      <c r="IN888" s="163" t="s">
        <v>15</v>
      </c>
      <c r="IO888" s="164"/>
      <c r="IP888" s="165"/>
      <c r="IQ888" s="29" t="s">
        <v>16</v>
      </c>
      <c r="IR888" s="163" t="s">
        <v>15</v>
      </c>
      <c r="IS888" s="164"/>
      <c r="IT888" s="165"/>
      <c r="IU888" s="29" t="s">
        <v>16</v>
      </c>
      <c r="IV888" s="163" t="s">
        <v>15</v>
      </c>
      <c r="IW888" s="164"/>
      <c r="IX888" s="165"/>
      <c r="IY888" s="29" t="s">
        <v>16</v>
      </c>
      <c r="IZ888" s="163" t="s">
        <v>15</v>
      </c>
      <c r="JA888" s="164"/>
      <c r="JB888" s="165"/>
      <c r="JC888" s="29" t="s">
        <v>16</v>
      </c>
      <c r="JD888" s="163" t="s">
        <v>15</v>
      </c>
      <c r="JE888" s="164"/>
      <c r="JF888" s="165"/>
      <c r="JG888" s="29" t="s">
        <v>16</v>
      </c>
    </row>
    <row r="889" spans="2:267">
      <c r="B889" s="166" t="s">
        <v>52</v>
      </c>
      <c r="C889" s="169">
        <v>1</v>
      </c>
      <c r="D889" s="33">
        <f>SUM(L889,P889,T889,X889,AB889,AF889,AJ889,AN889,AR889,AV889,AZ889,BD889,BH889,BL889,BP889,BT889,BX889,CB889,CF889,CJ889,CN889,CR889,CV889,CZ889,DD889,DH889,DL889,DP889,DT889,DX889,EB889,EF889,EJ889,EN889,ER889,EV889,EZ889,FD889,FH889,FL889,FP889,FT889,FX889,GB889,GF889,GJ889,GN889,GR889,GV889,GZ889,HD889,HH889,HL889,HP889,HT889,HX889,IB889,IF889,IJ889,IN889,IR889,IV889,IZ889,JD889)</f>
        <v>1.8071902000355342E-2</v>
      </c>
      <c r="E889" s="33">
        <f t="shared" ref="E889:E902" si="6131">SUM(M889,Q889,U889,Y889,AC889,AG889,AK889,AO889,AS889,AW889,BA889,BE889,BI889,BM889,BQ889,BU889,BY889,CC889,CG889,CK889,CO889,CS889,CW889,DA889,DE889,DI889,DM889,DQ889,DU889,DY889,EC889,EG889,EK889,EO889,ES889,EW889,FA889,FE889,FI889,FM889,FQ889,FU889,FY889,GC889,GG889,GK889,GO889,GS889,GW889,HA889,HE889,HI889,HM889,HQ889,HU889,HY889,IC889,IG889,IK889,IO889,IS889,IW889,JA889,JE889)</f>
        <v>-2.0613300377227861E-2</v>
      </c>
      <c r="F889" s="34">
        <f t="shared" ref="F889:F902" si="6132">SUM(N889,R889,V889,Z889,AD889,AH889,AL889,AP889,AT889,AX889,BB889,BF889,BJ889,BN889,BR889,BV889,BZ889,CD889,CH889,CL889,CP889,CT889,CX889,DB889,DF889,DJ889,DN889,DR889,DV889,DZ889,ED889,EH889,EL889,EP889,ET889,EX889,FB889,FF889,FJ889,FN889,FR889,FV889,FZ889,GD889,GH889,GL889,GP889,GT889,GX889,HB889,HF889,HJ889,HN889,HR889,HV889,HZ889,ID889,IH889,IL889,IP889,IT889,IX889,JB889,JF889)</f>
        <v>1.9704714787457851E-2</v>
      </c>
      <c r="G889" s="35">
        <f t="shared" ref="G889" si="6133">SUM(O889,S889,W889,AA889,AE889,AI889,AM889,AQ889,AU889,AY889,BC889,BG889,BK889,BO889,BS889,BW889,CA889,CE889,CI889,CM889,CQ889,CU889,CY889,DC889,DG889,DK889,DO889,DS889,DW889,EA889,EE889,EI889,EM889,EQ889,EU889,EY889,FC889,FG889,FK889,FO889,FS889,FW889,GA889,GE889,GI889,GM889,GQ889,GU889,GY889,HC889,HG889,HK889,HO889,HS889,HW889,IA889,IE889,II889,IM889,IQ889,IU889,IY889,JC889,JG889)</f>
        <v>-1.6675309044395632E-2</v>
      </c>
      <c r="I889" s="167"/>
      <c r="J889" s="172" t="s">
        <v>52</v>
      </c>
      <c r="K889" s="175">
        <v>1</v>
      </c>
      <c r="L889" s="47">
        <f t="array" ref="L889:N892">L$3:N$6*L885</f>
        <v>9.6554567160358145E-5</v>
      </c>
      <c r="M889" s="33">
        <v>9.6554567160358145E-5</v>
      </c>
      <c r="N889" s="34">
        <v>9.6554567160358145E-5</v>
      </c>
      <c r="O889" s="42">
        <f>L885</f>
        <v>9.6554567160358145E-5</v>
      </c>
      <c r="P889" s="47">
        <f t="array" ref="P889:R892">P$3:R$6*P885</f>
        <v>0</v>
      </c>
      <c r="Q889" s="33">
        <v>5.9004157925019842E-5</v>
      </c>
      <c r="R889" s="34">
        <v>5.9004157925019842E-5</v>
      </c>
      <c r="S889" s="42">
        <f>P885</f>
        <v>5.9004157925019842E-5</v>
      </c>
      <c r="T889" s="47">
        <f t="array" ref="T889:V892">T$3:V$6*T885</f>
        <v>1.139284260389607E-4</v>
      </c>
      <c r="U889" s="33">
        <v>1.139284260389607E-4</v>
      </c>
      <c r="V889" s="34">
        <v>0</v>
      </c>
      <c r="W889" s="42">
        <f>T885</f>
        <v>1.139284260389607E-4</v>
      </c>
      <c r="X889" s="47">
        <f t="array" ref="X889:Z892">X$3:Z$6*X885</f>
        <v>7.0311685944499699E-5</v>
      </c>
      <c r="Y889" s="33">
        <v>7.0311685944499699E-5</v>
      </c>
      <c r="Z889" s="34">
        <v>7.0311685944499699E-5</v>
      </c>
      <c r="AA889" s="42">
        <f>X885</f>
        <v>7.0311685944499699E-5</v>
      </c>
      <c r="AB889" s="47">
        <f t="array" ref="AB889:AD892">AB$3:AD$6*AB885</f>
        <v>6.6833610730854872E-4</v>
      </c>
      <c r="AC889" s="33">
        <v>6.6833610730854872E-4</v>
      </c>
      <c r="AD889" s="34">
        <v>6.6833610730854872E-4</v>
      </c>
      <c r="AE889" s="42">
        <f>AB885</f>
        <v>6.6833610730854872E-4</v>
      </c>
      <c r="AF889" s="47">
        <f t="array" ref="AF889:AH892">AF$3:AH$6*AF885</f>
        <v>0</v>
      </c>
      <c r="AG889" s="33">
        <v>0</v>
      </c>
      <c r="AH889" s="34">
        <v>0</v>
      </c>
      <c r="AI889" s="42">
        <f>AF885</f>
        <v>5.4438810767398561E-5</v>
      </c>
      <c r="AJ889" s="47">
        <f t="array" ref="AJ889:AL892">AJ$3:AL$6*AJ885</f>
        <v>0</v>
      </c>
      <c r="AK889" s="33">
        <v>0</v>
      </c>
      <c r="AL889" s="34">
        <v>0</v>
      </c>
      <c r="AM889" s="42">
        <f>AJ885</f>
        <v>8.3152757023155364E-5</v>
      </c>
      <c r="AN889" s="47">
        <f t="array" ref="AN889:AP892">AN$3:AP$6*AN885</f>
        <v>0</v>
      </c>
      <c r="AO889" s="33">
        <v>0</v>
      </c>
      <c r="AP889" s="34">
        <v>0</v>
      </c>
      <c r="AQ889" s="42">
        <f>AN885</f>
        <v>6.0400570029413205E-3</v>
      </c>
      <c r="AR889" s="47">
        <f t="array" ref="AR889:AT892">AR$3:AT$6*AR885</f>
        <v>0</v>
      </c>
      <c r="AS889" s="33">
        <v>0</v>
      </c>
      <c r="AT889" s="34">
        <v>0</v>
      </c>
      <c r="AU889" s="42">
        <f>AR885</f>
        <v>4.2436380491077574E-5</v>
      </c>
      <c r="AV889" s="47">
        <f t="array" ref="AV889:AX892">AV$3:AX$6*AV885</f>
        <v>0</v>
      </c>
      <c r="AW889" s="33">
        <v>0</v>
      </c>
      <c r="AX889" s="34">
        <v>0</v>
      </c>
      <c r="AY889" s="42">
        <f>AV885</f>
        <v>5.0555583077684975E-4</v>
      </c>
      <c r="AZ889" s="47">
        <f t="array" ref="AZ889:BB892">AZ$3:BB$6*AZ885</f>
        <v>5.2062451900592073E-4</v>
      </c>
      <c r="BA889" s="33">
        <v>5.2062451900592073E-4</v>
      </c>
      <c r="BB889" s="34">
        <v>5.2062451900592073E-4</v>
      </c>
      <c r="BC889" s="42">
        <f>AZ885</f>
        <v>5.2062451900592073E-4</v>
      </c>
      <c r="BD889" s="47">
        <f t="array" ref="BD889:BF892">BD$3:BF$6*BD885</f>
        <v>0</v>
      </c>
      <c r="BE889" s="33">
        <v>3.2779267127059519E-4</v>
      </c>
      <c r="BF889" s="34">
        <v>3.2779267127059519E-4</v>
      </c>
      <c r="BG889" s="42">
        <f>BD885</f>
        <v>3.2779267127059519E-4</v>
      </c>
      <c r="BH889" s="47">
        <f t="array" ref="BH889:BJ892">BH$3:BJ$6*BH885</f>
        <v>8.1977320288822292E-4</v>
      </c>
      <c r="BI889" s="33">
        <v>8.1977320288822292E-4</v>
      </c>
      <c r="BJ889" s="34">
        <v>0</v>
      </c>
      <c r="BK889" s="42">
        <f>BH885</f>
        <v>8.1977320288822292E-4</v>
      </c>
      <c r="BL889" s="47">
        <f t="array" ref="BL889:BN892">BL$3:BN$6*BL885</f>
        <v>4.9540115346193838E-3</v>
      </c>
      <c r="BM889" s="33">
        <v>4.9540115346193838E-3</v>
      </c>
      <c r="BN889" s="34">
        <v>4.9540115346193838E-3</v>
      </c>
      <c r="BO889" s="42">
        <f>BL885</f>
        <v>4.9540115346193838E-3</v>
      </c>
      <c r="BP889" s="47">
        <f t="array" ref="BP889:BR892">BP$3:BR$6*BP885</f>
        <v>2.5140228798693465E-3</v>
      </c>
      <c r="BQ889" s="33">
        <v>2.5140228798693465E-3</v>
      </c>
      <c r="BR889" s="34">
        <v>2.5140228798693465E-3</v>
      </c>
      <c r="BS889" s="42">
        <f>BP885</f>
        <v>2.5140228798693465E-3</v>
      </c>
      <c r="BT889" s="47">
        <f t="array" ref="BT889:BV892">BT$3:BV$6*BT885</f>
        <v>4.3397267687050787E-5</v>
      </c>
      <c r="BU889" s="33">
        <v>0</v>
      </c>
      <c r="BV889" s="34">
        <v>4.3397267687050787E-5</v>
      </c>
      <c r="BW889" s="42">
        <f>BT885</f>
        <v>4.3397267687050787E-5</v>
      </c>
      <c r="BX889" s="47">
        <f t="array" ref="BX889:BZ892">BX$3:BZ$6*BX885</f>
        <v>5.5431464785835136E-3</v>
      </c>
      <c r="BY889" s="33">
        <v>5.5431464785835136E-3</v>
      </c>
      <c r="BZ889" s="34">
        <v>5.5431464785835136E-3</v>
      </c>
      <c r="CA889" s="42">
        <f>BX885</f>
        <v>5.5431464785835136E-3</v>
      </c>
      <c r="CB889" s="47">
        <f t="array" ref="CB889:CD892">CB$3:CD$6*CB885</f>
        <v>7.0924343976566911E-4</v>
      </c>
      <c r="CC889" s="33">
        <v>7.0924343976566911E-4</v>
      </c>
      <c r="CD889" s="34">
        <v>7.0924343976566911E-4</v>
      </c>
      <c r="CE889" s="42">
        <f>CB885</f>
        <v>7.0924343976566911E-4</v>
      </c>
      <c r="CF889" s="47">
        <f t="array" ref="CF889:CH892">CF$3:CH$6*CF885</f>
        <v>1.0534903477235231E-4</v>
      </c>
      <c r="CG889" s="33">
        <v>1.0534903477235231E-4</v>
      </c>
      <c r="CH889" s="34">
        <v>1.0534903477235231E-4</v>
      </c>
      <c r="CI889" s="42">
        <f>CF885</f>
        <v>1.0534903477235231E-4</v>
      </c>
      <c r="CJ889" s="47">
        <f t="array" ref="CJ889:CL892">CJ$3:CL$6*CJ885</f>
        <v>2.3404910908260935E-4</v>
      </c>
      <c r="CK889" s="33">
        <v>2.3404910908260935E-4</v>
      </c>
      <c r="CL889" s="34">
        <v>2.3404910908260935E-4</v>
      </c>
      <c r="CM889" s="42">
        <f>CJ885</f>
        <v>2.3404910908260935E-4</v>
      </c>
      <c r="CN889" s="47">
        <f t="array" ref="CN889:CP892">CN$3:CP$6*CN885</f>
        <v>6.1550070154165401E-5</v>
      </c>
      <c r="CO889" s="33">
        <v>6.1550070154165401E-5</v>
      </c>
      <c r="CP889" s="34">
        <v>6.1550070154165401E-5</v>
      </c>
      <c r="CQ889" s="42">
        <f>CN885</f>
        <v>6.1550070154165401E-5</v>
      </c>
      <c r="CR889" s="47">
        <f t="array" ref="CR889:CT892">CR$3:CT$6*CR885</f>
        <v>0</v>
      </c>
      <c r="CS889" s="33">
        <v>0</v>
      </c>
      <c r="CT889" s="34">
        <v>2.6088536065261044E-5</v>
      </c>
      <c r="CU889" s="42">
        <f>CR885</f>
        <v>2.6088536065261044E-5</v>
      </c>
      <c r="CV889" s="47">
        <f t="array" ref="CV889:CX892">CV$3:CX$6*CV885</f>
        <v>0</v>
      </c>
      <c r="CW889" s="33">
        <v>3.647485816093499E-3</v>
      </c>
      <c r="CX889" s="34">
        <v>3.647485816093499E-3</v>
      </c>
      <c r="CY889" s="42">
        <f>CV885</f>
        <v>3.647485816093499E-3</v>
      </c>
      <c r="CZ889" s="47">
        <f t="array" ref="CZ889:DB892">CZ$3:DB$6*CZ885</f>
        <v>0</v>
      </c>
      <c r="DA889" s="33">
        <v>4.4248259256426774E-4</v>
      </c>
      <c r="DB889" s="34">
        <v>4.4248259256426774E-4</v>
      </c>
      <c r="DC889" s="42">
        <f>CZ885</f>
        <v>4.4248259256426774E-4</v>
      </c>
      <c r="DD889" s="47">
        <f t="array" ref="DD889:DF892">DD$3:DF$6*DD885</f>
        <v>0</v>
      </c>
      <c r="DE889" s="33">
        <v>6.7827388829296315E-5</v>
      </c>
      <c r="DF889" s="34">
        <v>6.7827388829296315E-5</v>
      </c>
      <c r="DG889" s="42">
        <f>DD885</f>
        <v>6.7827388829296315E-5</v>
      </c>
      <c r="DH889" s="47">
        <f t="array" ref="DH889:DJ892">DH$3:DJ$6*DH885</f>
        <v>0</v>
      </c>
      <c r="DI889" s="33">
        <v>1.4089143679970521E-4</v>
      </c>
      <c r="DJ889" s="34">
        <v>1.4089143679970521E-4</v>
      </c>
      <c r="DK889" s="42">
        <f>DH885</f>
        <v>1.4089143679970521E-4</v>
      </c>
      <c r="DL889" s="47">
        <f t="array" ref="DL889:DN892">DL$3:DN$6*DL885</f>
        <v>0</v>
      </c>
      <c r="DM889" s="33">
        <v>4.0877003382842422E-5</v>
      </c>
      <c r="DN889" s="34">
        <v>4.0877003382842422E-5</v>
      </c>
      <c r="DO889" s="42">
        <f>DL885</f>
        <v>4.0877003382842422E-5</v>
      </c>
      <c r="DP889" s="47">
        <f t="array" ref="DP889:DR892">DP$3:DR$6*DP885</f>
        <v>7.9508042919497549E-3</v>
      </c>
      <c r="DQ889" s="33">
        <v>7.9508042919497549E-3</v>
      </c>
      <c r="DR889" s="34">
        <v>0</v>
      </c>
      <c r="DS889" s="42">
        <f>DP885</f>
        <v>7.9508042919497549E-3</v>
      </c>
      <c r="DT889" s="47">
        <f t="array" ref="DT889:DV892">DT$3:DV$6*DT885</f>
        <v>9.5639279642864886E-4</v>
      </c>
      <c r="DU889" s="33">
        <v>9.5639279642864886E-4</v>
      </c>
      <c r="DV889" s="34">
        <v>0</v>
      </c>
      <c r="DW889" s="42">
        <f>DT885</f>
        <v>9.5639279642864886E-4</v>
      </c>
      <c r="DX889" s="47">
        <f t="array" ref="DX889:DZ892">DX$3:DZ$6*DX885</f>
        <v>1.5105998119925595E-4</v>
      </c>
      <c r="DY889" s="33">
        <v>1.5105998119925595E-4</v>
      </c>
      <c r="DZ889" s="34">
        <v>0</v>
      </c>
      <c r="EA889" s="42">
        <f>DX885</f>
        <v>1.5105998119925595E-4</v>
      </c>
      <c r="EB889" s="47">
        <f t="array" ref="EB889:ED892">EB$3:ED$6*EB885</f>
        <v>2.9480502421327216E-4</v>
      </c>
      <c r="EC889" s="33">
        <v>2.9480502421327216E-4</v>
      </c>
      <c r="ED889" s="34">
        <v>0</v>
      </c>
      <c r="EE889" s="42">
        <f>EB885</f>
        <v>2.9480502421327216E-4</v>
      </c>
      <c r="EF889" s="47">
        <f t="array" ref="EF889:EH892">EF$3:EH$6*EF885</f>
        <v>1.1488386868487045E-4</v>
      </c>
      <c r="EG889" s="33">
        <v>1.1488386868487045E-4</v>
      </c>
      <c r="EH889" s="34">
        <v>0</v>
      </c>
      <c r="EI889" s="42">
        <f>EF885</f>
        <v>1.1488386868487045E-4</v>
      </c>
      <c r="EJ889" s="47">
        <f t="array" ref="EJ889:EL892">EJ$3:EL$6*EJ885</f>
        <v>0</v>
      </c>
      <c r="EK889" s="33">
        <v>-1.9492652643077083E-4</v>
      </c>
      <c r="EL889" s="34">
        <v>0</v>
      </c>
      <c r="EM889" s="42">
        <f>EJ885</f>
        <v>-1.9492652643077083E-4</v>
      </c>
      <c r="EN889" s="47">
        <f t="array" ref="EN889:EP892">EN$3:EP$6*EN885</f>
        <v>-1.2501293659706198E-4</v>
      </c>
      <c r="EO889" s="33">
        <v>-1.2501293659706198E-4</v>
      </c>
      <c r="EP889" s="34">
        <v>0</v>
      </c>
      <c r="EQ889" s="42">
        <f>EN885</f>
        <v>-1.2501293659706198E-4</v>
      </c>
      <c r="ER889" s="47">
        <f t="array" ref="ER889:ET892">ER$3:ET$6*ER885</f>
        <v>0</v>
      </c>
      <c r="ES889" s="33">
        <v>-1.9492652643077083E-4</v>
      </c>
      <c r="ET889" s="34">
        <v>0</v>
      </c>
      <c r="EU889" s="42">
        <f>ER885</f>
        <v>-1.9492652643077083E-4</v>
      </c>
      <c r="EV889" s="47">
        <f t="array" ref="EV889:EX892">EV$3:EX$6*EV885</f>
        <v>0</v>
      </c>
      <c r="EW889" s="33">
        <v>-6.7924497129215593E-4</v>
      </c>
      <c r="EX889" s="34">
        <v>0</v>
      </c>
      <c r="EY889" s="42">
        <f>EV885</f>
        <v>-6.7924497129215593E-4</v>
      </c>
      <c r="EZ889" s="47">
        <f t="array" ref="EZ889:FB892">EZ$3:FB$6*EZ885</f>
        <v>0</v>
      </c>
      <c r="FA889" s="33">
        <v>-9.630202409017285E-5</v>
      </c>
      <c r="FB889" s="34">
        <v>0</v>
      </c>
      <c r="FC889" s="42">
        <f>EZ885</f>
        <v>-9.630202409017285E-5</v>
      </c>
      <c r="FD889" s="47">
        <f t="array" ref="FD889:FF892">FD$3:FF$6*FD885</f>
        <v>-5.1259706740033634E-4</v>
      </c>
      <c r="FE889" s="33">
        <v>-5.1259706740033634E-4</v>
      </c>
      <c r="FF889" s="34">
        <v>0</v>
      </c>
      <c r="FG889" s="42">
        <f>FD885</f>
        <v>-5.1259706740033634E-4</v>
      </c>
      <c r="FH889" s="47">
        <f t="array" ref="FH889:FJ892">FH$3:FJ$6*FH885</f>
        <v>-5.8449213873461647E-5</v>
      </c>
      <c r="FI889" s="33">
        <v>-5.8449213873461647E-5</v>
      </c>
      <c r="FJ889" s="34">
        <v>0</v>
      </c>
      <c r="FK889" s="42">
        <f>FH885</f>
        <v>-5.8449213873461647E-5</v>
      </c>
      <c r="FL889" s="47">
        <f t="array" ref="FL889:FN892">FL$3:FN$6*FL885</f>
        <v>-3.349278196085033E-4</v>
      </c>
      <c r="FM889" s="33">
        <v>-3.349278196085033E-4</v>
      </c>
      <c r="FN889" s="34">
        <v>0</v>
      </c>
      <c r="FO889" s="42">
        <f>FL885</f>
        <v>-3.349278196085033E-4</v>
      </c>
      <c r="FP889" s="47">
        <f t="array" ref="FP889:FR892">FP$3:FR$6*FP885</f>
        <v>0</v>
      </c>
      <c r="FQ889" s="33">
        <v>-6.2049628997585128E-4</v>
      </c>
      <c r="FR889" s="34">
        <v>0</v>
      </c>
      <c r="FS889" s="42">
        <f>FP885</f>
        <v>-6.2049628997585128E-4</v>
      </c>
      <c r="FT889" s="47">
        <f t="array" ref="FT889:FV892">FT$3:FV$6*FT885</f>
        <v>0</v>
      </c>
      <c r="FU889" s="33">
        <v>-8.2322659019682613E-4</v>
      </c>
      <c r="FV889" s="34">
        <v>0</v>
      </c>
      <c r="FW889" s="42">
        <f>FT885</f>
        <v>-8.2322659019682613E-4</v>
      </c>
      <c r="FX889" s="47">
        <f t="array" ref="FX889:FZ892">FX$3:FZ$6*FX885</f>
        <v>-9.4845056633063212E-4</v>
      </c>
      <c r="FY889" s="33">
        <v>-9.4845056633063212E-4</v>
      </c>
      <c r="FZ889" s="34">
        <v>0</v>
      </c>
      <c r="GA889" s="42">
        <f>FX885</f>
        <v>-9.4845056633063212E-4</v>
      </c>
      <c r="GB889" s="47">
        <f t="array" ref="GB889:GD892">GB$3:GD$6*GB885</f>
        <v>-7.4225456380840027E-4</v>
      </c>
      <c r="GC889" s="33">
        <v>-7.4225456380840027E-4</v>
      </c>
      <c r="GD889" s="34">
        <v>0</v>
      </c>
      <c r="GE889" s="42">
        <f>GB885</f>
        <v>-7.4225456380840027E-4</v>
      </c>
      <c r="GF889" s="47">
        <f t="array" ref="GF889:GH892">GF$3:GH$6*GF885</f>
        <v>0</v>
      </c>
      <c r="GG889" s="33">
        <v>-2.9926429934301672E-4</v>
      </c>
      <c r="GH889" s="34">
        <v>0</v>
      </c>
      <c r="GI889" s="42">
        <f>GF885</f>
        <v>-2.9926429934301672E-4</v>
      </c>
      <c r="GJ889" s="47">
        <f t="array" ref="GJ889:GL892">GJ$3:GL$6*GJ885</f>
        <v>0</v>
      </c>
      <c r="GK889" s="33">
        <v>-8.2254768479066154E-4</v>
      </c>
      <c r="GL889" s="34">
        <v>0</v>
      </c>
      <c r="GM889" s="42">
        <f>GJ885</f>
        <v>-8.2254768479066154E-4</v>
      </c>
      <c r="GN889" s="47">
        <f t="array" ref="GN889:GP892">GN$3:GP$6*GN885</f>
        <v>0</v>
      </c>
      <c r="GO889" s="33">
        <v>-5.4036414056518752E-4</v>
      </c>
      <c r="GP889" s="34">
        <v>0</v>
      </c>
      <c r="GQ889" s="42">
        <f>GN885</f>
        <v>-5.4036414056518752E-4</v>
      </c>
      <c r="GR889" s="47">
        <f t="array" ref="GR889:GT892">GR$3:GT$6*GR885</f>
        <v>-5.8777435505733997E-4</v>
      </c>
      <c r="GS889" s="33">
        <v>-5.8777435505733997E-4</v>
      </c>
      <c r="GT889" s="34">
        <v>0</v>
      </c>
      <c r="GU889" s="42">
        <f>GR885</f>
        <v>-5.8777435505733997E-4</v>
      </c>
      <c r="GV889" s="47">
        <f t="array" ref="GV889:GX892">GV$3:GX$6*GV885</f>
        <v>-1.2501293659706198E-4</v>
      </c>
      <c r="GW889" s="33">
        <v>-1.2501293659706198E-4</v>
      </c>
      <c r="GX889" s="34">
        <v>0</v>
      </c>
      <c r="GY889" s="42">
        <f>GV885</f>
        <v>-1.2501293659706198E-4</v>
      </c>
      <c r="GZ889" s="47">
        <f t="array" ref="GZ889:HB892">GZ$3:HB$6*GZ885</f>
        <v>0</v>
      </c>
      <c r="HA889" s="33">
        <v>-5.6833150942605542E-4</v>
      </c>
      <c r="HB889" s="34">
        <v>-5.6833150942605542E-4</v>
      </c>
      <c r="HC889" s="42">
        <f>GZ885</f>
        <v>-5.6833150942605542E-4</v>
      </c>
      <c r="HD889" s="47">
        <f t="array" ref="HD889:HF892">HD$3:HF$6*HD885</f>
        <v>-1.0126082997722611E-4</v>
      </c>
      <c r="HE889" s="33">
        <v>-1.0126082997722611E-4</v>
      </c>
      <c r="HF889" s="34">
        <v>0</v>
      </c>
      <c r="HG889" s="42">
        <f>HD885</f>
        <v>-1.0126082997722611E-4</v>
      </c>
      <c r="HH889" s="47">
        <f t="array" ref="HH889:HJ892">HH$3:HJ$6*HH885</f>
        <v>-2.4201777049979385E-4</v>
      </c>
      <c r="HI889" s="33">
        <v>-2.4201777049979385E-4</v>
      </c>
      <c r="HJ889" s="34">
        <v>0</v>
      </c>
      <c r="HK889" s="42">
        <f>HH885</f>
        <v>-2.4201777049979385E-4</v>
      </c>
      <c r="HL889" s="47">
        <f t="array" ref="HL889:HN892">HL$3:HN$6*HL885</f>
        <v>-2.8282355533494267E-3</v>
      </c>
      <c r="HM889" s="33">
        <v>-2.8282355533494267E-3</v>
      </c>
      <c r="HN889" s="34">
        <v>0</v>
      </c>
      <c r="HO889" s="42">
        <f>HL885</f>
        <v>-2.8282355533494267E-3</v>
      </c>
      <c r="HP889" s="47">
        <f t="array" ref="HP889:HR892">HP$3:HR$6*HP885</f>
        <v>-2.6834608086213744E-4</v>
      </c>
      <c r="HQ889" s="33">
        <v>-2.6834608086213744E-4</v>
      </c>
      <c r="HR889" s="34">
        <v>0</v>
      </c>
      <c r="HS889" s="42">
        <f>HP885</f>
        <v>-2.6834608086213744E-4</v>
      </c>
      <c r="HT889" s="47">
        <f t="array" ref="HT889:HV892">HT$3:HV$6*HT885</f>
        <v>0</v>
      </c>
      <c r="HU889" s="33">
        <v>-3.0279175625792776E-3</v>
      </c>
      <c r="HV889" s="34">
        <v>0</v>
      </c>
      <c r="HW889" s="42">
        <f>HT885</f>
        <v>-3.0279175625792776E-3</v>
      </c>
      <c r="HX889" s="47">
        <f t="array" ref="HX889:HZ892">HX$3:HZ$6*HX885</f>
        <v>-4.3671686328560714E-4</v>
      </c>
      <c r="HY889" s="33">
        <v>0</v>
      </c>
      <c r="HZ889" s="34">
        <v>0</v>
      </c>
      <c r="IA889" s="42">
        <f>HX885</f>
        <v>-4.3671686328560714E-4</v>
      </c>
      <c r="IB889" s="47">
        <f t="array" ref="IB889:ID892">IB$3:ID$6*IB885</f>
        <v>-5.3928572775407643E-4</v>
      </c>
      <c r="IC889" s="33">
        <v>0</v>
      </c>
      <c r="ID889" s="34">
        <v>0</v>
      </c>
      <c r="IE889" s="42">
        <f>IB885</f>
        <v>-5.3928572775407643E-4</v>
      </c>
      <c r="IF889" s="47">
        <f t="array" ref="IF889:IH892">IF$3:IH$6*IF885</f>
        <v>0</v>
      </c>
      <c r="IG889" s="33">
        <v>-1.4544514026104791E-3</v>
      </c>
      <c r="IH889" s="34">
        <v>0</v>
      </c>
      <c r="II889" s="42">
        <f>IF885</f>
        <v>-1.4544514026104791E-3</v>
      </c>
      <c r="IJ889" s="47">
        <f t="array" ref="IJ889:IL892">IJ$3:IL$6*IJ885</f>
        <v>0</v>
      </c>
      <c r="IK889" s="33">
        <v>-1.510852541372252E-3</v>
      </c>
      <c r="IL889" s="34">
        <v>0</v>
      </c>
      <c r="IM889" s="42">
        <f>IJ885</f>
        <v>-1.510852541372252E-3</v>
      </c>
      <c r="IN889" s="47">
        <f t="array" ref="IN889:IP892">IN$3:IP$6*IN885</f>
        <v>0</v>
      </c>
      <c r="IO889" s="33">
        <v>0</v>
      </c>
      <c r="IP889" s="34">
        <v>0</v>
      </c>
      <c r="IQ889" s="42">
        <f>IN885</f>
        <v>-1.3383041461769972E-3</v>
      </c>
      <c r="IR889" s="47">
        <f t="array" ref="IR889:IT892">IR$3:IT$6*IR885</f>
        <v>0</v>
      </c>
      <c r="IS889" s="33">
        <v>0</v>
      </c>
      <c r="IT889" s="34">
        <v>0</v>
      </c>
      <c r="IU889" s="42">
        <f>IR885</f>
        <v>-5.4282851570319225E-4</v>
      </c>
      <c r="IV889" s="47">
        <f t="array" ref="IV889:IX892">IV$3:IX$6*IV885</f>
        <v>0</v>
      </c>
      <c r="IW889" s="33">
        <v>-2.4946028010588978E-4</v>
      </c>
      <c r="IX889" s="34">
        <v>0</v>
      </c>
      <c r="IY889" s="42">
        <f>IV885</f>
        <v>-2.4946028010588978E-4</v>
      </c>
      <c r="IZ889" s="47">
        <f t="array" ref="IZ889:JB892">IZ$3:JB$6*IZ885</f>
        <v>0</v>
      </c>
      <c r="JA889" s="33">
        <v>-2.1112868609364653E-3</v>
      </c>
      <c r="JB889" s="34">
        <v>0</v>
      </c>
      <c r="JC889" s="42">
        <f>IZ885</f>
        <v>-2.1112868609364653E-3</v>
      </c>
      <c r="JD889" s="47">
        <f t="array" ref="JD889:JF892">JD$3:JF$6*JD885</f>
        <v>0</v>
      </c>
      <c r="JE889" s="33">
        <v>-3.1150569557655231E-2</v>
      </c>
      <c r="JF889" s="34">
        <v>0</v>
      </c>
      <c r="JG889" s="42">
        <f>JD885</f>
        <v>-3.1150569557655231E-2</v>
      </c>
    </row>
    <row r="890" spans="2:267" ht="14.25" customHeight="1">
      <c r="B890" s="167"/>
      <c r="C890" s="170"/>
      <c r="D890" s="36">
        <f t="shared" ref="D890:D902" si="6134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,HX890,IB890,IF890,IJ890,IN890,IR890,IV890,IZ890,JD890)</f>
        <v>3.0198050300597745E-3</v>
      </c>
      <c r="E890" s="36">
        <f t="shared" si="6131"/>
        <v>-1.2633695111480343E-2</v>
      </c>
      <c r="F890" s="37">
        <f t="shared" si="6132"/>
        <v>9.0832371996492443E-3</v>
      </c>
      <c r="I890" s="167"/>
      <c r="J890" s="173"/>
      <c r="K890" s="176"/>
      <c r="L890" s="45">
        <v>9.6554567160358145E-5</v>
      </c>
      <c r="M890" s="36">
        <v>0</v>
      </c>
      <c r="N890" s="37">
        <v>9.6554567160358145E-5</v>
      </c>
      <c r="O890" s="37"/>
      <c r="P890" s="45">
        <v>5.9004157925019842E-5</v>
      </c>
      <c r="Q890" s="36">
        <v>0</v>
      </c>
      <c r="R890" s="37">
        <v>5.9004157925019842E-5</v>
      </c>
      <c r="S890" s="37"/>
      <c r="T890" s="45">
        <v>1.139284260389607E-4</v>
      </c>
      <c r="U890" s="36">
        <v>0</v>
      </c>
      <c r="V890" s="37">
        <v>1.139284260389607E-4</v>
      </c>
      <c r="W890" s="37"/>
      <c r="X890" s="45">
        <v>7.0311685944499699E-5</v>
      </c>
      <c r="Y890" s="36">
        <v>0</v>
      </c>
      <c r="Z890" s="37">
        <v>7.0311685944499699E-5</v>
      </c>
      <c r="AA890" s="37"/>
      <c r="AB890" s="45">
        <v>6.6833610730854872E-4</v>
      </c>
      <c r="AC890" s="36">
        <v>0</v>
      </c>
      <c r="AD890" s="37">
        <v>6.6833610730854872E-4</v>
      </c>
      <c r="AE890" s="37"/>
      <c r="AF890" s="45">
        <v>5.4438810767398561E-5</v>
      </c>
      <c r="AG890" s="36">
        <v>5.4438810767398561E-5</v>
      </c>
      <c r="AH890" s="37">
        <v>5.4438810767398561E-5</v>
      </c>
      <c r="AI890" s="37"/>
      <c r="AJ890" s="45">
        <v>0</v>
      </c>
      <c r="AK890" s="36">
        <v>8.3152757023155364E-5</v>
      </c>
      <c r="AL890" s="37">
        <v>8.3152757023155364E-5</v>
      </c>
      <c r="AM890" s="37"/>
      <c r="AN890" s="45">
        <v>6.0400570029413205E-3</v>
      </c>
      <c r="AO890" s="36">
        <v>6.0400570029413205E-3</v>
      </c>
      <c r="AP890" s="37">
        <v>0</v>
      </c>
      <c r="AQ890" s="37"/>
      <c r="AR890" s="45">
        <v>4.2436380491077574E-5</v>
      </c>
      <c r="AS890" s="36">
        <v>4.2436380491077574E-5</v>
      </c>
      <c r="AT890" s="37">
        <v>4.2436380491077574E-5</v>
      </c>
      <c r="AU890" s="37"/>
      <c r="AV890" s="45">
        <v>5.0555583077684975E-4</v>
      </c>
      <c r="AW890" s="36">
        <v>5.0555583077684975E-4</v>
      </c>
      <c r="AX890" s="37">
        <v>5.0555583077684975E-4</v>
      </c>
      <c r="AY890" s="37"/>
      <c r="AZ890" s="45">
        <v>5.2062451900592073E-4</v>
      </c>
      <c r="BA890" s="36">
        <v>0</v>
      </c>
      <c r="BB890" s="37">
        <v>5.2062451900592073E-4</v>
      </c>
      <c r="BC890" s="37"/>
      <c r="BD890" s="45">
        <v>3.2779267127059519E-4</v>
      </c>
      <c r="BE890" s="36">
        <v>0</v>
      </c>
      <c r="BF890" s="37">
        <v>3.2779267127059519E-4</v>
      </c>
      <c r="BG890" s="37"/>
      <c r="BH890" s="45">
        <v>8.1977320288822292E-4</v>
      </c>
      <c r="BI890" s="36">
        <v>0</v>
      </c>
      <c r="BJ890" s="37">
        <v>8.1977320288822292E-4</v>
      </c>
      <c r="BK890" s="37"/>
      <c r="BL890" s="45">
        <v>4.9540115346193838E-3</v>
      </c>
      <c r="BM890" s="36">
        <v>0</v>
      </c>
      <c r="BN890" s="37">
        <v>4.9540115346193838E-3</v>
      </c>
      <c r="BO890" s="37"/>
      <c r="BP890" s="45">
        <v>2.5140228798693465E-3</v>
      </c>
      <c r="BQ890" s="36">
        <v>0</v>
      </c>
      <c r="BR890" s="37">
        <v>2.5140228798693465E-3</v>
      </c>
      <c r="BS890" s="37"/>
      <c r="BT890" s="45">
        <v>4.3397267687050787E-5</v>
      </c>
      <c r="BU890" s="36">
        <v>0</v>
      </c>
      <c r="BV890" s="37">
        <v>4.3397267687050787E-5</v>
      </c>
      <c r="BW890" s="37"/>
      <c r="BX890" s="45">
        <v>5.5431464785835136E-3</v>
      </c>
      <c r="BY890" s="36">
        <v>0</v>
      </c>
      <c r="BZ890" s="37">
        <v>0</v>
      </c>
      <c r="CA890" s="37"/>
      <c r="CB890" s="45">
        <v>7.0924343976566911E-4</v>
      </c>
      <c r="CC890" s="36">
        <v>0</v>
      </c>
      <c r="CD890" s="37">
        <v>7.0924343976566911E-4</v>
      </c>
      <c r="CE890" s="37"/>
      <c r="CF890" s="45">
        <v>1.0534903477235231E-4</v>
      </c>
      <c r="CG890" s="36">
        <v>0</v>
      </c>
      <c r="CH890" s="37">
        <v>1.0534903477235231E-4</v>
      </c>
      <c r="CI890" s="37"/>
      <c r="CJ890" s="45">
        <v>2.3404910908260935E-4</v>
      </c>
      <c r="CK890" s="36">
        <v>0</v>
      </c>
      <c r="CL890" s="37">
        <v>2.3404910908260935E-4</v>
      </c>
      <c r="CM890" s="37"/>
      <c r="CN890" s="45">
        <v>0</v>
      </c>
      <c r="CO890" s="36">
        <v>0</v>
      </c>
      <c r="CP890" s="37">
        <v>6.1550070154165401E-5</v>
      </c>
      <c r="CQ890" s="37"/>
      <c r="CR890" s="45">
        <v>2.6088536065261044E-5</v>
      </c>
      <c r="CS890" s="36">
        <v>0</v>
      </c>
      <c r="CT890" s="37">
        <v>2.6088536065261044E-5</v>
      </c>
      <c r="CU890" s="37"/>
      <c r="CV890" s="45">
        <v>3.647485816093499E-3</v>
      </c>
      <c r="CW890" s="36">
        <v>0</v>
      </c>
      <c r="CX890" s="37">
        <v>0</v>
      </c>
      <c r="CY890" s="37"/>
      <c r="CZ890" s="45">
        <v>4.4248259256426774E-4</v>
      </c>
      <c r="DA890" s="36">
        <v>0</v>
      </c>
      <c r="DB890" s="37">
        <v>4.4248259256426774E-4</v>
      </c>
      <c r="DC890" s="37"/>
      <c r="DD890" s="45">
        <v>6.7827388829296315E-5</v>
      </c>
      <c r="DE890" s="36">
        <v>0</v>
      </c>
      <c r="DF890" s="37">
        <v>6.7827388829296315E-5</v>
      </c>
      <c r="DG890" s="37"/>
      <c r="DH890" s="45">
        <v>1.4089143679970521E-4</v>
      </c>
      <c r="DI890" s="36">
        <v>0</v>
      </c>
      <c r="DJ890" s="37">
        <v>1.4089143679970521E-4</v>
      </c>
      <c r="DK890" s="37"/>
      <c r="DL890" s="45">
        <v>0</v>
      </c>
      <c r="DM890" s="36">
        <v>0</v>
      </c>
      <c r="DN890" s="37">
        <v>4.0877003382842422E-5</v>
      </c>
      <c r="DO890" s="37"/>
      <c r="DP890" s="45">
        <v>7.9508042919497549E-3</v>
      </c>
      <c r="DQ890" s="36">
        <v>0</v>
      </c>
      <c r="DR890" s="37">
        <v>0</v>
      </c>
      <c r="DS890" s="37"/>
      <c r="DT890" s="45">
        <v>9.5639279642864886E-4</v>
      </c>
      <c r="DU890" s="36">
        <v>0</v>
      </c>
      <c r="DV890" s="37">
        <v>9.5639279642864886E-4</v>
      </c>
      <c r="DW890" s="37"/>
      <c r="DX890" s="45">
        <v>1.5105998119925595E-4</v>
      </c>
      <c r="DY890" s="36">
        <v>0</v>
      </c>
      <c r="DZ890" s="37">
        <v>1.5105998119925595E-4</v>
      </c>
      <c r="EA890" s="37"/>
      <c r="EB890" s="45">
        <v>2.9480502421327216E-4</v>
      </c>
      <c r="EC890" s="36">
        <v>0</v>
      </c>
      <c r="ED890" s="37">
        <v>2.9480502421327216E-4</v>
      </c>
      <c r="EE890" s="37"/>
      <c r="EF890" s="45">
        <v>0</v>
      </c>
      <c r="EG890" s="36">
        <v>0</v>
      </c>
      <c r="EH890" s="37">
        <v>1.1488386868487045E-4</v>
      </c>
      <c r="EI890" s="37"/>
      <c r="EJ890" s="45">
        <v>0</v>
      </c>
      <c r="EK890" s="36">
        <v>-1.9492652643077083E-4</v>
      </c>
      <c r="EL890" s="37">
        <v>0</v>
      </c>
      <c r="EM890" s="37"/>
      <c r="EN890" s="45">
        <v>0</v>
      </c>
      <c r="EO890" s="36">
        <v>-1.2501293659706198E-4</v>
      </c>
      <c r="EP890" s="37">
        <v>0</v>
      </c>
      <c r="EQ890" s="37"/>
      <c r="ER890" s="45">
        <v>0</v>
      </c>
      <c r="ES890" s="36">
        <v>-1.9492652643077083E-4</v>
      </c>
      <c r="ET890" s="37">
        <v>0</v>
      </c>
      <c r="EU890" s="37"/>
      <c r="EV890" s="45">
        <v>0</v>
      </c>
      <c r="EW890" s="36">
        <v>-6.7924497129215593E-4</v>
      </c>
      <c r="EX890" s="37">
        <v>0</v>
      </c>
      <c r="EY890" s="37"/>
      <c r="EZ890" s="45">
        <v>0</v>
      </c>
      <c r="FA890" s="36">
        <v>-9.630202409017285E-5</v>
      </c>
      <c r="FB890" s="37">
        <v>0</v>
      </c>
      <c r="FC890" s="37"/>
      <c r="FD890" s="45">
        <v>0</v>
      </c>
      <c r="FE890" s="36">
        <v>-5.1259706740033634E-4</v>
      </c>
      <c r="FF890" s="37">
        <v>0</v>
      </c>
      <c r="FG890" s="37"/>
      <c r="FH890" s="45">
        <v>0</v>
      </c>
      <c r="FI890" s="36">
        <v>-5.8449213873461647E-5</v>
      </c>
      <c r="FJ890" s="37">
        <v>0</v>
      </c>
      <c r="FK890" s="37"/>
      <c r="FL890" s="45">
        <v>0</v>
      </c>
      <c r="FM890" s="36">
        <v>-3.349278196085033E-4</v>
      </c>
      <c r="FN890" s="37">
        <v>0</v>
      </c>
      <c r="FO890" s="37"/>
      <c r="FP890" s="45">
        <v>0</v>
      </c>
      <c r="FQ890" s="36">
        <v>-6.2049628997585128E-4</v>
      </c>
      <c r="FR890" s="37">
        <v>-6.2049628997585128E-4</v>
      </c>
      <c r="FS890" s="37"/>
      <c r="FT890" s="45">
        <v>0</v>
      </c>
      <c r="FU890" s="36">
        <v>-8.2322659019682613E-4</v>
      </c>
      <c r="FV890" s="37">
        <v>0</v>
      </c>
      <c r="FW890" s="37"/>
      <c r="FX890" s="45">
        <v>0</v>
      </c>
      <c r="FY890" s="36">
        <v>-9.4845056633063212E-4</v>
      </c>
      <c r="FZ890" s="37">
        <v>-9.4845056633063212E-4</v>
      </c>
      <c r="GA890" s="37"/>
      <c r="GB890" s="45">
        <v>0</v>
      </c>
      <c r="GC890" s="36">
        <v>-7.4225456380840027E-4</v>
      </c>
      <c r="GD890" s="37">
        <v>0</v>
      </c>
      <c r="GE890" s="37"/>
      <c r="GF890" s="45">
        <v>0</v>
      </c>
      <c r="GG890" s="36">
        <v>-2.9926429934301672E-4</v>
      </c>
      <c r="GH890" s="37">
        <v>-2.9926429934301672E-4</v>
      </c>
      <c r="GI890" s="37"/>
      <c r="GJ890" s="45">
        <v>0</v>
      </c>
      <c r="GK890" s="36">
        <v>-8.2254768479066154E-4</v>
      </c>
      <c r="GL890" s="37">
        <v>0</v>
      </c>
      <c r="GM890" s="37"/>
      <c r="GN890" s="45">
        <v>0</v>
      </c>
      <c r="GO890" s="36">
        <v>-5.4036414056518752E-4</v>
      </c>
      <c r="GP890" s="37">
        <v>0</v>
      </c>
      <c r="GQ890" s="37"/>
      <c r="GR890" s="45">
        <v>0</v>
      </c>
      <c r="GS890" s="36">
        <v>-5.8777435505733997E-4</v>
      </c>
      <c r="GT890" s="37">
        <v>-5.8777435505733997E-4</v>
      </c>
      <c r="GU890" s="37"/>
      <c r="GV890" s="45">
        <v>0</v>
      </c>
      <c r="GW890" s="36">
        <v>-1.2501293659706198E-4</v>
      </c>
      <c r="GX890" s="37">
        <v>0</v>
      </c>
      <c r="GY890" s="37"/>
      <c r="GZ890" s="45">
        <v>0</v>
      </c>
      <c r="HA890" s="36">
        <v>-5.6833150942605542E-4</v>
      </c>
      <c r="HB890" s="37">
        <v>-5.6833150942605542E-4</v>
      </c>
      <c r="HC890" s="37"/>
      <c r="HD890" s="45">
        <v>-1.0126082997722611E-4</v>
      </c>
      <c r="HE890" s="36">
        <v>-1.0126082997722611E-4</v>
      </c>
      <c r="HF890" s="37">
        <v>0</v>
      </c>
      <c r="HG890" s="37"/>
      <c r="HH890" s="45">
        <v>0</v>
      </c>
      <c r="HI890" s="36">
        <v>-2.4201777049979385E-4</v>
      </c>
      <c r="HJ890" s="37">
        <v>0</v>
      </c>
      <c r="HK890" s="37"/>
      <c r="HL890" s="45">
        <v>-2.8282355533494267E-3</v>
      </c>
      <c r="HM890" s="36">
        <v>-2.8282355533494267E-3</v>
      </c>
      <c r="HN890" s="37">
        <v>0</v>
      </c>
      <c r="HO890" s="37"/>
      <c r="HP890" s="45">
        <v>0</v>
      </c>
      <c r="HQ890" s="36">
        <v>-2.6834608086213744E-4</v>
      </c>
      <c r="HR890" s="37">
        <v>0</v>
      </c>
      <c r="HS890" s="37"/>
      <c r="HT890" s="45">
        <v>0</v>
      </c>
      <c r="HU890" s="36">
        <v>-3.0279175625792776E-3</v>
      </c>
      <c r="HV890" s="37">
        <v>0</v>
      </c>
      <c r="HW890" s="37"/>
      <c r="HX890" s="45">
        <v>0</v>
      </c>
      <c r="HY890" s="36">
        <v>-4.3671686328560714E-4</v>
      </c>
      <c r="HZ890" s="37">
        <v>0</v>
      </c>
      <c r="IA890" s="37"/>
      <c r="IB890" s="45">
        <v>0</v>
      </c>
      <c r="IC890" s="36">
        <v>-5.3928572775407643E-4</v>
      </c>
      <c r="ID890" s="37">
        <v>0</v>
      </c>
      <c r="IE890" s="37"/>
      <c r="IF890" s="45">
        <v>0</v>
      </c>
      <c r="IG890" s="36">
        <v>0</v>
      </c>
      <c r="IH890" s="37">
        <v>0</v>
      </c>
      <c r="II890" s="37"/>
      <c r="IJ890" s="45">
        <v>0</v>
      </c>
      <c r="IK890" s="36">
        <v>-1.510852541372252E-3</v>
      </c>
      <c r="IL890" s="37">
        <v>0</v>
      </c>
      <c r="IM890" s="37"/>
      <c r="IN890" s="45">
        <v>0</v>
      </c>
      <c r="IO890" s="36">
        <v>-1.3383041461769972E-3</v>
      </c>
      <c r="IP890" s="37">
        <v>0</v>
      </c>
      <c r="IQ890" s="37"/>
      <c r="IR890" s="45">
        <v>0</v>
      </c>
      <c r="IS890" s="36">
        <v>-5.4282851570319225E-4</v>
      </c>
      <c r="IT890" s="37">
        <v>0</v>
      </c>
      <c r="IU890" s="37"/>
      <c r="IV890" s="45">
        <v>0</v>
      </c>
      <c r="IW890" s="36">
        <v>-2.4946028010588978E-4</v>
      </c>
      <c r="IX890" s="37">
        <v>0</v>
      </c>
      <c r="IY890" s="37"/>
      <c r="IZ890" s="45">
        <v>0</v>
      </c>
      <c r="JA890" s="36">
        <v>0</v>
      </c>
      <c r="JB890" s="37">
        <v>-2.1112868609364653E-3</v>
      </c>
      <c r="JC890" s="37"/>
      <c r="JD890" s="45">
        <v>-3.1150569557655231E-2</v>
      </c>
      <c r="JE890" s="36">
        <v>0</v>
      </c>
      <c r="JF890" s="37">
        <v>0</v>
      </c>
      <c r="JG890" s="37"/>
    </row>
    <row r="891" spans="2:267">
      <c r="B891" s="167"/>
      <c r="C891" s="170"/>
      <c r="D891" s="36">
        <f t="shared" si="6134"/>
        <v>-4.2566611826999612E-6</v>
      </c>
      <c r="E891" s="36">
        <f t="shared" si="6131"/>
        <v>-9.8983638662027643E-3</v>
      </c>
      <c r="F891" s="37">
        <f t="shared" si="6132"/>
        <v>2.468278274269297E-2</v>
      </c>
      <c r="I891" s="167"/>
      <c r="J891" s="173"/>
      <c r="K891" s="176"/>
      <c r="L891" s="45">
        <v>9.6554567160358145E-5</v>
      </c>
      <c r="M891" s="36">
        <v>0</v>
      </c>
      <c r="N891" s="37">
        <v>9.6554567160358145E-5</v>
      </c>
      <c r="O891" s="37"/>
      <c r="P891" s="45">
        <v>5.9004157925019842E-5</v>
      </c>
      <c r="Q891" s="36">
        <v>0</v>
      </c>
      <c r="R891" s="37">
        <v>5.9004157925019842E-5</v>
      </c>
      <c r="S891" s="37"/>
      <c r="T891" s="45">
        <v>1.139284260389607E-4</v>
      </c>
      <c r="U891" s="36">
        <v>0</v>
      </c>
      <c r="V891" s="37">
        <v>1.139284260389607E-4</v>
      </c>
      <c r="W891" s="37"/>
      <c r="X891" s="45">
        <v>7.0311685944499699E-5</v>
      </c>
      <c r="Y891" s="36">
        <v>0</v>
      </c>
      <c r="Z891" s="37">
        <v>7.0311685944499699E-5</v>
      </c>
      <c r="AA891" s="37"/>
      <c r="AB891" s="45">
        <v>6.6833610730854872E-4</v>
      </c>
      <c r="AC891" s="36">
        <v>0</v>
      </c>
      <c r="AD891" s="37">
        <v>6.6833610730854872E-4</v>
      </c>
      <c r="AE891" s="37"/>
      <c r="AF891" s="45">
        <v>5.4438810767398561E-5</v>
      </c>
      <c r="AG891" s="36">
        <v>0</v>
      </c>
      <c r="AH891" s="37">
        <v>5.4438810767398561E-5</v>
      </c>
      <c r="AI891" s="37"/>
      <c r="AJ891" s="45">
        <v>8.3152757023155364E-5</v>
      </c>
      <c r="AK891" s="36">
        <v>0</v>
      </c>
      <c r="AL891" s="37">
        <v>8.3152757023155364E-5</v>
      </c>
      <c r="AM891" s="37"/>
      <c r="AN891" s="45">
        <v>6.0400570029413205E-3</v>
      </c>
      <c r="AO891" s="36">
        <v>0</v>
      </c>
      <c r="AP891" s="37">
        <v>6.0400570029413205E-3</v>
      </c>
      <c r="AQ891" s="37"/>
      <c r="AR891" s="45">
        <v>4.2436380491077574E-5</v>
      </c>
      <c r="AS891" s="36">
        <v>0</v>
      </c>
      <c r="AT891" s="37">
        <v>4.2436380491077574E-5</v>
      </c>
      <c r="AU891" s="37"/>
      <c r="AV891" s="45">
        <v>5.0555583077684975E-4</v>
      </c>
      <c r="AW891" s="36">
        <v>0</v>
      </c>
      <c r="AX891" s="37">
        <v>5.0555583077684975E-4</v>
      </c>
      <c r="AY891" s="37"/>
      <c r="AZ891" s="45">
        <v>5.2062451900592073E-4</v>
      </c>
      <c r="BA891" s="36">
        <v>5.2062451900592073E-4</v>
      </c>
      <c r="BB891" s="37">
        <v>5.2062451900592073E-4</v>
      </c>
      <c r="BC891" s="37"/>
      <c r="BD891" s="45">
        <v>3.2779267127059519E-4</v>
      </c>
      <c r="BE891" s="36">
        <v>3.2779267127059519E-4</v>
      </c>
      <c r="BF891" s="37">
        <v>3.2779267127059519E-4</v>
      </c>
      <c r="BG891" s="37"/>
      <c r="BH891" s="45">
        <v>8.1977320288822292E-4</v>
      </c>
      <c r="BI891" s="36">
        <v>8.1977320288822292E-4</v>
      </c>
      <c r="BJ891" s="37">
        <v>8.1977320288822292E-4</v>
      </c>
      <c r="BK891" s="37"/>
      <c r="BL891" s="45">
        <v>4.9540115346193838E-3</v>
      </c>
      <c r="BM891" s="36">
        <v>4.9540115346193838E-3</v>
      </c>
      <c r="BN891" s="37">
        <v>0</v>
      </c>
      <c r="BO891" s="37"/>
      <c r="BP891" s="45">
        <v>0</v>
      </c>
      <c r="BQ891" s="36">
        <v>2.5140228798693465E-3</v>
      </c>
      <c r="BR891" s="37">
        <v>2.5140228798693465E-3</v>
      </c>
      <c r="BS891" s="37"/>
      <c r="BT891" s="45">
        <v>4.3397267687050787E-5</v>
      </c>
      <c r="BU891" s="36">
        <v>0</v>
      </c>
      <c r="BV891" s="37">
        <v>4.3397267687050787E-5</v>
      </c>
      <c r="BW891" s="37"/>
      <c r="BX891" s="45">
        <v>5.5431464785835136E-3</v>
      </c>
      <c r="BY891" s="36">
        <v>0</v>
      </c>
      <c r="BZ891" s="37">
        <v>5.5431464785835136E-3</v>
      </c>
      <c r="CA891" s="37"/>
      <c r="CB891" s="45">
        <v>7.0924343976566911E-4</v>
      </c>
      <c r="CC891" s="36">
        <v>0</v>
      </c>
      <c r="CD891" s="37">
        <v>0</v>
      </c>
      <c r="CE891" s="37"/>
      <c r="CF891" s="45">
        <v>1.0534903477235231E-4</v>
      </c>
      <c r="CG891" s="36">
        <v>0</v>
      </c>
      <c r="CH891" s="37">
        <v>1.0534903477235231E-4</v>
      </c>
      <c r="CI891" s="37"/>
      <c r="CJ891" s="45">
        <v>0</v>
      </c>
      <c r="CK891" s="36">
        <v>0</v>
      </c>
      <c r="CL891" s="37">
        <v>2.3404910908260935E-4</v>
      </c>
      <c r="CM891" s="37"/>
      <c r="CN891" s="45">
        <v>6.1550070154165401E-5</v>
      </c>
      <c r="CO891" s="36">
        <v>0</v>
      </c>
      <c r="CP891" s="37">
        <v>6.1550070154165401E-5</v>
      </c>
      <c r="CQ891" s="37"/>
      <c r="CR891" s="45">
        <v>2.6088536065261044E-5</v>
      </c>
      <c r="CS891" s="36">
        <v>0</v>
      </c>
      <c r="CT891" s="37">
        <v>2.6088536065261044E-5</v>
      </c>
      <c r="CU891" s="37"/>
      <c r="CV891" s="45">
        <v>3.647485816093499E-3</v>
      </c>
      <c r="CW891" s="36">
        <v>0</v>
      </c>
      <c r="CX891" s="37">
        <v>3.647485816093499E-3</v>
      </c>
      <c r="CY891" s="37"/>
      <c r="CZ891" s="45">
        <v>4.4248259256426774E-4</v>
      </c>
      <c r="DA891" s="36">
        <v>0</v>
      </c>
      <c r="DB891" s="37">
        <v>0</v>
      </c>
      <c r="DC891" s="37"/>
      <c r="DD891" s="45">
        <v>6.7827388829296315E-5</v>
      </c>
      <c r="DE891" s="36">
        <v>0</v>
      </c>
      <c r="DF891" s="37">
        <v>6.7827388829296315E-5</v>
      </c>
      <c r="DG891" s="37"/>
      <c r="DH891" s="45">
        <v>0</v>
      </c>
      <c r="DI891" s="36">
        <v>0</v>
      </c>
      <c r="DJ891" s="37">
        <v>1.4089143679970521E-4</v>
      </c>
      <c r="DK891" s="37"/>
      <c r="DL891" s="45">
        <v>4.0877003382842422E-5</v>
      </c>
      <c r="DM891" s="36">
        <v>0</v>
      </c>
      <c r="DN891" s="37">
        <v>4.0877003382842422E-5</v>
      </c>
      <c r="DO891" s="37"/>
      <c r="DP891" s="45">
        <v>7.9508042919497549E-3</v>
      </c>
      <c r="DQ891" s="36">
        <v>0</v>
      </c>
      <c r="DR891" s="37">
        <v>7.9508042919497549E-3</v>
      </c>
      <c r="DS891" s="37"/>
      <c r="DT891" s="45">
        <v>9.5639279642864886E-4</v>
      </c>
      <c r="DU891" s="36">
        <v>0</v>
      </c>
      <c r="DV891" s="37">
        <v>0</v>
      </c>
      <c r="DW891" s="37"/>
      <c r="DX891" s="45">
        <v>1.5105998119925595E-4</v>
      </c>
      <c r="DY891" s="36">
        <v>0</v>
      </c>
      <c r="DZ891" s="37">
        <v>1.5105998119925595E-4</v>
      </c>
      <c r="EA891" s="37"/>
      <c r="EB891" s="45">
        <v>0</v>
      </c>
      <c r="EC891" s="36">
        <v>0</v>
      </c>
      <c r="ED891" s="37">
        <v>2.9480502421327216E-4</v>
      </c>
      <c r="EE891" s="37"/>
      <c r="EF891" s="45">
        <v>1.1488386868487045E-4</v>
      </c>
      <c r="EG891" s="36">
        <v>0</v>
      </c>
      <c r="EH891" s="37">
        <v>1.1488386868487045E-4</v>
      </c>
      <c r="EI891" s="37"/>
      <c r="EJ891" s="45">
        <v>0</v>
      </c>
      <c r="EK891" s="36">
        <v>-1.9492652643077083E-4</v>
      </c>
      <c r="EL891" s="37">
        <v>0</v>
      </c>
      <c r="EM891" s="37"/>
      <c r="EN891" s="45">
        <v>0</v>
      </c>
      <c r="EO891" s="36">
        <v>-1.2501293659706198E-4</v>
      </c>
      <c r="EP891" s="37">
        <v>0</v>
      </c>
      <c r="EQ891" s="37"/>
      <c r="ER891" s="45">
        <v>0</v>
      </c>
      <c r="ES891" s="36">
        <v>-1.9492652643077083E-4</v>
      </c>
      <c r="ET891" s="37">
        <v>0</v>
      </c>
      <c r="EU891" s="37"/>
      <c r="EV891" s="45">
        <v>0</v>
      </c>
      <c r="EW891" s="36">
        <v>-6.7924497129215593E-4</v>
      </c>
      <c r="EX891" s="37">
        <v>0</v>
      </c>
      <c r="EY891" s="37"/>
      <c r="EZ891" s="45">
        <v>0</v>
      </c>
      <c r="FA891" s="36">
        <v>-9.630202409017285E-5</v>
      </c>
      <c r="FB891" s="37">
        <v>0</v>
      </c>
      <c r="FC891" s="37"/>
      <c r="FD891" s="45">
        <v>0</v>
      </c>
      <c r="FE891" s="36">
        <v>-5.1259706740033634E-4</v>
      </c>
      <c r="FF891" s="37">
        <v>0</v>
      </c>
      <c r="FG891" s="37"/>
      <c r="FH891" s="45">
        <v>0</v>
      </c>
      <c r="FI891" s="36">
        <v>-5.8449213873461647E-5</v>
      </c>
      <c r="FJ891" s="37">
        <v>0</v>
      </c>
      <c r="FK891" s="37"/>
      <c r="FL891" s="45">
        <v>0</v>
      </c>
      <c r="FM891" s="36">
        <v>-3.349278196085033E-4</v>
      </c>
      <c r="FN891" s="37">
        <v>0</v>
      </c>
      <c r="FO891" s="37"/>
      <c r="FP891" s="45">
        <v>0</v>
      </c>
      <c r="FQ891" s="36">
        <v>-6.2049628997585128E-4</v>
      </c>
      <c r="FR891" s="37">
        <v>0</v>
      </c>
      <c r="FS891" s="37"/>
      <c r="FT891" s="45">
        <v>0</v>
      </c>
      <c r="FU891" s="36">
        <v>-8.2322659019682613E-4</v>
      </c>
      <c r="FV891" s="37">
        <v>-8.2322659019682613E-4</v>
      </c>
      <c r="FW891" s="37"/>
      <c r="FX891" s="45">
        <v>0</v>
      </c>
      <c r="FY891" s="36">
        <v>-9.4845056633063212E-4</v>
      </c>
      <c r="FZ891" s="37">
        <v>0</v>
      </c>
      <c r="GA891" s="37"/>
      <c r="GB891" s="45">
        <v>0</v>
      </c>
      <c r="GC891" s="36">
        <v>-7.4225456380840027E-4</v>
      </c>
      <c r="GD891" s="37">
        <v>-7.4225456380840027E-4</v>
      </c>
      <c r="GE891" s="37"/>
      <c r="GF891" s="45">
        <v>0</v>
      </c>
      <c r="GG891" s="36">
        <v>-2.9926429934301672E-4</v>
      </c>
      <c r="GH891" s="37">
        <v>0</v>
      </c>
      <c r="GI891" s="37"/>
      <c r="GJ891" s="45">
        <v>0</v>
      </c>
      <c r="GK891" s="36">
        <v>-8.2254768479066154E-4</v>
      </c>
      <c r="GL891" s="37">
        <v>-8.2254768479066154E-4</v>
      </c>
      <c r="GM891" s="37"/>
      <c r="GN891" s="45">
        <v>0</v>
      </c>
      <c r="GO891" s="36">
        <v>-5.4036414056518752E-4</v>
      </c>
      <c r="GP891" s="37">
        <v>0</v>
      </c>
      <c r="GQ891" s="37"/>
      <c r="GR891" s="45">
        <v>0</v>
      </c>
      <c r="GS891" s="36">
        <v>-5.8777435505733997E-4</v>
      </c>
      <c r="GT891" s="37">
        <v>-5.8777435505733997E-4</v>
      </c>
      <c r="GU891" s="37"/>
      <c r="GV891" s="45">
        <v>0</v>
      </c>
      <c r="GW891" s="36">
        <v>-1.2501293659706198E-4</v>
      </c>
      <c r="GX891" s="37">
        <v>0</v>
      </c>
      <c r="GY891" s="37"/>
      <c r="GZ891" s="45">
        <v>0</v>
      </c>
      <c r="HA891" s="36">
        <v>-5.6833150942605542E-4</v>
      </c>
      <c r="HB891" s="37">
        <v>-5.6833150942605542E-4</v>
      </c>
      <c r="HC891" s="37"/>
      <c r="HD891" s="45">
        <v>0</v>
      </c>
      <c r="HE891" s="36">
        <v>-1.0126082997722611E-4</v>
      </c>
      <c r="HF891" s="37">
        <v>0</v>
      </c>
      <c r="HG891" s="37"/>
      <c r="HH891" s="45">
        <v>-2.4201777049979385E-4</v>
      </c>
      <c r="HI891" s="36">
        <v>-2.4201777049979385E-4</v>
      </c>
      <c r="HJ891" s="37">
        <v>0</v>
      </c>
      <c r="HK891" s="37"/>
      <c r="HL891" s="45">
        <v>-2.8282355533494267E-3</v>
      </c>
      <c r="HM891" s="36">
        <v>-2.8282355533494267E-3</v>
      </c>
      <c r="HN891" s="37">
        <v>0</v>
      </c>
      <c r="HO891" s="37"/>
      <c r="HP891" s="45">
        <v>0</v>
      </c>
      <c r="HQ891" s="36">
        <v>0</v>
      </c>
      <c r="HR891" s="37">
        <v>0</v>
      </c>
      <c r="HS891" s="37"/>
      <c r="HT891" s="45">
        <v>0</v>
      </c>
      <c r="HU891" s="36">
        <v>-3.0279175625792776E-3</v>
      </c>
      <c r="HV891" s="37">
        <v>0</v>
      </c>
      <c r="HW891" s="37"/>
      <c r="HX891" s="45">
        <v>0</v>
      </c>
      <c r="HY891" s="36">
        <v>-4.3671686328560714E-4</v>
      </c>
      <c r="HZ891" s="37">
        <v>0</v>
      </c>
      <c r="IA891" s="37"/>
      <c r="IB891" s="45">
        <v>0</v>
      </c>
      <c r="IC891" s="36">
        <v>-5.3928572775407643E-4</v>
      </c>
      <c r="ID891" s="37">
        <v>0</v>
      </c>
      <c r="IE891" s="37"/>
      <c r="IF891" s="45">
        <v>0</v>
      </c>
      <c r="IG891" s="36">
        <v>-1.4544514026104791E-3</v>
      </c>
      <c r="IH891" s="37">
        <v>0</v>
      </c>
      <c r="II891" s="37"/>
      <c r="IJ891" s="45">
        <v>0</v>
      </c>
      <c r="IK891" s="36">
        <v>0</v>
      </c>
      <c r="IL891" s="37">
        <v>0</v>
      </c>
      <c r="IM891" s="37"/>
      <c r="IN891" s="45">
        <v>0</v>
      </c>
      <c r="IO891" s="36">
        <v>-1.3383041461769972E-3</v>
      </c>
      <c r="IP891" s="37">
        <v>0</v>
      </c>
      <c r="IQ891" s="37"/>
      <c r="IR891" s="45">
        <v>0</v>
      </c>
      <c r="IS891" s="36">
        <v>-5.4282851570319225E-4</v>
      </c>
      <c r="IT891" s="37">
        <v>0</v>
      </c>
      <c r="IU891" s="37"/>
      <c r="IV891" s="45">
        <v>0</v>
      </c>
      <c r="IW891" s="36">
        <v>-2.4946028010588978E-4</v>
      </c>
      <c r="IX891" s="37">
        <v>0</v>
      </c>
      <c r="IY891" s="37"/>
      <c r="IZ891" s="45">
        <v>0</v>
      </c>
      <c r="JA891" s="36">
        <v>0</v>
      </c>
      <c r="JB891" s="37">
        <v>-2.1112868609364653E-3</v>
      </c>
      <c r="JC891" s="37"/>
      <c r="JD891" s="45">
        <v>-3.1150569557655231E-2</v>
      </c>
      <c r="JE891" s="36">
        <v>0</v>
      </c>
      <c r="JF891" s="37">
        <v>0</v>
      </c>
      <c r="JG891" s="37"/>
    </row>
    <row r="892" spans="2:267">
      <c r="B892" s="167"/>
      <c r="C892" s="171"/>
      <c r="D892" s="38">
        <f t="shared" si="6134"/>
        <v>1.3741510735459527E-2</v>
      </c>
      <c r="E892" s="38">
        <f t="shared" si="6131"/>
        <v>-2.2319106686410756E-2</v>
      </c>
      <c r="F892" s="39">
        <f t="shared" si="6132"/>
        <v>2.5425927005822843E-2</v>
      </c>
      <c r="I892" s="167"/>
      <c r="J892" s="173"/>
      <c r="K892" s="177"/>
      <c r="L892" s="46">
        <v>9.6554567160358145E-5</v>
      </c>
      <c r="M892" s="38">
        <v>9.6554567160358145E-5</v>
      </c>
      <c r="N892" s="39">
        <v>9.6554567160358145E-5</v>
      </c>
      <c r="O892" s="37"/>
      <c r="P892" s="46">
        <v>5.9004157925019842E-5</v>
      </c>
      <c r="Q892" s="38">
        <v>5.9004157925019842E-5</v>
      </c>
      <c r="R892" s="39">
        <v>5.9004157925019842E-5</v>
      </c>
      <c r="S892" s="37"/>
      <c r="T892" s="46">
        <v>1.139284260389607E-4</v>
      </c>
      <c r="U892" s="38">
        <v>1.139284260389607E-4</v>
      </c>
      <c r="V892" s="39">
        <v>1.139284260389607E-4</v>
      </c>
      <c r="W892" s="37"/>
      <c r="X892" s="46">
        <v>7.0311685944499699E-5</v>
      </c>
      <c r="Y892" s="38">
        <v>7.0311685944499699E-5</v>
      </c>
      <c r="Z892" s="39">
        <v>0</v>
      </c>
      <c r="AA892" s="37"/>
      <c r="AB892" s="46">
        <v>0</v>
      </c>
      <c r="AC892" s="38">
        <v>6.6833610730854872E-4</v>
      </c>
      <c r="AD892" s="39">
        <v>6.6833610730854872E-4</v>
      </c>
      <c r="AE892" s="37"/>
      <c r="AF892" s="46">
        <v>5.4438810767398561E-5</v>
      </c>
      <c r="AG892" s="38">
        <v>5.4438810767398561E-5</v>
      </c>
      <c r="AH892" s="39">
        <v>5.4438810767398561E-5</v>
      </c>
      <c r="AI892" s="37"/>
      <c r="AJ892" s="46">
        <v>8.3152757023155364E-5</v>
      </c>
      <c r="AK892" s="38">
        <v>8.3152757023155364E-5</v>
      </c>
      <c r="AL892" s="39">
        <v>8.3152757023155364E-5</v>
      </c>
      <c r="AM892" s="37"/>
      <c r="AN892" s="46">
        <v>6.0400570029413205E-3</v>
      </c>
      <c r="AO892" s="38">
        <v>6.0400570029413205E-3</v>
      </c>
      <c r="AP892" s="39">
        <v>6.0400570029413205E-3</v>
      </c>
      <c r="AQ892" s="37"/>
      <c r="AR892" s="46">
        <v>4.2436380491077574E-5</v>
      </c>
      <c r="AS892" s="38">
        <v>4.2436380491077574E-5</v>
      </c>
      <c r="AT892" s="39">
        <v>0</v>
      </c>
      <c r="AU892" s="37"/>
      <c r="AV892" s="46">
        <v>0</v>
      </c>
      <c r="AW892" s="38">
        <v>5.0555583077684975E-4</v>
      </c>
      <c r="AX892" s="39">
        <v>5.0555583077684975E-4</v>
      </c>
      <c r="AY892" s="37"/>
      <c r="AZ892" s="46">
        <v>0</v>
      </c>
      <c r="BA892" s="38">
        <v>0</v>
      </c>
      <c r="BB892" s="39">
        <v>0</v>
      </c>
      <c r="BC892" s="37"/>
      <c r="BD892" s="46">
        <v>0</v>
      </c>
      <c r="BE892" s="38">
        <v>0</v>
      </c>
      <c r="BF892" s="39">
        <v>0</v>
      </c>
      <c r="BG892" s="37"/>
      <c r="BH892" s="46">
        <v>0</v>
      </c>
      <c r="BI892" s="38">
        <v>0</v>
      </c>
      <c r="BJ892" s="39">
        <v>0</v>
      </c>
      <c r="BK892" s="37"/>
      <c r="BL892" s="46">
        <v>0</v>
      </c>
      <c r="BM892" s="38">
        <v>0</v>
      </c>
      <c r="BN892" s="39">
        <v>0</v>
      </c>
      <c r="BO892" s="37"/>
      <c r="BP892" s="46">
        <v>0</v>
      </c>
      <c r="BQ892" s="38">
        <v>0</v>
      </c>
      <c r="BR892" s="39">
        <v>0</v>
      </c>
      <c r="BS892" s="37"/>
      <c r="BT892" s="46">
        <v>4.3397267687050787E-5</v>
      </c>
      <c r="BU892" s="38">
        <v>4.3397267687050787E-5</v>
      </c>
      <c r="BV892" s="39">
        <v>4.3397267687050787E-5</v>
      </c>
      <c r="BW892" s="37"/>
      <c r="BX892" s="46">
        <v>5.5431464785835136E-3</v>
      </c>
      <c r="BY892" s="38">
        <v>5.5431464785835136E-3</v>
      </c>
      <c r="BZ892" s="39">
        <v>5.5431464785835136E-3</v>
      </c>
      <c r="CA892" s="37"/>
      <c r="CB892" s="46">
        <v>7.0924343976566911E-4</v>
      </c>
      <c r="CC892" s="38">
        <v>7.0924343976566911E-4</v>
      </c>
      <c r="CD892" s="39">
        <v>7.0924343976566911E-4</v>
      </c>
      <c r="CE892" s="37"/>
      <c r="CF892" s="46">
        <v>1.0534903477235231E-4</v>
      </c>
      <c r="CG892" s="38">
        <v>0</v>
      </c>
      <c r="CH892" s="39">
        <v>1.0534903477235231E-4</v>
      </c>
      <c r="CI892" s="37"/>
      <c r="CJ892" s="46">
        <v>2.3404910908260935E-4</v>
      </c>
      <c r="CK892" s="38">
        <v>2.3404910908260935E-4</v>
      </c>
      <c r="CL892" s="39">
        <v>2.3404910908260935E-4</v>
      </c>
      <c r="CM892" s="37"/>
      <c r="CN892" s="46">
        <v>6.1550070154165401E-5</v>
      </c>
      <c r="CO892" s="38">
        <v>6.1550070154165401E-5</v>
      </c>
      <c r="CP892" s="39">
        <v>6.1550070154165401E-5</v>
      </c>
      <c r="CQ892" s="37"/>
      <c r="CR892" s="46">
        <v>2.6088536065261044E-5</v>
      </c>
      <c r="CS892" s="38">
        <v>2.6088536065261044E-5</v>
      </c>
      <c r="CT892" s="39">
        <v>2.6088536065261044E-5</v>
      </c>
      <c r="CU892" s="37"/>
      <c r="CV892" s="46">
        <v>3.647485816093499E-3</v>
      </c>
      <c r="CW892" s="38">
        <v>3.647485816093499E-3</v>
      </c>
      <c r="CX892" s="39">
        <v>3.647485816093499E-3</v>
      </c>
      <c r="CY892" s="37"/>
      <c r="CZ892" s="46">
        <v>4.4248259256426774E-4</v>
      </c>
      <c r="DA892" s="38">
        <v>4.4248259256426774E-4</v>
      </c>
      <c r="DB892" s="39">
        <v>4.4248259256426774E-4</v>
      </c>
      <c r="DC892" s="37"/>
      <c r="DD892" s="46">
        <v>6.7827388829296315E-5</v>
      </c>
      <c r="DE892" s="38">
        <v>0</v>
      </c>
      <c r="DF892" s="39">
        <v>6.7827388829296315E-5</v>
      </c>
      <c r="DG892" s="37"/>
      <c r="DH892" s="46">
        <v>1.4089143679970521E-4</v>
      </c>
      <c r="DI892" s="38">
        <v>1.4089143679970521E-4</v>
      </c>
      <c r="DJ892" s="39">
        <v>1.4089143679970521E-4</v>
      </c>
      <c r="DK892" s="37"/>
      <c r="DL892" s="46">
        <v>4.0877003382842422E-5</v>
      </c>
      <c r="DM892" s="38">
        <v>4.0877003382842422E-5</v>
      </c>
      <c r="DN892" s="39">
        <v>4.0877003382842422E-5</v>
      </c>
      <c r="DO892" s="37"/>
      <c r="DP892" s="46">
        <v>7.9508042919497549E-3</v>
      </c>
      <c r="DQ892" s="38">
        <v>7.9508042919497549E-3</v>
      </c>
      <c r="DR892" s="39">
        <v>7.9508042919497549E-3</v>
      </c>
      <c r="DS892" s="37"/>
      <c r="DT892" s="46">
        <v>9.5639279642864886E-4</v>
      </c>
      <c r="DU892" s="38">
        <v>9.5639279642864886E-4</v>
      </c>
      <c r="DV892" s="39">
        <v>9.5639279642864886E-4</v>
      </c>
      <c r="DW892" s="37"/>
      <c r="DX892" s="46">
        <v>1.5105998119925595E-4</v>
      </c>
      <c r="DY892" s="38">
        <v>0</v>
      </c>
      <c r="DZ892" s="39">
        <v>1.5105998119925595E-4</v>
      </c>
      <c r="EA892" s="37"/>
      <c r="EB892" s="46">
        <v>2.9480502421327216E-4</v>
      </c>
      <c r="EC892" s="38">
        <v>2.9480502421327216E-4</v>
      </c>
      <c r="ED892" s="39">
        <v>2.9480502421327216E-4</v>
      </c>
      <c r="EE892" s="37"/>
      <c r="EF892" s="46">
        <v>1.1488386868487045E-4</v>
      </c>
      <c r="EG892" s="38">
        <v>1.1488386868487045E-4</v>
      </c>
      <c r="EH892" s="39">
        <v>1.1488386868487045E-4</v>
      </c>
      <c r="EI892" s="37"/>
      <c r="EJ892" s="46">
        <v>0</v>
      </c>
      <c r="EK892" s="38">
        <v>-1.9492652643077083E-4</v>
      </c>
      <c r="EL892" s="39">
        <v>0</v>
      </c>
      <c r="EM892" s="37"/>
      <c r="EN892" s="46">
        <v>0</v>
      </c>
      <c r="EO892" s="38">
        <v>-1.2501293659706198E-4</v>
      </c>
      <c r="EP892" s="39">
        <v>0</v>
      </c>
      <c r="EQ892" s="37"/>
      <c r="ER892" s="46">
        <v>0</v>
      </c>
      <c r="ES892" s="38">
        <v>-1.9492652643077083E-4</v>
      </c>
      <c r="ET892" s="39">
        <v>0</v>
      </c>
      <c r="EU892" s="37"/>
      <c r="EV892" s="46">
        <v>-6.7924497129215593E-4</v>
      </c>
      <c r="EW892" s="38">
        <v>-6.7924497129215593E-4</v>
      </c>
      <c r="EX892" s="39">
        <v>0</v>
      </c>
      <c r="EY892" s="37"/>
      <c r="EZ892" s="46">
        <v>0</v>
      </c>
      <c r="FA892" s="38">
        <v>-9.630202409017285E-5</v>
      </c>
      <c r="FB892" s="39">
        <v>-9.630202409017285E-5</v>
      </c>
      <c r="FC892" s="37"/>
      <c r="FD892" s="46">
        <v>-5.1259706740033634E-4</v>
      </c>
      <c r="FE892" s="38">
        <v>-5.1259706740033634E-4</v>
      </c>
      <c r="FF892" s="39">
        <v>0</v>
      </c>
      <c r="FG892" s="37"/>
      <c r="FH892" s="46">
        <v>0</v>
      </c>
      <c r="FI892" s="38">
        <v>-5.8449213873461647E-5</v>
      </c>
      <c r="FJ892" s="39">
        <v>-5.8449213873461647E-5</v>
      </c>
      <c r="FK892" s="37"/>
      <c r="FL892" s="46">
        <v>-3.349278196085033E-4</v>
      </c>
      <c r="FM892" s="38">
        <v>-3.349278196085033E-4</v>
      </c>
      <c r="FN892" s="39">
        <v>-3.349278196085033E-4</v>
      </c>
      <c r="FO892" s="37"/>
      <c r="FP892" s="46">
        <v>0</v>
      </c>
      <c r="FQ892" s="38">
        <v>-6.2049628997585128E-4</v>
      </c>
      <c r="FR892" s="39">
        <v>0</v>
      </c>
      <c r="FS892" s="37"/>
      <c r="FT892" s="46">
        <v>0</v>
      </c>
      <c r="FU892" s="38">
        <v>-8.2322659019682613E-4</v>
      </c>
      <c r="FV892" s="39">
        <v>0</v>
      </c>
      <c r="FW892" s="37"/>
      <c r="FX892" s="46">
        <v>0</v>
      </c>
      <c r="FY892" s="38">
        <v>-9.4845056633063212E-4</v>
      </c>
      <c r="FZ892" s="39">
        <v>0</v>
      </c>
      <c r="GA892" s="37"/>
      <c r="GB892" s="46">
        <v>0</v>
      </c>
      <c r="GC892" s="38">
        <v>-7.4225456380840027E-4</v>
      </c>
      <c r="GD892" s="39">
        <v>0</v>
      </c>
      <c r="GE892" s="37"/>
      <c r="GF892" s="46">
        <v>-2.9926429934301672E-4</v>
      </c>
      <c r="GG892" s="38">
        <v>-2.9926429934301672E-4</v>
      </c>
      <c r="GH892" s="39">
        <v>0</v>
      </c>
      <c r="GI892" s="37"/>
      <c r="GJ892" s="46">
        <v>-8.2254768479066154E-4</v>
      </c>
      <c r="GK892" s="38">
        <v>-8.2254768479066154E-4</v>
      </c>
      <c r="GL892" s="39">
        <v>0</v>
      </c>
      <c r="GM892" s="37"/>
      <c r="GN892" s="46">
        <v>-5.4036414056518752E-4</v>
      </c>
      <c r="GO892" s="38">
        <v>-5.4036414056518752E-4</v>
      </c>
      <c r="GP892" s="39">
        <v>-5.4036414056518752E-4</v>
      </c>
      <c r="GQ892" s="37"/>
      <c r="GR892" s="46">
        <v>0</v>
      </c>
      <c r="GS892" s="38">
        <v>-5.8777435505733997E-4</v>
      </c>
      <c r="GT892" s="39">
        <v>-5.8777435505733997E-4</v>
      </c>
      <c r="GU892" s="37"/>
      <c r="GV892" s="46">
        <v>0</v>
      </c>
      <c r="GW892" s="38">
        <v>-1.2501293659706198E-4</v>
      </c>
      <c r="GX892" s="39">
        <v>0</v>
      </c>
      <c r="GY892" s="37"/>
      <c r="GZ892" s="46">
        <v>0</v>
      </c>
      <c r="HA892" s="38">
        <v>-5.6833150942605542E-4</v>
      </c>
      <c r="HB892" s="39">
        <v>-5.6833150942605542E-4</v>
      </c>
      <c r="HC892" s="37"/>
      <c r="HD892" s="46">
        <v>0</v>
      </c>
      <c r="HE892" s="38">
        <v>-1.0126082997722611E-4</v>
      </c>
      <c r="HF892" s="39">
        <v>0</v>
      </c>
      <c r="HG892" s="37"/>
      <c r="HH892" s="46">
        <v>0</v>
      </c>
      <c r="HI892" s="38">
        <v>-2.4201777049979385E-4</v>
      </c>
      <c r="HJ892" s="39">
        <v>0</v>
      </c>
      <c r="HK892" s="37"/>
      <c r="HL892" s="46">
        <v>-2.8282355533494267E-3</v>
      </c>
      <c r="HM892" s="38">
        <v>-2.8282355533494267E-3</v>
      </c>
      <c r="HN892" s="39">
        <v>0</v>
      </c>
      <c r="HO892" s="37"/>
      <c r="HP892" s="46">
        <v>0</v>
      </c>
      <c r="HQ892" s="38">
        <v>-2.6834608086213744E-4</v>
      </c>
      <c r="HR892" s="39">
        <v>0</v>
      </c>
      <c r="HS892" s="37"/>
      <c r="HT892" s="46">
        <v>-3.0279175625792776E-3</v>
      </c>
      <c r="HU892" s="38">
        <v>0</v>
      </c>
      <c r="HV892" s="39">
        <v>0</v>
      </c>
      <c r="HW892" s="37"/>
      <c r="HX892" s="46">
        <v>0</v>
      </c>
      <c r="HY892" s="38">
        <v>-4.3671686328560714E-4</v>
      </c>
      <c r="HZ892" s="39">
        <v>0</v>
      </c>
      <c r="IA892" s="37"/>
      <c r="IB892" s="46">
        <v>0</v>
      </c>
      <c r="IC892" s="38">
        <v>0</v>
      </c>
      <c r="ID892" s="39">
        <v>-5.3928572775407643E-4</v>
      </c>
      <c r="IE892" s="37"/>
      <c r="IF892" s="46">
        <v>-1.4544514026104791E-3</v>
      </c>
      <c r="IG892" s="38">
        <v>-1.4544514026104791E-3</v>
      </c>
      <c r="IH892" s="39">
        <v>0</v>
      </c>
      <c r="II892" s="37"/>
      <c r="IJ892" s="46">
        <v>-1.510852541372252E-3</v>
      </c>
      <c r="IK892" s="38">
        <v>-1.510852541372252E-3</v>
      </c>
      <c r="IL892" s="39">
        <v>0</v>
      </c>
      <c r="IM892" s="37"/>
      <c r="IN892" s="46">
        <v>-1.3383041461769972E-3</v>
      </c>
      <c r="IO892" s="38">
        <v>-1.3383041461769972E-3</v>
      </c>
      <c r="IP892" s="39">
        <v>0</v>
      </c>
      <c r="IQ892" s="37"/>
      <c r="IR892" s="46">
        <v>0</v>
      </c>
      <c r="IS892" s="38">
        <v>-5.4282851570319225E-4</v>
      </c>
      <c r="IT892" s="39">
        <v>0</v>
      </c>
      <c r="IU892" s="37"/>
      <c r="IV892" s="46">
        <v>0</v>
      </c>
      <c r="IW892" s="38">
        <v>0</v>
      </c>
      <c r="IX892" s="39">
        <v>0</v>
      </c>
      <c r="IY892" s="37"/>
      <c r="IZ892" s="46">
        <v>0</v>
      </c>
      <c r="JA892" s="38">
        <v>-2.1112868609364653E-3</v>
      </c>
      <c r="JB892" s="39">
        <v>0</v>
      </c>
      <c r="JC892" s="37"/>
      <c r="JD892" s="46">
        <v>0</v>
      </c>
      <c r="JE892" s="38">
        <v>-3.1150569557655231E-2</v>
      </c>
      <c r="JF892" s="39">
        <v>0</v>
      </c>
      <c r="JG892" s="37"/>
    </row>
    <row r="893" spans="2:267">
      <c r="B893" s="167"/>
      <c r="C893" s="169">
        <v>2</v>
      </c>
      <c r="D893" s="33">
        <f t="shared" si="6134"/>
        <v>-4.1018640199896719E-2</v>
      </c>
      <c r="E893" s="33">
        <f t="shared" si="6131"/>
        <v>0.11626332059310851</v>
      </c>
      <c r="F893" s="34">
        <f t="shared" si="6132"/>
        <v>-2.3834529095735215E-2</v>
      </c>
      <c r="G893" s="35">
        <f t="shared" ref="G893" si="6135">SUM(O893,S893,W893,AA893,AE893,AI893,AM893,AQ893,AU893,AY893,BC893,BG893,BK893,BO893,BS893,BW893,CA893,CE893,CI893,CM893,CQ893,CU893,CY893,DC893,DG893,DK893,DO893,DS893,DW893,EA893,EE893,EI893,EM893,EQ893,EU893,EY893,FC893,FG893,FK893,FO893,FS893,FW893,GA893,GE893,GI893,GM893,GQ893,GU893,GY893,HC893,HG893,HK893,HO893,HS893,HW893,IA893,IE893,II893,IM893,IQ893,IU893,IY893,JC893,JG893)</f>
        <v>7.0823005703345265E-2</v>
      </c>
      <c r="I893" s="167"/>
      <c r="J893" s="173"/>
      <c r="K893" s="175">
        <v>2</v>
      </c>
      <c r="L893" s="47">
        <f t="array" ref="L893:N896">L$3:N$6*M885</f>
        <v>-1.9084798745118767E-4</v>
      </c>
      <c r="M893" s="33">
        <v>-1.9084798745118767E-4</v>
      </c>
      <c r="N893" s="34">
        <v>-1.9084798745118767E-4</v>
      </c>
      <c r="O893" s="42">
        <f>M885</f>
        <v>-1.9084798745118767E-4</v>
      </c>
      <c r="P893" s="47">
        <f t="array" ref="P893:R896">P$3:R$6*Q885</f>
        <v>0</v>
      </c>
      <c r="Q893" s="33">
        <v>-2.9868113818820911E-4</v>
      </c>
      <c r="R893" s="34">
        <v>-2.9868113818820911E-4</v>
      </c>
      <c r="S893" s="42">
        <f>Q885</f>
        <v>-2.9868113818820911E-4</v>
      </c>
      <c r="T893" s="47">
        <f t="array" ref="T893:V896">T$3:V$6*U885</f>
        <v>-8.4326805601708018E-4</v>
      </c>
      <c r="U893" s="33">
        <v>-8.4326805601708018E-4</v>
      </c>
      <c r="V893" s="34">
        <v>0</v>
      </c>
      <c r="W893" s="42">
        <f>U885</f>
        <v>-8.4326805601708018E-4</v>
      </c>
      <c r="X893" s="47">
        <f t="array" ref="X893:Z896">X$3:Z$6*Y885</f>
        <v>-9.3207108997756639E-5</v>
      </c>
      <c r="Y893" s="33">
        <v>-9.3207108997756639E-5</v>
      </c>
      <c r="Z893" s="34">
        <v>-9.3207108997756639E-5</v>
      </c>
      <c r="AA893" s="42">
        <f>Y885</f>
        <v>-9.3207108997756639E-5</v>
      </c>
      <c r="AB893" s="47">
        <f t="array" ref="AB893:AD896">AB$3:AD$6*AC885</f>
        <v>-4.2485043397898388E-4</v>
      </c>
      <c r="AC893" s="33">
        <v>-4.2485043397898388E-4</v>
      </c>
      <c r="AD893" s="34">
        <v>-4.2485043397898388E-4</v>
      </c>
      <c r="AE893" s="42">
        <f>AC885</f>
        <v>-4.2485043397898388E-4</v>
      </c>
      <c r="AF893" s="47">
        <f t="array" ref="AF893:AH896">AF$3:AH$6*AG885</f>
        <v>0</v>
      </c>
      <c r="AG893" s="33">
        <v>0</v>
      </c>
      <c r="AH893" s="34">
        <v>0</v>
      </c>
      <c r="AI893" s="42">
        <f>AG885</f>
        <v>-1.7182788893025671E-3</v>
      </c>
      <c r="AJ893" s="47">
        <f t="array" ref="AJ893:AL896">AJ$3:AL$6*AK885</f>
        <v>0</v>
      </c>
      <c r="AK893" s="33">
        <v>0</v>
      </c>
      <c r="AL893" s="34">
        <v>0</v>
      </c>
      <c r="AM893" s="42">
        <f>AK885</f>
        <v>-2.3239203269329999E-2</v>
      </c>
      <c r="AN893" s="47">
        <f t="array" ref="AN893:AP896">AN$3:AP$6*AO885</f>
        <v>0</v>
      </c>
      <c r="AO893" s="33">
        <v>0</v>
      </c>
      <c r="AP893" s="34">
        <v>0</v>
      </c>
      <c r="AQ893" s="42">
        <f>AO885</f>
        <v>-1.7207084095962059E-2</v>
      </c>
      <c r="AR893" s="47">
        <f t="array" ref="AR893:AT896">AR$3:AT$6*AS885</f>
        <v>0</v>
      </c>
      <c r="AS893" s="33">
        <v>0</v>
      </c>
      <c r="AT893" s="34">
        <v>0</v>
      </c>
      <c r="AU893" s="42">
        <f>AS885</f>
        <v>-9.4806788276871482E-4</v>
      </c>
      <c r="AV893" s="47">
        <f t="array" ref="AV893:AX896">AV$3:AX$6*AW885</f>
        <v>0</v>
      </c>
      <c r="AW893" s="33">
        <v>0</v>
      </c>
      <c r="AX893" s="34">
        <v>0</v>
      </c>
      <c r="AY893" s="42">
        <f>AW885</f>
        <v>-4.7776397990334984E-3</v>
      </c>
      <c r="AZ893" s="47">
        <f t="array" ref="AZ893:BB896">AZ$3:BB$6*BA885</f>
        <v>-1.4030510313880757E-3</v>
      </c>
      <c r="BA893" s="33">
        <v>-1.4030510313880757E-3</v>
      </c>
      <c r="BB893" s="34">
        <v>-1.4030510313880757E-3</v>
      </c>
      <c r="BC893" s="42">
        <f>BA885</f>
        <v>-1.4030510313880757E-3</v>
      </c>
      <c r="BD893" s="47">
        <f t="array" ref="BD893:BF896">BD$3:BF$6*BE885</f>
        <v>0</v>
      </c>
      <c r="BE893" s="33">
        <v>-2.1696799912561326E-3</v>
      </c>
      <c r="BF893" s="34">
        <v>-2.1696799912561326E-3</v>
      </c>
      <c r="BG893" s="42">
        <f>BE885</f>
        <v>-2.1696799912561326E-3</v>
      </c>
      <c r="BH893" s="47">
        <f t="array" ref="BH893:BJ896">BH$3:BJ$6*BI885</f>
        <v>-7.1715304370129178E-3</v>
      </c>
      <c r="BI893" s="33">
        <v>-7.1715304370129178E-3</v>
      </c>
      <c r="BJ893" s="34">
        <v>0</v>
      </c>
      <c r="BK893" s="42">
        <f>BI885</f>
        <v>-7.1715304370129178E-3</v>
      </c>
      <c r="BL893" s="47">
        <f t="array" ref="BL893:BN896">BL$3:BN$6*BM885</f>
        <v>-5.7793429086636641E-3</v>
      </c>
      <c r="BM893" s="33">
        <v>-5.7793429086636641E-3</v>
      </c>
      <c r="BN893" s="34">
        <v>-5.7793429086636641E-3</v>
      </c>
      <c r="BO893" s="42">
        <f>BM885</f>
        <v>-5.7793429086636641E-3</v>
      </c>
      <c r="BP893" s="47">
        <f t="array" ref="BP893:BR896">BP$3:BR$6*BQ885</f>
        <v>-7.4993934687628367E-3</v>
      </c>
      <c r="BQ893" s="33">
        <v>-7.4993934687628367E-3</v>
      </c>
      <c r="BR893" s="34">
        <v>-7.4993934687628367E-3</v>
      </c>
      <c r="BS893" s="42">
        <f>BQ885</f>
        <v>-7.4993934687628367E-3</v>
      </c>
      <c r="BT893" s="47">
        <f t="array" ref="BT893:BV896">BT$3:BV$6*BU885</f>
        <v>-3.4922791818167575E-5</v>
      </c>
      <c r="BU893" s="33">
        <v>0</v>
      </c>
      <c r="BV893" s="34">
        <v>-3.4922791818167575E-5</v>
      </c>
      <c r="BW893" s="42">
        <f>BU885</f>
        <v>-3.4922791818167575E-5</v>
      </c>
      <c r="BX893" s="47">
        <f t="array" ref="BX893:BZ896">BX$3:BZ$6*BY885</f>
        <v>-1.7693625364014166E-3</v>
      </c>
      <c r="BY893" s="33">
        <v>-1.7693625364014166E-3</v>
      </c>
      <c r="BZ893" s="34">
        <v>-1.7693625364014166E-3</v>
      </c>
      <c r="CA893" s="42">
        <f>BY885</f>
        <v>-1.7693625364014166E-3</v>
      </c>
      <c r="CB893" s="47">
        <f t="array" ref="CB893:CD896">CB$3:CD$6*CC885</f>
        <v>-5.3499945535673819E-4</v>
      </c>
      <c r="CC893" s="33">
        <v>-5.3499945535673819E-4</v>
      </c>
      <c r="CD893" s="34">
        <v>-5.3499945535673819E-4</v>
      </c>
      <c r="CE893" s="42">
        <f>CC885</f>
        <v>-5.3499945535673819E-4</v>
      </c>
      <c r="CF893" s="47">
        <f t="array" ref="CF893:CH896">CF$3:CH$6*CG885</f>
        <v>-4.3813963174215169E-4</v>
      </c>
      <c r="CG893" s="33">
        <v>-4.3813963174215169E-4</v>
      </c>
      <c r="CH893" s="34">
        <v>-4.3813963174215169E-4</v>
      </c>
      <c r="CI893" s="42">
        <f>CG885</f>
        <v>-4.3813963174215169E-4</v>
      </c>
      <c r="CJ893" s="47">
        <f t="array" ref="CJ893:CL896">CJ$3:CL$6*CK885</f>
        <v>-5.3959737658653881E-4</v>
      </c>
      <c r="CK893" s="33">
        <v>-5.3959737658653881E-4</v>
      </c>
      <c r="CL893" s="34">
        <v>-5.3959737658653881E-4</v>
      </c>
      <c r="CM893" s="42">
        <f>CK885</f>
        <v>-5.3959737658653881E-4</v>
      </c>
      <c r="CN893" s="47">
        <f t="array" ref="CN893:CP896">CN$3:CP$6*CO885</f>
        <v>-1.6121273461639379E-3</v>
      </c>
      <c r="CO893" s="33">
        <v>-1.6121273461639379E-3</v>
      </c>
      <c r="CP893" s="34">
        <v>-1.6121273461639379E-3</v>
      </c>
      <c r="CQ893" s="42">
        <f>CO885</f>
        <v>-1.6121273461639379E-3</v>
      </c>
      <c r="CR893" s="47">
        <f t="array" ref="CR893:CT896">CR$3:CT$6*CS885</f>
        <v>0</v>
      </c>
      <c r="CS893" s="33">
        <v>0</v>
      </c>
      <c r="CT893" s="34">
        <v>-5.4356720228019747E-5</v>
      </c>
      <c r="CU893" s="42">
        <f>CS885</f>
        <v>-5.4356720228019747E-5</v>
      </c>
      <c r="CV893" s="47">
        <f t="array" ref="CV893:CX896">CV$3:CX$6*CW885</f>
        <v>0</v>
      </c>
      <c r="CW893" s="33">
        <v>-2.330581566885617E-3</v>
      </c>
      <c r="CX893" s="34">
        <v>-2.330581566885617E-3</v>
      </c>
      <c r="CY893" s="42">
        <f>CW885</f>
        <v>-2.330581566885617E-3</v>
      </c>
      <c r="CZ893" s="47">
        <f t="array" ref="CZ893:DB896">CZ$3:DB$6*DA885</f>
        <v>0</v>
      </c>
      <c r="DA893" s="33">
        <v>-8.1264188747818687E-4</v>
      </c>
      <c r="DB893" s="34">
        <v>-8.1264188747818687E-4</v>
      </c>
      <c r="DC893" s="42">
        <f>DA885</f>
        <v>-8.1264188747818687E-4</v>
      </c>
      <c r="DD893" s="47">
        <f t="array" ref="DD893:DF896">DD$3:DF$6*DE885</f>
        <v>0</v>
      </c>
      <c r="DE893" s="33">
        <v>-7.1115554280347458E-4</v>
      </c>
      <c r="DF893" s="34">
        <v>-7.1115554280347458E-4</v>
      </c>
      <c r="DG893" s="42">
        <f>DE885</f>
        <v>-7.1115554280347458E-4</v>
      </c>
      <c r="DH893" s="47">
        <f t="array" ref="DH893:DJ896">DH$3:DJ$6*DI885</f>
        <v>0</v>
      </c>
      <c r="DI893" s="33">
        <v>-8.2305856949440074E-4</v>
      </c>
      <c r="DJ893" s="34">
        <v>-8.2305856949440074E-4</v>
      </c>
      <c r="DK893" s="42">
        <f>DI885</f>
        <v>-8.2305856949440074E-4</v>
      </c>
      <c r="DL893" s="47">
        <f t="array" ref="DL893:DN896">DL$3:DN$6*DM885</f>
        <v>0</v>
      </c>
      <c r="DM893" s="33">
        <v>-2.6426064494418553E-3</v>
      </c>
      <c r="DN893" s="34">
        <v>-2.6426064494418553E-3</v>
      </c>
      <c r="DO893" s="42">
        <f>DM885</f>
        <v>-2.6426064494418553E-3</v>
      </c>
      <c r="DP893" s="47">
        <f t="array" ref="DP893:DR896">DP$3:DR$6*DQ885</f>
        <v>-8.7537719094714483E-3</v>
      </c>
      <c r="DQ893" s="33">
        <v>-8.7537719094714483E-3</v>
      </c>
      <c r="DR893" s="34">
        <v>0</v>
      </c>
      <c r="DS893" s="42">
        <f>DQ885</f>
        <v>-8.7537719094714483E-3</v>
      </c>
      <c r="DT893" s="47">
        <f t="array" ref="DT893:DV896">DT$3:DV$6*DU885</f>
        <v>-2.5656908458036253E-3</v>
      </c>
      <c r="DU893" s="33">
        <v>-2.5656908458036253E-3</v>
      </c>
      <c r="DV893" s="34">
        <v>0</v>
      </c>
      <c r="DW893" s="42">
        <f>DU885</f>
        <v>-2.5656908458036253E-3</v>
      </c>
      <c r="DX893" s="47">
        <f t="array" ref="DX893:DZ896">DX$3:DZ$6*DY885</f>
        <v>-2.1917046119538765E-3</v>
      </c>
      <c r="DY893" s="33">
        <v>-2.1917046119538765E-3</v>
      </c>
      <c r="DZ893" s="34">
        <v>0</v>
      </c>
      <c r="EA893" s="42">
        <f>DY885</f>
        <v>-2.1917046119538765E-3</v>
      </c>
      <c r="EB893" s="47">
        <f t="array" ref="EB893:ED896">EB$3:ED$6*EC885</f>
        <v>-2.4468143848443884E-3</v>
      </c>
      <c r="EC893" s="33">
        <v>-2.4468143848443884E-3</v>
      </c>
      <c r="ED893" s="34">
        <v>0</v>
      </c>
      <c r="EE893" s="42">
        <f>EC885</f>
        <v>-2.4468143848443884E-3</v>
      </c>
      <c r="EF893" s="47">
        <f t="array" ref="EF893:EH896">EF$3:EH$6*EG885</f>
        <v>-9.0538760053808821E-3</v>
      </c>
      <c r="EG893" s="33">
        <v>-9.0538760053808821E-3</v>
      </c>
      <c r="EH893" s="34">
        <v>0</v>
      </c>
      <c r="EI893" s="42">
        <f>EG885</f>
        <v>-9.0538760053808821E-3</v>
      </c>
      <c r="EJ893" s="47">
        <f t="array" ref="EJ893:EL896">EJ$3:EL$6*EK885</f>
        <v>0</v>
      </c>
      <c r="EK893" s="33">
        <v>4.6409149115464418E-5</v>
      </c>
      <c r="EL893" s="34">
        <v>0</v>
      </c>
      <c r="EM893" s="42">
        <f>EK885</f>
        <v>4.6409149115464418E-5</v>
      </c>
      <c r="EN893" s="47">
        <f t="array" ref="EN893:EP896">EN$3:EP$6*EO885</f>
        <v>6.4219294181491358E-5</v>
      </c>
      <c r="EO893" s="33">
        <v>6.4219294181491358E-5</v>
      </c>
      <c r="EP893" s="34">
        <v>0</v>
      </c>
      <c r="EQ893" s="42">
        <f>EO885</f>
        <v>6.4219294181491358E-5</v>
      </c>
      <c r="ER893" s="47">
        <f t="array" ref="ER893:ET896">ER$3:ET$6*ES885</f>
        <v>0</v>
      </c>
      <c r="ES893" s="33">
        <v>4.6409149115464418E-5</v>
      </c>
      <c r="ET893" s="34">
        <v>0</v>
      </c>
      <c r="EU893" s="42">
        <f>ES885</f>
        <v>4.6409149115464418E-5</v>
      </c>
      <c r="EV893" s="47">
        <f t="array" ref="EV893:EX896">EV$3:EX$6*EW885</f>
        <v>0</v>
      </c>
      <c r="EW893" s="33">
        <v>1.3150958636897752E-4</v>
      </c>
      <c r="EX893" s="34">
        <v>0</v>
      </c>
      <c r="EY893" s="42">
        <f>EW885</f>
        <v>1.3150958636897752E-4</v>
      </c>
      <c r="EZ893" s="47">
        <f t="array" ref="EZ893:FB896">EZ$3:FB$6*FA885</f>
        <v>0</v>
      </c>
      <c r="FA893" s="33">
        <v>1.2782716266026485E-5</v>
      </c>
      <c r="FB893" s="34">
        <v>0</v>
      </c>
      <c r="FC893" s="42">
        <f>FA885</f>
        <v>1.2782716266026485E-5</v>
      </c>
      <c r="FD893" s="47">
        <f t="array" ref="FD893:FF896">FD$3:FF$6*FE885</f>
        <v>1.6143408549991489E-4</v>
      </c>
      <c r="FE893" s="33">
        <v>1.6143408549991489E-4</v>
      </c>
      <c r="FF893" s="34">
        <v>0</v>
      </c>
      <c r="FG893" s="42">
        <f>FE885</f>
        <v>1.6143408549991489E-4</v>
      </c>
      <c r="FH893" s="47">
        <f t="array" ref="FH893:FJ896">FH$3:FJ$6*FI885</f>
        <v>1.8354987359226548E-5</v>
      </c>
      <c r="FI893" s="33">
        <v>1.8354987359226548E-5</v>
      </c>
      <c r="FJ893" s="34">
        <v>0</v>
      </c>
      <c r="FK893" s="42">
        <f>FI885</f>
        <v>1.8354987359226548E-5</v>
      </c>
      <c r="FL893" s="47">
        <f t="array" ref="FL893:FN896">FL$3:FN$6*FM885</f>
        <v>4.7429668550306664E-5</v>
      </c>
      <c r="FM893" s="33">
        <v>4.7429668550306664E-5</v>
      </c>
      <c r="FN893" s="34">
        <v>0</v>
      </c>
      <c r="FO893" s="42">
        <f>FM885</f>
        <v>4.7429668550306664E-5</v>
      </c>
      <c r="FP893" s="47">
        <f t="array" ref="FP893:FR896">FP$3:FR$6*FQ885</f>
        <v>0</v>
      </c>
      <c r="FQ893" s="33">
        <v>9.7506659321088603E-4</v>
      </c>
      <c r="FR893" s="34">
        <v>0</v>
      </c>
      <c r="FS893" s="42">
        <f>FQ885</f>
        <v>9.7506659321088603E-4</v>
      </c>
      <c r="FT893" s="47">
        <f t="array" ref="FT893:FV896">FT$3:FV$6*FU885</f>
        <v>0</v>
      </c>
      <c r="FU893" s="33">
        <v>2.9868848315613275E-4</v>
      </c>
      <c r="FV893" s="34">
        <v>0</v>
      </c>
      <c r="FW893" s="42">
        <f>FU885</f>
        <v>2.9868848315613275E-4</v>
      </c>
      <c r="FX893" s="47">
        <f t="array" ref="FX893:FZ896">FX$3:FZ$6*FY885</f>
        <v>1.5041449491604384E-3</v>
      </c>
      <c r="FY893" s="33">
        <v>1.5041449491604384E-3</v>
      </c>
      <c r="FZ893" s="34">
        <v>0</v>
      </c>
      <c r="GA893" s="42">
        <f>FY885</f>
        <v>1.5041449491604384E-3</v>
      </c>
      <c r="GB893" s="47">
        <f t="array" ref="GB893:GD896">GB$3:GD$6*GC885</f>
        <v>3.8268568975803369E-4</v>
      </c>
      <c r="GC893" s="33">
        <v>3.8268568975803369E-4</v>
      </c>
      <c r="GD893" s="34">
        <v>0</v>
      </c>
      <c r="GE893" s="42">
        <f>GC885</f>
        <v>3.8268568975803369E-4</v>
      </c>
      <c r="GF893" s="47">
        <f t="array" ref="GF893:GH896">GF$3:GH$6*GG885</f>
        <v>0</v>
      </c>
      <c r="GG893" s="33">
        <v>1.9762553549978832E-3</v>
      </c>
      <c r="GH893" s="34">
        <v>0</v>
      </c>
      <c r="GI893" s="42">
        <f>GG885</f>
        <v>1.9762553549978832E-3</v>
      </c>
      <c r="GJ893" s="47">
        <f t="array" ref="GJ893:GL896">GJ$3:GL$6*GK885</f>
        <v>0</v>
      </c>
      <c r="GK893" s="33">
        <v>7.595317090213961E-4</v>
      </c>
      <c r="GL893" s="34">
        <v>0</v>
      </c>
      <c r="GM893" s="42">
        <f>GK885</f>
        <v>7.595317090213961E-4</v>
      </c>
      <c r="GN893" s="47">
        <f t="array" ref="GN893:GP896">GN$3:GP$6*GO885</f>
        <v>0</v>
      </c>
      <c r="GO893" s="33">
        <v>3.9185526353109995E-5</v>
      </c>
      <c r="GP893" s="34">
        <v>0</v>
      </c>
      <c r="GQ893" s="42">
        <f>GO885</f>
        <v>3.9185526353109995E-5</v>
      </c>
      <c r="GR893" s="47">
        <f t="array" ref="GR893:GT896">GR$3:GT$6*GS885</f>
        <v>1.8242477881490935E-3</v>
      </c>
      <c r="GS893" s="33">
        <v>1.8242477881490935E-3</v>
      </c>
      <c r="GT893" s="34">
        <v>0</v>
      </c>
      <c r="GU893" s="42">
        <f>GS885</f>
        <v>1.8242477881490935E-3</v>
      </c>
      <c r="GV893" s="47">
        <f t="array" ref="GV893:GX896">GV$3:GX$6*GW885</f>
        <v>6.4219294181491358E-5</v>
      </c>
      <c r="GW893" s="33">
        <v>6.4219294181491358E-5</v>
      </c>
      <c r="GX893" s="34">
        <v>0</v>
      </c>
      <c r="GY893" s="42">
        <f>GW885</f>
        <v>6.4219294181491358E-5</v>
      </c>
      <c r="GZ893" s="47">
        <f t="array" ref="GZ893:HB896">GZ$3:HB$6*HA885</f>
        <v>0</v>
      </c>
      <c r="HA893" s="33">
        <v>6.328074847352135E-3</v>
      </c>
      <c r="HB893" s="34">
        <v>6.328074847352135E-3</v>
      </c>
      <c r="HC893" s="42">
        <f>HA885</f>
        <v>6.328074847352135E-3</v>
      </c>
      <c r="HD893" s="47">
        <f t="array" ref="HD893:HF896">HD$3:HF$6*HE885</f>
        <v>5.0795779904355763E-4</v>
      </c>
      <c r="HE893" s="33">
        <v>5.0795779904355763E-4</v>
      </c>
      <c r="HF893" s="34">
        <v>0</v>
      </c>
      <c r="HG893" s="42">
        <f>HE885</f>
        <v>5.0795779904355763E-4</v>
      </c>
      <c r="HH893" s="47">
        <f t="array" ref="HH893:HJ896">HH$3:HJ$6*HI885</f>
        <v>1.6588266541178474E-4</v>
      </c>
      <c r="HI893" s="33">
        <v>1.6588266541178474E-4</v>
      </c>
      <c r="HJ893" s="34">
        <v>0</v>
      </c>
      <c r="HK893" s="42">
        <f>HI885</f>
        <v>1.6588266541178474E-4</v>
      </c>
      <c r="HL893" s="47">
        <f t="array" ref="HL893:HN896">HL$3:HN$6*HM885</f>
        <v>6.3922806214087823E-3</v>
      </c>
      <c r="HM893" s="33">
        <v>6.3922806214087823E-3</v>
      </c>
      <c r="HN893" s="34">
        <v>0</v>
      </c>
      <c r="HO893" s="42">
        <f>HM885</f>
        <v>6.3922806214087823E-3</v>
      </c>
      <c r="HP893" s="47">
        <f t="array" ref="HP893:HR896">HP$3:HR$6*HQ885</f>
        <v>3.9800220520454525E-4</v>
      </c>
      <c r="HQ893" s="33">
        <v>3.9800220520454525E-4</v>
      </c>
      <c r="HR893" s="34">
        <v>0</v>
      </c>
      <c r="HS893" s="42">
        <f>HQ885</f>
        <v>3.9800220520454525E-4</v>
      </c>
      <c r="HT893" s="47">
        <f t="array" ref="HT893:HV896">HT$3:HV$6*HU885</f>
        <v>0</v>
      </c>
      <c r="HU893" s="33">
        <v>2.1873481225911199E-4</v>
      </c>
      <c r="HV893" s="34">
        <v>0</v>
      </c>
      <c r="HW893" s="42">
        <f>HU885</f>
        <v>2.1873481225911199E-4</v>
      </c>
      <c r="HX893" s="47">
        <f t="array" ref="HX893:HZ896">HX$3:HZ$6*HY885</f>
        <v>6.0002015620057541E-4</v>
      </c>
      <c r="HY893" s="33">
        <v>0</v>
      </c>
      <c r="HZ893" s="34">
        <v>0</v>
      </c>
      <c r="IA893" s="42">
        <f>HY885</f>
        <v>6.0002015620057541E-4</v>
      </c>
      <c r="IB893" s="47">
        <f t="array" ref="IB893:ID896">IB$3:ID$6*IC885</f>
        <v>1.9697892378972573E-4</v>
      </c>
      <c r="IC893" s="33">
        <v>0</v>
      </c>
      <c r="ID893" s="34">
        <v>0</v>
      </c>
      <c r="IE893" s="42">
        <f>IC885</f>
        <v>1.9697892378972573E-4</v>
      </c>
      <c r="IF893" s="47">
        <f t="array" ref="IF893:IH896">IF$3:IH$6*IG885</f>
        <v>0</v>
      </c>
      <c r="IG893" s="33">
        <v>1.3433828761529034E-3</v>
      </c>
      <c r="IH893" s="34">
        <v>0</v>
      </c>
      <c r="II893" s="42">
        <f>IG885</f>
        <v>1.3433828761529034E-3</v>
      </c>
      <c r="IJ893" s="47">
        <f t="array" ref="IJ893:IL896">IJ$3:IL$6*IK885</f>
        <v>0</v>
      </c>
      <c r="IK893" s="33">
        <v>1.0734466098774522E-3</v>
      </c>
      <c r="IL893" s="34">
        <v>0</v>
      </c>
      <c r="IM893" s="42">
        <f>IK885</f>
        <v>1.0734466098774522E-3</v>
      </c>
      <c r="IN893" s="47">
        <f t="array" ref="IN893:IP896">IN$3:IP$6*IO885</f>
        <v>0</v>
      </c>
      <c r="IO893" s="33">
        <v>0</v>
      </c>
      <c r="IP893" s="34">
        <v>0</v>
      </c>
      <c r="IQ893" s="42">
        <f>IO885</f>
        <v>1.3210799811553845E-3</v>
      </c>
      <c r="IR893" s="47">
        <f t="array" ref="IR893:IT896">IR$3:IT$6*IS885</f>
        <v>0</v>
      </c>
      <c r="IS893" s="33">
        <v>0</v>
      </c>
      <c r="IT893" s="34">
        <v>0</v>
      </c>
      <c r="IU893" s="42">
        <f>IS885</f>
        <v>4.211594975341185E-4</v>
      </c>
      <c r="IV893" s="47">
        <f t="array" ref="IV893:IX896">IV$3:IX$6*IW885</f>
        <v>0</v>
      </c>
      <c r="IW893" s="33">
        <v>2.5899445176886288E-5</v>
      </c>
      <c r="IX893" s="34">
        <v>0</v>
      </c>
      <c r="IY893" s="42">
        <f>IW885</f>
        <v>2.5899445176886288E-5</v>
      </c>
      <c r="IZ893" s="47">
        <f t="array" ref="IZ893:JB896">IZ$3:JB$6*JA885</f>
        <v>0</v>
      </c>
      <c r="JA893" s="33">
        <v>9.9156170290685658E-2</v>
      </c>
      <c r="JB893" s="34">
        <v>0</v>
      </c>
      <c r="JC893" s="42">
        <f>JA885</f>
        <v>9.9156170290685658E-2</v>
      </c>
      <c r="JD893" s="47">
        <f t="array" ref="JD893:JF896">JD$3:JF$6*JE885</f>
        <v>0</v>
      </c>
      <c r="JE893" s="33">
        <v>5.540089507761576E-2</v>
      </c>
      <c r="JF893" s="34">
        <v>0</v>
      </c>
      <c r="JG893" s="42">
        <f>JE885</f>
        <v>5.540089507761576E-2</v>
      </c>
    </row>
    <row r="894" spans="2:267">
      <c r="B894" s="167"/>
      <c r="C894" s="170"/>
      <c r="D894" s="36">
        <f t="shared" si="6134"/>
        <v>-1.2230587561583621E-2</v>
      </c>
      <c r="E894" s="36">
        <f t="shared" si="6131"/>
        <v>-2.1888182347537428E-2</v>
      </c>
      <c r="F894" s="37">
        <f t="shared" si="6132"/>
        <v>3.0745225802308235E-2</v>
      </c>
      <c r="I894" s="167"/>
      <c r="J894" s="173"/>
      <c r="K894" s="176"/>
      <c r="L894" s="45">
        <v>-1.9084798745118767E-4</v>
      </c>
      <c r="M894" s="36">
        <v>0</v>
      </c>
      <c r="N894" s="37">
        <v>-1.9084798745118767E-4</v>
      </c>
      <c r="O894" s="37"/>
      <c r="P894" s="45">
        <v>-2.9868113818820911E-4</v>
      </c>
      <c r="Q894" s="36">
        <v>0</v>
      </c>
      <c r="R894" s="37">
        <v>-2.9868113818820911E-4</v>
      </c>
      <c r="S894" s="37"/>
      <c r="T894" s="45">
        <v>-8.4326805601708018E-4</v>
      </c>
      <c r="U894" s="36">
        <v>0</v>
      </c>
      <c r="V894" s="37">
        <v>-8.4326805601708018E-4</v>
      </c>
      <c r="W894" s="37"/>
      <c r="X894" s="45">
        <v>-9.3207108997756639E-5</v>
      </c>
      <c r="Y894" s="36">
        <v>0</v>
      </c>
      <c r="Z894" s="37">
        <v>-9.3207108997756639E-5</v>
      </c>
      <c r="AA894" s="37"/>
      <c r="AB894" s="45">
        <v>-4.2485043397898388E-4</v>
      </c>
      <c r="AC894" s="36">
        <v>0</v>
      </c>
      <c r="AD894" s="37">
        <v>-4.2485043397898388E-4</v>
      </c>
      <c r="AE894" s="37"/>
      <c r="AF894" s="45">
        <v>-1.7182788893025671E-3</v>
      </c>
      <c r="AG894" s="36">
        <v>-1.7182788893025671E-3</v>
      </c>
      <c r="AH894" s="37">
        <v>-1.7182788893025671E-3</v>
      </c>
      <c r="AI894" s="37"/>
      <c r="AJ894" s="45">
        <v>0</v>
      </c>
      <c r="AK894" s="36">
        <v>-2.3239203269329999E-2</v>
      </c>
      <c r="AL894" s="37">
        <v>-2.3239203269329999E-2</v>
      </c>
      <c r="AM894" s="37"/>
      <c r="AN894" s="45">
        <v>-1.7207084095962059E-2</v>
      </c>
      <c r="AO894" s="36">
        <v>-1.7207084095962059E-2</v>
      </c>
      <c r="AP894" s="37">
        <v>0</v>
      </c>
      <c r="AQ894" s="37"/>
      <c r="AR894" s="45">
        <v>-9.4806788276871482E-4</v>
      </c>
      <c r="AS894" s="36">
        <v>-9.4806788276871482E-4</v>
      </c>
      <c r="AT894" s="37">
        <v>-9.4806788276871482E-4</v>
      </c>
      <c r="AU894" s="37"/>
      <c r="AV894" s="45">
        <v>-4.7776397990334984E-3</v>
      </c>
      <c r="AW894" s="36">
        <v>-4.7776397990334984E-3</v>
      </c>
      <c r="AX894" s="37">
        <v>-4.7776397990334984E-3</v>
      </c>
      <c r="AY894" s="37"/>
      <c r="AZ894" s="45">
        <v>-1.4030510313880757E-3</v>
      </c>
      <c r="BA894" s="36">
        <v>0</v>
      </c>
      <c r="BB894" s="37">
        <v>-1.4030510313880757E-3</v>
      </c>
      <c r="BC894" s="37"/>
      <c r="BD894" s="45">
        <v>-2.1696799912561326E-3</v>
      </c>
      <c r="BE894" s="36">
        <v>0</v>
      </c>
      <c r="BF894" s="37">
        <v>-2.1696799912561326E-3</v>
      </c>
      <c r="BG894" s="37"/>
      <c r="BH894" s="45">
        <v>-7.1715304370129178E-3</v>
      </c>
      <c r="BI894" s="36">
        <v>0</v>
      </c>
      <c r="BJ894" s="37">
        <v>-7.1715304370129178E-3</v>
      </c>
      <c r="BK894" s="37"/>
      <c r="BL894" s="45">
        <v>-5.7793429086636641E-3</v>
      </c>
      <c r="BM894" s="36">
        <v>0</v>
      </c>
      <c r="BN894" s="37">
        <v>-5.7793429086636641E-3</v>
      </c>
      <c r="BO894" s="37"/>
      <c r="BP894" s="45">
        <v>-7.4993934687628367E-3</v>
      </c>
      <c r="BQ894" s="36">
        <v>0</v>
      </c>
      <c r="BR894" s="37">
        <v>-7.4993934687628367E-3</v>
      </c>
      <c r="BS894" s="37"/>
      <c r="BT894" s="45">
        <v>-3.4922791818167575E-5</v>
      </c>
      <c r="BU894" s="36">
        <v>0</v>
      </c>
      <c r="BV894" s="37">
        <v>-3.4922791818167575E-5</v>
      </c>
      <c r="BW894" s="37"/>
      <c r="BX894" s="45">
        <v>-1.7693625364014166E-3</v>
      </c>
      <c r="BY894" s="36">
        <v>0</v>
      </c>
      <c r="BZ894" s="37">
        <v>0</v>
      </c>
      <c r="CA894" s="37"/>
      <c r="CB894" s="45">
        <v>-5.3499945535673819E-4</v>
      </c>
      <c r="CC894" s="36">
        <v>0</v>
      </c>
      <c r="CD894" s="37">
        <v>-5.3499945535673819E-4</v>
      </c>
      <c r="CE894" s="37"/>
      <c r="CF894" s="45">
        <v>-4.3813963174215169E-4</v>
      </c>
      <c r="CG894" s="36">
        <v>0</v>
      </c>
      <c r="CH894" s="37">
        <v>-4.3813963174215169E-4</v>
      </c>
      <c r="CI894" s="37"/>
      <c r="CJ894" s="45">
        <v>-5.3959737658653881E-4</v>
      </c>
      <c r="CK894" s="36">
        <v>0</v>
      </c>
      <c r="CL894" s="37">
        <v>-5.3959737658653881E-4</v>
      </c>
      <c r="CM894" s="37"/>
      <c r="CN894" s="45">
        <v>0</v>
      </c>
      <c r="CO894" s="36">
        <v>0</v>
      </c>
      <c r="CP894" s="37">
        <v>-1.6121273461639379E-3</v>
      </c>
      <c r="CQ894" s="37"/>
      <c r="CR894" s="45">
        <v>-5.4356720228019747E-5</v>
      </c>
      <c r="CS894" s="36">
        <v>0</v>
      </c>
      <c r="CT894" s="37">
        <v>-5.4356720228019747E-5</v>
      </c>
      <c r="CU894" s="37"/>
      <c r="CV894" s="45">
        <v>-2.330581566885617E-3</v>
      </c>
      <c r="CW894" s="36">
        <v>0</v>
      </c>
      <c r="CX894" s="37">
        <v>0</v>
      </c>
      <c r="CY894" s="37"/>
      <c r="CZ894" s="45">
        <v>-8.1264188747818687E-4</v>
      </c>
      <c r="DA894" s="36">
        <v>0</v>
      </c>
      <c r="DB894" s="37">
        <v>-8.1264188747818687E-4</v>
      </c>
      <c r="DC894" s="37"/>
      <c r="DD894" s="45">
        <v>-7.1115554280347458E-4</v>
      </c>
      <c r="DE894" s="36">
        <v>0</v>
      </c>
      <c r="DF894" s="37">
        <v>-7.1115554280347458E-4</v>
      </c>
      <c r="DG894" s="37"/>
      <c r="DH894" s="45">
        <v>-8.2305856949440074E-4</v>
      </c>
      <c r="DI894" s="36">
        <v>0</v>
      </c>
      <c r="DJ894" s="37">
        <v>-8.2305856949440074E-4</v>
      </c>
      <c r="DK894" s="37"/>
      <c r="DL894" s="45">
        <v>0</v>
      </c>
      <c r="DM894" s="36">
        <v>0</v>
      </c>
      <c r="DN894" s="37">
        <v>-2.6426064494418553E-3</v>
      </c>
      <c r="DO894" s="37"/>
      <c r="DP894" s="45">
        <v>-8.7537719094714483E-3</v>
      </c>
      <c r="DQ894" s="36">
        <v>0</v>
      </c>
      <c r="DR894" s="37">
        <v>0</v>
      </c>
      <c r="DS894" s="37"/>
      <c r="DT894" s="45">
        <v>-2.5656908458036253E-3</v>
      </c>
      <c r="DU894" s="36">
        <v>0</v>
      </c>
      <c r="DV894" s="37">
        <v>-2.5656908458036253E-3</v>
      </c>
      <c r="DW894" s="37"/>
      <c r="DX894" s="45">
        <v>-2.1917046119538765E-3</v>
      </c>
      <c r="DY894" s="36">
        <v>0</v>
      </c>
      <c r="DZ894" s="37">
        <v>-2.1917046119538765E-3</v>
      </c>
      <c r="EA894" s="37"/>
      <c r="EB894" s="45">
        <v>-2.4468143848443884E-3</v>
      </c>
      <c r="EC894" s="36">
        <v>0</v>
      </c>
      <c r="ED894" s="37">
        <v>-2.4468143848443884E-3</v>
      </c>
      <c r="EE894" s="37"/>
      <c r="EF894" s="45">
        <v>0</v>
      </c>
      <c r="EG894" s="36">
        <v>0</v>
      </c>
      <c r="EH894" s="37">
        <v>-9.0538760053808821E-3</v>
      </c>
      <c r="EI894" s="37"/>
      <c r="EJ894" s="45">
        <v>0</v>
      </c>
      <c r="EK894" s="36">
        <v>4.6409149115464418E-5</v>
      </c>
      <c r="EL894" s="37">
        <v>0</v>
      </c>
      <c r="EM894" s="37"/>
      <c r="EN894" s="45">
        <v>0</v>
      </c>
      <c r="EO894" s="36">
        <v>6.4219294181491358E-5</v>
      </c>
      <c r="EP894" s="37">
        <v>0</v>
      </c>
      <c r="EQ894" s="37"/>
      <c r="ER894" s="45">
        <v>0</v>
      </c>
      <c r="ES894" s="36">
        <v>4.6409149115464418E-5</v>
      </c>
      <c r="ET894" s="37">
        <v>0</v>
      </c>
      <c r="EU894" s="37"/>
      <c r="EV894" s="45">
        <v>0</v>
      </c>
      <c r="EW894" s="36">
        <v>1.3150958636897752E-4</v>
      </c>
      <c r="EX894" s="37">
        <v>0</v>
      </c>
      <c r="EY894" s="37"/>
      <c r="EZ894" s="45">
        <v>0</v>
      </c>
      <c r="FA894" s="36">
        <v>1.2782716266026485E-5</v>
      </c>
      <c r="FB894" s="37">
        <v>0</v>
      </c>
      <c r="FC894" s="37"/>
      <c r="FD894" s="45">
        <v>0</v>
      </c>
      <c r="FE894" s="36">
        <v>1.6143408549991489E-4</v>
      </c>
      <c r="FF894" s="37">
        <v>0</v>
      </c>
      <c r="FG894" s="37"/>
      <c r="FH894" s="45">
        <v>0</v>
      </c>
      <c r="FI894" s="36">
        <v>1.8354987359226548E-5</v>
      </c>
      <c r="FJ894" s="37">
        <v>0</v>
      </c>
      <c r="FK894" s="37"/>
      <c r="FL894" s="45">
        <v>0</v>
      </c>
      <c r="FM894" s="36">
        <v>4.7429668550306664E-5</v>
      </c>
      <c r="FN894" s="37">
        <v>0</v>
      </c>
      <c r="FO894" s="37"/>
      <c r="FP894" s="45">
        <v>0</v>
      </c>
      <c r="FQ894" s="36">
        <v>9.7506659321088603E-4</v>
      </c>
      <c r="FR894" s="37">
        <v>9.7506659321088603E-4</v>
      </c>
      <c r="FS894" s="37"/>
      <c r="FT894" s="45">
        <v>0</v>
      </c>
      <c r="FU894" s="36">
        <v>2.9868848315613275E-4</v>
      </c>
      <c r="FV894" s="37">
        <v>0</v>
      </c>
      <c r="FW894" s="37"/>
      <c r="FX894" s="45">
        <v>0</v>
      </c>
      <c r="FY894" s="36">
        <v>1.5041449491604384E-3</v>
      </c>
      <c r="FZ894" s="37">
        <v>1.5041449491604384E-3</v>
      </c>
      <c r="GA894" s="37"/>
      <c r="GB894" s="45">
        <v>0</v>
      </c>
      <c r="GC894" s="36">
        <v>3.8268568975803369E-4</v>
      </c>
      <c r="GD894" s="37">
        <v>0</v>
      </c>
      <c r="GE894" s="37"/>
      <c r="GF894" s="45">
        <v>0</v>
      </c>
      <c r="GG894" s="36">
        <v>1.9762553549978832E-3</v>
      </c>
      <c r="GH894" s="37">
        <v>1.9762553549978832E-3</v>
      </c>
      <c r="GI894" s="37"/>
      <c r="GJ894" s="45">
        <v>0</v>
      </c>
      <c r="GK894" s="36">
        <v>7.595317090213961E-4</v>
      </c>
      <c r="GL894" s="37">
        <v>0</v>
      </c>
      <c r="GM894" s="37"/>
      <c r="GN894" s="45">
        <v>0</v>
      </c>
      <c r="GO894" s="36">
        <v>3.9185526353109995E-5</v>
      </c>
      <c r="GP894" s="37">
        <v>0</v>
      </c>
      <c r="GQ894" s="37"/>
      <c r="GR894" s="45">
        <v>0</v>
      </c>
      <c r="GS894" s="36">
        <v>1.8242477881490935E-3</v>
      </c>
      <c r="GT894" s="37">
        <v>1.8242477881490935E-3</v>
      </c>
      <c r="GU894" s="37"/>
      <c r="GV894" s="45">
        <v>0</v>
      </c>
      <c r="GW894" s="36">
        <v>6.4219294181491358E-5</v>
      </c>
      <c r="GX894" s="37">
        <v>0</v>
      </c>
      <c r="GY894" s="37"/>
      <c r="GZ894" s="45">
        <v>0</v>
      </c>
      <c r="HA894" s="36">
        <v>6.328074847352135E-3</v>
      </c>
      <c r="HB894" s="37">
        <v>6.328074847352135E-3</v>
      </c>
      <c r="HC894" s="37"/>
      <c r="HD894" s="45">
        <v>5.0795779904355763E-4</v>
      </c>
      <c r="HE894" s="36">
        <v>5.0795779904355763E-4</v>
      </c>
      <c r="HF894" s="37">
        <v>0</v>
      </c>
      <c r="HG894" s="37"/>
      <c r="HH894" s="45">
        <v>0</v>
      </c>
      <c r="HI894" s="36">
        <v>1.6588266541178474E-4</v>
      </c>
      <c r="HJ894" s="37">
        <v>0</v>
      </c>
      <c r="HK894" s="37"/>
      <c r="HL894" s="45">
        <v>6.3922806214087823E-3</v>
      </c>
      <c r="HM894" s="36">
        <v>6.3922806214087823E-3</v>
      </c>
      <c r="HN894" s="37">
        <v>0</v>
      </c>
      <c r="HO894" s="37"/>
      <c r="HP894" s="45">
        <v>0</v>
      </c>
      <c r="HQ894" s="36">
        <v>3.9800220520454525E-4</v>
      </c>
      <c r="HR894" s="37">
        <v>0</v>
      </c>
      <c r="HS894" s="37"/>
      <c r="HT894" s="45">
        <v>0</v>
      </c>
      <c r="HU894" s="36">
        <v>2.1873481225911199E-4</v>
      </c>
      <c r="HV894" s="37">
        <v>0</v>
      </c>
      <c r="HW894" s="37"/>
      <c r="HX894" s="45">
        <v>0</v>
      </c>
      <c r="HY894" s="36">
        <v>6.0002015620057541E-4</v>
      </c>
      <c r="HZ894" s="37">
        <v>0</v>
      </c>
      <c r="IA894" s="37"/>
      <c r="IB894" s="45">
        <v>0</v>
      </c>
      <c r="IC894" s="36">
        <v>1.9697892378972573E-4</v>
      </c>
      <c r="ID894" s="37">
        <v>0</v>
      </c>
      <c r="IE894" s="37"/>
      <c r="IF894" s="45">
        <v>0</v>
      </c>
      <c r="IG894" s="36">
        <v>0</v>
      </c>
      <c r="IH894" s="37">
        <v>0</v>
      </c>
      <c r="II894" s="37"/>
      <c r="IJ894" s="45">
        <v>0</v>
      </c>
      <c r="IK894" s="36">
        <v>1.0734466098774522E-3</v>
      </c>
      <c r="IL894" s="37">
        <v>0</v>
      </c>
      <c r="IM894" s="37"/>
      <c r="IN894" s="45">
        <v>0</v>
      </c>
      <c r="IO894" s="36">
        <v>1.3210799811553845E-3</v>
      </c>
      <c r="IP894" s="37">
        <v>0</v>
      </c>
      <c r="IQ894" s="37"/>
      <c r="IR894" s="45">
        <v>0</v>
      </c>
      <c r="IS894" s="36">
        <v>4.211594975341185E-4</v>
      </c>
      <c r="IT894" s="37">
        <v>0</v>
      </c>
      <c r="IU894" s="37"/>
      <c r="IV894" s="45">
        <v>0</v>
      </c>
      <c r="IW894" s="36">
        <v>2.5899445176886288E-5</v>
      </c>
      <c r="IX894" s="37">
        <v>0</v>
      </c>
      <c r="IY894" s="37"/>
      <c r="IZ894" s="45">
        <v>0</v>
      </c>
      <c r="JA894" s="36">
        <v>0</v>
      </c>
      <c r="JB894" s="37">
        <v>9.9156170290685658E-2</v>
      </c>
      <c r="JC894" s="37"/>
      <c r="JD894" s="45">
        <v>5.540089507761576E-2</v>
      </c>
      <c r="JE894" s="36">
        <v>0</v>
      </c>
      <c r="JF894" s="37">
        <v>0</v>
      </c>
      <c r="JG894" s="37"/>
    </row>
    <row r="895" spans="2:267">
      <c r="B895" s="167"/>
      <c r="C895" s="170"/>
      <c r="D895" s="36">
        <f t="shared" si="6134"/>
        <v>-3.7811611965843921E-2</v>
      </c>
      <c r="E895" s="36">
        <f t="shared" si="6131"/>
        <v>1.8510278128466701E-3</v>
      </c>
      <c r="F895" s="37">
        <f t="shared" si="6132"/>
        <v>7.3625397754562422E-3</v>
      </c>
      <c r="I895" s="167"/>
      <c r="J895" s="173"/>
      <c r="K895" s="176"/>
      <c r="L895" s="45">
        <v>-1.9084798745118767E-4</v>
      </c>
      <c r="M895" s="36">
        <v>0</v>
      </c>
      <c r="N895" s="37">
        <v>-1.9084798745118767E-4</v>
      </c>
      <c r="O895" s="37"/>
      <c r="P895" s="45">
        <v>-2.9868113818820911E-4</v>
      </c>
      <c r="Q895" s="36">
        <v>0</v>
      </c>
      <c r="R895" s="37">
        <v>-2.9868113818820911E-4</v>
      </c>
      <c r="S895" s="37"/>
      <c r="T895" s="45">
        <v>-8.4326805601708018E-4</v>
      </c>
      <c r="U895" s="36">
        <v>0</v>
      </c>
      <c r="V895" s="37">
        <v>-8.4326805601708018E-4</v>
      </c>
      <c r="W895" s="37"/>
      <c r="X895" s="45">
        <v>-9.3207108997756639E-5</v>
      </c>
      <c r="Y895" s="36">
        <v>0</v>
      </c>
      <c r="Z895" s="37">
        <v>-9.3207108997756639E-5</v>
      </c>
      <c r="AA895" s="37"/>
      <c r="AB895" s="45">
        <v>-4.2485043397898388E-4</v>
      </c>
      <c r="AC895" s="36">
        <v>0</v>
      </c>
      <c r="AD895" s="37">
        <v>-4.2485043397898388E-4</v>
      </c>
      <c r="AE895" s="37"/>
      <c r="AF895" s="45">
        <v>-1.7182788893025671E-3</v>
      </c>
      <c r="AG895" s="36">
        <v>0</v>
      </c>
      <c r="AH895" s="37">
        <v>-1.7182788893025671E-3</v>
      </c>
      <c r="AI895" s="37"/>
      <c r="AJ895" s="45">
        <v>-2.3239203269329999E-2</v>
      </c>
      <c r="AK895" s="36">
        <v>0</v>
      </c>
      <c r="AL895" s="37">
        <v>-2.3239203269329999E-2</v>
      </c>
      <c r="AM895" s="37"/>
      <c r="AN895" s="45">
        <v>-1.7207084095962059E-2</v>
      </c>
      <c r="AO895" s="36">
        <v>0</v>
      </c>
      <c r="AP895" s="37">
        <v>-1.7207084095962059E-2</v>
      </c>
      <c r="AQ895" s="37"/>
      <c r="AR895" s="45">
        <v>-9.4806788276871482E-4</v>
      </c>
      <c r="AS895" s="36">
        <v>0</v>
      </c>
      <c r="AT895" s="37">
        <v>-9.4806788276871482E-4</v>
      </c>
      <c r="AU895" s="37"/>
      <c r="AV895" s="45">
        <v>-4.7776397990334984E-3</v>
      </c>
      <c r="AW895" s="36">
        <v>0</v>
      </c>
      <c r="AX895" s="37">
        <v>-4.7776397990334984E-3</v>
      </c>
      <c r="AY895" s="37"/>
      <c r="AZ895" s="45">
        <v>-1.4030510313880757E-3</v>
      </c>
      <c r="BA895" s="36">
        <v>-1.4030510313880757E-3</v>
      </c>
      <c r="BB895" s="37">
        <v>-1.4030510313880757E-3</v>
      </c>
      <c r="BC895" s="37"/>
      <c r="BD895" s="45">
        <v>-2.1696799912561326E-3</v>
      </c>
      <c r="BE895" s="36">
        <v>-2.1696799912561326E-3</v>
      </c>
      <c r="BF895" s="37">
        <v>-2.1696799912561326E-3</v>
      </c>
      <c r="BG895" s="37"/>
      <c r="BH895" s="45">
        <v>-7.1715304370129178E-3</v>
      </c>
      <c r="BI895" s="36">
        <v>-7.1715304370129178E-3</v>
      </c>
      <c r="BJ895" s="37">
        <v>-7.1715304370129178E-3</v>
      </c>
      <c r="BK895" s="37"/>
      <c r="BL895" s="45">
        <v>-5.7793429086636641E-3</v>
      </c>
      <c r="BM895" s="36">
        <v>-5.7793429086636641E-3</v>
      </c>
      <c r="BN895" s="37">
        <v>0</v>
      </c>
      <c r="BO895" s="37"/>
      <c r="BP895" s="45">
        <v>0</v>
      </c>
      <c r="BQ895" s="36">
        <v>-7.4993934687628367E-3</v>
      </c>
      <c r="BR895" s="37">
        <v>-7.4993934687628367E-3</v>
      </c>
      <c r="BS895" s="37"/>
      <c r="BT895" s="45">
        <v>-3.4922791818167575E-5</v>
      </c>
      <c r="BU895" s="36">
        <v>0</v>
      </c>
      <c r="BV895" s="37">
        <v>-3.4922791818167575E-5</v>
      </c>
      <c r="BW895" s="37"/>
      <c r="BX895" s="45">
        <v>-1.7693625364014166E-3</v>
      </c>
      <c r="BY895" s="36">
        <v>0</v>
      </c>
      <c r="BZ895" s="37">
        <v>-1.7693625364014166E-3</v>
      </c>
      <c r="CA895" s="37"/>
      <c r="CB895" s="45">
        <v>-5.3499945535673819E-4</v>
      </c>
      <c r="CC895" s="36">
        <v>0</v>
      </c>
      <c r="CD895" s="37">
        <v>0</v>
      </c>
      <c r="CE895" s="37"/>
      <c r="CF895" s="45">
        <v>-4.3813963174215169E-4</v>
      </c>
      <c r="CG895" s="36">
        <v>0</v>
      </c>
      <c r="CH895" s="37">
        <v>-4.3813963174215169E-4</v>
      </c>
      <c r="CI895" s="37"/>
      <c r="CJ895" s="45">
        <v>0</v>
      </c>
      <c r="CK895" s="36">
        <v>0</v>
      </c>
      <c r="CL895" s="37">
        <v>-5.3959737658653881E-4</v>
      </c>
      <c r="CM895" s="37"/>
      <c r="CN895" s="45">
        <v>-1.6121273461639379E-3</v>
      </c>
      <c r="CO895" s="36">
        <v>0</v>
      </c>
      <c r="CP895" s="37">
        <v>-1.6121273461639379E-3</v>
      </c>
      <c r="CQ895" s="37"/>
      <c r="CR895" s="45">
        <v>-5.4356720228019747E-5</v>
      </c>
      <c r="CS895" s="36">
        <v>0</v>
      </c>
      <c r="CT895" s="37">
        <v>-5.4356720228019747E-5</v>
      </c>
      <c r="CU895" s="37"/>
      <c r="CV895" s="45">
        <v>-2.330581566885617E-3</v>
      </c>
      <c r="CW895" s="36">
        <v>0</v>
      </c>
      <c r="CX895" s="37">
        <v>-2.330581566885617E-3</v>
      </c>
      <c r="CY895" s="37"/>
      <c r="CZ895" s="45">
        <v>-8.1264188747818687E-4</v>
      </c>
      <c r="DA895" s="36">
        <v>0</v>
      </c>
      <c r="DB895" s="37">
        <v>0</v>
      </c>
      <c r="DC895" s="37"/>
      <c r="DD895" s="45">
        <v>-7.1115554280347458E-4</v>
      </c>
      <c r="DE895" s="36">
        <v>0</v>
      </c>
      <c r="DF895" s="37">
        <v>-7.1115554280347458E-4</v>
      </c>
      <c r="DG895" s="37"/>
      <c r="DH895" s="45">
        <v>0</v>
      </c>
      <c r="DI895" s="36">
        <v>0</v>
      </c>
      <c r="DJ895" s="37">
        <v>-8.2305856949440074E-4</v>
      </c>
      <c r="DK895" s="37"/>
      <c r="DL895" s="45">
        <v>-2.6426064494418553E-3</v>
      </c>
      <c r="DM895" s="36">
        <v>0</v>
      </c>
      <c r="DN895" s="37">
        <v>-2.6426064494418553E-3</v>
      </c>
      <c r="DO895" s="37"/>
      <c r="DP895" s="45">
        <v>-8.7537719094714483E-3</v>
      </c>
      <c r="DQ895" s="36">
        <v>0</v>
      </c>
      <c r="DR895" s="37">
        <v>-8.7537719094714483E-3</v>
      </c>
      <c r="DS895" s="37"/>
      <c r="DT895" s="45">
        <v>-2.5656908458036253E-3</v>
      </c>
      <c r="DU895" s="36">
        <v>0</v>
      </c>
      <c r="DV895" s="37">
        <v>0</v>
      </c>
      <c r="DW895" s="37"/>
      <c r="DX895" s="45">
        <v>-2.1917046119538765E-3</v>
      </c>
      <c r="DY895" s="36">
        <v>0</v>
      </c>
      <c r="DZ895" s="37">
        <v>-2.1917046119538765E-3</v>
      </c>
      <c r="EA895" s="37"/>
      <c r="EB895" s="45">
        <v>0</v>
      </c>
      <c r="EC895" s="36">
        <v>0</v>
      </c>
      <c r="ED895" s="37">
        <v>-2.4468143848443884E-3</v>
      </c>
      <c r="EE895" s="37"/>
      <c r="EF895" s="45">
        <v>-9.0538760053808821E-3</v>
      </c>
      <c r="EG895" s="36">
        <v>0</v>
      </c>
      <c r="EH895" s="37">
        <v>-9.0538760053808821E-3</v>
      </c>
      <c r="EI895" s="37"/>
      <c r="EJ895" s="45">
        <v>0</v>
      </c>
      <c r="EK895" s="36">
        <v>4.6409149115464418E-5</v>
      </c>
      <c r="EL895" s="37">
        <v>0</v>
      </c>
      <c r="EM895" s="37"/>
      <c r="EN895" s="45">
        <v>0</v>
      </c>
      <c r="EO895" s="36">
        <v>6.4219294181491358E-5</v>
      </c>
      <c r="EP895" s="37">
        <v>0</v>
      </c>
      <c r="EQ895" s="37"/>
      <c r="ER895" s="45">
        <v>0</v>
      </c>
      <c r="ES895" s="36">
        <v>4.6409149115464418E-5</v>
      </c>
      <c r="ET895" s="37">
        <v>0</v>
      </c>
      <c r="EU895" s="37"/>
      <c r="EV895" s="45">
        <v>0</v>
      </c>
      <c r="EW895" s="36">
        <v>1.3150958636897752E-4</v>
      </c>
      <c r="EX895" s="37">
        <v>0</v>
      </c>
      <c r="EY895" s="37"/>
      <c r="EZ895" s="45">
        <v>0</v>
      </c>
      <c r="FA895" s="36">
        <v>1.2782716266026485E-5</v>
      </c>
      <c r="FB895" s="37">
        <v>0</v>
      </c>
      <c r="FC895" s="37"/>
      <c r="FD895" s="45">
        <v>0</v>
      </c>
      <c r="FE895" s="36">
        <v>1.6143408549991489E-4</v>
      </c>
      <c r="FF895" s="37">
        <v>0</v>
      </c>
      <c r="FG895" s="37"/>
      <c r="FH895" s="45">
        <v>0</v>
      </c>
      <c r="FI895" s="36">
        <v>1.8354987359226548E-5</v>
      </c>
      <c r="FJ895" s="37">
        <v>0</v>
      </c>
      <c r="FK895" s="37"/>
      <c r="FL895" s="45">
        <v>0</v>
      </c>
      <c r="FM895" s="36">
        <v>4.7429668550306664E-5</v>
      </c>
      <c r="FN895" s="37">
        <v>0</v>
      </c>
      <c r="FO895" s="37"/>
      <c r="FP895" s="45">
        <v>0</v>
      </c>
      <c r="FQ895" s="36">
        <v>9.7506659321088603E-4</v>
      </c>
      <c r="FR895" s="37">
        <v>0</v>
      </c>
      <c r="FS895" s="37"/>
      <c r="FT895" s="45">
        <v>0</v>
      </c>
      <c r="FU895" s="36">
        <v>2.9868848315613275E-4</v>
      </c>
      <c r="FV895" s="37">
        <v>2.9868848315613275E-4</v>
      </c>
      <c r="FW895" s="37"/>
      <c r="FX895" s="45">
        <v>0</v>
      </c>
      <c r="FY895" s="36">
        <v>1.5041449491604384E-3</v>
      </c>
      <c r="FZ895" s="37">
        <v>0</v>
      </c>
      <c r="GA895" s="37"/>
      <c r="GB895" s="45">
        <v>0</v>
      </c>
      <c r="GC895" s="36">
        <v>3.8268568975803369E-4</v>
      </c>
      <c r="GD895" s="37">
        <v>3.8268568975803369E-4</v>
      </c>
      <c r="GE895" s="37"/>
      <c r="GF895" s="45">
        <v>0</v>
      </c>
      <c r="GG895" s="36">
        <v>1.9762553549978832E-3</v>
      </c>
      <c r="GH895" s="37">
        <v>0</v>
      </c>
      <c r="GI895" s="37"/>
      <c r="GJ895" s="45">
        <v>0</v>
      </c>
      <c r="GK895" s="36">
        <v>7.595317090213961E-4</v>
      </c>
      <c r="GL895" s="37">
        <v>7.595317090213961E-4</v>
      </c>
      <c r="GM895" s="37"/>
      <c r="GN895" s="45">
        <v>0</v>
      </c>
      <c r="GO895" s="36">
        <v>3.9185526353109995E-5</v>
      </c>
      <c r="GP895" s="37">
        <v>0</v>
      </c>
      <c r="GQ895" s="37"/>
      <c r="GR895" s="45">
        <v>0</v>
      </c>
      <c r="GS895" s="36">
        <v>1.8242477881490935E-3</v>
      </c>
      <c r="GT895" s="37">
        <v>1.8242477881490935E-3</v>
      </c>
      <c r="GU895" s="37"/>
      <c r="GV895" s="45">
        <v>0</v>
      </c>
      <c r="GW895" s="36">
        <v>6.4219294181491358E-5</v>
      </c>
      <c r="GX895" s="37">
        <v>0</v>
      </c>
      <c r="GY895" s="37"/>
      <c r="GZ895" s="45">
        <v>0</v>
      </c>
      <c r="HA895" s="36">
        <v>6.328074847352135E-3</v>
      </c>
      <c r="HB895" s="37">
        <v>6.328074847352135E-3</v>
      </c>
      <c r="HC895" s="37"/>
      <c r="HD895" s="45">
        <v>0</v>
      </c>
      <c r="HE895" s="36">
        <v>5.0795779904355763E-4</v>
      </c>
      <c r="HF895" s="37">
        <v>0</v>
      </c>
      <c r="HG895" s="37"/>
      <c r="HH895" s="45">
        <v>1.6588266541178474E-4</v>
      </c>
      <c r="HI895" s="36">
        <v>1.6588266541178474E-4</v>
      </c>
      <c r="HJ895" s="37">
        <v>0</v>
      </c>
      <c r="HK895" s="37"/>
      <c r="HL895" s="45">
        <v>6.3922806214087823E-3</v>
      </c>
      <c r="HM895" s="36">
        <v>6.3922806214087823E-3</v>
      </c>
      <c r="HN895" s="37">
        <v>0</v>
      </c>
      <c r="HO895" s="37"/>
      <c r="HP895" s="45">
        <v>0</v>
      </c>
      <c r="HQ895" s="36">
        <v>0</v>
      </c>
      <c r="HR895" s="37">
        <v>0</v>
      </c>
      <c r="HS895" s="37"/>
      <c r="HT895" s="45">
        <v>0</v>
      </c>
      <c r="HU895" s="36">
        <v>2.1873481225911199E-4</v>
      </c>
      <c r="HV895" s="37">
        <v>0</v>
      </c>
      <c r="HW895" s="37"/>
      <c r="HX895" s="45">
        <v>0</v>
      </c>
      <c r="HY895" s="36">
        <v>6.0002015620057541E-4</v>
      </c>
      <c r="HZ895" s="37">
        <v>0</v>
      </c>
      <c r="IA895" s="37"/>
      <c r="IB895" s="45">
        <v>0</v>
      </c>
      <c r="IC895" s="36">
        <v>1.9697892378972573E-4</v>
      </c>
      <c r="ID895" s="37">
        <v>0</v>
      </c>
      <c r="IE895" s="37"/>
      <c r="IF895" s="45">
        <v>0</v>
      </c>
      <c r="IG895" s="36">
        <v>1.3433828761529034E-3</v>
      </c>
      <c r="IH895" s="37">
        <v>0</v>
      </c>
      <c r="II895" s="37"/>
      <c r="IJ895" s="45">
        <v>0</v>
      </c>
      <c r="IK895" s="36">
        <v>0</v>
      </c>
      <c r="IL895" s="37">
        <v>0</v>
      </c>
      <c r="IM895" s="37"/>
      <c r="IN895" s="45">
        <v>0</v>
      </c>
      <c r="IO895" s="36">
        <v>1.3210799811553845E-3</v>
      </c>
      <c r="IP895" s="37">
        <v>0</v>
      </c>
      <c r="IQ895" s="37"/>
      <c r="IR895" s="45">
        <v>0</v>
      </c>
      <c r="IS895" s="36">
        <v>4.211594975341185E-4</v>
      </c>
      <c r="IT895" s="37">
        <v>0</v>
      </c>
      <c r="IU895" s="37"/>
      <c r="IV895" s="45">
        <v>0</v>
      </c>
      <c r="IW895" s="36">
        <v>2.5899445176886288E-5</v>
      </c>
      <c r="IX895" s="37">
        <v>0</v>
      </c>
      <c r="IY895" s="37"/>
      <c r="IZ895" s="45">
        <v>0</v>
      </c>
      <c r="JA895" s="36">
        <v>0</v>
      </c>
      <c r="JB895" s="37">
        <v>9.9156170290685658E-2</v>
      </c>
      <c r="JC895" s="37"/>
      <c r="JD895" s="45">
        <v>5.540089507761576E-2</v>
      </c>
      <c r="JE895" s="36">
        <v>0</v>
      </c>
      <c r="JF895" s="37">
        <v>0</v>
      </c>
      <c r="JG895" s="37"/>
    </row>
    <row r="896" spans="2:267">
      <c r="B896" s="167"/>
      <c r="C896" s="171"/>
      <c r="D896" s="38">
        <f t="shared" si="6134"/>
        <v>-6.8389775228227076E-2</v>
      </c>
      <c r="E896" s="38">
        <f t="shared" si="6131"/>
        <v>9.7745390145702701E-2</v>
      </c>
      <c r="F896" s="39">
        <f t="shared" si="6132"/>
        <v>-7.7548206843298703E-2</v>
      </c>
      <c r="I896" s="167"/>
      <c r="J896" s="173"/>
      <c r="K896" s="177"/>
      <c r="L896" s="46">
        <v>-1.9084798745118767E-4</v>
      </c>
      <c r="M896" s="38">
        <v>-1.9084798745118767E-4</v>
      </c>
      <c r="N896" s="39">
        <v>-1.9084798745118767E-4</v>
      </c>
      <c r="O896" s="37"/>
      <c r="P896" s="46">
        <v>-2.9868113818820911E-4</v>
      </c>
      <c r="Q896" s="38">
        <v>-2.9868113818820911E-4</v>
      </c>
      <c r="R896" s="39">
        <v>-2.9868113818820911E-4</v>
      </c>
      <c r="S896" s="37"/>
      <c r="T896" s="46">
        <v>-8.4326805601708018E-4</v>
      </c>
      <c r="U896" s="38">
        <v>-8.4326805601708018E-4</v>
      </c>
      <c r="V896" s="39">
        <v>-8.4326805601708018E-4</v>
      </c>
      <c r="W896" s="37"/>
      <c r="X896" s="46">
        <v>-9.3207108997756639E-5</v>
      </c>
      <c r="Y896" s="38">
        <v>-9.3207108997756639E-5</v>
      </c>
      <c r="Z896" s="39">
        <v>0</v>
      </c>
      <c r="AA896" s="37"/>
      <c r="AB896" s="46">
        <v>0</v>
      </c>
      <c r="AC896" s="38">
        <v>-4.2485043397898388E-4</v>
      </c>
      <c r="AD896" s="39">
        <v>-4.2485043397898388E-4</v>
      </c>
      <c r="AE896" s="37"/>
      <c r="AF896" s="46">
        <v>-1.7182788893025671E-3</v>
      </c>
      <c r="AG896" s="38">
        <v>-1.7182788893025671E-3</v>
      </c>
      <c r="AH896" s="39">
        <v>-1.7182788893025671E-3</v>
      </c>
      <c r="AI896" s="37"/>
      <c r="AJ896" s="46">
        <v>-2.3239203269329999E-2</v>
      </c>
      <c r="AK896" s="38">
        <v>-2.3239203269329999E-2</v>
      </c>
      <c r="AL896" s="39">
        <v>-2.3239203269329999E-2</v>
      </c>
      <c r="AM896" s="37"/>
      <c r="AN896" s="46">
        <v>-1.7207084095962059E-2</v>
      </c>
      <c r="AO896" s="38">
        <v>-1.7207084095962059E-2</v>
      </c>
      <c r="AP896" s="39">
        <v>-1.7207084095962059E-2</v>
      </c>
      <c r="AQ896" s="37"/>
      <c r="AR896" s="46">
        <v>-9.4806788276871482E-4</v>
      </c>
      <c r="AS896" s="38">
        <v>-9.4806788276871482E-4</v>
      </c>
      <c r="AT896" s="39">
        <v>0</v>
      </c>
      <c r="AU896" s="37"/>
      <c r="AV896" s="46">
        <v>0</v>
      </c>
      <c r="AW896" s="38">
        <v>-4.7776397990334984E-3</v>
      </c>
      <c r="AX896" s="39">
        <v>-4.7776397990334984E-3</v>
      </c>
      <c r="AY896" s="37"/>
      <c r="AZ896" s="46">
        <v>0</v>
      </c>
      <c r="BA896" s="38">
        <v>0</v>
      </c>
      <c r="BB896" s="39">
        <v>0</v>
      </c>
      <c r="BC896" s="37"/>
      <c r="BD896" s="46">
        <v>0</v>
      </c>
      <c r="BE896" s="38">
        <v>0</v>
      </c>
      <c r="BF896" s="39">
        <v>0</v>
      </c>
      <c r="BG896" s="37"/>
      <c r="BH896" s="46">
        <v>0</v>
      </c>
      <c r="BI896" s="38">
        <v>0</v>
      </c>
      <c r="BJ896" s="39">
        <v>0</v>
      </c>
      <c r="BK896" s="37"/>
      <c r="BL896" s="46">
        <v>0</v>
      </c>
      <c r="BM896" s="38">
        <v>0</v>
      </c>
      <c r="BN896" s="39">
        <v>0</v>
      </c>
      <c r="BO896" s="37"/>
      <c r="BP896" s="46">
        <v>0</v>
      </c>
      <c r="BQ896" s="38">
        <v>0</v>
      </c>
      <c r="BR896" s="39">
        <v>0</v>
      </c>
      <c r="BS896" s="37"/>
      <c r="BT896" s="46">
        <v>-3.4922791818167575E-5</v>
      </c>
      <c r="BU896" s="38">
        <v>-3.4922791818167575E-5</v>
      </c>
      <c r="BV896" s="39">
        <v>-3.4922791818167575E-5</v>
      </c>
      <c r="BW896" s="37"/>
      <c r="BX896" s="46">
        <v>-1.7693625364014166E-3</v>
      </c>
      <c r="BY896" s="38">
        <v>-1.7693625364014166E-3</v>
      </c>
      <c r="BZ896" s="39">
        <v>-1.7693625364014166E-3</v>
      </c>
      <c r="CA896" s="37"/>
      <c r="CB896" s="46">
        <v>-5.3499945535673819E-4</v>
      </c>
      <c r="CC896" s="38">
        <v>-5.3499945535673819E-4</v>
      </c>
      <c r="CD896" s="39">
        <v>-5.3499945535673819E-4</v>
      </c>
      <c r="CE896" s="37"/>
      <c r="CF896" s="46">
        <v>-4.3813963174215169E-4</v>
      </c>
      <c r="CG896" s="38">
        <v>0</v>
      </c>
      <c r="CH896" s="39">
        <v>-4.3813963174215169E-4</v>
      </c>
      <c r="CI896" s="37"/>
      <c r="CJ896" s="46">
        <v>-5.3959737658653881E-4</v>
      </c>
      <c r="CK896" s="38">
        <v>-5.3959737658653881E-4</v>
      </c>
      <c r="CL896" s="39">
        <v>-5.3959737658653881E-4</v>
      </c>
      <c r="CM896" s="37"/>
      <c r="CN896" s="46">
        <v>-1.6121273461639379E-3</v>
      </c>
      <c r="CO896" s="38">
        <v>-1.6121273461639379E-3</v>
      </c>
      <c r="CP896" s="39">
        <v>-1.6121273461639379E-3</v>
      </c>
      <c r="CQ896" s="37"/>
      <c r="CR896" s="46">
        <v>-5.4356720228019747E-5</v>
      </c>
      <c r="CS896" s="38">
        <v>-5.4356720228019747E-5</v>
      </c>
      <c r="CT896" s="39">
        <v>-5.4356720228019747E-5</v>
      </c>
      <c r="CU896" s="37"/>
      <c r="CV896" s="46">
        <v>-2.330581566885617E-3</v>
      </c>
      <c r="CW896" s="38">
        <v>-2.330581566885617E-3</v>
      </c>
      <c r="CX896" s="39">
        <v>-2.330581566885617E-3</v>
      </c>
      <c r="CY896" s="37"/>
      <c r="CZ896" s="46">
        <v>-8.1264188747818687E-4</v>
      </c>
      <c r="DA896" s="38">
        <v>-8.1264188747818687E-4</v>
      </c>
      <c r="DB896" s="39">
        <v>-8.1264188747818687E-4</v>
      </c>
      <c r="DC896" s="37"/>
      <c r="DD896" s="46">
        <v>-7.1115554280347458E-4</v>
      </c>
      <c r="DE896" s="38">
        <v>0</v>
      </c>
      <c r="DF896" s="39">
        <v>-7.1115554280347458E-4</v>
      </c>
      <c r="DG896" s="37"/>
      <c r="DH896" s="46">
        <v>-8.2305856949440074E-4</v>
      </c>
      <c r="DI896" s="38">
        <v>-8.2305856949440074E-4</v>
      </c>
      <c r="DJ896" s="39">
        <v>-8.2305856949440074E-4</v>
      </c>
      <c r="DK896" s="37"/>
      <c r="DL896" s="46">
        <v>-2.6426064494418553E-3</v>
      </c>
      <c r="DM896" s="38">
        <v>-2.6426064494418553E-3</v>
      </c>
      <c r="DN896" s="39">
        <v>-2.6426064494418553E-3</v>
      </c>
      <c r="DO896" s="37"/>
      <c r="DP896" s="46">
        <v>-8.7537719094714483E-3</v>
      </c>
      <c r="DQ896" s="38">
        <v>-8.7537719094714483E-3</v>
      </c>
      <c r="DR896" s="39">
        <v>-8.7537719094714483E-3</v>
      </c>
      <c r="DS896" s="37"/>
      <c r="DT896" s="46">
        <v>-2.5656908458036253E-3</v>
      </c>
      <c r="DU896" s="38">
        <v>-2.5656908458036253E-3</v>
      </c>
      <c r="DV896" s="39">
        <v>-2.5656908458036253E-3</v>
      </c>
      <c r="DW896" s="37"/>
      <c r="DX896" s="46">
        <v>-2.1917046119538765E-3</v>
      </c>
      <c r="DY896" s="38">
        <v>0</v>
      </c>
      <c r="DZ896" s="39">
        <v>-2.1917046119538765E-3</v>
      </c>
      <c r="EA896" s="37"/>
      <c r="EB896" s="46">
        <v>-2.4468143848443884E-3</v>
      </c>
      <c r="EC896" s="38">
        <v>-2.4468143848443884E-3</v>
      </c>
      <c r="ED896" s="39">
        <v>-2.4468143848443884E-3</v>
      </c>
      <c r="EE896" s="37"/>
      <c r="EF896" s="46">
        <v>-9.0538760053808821E-3</v>
      </c>
      <c r="EG896" s="38">
        <v>-9.0538760053808821E-3</v>
      </c>
      <c r="EH896" s="39">
        <v>-9.0538760053808821E-3</v>
      </c>
      <c r="EI896" s="37"/>
      <c r="EJ896" s="46">
        <v>0</v>
      </c>
      <c r="EK896" s="38">
        <v>4.6409149115464418E-5</v>
      </c>
      <c r="EL896" s="39">
        <v>0</v>
      </c>
      <c r="EM896" s="37"/>
      <c r="EN896" s="46">
        <v>0</v>
      </c>
      <c r="EO896" s="38">
        <v>6.4219294181491358E-5</v>
      </c>
      <c r="EP896" s="39">
        <v>0</v>
      </c>
      <c r="EQ896" s="37"/>
      <c r="ER896" s="46">
        <v>0</v>
      </c>
      <c r="ES896" s="38">
        <v>4.6409149115464418E-5</v>
      </c>
      <c r="ET896" s="39">
        <v>0</v>
      </c>
      <c r="EU896" s="37"/>
      <c r="EV896" s="46">
        <v>1.3150958636897752E-4</v>
      </c>
      <c r="EW896" s="38">
        <v>1.3150958636897752E-4</v>
      </c>
      <c r="EX896" s="39">
        <v>0</v>
      </c>
      <c r="EY896" s="37"/>
      <c r="EZ896" s="46">
        <v>0</v>
      </c>
      <c r="FA896" s="38">
        <v>1.2782716266026485E-5</v>
      </c>
      <c r="FB896" s="39">
        <v>1.2782716266026485E-5</v>
      </c>
      <c r="FC896" s="37"/>
      <c r="FD896" s="46">
        <v>1.6143408549991489E-4</v>
      </c>
      <c r="FE896" s="38">
        <v>1.6143408549991489E-4</v>
      </c>
      <c r="FF896" s="39">
        <v>0</v>
      </c>
      <c r="FG896" s="37"/>
      <c r="FH896" s="46">
        <v>0</v>
      </c>
      <c r="FI896" s="38">
        <v>1.8354987359226548E-5</v>
      </c>
      <c r="FJ896" s="39">
        <v>1.8354987359226548E-5</v>
      </c>
      <c r="FK896" s="37"/>
      <c r="FL896" s="46">
        <v>4.7429668550306664E-5</v>
      </c>
      <c r="FM896" s="38">
        <v>4.7429668550306664E-5</v>
      </c>
      <c r="FN896" s="39">
        <v>4.7429668550306664E-5</v>
      </c>
      <c r="FO896" s="37"/>
      <c r="FP896" s="46">
        <v>0</v>
      </c>
      <c r="FQ896" s="38">
        <v>9.7506659321088603E-4</v>
      </c>
      <c r="FR896" s="39">
        <v>0</v>
      </c>
      <c r="FS896" s="37"/>
      <c r="FT896" s="46">
        <v>0</v>
      </c>
      <c r="FU896" s="38">
        <v>2.9868848315613275E-4</v>
      </c>
      <c r="FV896" s="39">
        <v>0</v>
      </c>
      <c r="FW896" s="37"/>
      <c r="FX896" s="46">
        <v>0</v>
      </c>
      <c r="FY896" s="38">
        <v>1.5041449491604384E-3</v>
      </c>
      <c r="FZ896" s="39">
        <v>0</v>
      </c>
      <c r="GA896" s="37"/>
      <c r="GB896" s="46">
        <v>0</v>
      </c>
      <c r="GC896" s="38">
        <v>3.8268568975803369E-4</v>
      </c>
      <c r="GD896" s="39">
        <v>0</v>
      </c>
      <c r="GE896" s="37"/>
      <c r="GF896" s="46">
        <v>1.9762553549978832E-3</v>
      </c>
      <c r="GG896" s="38">
        <v>1.9762553549978832E-3</v>
      </c>
      <c r="GH896" s="39">
        <v>0</v>
      </c>
      <c r="GI896" s="37"/>
      <c r="GJ896" s="46">
        <v>7.595317090213961E-4</v>
      </c>
      <c r="GK896" s="38">
        <v>7.595317090213961E-4</v>
      </c>
      <c r="GL896" s="39">
        <v>0</v>
      </c>
      <c r="GM896" s="37"/>
      <c r="GN896" s="46">
        <v>3.9185526353109995E-5</v>
      </c>
      <c r="GO896" s="38">
        <v>3.9185526353109995E-5</v>
      </c>
      <c r="GP896" s="39">
        <v>3.9185526353109995E-5</v>
      </c>
      <c r="GQ896" s="37"/>
      <c r="GR896" s="46">
        <v>0</v>
      </c>
      <c r="GS896" s="38">
        <v>1.8242477881490935E-3</v>
      </c>
      <c r="GT896" s="39">
        <v>1.8242477881490935E-3</v>
      </c>
      <c r="GU896" s="37"/>
      <c r="GV896" s="46">
        <v>0</v>
      </c>
      <c r="GW896" s="38">
        <v>6.4219294181491358E-5</v>
      </c>
      <c r="GX896" s="39">
        <v>0</v>
      </c>
      <c r="GY896" s="37"/>
      <c r="GZ896" s="46">
        <v>0</v>
      </c>
      <c r="HA896" s="38">
        <v>6.328074847352135E-3</v>
      </c>
      <c r="HB896" s="39">
        <v>6.328074847352135E-3</v>
      </c>
      <c r="HC896" s="37"/>
      <c r="HD896" s="46">
        <v>0</v>
      </c>
      <c r="HE896" s="38">
        <v>5.0795779904355763E-4</v>
      </c>
      <c r="HF896" s="39">
        <v>0</v>
      </c>
      <c r="HG896" s="37"/>
      <c r="HH896" s="46">
        <v>0</v>
      </c>
      <c r="HI896" s="38">
        <v>1.6588266541178474E-4</v>
      </c>
      <c r="HJ896" s="39">
        <v>0</v>
      </c>
      <c r="HK896" s="37"/>
      <c r="HL896" s="46">
        <v>6.3922806214087823E-3</v>
      </c>
      <c r="HM896" s="38">
        <v>6.3922806214087823E-3</v>
      </c>
      <c r="HN896" s="39">
        <v>0</v>
      </c>
      <c r="HO896" s="37"/>
      <c r="HP896" s="46">
        <v>0</v>
      </c>
      <c r="HQ896" s="38">
        <v>3.9800220520454525E-4</v>
      </c>
      <c r="HR896" s="39">
        <v>0</v>
      </c>
      <c r="HS896" s="37"/>
      <c r="HT896" s="46">
        <v>2.1873481225911199E-4</v>
      </c>
      <c r="HU896" s="38">
        <v>0</v>
      </c>
      <c r="HV896" s="39">
        <v>0</v>
      </c>
      <c r="HW896" s="37"/>
      <c r="HX896" s="46">
        <v>0</v>
      </c>
      <c r="HY896" s="38">
        <v>6.0002015620057541E-4</v>
      </c>
      <c r="HZ896" s="39">
        <v>0</v>
      </c>
      <c r="IA896" s="37"/>
      <c r="IB896" s="46">
        <v>0</v>
      </c>
      <c r="IC896" s="38">
        <v>0</v>
      </c>
      <c r="ID896" s="39">
        <v>1.9697892378972573E-4</v>
      </c>
      <c r="IE896" s="37"/>
      <c r="IF896" s="46">
        <v>1.3433828761529034E-3</v>
      </c>
      <c r="IG896" s="38">
        <v>1.3433828761529034E-3</v>
      </c>
      <c r="IH896" s="39">
        <v>0</v>
      </c>
      <c r="II896" s="37"/>
      <c r="IJ896" s="46">
        <v>1.0734466098774522E-3</v>
      </c>
      <c r="IK896" s="38">
        <v>1.0734466098774522E-3</v>
      </c>
      <c r="IL896" s="39">
        <v>0</v>
      </c>
      <c r="IM896" s="37"/>
      <c r="IN896" s="46">
        <v>1.3210799811553845E-3</v>
      </c>
      <c r="IO896" s="38">
        <v>1.3210799811553845E-3</v>
      </c>
      <c r="IP896" s="39">
        <v>0</v>
      </c>
      <c r="IQ896" s="37"/>
      <c r="IR896" s="46">
        <v>0</v>
      </c>
      <c r="IS896" s="38">
        <v>4.211594975341185E-4</v>
      </c>
      <c r="IT896" s="39">
        <v>0</v>
      </c>
      <c r="IU896" s="37"/>
      <c r="IV896" s="46">
        <v>0</v>
      </c>
      <c r="IW896" s="38">
        <v>0</v>
      </c>
      <c r="IX896" s="39">
        <v>0</v>
      </c>
      <c r="IY896" s="37"/>
      <c r="IZ896" s="46">
        <v>0</v>
      </c>
      <c r="JA896" s="38">
        <v>9.9156170290685658E-2</v>
      </c>
      <c r="JB896" s="39">
        <v>0</v>
      </c>
      <c r="JC896" s="37"/>
      <c r="JD896" s="46">
        <v>0</v>
      </c>
      <c r="JE896" s="38">
        <v>5.540089507761576E-2</v>
      </c>
      <c r="JF896" s="39">
        <v>0</v>
      </c>
      <c r="JG896" s="37"/>
    </row>
    <row r="897" spans="2:267">
      <c r="B897" s="167"/>
      <c r="C897" s="169">
        <v>3</v>
      </c>
      <c r="D897" s="33">
        <f t="shared" si="6134"/>
        <v>8.076962794982083E-2</v>
      </c>
      <c r="E897" s="33">
        <f t="shared" si="6131"/>
        <v>-0.10421772831982516</v>
      </c>
      <c r="F897" s="34">
        <f t="shared" si="6132"/>
        <v>8.0330048983910454E-2</v>
      </c>
      <c r="G897" s="35">
        <f t="shared" ref="G897" si="6136">SUM(O897,S897,W897,AA897,AE897,AI897,AM897,AQ897,AU897,AY897,BC897,BG897,BK897,BO897,BS897,BW897,CA897,CE897,CI897,CM897,CQ897,CU897,CY897,DC897,DG897,DK897,DO897,DS897,DW897,EA897,EE897,EI897,EM897,EQ897,EU897,EY897,FC897,FG897,FK897,FO897,FS897,FW897,GA897,GE897,GI897,GM897,GQ897,GU897,GY897,HC897,HG897,HK897,HO897,HS897,HW897,IA897,IE897,II897,IM897,IQ897,IU897,IY897,JC897,JG897)</f>
        <v>-5.5325008278633875E-2</v>
      </c>
      <c r="I897" s="167"/>
      <c r="J897" s="173"/>
      <c r="K897" s="175">
        <v>3</v>
      </c>
      <c r="L897" s="47">
        <f t="array" ref="L897:N900">L$3:N$6*N885</f>
        <v>7.0621370817814506E-4</v>
      </c>
      <c r="M897" s="33">
        <v>7.0621370817814506E-4</v>
      </c>
      <c r="N897" s="34">
        <v>7.0621370817814506E-4</v>
      </c>
      <c r="O897" s="42">
        <f>N885</f>
        <v>7.0621370817814506E-4</v>
      </c>
      <c r="P897" s="47">
        <f t="array" ref="P897:R900">P$3:R$6*R885</f>
        <v>0</v>
      </c>
      <c r="Q897" s="33">
        <v>6.3266832036136284E-4</v>
      </c>
      <c r="R897" s="34">
        <v>6.3266832036136284E-4</v>
      </c>
      <c r="S897" s="42">
        <f>R885</f>
        <v>6.3266832036136284E-4</v>
      </c>
      <c r="T897" s="47">
        <f t="array" ref="T897:V900">T$3:V$6*V885</f>
        <v>7.0972822246148279E-4</v>
      </c>
      <c r="U897" s="33">
        <v>7.0972822246148279E-4</v>
      </c>
      <c r="V897" s="34">
        <v>0</v>
      </c>
      <c r="W897" s="42">
        <f>V885</f>
        <v>7.0972822246148279E-4</v>
      </c>
      <c r="X897" s="47">
        <f t="array" ref="X897:Z900">X$3:Z$6*Z885</f>
        <v>3.5903877457322555E-3</v>
      </c>
      <c r="Y897" s="33">
        <v>3.5903877457322555E-3</v>
      </c>
      <c r="Z897" s="34">
        <v>3.5903877457322555E-3</v>
      </c>
      <c r="AA897" s="42">
        <f>Z885</f>
        <v>3.5903877457322555E-3</v>
      </c>
      <c r="AB897" s="47">
        <f t="array" ref="AB897:AD900">AB$3:AD$6*AD885</f>
        <v>5.0037694645399481E-3</v>
      </c>
      <c r="AC897" s="33">
        <v>5.0037694645399481E-3</v>
      </c>
      <c r="AD897" s="34">
        <v>5.0037694645399481E-3</v>
      </c>
      <c r="AE897" s="42">
        <f>AD885</f>
        <v>5.0037694645399481E-3</v>
      </c>
      <c r="AF897" s="47">
        <f t="array" ref="AF897:AH900">AF$3:AH$6*AH885</f>
        <v>0</v>
      </c>
      <c r="AG897" s="33">
        <v>0</v>
      </c>
      <c r="AH897" s="34">
        <v>0</v>
      </c>
      <c r="AI897" s="42">
        <f>AH885</f>
        <v>1.5851427134544495E-3</v>
      </c>
      <c r="AJ897" s="47">
        <f t="array" ref="AJ897:AL900">AJ$3:AL$6*AL885</f>
        <v>0</v>
      </c>
      <c r="AK897" s="33">
        <v>0</v>
      </c>
      <c r="AL897" s="34">
        <v>0</v>
      </c>
      <c r="AM897" s="42">
        <f>AL885</f>
        <v>1.23154140593078E-2</v>
      </c>
      <c r="AN897" s="47">
        <f t="array" ref="AN897:AP900">AN$3:AP$6*AP885</f>
        <v>0</v>
      </c>
      <c r="AO897" s="33">
        <v>0</v>
      </c>
      <c r="AP897" s="34">
        <v>0</v>
      </c>
      <c r="AQ897" s="42">
        <f>AP885</f>
        <v>1.6383525619748388E-2</v>
      </c>
      <c r="AR897" s="47">
        <f t="array" ref="AR897:AT900">AR$3:AT$6*AT885</f>
        <v>0</v>
      </c>
      <c r="AS897" s="33">
        <v>0</v>
      </c>
      <c r="AT897" s="34">
        <v>0</v>
      </c>
      <c r="AU897" s="42">
        <f>AT885</f>
        <v>7.8718192960639047E-3</v>
      </c>
      <c r="AV897" s="47">
        <f t="array" ref="AV897:AX900">AV$3:AX$6*AX885</f>
        <v>0</v>
      </c>
      <c r="AW897" s="33">
        <v>0</v>
      </c>
      <c r="AX897" s="34">
        <v>0</v>
      </c>
      <c r="AY897" s="42">
        <f>AX885</f>
        <v>1.2844339511729449E-2</v>
      </c>
      <c r="AZ897" s="47">
        <f t="array" ref="AZ897:BB900">AZ$3:BB$6*BB885</f>
        <v>4.2930158392481587E-3</v>
      </c>
      <c r="BA897" s="33">
        <v>4.2930158392481587E-3</v>
      </c>
      <c r="BB897" s="34">
        <v>4.2930158392481587E-3</v>
      </c>
      <c r="BC897" s="42">
        <f>BB885</f>
        <v>4.2930158392481587E-3</v>
      </c>
      <c r="BD897" s="47">
        <f t="array" ref="BD897:BF900">BD$3:BF$6*BF885</f>
        <v>0</v>
      </c>
      <c r="BE897" s="33">
        <v>3.9567936575977689E-3</v>
      </c>
      <c r="BF897" s="34">
        <v>3.9567936575977689E-3</v>
      </c>
      <c r="BG897" s="42">
        <f>BF885</f>
        <v>3.9567936575977689E-3</v>
      </c>
      <c r="BH897" s="47">
        <f t="array" ref="BH897:BJ900">BH$3:BJ$6*BJ885</f>
        <v>5.8239038769707574E-3</v>
      </c>
      <c r="BI897" s="33">
        <v>5.8239038769707574E-3</v>
      </c>
      <c r="BJ897" s="34">
        <v>0</v>
      </c>
      <c r="BK897" s="42">
        <f>BJ885</f>
        <v>5.8239038769707574E-3</v>
      </c>
      <c r="BL897" s="47">
        <f t="array" ref="BL897:BN900">BL$3:BN$6*BN885</f>
        <v>1.1569577755901242E-2</v>
      </c>
      <c r="BM897" s="33">
        <v>1.1569577755901242E-2</v>
      </c>
      <c r="BN897" s="34">
        <v>1.1569577755901242E-2</v>
      </c>
      <c r="BO897" s="42">
        <f>BN885</f>
        <v>1.1569577755901242E-2</v>
      </c>
      <c r="BP897" s="47">
        <f t="array" ref="BP897:BR900">BP$3:BR$6*BR885</f>
        <v>2.9267622275274838E-2</v>
      </c>
      <c r="BQ897" s="33">
        <v>2.9267622275274838E-2</v>
      </c>
      <c r="BR897" s="34">
        <v>2.9267622275274838E-2</v>
      </c>
      <c r="BS897" s="42">
        <f>BR885</f>
        <v>2.9267622275274838E-2</v>
      </c>
      <c r="BT897" s="47">
        <f t="array" ref="BT897:BV900">BT$3:BV$6*BV885</f>
        <v>5.525638339112487E-4</v>
      </c>
      <c r="BU897" s="33">
        <v>0</v>
      </c>
      <c r="BV897" s="34">
        <v>5.525638339112487E-4</v>
      </c>
      <c r="BW897" s="42">
        <f>BV885</f>
        <v>5.525638339112487E-4</v>
      </c>
      <c r="BX897" s="47">
        <f t="array" ref="BX897:BZ900">BX$3:BZ$6*BZ885</f>
        <v>5.9885038031579907E-3</v>
      </c>
      <c r="BY897" s="33">
        <v>5.9885038031579907E-3</v>
      </c>
      <c r="BZ897" s="34">
        <v>5.9885038031579907E-3</v>
      </c>
      <c r="CA897" s="42">
        <f>BZ885</f>
        <v>5.9885038031579907E-3</v>
      </c>
      <c r="CB897" s="47">
        <f t="array" ref="CB897:CD900">CB$3:CD$6*CD885</f>
        <v>1.2922157201250917E-3</v>
      </c>
      <c r="CC897" s="33">
        <v>1.2922157201250917E-3</v>
      </c>
      <c r="CD897" s="34">
        <v>1.2922157201250917E-3</v>
      </c>
      <c r="CE897" s="42">
        <f>CD885</f>
        <v>1.2922157201250917E-3</v>
      </c>
      <c r="CF897" s="47">
        <f t="array" ref="CF897:CH900">CF$3:CH$6*CH885</f>
        <v>3.531880482422757E-5</v>
      </c>
      <c r="CG897" s="33">
        <v>3.531880482422757E-5</v>
      </c>
      <c r="CH897" s="34">
        <v>3.531880482422757E-5</v>
      </c>
      <c r="CI897" s="42">
        <f>CH885</f>
        <v>3.531880482422757E-5</v>
      </c>
      <c r="CJ897" s="47">
        <f t="array" ref="CJ897:CL900">CJ$3:CL$6*CL885</f>
        <v>3.275873801587381E-3</v>
      </c>
      <c r="CK897" s="33">
        <v>3.275873801587381E-3</v>
      </c>
      <c r="CL897" s="34">
        <v>3.275873801587381E-3</v>
      </c>
      <c r="CM897" s="42">
        <f>CL885</f>
        <v>3.275873801587381E-3</v>
      </c>
      <c r="CN897" s="47">
        <f t="array" ref="CN897:CP900">CN$3:CP$6*CP885</f>
        <v>2.4300076732143181E-3</v>
      </c>
      <c r="CO897" s="33">
        <v>2.4300076732143181E-3</v>
      </c>
      <c r="CP897" s="34">
        <v>2.4300076732143181E-3</v>
      </c>
      <c r="CQ897" s="42">
        <f>CP885</f>
        <v>2.4300076732143181E-3</v>
      </c>
      <c r="CR897" s="47">
        <f t="array" ref="CR897:CT900">CR$3:CT$6*CT885</f>
        <v>0</v>
      </c>
      <c r="CS897" s="33">
        <v>0</v>
      </c>
      <c r="CT897" s="34">
        <v>4.8871668835037273E-4</v>
      </c>
      <c r="CU897" s="42">
        <f>CT885</f>
        <v>4.8871668835037273E-4</v>
      </c>
      <c r="CV897" s="47">
        <f t="array" ref="CV897:CX900">CV$3:CX$6*CX885</f>
        <v>0</v>
      </c>
      <c r="CW897" s="33">
        <v>4.6363194135223811E-3</v>
      </c>
      <c r="CX897" s="34">
        <v>4.6363194135223811E-3</v>
      </c>
      <c r="CY897" s="42">
        <f>CX885</f>
        <v>4.6363194135223811E-3</v>
      </c>
      <c r="CZ897" s="47">
        <f t="array" ref="CZ897:DB900">CZ$3:DB$6*DB885</f>
        <v>0</v>
      </c>
      <c r="DA897" s="33">
        <v>1.1362776343456296E-3</v>
      </c>
      <c r="DB897" s="34">
        <v>1.1362776343456296E-3</v>
      </c>
      <c r="DC897" s="42">
        <f>DB885</f>
        <v>1.1362776343456296E-3</v>
      </c>
      <c r="DD897" s="47">
        <f t="array" ref="DD897:DF900">DD$3:DF$6*DF885</f>
        <v>0</v>
      </c>
      <c r="DE897" s="33">
        <v>3.3064749870952164E-5</v>
      </c>
      <c r="DF897" s="34">
        <v>3.3064749870952164E-5</v>
      </c>
      <c r="DG897" s="42">
        <f>DF885</f>
        <v>3.3064749870952164E-5</v>
      </c>
      <c r="DH897" s="47">
        <f t="array" ref="DH897:DJ900">DH$3:DJ$6*DJ885</f>
        <v>0</v>
      </c>
      <c r="DI897" s="33">
        <v>2.9166344041610319E-3</v>
      </c>
      <c r="DJ897" s="34">
        <v>2.9166344041610319E-3</v>
      </c>
      <c r="DK897" s="42">
        <f>DJ885</f>
        <v>2.9166344041610319E-3</v>
      </c>
      <c r="DL897" s="47">
        <f t="array" ref="DL897:DN900">DL$3:DN$6*DN885</f>
        <v>0</v>
      </c>
      <c r="DM897" s="33">
        <v>2.3923416159878168E-3</v>
      </c>
      <c r="DN897" s="34">
        <v>2.3923416159878168E-3</v>
      </c>
      <c r="DO897" s="42">
        <f>DN885</f>
        <v>2.3923416159878168E-3</v>
      </c>
      <c r="DP897" s="47">
        <f t="array" ref="DP897:DR900">DP$3:DR$6*DR885</f>
        <v>7.610313345740004E-3</v>
      </c>
      <c r="DQ897" s="33">
        <v>7.610313345740004E-3</v>
      </c>
      <c r="DR897" s="34">
        <v>0</v>
      </c>
      <c r="DS897" s="42">
        <f>DR885</f>
        <v>7.610313345740004E-3</v>
      </c>
      <c r="DT897" s="47">
        <f t="array" ref="DT897:DV900">DT$3:DV$6*DV885</f>
        <v>1.4926357529792427E-3</v>
      </c>
      <c r="DU897" s="33">
        <v>1.4926357529792427E-3</v>
      </c>
      <c r="DV897" s="34">
        <v>0</v>
      </c>
      <c r="DW897" s="42">
        <f>DV885</f>
        <v>1.4926357529792427E-3</v>
      </c>
      <c r="DX897" s="47">
        <f t="array" ref="DX897:DZ900">DX$3:DZ$6*DZ885</f>
        <v>4.2746514974010802E-5</v>
      </c>
      <c r="DY897" s="33">
        <v>4.2746514974010802E-5</v>
      </c>
      <c r="DZ897" s="34">
        <v>0</v>
      </c>
      <c r="EA897" s="42">
        <f>DZ885</f>
        <v>4.2746514974010802E-5</v>
      </c>
      <c r="EB897" s="47">
        <f t="array" ref="EB897:ED900">EB$3:ED$6*ED885</f>
        <v>3.5578299209149552E-3</v>
      </c>
      <c r="EC897" s="33">
        <v>3.5578299209149552E-3</v>
      </c>
      <c r="ED897" s="34">
        <v>0</v>
      </c>
      <c r="EE897" s="42">
        <f>ED885</f>
        <v>3.5578299209149552E-3</v>
      </c>
      <c r="EF897" s="47">
        <f t="array" ref="EF897:EH900">EF$3:EH$6*EH885</f>
        <v>3.8565816345928084E-3</v>
      </c>
      <c r="EG897" s="33">
        <v>3.8565816345928084E-3</v>
      </c>
      <c r="EH897" s="34">
        <v>0</v>
      </c>
      <c r="EI897" s="42">
        <f>EH885</f>
        <v>3.8565816345928084E-3</v>
      </c>
      <c r="EJ897" s="47">
        <f t="array" ref="EJ897:EL900">EJ$3:EL$6*EL885</f>
        <v>0</v>
      </c>
      <c r="EK897" s="33">
        <v>-1.3871356898102429E-5</v>
      </c>
      <c r="EL897" s="34">
        <v>0</v>
      </c>
      <c r="EM897" s="42">
        <f>EL885</f>
        <v>-1.3871356898102429E-5</v>
      </c>
      <c r="EN897" s="47">
        <f t="array" ref="EN897:EP900">EN$3:EP$6*EP885</f>
        <v>-1.0976601892362012E-5</v>
      </c>
      <c r="EO897" s="33">
        <v>-1.0976601892362012E-5</v>
      </c>
      <c r="EP897" s="34">
        <v>0</v>
      </c>
      <c r="EQ897" s="42">
        <f>EP885</f>
        <v>-1.0976601892362012E-5</v>
      </c>
      <c r="ER897" s="47">
        <f t="array" ref="ER897:ET900">ER$3:ET$6*ET885</f>
        <v>0</v>
      </c>
      <c r="ES897" s="33">
        <v>-1.3871356898102429E-5</v>
      </c>
      <c r="ET897" s="34">
        <v>0</v>
      </c>
      <c r="EU897" s="42">
        <f>ET885</f>
        <v>-1.3871356898102429E-5</v>
      </c>
      <c r="EV897" s="47">
        <f t="array" ref="EV897:EX900">EV$3:EX$6*EX885</f>
        <v>0</v>
      </c>
      <c r="EW897" s="33">
        <v>-1.4858174243969271E-4</v>
      </c>
      <c r="EX897" s="34">
        <v>0</v>
      </c>
      <c r="EY897" s="42">
        <f>EX885</f>
        <v>-1.4858174243969271E-4</v>
      </c>
      <c r="EZ897" s="47">
        <f t="array" ref="EZ897:FB900">EZ$3:FB$6*FB885</f>
        <v>0</v>
      </c>
      <c r="FA897" s="33">
        <v>-4.4051297229902267E-5</v>
      </c>
      <c r="FB897" s="34">
        <v>0</v>
      </c>
      <c r="FC897" s="42">
        <f>FB885</f>
        <v>-4.4051297229902267E-5</v>
      </c>
      <c r="FD897" s="47">
        <f t="array" ref="FD897:FF900">FD$3:FF$6*FF885</f>
        <v>-1.0467972905096529E-4</v>
      </c>
      <c r="FE897" s="33">
        <v>-1.0467972905096529E-4</v>
      </c>
      <c r="FF897" s="34">
        <v>0</v>
      </c>
      <c r="FG897" s="42">
        <f>FF885</f>
        <v>-1.0467972905096529E-4</v>
      </c>
      <c r="FH897" s="47">
        <f t="array" ref="FH897:FJ900">FH$3:FJ$6*FJ885</f>
        <v>-3.5934285201159495E-5</v>
      </c>
      <c r="FI897" s="33">
        <v>-3.5934285201159495E-5</v>
      </c>
      <c r="FJ897" s="34">
        <v>0</v>
      </c>
      <c r="FK897" s="42">
        <f>FJ885</f>
        <v>-3.5934285201159495E-5</v>
      </c>
      <c r="FL897" s="47">
        <f t="array" ref="FL897:FN900">FL$3:FN$6*FN885</f>
        <v>-3.2328640234055594E-4</v>
      </c>
      <c r="FM897" s="33">
        <v>-3.2328640234055594E-4</v>
      </c>
      <c r="FN897" s="34">
        <v>0</v>
      </c>
      <c r="FO897" s="42">
        <f>FN885</f>
        <v>-3.2328640234055594E-4</v>
      </c>
      <c r="FP897" s="47">
        <f t="array" ref="FP897:FR900">FP$3:FR$6*FR885</f>
        <v>0</v>
      </c>
      <c r="FQ897" s="33">
        <v>-3.1479926266264006E-4</v>
      </c>
      <c r="FR897" s="34">
        <v>0</v>
      </c>
      <c r="FS897" s="42">
        <f>FR885</f>
        <v>-3.1479926266264006E-4</v>
      </c>
      <c r="FT897" s="47">
        <f t="array" ref="FT897:FV900">FT$3:FV$6*FV885</f>
        <v>0</v>
      </c>
      <c r="FU897" s="33">
        <v>-6.2279699226322897E-5</v>
      </c>
      <c r="FV897" s="34">
        <v>0</v>
      </c>
      <c r="FW897" s="42">
        <f>FV885</f>
        <v>-6.2279699226322897E-5</v>
      </c>
      <c r="FX897" s="47">
        <f t="array" ref="FX897:FZ900">FX$3:FZ$6*FZ885</f>
        <v>-2.9058674964349741E-4</v>
      </c>
      <c r="FY897" s="33">
        <v>-2.9058674964349741E-4</v>
      </c>
      <c r="FZ897" s="34">
        <v>0</v>
      </c>
      <c r="GA897" s="42">
        <f>FZ885</f>
        <v>-2.9058674964349741E-4</v>
      </c>
      <c r="GB897" s="47">
        <f t="array" ref="GB897:GD900">GB$3:GD$6*GD885</f>
        <v>-4.6445803146262685E-5</v>
      </c>
      <c r="GC897" s="33">
        <v>-4.6445803146262685E-5</v>
      </c>
      <c r="GD897" s="34">
        <v>0</v>
      </c>
      <c r="GE897" s="42">
        <f>GD885</f>
        <v>-4.6445803146262685E-5</v>
      </c>
      <c r="GF897" s="47">
        <f t="array" ref="GF897:GH900">GF$3:GH$6*GH885</f>
        <v>0</v>
      </c>
      <c r="GG897" s="33">
        <v>-2.2535621481850712E-3</v>
      </c>
      <c r="GH897" s="34">
        <v>0</v>
      </c>
      <c r="GI897" s="42">
        <f>GH885</f>
        <v>-2.2535621481850712E-3</v>
      </c>
      <c r="GJ897" s="47">
        <f t="array" ref="GJ897:GL900">GJ$3:GL$6*GL885</f>
        <v>0</v>
      </c>
      <c r="GK897" s="33">
        <v>-5.9237558819542685E-4</v>
      </c>
      <c r="GL897" s="34">
        <v>0</v>
      </c>
      <c r="GM897" s="42">
        <f>GL885</f>
        <v>-5.9237558819542685E-4</v>
      </c>
      <c r="GN897" s="47">
        <f t="array" ref="GN897:GP900">GN$3:GP$6*GP885</f>
        <v>0</v>
      </c>
      <c r="GO897" s="33">
        <v>-4.6621007634129374E-4</v>
      </c>
      <c r="GP897" s="34">
        <v>0</v>
      </c>
      <c r="GQ897" s="42">
        <f>GP885</f>
        <v>-4.6621007634129374E-4</v>
      </c>
      <c r="GR897" s="47">
        <f t="array" ref="GR897:GT900">GR$3:GT$6*GT885</f>
        <v>-2.4135054563220295E-3</v>
      </c>
      <c r="GS897" s="33">
        <v>-2.4135054563220295E-3</v>
      </c>
      <c r="GT897" s="34">
        <v>0</v>
      </c>
      <c r="GU897" s="42">
        <f>GT885</f>
        <v>-2.4135054563220295E-3</v>
      </c>
      <c r="GV897" s="47">
        <f t="array" ref="GV897:GX900">GV$3:GX$6*GX885</f>
        <v>-1.0976601892362012E-5</v>
      </c>
      <c r="GW897" s="33">
        <v>-1.0976601892362012E-5</v>
      </c>
      <c r="GX897" s="34">
        <v>0</v>
      </c>
      <c r="GY897" s="42">
        <f>GX885</f>
        <v>-1.0976601892362012E-5</v>
      </c>
      <c r="GZ897" s="47">
        <f t="array" ref="GZ897:HB900">GZ$3:HB$6*HB885</f>
        <v>0</v>
      </c>
      <c r="HA897" s="33">
        <v>-3.8678379259817195E-3</v>
      </c>
      <c r="HB897" s="34">
        <v>-3.8678379259817195E-3</v>
      </c>
      <c r="HC897" s="42">
        <f>HB885</f>
        <v>-3.8678379259817195E-3</v>
      </c>
      <c r="HD897" s="47">
        <f t="array" ref="HD897:HF900">HD$3:HF$6*HF885</f>
        <v>-4.3517938367722545E-5</v>
      </c>
      <c r="HE897" s="33">
        <v>-4.3517938367722545E-5</v>
      </c>
      <c r="HF897" s="34">
        <v>0</v>
      </c>
      <c r="HG897" s="42">
        <f>HF885</f>
        <v>-4.3517938367722545E-5</v>
      </c>
      <c r="HH897" s="47">
        <f t="array" ref="HH897:HJ900">HH$3:HJ$6*HJ885</f>
        <v>-5.3264553869467499E-5</v>
      </c>
      <c r="HI897" s="33">
        <v>-5.3264553869467499E-5</v>
      </c>
      <c r="HJ897" s="34">
        <v>0</v>
      </c>
      <c r="HK897" s="42">
        <f>HJ885</f>
        <v>-5.3264553869467499E-5</v>
      </c>
      <c r="HL897" s="47">
        <f t="array" ref="HL897:HN900">HL$3:HN$6*HN885</f>
        <v>-4.2115090880361396E-3</v>
      </c>
      <c r="HM897" s="33">
        <v>-4.2115090880361396E-3</v>
      </c>
      <c r="HN897" s="34">
        <v>0</v>
      </c>
      <c r="HO897" s="42">
        <f>HN885</f>
        <v>-4.2115090880361396E-3</v>
      </c>
      <c r="HP897" s="47">
        <f t="array" ref="HP897:HR900">HP$3:HR$6*HR885</f>
        <v>-7.4817663346560189E-5</v>
      </c>
      <c r="HQ897" s="33">
        <v>-7.4817663346560189E-5</v>
      </c>
      <c r="HR897" s="34">
        <v>0</v>
      </c>
      <c r="HS897" s="42">
        <f>HR885</f>
        <v>-7.4817663346560189E-5</v>
      </c>
      <c r="HT897" s="47">
        <f t="array" ref="HT897:HV900">HT$3:HV$6*HV885</f>
        <v>0</v>
      </c>
      <c r="HU897" s="33">
        <v>-6.7068092393675919E-3</v>
      </c>
      <c r="HV897" s="34">
        <v>0</v>
      </c>
      <c r="HW897" s="42">
        <f>HV885</f>
        <v>-6.7068092393675919E-3</v>
      </c>
      <c r="HX897" s="47">
        <f t="array" ref="HX897:HZ900">HX$3:HZ$6*HZ885</f>
        <v>-2.8932381011135419E-5</v>
      </c>
      <c r="HY897" s="33">
        <v>0</v>
      </c>
      <c r="HZ897" s="34">
        <v>0</v>
      </c>
      <c r="IA897" s="42">
        <f>HZ885</f>
        <v>-2.8932381011135419E-5</v>
      </c>
      <c r="IB897" s="47">
        <f t="array" ref="IB897:ID900">IB$3:ID$6*ID885</f>
        <v>-2.6807484903870454E-3</v>
      </c>
      <c r="IC897" s="33">
        <v>0</v>
      </c>
      <c r="ID897" s="34">
        <v>0</v>
      </c>
      <c r="IE897" s="42">
        <f>ID885</f>
        <v>-2.6807484903870454E-3</v>
      </c>
      <c r="IF897" s="47">
        <f t="array" ref="IF897:IH900">IF$3:IH$6*IH885</f>
        <v>0</v>
      </c>
      <c r="IG897" s="33">
        <v>-7.684282556986448E-4</v>
      </c>
      <c r="IH897" s="34">
        <v>0</v>
      </c>
      <c r="II897" s="42">
        <f>IH885</f>
        <v>-7.684282556986448E-4</v>
      </c>
      <c r="IJ897" s="47">
        <f t="array" ref="IJ897:IL900">IJ$3:IL$6*IL885</f>
        <v>0</v>
      </c>
      <c r="IK897" s="33">
        <v>-1.1987817166270727E-3</v>
      </c>
      <c r="IL897" s="34">
        <v>0</v>
      </c>
      <c r="IM897" s="42">
        <f>IL885</f>
        <v>-1.1987817166270727E-3</v>
      </c>
      <c r="IN897" s="47">
        <f t="array" ref="IN897:IP900">IN$3:IP$6*IP885</f>
        <v>0</v>
      </c>
      <c r="IO897" s="33">
        <v>0</v>
      </c>
      <c r="IP897" s="34">
        <v>0</v>
      </c>
      <c r="IQ897" s="42">
        <f>IP885</f>
        <v>-4.0576131276828608E-4</v>
      </c>
      <c r="IR897" s="47">
        <f t="array" ref="IR897:IT900">IR$3:IT$6*IT885</f>
        <v>0</v>
      </c>
      <c r="IS897" s="33">
        <v>0</v>
      </c>
      <c r="IT897" s="34">
        <v>0</v>
      </c>
      <c r="IU897" s="42">
        <f>IT885</f>
        <v>-3.3359497208006216E-5</v>
      </c>
      <c r="IV897" s="47">
        <f t="array" ref="IV897:IX900">IV$3:IX$6*IX885</f>
        <v>0</v>
      </c>
      <c r="IW897" s="33">
        <v>-3.2722676313310197E-4</v>
      </c>
      <c r="IX897" s="34">
        <v>0</v>
      </c>
      <c r="IY897" s="42">
        <f>IX885</f>
        <v>-3.2722676313310197E-4</v>
      </c>
      <c r="IZ897" s="47">
        <f t="array" ref="IZ897:JB900">IZ$3:JB$6*JB885</f>
        <v>0</v>
      </c>
      <c r="JA897" s="33">
        <v>-9.8668611106400086E-2</v>
      </c>
      <c r="JB897" s="34">
        <v>0</v>
      </c>
      <c r="JC897" s="42">
        <f>JB885</f>
        <v>-9.8668611106400086E-2</v>
      </c>
      <c r="JD897" s="47">
        <f t="array" ref="JD897:JF900">JD$3:JF$6*JF885</f>
        <v>0</v>
      </c>
      <c r="JE897" s="33">
        <v>-8.7401275567695072E-2</v>
      </c>
      <c r="JF897" s="34">
        <v>0</v>
      </c>
      <c r="JG897" s="42">
        <f>JF885</f>
        <v>-8.7401275567695072E-2</v>
      </c>
    </row>
    <row r="898" spans="2:267">
      <c r="B898" s="167"/>
      <c r="C898" s="170"/>
      <c r="D898" s="36">
        <f t="shared" si="6134"/>
        <v>4.5641219801627789E-2</v>
      </c>
      <c r="E898" s="36">
        <f t="shared" si="6131"/>
        <v>2.4221680472634385E-2</v>
      </c>
      <c r="F898" s="37">
        <f t="shared" si="6132"/>
        <v>1.5864302547465597E-2</v>
      </c>
      <c r="I898" s="167"/>
      <c r="J898" s="173"/>
      <c r="K898" s="176"/>
      <c r="L898" s="45">
        <v>7.0621370817814506E-4</v>
      </c>
      <c r="M898" s="36">
        <v>0</v>
      </c>
      <c r="N898" s="37">
        <v>7.0621370817814506E-4</v>
      </c>
      <c r="O898" s="37"/>
      <c r="P898" s="45">
        <v>6.3266832036136284E-4</v>
      </c>
      <c r="Q898" s="36">
        <v>0</v>
      </c>
      <c r="R898" s="37">
        <v>6.3266832036136284E-4</v>
      </c>
      <c r="S898" s="37"/>
      <c r="T898" s="45">
        <v>7.0972822246148279E-4</v>
      </c>
      <c r="U898" s="36">
        <v>0</v>
      </c>
      <c r="V898" s="37">
        <v>7.0972822246148279E-4</v>
      </c>
      <c r="W898" s="37"/>
      <c r="X898" s="45">
        <v>3.5903877457322555E-3</v>
      </c>
      <c r="Y898" s="36">
        <v>0</v>
      </c>
      <c r="Z898" s="37">
        <v>3.5903877457322555E-3</v>
      </c>
      <c r="AA898" s="37"/>
      <c r="AB898" s="45">
        <v>5.0037694645399481E-3</v>
      </c>
      <c r="AC898" s="36">
        <v>0</v>
      </c>
      <c r="AD898" s="37">
        <v>5.0037694645399481E-3</v>
      </c>
      <c r="AE898" s="37"/>
      <c r="AF898" s="45">
        <v>1.5851427134544495E-3</v>
      </c>
      <c r="AG898" s="36">
        <v>1.5851427134544495E-3</v>
      </c>
      <c r="AH898" s="37">
        <v>1.5851427134544495E-3</v>
      </c>
      <c r="AI898" s="37"/>
      <c r="AJ898" s="45">
        <v>0</v>
      </c>
      <c r="AK898" s="36">
        <v>1.23154140593078E-2</v>
      </c>
      <c r="AL898" s="37">
        <v>1.23154140593078E-2</v>
      </c>
      <c r="AM898" s="37"/>
      <c r="AN898" s="45">
        <v>1.6383525619748388E-2</v>
      </c>
      <c r="AO898" s="36">
        <v>1.6383525619748388E-2</v>
      </c>
      <c r="AP898" s="37">
        <v>0</v>
      </c>
      <c r="AQ898" s="37"/>
      <c r="AR898" s="45">
        <v>7.8718192960639047E-3</v>
      </c>
      <c r="AS898" s="36">
        <v>7.8718192960639047E-3</v>
      </c>
      <c r="AT898" s="37">
        <v>7.8718192960639047E-3</v>
      </c>
      <c r="AU898" s="37"/>
      <c r="AV898" s="45">
        <v>1.2844339511729449E-2</v>
      </c>
      <c r="AW898" s="36">
        <v>1.2844339511729449E-2</v>
      </c>
      <c r="AX898" s="37">
        <v>1.2844339511729449E-2</v>
      </c>
      <c r="AY898" s="37"/>
      <c r="AZ898" s="45">
        <v>4.2930158392481587E-3</v>
      </c>
      <c r="BA898" s="36">
        <v>0</v>
      </c>
      <c r="BB898" s="37">
        <v>4.2930158392481587E-3</v>
      </c>
      <c r="BC898" s="37"/>
      <c r="BD898" s="45">
        <v>3.9567936575977689E-3</v>
      </c>
      <c r="BE898" s="36">
        <v>0</v>
      </c>
      <c r="BF898" s="37">
        <v>3.9567936575977689E-3</v>
      </c>
      <c r="BG898" s="37"/>
      <c r="BH898" s="45">
        <v>5.8239038769707574E-3</v>
      </c>
      <c r="BI898" s="36">
        <v>0</v>
      </c>
      <c r="BJ898" s="37">
        <v>5.8239038769707574E-3</v>
      </c>
      <c r="BK898" s="37"/>
      <c r="BL898" s="45">
        <v>1.1569577755901242E-2</v>
      </c>
      <c r="BM898" s="36">
        <v>0</v>
      </c>
      <c r="BN898" s="37">
        <v>1.1569577755901242E-2</v>
      </c>
      <c r="BO898" s="37"/>
      <c r="BP898" s="45">
        <v>2.9267622275274838E-2</v>
      </c>
      <c r="BQ898" s="36">
        <v>0</v>
      </c>
      <c r="BR898" s="37">
        <v>2.9267622275274838E-2</v>
      </c>
      <c r="BS898" s="37"/>
      <c r="BT898" s="45">
        <v>5.525638339112487E-4</v>
      </c>
      <c r="BU898" s="36">
        <v>0</v>
      </c>
      <c r="BV898" s="37">
        <v>5.525638339112487E-4</v>
      </c>
      <c r="BW898" s="37"/>
      <c r="BX898" s="45">
        <v>5.9885038031579907E-3</v>
      </c>
      <c r="BY898" s="36">
        <v>0</v>
      </c>
      <c r="BZ898" s="37">
        <v>0</v>
      </c>
      <c r="CA898" s="37"/>
      <c r="CB898" s="45">
        <v>1.2922157201250917E-3</v>
      </c>
      <c r="CC898" s="36">
        <v>0</v>
      </c>
      <c r="CD898" s="37">
        <v>1.2922157201250917E-3</v>
      </c>
      <c r="CE898" s="37"/>
      <c r="CF898" s="45">
        <v>3.531880482422757E-5</v>
      </c>
      <c r="CG898" s="36">
        <v>0</v>
      </c>
      <c r="CH898" s="37">
        <v>3.531880482422757E-5</v>
      </c>
      <c r="CI898" s="37"/>
      <c r="CJ898" s="45">
        <v>3.275873801587381E-3</v>
      </c>
      <c r="CK898" s="36">
        <v>0</v>
      </c>
      <c r="CL898" s="37">
        <v>3.275873801587381E-3</v>
      </c>
      <c r="CM898" s="37"/>
      <c r="CN898" s="45">
        <v>0</v>
      </c>
      <c r="CO898" s="36">
        <v>0</v>
      </c>
      <c r="CP898" s="37">
        <v>2.4300076732143181E-3</v>
      </c>
      <c r="CQ898" s="37"/>
      <c r="CR898" s="45">
        <v>4.8871668835037273E-4</v>
      </c>
      <c r="CS898" s="36">
        <v>0</v>
      </c>
      <c r="CT898" s="37">
        <v>4.8871668835037273E-4</v>
      </c>
      <c r="CU898" s="37"/>
      <c r="CV898" s="45">
        <v>4.6363194135223811E-3</v>
      </c>
      <c r="CW898" s="36">
        <v>0</v>
      </c>
      <c r="CX898" s="37">
        <v>0</v>
      </c>
      <c r="CY898" s="37"/>
      <c r="CZ898" s="45">
        <v>1.1362776343456296E-3</v>
      </c>
      <c r="DA898" s="36">
        <v>0</v>
      </c>
      <c r="DB898" s="37">
        <v>1.1362776343456296E-3</v>
      </c>
      <c r="DC898" s="37"/>
      <c r="DD898" s="45">
        <v>3.3064749870952164E-5</v>
      </c>
      <c r="DE898" s="36">
        <v>0</v>
      </c>
      <c r="DF898" s="37">
        <v>3.3064749870952164E-5</v>
      </c>
      <c r="DG898" s="37"/>
      <c r="DH898" s="45">
        <v>2.9166344041610319E-3</v>
      </c>
      <c r="DI898" s="36">
        <v>0</v>
      </c>
      <c r="DJ898" s="37">
        <v>2.9166344041610319E-3</v>
      </c>
      <c r="DK898" s="37"/>
      <c r="DL898" s="45">
        <v>0</v>
      </c>
      <c r="DM898" s="36">
        <v>0</v>
      </c>
      <c r="DN898" s="37">
        <v>2.3923416159878168E-3</v>
      </c>
      <c r="DO898" s="37"/>
      <c r="DP898" s="45">
        <v>7.610313345740004E-3</v>
      </c>
      <c r="DQ898" s="36">
        <v>0</v>
      </c>
      <c r="DR898" s="37">
        <v>0</v>
      </c>
      <c r="DS898" s="37"/>
      <c r="DT898" s="45">
        <v>1.4926357529792427E-3</v>
      </c>
      <c r="DU898" s="36">
        <v>0</v>
      </c>
      <c r="DV898" s="37">
        <v>1.4926357529792427E-3</v>
      </c>
      <c r="DW898" s="37"/>
      <c r="DX898" s="45">
        <v>4.2746514974010802E-5</v>
      </c>
      <c r="DY898" s="36">
        <v>0</v>
      </c>
      <c r="DZ898" s="37">
        <v>4.2746514974010802E-5</v>
      </c>
      <c r="EA898" s="37"/>
      <c r="EB898" s="45">
        <v>3.5578299209149552E-3</v>
      </c>
      <c r="EC898" s="36">
        <v>0</v>
      </c>
      <c r="ED898" s="37">
        <v>3.5578299209149552E-3</v>
      </c>
      <c r="EE898" s="37"/>
      <c r="EF898" s="45">
        <v>0</v>
      </c>
      <c r="EG898" s="36">
        <v>0</v>
      </c>
      <c r="EH898" s="37">
        <v>3.8565816345928084E-3</v>
      </c>
      <c r="EI898" s="37"/>
      <c r="EJ898" s="45">
        <v>0</v>
      </c>
      <c r="EK898" s="36">
        <v>-1.3871356898102429E-5</v>
      </c>
      <c r="EL898" s="37">
        <v>0</v>
      </c>
      <c r="EM898" s="37"/>
      <c r="EN898" s="45">
        <v>0</v>
      </c>
      <c r="EO898" s="36">
        <v>-1.0976601892362012E-5</v>
      </c>
      <c r="EP898" s="37">
        <v>0</v>
      </c>
      <c r="EQ898" s="37"/>
      <c r="ER898" s="45">
        <v>0</v>
      </c>
      <c r="ES898" s="36">
        <v>-1.3871356898102429E-5</v>
      </c>
      <c r="ET898" s="37">
        <v>0</v>
      </c>
      <c r="EU898" s="37"/>
      <c r="EV898" s="45">
        <v>0</v>
      </c>
      <c r="EW898" s="36">
        <v>-1.4858174243969271E-4</v>
      </c>
      <c r="EX898" s="37">
        <v>0</v>
      </c>
      <c r="EY898" s="37"/>
      <c r="EZ898" s="45">
        <v>0</v>
      </c>
      <c r="FA898" s="36">
        <v>-4.4051297229902267E-5</v>
      </c>
      <c r="FB898" s="37">
        <v>0</v>
      </c>
      <c r="FC898" s="37"/>
      <c r="FD898" s="45">
        <v>0</v>
      </c>
      <c r="FE898" s="36">
        <v>-1.0467972905096529E-4</v>
      </c>
      <c r="FF898" s="37">
        <v>0</v>
      </c>
      <c r="FG898" s="37"/>
      <c r="FH898" s="45">
        <v>0</v>
      </c>
      <c r="FI898" s="36">
        <v>-3.5934285201159495E-5</v>
      </c>
      <c r="FJ898" s="37">
        <v>0</v>
      </c>
      <c r="FK898" s="37"/>
      <c r="FL898" s="45">
        <v>0</v>
      </c>
      <c r="FM898" s="36">
        <v>-3.2328640234055594E-4</v>
      </c>
      <c r="FN898" s="37">
        <v>0</v>
      </c>
      <c r="FO898" s="37"/>
      <c r="FP898" s="45">
        <v>0</v>
      </c>
      <c r="FQ898" s="36">
        <v>-3.1479926266264006E-4</v>
      </c>
      <c r="FR898" s="37">
        <v>-3.1479926266264006E-4</v>
      </c>
      <c r="FS898" s="37"/>
      <c r="FT898" s="45">
        <v>0</v>
      </c>
      <c r="FU898" s="36">
        <v>-6.2279699226322897E-5</v>
      </c>
      <c r="FV898" s="37">
        <v>0</v>
      </c>
      <c r="FW898" s="37"/>
      <c r="FX898" s="45">
        <v>0</v>
      </c>
      <c r="FY898" s="36">
        <v>-2.9058674964349741E-4</v>
      </c>
      <c r="FZ898" s="37">
        <v>-2.9058674964349741E-4</v>
      </c>
      <c r="GA898" s="37"/>
      <c r="GB898" s="45">
        <v>0</v>
      </c>
      <c r="GC898" s="36">
        <v>-4.6445803146262685E-5</v>
      </c>
      <c r="GD898" s="37">
        <v>0</v>
      </c>
      <c r="GE898" s="37"/>
      <c r="GF898" s="45">
        <v>0</v>
      </c>
      <c r="GG898" s="36">
        <v>-2.2535621481850712E-3</v>
      </c>
      <c r="GH898" s="37">
        <v>-2.2535621481850712E-3</v>
      </c>
      <c r="GI898" s="37"/>
      <c r="GJ898" s="45">
        <v>0</v>
      </c>
      <c r="GK898" s="36">
        <v>-5.9237558819542685E-4</v>
      </c>
      <c r="GL898" s="37">
        <v>0</v>
      </c>
      <c r="GM898" s="37"/>
      <c r="GN898" s="45">
        <v>0</v>
      </c>
      <c r="GO898" s="36">
        <v>-4.6621007634129374E-4</v>
      </c>
      <c r="GP898" s="37">
        <v>0</v>
      </c>
      <c r="GQ898" s="37"/>
      <c r="GR898" s="45">
        <v>0</v>
      </c>
      <c r="GS898" s="36">
        <v>-2.4135054563220295E-3</v>
      </c>
      <c r="GT898" s="37">
        <v>-2.4135054563220295E-3</v>
      </c>
      <c r="GU898" s="37"/>
      <c r="GV898" s="45">
        <v>0</v>
      </c>
      <c r="GW898" s="36">
        <v>-1.0976601892362012E-5</v>
      </c>
      <c r="GX898" s="37">
        <v>0</v>
      </c>
      <c r="GY898" s="37"/>
      <c r="GZ898" s="45">
        <v>0</v>
      </c>
      <c r="HA898" s="36">
        <v>-3.8678379259817195E-3</v>
      </c>
      <c r="HB898" s="37">
        <v>-3.8678379259817195E-3</v>
      </c>
      <c r="HC898" s="37"/>
      <c r="HD898" s="45">
        <v>-4.3517938367722545E-5</v>
      </c>
      <c r="HE898" s="36">
        <v>-4.3517938367722545E-5</v>
      </c>
      <c r="HF898" s="37">
        <v>0</v>
      </c>
      <c r="HG898" s="37"/>
      <c r="HH898" s="45">
        <v>0</v>
      </c>
      <c r="HI898" s="36">
        <v>-5.3264553869467499E-5</v>
      </c>
      <c r="HJ898" s="37">
        <v>0</v>
      </c>
      <c r="HK898" s="37"/>
      <c r="HL898" s="45">
        <v>-4.2115090880361396E-3</v>
      </c>
      <c r="HM898" s="36">
        <v>-4.2115090880361396E-3</v>
      </c>
      <c r="HN898" s="37">
        <v>0</v>
      </c>
      <c r="HO898" s="37"/>
      <c r="HP898" s="45">
        <v>0</v>
      </c>
      <c r="HQ898" s="36">
        <v>-7.4817663346560189E-5</v>
      </c>
      <c r="HR898" s="37">
        <v>0</v>
      </c>
      <c r="HS898" s="37"/>
      <c r="HT898" s="45">
        <v>0</v>
      </c>
      <c r="HU898" s="36">
        <v>-6.7068092393675919E-3</v>
      </c>
      <c r="HV898" s="37">
        <v>0</v>
      </c>
      <c r="HW898" s="37"/>
      <c r="HX898" s="45">
        <v>0</v>
      </c>
      <c r="HY898" s="36">
        <v>-2.8932381011135419E-5</v>
      </c>
      <c r="HZ898" s="37">
        <v>0</v>
      </c>
      <c r="IA898" s="37"/>
      <c r="IB898" s="45">
        <v>0</v>
      </c>
      <c r="IC898" s="36">
        <v>-2.6807484903870454E-3</v>
      </c>
      <c r="ID898" s="37">
        <v>0</v>
      </c>
      <c r="IE898" s="37"/>
      <c r="IF898" s="45">
        <v>0</v>
      </c>
      <c r="IG898" s="36">
        <v>0</v>
      </c>
      <c r="IH898" s="37">
        <v>0</v>
      </c>
      <c r="II898" s="37"/>
      <c r="IJ898" s="45">
        <v>0</v>
      </c>
      <c r="IK898" s="36">
        <v>-1.1987817166270727E-3</v>
      </c>
      <c r="IL898" s="37">
        <v>0</v>
      </c>
      <c r="IM898" s="37"/>
      <c r="IN898" s="45">
        <v>0</v>
      </c>
      <c r="IO898" s="36">
        <v>-4.0576131276828608E-4</v>
      </c>
      <c r="IP898" s="37">
        <v>0</v>
      </c>
      <c r="IQ898" s="37"/>
      <c r="IR898" s="45">
        <v>0</v>
      </c>
      <c r="IS898" s="36">
        <v>-3.3359497208006216E-5</v>
      </c>
      <c r="IT898" s="37">
        <v>0</v>
      </c>
      <c r="IU898" s="37"/>
      <c r="IV898" s="45">
        <v>0</v>
      </c>
      <c r="IW898" s="36">
        <v>-3.2722676313310197E-4</v>
      </c>
      <c r="IX898" s="37">
        <v>0</v>
      </c>
      <c r="IY898" s="37"/>
      <c r="IZ898" s="45">
        <v>0</v>
      </c>
      <c r="JA898" s="36">
        <v>0</v>
      </c>
      <c r="JB898" s="37">
        <v>-9.8668611106400086E-2</v>
      </c>
      <c r="JC898" s="37"/>
      <c r="JD898" s="45">
        <v>-8.7401275567695072E-2</v>
      </c>
      <c r="JE898" s="36">
        <v>0</v>
      </c>
      <c r="JF898" s="37">
        <v>0</v>
      </c>
      <c r="JG898" s="37"/>
    </row>
    <row r="899" spans="2:267">
      <c r="B899" s="167"/>
      <c r="C899" s="170"/>
      <c r="D899" s="36">
        <f t="shared" si="6134"/>
        <v>2.7607857767290536E-2</v>
      </c>
      <c r="E899" s="36">
        <f t="shared" si="6131"/>
        <v>2.8637523801598147E-2</v>
      </c>
      <c r="F899" s="37">
        <f t="shared" si="6132"/>
        <v>3.7150104936206421E-2</v>
      </c>
      <c r="I899" s="167"/>
      <c r="J899" s="173"/>
      <c r="K899" s="176"/>
      <c r="L899" s="45">
        <v>7.0621370817814506E-4</v>
      </c>
      <c r="M899" s="36">
        <v>0</v>
      </c>
      <c r="N899" s="37">
        <v>7.0621370817814506E-4</v>
      </c>
      <c r="O899" s="37"/>
      <c r="P899" s="45">
        <v>6.3266832036136284E-4</v>
      </c>
      <c r="Q899" s="36">
        <v>0</v>
      </c>
      <c r="R899" s="37">
        <v>6.3266832036136284E-4</v>
      </c>
      <c r="S899" s="37"/>
      <c r="T899" s="45">
        <v>7.0972822246148279E-4</v>
      </c>
      <c r="U899" s="36">
        <v>0</v>
      </c>
      <c r="V899" s="37">
        <v>7.0972822246148279E-4</v>
      </c>
      <c r="W899" s="37"/>
      <c r="X899" s="45">
        <v>3.5903877457322555E-3</v>
      </c>
      <c r="Y899" s="36">
        <v>0</v>
      </c>
      <c r="Z899" s="37">
        <v>3.5903877457322555E-3</v>
      </c>
      <c r="AA899" s="37"/>
      <c r="AB899" s="45">
        <v>5.0037694645399481E-3</v>
      </c>
      <c r="AC899" s="36">
        <v>0</v>
      </c>
      <c r="AD899" s="37">
        <v>5.0037694645399481E-3</v>
      </c>
      <c r="AE899" s="37"/>
      <c r="AF899" s="45">
        <v>1.5851427134544495E-3</v>
      </c>
      <c r="AG899" s="36">
        <v>0</v>
      </c>
      <c r="AH899" s="37">
        <v>1.5851427134544495E-3</v>
      </c>
      <c r="AI899" s="37"/>
      <c r="AJ899" s="45">
        <v>1.23154140593078E-2</v>
      </c>
      <c r="AK899" s="36">
        <v>0</v>
      </c>
      <c r="AL899" s="37">
        <v>1.23154140593078E-2</v>
      </c>
      <c r="AM899" s="37"/>
      <c r="AN899" s="45">
        <v>1.6383525619748388E-2</v>
      </c>
      <c r="AO899" s="36">
        <v>0</v>
      </c>
      <c r="AP899" s="37">
        <v>1.6383525619748388E-2</v>
      </c>
      <c r="AQ899" s="37"/>
      <c r="AR899" s="45">
        <v>7.8718192960639047E-3</v>
      </c>
      <c r="AS899" s="36">
        <v>0</v>
      </c>
      <c r="AT899" s="37">
        <v>7.8718192960639047E-3</v>
      </c>
      <c r="AU899" s="37"/>
      <c r="AV899" s="45">
        <v>1.2844339511729449E-2</v>
      </c>
      <c r="AW899" s="36">
        <v>0</v>
      </c>
      <c r="AX899" s="37">
        <v>1.2844339511729449E-2</v>
      </c>
      <c r="AY899" s="37"/>
      <c r="AZ899" s="45">
        <v>4.2930158392481587E-3</v>
      </c>
      <c r="BA899" s="36">
        <v>4.2930158392481587E-3</v>
      </c>
      <c r="BB899" s="37">
        <v>4.2930158392481587E-3</v>
      </c>
      <c r="BC899" s="37"/>
      <c r="BD899" s="45">
        <v>3.9567936575977689E-3</v>
      </c>
      <c r="BE899" s="36">
        <v>3.9567936575977689E-3</v>
      </c>
      <c r="BF899" s="37">
        <v>3.9567936575977689E-3</v>
      </c>
      <c r="BG899" s="37"/>
      <c r="BH899" s="45">
        <v>5.8239038769707574E-3</v>
      </c>
      <c r="BI899" s="36">
        <v>5.8239038769707574E-3</v>
      </c>
      <c r="BJ899" s="37">
        <v>5.8239038769707574E-3</v>
      </c>
      <c r="BK899" s="37"/>
      <c r="BL899" s="45">
        <v>1.1569577755901242E-2</v>
      </c>
      <c r="BM899" s="36">
        <v>1.1569577755901242E-2</v>
      </c>
      <c r="BN899" s="37">
        <v>0</v>
      </c>
      <c r="BO899" s="37"/>
      <c r="BP899" s="45">
        <v>0</v>
      </c>
      <c r="BQ899" s="36">
        <v>2.9267622275274838E-2</v>
      </c>
      <c r="BR899" s="37">
        <v>2.9267622275274838E-2</v>
      </c>
      <c r="BS899" s="37"/>
      <c r="BT899" s="45">
        <v>5.525638339112487E-4</v>
      </c>
      <c r="BU899" s="36">
        <v>0</v>
      </c>
      <c r="BV899" s="37">
        <v>5.525638339112487E-4</v>
      </c>
      <c r="BW899" s="37"/>
      <c r="BX899" s="45">
        <v>5.9885038031579907E-3</v>
      </c>
      <c r="BY899" s="36">
        <v>0</v>
      </c>
      <c r="BZ899" s="37">
        <v>5.9885038031579907E-3</v>
      </c>
      <c r="CA899" s="37"/>
      <c r="CB899" s="45">
        <v>1.2922157201250917E-3</v>
      </c>
      <c r="CC899" s="36">
        <v>0</v>
      </c>
      <c r="CD899" s="37">
        <v>0</v>
      </c>
      <c r="CE899" s="37"/>
      <c r="CF899" s="45">
        <v>3.531880482422757E-5</v>
      </c>
      <c r="CG899" s="36">
        <v>0</v>
      </c>
      <c r="CH899" s="37">
        <v>3.531880482422757E-5</v>
      </c>
      <c r="CI899" s="37"/>
      <c r="CJ899" s="45">
        <v>0</v>
      </c>
      <c r="CK899" s="36">
        <v>0</v>
      </c>
      <c r="CL899" s="37">
        <v>3.275873801587381E-3</v>
      </c>
      <c r="CM899" s="37"/>
      <c r="CN899" s="45">
        <v>2.4300076732143181E-3</v>
      </c>
      <c r="CO899" s="36">
        <v>0</v>
      </c>
      <c r="CP899" s="37">
        <v>2.4300076732143181E-3</v>
      </c>
      <c r="CQ899" s="37"/>
      <c r="CR899" s="45">
        <v>4.8871668835037273E-4</v>
      </c>
      <c r="CS899" s="36">
        <v>0</v>
      </c>
      <c r="CT899" s="37">
        <v>4.8871668835037273E-4</v>
      </c>
      <c r="CU899" s="37"/>
      <c r="CV899" s="45">
        <v>4.6363194135223811E-3</v>
      </c>
      <c r="CW899" s="36">
        <v>0</v>
      </c>
      <c r="CX899" s="37">
        <v>4.6363194135223811E-3</v>
      </c>
      <c r="CY899" s="37"/>
      <c r="CZ899" s="45">
        <v>1.1362776343456296E-3</v>
      </c>
      <c r="DA899" s="36">
        <v>0</v>
      </c>
      <c r="DB899" s="37">
        <v>0</v>
      </c>
      <c r="DC899" s="37"/>
      <c r="DD899" s="45">
        <v>3.3064749870952164E-5</v>
      </c>
      <c r="DE899" s="36">
        <v>0</v>
      </c>
      <c r="DF899" s="37">
        <v>3.3064749870952164E-5</v>
      </c>
      <c r="DG899" s="37"/>
      <c r="DH899" s="45">
        <v>0</v>
      </c>
      <c r="DI899" s="36">
        <v>0</v>
      </c>
      <c r="DJ899" s="37">
        <v>2.9166344041610319E-3</v>
      </c>
      <c r="DK899" s="37"/>
      <c r="DL899" s="45">
        <v>2.3923416159878168E-3</v>
      </c>
      <c r="DM899" s="36">
        <v>0</v>
      </c>
      <c r="DN899" s="37">
        <v>2.3923416159878168E-3</v>
      </c>
      <c r="DO899" s="37"/>
      <c r="DP899" s="45">
        <v>7.610313345740004E-3</v>
      </c>
      <c r="DQ899" s="36">
        <v>0</v>
      </c>
      <c r="DR899" s="37">
        <v>7.610313345740004E-3</v>
      </c>
      <c r="DS899" s="37"/>
      <c r="DT899" s="45">
        <v>1.4926357529792427E-3</v>
      </c>
      <c r="DU899" s="36">
        <v>0</v>
      </c>
      <c r="DV899" s="37">
        <v>0</v>
      </c>
      <c r="DW899" s="37"/>
      <c r="DX899" s="45">
        <v>4.2746514974010802E-5</v>
      </c>
      <c r="DY899" s="36">
        <v>0</v>
      </c>
      <c r="DZ899" s="37">
        <v>4.2746514974010802E-5</v>
      </c>
      <c r="EA899" s="37"/>
      <c r="EB899" s="45">
        <v>0</v>
      </c>
      <c r="EC899" s="36">
        <v>0</v>
      </c>
      <c r="ED899" s="37">
        <v>3.5578299209149552E-3</v>
      </c>
      <c r="EE899" s="37"/>
      <c r="EF899" s="45">
        <v>3.8565816345928084E-3</v>
      </c>
      <c r="EG899" s="36">
        <v>0</v>
      </c>
      <c r="EH899" s="37">
        <v>3.8565816345928084E-3</v>
      </c>
      <c r="EI899" s="37"/>
      <c r="EJ899" s="45">
        <v>0</v>
      </c>
      <c r="EK899" s="36">
        <v>-1.3871356898102429E-5</v>
      </c>
      <c r="EL899" s="37">
        <v>0</v>
      </c>
      <c r="EM899" s="37"/>
      <c r="EN899" s="45">
        <v>0</v>
      </c>
      <c r="EO899" s="36">
        <v>-1.0976601892362012E-5</v>
      </c>
      <c r="EP899" s="37">
        <v>0</v>
      </c>
      <c r="EQ899" s="37"/>
      <c r="ER899" s="45">
        <v>0</v>
      </c>
      <c r="ES899" s="36">
        <v>-1.3871356898102429E-5</v>
      </c>
      <c r="ET899" s="37">
        <v>0</v>
      </c>
      <c r="EU899" s="37"/>
      <c r="EV899" s="45">
        <v>0</v>
      </c>
      <c r="EW899" s="36">
        <v>-1.4858174243969271E-4</v>
      </c>
      <c r="EX899" s="37">
        <v>0</v>
      </c>
      <c r="EY899" s="37"/>
      <c r="EZ899" s="45">
        <v>0</v>
      </c>
      <c r="FA899" s="36">
        <v>-4.4051297229902267E-5</v>
      </c>
      <c r="FB899" s="37">
        <v>0</v>
      </c>
      <c r="FC899" s="37"/>
      <c r="FD899" s="45">
        <v>0</v>
      </c>
      <c r="FE899" s="36">
        <v>-1.0467972905096529E-4</v>
      </c>
      <c r="FF899" s="37">
        <v>0</v>
      </c>
      <c r="FG899" s="37"/>
      <c r="FH899" s="45">
        <v>0</v>
      </c>
      <c r="FI899" s="36">
        <v>-3.5934285201159495E-5</v>
      </c>
      <c r="FJ899" s="37">
        <v>0</v>
      </c>
      <c r="FK899" s="37"/>
      <c r="FL899" s="45">
        <v>0</v>
      </c>
      <c r="FM899" s="36">
        <v>-3.2328640234055594E-4</v>
      </c>
      <c r="FN899" s="37">
        <v>0</v>
      </c>
      <c r="FO899" s="37"/>
      <c r="FP899" s="45">
        <v>0</v>
      </c>
      <c r="FQ899" s="36">
        <v>-3.1479926266264006E-4</v>
      </c>
      <c r="FR899" s="37">
        <v>0</v>
      </c>
      <c r="FS899" s="37"/>
      <c r="FT899" s="45">
        <v>0</v>
      </c>
      <c r="FU899" s="36">
        <v>-6.2279699226322897E-5</v>
      </c>
      <c r="FV899" s="37">
        <v>-6.2279699226322897E-5</v>
      </c>
      <c r="FW899" s="37"/>
      <c r="FX899" s="45">
        <v>0</v>
      </c>
      <c r="FY899" s="36">
        <v>-2.9058674964349741E-4</v>
      </c>
      <c r="FZ899" s="37">
        <v>0</v>
      </c>
      <c r="GA899" s="37"/>
      <c r="GB899" s="45">
        <v>0</v>
      </c>
      <c r="GC899" s="36">
        <v>-4.6445803146262685E-5</v>
      </c>
      <c r="GD899" s="37">
        <v>-4.6445803146262685E-5</v>
      </c>
      <c r="GE899" s="37"/>
      <c r="GF899" s="45">
        <v>0</v>
      </c>
      <c r="GG899" s="36">
        <v>-2.2535621481850712E-3</v>
      </c>
      <c r="GH899" s="37">
        <v>0</v>
      </c>
      <c r="GI899" s="37"/>
      <c r="GJ899" s="45">
        <v>0</v>
      </c>
      <c r="GK899" s="36">
        <v>-5.9237558819542685E-4</v>
      </c>
      <c r="GL899" s="37">
        <v>-5.9237558819542685E-4</v>
      </c>
      <c r="GM899" s="37"/>
      <c r="GN899" s="45">
        <v>0</v>
      </c>
      <c r="GO899" s="36">
        <v>-4.6621007634129374E-4</v>
      </c>
      <c r="GP899" s="37">
        <v>0</v>
      </c>
      <c r="GQ899" s="37"/>
      <c r="GR899" s="45">
        <v>0</v>
      </c>
      <c r="GS899" s="36">
        <v>-2.4135054563220295E-3</v>
      </c>
      <c r="GT899" s="37">
        <v>-2.4135054563220295E-3</v>
      </c>
      <c r="GU899" s="37"/>
      <c r="GV899" s="45">
        <v>0</v>
      </c>
      <c r="GW899" s="36">
        <v>-1.0976601892362012E-5</v>
      </c>
      <c r="GX899" s="37">
        <v>0</v>
      </c>
      <c r="GY899" s="37"/>
      <c r="GZ899" s="45">
        <v>0</v>
      </c>
      <c r="HA899" s="36">
        <v>-3.8678379259817195E-3</v>
      </c>
      <c r="HB899" s="37">
        <v>-3.8678379259817195E-3</v>
      </c>
      <c r="HC899" s="37"/>
      <c r="HD899" s="45">
        <v>0</v>
      </c>
      <c r="HE899" s="36">
        <v>-4.3517938367722545E-5</v>
      </c>
      <c r="HF899" s="37">
        <v>0</v>
      </c>
      <c r="HG899" s="37"/>
      <c r="HH899" s="45">
        <v>-5.3264553869467499E-5</v>
      </c>
      <c r="HI899" s="36">
        <v>-5.3264553869467499E-5</v>
      </c>
      <c r="HJ899" s="37">
        <v>0</v>
      </c>
      <c r="HK899" s="37"/>
      <c r="HL899" s="45">
        <v>-4.2115090880361396E-3</v>
      </c>
      <c r="HM899" s="36">
        <v>-4.2115090880361396E-3</v>
      </c>
      <c r="HN899" s="37">
        <v>0</v>
      </c>
      <c r="HO899" s="37"/>
      <c r="HP899" s="45">
        <v>0</v>
      </c>
      <c r="HQ899" s="36">
        <v>0</v>
      </c>
      <c r="HR899" s="37">
        <v>0</v>
      </c>
      <c r="HS899" s="37"/>
      <c r="HT899" s="45">
        <v>0</v>
      </c>
      <c r="HU899" s="36">
        <v>-6.7068092393675919E-3</v>
      </c>
      <c r="HV899" s="37">
        <v>0</v>
      </c>
      <c r="HW899" s="37"/>
      <c r="HX899" s="45">
        <v>0</v>
      </c>
      <c r="HY899" s="36">
        <v>-2.8932381011135419E-5</v>
      </c>
      <c r="HZ899" s="37">
        <v>0</v>
      </c>
      <c r="IA899" s="37"/>
      <c r="IB899" s="45">
        <v>0</v>
      </c>
      <c r="IC899" s="36">
        <v>-2.6807484903870454E-3</v>
      </c>
      <c r="ID899" s="37">
        <v>0</v>
      </c>
      <c r="IE899" s="37"/>
      <c r="IF899" s="45">
        <v>0</v>
      </c>
      <c r="IG899" s="36">
        <v>-7.684282556986448E-4</v>
      </c>
      <c r="IH899" s="37">
        <v>0</v>
      </c>
      <c r="II899" s="37"/>
      <c r="IJ899" s="45">
        <v>0</v>
      </c>
      <c r="IK899" s="36">
        <v>0</v>
      </c>
      <c r="IL899" s="37">
        <v>0</v>
      </c>
      <c r="IM899" s="37"/>
      <c r="IN899" s="45">
        <v>0</v>
      </c>
      <c r="IO899" s="36">
        <v>-4.0576131276828608E-4</v>
      </c>
      <c r="IP899" s="37">
        <v>0</v>
      </c>
      <c r="IQ899" s="37"/>
      <c r="IR899" s="45">
        <v>0</v>
      </c>
      <c r="IS899" s="36">
        <v>-3.3359497208006216E-5</v>
      </c>
      <c r="IT899" s="37">
        <v>0</v>
      </c>
      <c r="IU899" s="37"/>
      <c r="IV899" s="45">
        <v>0</v>
      </c>
      <c r="IW899" s="36">
        <v>-3.2722676313310197E-4</v>
      </c>
      <c r="IX899" s="37">
        <v>0</v>
      </c>
      <c r="IY899" s="37"/>
      <c r="IZ899" s="45">
        <v>0</v>
      </c>
      <c r="JA899" s="36">
        <v>0</v>
      </c>
      <c r="JB899" s="37">
        <v>-9.8668611106400086E-2</v>
      </c>
      <c r="JC899" s="37"/>
      <c r="JD899" s="45">
        <v>-8.7401275567695072E-2</v>
      </c>
      <c r="JE899" s="36">
        <v>0</v>
      </c>
      <c r="JF899" s="37">
        <v>0</v>
      </c>
      <c r="JG899" s="37"/>
    </row>
    <row r="900" spans="2:267">
      <c r="B900" s="168"/>
      <c r="C900" s="171"/>
      <c r="D900" s="38">
        <f t="shared" si="6134"/>
        <v>6.8352859698516497E-2</v>
      </c>
      <c r="E900" s="38">
        <f t="shared" si="6131"/>
        <v>-0.10063226726040822</v>
      </c>
      <c r="F900" s="39">
        <f t="shared" si="6132"/>
        <v>8.2087172998236785E-2</v>
      </c>
      <c r="G900" s="36"/>
      <c r="I900" s="167"/>
      <c r="J900" s="174"/>
      <c r="K900" s="177"/>
      <c r="L900" s="46">
        <v>7.0621370817814506E-4</v>
      </c>
      <c r="M900" s="38">
        <v>7.0621370817814506E-4</v>
      </c>
      <c r="N900" s="39">
        <v>7.0621370817814506E-4</v>
      </c>
      <c r="O900" s="37"/>
      <c r="P900" s="46">
        <v>6.3266832036136284E-4</v>
      </c>
      <c r="Q900" s="38">
        <v>6.3266832036136284E-4</v>
      </c>
      <c r="R900" s="39">
        <v>6.3266832036136284E-4</v>
      </c>
      <c r="S900" s="37"/>
      <c r="T900" s="46">
        <v>7.0972822246148279E-4</v>
      </c>
      <c r="U900" s="38">
        <v>7.0972822246148279E-4</v>
      </c>
      <c r="V900" s="39">
        <v>7.0972822246148279E-4</v>
      </c>
      <c r="W900" s="37"/>
      <c r="X900" s="46">
        <v>3.5903877457322555E-3</v>
      </c>
      <c r="Y900" s="38">
        <v>3.5903877457322555E-3</v>
      </c>
      <c r="Z900" s="39">
        <v>0</v>
      </c>
      <c r="AA900" s="37"/>
      <c r="AB900" s="46">
        <v>0</v>
      </c>
      <c r="AC900" s="38">
        <v>5.0037694645399481E-3</v>
      </c>
      <c r="AD900" s="39">
        <v>5.0037694645399481E-3</v>
      </c>
      <c r="AE900" s="37"/>
      <c r="AF900" s="46">
        <v>1.5851427134544495E-3</v>
      </c>
      <c r="AG900" s="38">
        <v>1.5851427134544495E-3</v>
      </c>
      <c r="AH900" s="39">
        <v>1.5851427134544495E-3</v>
      </c>
      <c r="AI900" s="37"/>
      <c r="AJ900" s="46">
        <v>1.23154140593078E-2</v>
      </c>
      <c r="AK900" s="38">
        <v>1.23154140593078E-2</v>
      </c>
      <c r="AL900" s="39">
        <v>1.23154140593078E-2</v>
      </c>
      <c r="AM900" s="37"/>
      <c r="AN900" s="46">
        <v>1.6383525619748388E-2</v>
      </c>
      <c r="AO900" s="38">
        <v>1.6383525619748388E-2</v>
      </c>
      <c r="AP900" s="39">
        <v>1.6383525619748388E-2</v>
      </c>
      <c r="AQ900" s="37"/>
      <c r="AR900" s="46">
        <v>7.8718192960639047E-3</v>
      </c>
      <c r="AS900" s="38">
        <v>7.8718192960639047E-3</v>
      </c>
      <c r="AT900" s="39">
        <v>0</v>
      </c>
      <c r="AU900" s="37"/>
      <c r="AV900" s="46">
        <v>0</v>
      </c>
      <c r="AW900" s="38">
        <v>1.2844339511729449E-2</v>
      </c>
      <c r="AX900" s="39">
        <v>1.2844339511729449E-2</v>
      </c>
      <c r="AY900" s="37"/>
      <c r="AZ900" s="46">
        <v>0</v>
      </c>
      <c r="BA900" s="38">
        <v>0</v>
      </c>
      <c r="BB900" s="39">
        <v>0</v>
      </c>
      <c r="BC900" s="37"/>
      <c r="BD900" s="46">
        <v>0</v>
      </c>
      <c r="BE900" s="38">
        <v>0</v>
      </c>
      <c r="BF900" s="39">
        <v>0</v>
      </c>
      <c r="BG900" s="37"/>
      <c r="BH900" s="46">
        <v>0</v>
      </c>
      <c r="BI900" s="38">
        <v>0</v>
      </c>
      <c r="BJ900" s="39">
        <v>0</v>
      </c>
      <c r="BK900" s="37"/>
      <c r="BL900" s="46">
        <v>0</v>
      </c>
      <c r="BM900" s="38">
        <v>0</v>
      </c>
      <c r="BN900" s="39">
        <v>0</v>
      </c>
      <c r="BO900" s="37"/>
      <c r="BP900" s="46">
        <v>0</v>
      </c>
      <c r="BQ900" s="38">
        <v>0</v>
      </c>
      <c r="BR900" s="39">
        <v>0</v>
      </c>
      <c r="BS900" s="37"/>
      <c r="BT900" s="46">
        <v>5.525638339112487E-4</v>
      </c>
      <c r="BU900" s="38">
        <v>5.525638339112487E-4</v>
      </c>
      <c r="BV900" s="39">
        <v>5.525638339112487E-4</v>
      </c>
      <c r="BW900" s="37"/>
      <c r="BX900" s="46">
        <v>5.9885038031579907E-3</v>
      </c>
      <c r="BY900" s="38">
        <v>5.9885038031579907E-3</v>
      </c>
      <c r="BZ900" s="39">
        <v>5.9885038031579907E-3</v>
      </c>
      <c r="CA900" s="37"/>
      <c r="CB900" s="46">
        <v>1.2922157201250917E-3</v>
      </c>
      <c r="CC900" s="38">
        <v>1.2922157201250917E-3</v>
      </c>
      <c r="CD900" s="39">
        <v>1.2922157201250917E-3</v>
      </c>
      <c r="CE900" s="37"/>
      <c r="CF900" s="46">
        <v>3.531880482422757E-5</v>
      </c>
      <c r="CG900" s="38">
        <v>0</v>
      </c>
      <c r="CH900" s="39">
        <v>3.531880482422757E-5</v>
      </c>
      <c r="CI900" s="37"/>
      <c r="CJ900" s="46">
        <v>3.275873801587381E-3</v>
      </c>
      <c r="CK900" s="38">
        <v>3.275873801587381E-3</v>
      </c>
      <c r="CL900" s="39">
        <v>3.275873801587381E-3</v>
      </c>
      <c r="CM900" s="37"/>
      <c r="CN900" s="46">
        <v>2.4300076732143181E-3</v>
      </c>
      <c r="CO900" s="38">
        <v>2.4300076732143181E-3</v>
      </c>
      <c r="CP900" s="39">
        <v>2.4300076732143181E-3</v>
      </c>
      <c r="CQ900" s="37"/>
      <c r="CR900" s="46">
        <v>4.8871668835037273E-4</v>
      </c>
      <c r="CS900" s="38">
        <v>4.8871668835037273E-4</v>
      </c>
      <c r="CT900" s="39">
        <v>4.8871668835037273E-4</v>
      </c>
      <c r="CU900" s="37"/>
      <c r="CV900" s="46">
        <v>4.6363194135223811E-3</v>
      </c>
      <c r="CW900" s="38">
        <v>4.6363194135223811E-3</v>
      </c>
      <c r="CX900" s="39">
        <v>4.6363194135223811E-3</v>
      </c>
      <c r="CY900" s="37"/>
      <c r="CZ900" s="46">
        <v>1.1362776343456296E-3</v>
      </c>
      <c r="DA900" s="38">
        <v>1.1362776343456296E-3</v>
      </c>
      <c r="DB900" s="39">
        <v>1.1362776343456296E-3</v>
      </c>
      <c r="DC900" s="37"/>
      <c r="DD900" s="46">
        <v>3.3064749870952164E-5</v>
      </c>
      <c r="DE900" s="38">
        <v>0</v>
      </c>
      <c r="DF900" s="39">
        <v>3.3064749870952164E-5</v>
      </c>
      <c r="DG900" s="37"/>
      <c r="DH900" s="46">
        <v>2.9166344041610319E-3</v>
      </c>
      <c r="DI900" s="38">
        <v>2.9166344041610319E-3</v>
      </c>
      <c r="DJ900" s="39">
        <v>2.9166344041610319E-3</v>
      </c>
      <c r="DK900" s="37"/>
      <c r="DL900" s="46">
        <v>2.3923416159878168E-3</v>
      </c>
      <c r="DM900" s="38">
        <v>2.3923416159878168E-3</v>
      </c>
      <c r="DN900" s="39">
        <v>2.3923416159878168E-3</v>
      </c>
      <c r="DO900" s="37"/>
      <c r="DP900" s="46">
        <v>7.610313345740004E-3</v>
      </c>
      <c r="DQ900" s="38">
        <v>7.610313345740004E-3</v>
      </c>
      <c r="DR900" s="39">
        <v>7.610313345740004E-3</v>
      </c>
      <c r="DS900" s="37"/>
      <c r="DT900" s="46">
        <v>1.4926357529792427E-3</v>
      </c>
      <c r="DU900" s="38">
        <v>1.4926357529792427E-3</v>
      </c>
      <c r="DV900" s="39">
        <v>1.4926357529792427E-3</v>
      </c>
      <c r="DW900" s="37"/>
      <c r="DX900" s="46">
        <v>4.2746514974010802E-5</v>
      </c>
      <c r="DY900" s="38">
        <v>0</v>
      </c>
      <c r="DZ900" s="39">
        <v>4.2746514974010802E-5</v>
      </c>
      <c r="EA900" s="37"/>
      <c r="EB900" s="46">
        <v>3.5578299209149552E-3</v>
      </c>
      <c r="EC900" s="38">
        <v>3.5578299209149552E-3</v>
      </c>
      <c r="ED900" s="39">
        <v>3.5578299209149552E-3</v>
      </c>
      <c r="EE900" s="37"/>
      <c r="EF900" s="46">
        <v>3.8565816345928084E-3</v>
      </c>
      <c r="EG900" s="38">
        <v>3.8565816345928084E-3</v>
      </c>
      <c r="EH900" s="39">
        <v>3.8565816345928084E-3</v>
      </c>
      <c r="EI900" s="37"/>
      <c r="EJ900" s="46">
        <v>0</v>
      </c>
      <c r="EK900" s="38">
        <v>-1.3871356898102429E-5</v>
      </c>
      <c r="EL900" s="39">
        <v>0</v>
      </c>
      <c r="EM900" s="37"/>
      <c r="EN900" s="46">
        <v>0</v>
      </c>
      <c r="EO900" s="38">
        <v>-1.0976601892362012E-5</v>
      </c>
      <c r="EP900" s="39">
        <v>0</v>
      </c>
      <c r="EQ900" s="37"/>
      <c r="ER900" s="46">
        <v>0</v>
      </c>
      <c r="ES900" s="38">
        <v>-1.3871356898102429E-5</v>
      </c>
      <c r="ET900" s="39">
        <v>0</v>
      </c>
      <c r="EU900" s="37"/>
      <c r="EV900" s="46">
        <v>-1.4858174243969271E-4</v>
      </c>
      <c r="EW900" s="38">
        <v>-1.4858174243969271E-4</v>
      </c>
      <c r="EX900" s="39">
        <v>0</v>
      </c>
      <c r="EY900" s="37"/>
      <c r="EZ900" s="46">
        <v>0</v>
      </c>
      <c r="FA900" s="38">
        <v>-4.4051297229902267E-5</v>
      </c>
      <c r="FB900" s="39">
        <v>-4.4051297229902267E-5</v>
      </c>
      <c r="FC900" s="37"/>
      <c r="FD900" s="46">
        <v>-1.0467972905096529E-4</v>
      </c>
      <c r="FE900" s="38">
        <v>-1.0467972905096529E-4</v>
      </c>
      <c r="FF900" s="39">
        <v>0</v>
      </c>
      <c r="FG900" s="37"/>
      <c r="FH900" s="46">
        <v>0</v>
      </c>
      <c r="FI900" s="38">
        <v>-3.5934285201159495E-5</v>
      </c>
      <c r="FJ900" s="39">
        <v>-3.5934285201159495E-5</v>
      </c>
      <c r="FK900" s="37"/>
      <c r="FL900" s="46">
        <v>-3.2328640234055594E-4</v>
      </c>
      <c r="FM900" s="38">
        <v>-3.2328640234055594E-4</v>
      </c>
      <c r="FN900" s="39">
        <v>-3.2328640234055594E-4</v>
      </c>
      <c r="FO900" s="37"/>
      <c r="FP900" s="46">
        <v>0</v>
      </c>
      <c r="FQ900" s="38">
        <v>-3.1479926266264006E-4</v>
      </c>
      <c r="FR900" s="39">
        <v>0</v>
      </c>
      <c r="FS900" s="37"/>
      <c r="FT900" s="46">
        <v>0</v>
      </c>
      <c r="FU900" s="38">
        <v>-6.2279699226322897E-5</v>
      </c>
      <c r="FV900" s="39">
        <v>0</v>
      </c>
      <c r="FW900" s="37"/>
      <c r="FX900" s="46">
        <v>0</v>
      </c>
      <c r="FY900" s="38">
        <v>-2.9058674964349741E-4</v>
      </c>
      <c r="FZ900" s="39">
        <v>0</v>
      </c>
      <c r="GA900" s="37"/>
      <c r="GB900" s="46">
        <v>0</v>
      </c>
      <c r="GC900" s="38">
        <v>-4.6445803146262685E-5</v>
      </c>
      <c r="GD900" s="39">
        <v>0</v>
      </c>
      <c r="GE900" s="37"/>
      <c r="GF900" s="46">
        <v>-2.2535621481850712E-3</v>
      </c>
      <c r="GG900" s="38">
        <v>-2.2535621481850712E-3</v>
      </c>
      <c r="GH900" s="39">
        <v>0</v>
      </c>
      <c r="GI900" s="37"/>
      <c r="GJ900" s="46">
        <v>-5.9237558819542685E-4</v>
      </c>
      <c r="GK900" s="38">
        <v>-5.9237558819542685E-4</v>
      </c>
      <c r="GL900" s="39">
        <v>0</v>
      </c>
      <c r="GM900" s="37"/>
      <c r="GN900" s="46">
        <v>-4.6621007634129374E-4</v>
      </c>
      <c r="GO900" s="38">
        <v>-4.6621007634129374E-4</v>
      </c>
      <c r="GP900" s="39">
        <v>-4.6621007634129374E-4</v>
      </c>
      <c r="GQ900" s="37"/>
      <c r="GR900" s="46">
        <v>0</v>
      </c>
      <c r="GS900" s="38">
        <v>-2.4135054563220295E-3</v>
      </c>
      <c r="GT900" s="39">
        <v>-2.4135054563220295E-3</v>
      </c>
      <c r="GU900" s="37"/>
      <c r="GV900" s="46">
        <v>0</v>
      </c>
      <c r="GW900" s="38">
        <v>-1.0976601892362012E-5</v>
      </c>
      <c r="GX900" s="39">
        <v>0</v>
      </c>
      <c r="GY900" s="37"/>
      <c r="GZ900" s="46">
        <v>0</v>
      </c>
      <c r="HA900" s="38">
        <v>-3.8678379259817195E-3</v>
      </c>
      <c r="HB900" s="39">
        <v>-3.8678379259817195E-3</v>
      </c>
      <c r="HC900" s="37"/>
      <c r="HD900" s="46">
        <v>0</v>
      </c>
      <c r="HE900" s="38">
        <v>-4.3517938367722545E-5</v>
      </c>
      <c r="HF900" s="39">
        <v>0</v>
      </c>
      <c r="HG900" s="37"/>
      <c r="HH900" s="46">
        <v>0</v>
      </c>
      <c r="HI900" s="38">
        <v>-5.3264553869467499E-5</v>
      </c>
      <c r="HJ900" s="39">
        <v>0</v>
      </c>
      <c r="HK900" s="37"/>
      <c r="HL900" s="46">
        <v>-4.2115090880361396E-3</v>
      </c>
      <c r="HM900" s="38">
        <v>-4.2115090880361396E-3</v>
      </c>
      <c r="HN900" s="39">
        <v>0</v>
      </c>
      <c r="HO900" s="37"/>
      <c r="HP900" s="46">
        <v>0</v>
      </c>
      <c r="HQ900" s="38">
        <v>-7.4817663346560189E-5</v>
      </c>
      <c r="HR900" s="39">
        <v>0</v>
      </c>
      <c r="HS900" s="37"/>
      <c r="HT900" s="46">
        <v>-6.7068092393675919E-3</v>
      </c>
      <c r="HU900" s="38">
        <v>0</v>
      </c>
      <c r="HV900" s="39">
        <v>0</v>
      </c>
      <c r="HW900" s="37"/>
      <c r="HX900" s="46">
        <v>0</v>
      </c>
      <c r="HY900" s="38">
        <v>-2.8932381011135419E-5</v>
      </c>
      <c r="HZ900" s="39">
        <v>0</v>
      </c>
      <c r="IA900" s="37"/>
      <c r="IB900" s="46">
        <v>0</v>
      </c>
      <c r="IC900" s="38">
        <v>0</v>
      </c>
      <c r="ID900" s="39">
        <v>-2.6807484903870454E-3</v>
      </c>
      <c r="IE900" s="37"/>
      <c r="IF900" s="46">
        <v>-7.684282556986448E-4</v>
      </c>
      <c r="IG900" s="38">
        <v>-7.684282556986448E-4</v>
      </c>
      <c r="IH900" s="39">
        <v>0</v>
      </c>
      <c r="II900" s="37"/>
      <c r="IJ900" s="46">
        <v>-1.1987817166270727E-3</v>
      </c>
      <c r="IK900" s="38">
        <v>-1.1987817166270727E-3</v>
      </c>
      <c r="IL900" s="39">
        <v>0</v>
      </c>
      <c r="IM900" s="37"/>
      <c r="IN900" s="46">
        <v>-4.0576131276828608E-4</v>
      </c>
      <c r="IO900" s="38">
        <v>-4.0576131276828608E-4</v>
      </c>
      <c r="IP900" s="39">
        <v>0</v>
      </c>
      <c r="IQ900" s="37"/>
      <c r="IR900" s="46">
        <v>0</v>
      </c>
      <c r="IS900" s="38">
        <v>-3.3359497208006216E-5</v>
      </c>
      <c r="IT900" s="39">
        <v>0</v>
      </c>
      <c r="IU900" s="37"/>
      <c r="IV900" s="46">
        <v>0</v>
      </c>
      <c r="IW900" s="38">
        <v>0</v>
      </c>
      <c r="IX900" s="39">
        <v>0</v>
      </c>
      <c r="IY900" s="37"/>
      <c r="IZ900" s="46">
        <v>0</v>
      </c>
      <c r="JA900" s="38">
        <v>-9.8668611106400086E-2</v>
      </c>
      <c r="JB900" s="39">
        <v>0</v>
      </c>
      <c r="JC900" s="37"/>
      <c r="JD900" s="46">
        <v>0</v>
      </c>
      <c r="JE900" s="38">
        <v>-8.7401275567695072E-2</v>
      </c>
      <c r="JF900" s="39">
        <v>0</v>
      </c>
      <c r="JG900" s="37"/>
    </row>
    <row r="901" spans="2:267" ht="16.5" customHeight="1">
      <c r="B901" s="178" t="s">
        <v>38</v>
      </c>
      <c r="C901" s="89">
        <v>1</v>
      </c>
      <c r="D901" s="40">
        <f t="shared" si="6134"/>
        <v>7.1986562278547689E-2</v>
      </c>
      <c r="E901" s="40">
        <f t="shared" si="6131"/>
        <v>-0.10016026232980951</v>
      </c>
      <c r="F901" s="35">
        <f t="shared" si="6132"/>
        <v>0.18385322540269783</v>
      </c>
      <c r="G901" s="41">
        <f t="shared" ref="G901:G902" si="6137">SUM(O901,S901,W901,AA901,AE901,AI901,AM901,AQ901,AU901,AY901,BC901,BG901,BK901,BO901,BS901,BW901,CA901,CE901,CI901,CM901,CQ901,CU901,CY901,DC901,DG901,DK901,DO901,DS901,DW901,EA901,EE901,EI901,EM901,EQ901,EU901,EY901,FC901,FG901,FK901,FO901,FS901,FW901,GA901,GE901,GI901,GM901,GQ901,GU901,GY901,HC901,HG901,HK901,HO901,HS901,HW901,IA901,IE901,II901,IM901,IQ901,IU901,IY901,JC901,JG901)</f>
        <v>-3.5276020289926865E-2</v>
      </c>
      <c r="H901" s="48"/>
      <c r="I901" s="167"/>
      <c r="J901" s="186" t="s">
        <v>42</v>
      </c>
      <c r="K901" s="96">
        <v>1</v>
      </c>
      <c r="L901" s="53">
        <f t="array" ref="L901:N902">MMULT(TRANSPOSE(L883:M883),L876:N876)</f>
        <v>-4.683056108290076E-5</v>
      </c>
      <c r="M901" s="86">
        <v>-4.5801480714977956E-3</v>
      </c>
      <c r="N901" s="87">
        <v>-1.4019546090821285E-4</v>
      </c>
      <c r="O901" s="35">
        <f>L883</f>
        <v>-4.6208868190336493E-3</v>
      </c>
      <c r="P901" s="53">
        <f t="array" ref="P901:R902">MMULT(TRANSPOSE(P883:Q883),P876:R876)</f>
        <v>-2.8748010704944445E-5</v>
      </c>
      <c r="Q901" s="86">
        <v>-4.5878879681881353E-3</v>
      </c>
      <c r="R901" s="87">
        <v>-1.2637575374008941E-4</v>
      </c>
      <c r="S901" s="35">
        <f>P883</f>
        <v>-4.652349446473616E-3</v>
      </c>
      <c r="T901" s="53">
        <f t="array" ref="T901:V902">MMULT(TRANSPOSE(T883:U883),T876:V876)</f>
        <v>-5.6801689170164594E-5</v>
      </c>
      <c r="U901" s="86">
        <v>-5.1219599322884085E-3</v>
      </c>
      <c r="V901" s="87">
        <v>-1.4472593200209045E-4</v>
      </c>
      <c r="W901" s="35">
        <f>T883</f>
        <v>-5.3104190447667175E-3</v>
      </c>
      <c r="X901" s="53">
        <f t="array" ref="X901:Z902">MMULT(TRANSPOSE(X883:Y883),X876:Z876)</f>
        <v>-3.1079605389543012E-5</v>
      </c>
      <c r="Y901" s="86">
        <v>-6.3128944994202199E-3</v>
      </c>
      <c r="Z901" s="87">
        <v>-7.061643720428733E-4</v>
      </c>
      <c r="AA901" s="35">
        <f>X883</f>
        <v>-6.3314950828216431E-3</v>
      </c>
      <c r="AB901" s="53">
        <f t="array" ref="AB901:AD902">MMULT(TRANSPOSE(AB883:AC883),AB876:AD876)</f>
        <v>-3.0100280534126858E-4</v>
      </c>
      <c r="AC901" s="86">
        <v>-7.5531358846509036E-3</v>
      </c>
      <c r="AD901" s="87">
        <v>-9.8585874199602283E-4</v>
      </c>
      <c r="AE901" s="35">
        <f>AB883</f>
        <v>-7.6376129748473905E-3</v>
      </c>
      <c r="AF901" s="53">
        <f t="array" ref="AF901:AH902">MMULT(TRANSPOSE(AF883:AG883),AF876:AH876)</f>
        <v>-2.6964384043206366E-5</v>
      </c>
      <c r="AG901" s="86">
        <v>-6.2316510603530701E-3</v>
      </c>
      <c r="AH901" s="87">
        <v>-3.3100791843558775E-4</v>
      </c>
      <c r="AI901" s="35">
        <f>AF883</f>
        <v>-6.6254749952104472E-3</v>
      </c>
      <c r="AJ901" s="53">
        <f t="array" ref="AJ901:AL902">MMULT(TRANSPOSE(AJ883:AK883),AJ876:AL876)</f>
        <v>-4.5199618135431877E-5</v>
      </c>
      <c r="AK901" s="86">
        <v>-1.9203899724565699E-2</v>
      </c>
      <c r="AL901" s="87">
        <v>-3.0735281594480479E-3</v>
      </c>
      <c r="AM901" s="35">
        <f>AJ883</f>
        <v>-2.6607176415888851E-2</v>
      </c>
      <c r="AN901" s="53">
        <f t="array" ref="AN901:AP902">MMULT(TRANSPOSE(AN883:AO883),AN876:AP876)</f>
        <v>-3.3756392586137543E-3</v>
      </c>
      <c r="AO901" s="86">
        <v>-1.9932080383995389E-2</v>
      </c>
      <c r="AP901" s="87">
        <v>-3.7365653903890929E-3</v>
      </c>
      <c r="AQ901" s="35">
        <f>AN883</f>
        <v>-2.4397722184081989E-2</v>
      </c>
      <c r="AR901" s="53">
        <f t="array" ref="AR901:AT902">MMULT(TRANSPOSE(AR883:AS883),AR876:AT876)</f>
        <v>-1.7849780847822262E-5</v>
      </c>
      <c r="AS901" s="86">
        <v>-8.897460912888849E-3</v>
      </c>
      <c r="AT901" s="87">
        <v>-1.5826109005563341E-3</v>
      </c>
      <c r="AU901" s="35">
        <f>AR883</f>
        <v>-9.0837274963427202E-3</v>
      </c>
      <c r="AV901" s="53">
        <f t="array" ref="AV901:AX902">MMULT(TRANSPOSE(AV883:AW883),AV876:AX876)</f>
        <v>-2.2108682383905815E-4</v>
      </c>
      <c r="AW901" s="86">
        <v>-1.2712065697256967E-2</v>
      </c>
      <c r="AX901" s="87">
        <v>-2.7365154611113233E-3</v>
      </c>
      <c r="AY901" s="35">
        <f>AV883</f>
        <v>-1.3722245317014548E-2</v>
      </c>
      <c r="AZ901" s="53">
        <f t="array" ref="AZ901:BB902">MMULT(TRANSPOSE(AZ883:BA883),AZ876:BB876)</f>
        <v>-2.4362313776513583E-4</v>
      </c>
      <c r="BA901" s="86">
        <v>-7.6709879316634155E-3</v>
      </c>
      <c r="BB901" s="87">
        <v>-8.7142829317233964E-4</v>
      </c>
      <c r="BC901" s="35">
        <f>AZ883</f>
        <v>-7.9673433961064515E-3</v>
      </c>
      <c r="BD901" s="53">
        <f t="array" ref="BD901:BF902">MMULT(TRANSPOSE(BD883:BE883),BD876:BF876)</f>
        <v>-1.564187632806185E-4</v>
      </c>
      <c r="BE901" s="86">
        <v>-7.8435260825477516E-3</v>
      </c>
      <c r="BF901" s="87">
        <v>-8.2197715241168808E-4</v>
      </c>
      <c r="BG901" s="35">
        <f>BD883</f>
        <v>-8.3221917595032412E-3</v>
      </c>
      <c r="BH901" s="53">
        <f t="array" ref="BH901:BJ902">MMULT(TRANSPOSE(BH883:BI883),BH876:BJ876)</f>
        <v>-4.2300047834125006E-4</v>
      </c>
      <c r="BI901" s="86">
        <v>-1.1313995388451327E-2</v>
      </c>
      <c r="BJ901" s="87">
        <v>-1.3000118828707706E-3</v>
      </c>
      <c r="BK901" s="35">
        <f>BH883</f>
        <v>-1.3122128701485641E-2</v>
      </c>
      <c r="BL901" s="53">
        <f t="array" ref="BL901:BN902">MMULT(TRANSPOSE(BL883:BM883),BL876:BN876)</f>
        <v>-2.6249847420997713E-3</v>
      </c>
      <c r="BM901" s="86">
        <v>-1.4296937620151494E-2</v>
      </c>
      <c r="BN901" s="87">
        <v>-2.3927882300506069E-3</v>
      </c>
      <c r="BO901" s="35">
        <f>BL883</f>
        <v>-1.5548699208255211E-2</v>
      </c>
      <c r="BP901" s="53">
        <f t="array" ref="BP901:BR902">MMULT(TRANSPOSE(BP883:BQ883),BP876:BR876)</f>
        <v>-1.0213647696769676E-3</v>
      </c>
      <c r="BQ901" s="86">
        <v>-1.9665370712209126E-2</v>
      </c>
      <c r="BR901" s="87">
        <v>-6.3510980794348219E-3</v>
      </c>
      <c r="BS901" s="35">
        <f>BP883</f>
        <v>-2.1125492813791297E-2</v>
      </c>
      <c r="BT901" s="53">
        <f t="array" ref="BT901:BV902">MMULT(TRANSPOSE(BT883:BU883),BT876:BV876)</f>
        <v>-2.0923159279445017E-5</v>
      </c>
      <c r="BU901" s="86">
        <v>-4.2874517013539041E-3</v>
      </c>
      <c r="BV901" s="87">
        <v>-1.0905600487339453E-4</v>
      </c>
      <c r="BW901" s="35">
        <f>BT883</f>
        <v>-4.2948500033539458E-3</v>
      </c>
      <c r="BX901" s="53">
        <f t="array" ref="BX901:BZ902">MMULT(TRANSPOSE(BX883:BY883),BX876:BZ876)</f>
        <v>-3.3818507707850964E-3</v>
      </c>
      <c r="BY901" s="86">
        <v>-1.1427539153481985E-2</v>
      </c>
      <c r="BZ901" s="87">
        <v>-1.1451931261013005E-3</v>
      </c>
      <c r="CA901" s="35">
        <f>BX883</f>
        <v>-1.1787879711585332E-2</v>
      </c>
      <c r="CB901" s="53">
        <f t="array" ref="CB901:CD902">MMULT(TRANSPOSE(CB883:CC883),CB876:CD876)</f>
        <v>-3.5810042351993508E-4</v>
      </c>
      <c r="CC901" s="86">
        <v>-5.6753199869905126E-3</v>
      </c>
      <c r="CD901" s="87">
        <v>-2.5640957840629918E-4</v>
      </c>
      <c r="CE901" s="35">
        <f>CB883</f>
        <v>-5.7897224740000334E-3</v>
      </c>
      <c r="CF901" s="53">
        <f t="array" ref="CF901:CH902">MMULT(TRANSPOSE(CF883:CG883),CF876:CH876)</f>
        <v>-5.3275959486677509E-5</v>
      </c>
      <c r="CG901" s="86">
        <v>-4.3057348263519594E-3</v>
      </c>
      <c r="CH901" s="87">
        <v>-7.1179112285529581E-6</v>
      </c>
      <c r="CI901" s="35">
        <f>CF883</f>
        <v>-4.4031654339901811E-3</v>
      </c>
      <c r="CJ901" s="53">
        <f t="array" ref="CJ901:CL902">MMULT(TRANSPOSE(CJ883:CK883),CJ876:CL876)</f>
        <v>-1.0727481829935002E-4</v>
      </c>
      <c r="CK901" s="86">
        <v>-6.5014214740673109E-3</v>
      </c>
      <c r="CL901" s="87">
        <v>-6.5273683539997132E-4</v>
      </c>
      <c r="CM901" s="35">
        <f>CJ883</f>
        <v>-6.6125592938737652E-3</v>
      </c>
      <c r="CN901" s="53">
        <f t="array" ref="CN901:CP902">MMULT(TRANSPOSE(CN883:CO883),CN876:CP876)</f>
        <v>-2.9632897468060148E-5</v>
      </c>
      <c r="CO901" s="86">
        <v>-6.620902773278931E-3</v>
      </c>
      <c r="CP901" s="87">
        <v>-5.032931833722071E-4</v>
      </c>
      <c r="CQ901" s="35">
        <f>CN883</f>
        <v>-6.9801396703010948E-3</v>
      </c>
      <c r="CR901" s="53">
        <f t="array" ref="CR901:CT902">MMULT(TRANSPOSE(CR883:CS883),CR876:CT876)</f>
        <v>-1.2603627077218478E-5</v>
      </c>
      <c r="CS901" s="86">
        <v>-4.2403615788607334E-3</v>
      </c>
      <c r="CT901" s="87">
        <v>-9.6613452463573585E-5</v>
      </c>
      <c r="CU901" s="35">
        <f>CR883</f>
        <v>-4.2519199066718477E-3</v>
      </c>
      <c r="CV901" s="53">
        <f t="array" ref="CV901:CX902">MMULT(TRANSPOSE(CV883:CW883),CV876:CX876)</f>
        <v>-2.0595379687598542E-3</v>
      </c>
      <c r="CW901" s="86">
        <v>-9.9914546809471462E-3</v>
      </c>
      <c r="CX901" s="87">
        <v>-9.189859412169634E-4</v>
      </c>
      <c r="CY901" s="35">
        <f>CV883</f>
        <v>-1.0489132693335224E-2</v>
      </c>
      <c r="CZ901" s="53">
        <f t="array" ref="CZ901:DB902">MMULT(TRANSPOSE(CZ883:DA883),CZ876:DB876)</f>
        <v>-2.2217170475509013E-4</v>
      </c>
      <c r="DA901" s="86">
        <v>-5.5930651997508395E-3</v>
      </c>
      <c r="DB901" s="87">
        <v>-2.2918008265163456E-4</v>
      </c>
      <c r="DC901" s="35">
        <f>CZ883</f>
        <v>-5.7711612536589536E-3</v>
      </c>
      <c r="DD901" s="53">
        <f t="array" ref="DD901:DF902">MMULT(TRANSPOSE(DD883:DE883),DD876:DF876)</f>
        <v>-3.4542521713946298E-5</v>
      </c>
      <c r="DE901" s="86">
        <v>-4.5171775463510614E-3</v>
      </c>
      <c r="DF901" s="87">
        <v>-6.7506509460333394E-6</v>
      </c>
      <c r="DG901" s="35">
        <f>DD883</f>
        <v>-4.678641132533589E-3</v>
      </c>
      <c r="DH901" s="53">
        <f t="array" ref="DH901:DJ902">MMULT(TRANSPOSE(DH883:DI883),DH876:DJ876)</f>
        <v>-6.5471582517050557E-5</v>
      </c>
      <c r="DI901" s="86">
        <v>-6.4295072014224569E-3</v>
      </c>
      <c r="DJ901" s="87">
        <v>-5.8791963140975782E-4</v>
      </c>
      <c r="DK901" s="35">
        <f>DH883</f>
        <v>-6.6031235190966448E-3</v>
      </c>
      <c r="DL901" s="53">
        <f t="array" ref="DL901:DN902">MMULT(TRANSPOSE(DL883:DM883),DL876:DN876)</f>
        <v>-2.0269073712100238E-5</v>
      </c>
      <c r="DM901" s="86">
        <v>-7.2291383575393353E-3</v>
      </c>
      <c r="DN901" s="87">
        <v>-5.0898125401132536E-4</v>
      </c>
      <c r="DO901" s="35">
        <f>DL883</f>
        <v>-7.8487357264586145E-3</v>
      </c>
      <c r="DP901" s="53">
        <f t="array" ref="DP901:DR902">MMULT(TRANSPOSE(DP883:DQ883),DP876:DR876)</f>
        <v>-5.3458242174420391E-3</v>
      </c>
      <c r="DQ901" s="86">
        <v>-1.585982427170704E-2</v>
      </c>
      <c r="DR901" s="87">
        <v>-1.5756249060142366E-3</v>
      </c>
      <c r="DS901" s="35">
        <f>DP883</f>
        <v>-1.7928591415728688E-2</v>
      </c>
      <c r="DT901" s="53">
        <f t="array" ref="DT901:DV902">MMULT(TRANSPOSE(DT883:DU883),DT876:DV876)</f>
        <v>-5.113592930810492E-4</v>
      </c>
      <c r="DU901" s="86">
        <v>-7.2514171809337138E-3</v>
      </c>
      <c r="DV901" s="87">
        <v>-3.1298811652541762E-4</v>
      </c>
      <c r="DW901" s="35">
        <f>DT883</f>
        <v>-7.8560905114593085E-3</v>
      </c>
      <c r="DX901" s="53">
        <f t="array" ref="DX901:DZ902">MMULT(TRANSPOSE(DX883:DY883),DX876:DZ876)</f>
        <v>-8.0581851602704282E-5</v>
      </c>
      <c r="DY901" s="86">
        <v>-5.7707155629576892E-3</v>
      </c>
      <c r="DZ901" s="87">
        <v>-9.1365058521786199E-6</v>
      </c>
      <c r="EA901" s="35">
        <f>DX883</f>
        <v>-6.3108857489322717E-3</v>
      </c>
      <c r="EB901" s="53">
        <f t="array" ref="EB901:ED902">MMULT(TRANSPOSE(EB883:EC883),EB876:ED876)</f>
        <v>-1.4288061373606703E-4</v>
      </c>
      <c r="EC901" s="86">
        <v>-7.7963469730990302E-3</v>
      </c>
      <c r="ED901" s="87">
        <v>-7.4553585311469897E-4</v>
      </c>
      <c r="EE901" s="35">
        <f>EB883</f>
        <v>-8.3476590686616513E-3</v>
      </c>
      <c r="EF901" s="53">
        <f t="array" ref="EF901:EH902">MMULT(TRANSPOSE(EF883:EG883),EF876:EH876)</f>
        <v>-6.1737943930411559E-5</v>
      </c>
      <c r="EG901" s="86">
        <v>-1.1249416487712738E-2</v>
      </c>
      <c r="EH901" s="87">
        <v>-8.9607295367577673E-4</v>
      </c>
      <c r="EI901" s="35">
        <f>EF883</f>
        <v>-1.3774330149994154E-2</v>
      </c>
      <c r="EJ901" s="53">
        <f t="array" ref="EJ901:EL902">MMULT(TRANSPOSE(EJ883:EK883),EJ876:EL876)</f>
        <v>3.7246282470565229E-4</v>
      </c>
      <c r="EK901" s="86">
        <v>8.8445215011642437E-6</v>
      </c>
      <c r="EL901" s="87">
        <v>4.6996070931690963E-4</v>
      </c>
      <c r="EM901" s="35">
        <f>EJ883</f>
        <v>4.7217660269883316E-4</v>
      </c>
      <c r="EN901" s="53">
        <f t="array" ref="EN901:EP902">MMULT(TRANSPOSE(EN883:EO883),EN876:EP876)</f>
        <v>3.7112700319205069E-4</v>
      </c>
      <c r="EO901" s="86">
        <v>1.2629474524613458E-5</v>
      </c>
      <c r="EP901" s="87">
        <v>4.2965758742629886E-4</v>
      </c>
      <c r="EQ901" s="35">
        <f>EN883</f>
        <v>4.3146547993712402E-4</v>
      </c>
      <c r="ER901" s="53">
        <f t="array" ref="ER901:ET902">MMULT(TRANSPOSE(ER883:ES883),ER876:ET876)</f>
        <v>3.7246282470565229E-4</v>
      </c>
      <c r="ES901" s="86">
        <v>8.8445215011642437E-6</v>
      </c>
      <c r="ET901" s="87">
        <v>4.6996070931690963E-4</v>
      </c>
      <c r="EU901" s="35">
        <f>ER883</f>
        <v>4.7217660269883316E-4</v>
      </c>
      <c r="EV901" s="53">
        <f t="array" ref="EV901:EX902">MMULT(TRANSPOSE(EV883:EW883),EV876:EX876)</f>
        <v>4.8817392655331259E-4</v>
      </c>
      <c r="EW901" s="86">
        <v>2.3719011522791863E-5</v>
      </c>
      <c r="EX901" s="87">
        <v>9.8978146908154869E-4</v>
      </c>
      <c r="EY901" s="35">
        <f>EV883</f>
        <v>1.01188777635874E-3</v>
      </c>
      <c r="EZ901" s="53">
        <f t="array" ref="EZ901:FB902">MMULT(TRANSPOSE(EZ883:FA883),EZ876:FB876)</f>
        <v>3.3632413842204763E-4</v>
      </c>
      <c r="FA901" s="86">
        <v>2.3859524958457245E-6</v>
      </c>
      <c r="FB901" s="87">
        <v>3.7265644912045092E-4</v>
      </c>
      <c r="FC901" s="35">
        <f>EZ883</f>
        <v>3.7970605391704666E-4</v>
      </c>
      <c r="FD901" s="53">
        <f t="array" ref="FD901:FF902">MMULT(TRANSPOSE(FD883:FE883),FD876:FF876)</f>
        <v>5.0608892189904465E-4</v>
      </c>
      <c r="FE901" s="86">
        <v>3.0533015881189214E-5</v>
      </c>
      <c r="FF901" s="87">
        <v>8.194759782159431E-4</v>
      </c>
      <c r="FG901" s="35">
        <f>FD883</f>
        <v>8.3580935277935572E-4</v>
      </c>
      <c r="FH901" s="53">
        <f t="array" ref="FH901:FJ902">MMULT(TRANSPOSE(FH883:FI883),FH876:FJ876)</f>
        <v>3.2614873262783661E-4</v>
      </c>
      <c r="FI901" s="86">
        <v>3.4782725137509857E-6</v>
      </c>
      <c r="FJ901" s="87">
        <v>3.4585854603078189E-4</v>
      </c>
      <c r="FK901" s="35">
        <f>FH883</f>
        <v>3.5169726337523502E-4</v>
      </c>
      <c r="FL901" s="53">
        <f t="array" ref="FL901:FN902">MMULT(TRANSPOSE(FL883:FM883),FL876:FN876)</f>
        <v>5.1185089066084683E-4</v>
      </c>
      <c r="FM901" s="86">
        <v>8.3422089644628504E-6</v>
      </c>
      <c r="FN901" s="87">
        <v>6.2272590403934455E-4</v>
      </c>
      <c r="FO901" s="35">
        <f>FL883</f>
        <v>6.7252316387583484E-4</v>
      </c>
      <c r="FP901" s="53">
        <f t="array" ref="FP901:FR902">MMULT(TRANSPOSE(FP883:FQ883),FP876:FR876)</f>
        <v>2.464109854853548E-4</v>
      </c>
      <c r="FQ901" s="86">
        <v>1.799208441196121E-4</v>
      </c>
      <c r="FR901" s="87">
        <v>2.7933134814686891E-3</v>
      </c>
      <c r="FS901" s="35">
        <f>FP883</f>
        <v>2.8386079870816395E-3</v>
      </c>
      <c r="FT901" s="53">
        <f t="array" ref="FT901:FV902">MMULT(TRANSPOSE(FT883:FU883),FT876:FV876)</f>
        <v>4.9187439295070908E-4</v>
      </c>
      <c r="FU901" s="86">
        <v>5.5559207428895018E-5</v>
      </c>
      <c r="FV901" s="87">
        <v>1.3305402239526456E-3</v>
      </c>
      <c r="FW901" s="35">
        <f>FT883</f>
        <v>1.3398315010066839E-3</v>
      </c>
      <c r="FX901" s="53">
        <f t="array" ref="FX901:FZ902">MMULT(TRANSPOSE(FX883:FY883),FX876:FZ876)</f>
        <v>4.1952620913645304E-4</v>
      </c>
      <c r="FY901" s="86">
        <v>2.9935627206102114E-4</v>
      </c>
      <c r="FZ901" s="87">
        <v>3.0555071571144224E-3</v>
      </c>
      <c r="GA901" s="35">
        <f>FX883</f>
        <v>3.0997223946029389E-3</v>
      </c>
      <c r="GB901" s="53">
        <f t="array" ref="GB901:GD902">MMULT(TRANSPOSE(GB883:GC883),GB876:GD876)</f>
        <v>5.7943673303123046E-4</v>
      </c>
      <c r="GC901" s="86">
        <v>7.5868174197857988E-5</v>
      </c>
      <c r="GD901" s="87">
        <v>1.1787231212027174E-3</v>
      </c>
      <c r="GE901" s="35">
        <f>GB883</f>
        <v>1.186068632227789E-3</v>
      </c>
      <c r="GF901" s="53">
        <f t="array" ref="GF901:GH902">MMULT(TRANSPOSE(GF883:GG883),GF876:GH876)</f>
        <v>1.0476640059597896E-4</v>
      </c>
      <c r="GG901" s="86">
        <v>3.5455985319217859E-4</v>
      </c>
      <c r="GH901" s="87">
        <v>4.1987515348856355E-3</v>
      </c>
      <c r="GI901" s="35">
        <f>GF883</f>
        <v>4.5212558990532633E-3</v>
      </c>
      <c r="GJ901" s="53">
        <f t="array" ref="GJ901:GL902">MMULT(TRANSPOSE(GJ883:GK883),GJ876:GL876)</f>
        <v>3.32570845823297E-4</v>
      </c>
      <c r="GK901" s="86">
        <v>1.3568800261964101E-4</v>
      </c>
      <c r="GL901" s="87">
        <v>2.5458366477879579E-3</v>
      </c>
      <c r="GM901" s="35">
        <f>GJ883</f>
        <v>2.6300473928796537E-3</v>
      </c>
      <c r="GN901" s="53">
        <f t="array" ref="GN901:GP902">MMULT(TRANSPOSE(GN883:GO883),GN876:GP876)</f>
        <v>5.5670062103104032E-4</v>
      </c>
      <c r="GO901" s="86">
        <v>6.6614924689367997E-6</v>
      </c>
      <c r="GP901" s="87">
        <v>7.7500683060223723E-4</v>
      </c>
      <c r="GQ901" s="35">
        <f>GN883</f>
        <v>8.4445346987165721E-4</v>
      </c>
      <c r="GR901" s="53">
        <f t="array" ref="GR901:GT902">MMULT(TRANSPOSE(GR883:GS883),GR876:GT876)</f>
        <v>2.0906616390358303E-4</v>
      </c>
      <c r="GS901" s="86">
        <v>3.2339085531660466E-4</v>
      </c>
      <c r="GT901" s="87">
        <v>4.0083842241867484E-3</v>
      </c>
      <c r="GU901" s="35">
        <f>GR883</f>
        <v>4.3530410729206333E-3</v>
      </c>
      <c r="GV901" s="53">
        <f t="array" ref="GV901:GX902">MMULT(TRANSPOSE(GV883:GW883),GV876:GX876)</f>
        <v>3.7112700319205069E-4</v>
      </c>
      <c r="GW901" s="86">
        <v>1.2629474524613458E-5</v>
      </c>
      <c r="GX901" s="87">
        <v>4.2965758742629886E-4</v>
      </c>
      <c r="GY901" s="35">
        <f>GV883</f>
        <v>4.3146547993712402E-4</v>
      </c>
      <c r="GZ901" s="53">
        <f t="array" ref="GZ901:HB902">MMULT(TRANSPOSE(GZ883:HA883),GZ876:HB876)</f>
        <v>2.2318903928339581E-4</v>
      </c>
      <c r="HA901" s="86">
        <v>1.3747156904306192E-3</v>
      </c>
      <c r="HB901" s="87">
        <v>7.2872351019663481E-3</v>
      </c>
      <c r="HC901" s="35">
        <f>GZ883</f>
        <v>7.9159393132011441E-3</v>
      </c>
      <c r="HD901" s="53">
        <f t="array" ref="HD901:HF902">MMULT(TRANSPOSE(HD883:HE883),HD876:HF876)</f>
        <v>7.6791138250590729E-4</v>
      </c>
      <c r="HE901" s="86">
        <v>1.2738204404872592E-4</v>
      </c>
      <c r="HF901" s="87">
        <v>8.1142113142041177E-4</v>
      </c>
      <c r="HG901" s="35">
        <f>HD883</f>
        <v>8.1990052815189487E-4</v>
      </c>
      <c r="HH901" s="53">
        <f t="array" ref="HH901:HJ902">MMULT(TRANSPOSE(HH883:HI883),HH876:HJ876)</f>
        <v>4.8606563422011863E-4</v>
      </c>
      <c r="HI901" s="86">
        <v>3.3597595046794448E-5</v>
      </c>
      <c r="HJ901" s="87">
        <v>6.0444588118414475E-4</v>
      </c>
      <c r="HK901" s="35">
        <f>HH883</f>
        <v>6.1334861561981012E-4</v>
      </c>
      <c r="HL901" s="53">
        <f t="array" ref="HL901:HN902">MMULT(TRANSPOSE(HL883:HM883),HL876:HN876)</f>
        <v>4.3121936088062057E-3</v>
      </c>
      <c r="HM901" s="86">
        <v>1.9068217414032875E-3</v>
      </c>
      <c r="HN901" s="87">
        <v>5.2813887171291422E-3</v>
      </c>
      <c r="HO901" s="35">
        <f>HL883</f>
        <v>6.1964964496993872E-3</v>
      </c>
      <c r="HP901" s="53">
        <f t="array" ref="HP901:HR902">MMULT(TRANSPOSE(HP883:HQ883),HP876:HR876)</f>
        <v>6.7075698513115005E-4</v>
      </c>
      <c r="HQ901" s="86">
        <v>8.978387981073279E-5</v>
      </c>
      <c r="HR901" s="87">
        <v>8.0273892956356457E-4</v>
      </c>
      <c r="HS901" s="35">
        <f>HP883</f>
        <v>8.1621921561982047E-4</v>
      </c>
      <c r="HT901" s="53">
        <f t="array" ref="HT901:HV902">MMULT(TRANSPOSE(HT883:HU883),HT876:HV876)</f>
        <v>1.6455542957684946E-3</v>
      </c>
      <c r="HU901" s="86">
        <v>2.91742855076839E-5</v>
      </c>
      <c r="HV901" s="87">
        <v>2.1802846550029744E-3</v>
      </c>
      <c r="HW901" s="35">
        <f>HT883</f>
        <v>3.1212829065413645E-3</v>
      </c>
      <c r="HX901" s="53">
        <f t="array" ref="HX901:HZ902">MMULT(TRANSPOSE(HX883:HY883),HX876:HZ876)</f>
        <v>7.8542543686288774E-4</v>
      </c>
      <c r="HY901" s="86">
        <v>1.415818917080589E-4</v>
      </c>
      <c r="HZ901" s="87">
        <v>1.0471910475392953E-3</v>
      </c>
      <c r="IA901" s="35">
        <f>HX883</f>
        <v>1.0524827233691235E-3</v>
      </c>
      <c r="IB901" s="53">
        <f t="array" ref="IB901:ID902">MMULT(TRANSPOSE(IB883:IC883),IB876:ID876)</f>
        <v>1.2906082198202277E-3</v>
      </c>
      <c r="IC901" s="86">
        <v>2.9108465730361814E-5</v>
      </c>
      <c r="ID901" s="87">
        <v>1.0543047454166534E-3</v>
      </c>
      <c r="IE901" s="35">
        <f>IB883</f>
        <v>1.4673532231748269E-3</v>
      </c>
      <c r="IF901" s="53">
        <f t="array" ref="IF901:IH902">MMULT(TRANSPOSE(IF883:IG883),IF876:IH876)</f>
        <v>9.9192124645379009E-4</v>
      </c>
      <c r="IG901" s="86">
        <v>2.8185651137802812E-4</v>
      </c>
      <c r="IH901" s="87">
        <v>2.250039352511975E-3</v>
      </c>
      <c r="II901" s="35">
        <f>IF883</f>
        <v>2.3769748358892324E-3</v>
      </c>
      <c r="IJ901" s="53">
        <f t="array" ref="IJ901:IL902">MMULT(TRANSPOSE(IJ883:IK883),IJ876:IL876)</f>
        <v>9.5078608735641682E-4</v>
      </c>
      <c r="IK901" s="86">
        <v>2.0703082547329963E-4</v>
      </c>
      <c r="IL901" s="87">
        <v>2.1221776214603088E-3</v>
      </c>
      <c r="IM901" s="35">
        <f>IJ883</f>
        <v>2.311339351503541E-3</v>
      </c>
      <c r="IN901" s="53">
        <f t="array" ref="IN901:IP902">MMULT(TRANSPOSE(IN883:IO883),IN876:IP876)</f>
        <v>7.6832767604890671E-4</v>
      </c>
      <c r="IO901" s="86">
        <v>2.7439447264377895E-4</v>
      </c>
      <c r="IP901" s="87">
        <v>2.4270555950677147E-3</v>
      </c>
      <c r="IQ901" s="35">
        <f>IN883</f>
        <v>2.4921545173273879E-3</v>
      </c>
      <c r="IR901" s="53">
        <f t="array" ref="IR901:IT902">MMULT(TRANSPOSE(IR883:IS883),IR876:IT876)</f>
        <v>6.4271346430549254E-4</v>
      </c>
      <c r="IS901" s="86">
        <v>8.9810838284999666E-5</v>
      </c>
      <c r="IT901" s="87">
        <v>9.96915011315983E-4</v>
      </c>
      <c r="IU901" s="35">
        <f>IR883</f>
        <v>1.0025599942806726E-3</v>
      </c>
      <c r="IV901" s="53">
        <f t="array" ref="IV901:IX902">MMULT(TRANSPOSE(IV883:IW883),IV876:IX876)</f>
        <v>4.9505190527790823E-4</v>
      </c>
      <c r="IW901" s="86">
        <v>4.5120535372926421E-6</v>
      </c>
      <c r="IX901" s="87">
        <v>5.5525003448014722E-4</v>
      </c>
      <c r="IY901" s="35">
        <f>IV883</f>
        <v>6.0584119459694032E-4</v>
      </c>
      <c r="IZ901" s="53">
        <f t="array" ref="IZ901:JB902">MMULT(TRANSPOSE(IZ883:JA883),IZ876:JB876)</f>
        <v>1.038202481151751E-3</v>
      </c>
      <c r="JA901" s="86">
        <v>9.5915984637808996E-2</v>
      </c>
      <c r="JB901" s="87">
        <v>9.9139030776097703E-2</v>
      </c>
      <c r="JC901" s="35">
        <f>IZ883</f>
        <v>0.12313958738262214</v>
      </c>
      <c r="JD901" s="53">
        <f t="array" ref="JD901:JF902">MMULT(TRANSPOSE(JD883:JE883),JD876:JF876)</f>
        <v>7.1450369053136828E-2</v>
      </c>
      <c r="JE901" s="86">
        <v>7.84623684094784E-2</v>
      </c>
      <c r="JF901" s="87">
        <v>6.6320396357199121E-2</v>
      </c>
      <c r="JG901" s="35">
        <f>JD883</f>
        <v>9.3724116702512197E-2</v>
      </c>
    </row>
    <row r="902" spans="2:267" ht="16.5" customHeight="1" thickBot="1">
      <c r="B902" s="185"/>
      <c r="C902" s="60">
        <v>2</v>
      </c>
      <c r="D902" s="40">
        <f t="shared" si="6134"/>
        <v>-4.6743363495449858E-2</v>
      </c>
      <c r="E902" s="40">
        <f t="shared" si="6131"/>
        <v>0.10288416863778832</v>
      </c>
      <c r="F902" s="35">
        <f t="shared" si="6132"/>
        <v>-0.14196200902427841</v>
      </c>
      <c r="G902" s="42">
        <f t="shared" si="6137"/>
        <v>3.2757826403322497E-2</v>
      </c>
      <c r="I902" s="168"/>
      <c r="J902" s="187"/>
      <c r="K902" s="74">
        <v>2</v>
      </c>
      <c r="L902" s="53">
        <v>3.4917443064085045E-5</v>
      </c>
      <c r="M902" s="86">
        <v>3.4150148068586212E-3</v>
      </c>
      <c r="N902" s="87">
        <v>1.0453146216719346E-4</v>
      </c>
      <c r="O902" s="39">
        <f>M883</f>
        <v>3.445390118721043E-3</v>
      </c>
      <c r="P902" s="53">
        <v>2.1046567967348904E-5</v>
      </c>
      <c r="Q902" s="86">
        <v>3.3588166130899054E-3</v>
      </c>
      <c r="R902" s="87">
        <v>9.2520345766334267E-5</v>
      </c>
      <c r="S902" s="39">
        <f>Q883</f>
        <v>3.4060091961849791E-3</v>
      </c>
      <c r="T902" s="53">
        <v>3.9943176302946438E-5</v>
      </c>
      <c r="U902" s="86">
        <v>3.6017828269002284E-3</v>
      </c>
      <c r="V902" s="87">
        <v>1.0177185752785925E-4</v>
      </c>
      <c r="W902" s="39">
        <f>U883</f>
        <v>3.7343080328508262E-3</v>
      </c>
      <c r="X902" s="53">
        <v>2.7700282916855879E-5</v>
      </c>
      <c r="Y902" s="86">
        <v>5.6264859693823353E-3</v>
      </c>
      <c r="Z902" s="87">
        <v>6.2938227967247317E-4</v>
      </c>
      <c r="AA902" s="39">
        <f>Y883</f>
        <v>5.6430640892194475E-3</v>
      </c>
      <c r="AB902" s="53">
        <v>2.7701467202581104E-4</v>
      </c>
      <c r="AC902" s="86">
        <v>6.9511958783265481E-3</v>
      </c>
      <c r="AD902" s="87">
        <v>9.0729166383740774E-4</v>
      </c>
      <c r="AE902" s="39">
        <f>AC883</f>
        <v>7.028940646877601E-3</v>
      </c>
      <c r="AF902" s="53">
        <v>1.8956463111865357E-5</v>
      </c>
      <c r="AG902" s="86">
        <v>4.3809665098343787E-3</v>
      </c>
      <c r="AH902" s="87">
        <v>2.3270471839835952E-4</v>
      </c>
      <c r="AI902" s="39">
        <f>AG883</f>
        <v>4.6578320552045673E-3</v>
      </c>
      <c r="AJ902" s="53">
        <v>2.540736105309127E-5</v>
      </c>
      <c r="AK902" s="86">
        <v>1.0794790621182725E-2</v>
      </c>
      <c r="AL902" s="87">
        <v>1.7276747653034896E-3</v>
      </c>
      <c r="AM902" s="39">
        <f>AK883</f>
        <v>1.4956279846794852E-2</v>
      </c>
      <c r="AN902" s="53">
        <v>2.5007484188092409E-3</v>
      </c>
      <c r="AO902" s="86">
        <v>1.4766127149594958E-2</v>
      </c>
      <c r="AP902" s="87">
        <v>2.7681305008966407E-3</v>
      </c>
      <c r="AQ902" s="39">
        <f>AO883</f>
        <v>1.8074373622330039E-2</v>
      </c>
      <c r="AR902" s="53">
        <v>1.7390935897327658E-5</v>
      </c>
      <c r="AS902" s="86">
        <v>8.6687435383223013E-3</v>
      </c>
      <c r="AT902" s="87">
        <v>1.5419284391575666E-3</v>
      </c>
      <c r="AU902" s="39">
        <f>AS883</f>
        <v>8.8502219688015044E-3</v>
      </c>
      <c r="AV902" s="53">
        <v>2.0560826455394361E-4</v>
      </c>
      <c r="AW902" s="86">
        <v>1.1822078410296354E-2</v>
      </c>
      <c r="AX902" s="87">
        <v>2.5449286624775053E-3</v>
      </c>
      <c r="AY902" s="39">
        <f>AW883</f>
        <v>1.2761534117784903E-2</v>
      </c>
      <c r="AZ902" s="53">
        <v>2.0427543114256402E-4</v>
      </c>
      <c r="BA902" s="86">
        <v>6.4320424628165071E-3</v>
      </c>
      <c r="BB902" s="87">
        <v>7.3068343151059699E-4</v>
      </c>
      <c r="BC902" s="39">
        <f>BA883</f>
        <v>6.680533393628332E-3</v>
      </c>
      <c r="BD902" s="53">
        <v>1.2294690731014108E-4</v>
      </c>
      <c r="BE902" s="86">
        <v>6.1650997235263346E-3</v>
      </c>
      <c r="BF902" s="87">
        <v>6.4608328725442358E-4</v>
      </c>
      <c r="BG902" s="39">
        <f>BE883</f>
        <v>6.5413363295632561E-3</v>
      </c>
      <c r="BH902" s="53">
        <v>2.8941879919754885E-4</v>
      </c>
      <c r="BI902" s="86">
        <v>7.7410857129351579E-3</v>
      </c>
      <c r="BJ902" s="87">
        <v>8.8947388324102546E-4</v>
      </c>
      <c r="BK902" s="39">
        <f>BI883</f>
        <v>8.978218527298798E-3</v>
      </c>
      <c r="BL902" s="53">
        <v>2.3337715877530607E-3</v>
      </c>
      <c r="BM902" s="86">
        <v>1.2710849809777382E-2</v>
      </c>
      <c r="BN902" s="87">
        <v>2.127334722081136E-3</v>
      </c>
      <c r="BO902" s="39">
        <f>BM883</f>
        <v>1.3823742232390204E-2</v>
      </c>
      <c r="BP902" s="53">
        <v>1.1546600374095354E-3</v>
      </c>
      <c r="BQ902" s="86">
        <v>2.2231839550735016E-2</v>
      </c>
      <c r="BR902" s="87">
        <v>7.1799609343400394E-3</v>
      </c>
      <c r="BS902" s="39">
        <f>BQ883</f>
        <v>2.3882517829924715E-2</v>
      </c>
      <c r="BT902" s="53">
        <v>1.5622718880519715E-5</v>
      </c>
      <c r="BU902" s="86">
        <v>3.2013163858032197E-3</v>
      </c>
      <c r="BV902" s="87">
        <v>8.1428969861325006E-5</v>
      </c>
      <c r="BW902" s="39">
        <f>BU883</f>
        <v>3.2068404842816641E-3</v>
      </c>
      <c r="BX902" s="53">
        <v>3.0788665875799781E-3</v>
      </c>
      <c r="BY902" s="86">
        <v>1.0403731821008098E-2</v>
      </c>
      <c r="BZ902" s="87">
        <v>1.0425938609529544E-3</v>
      </c>
      <c r="CA902" s="39">
        <f>BY883</f>
        <v>1.073178902390968E-2</v>
      </c>
      <c r="CB902" s="53">
        <v>2.7473697176670333E-4</v>
      </c>
      <c r="CC902" s="86">
        <v>4.3541423707532121E-3</v>
      </c>
      <c r="CD902" s="87">
        <v>1.9671909463520114E-4</v>
      </c>
      <c r="CE902" s="39">
        <f>CC883</f>
        <v>4.4419127021441372E-3</v>
      </c>
      <c r="CF902" s="53">
        <v>3.6414633390968642E-5</v>
      </c>
      <c r="CG902" s="86">
        <v>2.9430113824517956E-3</v>
      </c>
      <c r="CH902" s="87">
        <v>4.8651611419974753E-6</v>
      </c>
      <c r="CI902" s="39">
        <f>CG883</f>
        <v>3.0096061447496452E-3</v>
      </c>
      <c r="CJ902" s="53">
        <v>9.1042216548306847E-5</v>
      </c>
      <c r="CK902" s="86">
        <v>5.5176399372883836E-3</v>
      </c>
      <c r="CL902" s="87">
        <v>5.5396605894694642E-4</v>
      </c>
      <c r="CM902" s="39">
        <f>CK883</f>
        <v>5.6119606140131954E-3</v>
      </c>
      <c r="CN902" s="53">
        <v>2.2163656052077052E-5</v>
      </c>
      <c r="CO902" s="86">
        <v>4.952043990276849E-3</v>
      </c>
      <c r="CP902" s="87">
        <v>3.7643355738802708E-4</v>
      </c>
      <c r="CQ902" s="39">
        <f>CO883</f>
        <v>5.2207319589574856E-3</v>
      </c>
      <c r="CR902" s="53">
        <v>9.3317444141068552E-6</v>
      </c>
      <c r="CS902" s="86">
        <v>3.1395700804930319E-3</v>
      </c>
      <c r="CT902" s="87">
        <v>7.1532745282836549E-5</v>
      </c>
      <c r="CU902" s="39">
        <f>CS883</f>
        <v>3.1481278837608502E-3</v>
      </c>
      <c r="CV902" s="53">
        <v>1.7258112708496128E-3</v>
      </c>
      <c r="CW902" s="86">
        <v>8.3724434130946161E-3</v>
      </c>
      <c r="CX902" s="87">
        <v>7.7007383168545274E-4</v>
      </c>
      <c r="CY902" s="39">
        <f>CW883</f>
        <v>8.7894778820199748E-3</v>
      </c>
      <c r="CZ902" s="53">
        <v>1.6369625666344572E-4</v>
      </c>
      <c r="DA902" s="86">
        <v>4.1209740794088375E-3</v>
      </c>
      <c r="DB902" s="87">
        <v>1.6886003405900478E-4</v>
      </c>
      <c r="DC902" s="39">
        <f>DA883</f>
        <v>4.2521953678417053E-3</v>
      </c>
      <c r="DD902" s="53">
        <v>2.2991199122969463E-5</v>
      </c>
      <c r="DE902" s="86">
        <v>3.0065937079525097E-3</v>
      </c>
      <c r="DF902" s="87">
        <v>4.4931739898784392E-6</v>
      </c>
      <c r="DG902" s="39">
        <f>DE883</f>
        <v>3.1140624530479914E-3</v>
      </c>
      <c r="DH902" s="53">
        <v>5.3350249033952865E-5</v>
      </c>
      <c r="DI902" s="86">
        <v>5.2391556332421147E-3</v>
      </c>
      <c r="DJ902" s="87">
        <v>4.7907286706399518E-4</v>
      </c>
      <c r="DK902" s="39">
        <f>DI883</f>
        <v>5.3806288255521311E-3</v>
      </c>
      <c r="DL902" s="53">
        <v>1.4168574132579752E-5</v>
      </c>
      <c r="DM902" s="86">
        <v>5.0533430480508464E-3</v>
      </c>
      <c r="DN902" s="87">
        <v>3.5579024142813799E-4</v>
      </c>
      <c r="DO902" s="39">
        <f>DM883</f>
        <v>5.4864566366922161E-3</v>
      </c>
      <c r="DP902" s="53">
        <v>4.1341391645371628E-3</v>
      </c>
      <c r="DQ902" s="86">
        <v>1.2265034912748147E-2</v>
      </c>
      <c r="DR902" s="87">
        <v>1.2184936069017437E-3</v>
      </c>
      <c r="DS902" s="39">
        <f>DQ883</f>
        <v>1.3864895088565895E-2</v>
      </c>
      <c r="DT902" s="53">
        <v>3.49077195320632E-4</v>
      </c>
      <c r="DU902" s="86">
        <v>4.9501483709595536E-3</v>
      </c>
      <c r="DV902" s="87">
        <v>2.1365997521445839E-4</v>
      </c>
      <c r="DW902" s="39">
        <f>DU883</f>
        <v>5.3629259877175711E-3</v>
      </c>
      <c r="DX902" s="53">
        <v>4.8748439707894358E-5</v>
      </c>
      <c r="DY902" s="86">
        <v>3.4910265040721633E-3</v>
      </c>
      <c r="DZ902" s="87">
        <v>5.5271800761253096E-6</v>
      </c>
      <c r="EA902" s="39">
        <f>DY883</f>
        <v>3.8178054650820433E-3</v>
      </c>
      <c r="EB902" s="53">
        <v>1.0831711567834215E-4</v>
      </c>
      <c r="EC902" s="86">
        <v>5.9103736670224746E-3</v>
      </c>
      <c r="ED902" s="87">
        <v>5.6518719462773221E-4</v>
      </c>
      <c r="EE902" s="39">
        <f>EC883</f>
        <v>6.3283207521339351E-3</v>
      </c>
      <c r="EF902" s="53">
        <v>3.5949513107121473E-5</v>
      </c>
      <c r="EG902" s="86">
        <v>6.5504456372621148E-3</v>
      </c>
      <c r="EH902" s="87">
        <v>5.2177614514364087E-4</v>
      </c>
      <c r="EI902" s="39">
        <f>EG883</f>
        <v>8.0206827559268917E-3</v>
      </c>
      <c r="EJ902" s="53">
        <v>-3.9024749046035352E-4</v>
      </c>
      <c r="EK902" s="86">
        <v>-9.2668370940902802E-6</v>
      </c>
      <c r="EL902" s="87">
        <v>-4.9240078542289072E-4</v>
      </c>
      <c r="EM902" s="39">
        <f>EK883</f>
        <v>-4.9472248513106093E-4</v>
      </c>
      <c r="EN902" s="53">
        <v>-3.6913468480146745E-4</v>
      </c>
      <c r="EO902" s="86">
        <v>-1.2561675808426348E-5</v>
      </c>
      <c r="EP902" s="87">
        <v>-4.2735105972629181E-4</v>
      </c>
      <c r="EQ902" s="39">
        <f>EO883</f>
        <v>-4.2914924694090699E-4</v>
      </c>
      <c r="ER902" s="53">
        <v>-3.9024749046035352E-4</v>
      </c>
      <c r="ES902" s="86">
        <v>-9.2668370940902802E-6</v>
      </c>
      <c r="ET902" s="87">
        <v>-4.9240078542289072E-4</v>
      </c>
      <c r="EU902" s="39">
        <f>ES883</f>
        <v>-4.9472248513106093E-4</v>
      </c>
      <c r="EV902" s="53">
        <v>-5.8990110749404967E-4</v>
      </c>
      <c r="EW902" s="86">
        <v>-2.8661651933659796E-5</v>
      </c>
      <c r="EX902" s="87">
        <v>-1.1960351690854373E-3</v>
      </c>
      <c r="EY902" s="39">
        <f>EW883</f>
        <v>-1.222748056513674E-3</v>
      </c>
      <c r="EZ902" s="53">
        <v>-3.5957997722333877E-4</v>
      </c>
      <c r="FA902" s="86">
        <v>-2.5509341914541927E-6</v>
      </c>
      <c r="FB902" s="87">
        <v>-3.9842456183953088E-4</v>
      </c>
      <c r="FC902" s="39">
        <f>FA883</f>
        <v>-4.0596162636331607E-4</v>
      </c>
      <c r="FD902" s="53">
        <v>-5.6479406873301112E-4</v>
      </c>
      <c r="FE902" s="86">
        <v>-3.4074775250003461E-5</v>
      </c>
      <c r="FF902" s="87">
        <v>-9.145333002524681E-4</v>
      </c>
      <c r="FG902" s="39">
        <f>FE883</f>
        <v>-9.327613085660946E-4</v>
      </c>
      <c r="FH902" s="53">
        <v>-3.3892430800368196E-4</v>
      </c>
      <c r="FI902" s="86">
        <v>-3.6145199623279611E-6</v>
      </c>
      <c r="FJ902" s="87">
        <v>-3.5940617471109471E-4</v>
      </c>
      <c r="FK902" s="39">
        <f>FI883</f>
        <v>-3.6547360051297859E-4</v>
      </c>
      <c r="FL902" s="53">
        <v>-6.3827183145851786E-4</v>
      </c>
      <c r="FM902" s="86">
        <v>-1.0402633054487456E-5</v>
      </c>
      <c r="FN902" s="87">
        <v>-7.7653162379904281E-4</v>
      </c>
      <c r="FO902" s="39">
        <f>FM883</f>
        <v>-8.3862820078539136E-4</v>
      </c>
      <c r="FP902" s="53">
        <v>-3.1077820084198692E-4</v>
      </c>
      <c r="FQ902" s="86">
        <v>-2.2691957551863252E-4</v>
      </c>
      <c r="FR902" s="87">
        <v>-3.5229798559857665E-3</v>
      </c>
      <c r="FS902" s="39">
        <f>FQ883</f>
        <v>-3.5801061441449304E-3</v>
      </c>
      <c r="FT902" s="53">
        <v>-5.7787283133994979E-4</v>
      </c>
      <c r="FU902" s="86">
        <v>-6.5273079802624534E-5</v>
      </c>
      <c r="FV902" s="87">
        <v>-1.5631694949898645E-3</v>
      </c>
      <c r="FW902" s="39">
        <f>FU883</f>
        <v>-1.5740852422922844E-3</v>
      </c>
      <c r="FX902" s="53">
        <v>-4.8330491391241525E-4</v>
      </c>
      <c r="FY902" s="86">
        <v>-3.4486607546022313E-4</v>
      </c>
      <c r="FZ902" s="87">
        <v>-3.5200223284444112E-3</v>
      </c>
      <c r="GA902" s="39">
        <f>FY883</f>
        <v>-3.5709594119510439E-3</v>
      </c>
      <c r="GB902" s="53">
        <v>-6.1877563196914716E-4</v>
      </c>
      <c r="GC902" s="86">
        <v>-8.1018987508847944E-5</v>
      </c>
      <c r="GD902" s="87">
        <v>-1.2587485443377056E-3</v>
      </c>
      <c r="GE902" s="39">
        <f>GC883</f>
        <v>-1.2665927540116374E-3</v>
      </c>
      <c r="GF902" s="53">
        <v>-1.4548518420751867E-4</v>
      </c>
      <c r="GG902" s="86">
        <v>-4.9236401423372652E-4</v>
      </c>
      <c r="GH902" s="87">
        <v>-5.8306493018705826E-3</v>
      </c>
      <c r="GI902" s="39">
        <f>GG883</f>
        <v>-6.2784990567705022E-3</v>
      </c>
      <c r="GJ902" s="53">
        <v>-4.3820761609654029E-4</v>
      </c>
      <c r="GK902" s="86">
        <v>-1.7878751823136743E-4</v>
      </c>
      <c r="GL902" s="87">
        <v>-3.3544882914695313E-3</v>
      </c>
      <c r="GM902" s="39">
        <f>GK883</f>
        <v>-3.465447476015588E-3</v>
      </c>
      <c r="GN902" s="53">
        <v>-7.4085099191426279E-4</v>
      </c>
      <c r="GO902" s="86">
        <v>-8.8650400534869289E-6</v>
      </c>
      <c r="GP902" s="87">
        <v>-1.0313704664611509E-3</v>
      </c>
      <c r="GQ902" s="39">
        <f>GO883</f>
        <v>-1.1237892812499225E-3</v>
      </c>
      <c r="GR902" s="53">
        <v>-2.9495848498345629E-4</v>
      </c>
      <c r="GS902" s="86">
        <v>-4.5625210201723633E-4</v>
      </c>
      <c r="GT902" s="87">
        <v>-5.6551807137139873E-3</v>
      </c>
      <c r="GU902" s="39">
        <f>GS883</f>
        <v>-6.141435686989348E-3</v>
      </c>
      <c r="GV902" s="53">
        <v>-3.6913468480146745E-4</v>
      </c>
      <c r="GW902" s="86">
        <v>-1.2561675808426348E-5</v>
      </c>
      <c r="GX902" s="87">
        <v>-4.2735105972629181E-4</v>
      </c>
      <c r="GY902" s="39">
        <f>GW883</f>
        <v>-4.2914924694090699E-4</v>
      </c>
      <c r="GZ902" s="53">
        <v>-2.5808370301641075E-4</v>
      </c>
      <c r="HA902" s="86">
        <v>-1.5896466830102568E-3</v>
      </c>
      <c r="HB902" s="87">
        <v>-8.4265635351321814E-3</v>
      </c>
      <c r="HC902" s="39">
        <f>HA883</f>
        <v>-9.1535629946865506E-3</v>
      </c>
      <c r="HD902" s="53">
        <v>-5.7062788692750657E-4</v>
      </c>
      <c r="HE902" s="86">
        <v>-9.4656425577168554E-5</v>
      </c>
      <c r="HF902" s="87">
        <v>-6.0295958124724676E-4</v>
      </c>
      <c r="HG902" s="39">
        <f>HE883</f>
        <v>-6.0926054298519698E-4</v>
      </c>
      <c r="HH902" s="53">
        <v>-4.7997122057111632E-4</v>
      </c>
      <c r="HI902" s="86">
        <v>-3.3176339917010658E-5</v>
      </c>
      <c r="HJ902" s="87">
        <v>-5.9686718610877211E-4</v>
      </c>
      <c r="HK902" s="39">
        <f>HI883</f>
        <v>-6.056582958122237E-4</v>
      </c>
      <c r="HL902" s="53">
        <v>-3.4588515490162311E-3</v>
      </c>
      <c r="HM902" s="86">
        <v>-1.5294798731860448E-3</v>
      </c>
      <c r="HN902" s="87">
        <v>-4.2362521728833494E-3</v>
      </c>
      <c r="HO902" s="39">
        <f>HM883</f>
        <v>-4.9702687977059038E-3</v>
      </c>
      <c r="HP902" s="53">
        <v>-5.8315092527057722E-4</v>
      </c>
      <c r="HQ902" s="86">
        <v>-7.8057409384672892E-5</v>
      </c>
      <c r="HR902" s="87">
        <v>-6.9789500505041541E-4</v>
      </c>
      <c r="HS902" s="39">
        <f>HQ883</f>
        <v>-7.096146612908654E-4</v>
      </c>
      <c r="HT902" s="53">
        <v>-3.502093697983421E-3</v>
      </c>
      <c r="HU902" s="86">
        <v>-6.2089158457037511E-5</v>
      </c>
      <c r="HV902" s="87">
        <v>-4.6401149872298628E-3</v>
      </c>
      <c r="HW902" s="39">
        <f>HU883</f>
        <v>-6.6427617883717182E-3</v>
      </c>
      <c r="HX902" s="53">
        <v>-6.507100403185562E-4</v>
      </c>
      <c r="HY902" s="86">
        <v>-1.1729790523427044E-4</v>
      </c>
      <c r="HZ902" s="87">
        <v>-8.6757787153827744E-4</v>
      </c>
      <c r="IA902" s="39">
        <f>HY883</f>
        <v>-8.7196192434707564E-4</v>
      </c>
      <c r="IB902" s="53">
        <v>-2.3296270797746083E-3</v>
      </c>
      <c r="IC902" s="86">
        <v>-5.2542567895304241E-5</v>
      </c>
      <c r="ID902" s="87">
        <v>-1.9030847995061054E-3</v>
      </c>
      <c r="IE902" s="39">
        <f>IC883</f>
        <v>-2.6486626629255369E-3</v>
      </c>
      <c r="IF902" s="53">
        <v>-1.068242199634222E-3</v>
      </c>
      <c r="IG902" s="86">
        <v>-3.0354327097249003E-4</v>
      </c>
      <c r="IH902" s="87">
        <v>-2.4231631248791152E-3</v>
      </c>
      <c r="II902" s="39">
        <f>IG883</f>
        <v>-2.5598653484269315E-3</v>
      </c>
      <c r="IJ902" s="53">
        <v>-1.1570153713244221E-3</v>
      </c>
      <c r="IK902" s="86">
        <v>-2.5193663495498428E-4</v>
      </c>
      <c r="IL902" s="87">
        <v>-2.582486388223555E-3</v>
      </c>
      <c r="IM902" s="39">
        <f>IK883</f>
        <v>-2.81267804987783E-3</v>
      </c>
      <c r="IN902" s="53">
        <v>-8.2849872988429287E-4</v>
      </c>
      <c r="IO902" s="86">
        <v>-2.9588348716228012E-4</v>
      </c>
      <c r="IP902" s="87">
        <v>-2.6171287857450201E-3</v>
      </c>
      <c r="IQ902" s="39">
        <f>IO883</f>
        <v>-2.6873258853553463E-3</v>
      </c>
      <c r="IR902" s="53">
        <v>-6.1194164239275635E-4</v>
      </c>
      <c r="IS902" s="86">
        <v>-8.5510876832463556E-5</v>
      </c>
      <c r="IT902" s="87">
        <v>-9.491847350823929E-4</v>
      </c>
      <c r="IU902" s="39">
        <f>IS883</f>
        <v>-9.545594476697884E-4</v>
      </c>
      <c r="IV902" s="53">
        <v>-6.2363672600391021E-4</v>
      </c>
      <c r="IW902" s="86">
        <v>-5.6840146771517043E-6</v>
      </c>
      <c r="IX902" s="87">
        <v>-6.9947072200917727E-4</v>
      </c>
      <c r="IY902" s="39">
        <f>IW883</f>
        <v>-7.6320243402483933E-4</v>
      </c>
      <c r="IZ902" s="53">
        <v>-7.4870064139733524E-4</v>
      </c>
      <c r="JA902" s="86">
        <v>-6.9169897512591227E-2</v>
      </c>
      <c r="JB902" s="87">
        <v>-7.1494200097875882E-2</v>
      </c>
      <c r="JC902" s="39">
        <f>JA883</f>
        <v>-8.8802222811579443E-2</v>
      </c>
      <c r="JD902" s="53">
        <v>-3.9709976438534716E-2</v>
      </c>
      <c r="JE902" s="86">
        <v>-4.3607035794802941E-2</v>
      </c>
      <c r="JF902" s="87">
        <v>-3.685889116653962E-2</v>
      </c>
      <c r="JG902" s="39">
        <f>JE883</f>
        <v>-5.2089058675279763E-2</v>
      </c>
    </row>
    <row r="903" spans="2:267" ht="15.75" customHeight="1" thickBot="1">
      <c r="B903" s="36"/>
      <c r="C903" s="51"/>
      <c r="D903" s="34"/>
      <c r="E903" s="54" t="str">
        <f>I873&amp;"回"</f>
        <v>28回</v>
      </c>
      <c r="F903" s="55" t="s">
        <v>2</v>
      </c>
      <c r="G903" s="56">
        <f>SUM(L881:JG881)</f>
        <v>0.6832712390152651</v>
      </c>
      <c r="I903" s="64"/>
      <c r="J903" s="57"/>
      <c r="K903" s="136"/>
      <c r="L903" s="33"/>
      <c r="M903" s="50"/>
      <c r="N903" s="50"/>
      <c r="O903" s="36"/>
    </row>
    <row r="904" spans="2:267" s="36" customFormat="1">
      <c r="C904" s="51"/>
      <c r="E904" s="58"/>
      <c r="F904" s="51"/>
      <c r="H904" s="44"/>
      <c r="I904" s="64"/>
      <c r="J904" s="57"/>
      <c r="K904" s="62"/>
      <c r="M904" s="51"/>
      <c r="N904" s="51"/>
    </row>
    <row r="905" spans="2:267" s="59" customFormat="1" ht="13.5" customHeight="1">
      <c r="B905" s="188" t="str">
        <f>B873</f>
        <v>w、b값</v>
      </c>
      <c r="C905" s="189"/>
      <c r="D905" s="163" t="s">
        <v>11</v>
      </c>
      <c r="E905" s="164"/>
      <c r="F905" s="165"/>
      <c r="G905" s="29" t="s">
        <v>12</v>
      </c>
      <c r="H905" s="66"/>
      <c r="I905" s="92">
        <f>I873+1</f>
        <v>29</v>
      </c>
      <c r="J905" s="104" t="s">
        <v>39</v>
      </c>
      <c r="K905" s="105"/>
      <c r="L905" s="90"/>
      <c r="M905" s="90"/>
      <c r="N905" s="90"/>
      <c r="O905" s="91"/>
      <c r="P905" s="90"/>
      <c r="Q905" s="90"/>
      <c r="R905" s="90"/>
      <c r="S905" s="91"/>
      <c r="T905" s="90"/>
      <c r="U905" s="90"/>
      <c r="V905" s="90"/>
      <c r="W905" s="91"/>
      <c r="X905" s="90"/>
      <c r="Y905" s="90"/>
      <c r="Z905" s="90"/>
      <c r="AA905" s="91"/>
      <c r="AB905" s="90"/>
      <c r="AC905" s="90"/>
      <c r="AD905" s="90"/>
      <c r="AE905" s="91"/>
      <c r="AF905" s="90"/>
      <c r="AG905" s="90"/>
      <c r="AH905" s="90"/>
      <c r="AI905" s="91"/>
      <c r="AJ905" s="90"/>
      <c r="AK905" s="90"/>
      <c r="AL905" s="90"/>
      <c r="AM905" s="91"/>
      <c r="AN905" s="90"/>
      <c r="AO905" s="90"/>
      <c r="AP905" s="90"/>
      <c r="AQ905" s="91"/>
      <c r="AR905" s="90"/>
      <c r="AS905" s="90"/>
      <c r="AT905" s="90"/>
      <c r="AU905" s="91"/>
      <c r="AV905" s="90"/>
      <c r="AW905" s="90"/>
      <c r="AX905" s="90"/>
      <c r="AY905" s="91"/>
      <c r="AZ905" s="90"/>
      <c r="BA905" s="90"/>
      <c r="BB905" s="90"/>
      <c r="BC905" s="91"/>
      <c r="BD905" s="90"/>
      <c r="BE905" s="90"/>
      <c r="BF905" s="90"/>
      <c r="BG905" s="91"/>
      <c r="BH905" s="90"/>
      <c r="BI905" s="90"/>
      <c r="BJ905" s="90"/>
      <c r="BK905" s="91"/>
      <c r="BL905" s="90"/>
      <c r="BM905" s="90"/>
      <c r="BN905" s="90"/>
      <c r="BO905" s="91"/>
      <c r="BP905" s="90"/>
      <c r="BQ905" s="90"/>
      <c r="BR905" s="90"/>
      <c r="BS905" s="91"/>
      <c r="BT905" s="90"/>
      <c r="BU905" s="90"/>
      <c r="BV905" s="90"/>
      <c r="BW905" s="91"/>
      <c r="BX905" s="90"/>
      <c r="BY905" s="90"/>
      <c r="BZ905" s="90"/>
      <c r="CA905" s="91"/>
      <c r="CB905" s="90"/>
      <c r="CC905" s="90"/>
      <c r="CD905" s="90"/>
      <c r="CE905" s="91"/>
      <c r="CF905" s="90"/>
      <c r="CG905" s="90"/>
      <c r="CH905" s="90"/>
      <c r="CI905" s="91"/>
      <c r="CJ905" s="90"/>
      <c r="CK905" s="90"/>
      <c r="CL905" s="90"/>
      <c r="CM905" s="91"/>
      <c r="CN905" s="90"/>
      <c r="CO905" s="90"/>
      <c r="CP905" s="90"/>
      <c r="CQ905" s="91"/>
      <c r="CR905" s="90"/>
      <c r="CS905" s="90"/>
      <c r="CT905" s="90"/>
      <c r="CU905" s="91"/>
      <c r="CV905" s="90"/>
      <c r="CW905" s="90"/>
      <c r="CX905" s="90"/>
      <c r="CY905" s="91"/>
      <c r="CZ905" s="90"/>
      <c r="DA905" s="90"/>
      <c r="DB905" s="90"/>
      <c r="DC905" s="91"/>
      <c r="DD905" s="90"/>
      <c r="DE905" s="90"/>
      <c r="DF905" s="90"/>
      <c r="DG905" s="91"/>
      <c r="DH905" s="90"/>
      <c r="DI905" s="90"/>
      <c r="DJ905" s="90"/>
      <c r="DK905" s="91"/>
      <c r="DL905" s="90"/>
      <c r="DM905" s="90"/>
      <c r="DN905" s="90"/>
      <c r="DO905" s="91"/>
      <c r="DP905" s="90"/>
      <c r="DQ905" s="90"/>
      <c r="DR905" s="90"/>
      <c r="DS905" s="91"/>
      <c r="DT905" s="90"/>
      <c r="DU905" s="90"/>
      <c r="DV905" s="90"/>
      <c r="DW905" s="91"/>
      <c r="DX905" s="90"/>
      <c r="DY905" s="90"/>
      <c r="DZ905" s="90"/>
      <c r="EA905" s="91"/>
      <c r="EB905" s="90"/>
      <c r="EC905" s="90"/>
      <c r="ED905" s="90"/>
      <c r="EE905" s="91"/>
      <c r="EF905" s="90"/>
      <c r="EG905" s="90"/>
      <c r="EH905" s="90"/>
      <c r="EI905" s="91"/>
      <c r="EJ905" s="90"/>
      <c r="EK905" s="90"/>
      <c r="EL905" s="90"/>
      <c r="EM905" s="91"/>
      <c r="EN905" s="90"/>
      <c r="EO905" s="90"/>
      <c r="EP905" s="90"/>
      <c r="EQ905" s="91"/>
      <c r="ER905" s="90"/>
      <c r="ES905" s="90"/>
      <c r="ET905" s="90"/>
      <c r="EU905" s="91"/>
      <c r="EV905" s="90"/>
      <c r="EW905" s="90"/>
      <c r="EX905" s="90"/>
      <c r="EY905" s="91"/>
      <c r="EZ905" s="90"/>
      <c r="FA905" s="90"/>
      <c r="FB905" s="90"/>
      <c r="FC905" s="91"/>
      <c r="FD905" s="90"/>
      <c r="FE905" s="90"/>
      <c r="FF905" s="90"/>
      <c r="FG905" s="91"/>
      <c r="FH905" s="90"/>
      <c r="FI905" s="90"/>
      <c r="FJ905" s="90"/>
      <c r="FK905" s="91"/>
      <c r="FL905" s="90"/>
      <c r="FM905" s="90"/>
      <c r="FN905" s="90"/>
      <c r="FO905" s="91"/>
      <c r="FP905" s="90"/>
      <c r="FQ905" s="90"/>
      <c r="FR905" s="90"/>
      <c r="FS905" s="91"/>
      <c r="FT905" s="90"/>
      <c r="FU905" s="90"/>
      <c r="FV905" s="90"/>
      <c r="FW905" s="91"/>
      <c r="FX905" s="90"/>
      <c r="FY905" s="90"/>
      <c r="FZ905" s="90"/>
      <c r="GA905" s="91"/>
      <c r="GB905" s="90"/>
      <c r="GC905" s="90"/>
      <c r="GD905" s="90"/>
      <c r="GE905" s="91"/>
      <c r="GF905" s="90"/>
      <c r="GG905" s="90"/>
      <c r="GH905" s="90"/>
      <c r="GI905" s="91"/>
      <c r="GJ905" s="90"/>
      <c r="GK905" s="90"/>
      <c r="GL905" s="90"/>
      <c r="GM905" s="91"/>
      <c r="GN905" s="90"/>
      <c r="GO905" s="90"/>
      <c r="GP905" s="90"/>
      <c r="GQ905" s="91"/>
      <c r="GR905" s="90"/>
      <c r="GS905" s="90"/>
      <c r="GT905" s="90"/>
      <c r="GU905" s="91"/>
      <c r="GV905" s="90"/>
      <c r="GW905" s="90"/>
      <c r="GX905" s="90"/>
      <c r="GY905" s="91"/>
      <c r="GZ905" s="90"/>
      <c r="HA905" s="90"/>
      <c r="HB905" s="90"/>
      <c r="HC905" s="91"/>
      <c r="HD905" s="90"/>
      <c r="HE905" s="90"/>
      <c r="HF905" s="90"/>
      <c r="HG905" s="91"/>
      <c r="HH905" s="90"/>
      <c r="HI905" s="90"/>
      <c r="HJ905" s="90"/>
      <c r="HK905" s="91"/>
      <c r="HL905" s="90"/>
      <c r="HM905" s="90"/>
      <c r="HN905" s="90"/>
      <c r="HO905" s="91"/>
      <c r="HP905" s="90"/>
      <c r="HQ905" s="90"/>
      <c r="HR905" s="90"/>
      <c r="HS905" s="91"/>
      <c r="HT905" s="90"/>
      <c r="HU905" s="90"/>
      <c r="HV905" s="90"/>
      <c r="HW905" s="91"/>
      <c r="HX905" s="90"/>
      <c r="HY905" s="90"/>
      <c r="HZ905" s="90"/>
      <c r="IA905" s="91"/>
      <c r="IB905" s="90"/>
      <c r="IC905" s="90"/>
      <c r="ID905" s="90"/>
      <c r="IE905" s="91"/>
      <c r="IF905" s="90"/>
      <c r="IG905" s="90"/>
      <c r="IH905" s="90"/>
      <c r="II905" s="91"/>
      <c r="IJ905" s="90"/>
      <c r="IK905" s="90"/>
      <c r="IL905" s="90"/>
      <c r="IM905" s="91"/>
      <c r="IN905" s="90"/>
      <c r="IO905" s="90"/>
      <c r="IP905" s="90"/>
      <c r="IQ905" s="91"/>
      <c r="IR905" s="90"/>
      <c r="IS905" s="90"/>
      <c r="IT905" s="90"/>
      <c r="IU905" s="91"/>
      <c r="IV905" s="90"/>
      <c r="IW905" s="90"/>
      <c r="IX905" s="90"/>
      <c r="IY905" s="91"/>
      <c r="IZ905" s="90"/>
      <c r="JA905" s="90"/>
      <c r="JB905" s="90"/>
      <c r="JC905" s="91"/>
      <c r="JD905" s="90"/>
      <c r="JE905" s="90"/>
      <c r="JF905" s="90"/>
      <c r="JG905" s="91"/>
    </row>
    <row r="906" spans="2:267">
      <c r="B906" s="166" t="s">
        <v>52</v>
      </c>
      <c r="C906" s="169">
        <v>1</v>
      </c>
      <c r="D906" s="110">
        <f>D874-$F$6*D889</f>
        <v>0.49512658995144071</v>
      </c>
      <c r="E906" s="111">
        <f t="shared" ref="E906:G906" si="6138">E874-$F$6*E889</f>
        <v>0.74193466470924108</v>
      </c>
      <c r="F906" s="112">
        <f t="shared" si="6138"/>
        <v>-5.8454538340927231E-2</v>
      </c>
      <c r="G906" s="122">
        <f t="shared" si="6138"/>
        <v>0.21089496590875823</v>
      </c>
      <c r="H906" s="48"/>
      <c r="I906" s="28"/>
      <c r="K906" s="45"/>
      <c r="L906" s="60">
        <v>1</v>
      </c>
      <c r="M906" s="60">
        <v>2</v>
      </c>
      <c r="N906" s="60">
        <v>3</v>
      </c>
      <c r="O906" s="37"/>
      <c r="P906" s="60">
        <v>1</v>
      </c>
      <c r="Q906" s="60">
        <v>2</v>
      </c>
      <c r="R906" s="60">
        <v>3</v>
      </c>
      <c r="S906" s="37"/>
      <c r="T906" s="60">
        <v>1</v>
      </c>
      <c r="U906" s="60">
        <v>2</v>
      </c>
      <c r="V906" s="60">
        <v>3</v>
      </c>
      <c r="W906" s="37"/>
      <c r="X906" s="60">
        <v>1</v>
      </c>
      <c r="Y906" s="60">
        <v>2</v>
      </c>
      <c r="Z906" s="60">
        <v>3</v>
      </c>
      <c r="AA906" s="37"/>
      <c r="AB906" s="60">
        <v>1</v>
      </c>
      <c r="AC906" s="60">
        <v>2</v>
      </c>
      <c r="AD906" s="60">
        <v>3</v>
      </c>
      <c r="AE906" s="37"/>
      <c r="AF906" s="60">
        <v>1</v>
      </c>
      <c r="AG906" s="60">
        <v>2</v>
      </c>
      <c r="AH906" s="60">
        <v>3</v>
      </c>
      <c r="AI906" s="37"/>
      <c r="AJ906" s="60">
        <v>1</v>
      </c>
      <c r="AK906" s="60">
        <v>2</v>
      </c>
      <c r="AL906" s="60">
        <v>3</v>
      </c>
      <c r="AM906" s="37"/>
      <c r="AN906" s="60">
        <v>1</v>
      </c>
      <c r="AO906" s="60">
        <v>2</v>
      </c>
      <c r="AP906" s="60">
        <v>3</v>
      </c>
      <c r="AQ906" s="37"/>
      <c r="AR906" s="60">
        <v>1</v>
      </c>
      <c r="AS906" s="60">
        <v>2</v>
      </c>
      <c r="AT906" s="60">
        <v>3</v>
      </c>
      <c r="AU906" s="37"/>
      <c r="AV906" s="60">
        <v>1</v>
      </c>
      <c r="AW906" s="60">
        <v>2</v>
      </c>
      <c r="AX906" s="60">
        <v>3</v>
      </c>
      <c r="AY906" s="37"/>
      <c r="AZ906" s="60">
        <v>1</v>
      </c>
      <c r="BA906" s="60">
        <v>2</v>
      </c>
      <c r="BB906" s="60">
        <v>3</v>
      </c>
      <c r="BC906" s="37"/>
      <c r="BD906" s="60">
        <v>1</v>
      </c>
      <c r="BE906" s="60">
        <v>2</v>
      </c>
      <c r="BF906" s="60">
        <v>3</v>
      </c>
      <c r="BG906" s="37"/>
      <c r="BH906" s="60">
        <v>1</v>
      </c>
      <c r="BI906" s="60">
        <v>2</v>
      </c>
      <c r="BJ906" s="60">
        <v>3</v>
      </c>
      <c r="BK906" s="37"/>
      <c r="BL906" s="60">
        <v>1</v>
      </c>
      <c r="BM906" s="60">
        <v>2</v>
      </c>
      <c r="BN906" s="60">
        <v>3</v>
      </c>
      <c r="BO906" s="37"/>
      <c r="BP906" s="60">
        <v>1</v>
      </c>
      <c r="BQ906" s="60">
        <v>2</v>
      </c>
      <c r="BR906" s="60">
        <v>3</v>
      </c>
      <c r="BS906" s="37"/>
      <c r="BT906" s="60">
        <v>1</v>
      </c>
      <c r="BU906" s="60">
        <v>2</v>
      </c>
      <c r="BV906" s="60">
        <v>3</v>
      </c>
      <c r="BW906" s="37"/>
      <c r="BX906" s="60">
        <v>1</v>
      </c>
      <c r="BY906" s="60">
        <v>2</v>
      </c>
      <c r="BZ906" s="60">
        <v>3</v>
      </c>
      <c r="CA906" s="37"/>
      <c r="CB906" s="60">
        <v>1</v>
      </c>
      <c r="CC906" s="60">
        <v>2</v>
      </c>
      <c r="CD906" s="60">
        <v>3</v>
      </c>
      <c r="CE906" s="37"/>
      <c r="CF906" s="60">
        <v>1</v>
      </c>
      <c r="CG906" s="60">
        <v>2</v>
      </c>
      <c r="CH906" s="60">
        <v>3</v>
      </c>
      <c r="CI906" s="37"/>
      <c r="CJ906" s="60">
        <v>1</v>
      </c>
      <c r="CK906" s="60">
        <v>2</v>
      </c>
      <c r="CL906" s="60">
        <v>3</v>
      </c>
      <c r="CM906" s="37"/>
      <c r="CN906" s="60">
        <v>1</v>
      </c>
      <c r="CO906" s="60">
        <v>2</v>
      </c>
      <c r="CP906" s="60">
        <v>3</v>
      </c>
      <c r="CQ906" s="37"/>
      <c r="CR906" s="60">
        <v>1</v>
      </c>
      <c r="CS906" s="60">
        <v>2</v>
      </c>
      <c r="CT906" s="60">
        <v>3</v>
      </c>
      <c r="CU906" s="37"/>
      <c r="CV906" s="60">
        <v>1</v>
      </c>
      <c r="CW906" s="60">
        <v>2</v>
      </c>
      <c r="CX906" s="60">
        <v>3</v>
      </c>
      <c r="CY906" s="37"/>
      <c r="CZ906" s="60">
        <v>1</v>
      </c>
      <c r="DA906" s="60">
        <v>2</v>
      </c>
      <c r="DB906" s="60">
        <v>3</v>
      </c>
      <c r="DC906" s="37"/>
      <c r="DD906" s="60">
        <v>1</v>
      </c>
      <c r="DE906" s="60">
        <v>2</v>
      </c>
      <c r="DF906" s="60">
        <v>3</v>
      </c>
      <c r="DG906" s="37"/>
      <c r="DH906" s="60">
        <v>1</v>
      </c>
      <c r="DI906" s="60">
        <v>2</v>
      </c>
      <c r="DJ906" s="60">
        <v>3</v>
      </c>
      <c r="DK906" s="37"/>
      <c r="DL906" s="60">
        <v>1</v>
      </c>
      <c r="DM906" s="60">
        <v>2</v>
      </c>
      <c r="DN906" s="60">
        <v>3</v>
      </c>
      <c r="DO906" s="37"/>
      <c r="DP906" s="60">
        <v>1</v>
      </c>
      <c r="DQ906" s="60">
        <v>2</v>
      </c>
      <c r="DR906" s="60">
        <v>3</v>
      </c>
      <c r="DS906" s="37"/>
      <c r="DT906" s="60">
        <v>1</v>
      </c>
      <c r="DU906" s="60">
        <v>2</v>
      </c>
      <c r="DV906" s="60">
        <v>3</v>
      </c>
      <c r="DW906" s="37"/>
      <c r="DX906" s="60">
        <v>1</v>
      </c>
      <c r="DY906" s="60">
        <v>2</v>
      </c>
      <c r="DZ906" s="60">
        <v>3</v>
      </c>
      <c r="EA906" s="37"/>
      <c r="EB906" s="60">
        <v>1</v>
      </c>
      <c r="EC906" s="60">
        <v>2</v>
      </c>
      <c r="ED906" s="60">
        <v>3</v>
      </c>
      <c r="EE906" s="37"/>
      <c r="EF906" s="60">
        <v>1</v>
      </c>
      <c r="EG906" s="60">
        <v>2</v>
      </c>
      <c r="EH906" s="60">
        <v>3</v>
      </c>
      <c r="EI906" s="37"/>
      <c r="EJ906" s="60">
        <v>1</v>
      </c>
      <c r="EK906" s="60">
        <v>2</v>
      </c>
      <c r="EL906" s="60">
        <v>3</v>
      </c>
      <c r="EM906" s="37"/>
      <c r="EN906" s="60">
        <v>1</v>
      </c>
      <c r="EO906" s="60">
        <v>2</v>
      </c>
      <c r="EP906" s="60">
        <v>3</v>
      </c>
      <c r="EQ906" s="37"/>
      <c r="ER906" s="60">
        <v>1</v>
      </c>
      <c r="ES906" s="60">
        <v>2</v>
      </c>
      <c r="ET906" s="60">
        <v>3</v>
      </c>
      <c r="EU906" s="37"/>
      <c r="EV906" s="60">
        <v>1</v>
      </c>
      <c r="EW906" s="60">
        <v>2</v>
      </c>
      <c r="EX906" s="60">
        <v>3</v>
      </c>
      <c r="EY906" s="37"/>
      <c r="EZ906" s="60">
        <v>1</v>
      </c>
      <c r="FA906" s="60">
        <v>2</v>
      </c>
      <c r="FB906" s="60">
        <v>3</v>
      </c>
      <c r="FC906" s="37"/>
      <c r="FD906" s="60">
        <v>1</v>
      </c>
      <c r="FE906" s="60">
        <v>2</v>
      </c>
      <c r="FF906" s="60">
        <v>3</v>
      </c>
      <c r="FG906" s="37"/>
      <c r="FH906" s="60">
        <v>1</v>
      </c>
      <c r="FI906" s="60">
        <v>2</v>
      </c>
      <c r="FJ906" s="60">
        <v>3</v>
      </c>
      <c r="FK906" s="37"/>
      <c r="FL906" s="60">
        <v>1</v>
      </c>
      <c r="FM906" s="60">
        <v>2</v>
      </c>
      <c r="FN906" s="60">
        <v>3</v>
      </c>
      <c r="FO906" s="37"/>
      <c r="FP906" s="60">
        <v>1</v>
      </c>
      <c r="FQ906" s="60">
        <v>2</v>
      </c>
      <c r="FR906" s="60">
        <v>3</v>
      </c>
      <c r="FS906" s="37"/>
      <c r="FT906" s="60">
        <v>1</v>
      </c>
      <c r="FU906" s="60">
        <v>2</v>
      </c>
      <c r="FV906" s="60">
        <v>3</v>
      </c>
      <c r="FW906" s="37"/>
      <c r="FX906" s="60">
        <v>1</v>
      </c>
      <c r="FY906" s="60">
        <v>2</v>
      </c>
      <c r="FZ906" s="60">
        <v>3</v>
      </c>
      <c r="GA906" s="37"/>
      <c r="GB906" s="60">
        <v>1</v>
      </c>
      <c r="GC906" s="60">
        <v>2</v>
      </c>
      <c r="GD906" s="60">
        <v>3</v>
      </c>
      <c r="GE906" s="37"/>
      <c r="GF906" s="60">
        <v>1</v>
      </c>
      <c r="GG906" s="60">
        <v>2</v>
      </c>
      <c r="GH906" s="60">
        <v>3</v>
      </c>
      <c r="GI906" s="37"/>
      <c r="GJ906" s="60">
        <v>1</v>
      </c>
      <c r="GK906" s="60">
        <v>2</v>
      </c>
      <c r="GL906" s="60">
        <v>3</v>
      </c>
      <c r="GM906" s="37"/>
      <c r="GN906" s="60">
        <v>1</v>
      </c>
      <c r="GO906" s="60">
        <v>2</v>
      </c>
      <c r="GP906" s="60">
        <v>3</v>
      </c>
      <c r="GQ906" s="37"/>
      <c r="GR906" s="60">
        <v>1</v>
      </c>
      <c r="GS906" s="60">
        <v>2</v>
      </c>
      <c r="GT906" s="60">
        <v>3</v>
      </c>
      <c r="GU906" s="37"/>
      <c r="GV906" s="60">
        <v>1</v>
      </c>
      <c r="GW906" s="60">
        <v>2</v>
      </c>
      <c r="GX906" s="60">
        <v>3</v>
      </c>
      <c r="GY906" s="37"/>
      <c r="GZ906" s="60">
        <v>1</v>
      </c>
      <c r="HA906" s="60">
        <v>2</v>
      </c>
      <c r="HB906" s="60">
        <v>3</v>
      </c>
      <c r="HC906" s="37"/>
      <c r="HD906" s="60">
        <v>1</v>
      </c>
      <c r="HE906" s="60">
        <v>2</v>
      </c>
      <c r="HF906" s="60">
        <v>3</v>
      </c>
      <c r="HG906" s="37"/>
      <c r="HH906" s="60">
        <v>1</v>
      </c>
      <c r="HI906" s="60">
        <v>2</v>
      </c>
      <c r="HJ906" s="60">
        <v>3</v>
      </c>
      <c r="HK906" s="37"/>
      <c r="HL906" s="60">
        <v>1</v>
      </c>
      <c r="HM906" s="60">
        <v>2</v>
      </c>
      <c r="HN906" s="60">
        <v>3</v>
      </c>
      <c r="HO906" s="37"/>
      <c r="HP906" s="60">
        <v>1</v>
      </c>
      <c r="HQ906" s="60">
        <v>2</v>
      </c>
      <c r="HR906" s="60">
        <v>3</v>
      </c>
      <c r="HS906" s="37"/>
      <c r="HT906" s="60">
        <v>1</v>
      </c>
      <c r="HU906" s="60">
        <v>2</v>
      </c>
      <c r="HV906" s="60">
        <v>3</v>
      </c>
      <c r="HW906" s="37"/>
      <c r="HX906" s="60">
        <v>1</v>
      </c>
      <c r="HY906" s="60">
        <v>2</v>
      </c>
      <c r="HZ906" s="60">
        <v>3</v>
      </c>
      <c r="IA906" s="37"/>
      <c r="IB906" s="60">
        <v>1</v>
      </c>
      <c r="IC906" s="60">
        <v>2</v>
      </c>
      <c r="ID906" s="60">
        <v>3</v>
      </c>
      <c r="IE906" s="37"/>
      <c r="IF906" s="60">
        <v>1</v>
      </c>
      <c r="IG906" s="60">
        <v>2</v>
      </c>
      <c r="IH906" s="60">
        <v>3</v>
      </c>
      <c r="II906" s="37"/>
      <c r="IJ906" s="60">
        <v>1</v>
      </c>
      <c r="IK906" s="60">
        <v>2</v>
      </c>
      <c r="IL906" s="60">
        <v>3</v>
      </c>
      <c r="IM906" s="37"/>
      <c r="IN906" s="60">
        <v>1</v>
      </c>
      <c r="IO906" s="60">
        <v>2</v>
      </c>
      <c r="IP906" s="60">
        <v>3</v>
      </c>
      <c r="IQ906" s="37"/>
      <c r="IR906" s="60">
        <v>1</v>
      </c>
      <c r="IS906" s="60">
        <v>2</v>
      </c>
      <c r="IT906" s="60">
        <v>3</v>
      </c>
      <c r="IU906" s="37"/>
      <c r="IV906" s="60">
        <v>1</v>
      </c>
      <c r="IW906" s="60">
        <v>2</v>
      </c>
      <c r="IX906" s="60">
        <v>3</v>
      </c>
      <c r="IY906" s="37"/>
      <c r="IZ906" s="60">
        <v>1</v>
      </c>
      <c r="JA906" s="60">
        <v>2</v>
      </c>
      <c r="JB906" s="60">
        <v>3</v>
      </c>
      <c r="JC906" s="37"/>
      <c r="JD906" s="60">
        <v>1</v>
      </c>
      <c r="JE906" s="60">
        <v>2</v>
      </c>
      <c r="JF906" s="60">
        <v>3</v>
      </c>
      <c r="JG906" s="37"/>
    </row>
    <row r="907" spans="2:267" ht="18">
      <c r="B907" s="167"/>
      <c r="C907" s="170"/>
      <c r="D907" s="113">
        <f t="shared" ref="D907:F907" si="6139">D875-$F$6*D890</f>
        <v>0.87546107709862908</v>
      </c>
      <c r="E907" s="114">
        <f t="shared" si="6139"/>
        <v>0.26610343637421874</v>
      </c>
      <c r="F907" s="115">
        <f t="shared" si="6139"/>
        <v>-3.6729102625666359</v>
      </c>
      <c r="G907" s="30"/>
      <c r="H907" s="49"/>
      <c r="I907" s="190" t="s">
        <v>55</v>
      </c>
      <c r="J907" s="192" t="s">
        <v>41</v>
      </c>
      <c r="K907" s="93" t="s">
        <v>7</v>
      </c>
      <c r="L907" s="42">
        <f>SUMPRODUCT(L$3:N$6,$D906:$F909)+$G906</f>
        <v>-4.5924432509675528</v>
      </c>
      <c r="M907" s="42">
        <f>SUMPRODUCT(L$3:N$6,$D910:$F913)+$G910</f>
        <v>4.7098857129165506</v>
      </c>
      <c r="N907" s="42">
        <f>SUMPRODUCT(L$3:N$6,$D914:$F917)+$G914</f>
        <v>-3.5000206744343747</v>
      </c>
      <c r="O907" s="37"/>
      <c r="P907" s="42">
        <f>SUMPRODUCT(P$3:R$6,$D906:$F909)+$G906</f>
        <v>-5.0875698409189933</v>
      </c>
      <c r="Q907" s="42">
        <f>SUMPRODUCT(P$3:R$6,$D910:$F913)+$G910</f>
        <v>4.2444822957427633</v>
      </c>
      <c r="R907" s="42">
        <f>SUMPRODUCT(P$3:R$6,$D914:$F917)+$G914</f>
        <v>-3.5977000846393277</v>
      </c>
      <c r="S907" s="37"/>
      <c r="T907" s="42">
        <f>SUMPRODUCT(T$3:V$6,$D906:$F909)+$G906</f>
        <v>-4.5339887126266252</v>
      </c>
      <c r="U907" s="42">
        <f>SUMPRODUCT(T$3:V$6,$D910:$F913)+$G910</f>
        <v>3.285223238585159</v>
      </c>
      <c r="V907" s="42">
        <f>SUMPRODUCT(T$3:V$6,$D914:$F917)+$G914</f>
        <v>-3.5944123653062765</v>
      </c>
      <c r="W907" s="37"/>
      <c r="X907" s="42">
        <f>SUMPRODUCT(X$3:Z$6,$D906:$F909)+$G906</f>
        <v>-5.3175574261344414</v>
      </c>
      <c r="Y907" s="42">
        <f>SUMPRODUCT(X$3:Z$6,$D910:$F913)+$G910</f>
        <v>5.7992257530996145</v>
      </c>
      <c r="Z907" s="42">
        <f>SUMPRODUCT(X$3:Z$6,$D914:$F917)+$G914</f>
        <v>-2.0942951899519358</v>
      </c>
      <c r="AA907" s="37"/>
      <c r="AB907" s="42">
        <f>SUMPRODUCT(AB$3:AD$6,$D906:$F909)+$G906</f>
        <v>-3.2015878795880512</v>
      </c>
      <c r="AC907" s="42">
        <f>SUMPRODUCT(AB$3:AD$6,$D910:$F913)+$G910</f>
        <v>4.4671385480313806</v>
      </c>
      <c r="AD907" s="42">
        <f>SUMPRODUCT(AB$3:AD$6,$D914:$F917)+$G914</f>
        <v>-1.9309778788574543</v>
      </c>
      <c r="AE907" s="37"/>
      <c r="AF907" s="42">
        <f>SUMPRODUCT(AF$3:AH$6,$D906:$F909)+$G906</f>
        <v>-5.5049465309130881</v>
      </c>
      <c r="AG907" s="42">
        <f>SUMPRODUCT(AF$3:AH$6,$D910:$F913)+$G910</f>
        <v>2.7637310913081978</v>
      </c>
      <c r="AH907" s="42">
        <f>SUMPRODUCT(AF$3:AH$6,$D914:$F917)+$G914</f>
        <v>-2.9742775713971379</v>
      </c>
      <c r="AI907" s="37"/>
      <c r="AJ907" s="42">
        <f>SUMPRODUCT(AJ$3:AL$6,$D906:$F909)+$G906</f>
        <v>-6.3804076080117174</v>
      </c>
      <c r="AK907" s="42">
        <f>SUMPRODUCT(AJ$3:AL$6,$D910:$F913)+$G910</f>
        <v>0.95298299372604156</v>
      </c>
      <c r="AL907" s="42">
        <f>SUMPRODUCT(AJ$3:AL$6,$D914:$F917)+$G914</f>
        <v>-2.0554704389832321</v>
      </c>
      <c r="AM907" s="37"/>
      <c r="AN907" s="42">
        <f>SUMPRODUCT(AN$3:AP$6,$D906:$F909)+$G906</f>
        <v>-1.8320362683464519</v>
      </c>
      <c r="AO907" s="42">
        <f>SUMPRODUCT(AN$3:AP$6,$D910:$F913)+$G910</f>
        <v>1.5043050547673023</v>
      </c>
      <c r="AP907" s="42">
        <f>SUMPRODUCT(AN$3:AP$6,$D914:$F917)+$G914</f>
        <v>-1.7359093334276339</v>
      </c>
      <c r="AQ907" s="37"/>
      <c r="AR907" s="42">
        <f>SUMPRODUCT(AR$3:AT$6,$D906:$F909)+$G906</f>
        <v>-6.2300607060799766</v>
      </c>
      <c r="AS907" s="42">
        <f>SUMPRODUCT(AR$3:AT$6,$D910:$F913)+$G910</f>
        <v>3.8530711314912613</v>
      </c>
      <c r="AT907" s="42">
        <f>SUMPRODUCT(AR$3:AT$6,$D914:$F917)+$G914</f>
        <v>-1.5685520869146987</v>
      </c>
      <c r="AU907" s="37"/>
      <c r="AV907" s="42">
        <f>SUMPRODUCT(AV$3:AX$6,$D906:$F909)+$G906</f>
        <v>-4.1140911595335865</v>
      </c>
      <c r="AW907" s="42">
        <f>SUMPRODUCT(AV$3:AX$6,$D910:$F913)+$G910</f>
        <v>2.5209839264230278</v>
      </c>
      <c r="AX907" s="42">
        <f>SUMPRODUCT(AV$3:AX$6,$D914:$F917)+$G914</f>
        <v>-1.4052347758202175</v>
      </c>
      <c r="AY907" s="37"/>
      <c r="AZ907" s="42">
        <f>SUMPRODUCT(AZ$3:BB$6,$D906:$F909)+$G906</f>
        <v>-3.4619031541133474</v>
      </c>
      <c r="BA907" s="42">
        <f>SUMPRODUCT(AZ$3:BB$6,$D910:$F913)+$G910</f>
        <v>3.2312111133266224</v>
      </c>
      <c r="BB907" s="42">
        <f>SUMPRODUCT(AZ$3:BB$6,$D914:$F917)+$G914</f>
        <v>-2.1284325678865823</v>
      </c>
      <c r="BC907" s="37"/>
      <c r="BD907" s="42">
        <f>SUMPRODUCT(BD$3:BF$6,$D906:$F909)+$G906</f>
        <v>-3.9570297440647879</v>
      </c>
      <c r="BE907" s="42">
        <f>SUMPRODUCT(BD$3:BF$6,$D910:$F913)+$G910</f>
        <v>2.7658076961528342</v>
      </c>
      <c r="BF907" s="42">
        <f>SUMPRODUCT(BD$3:BF$6,$D914:$F917)+$G914</f>
        <v>-2.2261119780915357</v>
      </c>
      <c r="BG907" s="37"/>
      <c r="BH907" s="42">
        <f>SUMPRODUCT(BH$3:BJ$6,$D906:$F909)+$G906</f>
        <v>-3.4034486157724197</v>
      </c>
      <c r="BI907" s="42">
        <f>SUMPRODUCT(BH$3:BJ$6,$D910:$F913)+$G910</f>
        <v>1.8065486389952308</v>
      </c>
      <c r="BJ907" s="42">
        <f>SUMPRODUCT(BH$3:BJ$6,$D914:$F917)+$G914</f>
        <v>-2.2228242587584841</v>
      </c>
      <c r="BK907" s="37"/>
      <c r="BL907" s="42">
        <f>SUMPRODUCT(BL$3:BN$6,$D906:$F909)+$G906</f>
        <v>-1.5945265567358839</v>
      </c>
      <c r="BM907" s="42">
        <f>SUMPRODUCT(BL$3:BN$6,$D910:$F913)+$G910</f>
        <v>2.4145360899697752</v>
      </c>
      <c r="BN907" s="42">
        <f>SUMPRODUCT(BL$3:BN$6,$D914:$F917)+$G914</f>
        <v>-1.7282734211045063</v>
      </c>
      <c r="BO907" s="37"/>
      <c r="BP907" s="42">
        <f>SUMPRODUCT(BP$3:BR$6,$D906:$F909)+$G906</f>
        <v>-2.9852605205555793</v>
      </c>
      <c r="BQ907" s="42">
        <f>SUMPRODUCT(BP$3:BR$6,$D910:$F913)+$G910</f>
        <v>2.5703469210670224</v>
      </c>
      <c r="BR907" s="42">
        <f>SUMPRODUCT(BP$3:BR$6,$D914:$F917)+$G914</f>
        <v>-0.87003789136180876</v>
      </c>
      <c r="BS907" s="37"/>
      <c r="BT907" s="42">
        <f>SUMPRODUCT(BT$3:BV$6,$D906:$F909)+$G906</f>
        <v>-5.3343779156767939</v>
      </c>
      <c r="BU907" s="42">
        <f>SUMPRODUCT(BT$3:BV$6,$D910:$F913)+$G910</f>
        <v>6.3730287498874549</v>
      </c>
      <c r="BV907" s="42">
        <f>SUMPRODUCT(BT$3:BV$6,$D914:$F917)+$G914</f>
        <v>-3.7039593171490321</v>
      </c>
      <c r="BW907" s="37"/>
      <c r="BX907" s="42">
        <f>SUMPRODUCT(BX$3:BZ$6,$D906:$F909)+$G906</f>
        <v>-0.91953298840091624</v>
      </c>
      <c r="BY907" s="42">
        <f>SUMPRODUCT(BX$3:BZ$6,$D910:$F913)+$G910</f>
        <v>3.4504596763756545</v>
      </c>
      <c r="BZ907" s="42">
        <f>SUMPRODUCT(BX$3:BZ$6,$D914:$F917)+$G914</f>
        <v>-2.2616524364648707</v>
      </c>
      <c r="CA907" s="37"/>
      <c r="CB907" s="42">
        <f>SUMPRODUCT(CB$3:CD$6,$D906:$F909)+$G906</f>
        <v>-2.7250666535900887</v>
      </c>
      <c r="CC907" s="42">
        <f>SUMPRODUCT(CB$3:CD$6,$D910:$F913)+$G910</f>
        <v>3.893210689559703</v>
      </c>
      <c r="CD907" s="42">
        <f>SUMPRODUCT(CB$3:CD$6,$D914:$F917)+$G914</f>
        <v>-3.0998615276522989</v>
      </c>
      <c r="CE907" s="37"/>
      <c r="CF907" s="42">
        <f>SUMPRODUCT(CF$3:CH$6,$D906:$F909)+$G906</f>
        <v>-4.4177079303873388</v>
      </c>
      <c r="CG907" s="42">
        <f>SUMPRODUCT(CF$3:CH$6,$D910:$F913)+$G910</f>
        <v>3.7956905373884542</v>
      </c>
      <c r="CH907" s="42">
        <f>SUMPRODUCT(CF$3:CH$6,$D914:$F917)+$G914</f>
        <v>-6.4814989019301672</v>
      </c>
      <c r="CI907" s="37"/>
      <c r="CJ907" s="42">
        <f>SUMPRODUCT(CJ$3:CL$6,$D906:$F909)+$G906</f>
        <v>-4.1158006174097848</v>
      </c>
      <c r="CK907" s="42">
        <f>SUMPRODUCT(CJ$3:CL$6,$D910:$F913)+$G910</f>
        <v>4.0490215206569502</v>
      </c>
      <c r="CL907" s="42">
        <f>SUMPRODUCT(CJ$3:CL$6,$D914:$F917)+$G914</f>
        <v>-2.2416259979096016</v>
      </c>
      <c r="CM907" s="37"/>
      <c r="CN907" s="42">
        <f>SUMPRODUCT(CN$3:CP$6,$D906:$F909)+$G906</f>
        <v>-5.4679043280661812</v>
      </c>
      <c r="CO907" s="42">
        <f>SUMPRODUCT(CN$3:CP$6,$D910:$F913)+$G910</f>
        <v>2.8991376153343937</v>
      </c>
      <c r="CP907" s="42">
        <f>SUMPRODUCT(CN$3:CP$6,$D914:$F917)+$G914</f>
        <v>-2.5812135420204698</v>
      </c>
      <c r="CQ907" s="37"/>
      <c r="CR907" s="42">
        <f>SUMPRODUCT(CR$3:CT$6,$D906:$F909)+$G906</f>
        <v>-5.8295045056282344</v>
      </c>
      <c r="CS907" s="42">
        <f>SUMPRODUCT(CR$3:CT$6,$D910:$F913)+$G910</f>
        <v>5.9076253327136659</v>
      </c>
      <c r="CT907" s="42">
        <f>SUMPRODUCT(CR$3:CT$6,$D914:$F917)+$G914</f>
        <v>-3.8016387273539851</v>
      </c>
      <c r="CU907" s="37"/>
      <c r="CV907" s="42">
        <f>SUMPRODUCT(CV$3:CX$6,$D906:$F909)+$G906</f>
        <v>-1.4146595783523568</v>
      </c>
      <c r="CW907" s="42">
        <f>SUMPRODUCT(CV$3:CX$6,$D910:$F913)+$G910</f>
        <v>2.9850562592018663</v>
      </c>
      <c r="CX907" s="42">
        <f>SUMPRODUCT(CV$3:CX$6,$D914:$F917)+$G914</f>
        <v>-2.3593318466698245</v>
      </c>
      <c r="CY907" s="37"/>
      <c r="CZ907" s="42">
        <f>SUMPRODUCT(CZ$3:DB$6,$D906:$F909)+$G906</f>
        <v>-3.2201932435415301</v>
      </c>
      <c r="DA907" s="42">
        <f>SUMPRODUCT(CZ$3:DB$6,$D910:$F913)+$G910</f>
        <v>3.4278072723859152</v>
      </c>
      <c r="DB907" s="42">
        <f>SUMPRODUCT(CZ$3:DB$6,$D914:$F917)+$G914</f>
        <v>-3.1975409378572528</v>
      </c>
      <c r="DC907" s="37"/>
      <c r="DD907" s="42">
        <f>SUMPRODUCT(DD$3:DF$6,$D906:$F909)+$G906</f>
        <v>-4.9128345203387793</v>
      </c>
      <c r="DE907" s="42">
        <f>SUMPRODUCT(DD$3:DF$6,$D910:$F913)+$G910</f>
        <v>3.330287120214666</v>
      </c>
      <c r="DF907" s="42">
        <f>SUMPRODUCT(DD$3:DF$6,$D914:$F917)+$G914</f>
        <v>-6.5791783121351202</v>
      </c>
      <c r="DG907" s="37"/>
      <c r="DH907" s="42">
        <f>SUMPRODUCT(DH$3:DJ$6,$D906:$F909)+$G906</f>
        <v>-4.6109272073612253</v>
      </c>
      <c r="DI907" s="42">
        <f>SUMPRODUCT(DH$3:DJ$6,$D910:$F913)+$G910</f>
        <v>3.583618103483162</v>
      </c>
      <c r="DJ907" s="42">
        <f>SUMPRODUCT(DH$3:DJ$6,$D914:$F917)+$G914</f>
        <v>-2.3393054081145546</v>
      </c>
      <c r="DK907" s="37"/>
      <c r="DL907" s="42">
        <f>SUMPRODUCT(DL$3:DN$6,$D906:$F909)+$G906</f>
        <v>-5.9630309180176226</v>
      </c>
      <c r="DM907" s="42">
        <f>SUMPRODUCT(DL$3:DN$6,$D910:$F913)+$G910</f>
        <v>2.433734198160606</v>
      </c>
      <c r="DN907" s="42">
        <f>SUMPRODUCT(DL$3:DN$6,$D914:$F917)+$G914</f>
        <v>-2.6788929522254228</v>
      </c>
      <c r="DO907" s="37"/>
      <c r="DP907" s="42">
        <f>SUMPRODUCT(DP$3:DR$6,$D906:$F909)+$G906</f>
        <v>-0.86107845005998906</v>
      </c>
      <c r="DQ907" s="42">
        <f>SUMPRODUCT(DP$3:DR$6,$D910:$F913)+$G910</f>
        <v>2.0257972020442625</v>
      </c>
      <c r="DR907" s="42">
        <f>SUMPRODUCT(DP$3:DR$6,$D914:$F917)+$G914</f>
        <v>-2.3560441273367725</v>
      </c>
      <c r="DS907" s="37"/>
      <c r="DT907" s="42">
        <f>SUMPRODUCT(DT$3:DV$6,$D906:$F909)+$G906</f>
        <v>-2.6666121152491611</v>
      </c>
      <c r="DU907" s="42">
        <f>SUMPRODUCT(DT$3:DV$6,$D910:$F913)+$G910</f>
        <v>2.4685482152283114</v>
      </c>
      <c r="DV907" s="42">
        <f>SUMPRODUCT(DT$3:DV$6,$D914:$F917)+$G914</f>
        <v>-3.1942532185242007</v>
      </c>
      <c r="DW907" s="37"/>
      <c r="DX907" s="42">
        <f>SUMPRODUCT(DX$3:DZ$6,$D906:$F909)+$G906</f>
        <v>-4.3592533920464112</v>
      </c>
      <c r="DY907" s="42">
        <f>SUMPRODUCT(DX$3:DZ$6,$D910:$F913)+$G910</f>
        <v>2.3710280630570626</v>
      </c>
      <c r="DZ907" s="42">
        <f>SUMPRODUCT(DX$3:DZ$6,$D914:$F917)+$G914</f>
        <v>-6.575890592802069</v>
      </c>
      <c r="EA907" s="37"/>
      <c r="EB907" s="42">
        <f>SUMPRODUCT(EB$3:ED$6,$D906:$F909)+$G906</f>
        <v>-4.0573460790688571</v>
      </c>
      <c r="EC907" s="42">
        <f>SUMPRODUCT(EB$3:ED$6,$D910:$F913)+$G910</f>
        <v>2.6243590463255582</v>
      </c>
      <c r="ED907" s="42">
        <f>SUMPRODUCT(EB$3:ED$6,$D914:$F917)+$G914</f>
        <v>-2.3360176887815034</v>
      </c>
      <c r="EE907" s="37"/>
      <c r="EF907" s="42">
        <f>SUMPRODUCT(EF$3:EH$6,$D906:$F909)+$G906</f>
        <v>-5.4094497897252545</v>
      </c>
      <c r="EG907" s="42">
        <f>SUMPRODUCT(EF$3:EH$6,$D910:$F913)+$G910</f>
        <v>1.4744751410030026</v>
      </c>
      <c r="EH907" s="42">
        <f>SUMPRODUCT(EF$3:EH$6,$D914:$F917)+$G914</f>
        <v>-2.6756052328923707</v>
      </c>
      <c r="EI907" s="37"/>
      <c r="EJ907" s="42">
        <f>SUMPRODUCT(EJ$3:EL$6,$D906:$F909)+$G906</f>
        <v>1.3342613264733827</v>
      </c>
      <c r="EK907" s="42">
        <f>SUMPRODUCT(EJ$3:EL$6,$D910:$F913)+$G910</f>
        <v>-4.0116047194640378</v>
      </c>
      <c r="EL907" s="42">
        <f>SUMPRODUCT(EJ$3:EL$6,$D914:$F917)+$G914</f>
        <v>5.3984565990513635</v>
      </c>
      <c r="EM907" s="37"/>
      <c r="EN907" s="42">
        <f>SUMPRODUCT(EN$3:EP$6,$D906:$F909)+$G906</f>
        <v>1.8293879164248235</v>
      </c>
      <c r="EO907" s="42">
        <f>SUMPRODUCT(EN$3:EP$6,$D910:$F913)+$G910</f>
        <v>-3.5462013022902497</v>
      </c>
      <c r="EP907" s="42">
        <f>SUMPRODUCT(EN$3:EP$6,$D914:$F917)+$G914</f>
        <v>5.4961360092563156</v>
      </c>
      <c r="EQ907" s="37"/>
      <c r="ER907" s="42">
        <f>SUMPRODUCT(ER$3:ET$6,$D906:$F909)+$G906</f>
        <v>1.3342613264733827</v>
      </c>
      <c r="ES907" s="42">
        <f>SUMPRODUCT(ER$3:ET$6,$D910:$F913)+$G910</f>
        <v>-4.0116047194640378</v>
      </c>
      <c r="ET907" s="42">
        <f>SUMPRODUCT(ER$3:ET$6,$D914:$F917)+$G914</f>
        <v>5.3984565990513635</v>
      </c>
      <c r="EU907" s="37"/>
      <c r="EV907" s="42">
        <f>SUMPRODUCT(EV$3:EX$6,$D906:$F909)+$G906</f>
        <v>-5.6594044906118579E-2</v>
      </c>
      <c r="EW907" s="42">
        <f>SUMPRODUCT(EV$3:EX$6,$D910:$F913)+$G910</f>
        <v>-3.7688575545788678</v>
      </c>
      <c r="EX907" s="42">
        <f>SUMPRODUCT(EV$3:EX$6,$D914:$F917)+$G914</f>
        <v>3.8294138034744423</v>
      </c>
      <c r="EY907" s="37"/>
      <c r="EZ907" s="42">
        <f>SUMPRODUCT(EZ$3:FB$6,$D906:$F909)+$G906</f>
        <v>2.0593755016402717</v>
      </c>
      <c r="FA907" s="42">
        <f>SUMPRODUCT(EZ$3:FB$6,$D910:$F913)+$G910</f>
        <v>-5.1009447596471009</v>
      </c>
      <c r="FB907" s="42">
        <f>SUMPRODUCT(EZ$3:FB$6,$D914:$F917)+$G914</f>
        <v>3.9927311145689237</v>
      </c>
      <c r="FC907" s="37"/>
      <c r="FD907" s="42">
        <f>SUMPRODUCT(FD$3:FF$6,$D906:$F909)+$G906</f>
        <v>0.43853254504532219</v>
      </c>
      <c r="FE907" s="42">
        <f>SUMPRODUCT(FD$3:FF$6,$D910:$F913)+$G910</f>
        <v>-3.3034541374050796</v>
      </c>
      <c r="FF907" s="42">
        <f>SUMPRODUCT(FD$3:FF$6,$D914:$F917)+$G914</f>
        <v>3.9270932136793957</v>
      </c>
      <c r="FG907" s="37"/>
      <c r="FH907" s="42">
        <f>SUMPRODUCT(FH$3:FJ$6,$D906:$F909)+$G906</f>
        <v>2.5545020915917123</v>
      </c>
      <c r="FI907" s="42">
        <f>SUMPRODUCT(FH$3:FJ$6,$D910:$F913)+$G910</f>
        <v>-4.6355413424733127</v>
      </c>
      <c r="FJ907" s="42">
        <f>SUMPRODUCT(FH$3:FJ$6,$D914:$F917)+$G914</f>
        <v>4.0904105247738762</v>
      </c>
      <c r="FK907" s="37"/>
      <c r="FL907" s="42">
        <f>SUMPRODUCT(FL$3:FN$6,$D906:$F909)+$G906</f>
        <v>1.1636467202122109</v>
      </c>
      <c r="FM907" s="42">
        <f>SUMPRODUCT(FL$3:FN$6,$D910:$F913)+$G910</f>
        <v>-4.3927941775881427</v>
      </c>
      <c r="FN907" s="42">
        <f>SUMPRODUCT(FL$3:FN$6,$D914:$F917)+$G914</f>
        <v>2.5213677291969563</v>
      </c>
      <c r="FO907" s="37"/>
      <c r="FP907" s="42">
        <f>SUMPRODUCT(FP$3:FR$6,$D906:$F909)+$G906</f>
        <v>-2.3386489360932528</v>
      </c>
      <c r="FQ907" s="42">
        <f>SUMPRODUCT(FP$3:FR$6,$D910:$F913)+$G910</f>
        <v>-2.7521786829231418</v>
      </c>
      <c r="FR907" s="42">
        <f>SUMPRODUCT(FP$3:FR$6,$D914:$F917)+$G914</f>
        <v>4.1600883610818586</v>
      </c>
      <c r="FS907" s="37"/>
      <c r="FT907" s="42">
        <f>SUMPRODUCT(FT$3:FV$6,$D906:$F909)+$G906</f>
        <v>-0.53311527090408073</v>
      </c>
      <c r="FU907" s="42">
        <f>SUMPRODUCT(FT$3:FV$6,$D910:$F913)+$G910</f>
        <v>-3.1949296961071907</v>
      </c>
      <c r="FV907" s="42">
        <f>SUMPRODUCT(FT$3:FV$6,$D914:$F917)+$G914</f>
        <v>4.9982974522692869</v>
      </c>
      <c r="FW907" s="37"/>
      <c r="FX907" s="42">
        <f>SUMPRODUCT(FX$3:FZ$6,$D906:$F909)+$G906</f>
        <v>-1.8435223461418124</v>
      </c>
      <c r="FY907" s="42">
        <f>SUMPRODUCT(FX$3:FZ$6,$D910:$F913)+$G910</f>
        <v>-2.2867752657493536</v>
      </c>
      <c r="FZ907" s="42">
        <f>SUMPRODUCT(FX$3:FZ$6,$D914:$F917)+$G914</f>
        <v>4.2577677712868125</v>
      </c>
      <c r="GA907" s="37"/>
      <c r="GB907" s="42">
        <f>SUMPRODUCT(GB$3:GD$6,$D906:$F909)+$G906</f>
        <v>-3.7988680952639908E-2</v>
      </c>
      <c r="GC907" s="42">
        <f>SUMPRODUCT(GB$3:GD$6,$D910:$F913)+$G910</f>
        <v>-2.7295262789334025</v>
      </c>
      <c r="GD907" s="42">
        <f>SUMPRODUCT(GB$3:GD$6,$D914:$F917)+$G914</f>
        <v>5.0959768624742408</v>
      </c>
      <c r="GE907" s="37"/>
      <c r="GF907" s="42">
        <f>SUMPRODUCT(GF$3:GH$6,$D906:$F909)+$G906</f>
        <v>-3.7295043074727543</v>
      </c>
      <c r="GG907" s="42">
        <f>SUMPRODUCT(GF$3:GH$6,$D910:$F913)+$G910</f>
        <v>-2.5094315180379718</v>
      </c>
      <c r="GH907" s="42">
        <f>SUMPRODUCT(GF$3:GH$6,$D914:$F917)+$G914</f>
        <v>2.5910455655049383</v>
      </c>
      <c r="GI907" s="37"/>
      <c r="GJ907" s="42">
        <f>SUMPRODUCT(GJ$3:GL$6,$D906:$F909)+$G906</f>
        <v>-1.9239706422835818</v>
      </c>
      <c r="GK907" s="42">
        <f>SUMPRODUCT(GJ$3:GL$6,$D910:$F913)+$G910</f>
        <v>-2.9521825312220207</v>
      </c>
      <c r="GL907" s="42">
        <f>SUMPRODUCT(GJ$3:GL$6,$D914:$F917)+$G914</f>
        <v>3.4292546566923665</v>
      </c>
      <c r="GM907" s="37"/>
      <c r="GN907" s="42">
        <f>SUMPRODUCT(GN$3:GP$6,$D906:$F909)+$G906</f>
        <v>0.66852013026077017</v>
      </c>
      <c r="GO907" s="42">
        <f>SUMPRODUCT(GN$3:GP$6,$D910:$F913)+$G910</f>
        <v>-4.8581975947619309</v>
      </c>
      <c r="GP907" s="42">
        <f>SUMPRODUCT(GN$3:GP$6,$D914:$F917)+$G914</f>
        <v>2.4236883189920033</v>
      </c>
      <c r="GQ907" s="37"/>
      <c r="GR907" s="42">
        <f>SUMPRODUCT(GR$3:GT$6,$D906:$F909)+$G906</f>
        <v>-2.9857847683523868</v>
      </c>
      <c r="GS907" s="42">
        <f>SUMPRODUCT(GR$3:GT$6,$D910:$F913)+$G910</f>
        <v>-2.55944028257557</v>
      </c>
      <c r="GT907" s="42">
        <f>SUMPRODUCT(GR$3:GT$6,$D914:$F917)+$G914</f>
        <v>2.4518831400222969</v>
      </c>
      <c r="GU907" s="37"/>
      <c r="GV907" s="42">
        <f>SUMPRODUCT(GV$3:GX$6,$D906:$F909)+$G906</f>
        <v>1.8293879164248235</v>
      </c>
      <c r="GW907" s="42">
        <f>SUMPRODUCT(GV$3:GX$6,$D910:$F913)+$G910</f>
        <v>-3.5462013022902497</v>
      </c>
      <c r="GX907" s="42">
        <f>SUMPRODUCT(GV$3:GX$6,$D914:$F917)+$G914</f>
        <v>5.4961360092563156</v>
      </c>
      <c r="GY907" s="37"/>
      <c r="GZ907" s="42">
        <f>SUMPRODUCT(GZ$3:HB$6,$D906:$F909)+$G906</f>
        <v>-3.5393658966447559</v>
      </c>
      <c r="HA907" s="42">
        <f>SUMPRODUCT(GZ$3:HB$6,$D910:$F913)+$G910</f>
        <v>-1.6001812254179661</v>
      </c>
      <c r="HB907" s="42">
        <f>SUMPRODUCT(GZ$3:HB$6,$D914:$F917)+$G914</f>
        <v>2.4485954206892449</v>
      </c>
      <c r="HC907" s="37"/>
      <c r="HD907" s="42">
        <f>SUMPRODUCT(HD$3:HF$6,$D906:$F909)+$G906</f>
        <v>2.704848993523453</v>
      </c>
      <c r="HE907" s="42">
        <f>SUMPRODUCT(HD$3:HF$6,$D910:$F913)+$G910</f>
        <v>-1.7354532047080933</v>
      </c>
      <c r="HF907" s="42">
        <f>SUMPRODUCT(HD$3:HF$6,$D914:$F917)+$G914</f>
        <v>4.5773288768424107</v>
      </c>
      <c r="HG907" s="37"/>
      <c r="HH907" s="42">
        <f>SUMPRODUCT(HH$3:HJ$6,$D906:$F909)+$G906</f>
        <v>1.3527452828670552</v>
      </c>
      <c r="HI907" s="42">
        <f>SUMPRODUCT(HH$3:HJ$6,$D910:$F913)+$G910</f>
        <v>-2.8853371100306493</v>
      </c>
      <c r="HJ907" s="42">
        <f>SUMPRODUCT(HH$3:HJ$6,$D914:$F917)+$G914</f>
        <v>4.2377413327315425</v>
      </c>
      <c r="HK907" s="37"/>
      <c r="HL907" s="42">
        <f>SUMPRODUCT(HL$3:HN$6,$D906:$F909)+$G906</f>
        <v>0.83735098858618318</v>
      </c>
      <c r="HM907" s="42">
        <f>SUMPRODUCT(HL$3:HN$6,$D910:$F913)+$G910</f>
        <v>-0.83184184756332247</v>
      </c>
      <c r="HN907" s="42">
        <f>SUMPRODUCT(HL$3:HN$6,$D914:$F917)+$G914</f>
        <v>1.749891404740717</v>
      </c>
      <c r="HO907" s="37"/>
      <c r="HP907" s="42">
        <f>SUMPRODUCT(HP$3:HR$6,$D906:$F909)+$G906</f>
        <v>1.539324336363445</v>
      </c>
      <c r="HQ907" s="42">
        <f>SUMPRODUCT(HP$3:HR$6,$D910:$F913)+$G910</f>
        <v>-2.1351290029305243</v>
      </c>
      <c r="HR907" s="42">
        <f>SUMPRODUCT(HP$3:HR$6,$D914:$F917)+$G914</f>
        <v>4.1178379552720905</v>
      </c>
      <c r="HS907" s="37"/>
      <c r="HT907" s="42">
        <f>SUMPRODUCT(HT$3:HV$6,$D906:$F909)+$G906</f>
        <v>0.11814127567409516</v>
      </c>
      <c r="HU907" s="42">
        <f>SUMPRODUCT(HT$3:HV$6,$D910:$F913)+$G910</f>
        <v>-4.6830527301069633</v>
      </c>
      <c r="HV907" s="42">
        <f>SUMPRODUCT(HT$3:HV$6,$D914:$F917)+$G914</f>
        <v>0.84793557597864999</v>
      </c>
      <c r="HW907" s="37"/>
      <c r="HX907" s="42">
        <f>SUMPRODUCT(HX$3:HZ$6,$D906:$F909)+$G906</f>
        <v>1.0874532517155824</v>
      </c>
      <c r="HY907" s="42">
        <f>SUMPRODUCT(HX$3:HZ$6,$D910:$F913)+$G910</f>
        <v>-1.8830582653193462</v>
      </c>
      <c r="HZ907" s="42">
        <f>SUMPRODUCT(HX$3:HZ$6,$D914:$F917)+$G914</f>
        <v>5.2921973665416582</v>
      </c>
      <c r="IA907" s="37"/>
      <c r="IB907" s="42">
        <f>SUMPRODUCT(IB$3:ID$6,$D906:$F909)+$G906</f>
        <v>1.987302747462685</v>
      </c>
      <c r="IC907" s="42">
        <f>SUMPRODUCT(IB$3:ID$6,$D910:$F913)+$G910</f>
        <v>-3.8865934810305056</v>
      </c>
      <c r="ID907" s="42">
        <f>SUMPRODUCT(IB$3:ID$6,$D914:$F917)+$G914</f>
        <v>0.90499365456342673</v>
      </c>
      <c r="IE907" s="37"/>
      <c r="IF907" s="42">
        <f>SUMPRODUCT(IF$3:IH$6,$D906:$F909)+$G906</f>
        <v>-0.32269748128033737</v>
      </c>
      <c r="IG907" s="42">
        <f>SUMPRODUCT(IF$3:IH$6,$D910:$F913)+$G910</f>
        <v>-2.049625787504791</v>
      </c>
      <c r="IH907" s="42">
        <f>SUMPRODUCT(IF$3:IH$6,$D914:$F917)+$G914</f>
        <v>2.9076609566456937</v>
      </c>
      <c r="II907" s="37"/>
      <c r="IJ907" s="42">
        <f>SUMPRODUCT(IJ$3:IL$6,$D906:$F909)+$G906</f>
        <v>-0.34665762496749708</v>
      </c>
      <c r="IK907" s="42">
        <f>SUMPRODUCT(IJ$3:IL$6,$D910:$F913)+$G910</f>
        <v>-2.3577852552191425</v>
      </c>
      <c r="IL907" s="42">
        <f>SUMPRODUCT(IJ$3:IL$6,$D914:$F917)+$G914</f>
        <v>2.4511157494902167</v>
      </c>
      <c r="IM907" s="37"/>
      <c r="IN907" s="42">
        <f>SUMPRODUCT(IN$3:IP$6,$D906:$F909)+$G906</f>
        <v>-0.79852870961535971</v>
      </c>
      <c r="IO907" s="42">
        <f>SUMPRODUCT(IN$3:IP$6,$D910:$F913)+$G910</f>
        <v>-2.1057145176079635</v>
      </c>
      <c r="IP907" s="42">
        <f>SUMPRODUCT(IN$3:IP$6,$D914:$F917)+$G914</f>
        <v>3.6254751607597848</v>
      </c>
      <c r="IQ907" s="37"/>
      <c r="IR907" s="42">
        <f>SUMPRODUCT(IR$3:IT$6,$D906:$F909)+$G906</f>
        <v>0.59232666176414162</v>
      </c>
      <c r="IS907" s="42">
        <f>SUMPRODUCT(IR$3:IT$6,$D910:$F913)+$G910</f>
        <v>-2.3484616824931339</v>
      </c>
      <c r="IT907" s="42">
        <f>SUMPRODUCT(IR$3:IT$6,$D914:$F917)+$G914</f>
        <v>5.1945179563367061</v>
      </c>
      <c r="IU907" s="37"/>
      <c r="IV907" s="42">
        <f>SUMPRODUCT(IV$3:IX$6,$D906:$F909)+$G906</f>
        <v>1.5089966470535965</v>
      </c>
      <c r="IW907" s="42">
        <f>SUMPRODUCT(IV$3:IX$6,$D910:$F913)+$G910</f>
        <v>-4.9257998949921333</v>
      </c>
      <c r="IX907" s="42">
        <f>SUMPRODUCT(IV$3:IX$6,$D914:$F917)+$G914</f>
        <v>2.4169783715555702</v>
      </c>
      <c r="IY907" s="37"/>
      <c r="IZ907" s="42">
        <f>SUMPRODUCT(IZ$3:JB$6,$D906:$F909)+$G906</f>
        <v>-4.762192549906314</v>
      </c>
      <c r="JA907" s="42">
        <f>SUMPRODUCT(IZ$3:JB$6,$D910:$F913)+$G910</f>
        <v>1.1948004068675075</v>
      </c>
      <c r="JB907" s="42">
        <f>SUMPRODUCT(IZ$3:JB$6,$D914:$F917)+$G914</f>
        <v>1.459878313486809</v>
      </c>
      <c r="JC907" s="37"/>
      <c r="JD907" s="42">
        <f>SUMPRODUCT(JD$3:JF$6,$D906:$F909)+$G906</f>
        <v>1.1769127535786463</v>
      </c>
      <c r="JE907" s="42">
        <f>SUMPRODUCT(JD$3:JF$6,$D910:$F913)+$G910</f>
        <v>1.5903116368115209</v>
      </c>
      <c r="JF907" s="42">
        <f>SUMPRODUCT(JD$3:JF$6,$D914:$F917)+$G914</f>
        <v>0.92120388929970987</v>
      </c>
      <c r="JG907" s="37"/>
    </row>
    <row r="908" spans="2:267" ht="18">
      <c r="B908" s="167"/>
      <c r="C908" s="170"/>
      <c r="D908" s="113">
        <f t="shared" ref="D908:F908" si="6140">D876-$F$6*D891</f>
        <v>-0.47664263355776826</v>
      </c>
      <c r="E908" s="114">
        <f t="shared" si="6140"/>
        <v>0.29006358006137845</v>
      </c>
      <c r="F908" s="115">
        <f t="shared" si="6140"/>
        <v>-1.8673765973774634</v>
      </c>
      <c r="G908" s="31"/>
      <c r="H908" s="49"/>
      <c r="I908" s="191"/>
      <c r="J908" s="193"/>
      <c r="K908" s="93" t="s">
        <v>8</v>
      </c>
      <c r="L908" s="42">
        <f>1/(1+EXP(-L907))</f>
        <v>1.0026533114984594E-2</v>
      </c>
      <c r="M908" s="42">
        <f>1/(1+EXP(-M907))</f>
        <v>0.99107457389186493</v>
      </c>
      <c r="N908" s="42">
        <f>1/(1+EXP(-N907))</f>
        <v>2.9311642506905704E-2</v>
      </c>
      <c r="O908" s="37"/>
      <c r="P908" s="42">
        <f>1/(1+EXP(-P907))</f>
        <v>6.1351308718781278E-3</v>
      </c>
      <c r="Q908" s="42">
        <f>1/(1+EXP(-Q907))</f>
        <v>0.98585965985179413</v>
      </c>
      <c r="R908" s="42">
        <f>1/(1+EXP(-R907))</f>
        <v>2.6656602325605967E-2</v>
      </c>
      <c r="S908" s="37"/>
      <c r="T908" s="42">
        <f>1/(1+EXP(-T907))</f>
        <v>1.0623686100321009E-2</v>
      </c>
      <c r="U908" s="42">
        <f>1/(1+EXP(-U907))</f>
        <v>0.96391838730433932</v>
      </c>
      <c r="V908" s="42">
        <f>1/(1+EXP(-V907))</f>
        <v>2.6742038463566362E-2</v>
      </c>
      <c r="W908" s="37"/>
      <c r="X908" s="42">
        <f>1/(1+EXP(-X907))</f>
        <v>4.8807803875060346E-3</v>
      </c>
      <c r="Y908" s="42">
        <f>1/(1+EXP(-Y907))</f>
        <v>0.99697925283308553</v>
      </c>
      <c r="Z908" s="42">
        <f>1/(1+EXP(-Z907))</f>
        <v>0.10965253627744492</v>
      </c>
      <c r="AA908" s="37"/>
      <c r="AB908" s="42">
        <f>1/(1+EXP(-AB907))</f>
        <v>3.9106011785018789E-2</v>
      </c>
      <c r="AC908" s="42">
        <f>1/(1+EXP(-AC907))</f>
        <v>0.98865017859253768</v>
      </c>
      <c r="AD908" s="42">
        <f>1/(1+EXP(-AD907))</f>
        <v>0.1266423832270798</v>
      </c>
      <c r="AE908" s="37"/>
      <c r="AF908" s="42">
        <f>1/(1+EXP(-AF907))</f>
        <v>4.0501357065604524E-3</v>
      </c>
      <c r="AG908" s="42">
        <f>1/(1+EXP(-AG907))</f>
        <v>0.94068416210292438</v>
      </c>
      <c r="AH908" s="42">
        <f>1/(1+EXP(-AH907))</f>
        <v>4.8601548151332011E-2</v>
      </c>
      <c r="AI908" s="37"/>
      <c r="AJ908" s="42">
        <f>1/(1+EXP(-AJ907))</f>
        <v>1.6915659080622746E-3</v>
      </c>
      <c r="AK908" s="42">
        <f>1/(1+EXP(-AK907))</f>
        <v>0.72171468628661717</v>
      </c>
      <c r="AL908" s="42">
        <f>1/(1+EXP(-AL907))</f>
        <v>0.11350078981244979</v>
      </c>
      <c r="AM908" s="37"/>
      <c r="AN908" s="42">
        <f>1/(1+EXP(-AN907))</f>
        <v>0.13799587431988841</v>
      </c>
      <c r="AO908" s="42">
        <f>1/(1+EXP(-AO907))</f>
        <v>0.81821568220668006</v>
      </c>
      <c r="AP908" s="42">
        <f>1/(1+EXP(-AP907))</f>
        <v>0.14983327091853979</v>
      </c>
      <c r="AQ908" s="37"/>
      <c r="AR908" s="42">
        <f>1/(1+EXP(-AR907))</f>
        <v>1.9654616952796359E-3</v>
      </c>
      <c r="AS908" s="42">
        <f>1/(1+EXP(-AS907))</f>
        <v>0.97922622117414693</v>
      </c>
      <c r="AT908" s="42">
        <f>1/(1+EXP(-AT907))</f>
        <v>0.17242290116535583</v>
      </c>
      <c r="AU908" s="37"/>
      <c r="AV908" s="42">
        <f>1/(1+EXP(-AV907))</f>
        <v>1.6078056763277983E-2</v>
      </c>
      <c r="AW908" s="42">
        <f>1/(1+EXP(-AW907))</f>
        <v>0.92559984108660287</v>
      </c>
      <c r="AX908" s="42">
        <f>1/(1+EXP(-AX907))</f>
        <v>0.19698674541590752</v>
      </c>
      <c r="AY908" s="37"/>
      <c r="AZ908" s="42">
        <f>1/(1+EXP(-AZ907))</f>
        <v>3.0415857667646391E-2</v>
      </c>
      <c r="BA908" s="42">
        <f>1/(1+EXP(-BA907))</f>
        <v>0.96199206005855897</v>
      </c>
      <c r="BB908" s="42">
        <f>1/(1+EXP(-BB907))</f>
        <v>0.10636388515481611</v>
      </c>
      <c r="BC908" s="37"/>
      <c r="BD908" s="42">
        <f>1/(1+EXP(-BD907))</f>
        <v>1.8761111701069054E-2</v>
      </c>
      <c r="BE908" s="42">
        <f>1/(1+EXP(-BE907))</f>
        <v>0.94079992541821211</v>
      </c>
      <c r="BF908" s="42">
        <f>1/(1+EXP(-BF907))</f>
        <v>9.7430008793504053E-2</v>
      </c>
      <c r="BG908" s="37"/>
      <c r="BH908" s="42">
        <f>1/(1+EXP(-BH907))</f>
        <v>3.2187860610411068E-2</v>
      </c>
      <c r="BI908" s="42">
        <f>1/(1+EXP(-BI907))</f>
        <v>0.85894422849038288</v>
      </c>
      <c r="BJ908" s="42">
        <f>1/(1+EXP(-BJ907))</f>
        <v>9.7719505189215863E-2</v>
      </c>
      <c r="BK908" s="37"/>
      <c r="BL908" s="42">
        <f>1/(1+EXP(-BL907))</f>
        <v>0.16874799486825276</v>
      </c>
      <c r="BM908" s="42">
        <f>1/(1+EXP(-BM907))</f>
        <v>0.91792905805912917</v>
      </c>
      <c r="BN908" s="42">
        <f>1/(1+EXP(-BN907))</f>
        <v>0.15080856137156068</v>
      </c>
      <c r="BO908" s="37"/>
      <c r="BP908" s="42">
        <f>1/(1+EXP(-BP907))</f>
        <v>4.8096213130452425E-2</v>
      </c>
      <c r="BQ908" s="42">
        <f>1/(1+EXP(-BQ907))</f>
        <v>0.92892860314093562</v>
      </c>
      <c r="BR908" s="42">
        <f>1/(1+EXP(-BR907))</f>
        <v>0.29524641765885745</v>
      </c>
      <c r="BS908" s="37"/>
      <c r="BT908" s="42">
        <f>1/(1+EXP(-BT907))</f>
        <v>4.7997606248041296E-3</v>
      </c>
      <c r="BU908" s="42">
        <f>1/(1+EXP(-BU907))</f>
        <v>0.9982959274514126</v>
      </c>
      <c r="BV908" s="42">
        <f>1/(1+EXP(-BV907))</f>
        <v>2.4033975091757361E-2</v>
      </c>
      <c r="BW908" s="37"/>
      <c r="BX908" s="42">
        <f>1/(1+EXP(-BX907))</f>
        <v>0.28505306068688996</v>
      </c>
      <c r="BY908" s="42">
        <f>1/(1+EXP(-BY907))</f>
        <v>0.96924484621808393</v>
      </c>
      <c r="BZ908" s="42">
        <f>1/(1+EXP(-BZ907))</f>
        <v>9.4349077990184077E-2</v>
      </c>
      <c r="CA908" s="37"/>
      <c r="CB908" s="42">
        <f>1/(1+EXP(-CB907))</f>
        <v>6.1510333882864809E-2</v>
      </c>
      <c r="CC908" s="42">
        <f>1/(1+EXP(-CC907))</f>
        <v>0.98002723349271115</v>
      </c>
      <c r="CD908" s="42">
        <f>1/(1+EXP(-CD907))</f>
        <v>4.3112967151043707E-2</v>
      </c>
      <c r="CE908" s="37"/>
      <c r="CF908" s="42">
        <f>1/(1+EXP(-CF907))</f>
        <v>1.1918093001521217E-2</v>
      </c>
      <c r="CG908" s="42">
        <f>1/(1+EXP(-CG907))</f>
        <v>0.97802630558303905</v>
      </c>
      <c r="CH908" s="42">
        <f>1/(1+EXP(-CH907))</f>
        <v>1.5291714232085643E-3</v>
      </c>
      <c r="CI908" s="37"/>
      <c r="CJ908" s="42">
        <f>1/(1+EXP(-CJ907))</f>
        <v>1.6051036263185204E-2</v>
      </c>
      <c r="CK908" s="42">
        <f>1/(1+EXP(-CK907))</f>
        <v>0.98285949030985242</v>
      </c>
      <c r="CL908" s="42">
        <f>1/(1+EXP(-CL907))</f>
        <v>9.607424080620719E-2</v>
      </c>
      <c r="CM908" s="37"/>
      <c r="CN908" s="42">
        <f>1/(1+EXP(-CN907))</f>
        <v>4.2023326486515791E-3</v>
      </c>
      <c r="CO908" s="42">
        <f>1/(1+EXP(-CO907))</f>
        <v>0.94780378970137369</v>
      </c>
      <c r="CP908" s="42">
        <f>1/(1+EXP(-CP907))</f>
        <v>7.0357315154859226E-2</v>
      </c>
      <c r="CQ908" s="37"/>
      <c r="CR908" s="42">
        <f>1/(1+EXP(-CR907))</f>
        <v>2.9309176121051781E-3</v>
      </c>
      <c r="CS908" s="42">
        <f>1/(1+EXP(-CS907))</f>
        <v>0.99728873585582811</v>
      </c>
      <c r="CT908" s="42">
        <f>1/(1+EXP(-CT907))</f>
        <v>2.1846225571311086E-2</v>
      </c>
      <c r="CU908" s="37"/>
      <c r="CV908" s="42">
        <f>1/(1+EXP(-CV907))</f>
        <v>0.19550015864100159</v>
      </c>
      <c r="CW908" s="42">
        <f>1/(1+EXP(-CW907))</f>
        <v>0.9518944343153779</v>
      </c>
      <c r="CX908" s="42">
        <f>1/(1+EXP(-CX907))</f>
        <v>8.6326880225007674E-2</v>
      </c>
      <c r="CY908" s="37"/>
      <c r="CZ908" s="42">
        <f>1/(1+EXP(-CZ907))</f>
        <v>3.8412846970142564E-2</v>
      </c>
      <c r="DA908" s="42">
        <f>1/(1+EXP(-DA907))</f>
        <v>0.96856236927220596</v>
      </c>
      <c r="DB908" s="42">
        <f>1/(1+EXP(-DB907))</f>
        <v>3.9258366594296344E-2</v>
      </c>
      <c r="DC908" s="37"/>
      <c r="DD908" s="42">
        <f>1/(1+EXP(-DD907))</f>
        <v>7.2979685575222187E-3</v>
      </c>
      <c r="DE908" s="42">
        <f>1/(1+EXP(-DE907))</f>
        <v>0.96545334736623611</v>
      </c>
      <c r="DF908" s="42">
        <f>1/(1+EXP(-DF907))</f>
        <v>1.3870635248429929E-3</v>
      </c>
      <c r="DG908" s="37"/>
      <c r="DH908" s="42">
        <f>1/(1+EXP(-DH907))</f>
        <v>9.8447131872550098E-3</v>
      </c>
      <c r="DI908" s="42">
        <f>1/(1+EXP(-DI907))</f>
        <v>0.9729755805504311</v>
      </c>
      <c r="DJ908" s="42">
        <f>1/(1+EXP(-DJ907))</f>
        <v>8.7919598033294841E-2</v>
      </c>
      <c r="DK908" s="37"/>
      <c r="DL908" s="42">
        <f>1/(1+EXP(-DL907))</f>
        <v>2.5655055606123734E-3</v>
      </c>
      <c r="DM908" s="42">
        <f>1/(1+EXP(-DM907))</f>
        <v>0.91936379772148802</v>
      </c>
      <c r="DN908" s="42">
        <f>1/(1+EXP(-DN907))</f>
        <v>6.423038324489494E-2</v>
      </c>
      <c r="DO908" s="37"/>
      <c r="DP908" s="42">
        <f>1/(1+EXP(-DP907))</f>
        <v>0.29711407578692128</v>
      </c>
      <c r="DQ908" s="42">
        <f>1/(1+EXP(-DQ907))</f>
        <v>0.88347912290865183</v>
      </c>
      <c r="DR908" s="42">
        <f>1/(1+EXP(-DR907))</f>
        <v>8.658655053624742E-2</v>
      </c>
      <c r="DS908" s="37"/>
      <c r="DT908" s="42">
        <f>1/(1+EXP(-DT907))</f>
        <v>6.4972483106431181E-2</v>
      </c>
      <c r="DU908" s="42">
        <f>1/(1+EXP(-DU907))</f>
        <v>0.92190730875395566</v>
      </c>
      <c r="DV908" s="42">
        <f>1/(1+EXP(-DV907))</f>
        <v>3.9382558000418004E-2</v>
      </c>
      <c r="DW908" s="37"/>
      <c r="DX908" s="42">
        <f>1/(1+EXP(-DX907))</f>
        <v>1.2626465282648229E-2</v>
      </c>
      <c r="DY908" s="42">
        <f>1/(1+EXP(-DY907))</f>
        <v>0.914591201058777</v>
      </c>
      <c r="DZ908" s="42">
        <f>1/(1+EXP(-DZ907))</f>
        <v>1.3916249484480861E-3</v>
      </c>
      <c r="EA908" s="37"/>
      <c r="EB908" s="42">
        <f>1/(1+EXP(-EB907))</f>
        <v>1.7000830506871237E-2</v>
      </c>
      <c r="EC908" s="42">
        <f>1/(1+EXP(-EC907))</f>
        <v>0.93241292775563611</v>
      </c>
      <c r="ED908" s="42">
        <f>1/(1+EXP(-ED907))</f>
        <v>8.8183596828426664E-2</v>
      </c>
      <c r="EE908" s="37"/>
      <c r="EF908" s="42">
        <f>1/(1+EXP(-EF907))</f>
        <v>4.4541728106605753E-3</v>
      </c>
      <c r="EG908" s="42">
        <f>1/(1+EXP(-EG907))</f>
        <v>0.8137366326738128</v>
      </c>
      <c r="EH908" s="42">
        <f>1/(1+EXP(-EH907))</f>
        <v>6.442827443114664E-2</v>
      </c>
      <c r="EI908" s="37"/>
      <c r="EJ908" s="42">
        <f>1/(1+EXP(-EJ907))</f>
        <v>0.79154463457100566</v>
      </c>
      <c r="EK908" s="42">
        <f>1/(1+EXP(-EK907))</f>
        <v>1.7782381640157625E-2</v>
      </c>
      <c r="EL908" s="42">
        <f>1/(1+EXP(-EL907))</f>
        <v>0.99549681320301331</v>
      </c>
      <c r="EM908" s="37"/>
      <c r="EN908" s="42">
        <f>1/(1+EXP(-EN907))</f>
        <v>0.8616887941109882</v>
      </c>
      <c r="EO908" s="42">
        <f>1/(1+EXP(-EO907))</f>
        <v>2.8025866578666316E-2</v>
      </c>
      <c r="EP908" s="42">
        <f>1/(1+EXP(-EP907))</f>
        <v>0.99591416926809073</v>
      </c>
      <c r="EQ908" s="37"/>
      <c r="ER908" s="42">
        <f>1/(1+EXP(-ER907))</f>
        <v>0.79154463457100566</v>
      </c>
      <c r="ES908" s="42">
        <f>1/(1+EXP(-ES907))</f>
        <v>1.7782381640157625E-2</v>
      </c>
      <c r="ET908" s="42">
        <f>1/(1+EXP(-ET907))</f>
        <v>0.99549681320301331</v>
      </c>
      <c r="EU908" s="37"/>
      <c r="EV908" s="42">
        <f>1/(1+EXP(-EV907))</f>
        <v>0.48585526390329226</v>
      </c>
      <c r="EW908" s="42">
        <f>1/(1+EXP(-EW907))</f>
        <v>2.2557815455288566E-2</v>
      </c>
      <c r="EX908" s="42">
        <f>1/(1+EXP(-EX907))</f>
        <v>0.97873948283668943</v>
      </c>
      <c r="EY908" s="37"/>
      <c r="EZ908" s="42">
        <f>1/(1+EXP(-EZ907))</f>
        <v>0.8868915385486581</v>
      </c>
      <c r="FA908" s="42">
        <f>1/(1+EXP(-FA907))</f>
        <v>6.0541137829872096E-3</v>
      </c>
      <c r="FB908" s="42">
        <f>1/(1+EXP(-FB907))</f>
        <v>0.9818849510036135</v>
      </c>
      <c r="FC908" s="37"/>
      <c r="FD908" s="42">
        <f>1/(1+EXP(-FD907))</f>
        <v>0.60790931011024518</v>
      </c>
      <c r="FE908" s="42">
        <f>1/(1+EXP(-FE907))</f>
        <v>3.5452881956454969E-2</v>
      </c>
      <c r="FF908" s="42">
        <f>1/(1+EXP(-FF907))</f>
        <v>0.98067976949017666</v>
      </c>
      <c r="FG908" s="37"/>
      <c r="FH908" s="42">
        <f>1/(1+EXP(-FH907))</f>
        <v>0.92787538754885523</v>
      </c>
      <c r="FI908" s="42">
        <f>1/(1+EXP(-FI907))</f>
        <v>9.6076517045582312E-3</v>
      </c>
      <c r="FJ908" s="42">
        <f>1/(1+EXP(-FJ907))</f>
        <v>0.98354300137761452</v>
      </c>
      <c r="FK908" s="37"/>
      <c r="FL908" s="42">
        <f>1/(1+EXP(-FL907))</f>
        <v>0.76199471129165475</v>
      </c>
      <c r="FM908" s="42">
        <f>1/(1+EXP(-FM907))</f>
        <v>1.2215074572057324E-2</v>
      </c>
      <c r="FN908" s="42">
        <f>1/(1+EXP(-FN907))</f>
        <v>0.92562626726143149</v>
      </c>
      <c r="FO908" s="37"/>
      <c r="FP908" s="42">
        <f>1/(1+EXP(-FP907))</f>
        <v>8.7972254598243649E-2</v>
      </c>
      <c r="FQ908" s="42">
        <f>1/(1+EXP(-FQ907))</f>
        <v>5.9963724209002596E-2</v>
      </c>
      <c r="FR908" s="42">
        <f>1/(1+EXP(-FR907))</f>
        <v>0.98463363141664351</v>
      </c>
      <c r="FS908" s="37"/>
      <c r="FT908" s="42">
        <f>1/(1+EXP(-FT907))</f>
        <v>0.36979059410933157</v>
      </c>
      <c r="FU908" s="42">
        <f>1/(1+EXP(-FU907))</f>
        <v>3.9356973762902543E-2</v>
      </c>
      <c r="FV908" s="42">
        <f>1/(1+EXP(-FV907))</f>
        <v>0.99329582093038193</v>
      </c>
      <c r="FW908" s="37"/>
      <c r="FX908" s="42">
        <f>1/(1+EXP(-FX907))</f>
        <v>0.13663524323199219</v>
      </c>
      <c r="FY908" s="42">
        <f>1/(1+EXP(-FY907))</f>
        <v>9.2224166265972699E-2</v>
      </c>
      <c r="FZ908" s="42">
        <f>1/(1+EXP(-FZ907))</f>
        <v>0.98604367407882454</v>
      </c>
      <c r="GA908" s="37"/>
      <c r="GB908" s="42">
        <f>1/(1+EXP(-GB907))</f>
        <v>0.49050397174246335</v>
      </c>
      <c r="GC908" s="42">
        <f>1/(1+EXP(-GC907))</f>
        <v>6.1253396792142409E-2</v>
      </c>
      <c r="GD908" s="42">
        <f>1/(1+EXP(-GD907))</f>
        <v>0.99391591861204787</v>
      </c>
      <c r="GE908" s="37"/>
      <c r="GF908" s="42">
        <f>1/(1+EXP(-GF907))</f>
        <v>2.3442012627043936E-2</v>
      </c>
      <c r="GG908" s="42">
        <f>1/(1+EXP(-GG907))</f>
        <v>7.5199634814968372E-2</v>
      </c>
      <c r="GH908" s="42">
        <f>1/(1+EXP(-GH907))</f>
        <v>0.9302830593462198</v>
      </c>
      <c r="GI908" s="37"/>
      <c r="GJ908" s="42">
        <f>1/(1+EXP(-GJ907))</f>
        <v>0.12741944201738692</v>
      </c>
      <c r="GK908" s="42">
        <f>1/(1+EXP(-GK907))</f>
        <v>4.9633460352392675E-2</v>
      </c>
      <c r="GL908" s="42">
        <f>1/(1+EXP(-GL907))</f>
        <v>0.96860641124349511</v>
      </c>
      <c r="GM908" s="37"/>
      <c r="GN908" s="42">
        <f>1/(1+EXP(-GN907))</f>
        <v>0.66117171245426887</v>
      </c>
      <c r="GO908" s="42">
        <f>1/(1+EXP(-GO907))</f>
        <v>7.7046435578746394E-3</v>
      </c>
      <c r="GP908" s="42">
        <f>1/(1+EXP(-GP907))</f>
        <v>0.91861591200172399</v>
      </c>
      <c r="GQ908" s="37"/>
      <c r="GR908" s="42">
        <f>1/(1+EXP(-GR907))</f>
        <v>4.8072217196070806E-2</v>
      </c>
      <c r="GS908" s="42">
        <f>1/(1+EXP(-GS907))</f>
        <v>7.1794833081825354E-2</v>
      </c>
      <c r="GT908" s="42">
        <f>1/(1+EXP(-GT907))</f>
        <v>0.92069905218636394</v>
      </c>
      <c r="GU908" s="37"/>
      <c r="GV908" s="42">
        <f>1/(1+EXP(-GV907))</f>
        <v>0.8616887941109882</v>
      </c>
      <c r="GW908" s="42">
        <f>1/(1+EXP(-GW907))</f>
        <v>2.8025866578666316E-2</v>
      </c>
      <c r="GX908" s="42">
        <f>1/(1+EXP(-GX907))</f>
        <v>0.99591416926809073</v>
      </c>
      <c r="GY908" s="37"/>
      <c r="GZ908" s="42">
        <f>1/(1+EXP(-GZ907))</f>
        <v>2.8212667799991188E-2</v>
      </c>
      <c r="HA908" s="42">
        <f>1/(1+EXP(-HA907))</f>
        <v>0.16795628763847884</v>
      </c>
      <c r="HB908" s="42">
        <f>1/(1+EXP(-HB907))</f>
        <v>0.92045867595392072</v>
      </c>
      <c r="HC908" s="37"/>
      <c r="HD908" s="42">
        <f>1/(1+EXP(-HD907))</f>
        <v>0.93731216633747483</v>
      </c>
      <c r="HE908" s="42">
        <f>1/(1+EXP(-HE907))</f>
        <v>0.14989138336343194</v>
      </c>
      <c r="HF908" s="42">
        <f>1/(1+EXP(-HF907))</f>
        <v>0.98982232515672219</v>
      </c>
      <c r="HG908" s="37"/>
      <c r="HH908" s="42">
        <f>1/(1+EXP(-HH907))</f>
        <v>0.79457808595313761</v>
      </c>
      <c r="HI908" s="42">
        <f>1/(1+EXP(-HI907))</f>
        <v>5.2883180181681089E-2</v>
      </c>
      <c r="HJ908" s="42">
        <f>1/(1+EXP(-HJ907))</f>
        <v>0.98576537976664158</v>
      </c>
      <c r="HK908" s="37"/>
      <c r="HL908" s="42">
        <f>1/(1+EXP(-HL907))</f>
        <v>0.69790701043873193</v>
      </c>
      <c r="HM908" s="42">
        <f>1/(1+EXP(-HM907))</f>
        <v>0.30325576209979471</v>
      </c>
      <c r="HN908" s="42">
        <f>1/(1+EXP(-HN907))</f>
        <v>0.85193910440888543</v>
      </c>
      <c r="HO908" s="37"/>
      <c r="HP908" s="42">
        <f>1/(1+EXP(-HP907))</f>
        <v>0.82336648214425368</v>
      </c>
      <c r="HQ908" s="42">
        <f>1/(1+EXP(-HQ907))</f>
        <v>0.10572906066851603</v>
      </c>
      <c r="HR908" s="42">
        <f>1/(1+EXP(-HR907))</f>
        <v>0.9839811085247876</v>
      </c>
      <c r="HS908" s="37"/>
      <c r="HT908" s="42">
        <f>1/(1+EXP(-HT907))</f>
        <v>0.52950101387277548</v>
      </c>
      <c r="HU908" s="42">
        <f>1/(1+EXP(-HU907))</f>
        <v>9.1659391194538076E-3</v>
      </c>
      <c r="HV908" s="42">
        <f>1/(1+EXP(-HV907))</f>
        <v>0.70013390319123514</v>
      </c>
      <c r="HW908" s="37"/>
      <c r="HX908" s="42">
        <f>1/(1+EXP(-HX907))</f>
        <v>0.74790184900777368</v>
      </c>
      <c r="HY908" s="42">
        <f>1/(1+EXP(-HY907))</f>
        <v>0.13203798964389757</v>
      </c>
      <c r="HZ908" s="42">
        <f>1/(1+EXP(-HZ907))</f>
        <v>0.99499448737412755</v>
      </c>
      <c r="IA908" s="37"/>
      <c r="IB908" s="42">
        <f>1/(1+EXP(-IB907))</f>
        <v>0.87945748889063591</v>
      </c>
      <c r="IC908" s="42">
        <f>1/(1+EXP(-IC907))</f>
        <v>2.0102703049779437E-2</v>
      </c>
      <c r="ID908" s="42">
        <f>1/(1+EXP(-ID907))</f>
        <v>0.71197461817641694</v>
      </c>
      <c r="IE908" s="37"/>
      <c r="IF908" s="42">
        <f>1/(1+EXP(-IF907))</f>
        <v>0.42001849202767993</v>
      </c>
      <c r="IG908" s="42">
        <f>1/(1+EXP(-IG907))</f>
        <v>0.11409019883157763</v>
      </c>
      <c r="IH908" s="42">
        <f>1/(1+EXP(-IH907))</f>
        <v>0.94822384863022369</v>
      </c>
      <c r="II908" s="37"/>
      <c r="IJ908" s="42">
        <f>1/(1+EXP(-IJ907))</f>
        <v>0.41419317228577718</v>
      </c>
      <c r="IK908" s="42">
        <f>1/(1+EXP(-IK907))</f>
        <v>8.6448945000351399E-2</v>
      </c>
      <c r="IL908" s="42">
        <f>1/(1+EXP(-IL907))</f>
        <v>0.92064300514136721</v>
      </c>
      <c r="IM908" s="37"/>
      <c r="IN908" s="42">
        <f>1/(1+EXP(-IN907))</f>
        <v>0.3103403300874058</v>
      </c>
      <c r="IO908" s="42">
        <f>1/(1+EXP(-IO907))</f>
        <v>0.1085426397949406</v>
      </c>
      <c r="IP908" s="42">
        <f>1/(1+EXP(-IP907))</f>
        <v>0.97405465385819345</v>
      </c>
      <c r="IQ908" s="37"/>
      <c r="IR908" s="42">
        <f>1/(1+EXP(-IR907))</f>
        <v>0.64389881169008623</v>
      </c>
      <c r="IS908" s="42">
        <f>1/(1+EXP(-IS907))</f>
        <v>8.7188123801660078E-2</v>
      </c>
      <c r="IT908" s="42">
        <f>1/(1+EXP(-IT907))</f>
        <v>0.99448370874453662</v>
      </c>
      <c r="IU908" s="37"/>
      <c r="IV908" s="42">
        <f>1/(1+EXP(-IV907))</f>
        <v>0.81891246238986248</v>
      </c>
      <c r="IW908" s="42">
        <f>1/(1+EXP(-IW907))</f>
        <v>7.2046357250684021E-3</v>
      </c>
      <c r="IX908" s="42">
        <f>1/(1+EXP(-IX907))</f>
        <v>0.91811286038253981</v>
      </c>
      <c r="IY908" s="37"/>
      <c r="IZ908" s="42">
        <f>1/(1+EXP(-IZ907))</f>
        <v>8.4744198543684687E-3</v>
      </c>
      <c r="JA908" s="42">
        <f>1/(1+EXP(-JA907))</f>
        <v>0.76759851359777953</v>
      </c>
      <c r="JB908" s="42">
        <f>1/(1+EXP(-JB907))</f>
        <v>0.81151406244572244</v>
      </c>
      <c r="JC908" s="37"/>
      <c r="JD908" s="42">
        <f>1/(1+EXP(-JD907))</f>
        <v>0.76439225466595195</v>
      </c>
      <c r="JE908" s="42">
        <f>1/(1+EXP(-JE907))</f>
        <v>0.83065994366418827</v>
      </c>
      <c r="JF908" s="42">
        <f>1/(1+EXP(-JF907))</f>
        <v>0.71528734292562257</v>
      </c>
      <c r="JG908" s="37"/>
    </row>
    <row r="909" spans="2:267" ht="18">
      <c r="B909" s="167"/>
      <c r="C909" s="171"/>
      <c r="D909" s="113">
        <f t="shared" ref="D909:F909" si="6141">D877-$F$6*D892</f>
        <v>-1.3908553713795013</v>
      </c>
      <c r="E909" s="114">
        <f t="shared" si="6141"/>
        <v>-0.17473532058021374</v>
      </c>
      <c r="F909" s="115">
        <f t="shared" si="6141"/>
        <v>0.7251141751668887</v>
      </c>
      <c r="G909" s="32"/>
      <c r="H909" s="49"/>
      <c r="I909" s="191"/>
      <c r="J909" s="194"/>
      <c r="K909" s="94" t="s">
        <v>23</v>
      </c>
      <c r="L909" s="42">
        <f>L908*(1-L908)</f>
        <v>9.9260017486787113E-3</v>
      </c>
      <c r="M909" s="42">
        <f t="shared" ref="M909:N909" si="6142">M908*(1-M908)</f>
        <v>8.845762876923291E-3</v>
      </c>
      <c r="N909" s="42">
        <f t="shared" si="6142"/>
        <v>2.8452470120453065E-2</v>
      </c>
      <c r="O909" s="37"/>
      <c r="P909" s="42">
        <f>P908*(1-P908)</f>
        <v>6.0974910410630558E-3</v>
      </c>
      <c r="Q909" s="42">
        <f t="shared" ref="Q909:R909" si="6143">Q908*(1-Q908)</f>
        <v>1.3940390928698903E-2</v>
      </c>
      <c r="R909" s="42">
        <f t="shared" si="6143"/>
        <v>2.5946027878060465E-2</v>
      </c>
      <c r="S909" s="37"/>
      <c r="T909" s="42">
        <f>T908*(1-T908)</f>
        <v>1.0510823393962854E-2</v>
      </c>
      <c r="U909" s="42">
        <f t="shared" ref="U909:V909" si="6144">U908*(1-U908)</f>
        <v>3.477972992094102E-2</v>
      </c>
      <c r="V909" s="42">
        <f t="shared" si="6144"/>
        <v>2.6026901842379498E-2</v>
      </c>
      <c r="W909" s="37"/>
      <c r="X909" s="42">
        <f>X908*(1-X908)</f>
        <v>4.8569583703149712E-3</v>
      </c>
      <c r="Y909" s="42">
        <f t="shared" ref="Y909:Z909" si="6145">Y908*(1-Y908)</f>
        <v>3.0116222534680506E-3</v>
      </c>
      <c r="Z909" s="42">
        <f t="shared" si="6145"/>
        <v>9.7628857565368543E-2</v>
      </c>
      <c r="AA909" s="37"/>
      <c r="AB909" s="42">
        <f>AB908*(1-AB908)</f>
        <v>3.7576731627288758E-2</v>
      </c>
      <c r="AC909" s="42">
        <f t="shared" ref="AC909:AD909" si="6146">AC908*(1-AC908)</f>
        <v>1.1221002961481034E-2</v>
      </c>
      <c r="AD909" s="42">
        <f t="shared" si="6146"/>
        <v>0.11060408999764526</v>
      </c>
      <c r="AE909" s="37"/>
      <c r="AF909" s="42">
        <f>AF908*(1-AF908)</f>
        <v>4.0337321073188968E-3</v>
      </c>
      <c r="AG909" s="42">
        <f t="shared" ref="AG909:AH909" si="6147">AG908*(1-AG908)</f>
        <v>5.5797469271643467E-2</v>
      </c>
      <c r="AH909" s="42">
        <f t="shared" si="6147"/>
        <v>4.6239437668625767E-2</v>
      </c>
      <c r="AI909" s="37"/>
      <c r="AJ909" s="42">
        <f>AJ908*(1-AJ908)</f>
        <v>1.688704512840956E-3</v>
      </c>
      <c r="AK909" s="42">
        <f t="shared" ref="AK909:AL909" si="6148">AK908*(1-AK908)</f>
        <v>0.20084259788482695</v>
      </c>
      <c r="AL909" s="42">
        <f t="shared" si="6148"/>
        <v>0.10061836052439989</v>
      </c>
      <c r="AM909" s="37"/>
      <c r="AN909" s="42">
        <f>AN908*(1-AN908)</f>
        <v>0.11895301299057798</v>
      </c>
      <c r="AO909" s="42">
        <f t="shared" ref="AO909:AP909" si="6149">AO908*(1-AO908)</f>
        <v>0.14873877959773721</v>
      </c>
      <c r="AP909" s="42">
        <f t="shared" si="6149"/>
        <v>0.12738326184439125</v>
      </c>
      <c r="AQ909" s="37"/>
      <c r="AR909" s="42">
        <f>AR908*(1-AR908)</f>
        <v>1.9615986556040244E-3</v>
      </c>
      <c r="AS909" s="42">
        <f t="shared" ref="AS909:AT909" si="6150">AS908*(1-AS908)</f>
        <v>2.0342228939147611E-2</v>
      </c>
      <c r="AT909" s="42">
        <f t="shared" si="6150"/>
        <v>0.14269324431907776</v>
      </c>
      <c r="AU909" s="37"/>
      <c r="AV909" s="42">
        <f>AV908*(1-AV908)</f>
        <v>1.5819552853994792E-2</v>
      </c>
      <c r="AW909" s="42">
        <f t="shared" ref="AW909:AX909" si="6151">AW908*(1-AW908)</f>
        <v>6.8864775267058378E-2</v>
      </c>
      <c r="AX909" s="42">
        <f t="shared" si="6151"/>
        <v>0.15818296754635594</v>
      </c>
      <c r="AY909" s="37"/>
      <c r="AZ909" s="42">
        <f>AZ908*(1-AZ908)</f>
        <v>2.9490733269987867E-2</v>
      </c>
      <c r="BA909" s="42">
        <f t="shared" ref="BA909:BB909" si="6152">BA908*(1-BA908)</f>
        <v>3.6563336442848836E-2</v>
      </c>
      <c r="BB909" s="42">
        <f t="shared" si="6152"/>
        <v>9.5050609089589205E-2</v>
      </c>
      <c r="BC909" s="37"/>
      <c r="BD909" s="42">
        <f>BD908*(1-BD908)</f>
        <v>1.8409132388809063E-2</v>
      </c>
      <c r="BE909" s="42">
        <f t="shared" ref="BE909:BF909" si="6153">BE908*(1-BE908)</f>
        <v>5.5695425751298641E-2</v>
      </c>
      <c r="BF909" s="42">
        <f t="shared" si="6153"/>
        <v>8.7937402180001775E-2</v>
      </c>
      <c r="BG909" s="37"/>
      <c r="BH909" s="42">
        <f>BH908*(1-BH908)</f>
        <v>3.1151802239735814E-2</v>
      </c>
      <c r="BI909" s="42">
        <f t="shared" ref="BI909:BJ909" si="6154">BI908*(1-BI908)</f>
        <v>0.12115904083344381</v>
      </c>
      <c r="BJ909" s="42">
        <f t="shared" si="6154"/>
        <v>8.8170403494790675E-2</v>
      </c>
      <c r="BK909" s="37"/>
      <c r="BL909" s="42">
        <f>BL908*(1-BL908)</f>
        <v>0.14027210909619689</v>
      </c>
      <c r="BM909" s="42">
        <f t="shared" ref="BM909:BN909" si="6155">BM908*(1-BM908)</f>
        <v>7.5335302429809042E-2</v>
      </c>
      <c r="BN909" s="42">
        <f t="shared" si="6155"/>
        <v>0.12806533918860091</v>
      </c>
      <c r="BO909" s="37"/>
      <c r="BP909" s="42">
        <f>BP908*(1-BP908)</f>
        <v>4.5782967412962519E-2</v>
      </c>
      <c r="BQ909" s="42">
        <f t="shared" ref="BQ909:BR909" si="6156">BQ908*(1-BQ908)</f>
        <v>6.602025340756576E-2</v>
      </c>
      <c r="BR909" s="42">
        <f t="shared" si="6156"/>
        <v>0.20807597051846896</v>
      </c>
      <c r="BS909" s="37"/>
      <c r="BT909" s="42">
        <f>BT908*(1-BT908)</f>
        <v>4.7767229227487096E-3</v>
      </c>
      <c r="BU909" s="42">
        <f t="shared" ref="BU909:BV909" si="6157">BU908*(1-BU908)</f>
        <v>1.7011686853365495E-3</v>
      </c>
      <c r="BV909" s="42">
        <f t="shared" si="6157"/>
        <v>2.3456343133046148E-2</v>
      </c>
      <c r="BW909" s="37"/>
      <c r="BX909" s="42">
        <f>BX908*(1-BX908)</f>
        <v>0.20379781327992619</v>
      </c>
      <c r="BY909" s="42">
        <f t="shared" ref="BY909:BZ909" si="6158">BY908*(1-BY908)</f>
        <v>2.9809274297766759E-2</v>
      </c>
      <c r="BZ909" s="42">
        <f t="shared" si="6158"/>
        <v>8.5447329472586236E-2</v>
      </c>
      <c r="CA909" s="37"/>
      <c r="CB909" s="42">
        <f>CB908*(1-CB908)</f>
        <v>5.7726812708483302E-2</v>
      </c>
      <c r="CC909" s="42">
        <f t="shared" ref="CC909:CD909" si="6159">CC908*(1-CC908)</f>
        <v>1.9573855105334173E-2</v>
      </c>
      <c r="CD909" s="42">
        <f t="shared" si="6159"/>
        <v>4.1254239214476733E-2</v>
      </c>
      <c r="CE909" s="37"/>
      <c r="CF909" s="42">
        <f>CF908*(1-CF908)</f>
        <v>1.1776052060728306E-2</v>
      </c>
      <c r="CG909" s="42">
        <f t="shared" ref="CG909:CH909" si="6160">CG908*(1-CG908)</f>
        <v>2.1490851170630973E-2</v>
      </c>
      <c r="CH909" s="42">
        <f t="shared" si="6160"/>
        <v>1.5268330579670066E-3</v>
      </c>
      <c r="CI909" s="37"/>
      <c r="CJ909" s="42">
        <f>CJ908*(1-CJ908)</f>
        <v>1.5793400498063118E-2</v>
      </c>
      <c r="CK909" s="42">
        <f t="shared" ref="CK909:CL909" si="6161">CK908*(1-CK908)</f>
        <v>1.6846712617709533E-2</v>
      </c>
      <c r="CL909" s="42">
        <f t="shared" si="6161"/>
        <v>8.6843981059718106E-2</v>
      </c>
      <c r="CM909" s="37"/>
      <c r="CN909" s="42">
        <f>CN908*(1-CN908)</f>
        <v>4.1846730489616566E-3</v>
      </c>
      <c r="CO909" s="42">
        <f t="shared" ref="CO909:CP909" si="6162">CO908*(1-CO908)</f>
        <v>4.9471765929087891E-2</v>
      </c>
      <c r="CP909" s="42">
        <f t="shared" si="6162"/>
        <v>6.5407163359059037E-2</v>
      </c>
      <c r="CQ909" s="37"/>
      <c r="CR909" s="42">
        <f>CR908*(1-CR908)</f>
        <v>2.9223273340562299E-3</v>
      </c>
      <c r="CS909" s="42">
        <f t="shared" ref="CS909:CT909" si="6163">CS908*(1-CS908)</f>
        <v>2.7039131909124157E-3</v>
      </c>
      <c r="CT909" s="42">
        <f t="shared" si="6163"/>
        <v>2.136896799959848E-2</v>
      </c>
      <c r="CU909" s="37"/>
      <c r="CV909" s="42">
        <f>CV908*(1-CV908)</f>
        <v>0.15727984661234481</v>
      </c>
      <c r="CW909" s="42">
        <f t="shared" ref="CW909:CX909" si="6164">CW908*(1-CW908)</f>
        <v>4.5791420234784608E-2</v>
      </c>
      <c r="CX909" s="42">
        <f t="shared" si="6164"/>
        <v>7.8874549975624847E-2</v>
      </c>
      <c r="CY909" s="37"/>
      <c r="CZ909" s="42">
        <f>CZ908*(1-CZ908)</f>
        <v>3.6937300157790974E-2</v>
      </c>
      <c r="DA909" s="42">
        <f t="shared" ref="DA909:DB909" si="6165">DA908*(1-DA908)</f>
        <v>3.0449306102016901E-2</v>
      </c>
      <c r="DB909" s="42">
        <f t="shared" si="6165"/>
        <v>3.7717147246644177E-2</v>
      </c>
      <c r="DC909" s="37"/>
      <c r="DD909" s="42">
        <f>DD908*(1-DD908)</f>
        <v>7.2447082124556363E-3</v>
      </c>
      <c r="DE909" s="42">
        <f t="shared" ref="DE909:DF909" si="6166">DE908*(1-DE908)</f>
        <v>3.3353181425565939E-2</v>
      </c>
      <c r="DF909" s="42">
        <f t="shared" si="6166"/>
        <v>1.3851395796210431E-3</v>
      </c>
      <c r="DG909" s="37"/>
      <c r="DH909" s="42">
        <f>DH908*(1-DH908)</f>
        <v>9.7477948095156981E-3</v>
      </c>
      <c r="DI909" s="42">
        <f t="shared" ref="DI909:DJ909" si="6167">DI908*(1-DI908)</f>
        <v>2.6294100202982666E-2</v>
      </c>
      <c r="DJ909" s="42">
        <f t="shared" si="6167"/>
        <v>8.0189742314958692E-2</v>
      </c>
      <c r="DK909" s="37"/>
      <c r="DL909" s="42">
        <f>DL908*(1-DL908)</f>
        <v>2.5589237418308401E-3</v>
      </c>
      <c r="DM909" s="42">
        <f t="shared" ref="DM909:DN909" si="6168">DM908*(1-DM908)</f>
        <v>7.4134005160610875E-2</v>
      </c>
      <c r="DN909" s="42">
        <f t="shared" si="6168"/>
        <v>6.0104841113108862E-2</v>
      </c>
      <c r="DO909" s="37"/>
      <c r="DP909" s="42">
        <f>DP908*(1-DP908)</f>
        <v>0.20883730175620488</v>
      </c>
      <c r="DQ909" s="42">
        <f t="shared" ref="DQ909:DR909" si="6169">DQ908*(1-DQ908)</f>
        <v>0.1029437622932111</v>
      </c>
      <c r="DR909" s="42">
        <f t="shared" si="6169"/>
        <v>7.9089319802481295E-2</v>
      </c>
      <c r="DS909" s="37"/>
      <c r="DT909" s="42">
        <f>DT908*(1-DT908)</f>
        <v>6.0751059545415695E-2</v>
      </c>
      <c r="DU909" s="42">
        <f t="shared" ref="DU909:DV909" si="6170">DU908*(1-DU908)</f>
        <v>7.1994222819994333E-2</v>
      </c>
      <c r="DV909" s="42">
        <f t="shared" si="6170"/>
        <v>3.7831572125761714E-2</v>
      </c>
      <c r="DW909" s="37"/>
      <c r="DX909" s="42">
        <f>DX908*(1-DX908)</f>
        <v>1.2467037657114309E-2</v>
      </c>
      <c r="DY909" s="42">
        <f t="shared" ref="DY909:DZ909" si="6171">DY908*(1-DY908)</f>
        <v>7.8114136004640747E-2</v>
      </c>
      <c r="DZ909" s="42">
        <f t="shared" si="6171"/>
        <v>1.3896883284509429E-3</v>
      </c>
      <c r="EA909" s="37"/>
      <c r="EB909" s="42">
        <f>EB908*(1-EB908)</f>
        <v>1.6711802268947872E-2</v>
      </c>
      <c r="EC909" s="42">
        <f t="shared" ref="EC909:ED909" si="6172">EC908*(1-EC908)</f>
        <v>6.301905990979903E-2</v>
      </c>
      <c r="ED909" s="42">
        <f t="shared" si="6172"/>
        <v>8.0407250078828166E-2</v>
      </c>
      <c r="EE909" s="37"/>
      <c r="EF909" s="42">
        <f>EF908*(1-EF908)</f>
        <v>4.4343331552333474E-3</v>
      </c>
      <c r="EG909" s="42">
        <f t="shared" ref="EG909:EH909" si="6173">EG908*(1-EG908)</f>
        <v>0.15156932531849707</v>
      </c>
      <c r="EH909" s="42">
        <f t="shared" si="6173"/>
        <v>6.0277271884971499E-2</v>
      </c>
      <c r="EI909" s="37"/>
      <c r="EJ909" s="42">
        <f>EJ908*(1-EJ908)</f>
        <v>0.16500172605285876</v>
      </c>
      <c r="EK909" s="42">
        <f t="shared" ref="EK909:EL909" si="6174">EK908*(1-EK908)</f>
        <v>1.7466168543361409E-2</v>
      </c>
      <c r="EL909" s="42">
        <f t="shared" si="6174"/>
        <v>4.4829081056581357E-3</v>
      </c>
      <c r="EM909" s="37"/>
      <c r="EN909" s="42">
        <f>EN908*(1-EN908)</f>
        <v>0.11918121621453918</v>
      </c>
      <c r="EO909" s="42">
        <f t="shared" ref="EO909:EP909" si="6175">EO908*(1-EO908)</f>
        <v>2.724041738118111E-2</v>
      </c>
      <c r="EP909" s="42">
        <f t="shared" si="6175"/>
        <v>4.0691367191394538E-3</v>
      </c>
      <c r="EQ909" s="37"/>
      <c r="ER909" s="42">
        <f>ER908*(1-ER908)</f>
        <v>0.16500172605285876</v>
      </c>
      <c r="ES909" s="42">
        <f t="shared" ref="ES909:ET909" si="6176">ES908*(1-ES908)</f>
        <v>1.7466168543361409E-2</v>
      </c>
      <c r="ET909" s="42">
        <f t="shared" si="6176"/>
        <v>4.4829081056581357E-3</v>
      </c>
      <c r="EU909" s="37"/>
      <c r="EV909" s="42">
        <f>EV908*(1-EV908)</f>
        <v>0.24979992644075449</v>
      </c>
      <c r="EW909" s="42">
        <f t="shared" ref="EW909:EX909" si="6177">EW908*(1-EW908)</f>
        <v>2.2048960417173712E-2</v>
      </c>
      <c r="EX909" s="42">
        <f t="shared" si="6177"/>
        <v>2.0808507573259142E-2</v>
      </c>
      <c r="EY909" s="37"/>
      <c r="EZ909" s="42">
        <f>EZ908*(1-EZ908)</f>
        <v>0.1003149373994522</v>
      </c>
      <c r="FA909" s="42">
        <f t="shared" ref="FA909:FB909" si="6178">FA908*(1-FA908)</f>
        <v>6.0174614892898534E-3</v>
      </c>
      <c r="FB909" s="42">
        <f t="shared" si="6178"/>
        <v>1.7786893996245012E-2</v>
      </c>
      <c r="FC909" s="37"/>
      <c r="FD909" s="42">
        <f>FD908*(1-FD908)</f>
        <v>0.23835558079153094</v>
      </c>
      <c r="FE909" s="42">
        <f t="shared" ref="FE909:FF909" si="6179">FE908*(1-FE908)</f>
        <v>3.419597511743664E-2</v>
      </c>
      <c r="FF909" s="42">
        <f t="shared" si="6179"/>
        <v>1.8946959202870636E-2</v>
      </c>
      <c r="FG909" s="37"/>
      <c r="FH909" s="42">
        <f>FH908*(1-FH908)</f>
        <v>6.6922652729916945E-2</v>
      </c>
      <c r="FI909" s="42">
        <f t="shared" ref="FI909:FJ909" si="6180">FI908*(1-FI908)</f>
        <v>9.5153447332821297E-3</v>
      </c>
      <c r="FJ909" s="42">
        <f t="shared" si="6180"/>
        <v>1.6186165818728279E-2</v>
      </c>
      <c r="FK909" s="37"/>
      <c r="FL909" s="42">
        <f>FL908*(1-FL908)</f>
        <v>0.18135877125520247</v>
      </c>
      <c r="FM909" s="42">
        <f t="shared" ref="FM909:FN909" si="6181">FM908*(1-FM908)</f>
        <v>1.2065866525256404E-2</v>
      </c>
      <c r="FN909" s="42">
        <f t="shared" si="6181"/>
        <v>6.8842280617100488E-2</v>
      </c>
      <c r="FO909" s="37"/>
      <c r="FP909" s="42">
        <f>FP908*(1-FP908)</f>
        <v>8.0233137019145445E-2</v>
      </c>
      <c r="FQ909" s="42">
        <f t="shared" ref="FQ909:FR909" si="6182">FQ908*(1-FQ908)</f>
        <v>5.636807598798927E-2</v>
      </c>
      <c r="FR909" s="42">
        <f t="shared" si="6182"/>
        <v>1.5130243299916928E-2</v>
      </c>
      <c r="FS909" s="37"/>
      <c r="FT909" s="42">
        <f>FT908*(1-FT908)</f>
        <v>0.23304551061759915</v>
      </c>
      <c r="FU909" s="42">
        <f t="shared" ref="FU909:FV909" si="6183">FU908*(1-FU908)</f>
        <v>3.7808002379128743E-2</v>
      </c>
      <c r="FV909" s="42">
        <f t="shared" si="6183"/>
        <v>6.6592330526205612E-3</v>
      </c>
      <c r="FW909" s="37"/>
      <c r="FX909" s="42">
        <f>FX908*(1-FX908)</f>
        <v>0.11796605353892653</v>
      </c>
      <c r="FY909" s="42">
        <f t="shared" ref="FY909:FZ909" si="6184">FY908*(1-FY908)</f>
        <v>8.3718869422518924E-2</v>
      </c>
      <c r="FZ909" s="42">
        <f t="shared" si="6184"/>
        <v>1.3761546887957388E-2</v>
      </c>
      <c r="GA909" s="37"/>
      <c r="GB909" s="42">
        <f>GB908*(1-GB908)</f>
        <v>0.24990982544733209</v>
      </c>
      <c r="GC909" s="42">
        <f t="shared" ref="GC909:GD909" si="6185">GC908*(1-GC908)</f>
        <v>5.7501418173566771E-2</v>
      </c>
      <c r="GD909" s="42">
        <f t="shared" si="6185"/>
        <v>6.0470653416169083E-3</v>
      </c>
      <c r="GE909" s="37"/>
      <c r="GF909" s="42">
        <f>GF908*(1-GF908)</f>
        <v>2.2892484671037449E-2</v>
      </c>
      <c r="GG909" s="42">
        <f t="shared" ref="GG909:GH909" si="6186">GG908*(1-GG908)</f>
        <v>6.9544649738663769E-2</v>
      </c>
      <c r="GH909" s="42">
        <f t="shared" si="6186"/>
        <v>6.4856488839657486E-2</v>
      </c>
      <c r="GI909" s="37"/>
      <c r="GJ909" s="42">
        <f>GJ908*(1-GJ908)</f>
        <v>0.11118372781336471</v>
      </c>
      <c r="GK909" s="42">
        <f t="shared" ref="GK909:GL909" si="6187">GK908*(1-GK908)</f>
        <v>4.7169979965840138E-2</v>
      </c>
      <c r="GL909" s="42">
        <f t="shared" si="6187"/>
        <v>3.0408031341492336E-2</v>
      </c>
      <c r="GM909" s="37"/>
      <c r="GN909" s="42">
        <f>GN908*(1-GN908)</f>
        <v>0.22402367910455848</v>
      </c>
      <c r="GO909" s="42">
        <f t="shared" ref="GO909:GP909" si="6188">GO908*(1-GO908)</f>
        <v>7.6452820255207407E-3</v>
      </c>
      <c r="GP909" s="42">
        <f t="shared" si="6188"/>
        <v>7.4760718218964878E-2</v>
      </c>
      <c r="GQ909" s="37"/>
      <c r="GR909" s="42">
        <f>GR908*(1-GR908)</f>
        <v>4.5761279129924601E-2</v>
      </c>
      <c r="GS909" s="42">
        <f t="shared" ref="GS909:GT909" si="6189">GS908*(1-GS908)</f>
        <v>6.6640335024578196E-2</v>
      </c>
      <c r="GT909" s="42">
        <f t="shared" si="6189"/>
        <v>7.3012307489495026E-2</v>
      </c>
      <c r="GU909" s="37"/>
      <c r="GV909" s="42">
        <f>GV908*(1-GV908)</f>
        <v>0.11918121621453918</v>
      </c>
      <c r="GW909" s="42">
        <f t="shared" ref="GW909:GX909" si="6190">GW908*(1-GW908)</f>
        <v>2.724041738118111E-2</v>
      </c>
      <c r="GX909" s="42">
        <f t="shared" si="6190"/>
        <v>4.0691367191394538E-3</v>
      </c>
      <c r="GY909" s="37"/>
      <c r="GZ909" s="42">
        <f>GZ908*(1-GZ908)</f>
        <v>2.7416713175598528E-2</v>
      </c>
      <c r="HA909" s="42">
        <f t="shared" ref="HA909:HB909" si="6191">HA908*(1-HA908)</f>
        <v>0.13974697308117939</v>
      </c>
      <c r="HB909" s="42">
        <f t="shared" si="6191"/>
        <v>7.3214501815075883E-2</v>
      </c>
      <c r="HC909" s="37"/>
      <c r="HD909" s="42">
        <f>HD908*(1-HD908)</f>
        <v>5.875806917322475E-2</v>
      </c>
      <c r="HE909" s="42">
        <f t="shared" ref="HE909:HF909" si="6192">HE908*(1-HE908)</f>
        <v>0.12742395655682862</v>
      </c>
      <c r="HF909" s="42">
        <f t="shared" si="6192"/>
        <v>1.0074089778062316E-2</v>
      </c>
      <c r="HG909" s="37"/>
      <c r="HH909" s="42">
        <f>HH908*(1-HH908)</f>
        <v>0.16322375127618588</v>
      </c>
      <c r="HI909" s="42">
        <f t="shared" ref="HI909:HJ909" si="6193">HI908*(1-HI908)</f>
        <v>5.0086549435552935E-2</v>
      </c>
      <c r="HJ909" s="42">
        <f t="shared" si="6193"/>
        <v>1.4031995820170482E-2</v>
      </c>
      <c r="HK909" s="37"/>
      <c r="HL909" s="42">
        <f>HL908*(1-HL908)</f>
        <v>0.21083281521920366</v>
      </c>
      <c r="HM909" s="42">
        <f t="shared" ref="HM909:HN909" si="6194">HM908*(1-HM908)</f>
        <v>0.21129170485306745</v>
      </c>
      <c r="HN909" s="42">
        <f t="shared" si="6194"/>
        <v>0.12613886678787165</v>
      </c>
      <c r="HO909" s="37"/>
      <c r="HP909" s="42">
        <f>HP908*(1-HP908)</f>
        <v>0.14543411822565006</v>
      </c>
      <c r="HQ909" s="42">
        <f t="shared" ref="HQ909:HR909" si="6195">HQ908*(1-HQ908)</f>
        <v>9.4550426398669285E-2</v>
      </c>
      <c r="HR909" s="42">
        <f t="shared" si="6195"/>
        <v>1.5762286591117773E-2</v>
      </c>
      <c r="HS909" s="37"/>
      <c r="HT909" s="42">
        <f>HT908*(1-HT908)</f>
        <v>0.24912969018047831</v>
      </c>
      <c r="HU909" s="42">
        <f t="shared" ref="HU909:HV909" si="6196">HU908*(1-HU908)</f>
        <v>9.0819246795122745E-3</v>
      </c>
      <c r="HV909" s="42">
        <f t="shared" si="6196"/>
        <v>0.20994642079344131</v>
      </c>
      <c r="HW909" s="37"/>
      <c r="HX909" s="42">
        <f>HX908*(1-HX908)</f>
        <v>0.18854467325852697</v>
      </c>
      <c r="HY909" s="42">
        <f t="shared" ref="HY909:HZ909" si="6197">HY908*(1-HY908)</f>
        <v>0.11460395893469556</v>
      </c>
      <c r="HZ909" s="42">
        <f t="shared" si="6197"/>
        <v>4.9804574692246858E-3</v>
      </c>
      <c r="IA909" s="37"/>
      <c r="IB909" s="42">
        <f>IB908*(1-IB908)</f>
        <v>0.10601201412481293</v>
      </c>
      <c r="IC909" s="42">
        <f t="shared" ref="IC909:ID909" si="6198">IC908*(1-IC908)</f>
        <v>1.9698584379871827E-2</v>
      </c>
      <c r="ID909" s="42">
        <f t="shared" si="6198"/>
        <v>0.20506676124896225</v>
      </c>
      <c r="IE909" s="37"/>
      <c r="IF909" s="42">
        <f>IF908*(1-IF908)</f>
        <v>0.2436029583824737</v>
      </c>
      <c r="IG909" s="42">
        <f t="shared" ref="IG909:IH909" si="6199">IG908*(1-IG908)</f>
        <v>0.10107362536214871</v>
      </c>
      <c r="IH909" s="42">
        <f t="shared" si="6199"/>
        <v>4.9095381519110325E-2</v>
      </c>
      <c r="II909" s="37"/>
      <c r="IJ909" s="42">
        <f>IJ908*(1-IJ908)</f>
        <v>0.24263718831762165</v>
      </c>
      <c r="IK909" s="42">
        <f t="shared" ref="IK909:IL909" si="6200">IK908*(1-IK908)</f>
        <v>7.8975524908677625E-2</v>
      </c>
      <c r="IL909" s="42">
        <f t="shared" si="6200"/>
        <v>7.3059462225639721E-2</v>
      </c>
      <c r="IM909" s="37"/>
      <c r="IN909" s="42">
        <f>IN908*(1-IN908)</f>
        <v>0.2140292096086458</v>
      </c>
      <c r="IO909" s="42">
        <f t="shared" ref="IO909:IP909" si="6201">IO908*(1-IO908)</f>
        <v>9.676113514128637E-2</v>
      </c>
      <c r="IP909" s="42">
        <f t="shared" si="6201"/>
        <v>2.5272185155388392E-2</v>
      </c>
      <c r="IQ909" s="37"/>
      <c r="IR909" s="42">
        <f>IR908*(1-IR908)</f>
        <v>0.22929313199418111</v>
      </c>
      <c r="IS909" s="42">
        <f t="shared" ref="IS909:IT909" si="6202">IS908*(1-IS908)</f>
        <v>7.9586354869606468E-2</v>
      </c>
      <c r="IT909" s="42">
        <f t="shared" si="6202"/>
        <v>5.4858617862482773E-3</v>
      </c>
      <c r="IU909" s="37"/>
      <c r="IV909" s="42">
        <f>IV908*(1-IV908)</f>
        <v>0.14829484133243453</v>
      </c>
      <c r="IW909" s="42">
        <f t="shared" ref="IW909:IX909" si="6203">IW908*(1-IW908)</f>
        <v>7.1527289491374706E-3</v>
      </c>
      <c r="IX909" s="42">
        <f t="shared" si="6203"/>
        <v>7.5181635982730768E-2</v>
      </c>
      <c r="IY909" s="37"/>
      <c r="IZ909" s="42">
        <f>IZ908*(1-IZ908)</f>
        <v>8.4026040625003549E-3</v>
      </c>
      <c r="JA909" s="42">
        <f t="shared" ref="JA909:JB909" si="6204">JA908*(1-JA908)</f>
        <v>0.17839103552025901</v>
      </c>
      <c r="JB909" s="42">
        <f t="shared" si="6204"/>
        <v>0.15295898889856255</v>
      </c>
      <c r="JC909" s="37"/>
      <c r="JD909" s="42">
        <f>JD908*(1-JD908)</f>
        <v>0.18009673567265441</v>
      </c>
      <c r="JE909" s="42">
        <f t="shared" ref="JE909:JF909" si="6205">JE908*(1-JE908)</f>
        <v>0.14066400165599585</v>
      </c>
      <c r="JF909" s="42">
        <f t="shared" si="6205"/>
        <v>0.20365135997602538</v>
      </c>
      <c r="JG909" s="37"/>
    </row>
    <row r="910" spans="2:267" ht="18">
      <c r="B910" s="167"/>
      <c r="C910" s="169">
        <v>2</v>
      </c>
      <c r="D910" s="110">
        <f t="shared" ref="D910:G910" si="6206">D878-$F$6*D893</f>
        <v>0.46540341717378808</v>
      </c>
      <c r="E910" s="111">
        <f t="shared" si="6206"/>
        <v>-1.6631430369709037</v>
      </c>
      <c r="F910" s="112">
        <f t="shared" si="6206"/>
        <v>1.4246624743313916</v>
      </c>
      <c r="G910" s="122">
        <f t="shared" si="6206"/>
        <v>-0.13235279158742799</v>
      </c>
      <c r="H910" s="49"/>
      <c r="I910" s="191"/>
      <c r="J910" s="195" t="s">
        <v>42</v>
      </c>
      <c r="K910" s="97" t="s">
        <v>9</v>
      </c>
      <c r="L910" s="42">
        <f>SUMPRODUCT($D918:$F918,L908:N908)+$G918</f>
        <v>2.6069289157315376</v>
      </c>
      <c r="M910" s="42">
        <f>SUMPRODUCT($D919:$F919,L908:N908)+$G919</f>
        <v>-2.7713114444923286</v>
      </c>
      <c r="N910" s="36"/>
      <c r="O910" s="37"/>
      <c r="P910" s="42">
        <f>SUMPRODUCT($D918:$F918,P908:R908)+$G918</f>
        <v>2.601253677606246</v>
      </c>
      <c r="Q910" s="42">
        <f>SUMPRODUCT($D919:$F919,P908:R908)+$G919</f>
        <v>-2.7753061014720584</v>
      </c>
      <c r="R910" s="36"/>
      <c r="S910" s="37"/>
      <c r="T910" s="42">
        <f>SUMPRODUCT($D918:$F918,T908:V908)+$G918</f>
        <v>2.525487820868376</v>
      </c>
      <c r="U910" s="42">
        <f>SUMPRODUCT($D919:$F919,T908:V908)+$G919</f>
        <v>-2.7235281413982819</v>
      </c>
      <c r="V910" s="36"/>
      <c r="W910" s="37"/>
      <c r="X910" s="42">
        <f>SUMPRODUCT($D918:$F918,X908:Z908)+$G918</f>
        <v>2.4283548962744832</v>
      </c>
      <c r="Y910" s="42">
        <f>SUMPRODUCT($D919:$F919,X908:Z908)+$G919</f>
        <v>-2.4970341792105892</v>
      </c>
      <c r="Z910" s="36"/>
      <c r="AA910" s="37"/>
      <c r="AB910" s="42">
        <f>SUMPRODUCT($D918:$F918,AB908:AD908)+$G918</f>
        <v>2.3201980194441996</v>
      </c>
      <c r="AC910" s="42">
        <f>SUMPRODUCT($D919:$F919,AB908:AD908)+$G919</f>
        <v>-2.3726146100670751</v>
      </c>
      <c r="AD910" s="36"/>
      <c r="AE910" s="37"/>
      <c r="AF910" s="42">
        <f>SUMPRODUCT($D918:$F918,AF908:AH908)+$G918</f>
        <v>2.4028708240926284</v>
      </c>
      <c r="AG910" s="42">
        <f>SUMPRODUCT($D919:$F919,AF908:AH908)+$G919</f>
        <v>-2.604147914911449</v>
      </c>
      <c r="AH910" s="36"/>
      <c r="AI910" s="37"/>
      <c r="AJ910" s="42">
        <f>SUMPRODUCT($D918:$F918,AJ908:AL908)+$G918</f>
        <v>1.5375510672060386</v>
      </c>
      <c r="AK910" s="42">
        <f>SUMPRODUCT($D919:$F919,AJ908:AL908)+$G919</f>
        <v>-1.9157223357257402</v>
      </c>
      <c r="AL910" s="36"/>
      <c r="AM910" s="37"/>
      <c r="AN910" s="42">
        <f>SUMPRODUCT($D918:$F918,AN908:AP908)+$G918</f>
        <v>1.6028380127345803</v>
      </c>
      <c r="AO910" s="42">
        <f>SUMPRODUCT($D919:$F919,AN908:AP908)+$G919</f>
        <v>-1.8038049018149387</v>
      </c>
      <c r="AP910" s="36"/>
      <c r="AQ910" s="37"/>
      <c r="AR910" s="42">
        <f>SUMPRODUCT($D918:$F918,AR908:AT908)+$G918</f>
        <v>2.215714598336787</v>
      </c>
      <c r="AS910" s="42">
        <f>SUMPRODUCT($D919:$F919,AR908:AT908)+$G919</f>
        <v>-2.2348512685092699</v>
      </c>
      <c r="AT910" s="36"/>
      <c r="AU910" s="37"/>
      <c r="AV910" s="42">
        <f>SUMPRODUCT($D918:$F918,AV908:AX908)+$G918</f>
        <v>1.9653750640612939</v>
      </c>
      <c r="AW910" s="42">
        <f>SUMPRODUCT($D919:$F919,AV908:AX908)+$G919</f>
        <v>-2.0152431328658404</v>
      </c>
      <c r="AX910" s="36"/>
      <c r="AY910" s="37"/>
      <c r="AZ910" s="42">
        <f>SUMPRODUCT($D918:$F918,AZ908:BB908)+$G918</f>
        <v>2.2955923564983975</v>
      </c>
      <c r="BA910" s="42">
        <f>SUMPRODUCT($D919:$F919,AZ908:BB908)+$G919</f>
        <v>-2.4027568937848875</v>
      </c>
      <c r="BB910" s="36"/>
      <c r="BC910" s="37"/>
      <c r="BD910" s="42">
        <f>SUMPRODUCT($D918:$F918,BD908:BF908)+$G918</f>
        <v>2.2631683385704644</v>
      </c>
      <c r="BE910" s="42">
        <f>SUMPRODUCT($D919:$F919,BD908:BF908)+$G919</f>
        <v>-2.406735349363927</v>
      </c>
      <c r="BF910" s="36"/>
      <c r="BG910" s="37"/>
      <c r="BH910" s="42">
        <f>SUMPRODUCT($D918:$F918,BH908:BJ908)+$G918</f>
        <v>1.9843073487608227</v>
      </c>
      <c r="BI910" s="42">
        <f>SUMPRODUCT($D919:$F919,BH908:BJ908)+$G919</f>
        <v>-2.2180484977648325</v>
      </c>
      <c r="BJ910" s="36"/>
      <c r="BK910" s="37"/>
      <c r="BL910" s="42">
        <f>SUMPRODUCT($D918:$F918,BL908:BN908)+$G918</f>
        <v>1.8863315806320231</v>
      </c>
      <c r="BM910" s="42">
        <f>SUMPRODUCT($D919:$F919,BL908:BN908)+$G919</f>
        <v>-1.9667317184401258</v>
      </c>
      <c r="BN910" s="36"/>
      <c r="BO910" s="37"/>
      <c r="BP910" s="42">
        <f>SUMPRODUCT($D918:$F918,BP908:BR908)+$G918</f>
        <v>1.6914862672875581</v>
      </c>
      <c r="BQ910" s="42">
        <f>SUMPRODUCT($D919:$F919,BP908:BR908)+$G919</f>
        <v>-1.6212263494670562</v>
      </c>
      <c r="BR910" s="36"/>
      <c r="BS910" s="37"/>
      <c r="BT910" s="42">
        <f>SUMPRODUCT($D918:$F918,BT908:BV908)+$G918</f>
        <v>2.6493563773628734</v>
      </c>
      <c r="BU910" s="42">
        <f>SUMPRODUCT($D919:$F919,BT908:BV908)+$G919</f>
        <v>-2.8124591035907218</v>
      </c>
      <c r="BV910" s="36"/>
      <c r="BW910" s="37"/>
      <c r="BX910" s="42">
        <f>SUMPRODUCT($D918:$F918,BX908:BZ908)+$G918</f>
        <v>2.0636699807217562</v>
      </c>
      <c r="BY910" s="42">
        <f>SUMPRODUCT($D919:$F919,BX908:BZ908)+$G919</f>
        <v>-2.1261349500475659</v>
      </c>
      <c r="BZ910" s="36"/>
      <c r="CA910" s="37"/>
      <c r="CB910" s="42">
        <f>SUMPRODUCT($D918:$F918,CB908:CD908)+$G918</f>
        <v>2.4787457561102895</v>
      </c>
      <c r="CC910" s="42">
        <f>SUMPRODUCT($D919:$F919,CB908:CD908)+$G919</f>
        <v>-2.6301473768879298</v>
      </c>
      <c r="CD910" s="36"/>
      <c r="CE910" s="37"/>
      <c r="CF910" s="42">
        <f>SUMPRODUCT($D918:$F918,CF908:CH908)+$G918</f>
        <v>2.6331831424170673</v>
      </c>
      <c r="CG910" s="42">
        <f>SUMPRODUCT($D919:$F919,CF908:CH908)+$G919</f>
        <v>-2.8431609104371063</v>
      </c>
      <c r="CH910" s="36"/>
      <c r="CI910" s="37"/>
      <c r="CJ910" s="42">
        <f>SUMPRODUCT($D918:$F918,CJ908:CL908)+$G918</f>
        <v>2.404810041994133</v>
      </c>
      <c r="CK910" s="42">
        <f>SUMPRODUCT($D919:$F919,CJ908:CL908)+$G919</f>
        <v>-2.5025743113624701</v>
      </c>
      <c r="CL910" s="36"/>
      <c r="CM910" s="37"/>
      <c r="CN910" s="42">
        <f>SUMPRODUCT($D918:$F918,CN908:CP908)+$G918</f>
        <v>2.3705226976129454</v>
      </c>
      <c r="CO910" s="42">
        <f>SUMPRODUCT($D919:$F919,CN908:CP908)+$G919</f>
        <v>-2.5393000134298296</v>
      </c>
      <c r="CP910" s="36"/>
      <c r="CQ910" s="37"/>
      <c r="CR910" s="42">
        <f>SUMPRODUCT($D918:$F918,CR908:CT908)+$G918</f>
        <v>2.6537524839582267</v>
      </c>
      <c r="CS910" s="42">
        <f>SUMPRODUCT($D919:$F919,CR908:CT908)+$G919</f>
        <v>-2.820818005305858</v>
      </c>
      <c r="CT910" s="36"/>
      <c r="CU910" s="37"/>
      <c r="CV910" s="42">
        <f>SUMPRODUCT($D918:$F918,CV908:CX908)+$G918</f>
        <v>2.1286670129062721</v>
      </c>
      <c r="CW910" s="42">
        <f>SUMPRODUCT($D919:$F919,CV908:CX908)+$G919</f>
        <v>-2.2374096047258174</v>
      </c>
      <c r="CX910" s="36"/>
      <c r="CY910" s="37"/>
      <c r="CZ910" s="42">
        <f>SUMPRODUCT($D918:$F918,CZ908:DB908)+$G918</f>
        <v>2.4775645913643016</v>
      </c>
      <c r="DA910" s="42">
        <f>SUMPRODUCT($D919:$F919,CZ908:DB908)+$G919</f>
        <v>-2.650854758794869</v>
      </c>
      <c r="DB910" s="36"/>
      <c r="DC910" s="37"/>
      <c r="DD910" s="42">
        <f>SUMPRODUCT($D918:$F918,DD908:DF908)+$G918</f>
        <v>2.5983185389449726</v>
      </c>
      <c r="DE910" s="42">
        <f>SUMPRODUCT($D919:$F919,DD908:DF908)+$G919</f>
        <v>-2.8236656530328479</v>
      </c>
      <c r="DF910" s="36"/>
      <c r="DG910" s="37"/>
      <c r="DH910" s="42">
        <f>SUMPRODUCT($D918:$F918,DH908:DJ908)+$G918</f>
        <v>2.4006444969373923</v>
      </c>
      <c r="DI910" s="42">
        <f>SUMPRODUCT($D919:$F919,DH908:DJ908)+$G919</f>
        <v>-2.5200048086560187</v>
      </c>
      <c r="DJ910" s="36"/>
      <c r="DK910" s="37"/>
      <c r="DL910" s="42">
        <f>SUMPRODUCT($D918:$F918,DL908:DN908)+$G918</f>
        <v>2.2964643801190388</v>
      </c>
      <c r="DM910" s="42">
        <f>SUMPRODUCT($D919:$F919,DL908:DN908)+$G919</f>
        <v>-2.5047826909623265</v>
      </c>
      <c r="DN910" s="36"/>
      <c r="DO910" s="37"/>
      <c r="DP910" s="42">
        <f>SUMPRODUCT($D918:$F918,DP908:DR908)+$G918</f>
        <v>1.7941526441019078</v>
      </c>
      <c r="DQ910" s="42">
        <f>SUMPRODUCT($D919:$F919,DP908:DR908)+$G919</f>
        <v>-1.9605274572133444</v>
      </c>
      <c r="DR910" s="36"/>
      <c r="DS910" s="37"/>
      <c r="DT910" s="42">
        <f>SUMPRODUCT($D918:$F918,DT908:DV908)+$G918</f>
        <v>2.2975176414542604</v>
      </c>
      <c r="DU910" s="42">
        <f>SUMPRODUCT($D919:$F919,DT908:DV908)+$G919</f>
        <v>-2.5185442835796628</v>
      </c>
      <c r="DV910" s="36"/>
      <c r="DW910" s="37"/>
      <c r="DX910" s="42">
        <f>SUMPRODUCT($D918:$F918,DX908:DZ908)+$G918</f>
        <v>2.4288695587356264</v>
      </c>
      <c r="DY910" s="42">
        <f>SUMPRODUCT($D919:$F919,DX908:DZ908)+$G919</f>
        <v>-2.7110347709999303</v>
      </c>
      <c r="DZ910" s="36"/>
      <c r="EA910" s="37"/>
      <c r="EB910" s="42">
        <f>SUMPRODUCT($D918:$F918,EB908:ED908)+$G918</f>
        <v>2.2615892265150785</v>
      </c>
      <c r="EC910" s="42">
        <f>SUMPRODUCT($D919:$F919,EB908:ED908)+$G919</f>
        <v>-2.4254007607693446</v>
      </c>
      <c r="ED910" s="36"/>
      <c r="EE910" s="37"/>
      <c r="EF910" s="42">
        <f>SUMPRODUCT($D918:$F918,EF908:EH908)+$G918</f>
        <v>1.95438150196071</v>
      </c>
      <c r="EG910" s="42">
        <f>SUMPRODUCT($D919:$F919,EF908:EH908)+$G919</f>
        <v>-2.2822834865037485</v>
      </c>
      <c r="EH910" s="36"/>
      <c r="EI910" s="37"/>
      <c r="EJ910" s="42">
        <f>SUMPRODUCT($D918:$F918,EJ908:EL908)+$G918</f>
        <v>-3.842862583024262</v>
      </c>
      <c r="EK910" s="42">
        <f>SUMPRODUCT($D919:$F919,EJ908:EL908)+$G919</f>
        <v>3.8065746754165848</v>
      </c>
      <c r="EL910" s="36"/>
      <c r="EM910" s="37"/>
      <c r="EN910" s="42">
        <f>SUMPRODUCT($D918:$F918,EN908:EP908)+$G918</f>
        <v>-3.889682195615495</v>
      </c>
      <c r="EO910" s="42">
        <f>SUMPRODUCT($D919:$F919,EN908:EP908)+$G919</f>
        <v>3.879263656812991</v>
      </c>
      <c r="EP910" s="36"/>
      <c r="EQ910" s="37"/>
      <c r="ER910" s="42">
        <f>SUMPRODUCT($D918:$F918,ER908:ET908)+$G918</f>
        <v>-3.842862583024262</v>
      </c>
      <c r="ES910" s="42">
        <f>SUMPRODUCT($D919:$F919,ER908:ET908)+$G919</f>
        <v>3.8065746754165848</v>
      </c>
      <c r="ET910" s="36"/>
      <c r="EU910" s="37"/>
      <c r="EV910" s="42">
        <f>SUMPRODUCT($D918:$F918,EV908:EX908)+$G918</f>
        <v>-3.4422015203147169</v>
      </c>
      <c r="EW910" s="42">
        <f>SUMPRODUCT($D919:$F919,EV908:EX908)+$G919</f>
        <v>3.3326641627428439</v>
      </c>
      <c r="EX910" s="36"/>
      <c r="EY910" s="37"/>
      <c r="EZ910" s="42">
        <f>SUMPRODUCT($D918:$F918,EZ908:FB908)+$G918</f>
        <v>-3.9530613810104382</v>
      </c>
      <c r="FA910" s="42">
        <f>SUMPRODUCT($D919:$F919,EZ908:FB908)+$G919</f>
        <v>3.9068695074404851</v>
      </c>
      <c r="FB910" s="36"/>
      <c r="FC910" s="37"/>
      <c r="FD910" s="42">
        <f>SUMPRODUCT($D918:$F918,FD908:FF908)+$G918</f>
        <v>-3.5425832688615944</v>
      </c>
      <c r="FE910" s="42">
        <f>SUMPRODUCT($D919:$F919,FD908:FF908)+$G919</f>
        <v>3.4738117736515899</v>
      </c>
      <c r="FF910" s="36"/>
      <c r="FG910" s="37"/>
      <c r="FH910" s="42">
        <f>SUMPRODUCT($D918:$F918,FH908:FJ908)+$G918</f>
        <v>-3.9918105558505173</v>
      </c>
      <c r="FI910" s="42">
        <f>SUMPRODUCT($D919:$F919,FH908:FJ908)+$G919</f>
        <v>3.9595513271006539</v>
      </c>
      <c r="FJ910" s="36"/>
      <c r="FK910" s="37"/>
      <c r="FL910" s="42">
        <f>SUMPRODUCT($D918:$F918,FL908:FN908)+$G918</f>
        <v>-3.6507824754552054</v>
      </c>
      <c r="FM910" s="42">
        <f>SUMPRODUCT($D919:$F919,FL908:FN908)+$G919</f>
        <v>3.5241035282219788</v>
      </c>
      <c r="FN910" s="36"/>
      <c r="FO910" s="37"/>
      <c r="FP910" s="42">
        <f>SUMPRODUCT($D918:$F918,FP908:FR908)+$G918</f>
        <v>-2.8905805249961776</v>
      </c>
      <c r="FQ910" s="42">
        <f>SUMPRODUCT($D919:$F919,FP908:FR908)+$G919</f>
        <v>2.7522225410219585</v>
      </c>
      <c r="FR910" s="36"/>
      <c r="FS910" s="37"/>
      <c r="FT910" s="42">
        <f>SUMPRODUCT($D918:$F918,FT908:FV908)+$G918</f>
        <v>-3.2948561494631181</v>
      </c>
      <c r="FU910" s="42">
        <f>SUMPRODUCT($D919:$F919,FT908:FV908)+$G919</f>
        <v>3.1979895666346061</v>
      </c>
      <c r="FV910" s="36"/>
      <c r="FW910" s="37"/>
      <c r="FX910" s="42">
        <f>SUMPRODUCT($D918:$F918,FX908:FZ908)+$G918</f>
        <v>-2.845058139268152</v>
      </c>
      <c r="FY910" s="42">
        <f>SUMPRODUCT($D919:$F919,FX908:FZ908)+$G919</f>
        <v>2.7545208142011375</v>
      </c>
      <c r="FZ910" s="36"/>
      <c r="GA910" s="37"/>
      <c r="GB910" s="42">
        <f>SUMPRODUCT($D918:$F918,GB908:GD908)+$G918</f>
        <v>-3.3614644799468061</v>
      </c>
      <c r="GC910" s="42">
        <f>SUMPRODUCT($D919:$F919,GB908:GD908)+$G919</f>
        <v>3.31386333294726</v>
      </c>
      <c r="GD910" s="36"/>
      <c r="GE910" s="37"/>
      <c r="GF910" s="42">
        <f>SUMPRODUCT($D918:$F918,GF908:GH908)+$G918</f>
        <v>-2.6316814503978527</v>
      </c>
      <c r="GG910" s="42">
        <f>SUMPRODUCT($D919:$F919,GF908:GH908)+$G919</f>
        <v>2.4371298481004748</v>
      </c>
      <c r="GH910" s="36"/>
      <c r="GI910" s="37"/>
      <c r="GJ910" s="42">
        <f>SUMPRODUCT($D918:$F918,GJ908:GL908)+$G918</f>
        <v>-2.9274685943063896</v>
      </c>
      <c r="GK910" s="42">
        <f>SUMPRODUCT($D919:$F919,GJ908:GL908)+$G919</f>
        <v>2.7671358807211206</v>
      </c>
      <c r="GL910" s="36"/>
      <c r="GM910" s="37"/>
      <c r="GN910" s="42">
        <f>SUMPRODUCT($D918:$F918,GN908:GP908)+$G918</f>
        <v>-3.534439004212615</v>
      </c>
      <c r="GO910" s="42">
        <f>SUMPRODUCT($D919:$F919,GN908:GP908)+$G919</f>
        <v>3.3750154975070763</v>
      </c>
      <c r="GP910" s="36"/>
      <c r="GQ910" s="37"/>
      <c r="GR910" s="42">
        <f>SUMPRODUCT($D918:$F918,GR908:GT908)+$G918</f>
        <v>-2.6459978352599158</v>
      </c>
      <c r="GS910" s="42">
        <f>SUMPRODUCT($D919:$F919,GR908:GT908)+$G919</f>
        <v>2.44166421837931</v>
      </c>
      <c r="GT910" s="36"/>
      <c r="GU910" s="37"/>
      <c r="GV910" s="42">
        <f>SUMPRODUCT($D918:$F918,GV908:GX908)+$G918</f>
        <v>-3.889682195615495</v>
      </c>
      <c r="GW910" s="42">
        <f>SUMPRODUCT($D919:$F919,GV908:GX908)+$G919</f>
        <v>3.879263656812991</v>
      </c>
      <c r="GX910" s="36"/>
      <c r="GY910" s="37"/>
      <c r="GZ910" s="42">
        <f>SUMPRODUCT($D918:$F918,GZ908:HB908)+$G918</f>
        <v>-2.3140695083634202</v>
      </c>
      <c r="HA910" s="42">
        <f>SUMPRODUCT($D919:$F919,GZ908:HB908)+$G919</f>
        <v>2.2149804214026925</v>
      </c>
      <c r="HB910" s="36"/>
      <c r="HC910" s="37"/>
      <c r="HD910" s="42">
        <f>SUMPRODUCT($D918:$F918,HD908:HF908)+$G918</f>
        <v>-3.5674452274907225</v>
      </c>
      <c r="HE910" s="42">
        <f>SUMPRODUCT($D919:$F919,HD908:HF908)+$G919</f>
        <v>3.7036747057683246</v>
      </c>
      <c r="HF910" s="36"/>
      <c r="HG910" s="37"/>
      <c r="HH910" s="42">
        <f>SUMPRODUCT($D918:$F918,HH908:HJ908)+$G918</f>
        <v>-3.7088309496936609</v>
      </c>
      <c r="HI910" s="42">
        <f>SUMPRODUCT($D919:$F919,HH908:HJ908)+$G919</f>
        <v>3.7021722395520471</v>
      </c>
      <c r="HJ910" s="36"/>
      <c r="HK910" s="37"/>
      <c r="HL910" s="42">
        <f>SUMPRODUCT($D918:$F918,HL908:HN908)+$G918</f>
        <v>-2.4570652919234339</v>
      </c>
      <c r="HM910" s="42">
        <f>SUMPRODUCT($D919:$F919,HL908:HN908)+$G919</f>
        <v>2.5664117547765661</v>
      </c>
      <c r="HN910" s="36"/>
      <c r="HO910" s="37"/>
      <c r="HP910" s="42">
        <f>SUMPRODUCT($D918:$F918,HP908:HR908)+$G918</f>
        <v>-3.5667730879829262</v>
      </c>
      <c r="HQ910" s="42">
        <f>SUMPRODUCT($D919:$F919,HP908:HR908)+$G919</f>
        <v>3.6238824469289947</v>
      </c>
      <c r="HR910" s="36"/>
      <c r="HS910" s="37"/>
      <c r="HT910" s="42">
        <f>SUMPRODUCT($D918:$F918,HT908:HV908)+$G918</f>
        <v>-2.8291187757432259</v>
      </c>
      <c r="HU910" s="42">
        <f>SUMPRODUCT($D919:$F919,HT908:HV908)+$G919</f>
        <v>2.4008192480099839</v>
      </c>
      <c r="HV910" s="36"/>
      <c r="HW910" s="37"/>
      <c r="HX910" s="42">
        <f>SUMPRODUCT($D918:$F918,HX908:HZ908)+$G918</f>
        <v>-3.4254418255021104</v>
      </c>
      <c r="HY910" s="42">
        <f>SUMPRODUCT($D919:$F919,HX908:HZ908)+$G919</f>
        <v>3.510030074445448</v>
      </c>
      <c r="HZ910" s="36"/>
      <c r="IA910" s="37"/>
      <c r="IB910" s="42">
        <f>SUMPRODUCT($D918:$F918,IB908:ID908)+$G918</f>
        <v>-3.2164977848910468</v>
      </c>
      <c r="IC910" s="42">
        <f>SUMPRODUCT($D919:$F919,IB908:ID908)+$G919</f>
        <v>2.882492534178541</v>
      </c>
      <c r="ID910" s="36"/>
      <c r="IE910" s="37"/>
      <c r="IF910" s="42">
        <f>SUMPRODUCT($D918:$F918,IF908:IH908)+$G918</f>
        <v>-2.9969563013411245</v>
      </c>
      <c r="IG910" s="42">
        <f>SUMPRODUCT($D919:$F919,IF908:IH908)+$G919</f>
        <v>2.9444729598785955</v>
      </c>
      <c r="IH910" s="36"/>
      <c r="II910" s="37"/>
      <c r="IJ910" s="42">
        <f>SUMPRODUCT($D918:$F918,IJ908:IL908)+$G918</f>
        <v>-3.0094547620606971</v>
      </c>
      <c r="IK910" s="42">
        <f>SUMPRODUCT($D919:$F919,IJ908:IL908)+$G919</f>
        <v>2.8934866874358942</v>
      </c>
      <c r="IL910" s="36"/>
      <c r="IM910" s="37"/>
      <c r="IN910" s="42">
        <f>SUMPRODUCT($D918:$F918,IN908:IP908)+$G918</f>
        <v>-2.9571254467567227</v>
      </c>
      <c r="IO910" s="42">
        <f>SUMPRODUCT($D919:$F919,IN908:IP908)+$G919</f>
        <v>2.9057690617010246</v>
      </c>
      <c r="IP910" s="36"/>
      <c r="IQ910" s="37"/>
      <c r="IR910" s="42">
        <f>SUMPRODUCT($D918:$F918,IR908:IT908)+$G918</f>
        <v>-3.4516224100100952</v>
      </c>
      <c r="IS910" s="42">
        <f>SUMPRODUCT($D919:$F919,IR908:IT908)+$G919</f>
        <v>3.4642278408761231</v>
      </c>
      <c r="IT910" s="36"/>
      <c r="IU910" s="37"/>
      <c r="IV910" s="42">
        <f>SUMPRODUCT($D918:$F918,IV908:IX908)+$G918</f>
        <v>-3.7117175720460187</v>
      </c>
      <c r="IW910" s="42">
        <f>SUMPRODUCT($D919:$F919,IV908:IX908)+$G919</f>
        <v>3.5820772256095625</v>
      </c>
      <c r="IX910" s="36"/>
      <c r="IY910" s="37"/>
      <c r="IZ910" s="42">
        <f>SUMPRODUCT($D918:$F918,IZ908:JB908)+$G918</f>
        <v>-8.9092948393579285E-2</v>
      </c>
      <c r="JA910" s="42">
        <f>SUMPRODUCT($D919:$F919,IZ908:JB908)+$G919</f>
        <v>0.54633380429130163</v>
      </c>
      <c r="JB910" s="36"/>
      <c r="JC910" s="37"/>
      <c r="JD910" s="42">
        <f>SUMPRODUCT($D918:$F918,JD908:JF908)+$G918</f>
        <v>-0.49084744647795719</v>
      </c>
      <c r="JE910" s="42">
        <f>SUMPRODUCT($D919:$F919,JD908:JF908)+$G919</f>
        <v>1.0601990028796524</v>
      </c>
      <c r="JF910" s="36"/>
      <c r="JG910" s="37"/>
    </row>
    <row r="911" spans="2:267" ht="18">
      <c r="B911" s="167"/>
      <c r="C911" s="170"/>
      <c r="D911" s="113">
        <f t="shared" ref="D911:F911" si="6207">D879-$F$6*D894</f>
        <v>1.8107480975821564</v>
      </c>
      <c r="E911" s="114">
        <f t="shared" si="6207"/>
        <v>-1.7192317670740767</v>
      </c>
      <c r="F911" s="115">
        <f t="shared" si="6207"/>
        <v>1.2594260365408958</v>
      </c>
      <c r="G911" s="30"/>
      <c r="H911" s="49"/>
      <c r="I911" s="191"/>
      <c r="J911" s="196"/>
      <c r="K911" s="93" t="s">
        <v>10</v>
      </c>
      <c r="L911" s="42">
        <f>1/(1+EXP(-L910))</f>
        <v>0.93130618378672581</v>
      </c>
      <c r="M911" s="42">
        <f t="shared" ref="M911" si="6208">1/(1+EXP(-M910))</f>
        <v>5.8894283611442159E-2</v>
      </c>
      <c r="N911" s="36"/>
      <c r="O911" s="37"/>
      <c r="P911" s="42">
        <f>1/(1+EXP(-P910))</f>
        <v>0.93094222064538545</v>
      </c>
      <c r="Q911" s="42">
        <f t="shared" ref="Q911" si="6209">1/(1+EXP(-Q910))</f>
        <v>5.8673266505091901E-2</v>
      </c>
      <c r="R911" s="36"/>
      <c r="S911" s="37"/>
      <c r="T911" s="42">
        <f>1/(1+EXP(-T910))</f>
        <v>0.92590940684888767</v>
      </c>
      <c r="U911" s="42">
        <f t="shared" ref="U911" si="6210">1/(1+EXP(-U910))</f>
        <v>6.1599207226366387E-2</v>
      </c>
      <c r="V911" s="36"/>
      <c r="W911" s="37"/>
      <c r="X911" s="42">
        <f>1/(1+EXP(-X910))</f>
        <v>0.91896410783731475</v>
      </c>
      <c r="Y911" s="42">
        <f t="shared" ref="Y911" si="6211">1/(1+EXP(-Y910))</f>
        <v>7.6066356800122525E-2</v>
      </c>
      <c r="Z911" s="36"/>
      <c r="AA911" s="37"/>
      <c r="AB911" s="42">
        <f>1/(1+EXP(-AB910))</f>
        <v>0.91053607266809145</v>
      </c>
      <c r="AC911" s="42">
        <f t="shared" ref="AC911" si="6212">1/(1+EXP(-AC910))</f>
        <v>8.5284948683073888E-2</v>
      </c>
      <c r="AD911" s="36"/>
      <c r="AE911" s="37"/>
      <c r="AF911" s="42">
        <f>1/(1+EXP(-AF910))</f>
        <v>0.91704595639604014</v>
      </c>
      <c r="AG911" s="42">
        <f t="shared" ref="AG911" si="6213">1/(1+EXP(-AG910))</f>
        <v>6.8871944216634853E-2</v>
      </c>
      <c r="AH911" s="36"/>
      <c r="AI911" s="37"/>
      <c r="AJ911" s="42">
        <f>1/(1+EXP(-AJ910))</f>
        <v>0.82310844041037723</v>
      </c>
      <c r="AK911" s="42">
        <f t="shared" ref="AK911" si="6214">1/(1+EXP(-AK910))</f>
        <v>0.12833934126958221</v>
      </c>
      <c r="AL911" s="36"/>
      <c r="AM911" s="37"/>
      <c r="AN911" s="42">
        <f>1/(1+EXP(-AN910))</f>
        <v>0.83241466288769272</v>
      </c>
      <c r="AO911" s="42">
        <f t="shared" ref="AO911" si="6215">1/(1+EXP(-AO910))</f>
        <v>0.14138852758028761</v>
      </c>
      <c r="AP911" s="36"/>
      <c r="AQ911" s="37"/>
      <c r="AR911" s="42">
        <f>1/(1+EXP(-AR910))</f>
        <v>0.9016518378229248</v>
      </c>
      <c r="AS911" s="42">
        <f t="shared" ref="AS911" si="6216">1/(1+EXP(-AS910))</f>
        <v>9.6664197430557194E-2</v>
      </c>
      <c r="AT911" s="36"/>
      <c r="AU911" s="37"/>
      <c r="AV911" s="42">
        <f>1/(1+EXP(-AV910))</f>
        <v>0.87711348132366207</v>
      </c>
      <c r="AW911" s="42">
        <f t="shared" ref="AW911" si="6217">1/(1+EXP(-AW910))</f>
        <v>0.11761175763700624</v>
      </c>
      <c r="AX911" s="36"/>
      <c r="AY911" s="37"/>
      <c r="AZ911" s="42">
        <f>1/(1+EXP(-AZ910))</f>
        <v>0.90851134139651013</v>
      </c>
      <c r="BA911" s="42">
        <f t="shared" ref="BA911" si="6218">1/(1+EXP(-BA910))</f>
        <v>8.2962710998507203E-2</v>
      </c>
      <c r="BB911" s="36"/>
      <c r="BC911" s="37"/>
      <c r="BD911" s="42">
        <f>1/(1+EXP(-BD910))</f>
        <v>0.90578037216928209</v>
      </c>
      <c r="BE911" s="42">
        <f t="shared" ref="BE911" si="6219">1/(1+EXP(-BE910))</f>
        <v>8.2660532260321107E-2</v>
      </c>
      <c r="BF911" s="36"/>
      <c r="BG911" s="37"/>
      <c r="BH911" s="42">
        <f>1/(1+EXP(-BH910))</f>
        <v>0.87913957953465693</v>
      </c>
      <c r="BI911" s="42">
        <f t="shared" ref="BI911" si="6220">1/(1+EXP(-BI910))</f>
        <v>9.8141395695291581E-2</v>
      </c>
      <c r="BJ911" s="36"/>
      <c r="BK911" s="37"/>
      <c r="BL911" s="42">
        <f>1/(1+EXP(-BL910))</f>
        <v>0.86833669362583499</v>
      </c>
      <c r="BM911" s="42">
        <f t="shared" ref="BM911" si="6221">1/(1+EXP(-BM910))</f>
        <v>0.12274036590735324</v>
      </c>
      <c r="BN911" s="36"/>
      <c r="BO911" s="37"/>
      <c r="BP911" s="42">
        <f>1/(1+EXP(-BP910))</f>
        <v>0.844419518499401</v>
      </c>
      <c r="BQ911" s="42">
        <f t="shared" ref="BQ911" si="6222">1/(1+EXP(-BQ910))</f>
        <v>0.16503581104460896</v>
      </c>
      <c r="BR911" s="36"/>
      <c r="BS911" s="37"/>
      <c r="BT911" s="42">
        <f>1/(1+EXP(-BT910))</f>
        <v>0.93397131009209244</v>
      </c>
      <c r="BU911" s="42">
        <f t="shared" ref="BU911" si="6223">1/(1+EXP(-BU910))</f>
        <v>5.6654610971459615E-2</v>
      </c>
      <c r="BV911" s="36"/>
      <c r="BW911" s="37"/>
      <c r="BX911" s="42">
        <f>1/(1+EXP(-BX910))</f>
        <v>0.8873216237024325</v>
      </c>
      <c r="BY911" s="42">
        <f t="shared" ref="BY911" si="6224">1/(1+EXP(-BY910))</f>
        <v>0.10658247272985469</v>
      </c>
      <c r="BZ911" s="36"/>
      <c r="CA911" s="37"/>
      <c r="CB911" s="42">
        <f>1/(1+EXP(-CB910))</f>
        <v>0.92263832132866619</v>
      </c>
      <c r="CC911" s="42">
        <f t="shared" ref="CC911" si="6225">1/(1+EXP(-CC910))</f>
        <v>6.7223208841333523E-2</v>
      </c>
      <c r="CD911" s="36"/>
      <c r="CE911" s="37"/>
      <c r="CF911" s="42">
        <f>1/(1+EXP(-CF910))</f>
        <v>0.93296689664813937</v>
      </c>
      <c r="CG911" s="42">
        <f t="shared" ref="CG911" si="6226">1/(1+EXP(-CG910))</f>
        <v>5.5035917024249967E-2</v>
      </c>
      <c r="CH911" s="36"/>
      <c r="CI911" s="37"/>
      <c r="CJ911" s="42">
        <f>1/(1+EXP(-CJ910))</f>
        <v>0.9171933586233012</v>
      </c>
      <c r="CK911" s="42">
        <f t="shared" ref="CK911" si="6227">1/(1+EXP(-CK910))</f>
        <v>7.5677908160742741E-2</v>
      </c>
      <c r="CL911" s="36"/>
      <c r="CM911" s="37"/>
      <c r="CN911" s="42">
        <f>1/(1+EXP(-CN910))</f>
        <v>0.91455171660179757</v>
      </c>
      <c r="CO911" s="42">
        <f t="shared" ref="CO911" si="6228">1/(1+EXP(-CO910))</f>
        <v>7.3148616861989521E-2</v>
      </c>
      <c r="CP911" s="36"/>
      <c r="CQ911" s="37"/>
      <c r="CR911" s="42">
        <f>1/(1+EXP(-CR910))</f>
        <v>0.93424189650274148</v>
      </c>
      <c r="CS911" s="42">
        <f t="shared" ref="CS911" si="6229">1/(1+EXP(-CS910))</f>
        <v>5.6209522624968609E-2</v>
      </c>
      <c r="CT911" s="36"/>
      <c r="CU911" s="37"/>
      <c r="CV911" s="42">
        <f>1/(1+EXP(-CV910))</f>
        <v>0.89365839693067628</v>
      </c>
      <c r="CW911" s="42">
        <f t="shared" ref="CW911" si="6230">1/(1+EXP(-CW910))</f>
        <v>9.6441033320530223E-2</v>
      </c>
      <c r="CX911" s="36"/>
      <c r="CY911" s="37"/>
      <c r="CZ911" s="42">
        <f>1/(1+EXP(-CZ910))</f>
        <v>0.92255397141240669</v>
      </c>
      <c r="DA911" s="42">
        <f t="shared" ref="DA911" si="6231">1/(1+EXP(-DA910))</f>
        <v>6.5936346434234988E-2</v>
      </c>
      <c r="DB911" s="36"/>
      <c r="DC911" s="37"/>
      <c r="DD911" s="42">
        <f>1/(1+EXP(-DD910))</f>
        <v>0.9307532852517344</v>
      </c>
      <c r="DE911" s="42">
        <f t="shared" ref="DE911" si="6232">1/(1+EXP(-DE910))</f>
        <v>5.6058645652415286E-2</v>
      </c>
      <c r="DF911" s="36"/>
      <c r="DG911" s="37"/>
      <c r="DH911" s="42">
        <f>1/(1+EXP(-DH910))</f>
        <v>0.91687643641846839</v>
      </c>
      <c r="DI911" s="42">
        <f t="shared" ref="DI911" si="6233">1/(1+EXP(-DI910))</f>
        <v>7.4467613742254565E-2</v>
      </c>
      <c r="DJ911" s="36"/>
      <c r="DK911" s="37"/>
      <c r="DL911" s="42">
        <f>1/(1+EXP(-DL910))</f>
        <v>0.90858379686231328</v>
      </c>
      <c r="DM911" s="42">
        <f t="shared" ref="DM911" si="6234">1/(1+EXP(-DM910))</f>
        <v>7.552357500691867E-2</v>
      </c>
      <c r="DN911" s="36"/>
      <c r="DO911" s="37"/>
      <c r="DP911" s="42">
        <f>1/(1+EXP(-DP910))</f>
        <v>0.85743564857401211</v>
      </c>
      <c r="DQ911" s="42">
        <f t="shared" ref="DQ911" si="6235">1/(1+EXP(-DQ910))</f>
        <v>0.12340997593315939</v>
      </c>
      <c r="DR911" s="36"/>
      <c r="DS911" s="37"/>
      <c r="DT911" s="42">
        <f>1/(1+EXP(-DT910))</f>
        <v>0.90867124235160224</v>
      </c>
      <c r="DU911" s="42">
        <f t="shared" ref="DU911" si="6236">1/(1+EXP(-DU910))</f>
        <v>7.4568338909363832E-2</v>
      </c>
      <c r="DV911" s="36"/>
      <c r="DW911" s="37"/>
      <c r="DX911" s="42">
        <f>1/(1+EXP(-DX910))</f>
        <v>0.91900242601221893</v>
      </c>
      <c r="DY911" s="42">
        <f t="shared" ref="DY911" si="6237">1/(1+EXP(-DY910))</f>
        <v>6.2325351034967322E-2</v>
      </c>
      <c r="DZ911" s="36"/>
      <c r="EA911" s="37"/>
      <c r="EB911" s="42">
        <f>1/(1+EXP(-EB910))</f>
        <v>0.90564552074991733</v>
      </c>
      <c r="EC911" s="42">
        <f t="shared" ref="EC911" si="6238">1/(1+EXP(-EC910))</f>
        <v>8.1256156360838716E-2</v>
      </c>
      <c r="ED911" s="36"/>
      <c r="EE911" s="37"/>
      <c r="EF911" s="42">
        <f>1/(1+EXP(-EF910))</f>
        <v>0.87592361460106216</v>
      </c>
      <c r="EG911" s="42">
        <f t="shared" ref="EG911" si="6239">1/(1+EXP(-EG910))</f>
        <v>9.2600902357216561E-2</v>
      </c>
      <c r="EH911" s="36"/>
      <c r="EI911" s="37"/>
      <c r="EJ911" s="42">
        <f>1/(1+EXP(-EJ910))</f>
        <v>2.0982462567041723E-2</v>
      </c>
      <c r="EK911" s="42">
        <f t="shared" ref="EK911" si="6240">1/(1+EXP(-EK910))</f>
        <v>0.97825900197926063</v>
      </c>
      <c r="EL911" s="36"/>
      <c r="EM911" s="37"/>
      <c r="EN911" s="42">
        <f>1/(1+EXP(-EN910))</f>
        <v>2.0041949845596877E-2</v>
      </c>
      <c r="EO911" s="42">
        <f t="shared" ref="EO911" si="6241">1/(1+EXP(-EO910))</f>
        <v>0.97975240075664527</v>
      </c>
      <c r="EP911" s="36"/>
      <c r="EQ911" s="37"/>
      <c r="ER911" s="42">
        <f>1/(1+EXP(-ER910))</f>
        <v>2.0982462567041723E-2</v>
      </c>
      <c r="ES911" s="42">
        <f t="shared" ref="ES911" si="6242">1/(1+EXP(-ES910))</f>
        <v>0.97825900197926063</v>
      </c>
      <c r="ET911" s="36"/>
      <c r="EU911" s="37"/>
      <c r="EV911" s="42">
        <f>1/(1+EXP(-EV910))</f>
        <v>3.1002279653457792E-2</v>
      </c>
      <c r="EW911" s="42">
        <f t="shared" ref="EW911" si="6243">1/(1+EXP(-EW910))</f>
        <v>0.96553254163891178</v>
      </c>
      <c r="EX911" s="36"/>
      <c r="EY911" s="37"/>
      <c r="EZ911" s="42">
        <f>1/(1+EXP(-EZ910))</f>
        <v>1.883430550630075E-2</v>
      </c>
      <c r="FA911" s="42">
        <f t="shared" ref="FA911" si="6244">1/(1+EXP(-FA910))</f>
        <v>0.98029284358506519</v>
      </c>
      <c r="FB911" s="36"/>
      <c r="FC911" s="37"/>
      <c r="FD911" s="42">
        <f>1/(1+EXP(-FD910))</f>
        <v>2.8124591796646101E-2</v>
      </c>
      <c r="FE911" s="42">
        <f t="shared" ref="FE911" si="6245">1/(1+EXP(-FE910))</f>
        <v>0.96993337916064082</v>
      </c>
      <c r="FF911" s="36"/>
      <c r="FG911" s="37"/>
      <c r="FH911" s="42">
        <f>1/(1+EXP(-FH910))</f>
        <v>1.8131430142303232E-2</v>
      </c>
      <c r="FI911" s="42">
        <f t="shared" ref="FI911" si="6246">1/(1+EXP(-FI910))</f>
        <v>0.98128525216849549</v>
      </c>
      <c r="FJ911" s="36"/>
      <c r="FK911" s="37"/>
      <c r="FL911" s="42">
        <f>1/(1+EXP(-FL910))</f>
        <v>2.5313390332854735E-2</v>
      </c>
      <c r="FM911" s="42">
        <f t="shared" ref="FM911" si="6247">1/(1+EXP(-FM910))</f>
        <v>0.97136586156588245</v>
      </c>
      <c r="FN911" s="36"/>
      <c r="FO911" s="37"/>
      <c r="FP911" s="42">
        <f>1/(1+EXP(-FP910))</f>
        <v>5.2621170479623634E-2</v>
      </c>
      <c r="FQ911" s="42">
        <f t="shared" ref="FQ911" si="6248">1/(1+EXP(-FQ910))</f>
        <v>0.94003874793993336</v>
      </c>
      <c r="FR911" s="36"/>
      <c r="FS911" s="37"/>
      <c r="FT911" s="42">
        <f>1/(1+EXP(-FT910))</f>
        <v>3.5748075774097818E-2</v>
      </c>
      <c r="FU911" s="42">
        <f t="shared" ref="FU911" si="6249">1/(1+EXP(-FU910))</f>
        <v>0.960758550906194</v>
      </c>
      <c r="FV911" s="36"/>
      <c r="FW911" s="37"/>
      <c r="FX911" s="42">
        <f>1/(1+EXP(-FX910))</f>
        <v>5.4937331166722392E-2</v>
      </c>
      <c r="FY911" s="42">
        <f t="shared" ref="FY911" si="6250">1/(1+EXP(-FY910))</f>
        <v>0.94016816124041902</v>
      </c>
      <c r="FZ911" s="36"/>
      <c r="GA911" s="37"/>
      <c r="GB911" s="42">
        <f>1/(1+EXP(-GB910))</f>
        <v>3.3521744579161336E-2</v>
      </c>
      <c r="GC911" s="42">
        <f t="shared" ref="GC911" si="6251">1/(1+EXP(-GC910))</f>
        <v>0.96490135450450842</v>
      </c>
      <c r="GD911" s="36"/>
      <c r="GE911" s="37"/>
      <c r="GF911" s="42">
        <f>1/(1+EXP(-GF910))</f>
        <v>6.712707975398062E-2</v>
      </c>
      <c r="GG911" s="42">
        <f t="shared" ref="GG911" si="6252">1/(1+EXP(-GG910))</f>
        <v>0.91961517264903758</v>
      </c>
      <c r="GH911" s="36"/>
      <c r="GI911" s="37"/>
      <c r="GJ911" s="42">
        <f>1/(1+EXP(-GJ910))</f>
        <v>5.0812276879777796E-2</v>
      </c>
      <c r="GK911" s="42">
        <f t="shared" ref="GK911" si="6253">1/(1+EXP(-GK910))</f>
        <v>0.94087385592872375</v>
      </c>
      <c r="GL911" s="36"/>
      <c r="GM911" s="37"/>
      <c r="GN911" s="42">
        <f>1/(1+EXP(-GN910))</f>
        <v>2.83480614378923E-2</v>
      </c>
      <c r="GO911" s="42">
        <f t="shared" ref="GO911" si="6254">1/(1+EXP(-GO910))</f>
        <v>0.96691451739305112</v>
      </c>
      <c r="GP911" s="36"/>
      <c r="GQ911" s="37"/>
      <c r="GR911" s="42">
        <f>1/(1+EXP(-GR910))</f>
        <v>6.6236109633317525E-2</v>
      </c>
      <c r="GS911" s="42">
        <f t="shared" ref="GS911" si="6255">1/(1+EXP(-GS910))</f>
        <v>0.91994973025498172</v>
      </c>
      <c r="GT911" s="36"/>
      <c r="GU911" s="37"/>
      <c r="GV911" s="42">
        <f>1/(1+EXP(-GV910))</f>
        <v>2.0041949845596877E-2</v>
      </c>
      <c r="GW911" s="42">
        <f t="shared" ref="GW911" si="6256">1/(1+EXP(-GW910))</f>
        <v>0.97975240075664527</v>
      </c>
      <c r="GX911" s="36"/>
      <c r="GY911" s="37"/>
      <c r="GZ911" s="42">
        <f>1/(1+EXP(-GZ910))</f>
        <v>8.9964414306058338E-2</v>
      </c>
      <c r="HA911" s="42">
        <f t="shared" ref="HA911" si="6257">1/(1+EXP(-HA910))</f>
        <v>0.90158671489433806</v>
      </c>
      <c r="HB911" s="36"/>
      <c r="HC911" s="37"/>
      <c r="HD911" s="42">
        <f>1/(1+EXP(-HD910))</f>
        <v>2.7452939239901383E-2</v>
      </c>
      <c r="HE911" s="42">
        <f t="shared" ref="HE911" si="6258">1/(1+EXP(-HE910))</f>
        <v>0.97595934806160101</v>
      </c>
      <c r="HF911" s="36"/>
      <c r="HG911" s="37"/>
      <c r="HH911" s="42">
        <f>1/(1+EXP(-HH910))</f>
        <v>2.3919968982212245E-2</v>
      </c>
      <c r="HI911" s="42">
        <f t="shared" ref="HI911" si="6259">1/(1+EXP(-HI910))</f>
        <v>0.97592407092852684</v>
      </c>
      <c r="HJ911" s="36"/>
      <c r="HK911" s="37"/>
      <c r="HL911" s="42">
        <f>1/(1+EXP(-HL910))</f>
        <v>7.8923410868717347E-2</v>
      </c>
      <c r="HM911" s="42">
        <f t="shared" ref="HM911" si="6260">1/(1+EXP(-HM910))</f>
        <v>0.92866836354124727</v>
      </c>
      <c r="HN911" s="36"/>
      <c r="HO911" s="37"/>
      <c r="HP911" s="42">
        <f>1/(1+EXP(-HP910))</f>
        <v>2.7470890578689466E-2</v>
      </c>
      <c r="HQ911" s="42">
        <f t="shared" ref="HQ911" si="6261">1/(1+EXP(-HQ910))</f>
        <v>0.97401437209379982</v>
      </c>
      <c r="HR911" s="36"/>
      <c r="HS911" s="37"/>
      <c r="HT911" s="42">
        <f>1/(1+EXP(-HT910))</f>
        <v>5.5770785392729068E-2</v>
      </c>
      <c r="HU911" s="42">
        <f t="shared" ref="HU911" si="6262">1/(1+EXP(-HU910))</f>
        <v>0.91688975393292915</v>
      </c>
      <c r="HV911" s="36"/>
      <c r="HW911" s="37"/>
      <c r="HX911" s="42">
        <f>1/(1+EXP(-HX910))</f>
        <v>3.1509736829881382E-2</v>
      </c>
      <c r="HY911" s="42">
        <f t="shared" ref="HY911" si="6263">1/(1+EXP(-HY910))</f>
        <v>0.97097181184052539</v>
      </c>
      <c r="HZ911" s="36"/>
      <c r="IA911" s="37"/>
      <c r="IB911" s="42">
        <f>1/(1+EXP(-IB910))</f>
        <v>3.8549580316421909E-2</v>
      </c>
      <c r="IC911" s="42">
        <f t="shared" ref="IC911" si="6264">1/(1+EXP(-IC910))</f>
        <v>0.94697416348691765</v>
      </c>
      <c r="ID911" s="36"/>
      <c r="IE911" s="37"/>
      <c r="IF911" s="42">
        <f>1/(1+EXP(-IF910))</f>
        <v>4.7563566882879119E-2</v>
      </c>
      <c r="IG911" s="42">
        <f t="shared" ref="IG911" si="6265">1/(1+EXP(-IG910))</f>
        <v>0.95000161405914618</v>
      </c>
      <c r="IH911" s="36"/>
      <c r="II911" s="37"/>
      <c r="IJ911" s="42">
        <f>1/(1+EXP(-IJ910))</f>
        <v>4.7000561677110093E-2</v>
      </c>
      <c r="IK911" s="42">
        <f t="shared" ref="IK911" si="6266">1/(1+EXP(-IK910))</f>
        <v>0.94752351984009187</v>
      </c>
      <c r="IL911" s="36"/>
      <c r="IM911" s="37"/>
      <c r="IN911" s="42">
        <f>1/(1+EXP(-IN910))</f>
        <v>4.9400821482226083E-2</v>
      </c>
      <c r="IO911" s="42">
        <f t="shared" ref="IO911" si="6267">1/(1+EXP(-IO910))</f>
        <v>0.94813088652268529</v>
      </c>
      <c r="IP911" s="36"/>
      <c r="IQ911" s="37"/>
      <c r="IR911" s="42">
        <f>1/(1+EXP(-IR910))</f>
        <v>3.0720512440524848E-2</v>
      </c>
      <c r="IS911" s="42">
        <f t="shared" ref="IS911" si="6268">1/(1+EXP(-IS910))</f>
        <v>0.9696526242614284</v>
      </c>
      <c r="IT911" s="36"/>
      <c r="IU911" s="37"/>
      <c r="IV911" s="42">
        <f>1/(1+EXP(-IV910))</f>
        <v>2.3852665228926432E-2</v>
      </c>
      <c r="IW911" s="42">
        <f t="shared" ref="IW911" si="6269">1/(1+EXP(-IW910))</f>
        <v>0.97293503501175282</v>
      </c>
      <c r="IX911" s="36"/>
      <c r="IY911" s="37"/>
      <c r="IZ911" s="42">
        <f>1/(1+EXP(-IZ910))</f>
        <v>0.47774148413416279</v>
      </c>
      <c r="JA911" s="42">
        <f t="shared" ref="JA911" si="6270">1/(1+EXP(-JA910))</f>
        <v>0.63328458804256438</v>
      </c>
      <c r="JB911" s="36"/>
      <c r="JC911" s="37"/>
      <c r="JD911" s="42">
        <f>1/(1+EXP(-JD910))</f>
        <v>0.37969395125293154</v>
      </c>
      <c r="JE911" s="42">
        <f t="shared" ref="JE911" si="6271">1/(1+EXP(-JE910))</f>
        <v>0.74272857317481189</v>
      </c>
      <c r="JF911" s="36"/>
      <c r="JG911" s="37"/>
    </row>
    <row r="912" spans="2:267" ht="18">
      <c r="B912" s="167"/>
      <c r="C912" s="170"/>
      <c r="D912" s="113">
        <f t="shared" ref="D912:F912" si="6272">D880-$F$6*D895</f>
        <v>0.66086419225960025</v>
      </c>
      <c r="E912" s="114">
        <f t="shared" si="6272"/>
        <v>-1.4110722993597251</v>
      </c>
      <c r="F912" s="115">
        <f t="shared" si="6272"/>
        <v>0.81667502335684738</v>
      </c>
      <c r="G912" s="31"/>
      <c r="H912" s="49"/>
      <c r="I912" s="191"/>
      <c r="J912" s="196"/>
      <c r="K912" s="94" t="s">
        <v>22</v>
      </c>
      <c r="L912" s="42">
        <f>L911*(1-L911)</f>
        <v>6.3974975827331096E-2</v>
      </c>
      <c r="M912" s="42">
        <f t="shared" ref="M912" si="6273">M911*(1-M911)</f>
        <v>5.5425746969337178E-2</v>
      </c>
      <c r="N912" s="36"/>
      <c r="O912" s="37"/>
      <c r="P912" s="42">
        <f>P911*(1-P911)</f>
        <v>6.4288802465223921E-2</v>
      </c>
      <c r="Q912" s="42">
        <f t="shared" ref="Q912" si="6274">Q911*(1-Q911)</f>
        <v>5.5230714302714361E-2</v>
      </c>
      <c r="R912" s="36"/>
      <c r="S912" s="37"/>
      <c r="T912" s="42">
        <f>T911*(1-T911)</f>
        <v>6.8601177157628673E-2</v>
      </c>
      <c r="U912" s="42">
        <f t="shared" ref="U912" si="6275">U911*(1-U911)</f>
        <v>5.780474489544956E-2</v>
      </c>
      <c r="V912" s="36"/>
      <c r="W912" s="37"/>
      <c r="X912" s="42">
        <f>X911*(1-X911)</f>
        <v>7.4469076344082896E-2</v>
      </c>
      <c r="Y912" s="42">
        <f t="shared" ref="Y912" si="6276">Y911*(1-Y911)</f>
        <v>7.0280266163278982E-2</v>
      </c>
      <c r="Z912" s="36"/>
      <c r="AA912" s="37"/>
      <c r="AB912" s="42">
        <f>AB911*(1-AB911)</f>
        <v>8.1460133038259538E-2</v>
      </c>
      <c r="AC912" s="42">
        <f t="shared" ref="AC912" si="6277">AC911*(1-AC911)</f>
        <v>7.8011426211199345E-2</v>
      </c>
      <c r="AD912" s="36"/>
      <c r="AE912" s="37"/>
      <c r="AF912" s="42">
        <f>AF911*(1-AF911)</f>
        <v>7.6072670253712185E-2</v>
      </c>
      <c r="AG912" s="42">
        <f t="shared" ref="AG912" si="6278">AG911*(1-AG911)</f>
        <v>6.4128599516455581E-2</v>
      </c>
      <c r="AH912" s="36"/>
      <c r="AI912" s="37"/>
      <c r="AJ912" s="42">
        <f>AJ911*(1-AJ911)</f>
        <v>0.1456009357355737</v>
      </c>
      <c r="AK912" s="42">
        <f t="shared" ref="AK912" si="6279">AK911*(1-AK911)</f>
        <v>0.11186835475207192</v>
      </c>
      <c r="AL912" s="36"/>
      <c r="AM912" s="37"/>
      <c r="AN912" s="42">
        <f>AN911*(1-AN911)</f>
        <v>0.1395004918972616</v>
      </c>
      <c r="AO912" s="42">
        <f t="shared" ref="AO912" si="6280">AO911*(1-AO911)</f>
        <v>0.12139781184896585</v>
      </c>
      <c r="AP912" s="36"/>
      <c r="AQ912" s="37"/>
      <c r="AR912" s="42">
        <f>AR911*(1-AR911)</f>
        <v>8.867580117346692E-2</v>
      </c>
      <c r="AS912" s="42">
        <f t="shared" ref="AS912" si="6281">AS911*(1-AS911)</f>
        <v>8.7320230365663457E-2</v>
      </c>
      <c r="AT912" s="36"/>
      <c r="AU912" s="37"/>
      <c r="AV912" s="42">
        <f>AV911*(1-AV911)</f>
        <v>0.10778542220394798</v>
      </c>
      <c r="AW912" s="42">
        <f t="shared" ref="AW912" si="6282">AW911*(1-AW911)</f>
        <v>0.10377923210254034</v>
      </c>
      <c r="AX912" s="36"/>
      <c r="AY912" s="37"/>
      <c r="AZ912" s="42">
        <f>AZ911*(1-AZ911)</f>
        <v>8.3118483950423955E-2</v>
      </c>
      <c r="BA912" s="42">
        <f t="shared" ref="BA912" si="6283">BA911*(1-BA911)</f>
        <v>7.6079899582285379E-2</v>
      </c>
      <c r="BB912" s="36"/>
      <c r="BC912" s="37"/>
      <c r="BD912" s="42">
        <f>BD911*(1-BD911)</f>
        <v>8.5342289562158918E-2</v>
      </c>
      <c r="BE912" s="42">
        <f t="shared" ref="BE912" si="6284">BE911*(1-BE911)</f>
        <v>7.5827768666761525E-2</v>
      </c>
      <c r="BF912" s="36"/>
      <c r="BG912" s="37"/>
      <c r="BH912" s="42">
        <f>BH911*(1-BH911)</f>
        <v>0.10625317923028355</v>
      </c>
      <c r="BI912" s="42">
        <f t="shared" ref="BI912" si="6285">BI911*(1-BI911)</f>
        <v>8.8509662146271789E-2</v>
      </c>
      <c r="BJ912" s="36"/>
      <c r="BK912" s="37"/>
      <c r="BL912" s="42">
        <f>BL911*(1-BL911)</f>
        <v>0.11432808012878777</v>
      </c>
      <c r="BM912" s="42">
        <f t="shared" ref="BM912" si="6286">BM911*(1-BM911)</f>
        <v>0.10767516848428227</v>
      </c>
      <c r="BN912" s="36"/>
      <c r="BO912" s="37"/>
      <c r="BP912" s="42">
        <f>BP911*(1-BP911)</f>
        <v>0.13137519527664077</v>
      </c>
      <c r="BQ912" s="42">
        <f t="shared" ref="BQ912" si="6287">BQ911*(1-BQ911)</f>
        <v>0.13779899211745708</v>
      </c>
      <c r="BR912" s="36"/>
      <c r="BS912" s="37"/>
      <c r="BT912" s="42">
        <f>BT911*(1-BT911)</f>
        <v>6.1668902016952944E-2</v>
      </c>
      <c r="BU912" s="42">
        <f t="shared" ref="BU912" si="6288">BU911*(1-BU911)</f>
        <v>5.3444866027132179E-2</v>
      </c>
      <c r="BV912" s="36"/>
      <c r="BW912" s="37"/>
      <c r="BX912" s="42">
        <f>BX911*(1-BX911)</f>
        <v>9.9981959812511276E-2</v>
      </c>
      <c r="BY912" s="42">
        <f t="shared" ref="BY912" si="6289">BY911*(1-BY911)</f>
        <v>9.5222649236644474E-2</v>
      </c>
      <c r="BZ912" s="36"/>
      <c r="CA912" s="37"/>
      <c r="CB912" s="42">
        <f>CB911*(1-CB911)</f>
        <v>7.1376849344487112E-2</v>
      </c>
      <c r="CC912" s="42">
        <f t="shared" ref="CC912" si="6290">CC911*(1-CC911)</f>
        <v>6.270424903440798E-2</v>
      </c>
      <c r="CD912" s="36"/>
      <c r="CE912" s="37"/>
      <c r="CF912" s="42">
        <f>CF911*(1-CF911)</f>
        <v>6.2539666406879399E-2</v>
      </c>
      <c r="CG912" s="42">
        <f t="shared" ref="CG912" si="6291">CG911*(1-CG911)</f>
        <v>5.2006964861549841E-2</v>
      </c>
      <c r="CH912" s="36"/>
      <c r="CI912" s="37"/>
      <c r="CJ912" s="42">
        <f>CJ911*(1-CJ911)</f>
        <v>7.5949701520609592E-2</v>
      </c>
      <c r="CK912" s="42">
        <f t="shared" ref="CK912" si="6292">CK911*(1-CK911)</f>
        <v>6.995076237715693E-2</v>
      </c>
      <c r="CL912" s="36"/>
      <c r="CM912" s="37"/>
      <c r="CN912" s="42">
        <f>CN911*(1-CN911)</f>
        <v>7.8146874262502913E-2</v>
      </c>
      <c r="CO912" s="42">
        <f t="shared" ref="CO912" si="6293">CO911*(1-CO911)</f>
        <v>6.7797896713167383E-2</v>
      </c>
      <c r="CP912" s="36"/>
      <c r="CQ912" s="37"/>
      <c r="CR912" s="42">
        <f>CR911*(1-CR911)</f>
        <v>6.1433975321702361E-2</v>
      </c>
      <c r="CS912" s="42">
        <f t="shared" ref="CS912" si="6294">CS911*(1-CS911)</f>
        <v>5.3050012191241752E-2</v>
      </c>
      <c r="CT912" s="36"/>
      <c r="CU912" s="37"/>
      <c r="CV912" s="42">
        <f>CV911*(1-CV911)</f>
        <v>9.5033066525970114E-2</v>
      </c>
      <c r="CW912" s="42">
        <f t="shared" ref="CW912" si="6295">CW911*(1-CW911)</f>
        <v>8.7140160412598602E-2</v>
      </c>
      <c r="CX912" s="36"/>
      <c r="CY912" s="37"/>
      <c r="CZ912" s="42">
        <f>CZ911*(1-CZ911)</f>
        <v>7.1448141243602992E-2</v>
      </c>
      <c r="DA912" s="42">
        <f t="shared" ref="DA912" si="6296">DA911*(1-DA911)</f>
        <v>6.1588744653139536E-2</v>
      </c>
      <c r="DB912" s="36"/>
      <c r="DC912" s="37"/>
      <c r="DD912" s="42">
        <f>DD911*(1-DD911)</f>
        <v>6.4451607244837936E-2</v>
      </c>
      <c r="DE912" s="42">
        <f t="shared" ref="DE912" si="6297">DE911*(1-DE911)</f>
        <v>5.291607390003223E-2</v>
      </c>
      <c r="DF912" s="36"/>
      <c r="DG912" s="37"/>
      <c r="DH912" s="42">
        <f>DH911*(1-DH911)</f>
        <v>7.6214036759038678E-2</v>
      </c>
      <c r="DI912" s="42">
        <f t="shared" ref="DI912" si="6298">DI911*(1-DI911)</f>
        <v>6.8922188245788954E-2</v>
      </c>
      <c r="DJ912" s="36"/>
      <c r="DK912" s="37"/>
      <c r="DL912" s="42">
        <f>DL911*(1-DL911)</f>
        <v>8.3059280941575914E-2</v>
      </c>
      <c r="DM912" s="42">
        <f t="shared" ref="DM912" si="6299">DM911*(1-DM911)</f>
        <v>6.9819764625092998E-2</v>
      </c>
      <c r="DN912" s="36"/>
      <c r="DO912" s="37"/>
      <c r="DP912" s="42">
        <f>DP911*(1-DP911)</f>
        <v>0.12223975712847532</v>
      </c>
      <c r="DQ912" s="42">
        <f t="shared" ref="DQ912" si="6300">DQ911*(1-DQ911)</f>
        <v>0.1081799537733364</v>
      </c>
      <c r="DR912" s="36"/>
      <c r="DS912" s="37"/>
      <c r="DT912" s="42">
        <f>DT911*(1-DT911)</f>
        <v>8.2987815674797988E-2</v>
      </c>
      <c r="DU912" s="42">
        <f t="shared" ref="DU912" si="6301">DU911*(1-DU911)</f>
        <v>6.9007901741662089E-2</v>
      </c>
      <c r="DV912" s="36"/>
      <c r="DW912" s="37"/>
      <c r="DX912" s="42">
        <f>DX911*(1-DX911)</f>
        <v>7.4436966995875001E-2</v>
      </c>
      <c r="DY912" s="42">
        <f t="shared" ref="DY912" si="6302">DY911*(1-DY911)</f>
        <v>5.8440901653335424E-2</v>
      </c>
      <c r="DZ912" s="36"/>
      <c r="EA912" s="37"/>
      <c r="EB912" s="42">
        <f>EB911*(1-EB911)</f>
        <v>8.5451711495528382E-2</v>
      </c>
      <c r="EC912" s="42">
        <f t="shared" ref="EC912" si="6303">EC911*(1-EC911)</f>
        <v>7.4653593414301653E-2</v>
      </c>
      <c r="ED912" s="36"/>
      <c r="EE912" s="37"/>
      <c r="EF912" s="42">
        <f>EF911*(1-EF911)</f>
        <v>0.10868143598527208</v>
      </c>
      <c r="EG912" s="42">
        <f t="shared" ref="EG912" si="6304">EG911*(1-EG911)</f>
        <v>8.4025975239845813E-2</v>
      </c>
      <c r="EH912" s="36"/>
      <c r="EI912" s="37"/>
      <c r="EJ912" s="42">
        <f>EJ911*(1-EJ911)</f>
        <v>2.0542198831664416E-2</v>
      </c>
      <c r="EK912" s="42">
        <f t="shared" ref="EK912" si="6305">EK911*(1-EK911)</f>
        <v>2.1268327025801573E-2</v>
      </c>
      <c r="EL912" s="36"/>
      <c r="EM912" s="37"/>
      <c r="EN912" s="42">
        <f>EN911*(1-EN911)</f>
        <v>1.9640270091983457E-2</v>
      </c>
      <c r="EO912" s="42">
        <f t="shared" ref="EO912" si="6306">EO911*(1-EO911)</f>
        <v>1.9837633968235232E-2</v>
      </c>
      <c r="EP912" s="36"/>
      <c r="EQ912" s="37"/>
      <c r="ER912" s="42">
        <f>ER911*(1-ER911)</f>
        <v>2.0542198831664416E-2</v>
      </c>
      <c r="ES912" s="42">
        <f t="shared" ref="ES912" si="6307">ES911*(1-ES911)</f>
        <v>2.1268327025801573E-2</v>
      </c>
      <c r="ET912" s="36"/>
      <c r="EU912" s="37"/>
      <c r="EV912" s="42">
        <f>EV911*(1-EV911)</f>
        <v>3.0041138309746588E-2</v>
      </c>
      <c r="EW912" s="42">
        <f t="shared" ref="EW912" si="6308">EW911*(1-EW911)</f>
        <v>3.3279452675214871E-2</v>
      </c>
      <c r="EX912" s="36"/>
      <c r="EY912" s="37"/>
      <c r="EZ912" s="42">
        <f>EZ911*(1-EZ911)</f>
        <v>1.847957444239608E-2</v>
      </c>
      <c r="FA912" s="42">
        <f t="shared" ref="FA912" si="6309">FA911*(1-FA911)</f>
        <v>1.9318784400972105E-2</v>
      </c>
      <c r="FB912" s="36"/>
      <c r="FC912" s="37"/>
      <c r="FD912" s="42">
        <f>FD911*(1-FD911)</f>
        <v>2.7333599132918128E-2</v>
      </c>
      <c r="FE912" s="42">
        <f t="shared" ref="FE912" si="6310">FE911*(1-FE911)</f>
        <v>2.9162619150661394E-2</v>
      </c>
      <c r="FF912" s="36"/>
      <c r="FG912" s="37"/>
      <c r="FH912" s="42">
        <f>FH911*(1-FH911)</f>
        <v>1.7802681383298009E-2</v>
      </c>
      <c r="FI912" s="42">
        <f t="shared" ref="FI912" si="6311">FI911*(1-FI911)</f>
        <v>1.8364506045107705E-2</v>
      </c>
      <c r="FJ912" s="36"/>
      <c r="FK912" s="37"/>
      <c r="FL912" s="42">
        <f>FL911*(1-FL911)</f>
        <v>2.4672622602711271E-2</v>
      </c>
      <c r="FM912" s="42">
        <f t="shared" ref="FM912" si="6312">FM911*(1-FM911)</f>
        <v>2.7814224550253341E-2</v>
      </c>
      <c r="FN912" s="36"/>
      <c r="FO912" s="37"/>
      <c r="FP912" s="42">
        <f>FP911*(1-FP911)</f>
        <v>4.9852182896978021E-2</v>
      </c>
      <c r="FQ912" s="42">
        <f t="shared" ref="FQ912" si="6313">FQ911*(1-FQ911)</f>
        <v>5.6365900311455795E-2</v>
      </c>
      <c r="FR912" s="36"/>
      <c r="FS912" s="37"/>
      <c r="FT912" s="42">
        <f>FT911*(1-FT911)</f>
        <v>3.4470150852547177E-2</v>
      </c>
      <c r="FU912" s="42">
        <f t="shared" ref="FU912" si="6314">FU911*(1-FU911)</f>
        <v>3.7701557766824233E-2</v>
      </c>
      <c r="FV912" s="36"/>
      <c r="FW912" s="37"/>
      <c r="FX912" s="42">
        <f>FX911*(1-FX911)</f>
        <v>5.1919220811000262E-2</v>
      </c>
      <c r="FY912" s="42">
        <f t="shared" ref="FY912" si="6315">FY911*(1-FY911)</f>
        <v>5.6251989830228485E-2</v>
      </c>
      <c r="FZ912" s="36"/>
      <c r="GA912" s="37"/>
      <c r="GB912" s="42">
        <f>GB911*(1-GB911)</f>
        <v>3.2398037219530801E-2</v>
      </c>
      <c r="GC912" s="42">
        <f t="shared" ref="GC912" si="6316">GC911*(1-GC911)</f>
        <v>3.3866730579873383E-2</v>
      </c>
      <c r="GD912" s="36"/>
      <c r="GE912" s="37"/>
      <c r="GF912" s="42">
        <f>GF911*(1-GF911)</f>
        <v>6.2621034917683352E-2</v>
      </c>
      <c r="GG912" s="42">
        <f t="shared" ref="GG912" si="6317">GG911*(1-GG911)</f>
        <v>7.3923106882718387E-2</v>
      </c>
      <c r="GH912" s="36"/>
      <c r="GI912" s="37"/>
      <c r="GJ912" s="42">
        <f>GJ911*(1-GJ911)</f>
        <v>4.8230389398070589E-2</v>
      </c>
      <c r="GK912" s="42">
        <f t="shared" ref="GK912" si="6318">GK911*(1-GK911)</f>
        <v>5.5630243158538935E-2</v>
      </c>
      <c r="GL912" s="36"/>
      <c r="GM912" s="37"/>
      <c r="GN912" s="42">
        <f>GN911*(1-GN911)</f>
        <v>2.7544448850605783E-2</v>
      </c>
      <c r="GO912" s="42">
        <f t="shared" ref="GO912" si="6319">GO911*(1-GO911)</f>
        <v>3.1990833447614164E-2</v>
      </c>
      <c r="GP912" s="36"/>
      <c r="GQ912" s="37"/>
      <c r="GR912" s="42">
        <f>GR911*(1-GR911)</f>
        <v>6.184888741396067E-2</v>
      </c>
      <c r="GS912" s="42">
        <f t="shared" ref="GS912" si="6320">GS911*(1-GS911)</f>
        <v>7.3642224058768094E-2</v>
      </c>
      <c r="GT912" s="36"/>
      <c r="GU912" s="37"/>
      <c r="GV912" s="42">
        <f>GV911*(1-GV911)</f>
        <v>1.9640270091983457E-2</v>
      </c>
      <c r="GW912" s="42">
        <f t="shared" ref="GW912" si="6321">GW911*(1-GW911)</f>
        <v>1.9837633968235232E-2</v>
      </c>
      <c r="GX912" s="36"/>
      <c r="GY912" s="37"/>
      <c r="GZ912" s="42">
        <f>GZ911*(1-GZ911)</f>
        <v>8.1870818464626224E-2</v>
      </c>
      <c r="HA912" s="42">
        <f t="shared" ref="HA912" si="6322">HA911*(1-HA911)</f>
        <v>8.8728110420373638E-2</v>
      </c>
      <c r="HB912" s="36"/>
      <c r="HC912" s="37"/>
      <c r="HD912" s="42">
        <f>HD911*(1-HD911)</f>
        <v>2.6699275366991668E-2</v>
      </c>
      <c r="HE912" s="42">
        <f t="shared" ref="HE912" si="6323">HE911*(1-HE911)</f>
        <v>2.3462698992775748E-2</v>
      </c>
      <c r="HF912" s="36"/>
      <c r="HG912" s="37"/>
      <c r="HH912" s="42">
        <f>HH911*(1-HH911)</f>
        <v>2.3347804066102248E-2</v>
      </c>
      <c r="HI912" s="42">
        <f t="shared" ref="HI912" si="6324">HI911*(1-HI911)</f>
        <v>2.3496278710818549E-2</v>
      </c>
      <c r="HJ912" s="36"/>
      <c r="HK912" s="37"/>
      <c r="HL912" s="42">
        <f>HL911*(1-HL911)</f>
        <v>7.2694506085564978E-2</v>
      </c>
      <c r="HM912" s="42">
        <f t="shared" ref="HM912" si="6325">HM911*(1-HM911)</f>
        <v>6.624343409886907E-2</v>
      </c>
      <c r="HN912" s="36"/>
      <c r="HO912" s="37"/>
      <c r="HP912" s="42">
        <f>HP911*(1-HP911)</f>
        <v>2.6716240749503135E-2</v>
      </c>
      <c r="HQ912" s="42">
        <f t="shared" ref="HQ912" si="6326">HQ911*(1-HQ911)</f>
        <v>2.531037504852069E-2</v>
      </c>
      <c r="HR912" s="36"/>
      <c r="HS912" s="37"/>
      <c r="HT912" s="42">
        <f>HT911*(1-HT911)</f>
        <v>5.2660404889407229E-2</v>
      </c>
      <c r="HU912" s="42">
        <f t="shared" ref="HU912" si="6327">HU911*(1-HU911)</f>
        <v>7.6202933065741787E-2</v>
      </c>
      <c r="HV912" s="36"/>
      <c r="HW912" s="37"/>
      <c r="HX912" s="42">
        <f>HX911*(1-HX911)</f>
        <v>3.0516873314793001E-2</v>
      </c>
      <c r="HY912" s="42">
        <f t="shared" ref="HY912" si="6328">HY911*(1-HY911)</f>
        <v>2.8185552451652749E-2</v>
      </c>
      <c r="HZ912" s="36"/>
      <c r="IA912" s="37"/>
      <c r="IB912" s="42">
        <f>IB911*(1-IB911)</f>
        <v>3.7063510173849651E-2</v>
      </c>
      <c r="IC912" s="42">
        <f t="shared" ref="IC912" si="6329">IC911*(1-IC911)</f>
        <v>5.0214097175170211E-2</v>
      </c>
      <c r="ID912" s="36"/>
      <c r="IE912" s="37"/>
      <c r="IF912" s="42">
        <f>IF911*(1-IF911)</f>
        <v>4.5301273988257007E-2</v>
      </c>
      <c r="IG912" s="42">
        <f t="shared" ref="IG912" si="6330">IG911*(1-IG911)</f>
        <v>4.7498547344163249E-2</v>
      </c>
      <c r="IH912" s="36"/>
      <c r="II912" s="37"/>
      <c r="IJ912" s="42">
        <f>IJ911*(1-IJ911)</f>
        <v>4.4791508879146263E-2</v>
      </c>
      <c r="IK912" s="42">
        <f t="shared" ref="IK912" si="6331">IK911*(1-IK911)</f>
        <v>4.9722699189934903E-2</v>
      </c>
      <c r="IL912" s="36"/>
      <c r="IM912" s="37"/>
      <c r="IN912" s="42">
        <f>IN911*(1-IN911)</f>
        <v>4.6960380319107313E-2</v>
      </c>
      <c r="IO912" s="42">
        <f t="shared" ref="IO912" si="6332">IO911*(1-IO911)</f>
        <v>4.9178708544392158E-2</v>
      </c>
      <c r="IP912" s="36"/>
      <c r="IQ912" s="37"/>
      <c r="IR912" s="42">
        <f>IR911*(1-IR911)</f>
        <v>2.9776762555916405E-2</v>
      </c>
      <c r="IS912" s="42">
        <f t="shared" ref="IS912" si="6333">IS911*(1-IS911)</f>
        <v>2.942641252435356E-2</v>
      </c>
      <c r="IT912" s="36"/>
      <c r="IU912" s="37"/>
      <c r="IV912" s="42">
        <f>IV911*(1-IV911)</f>
        <v>2.3283715590403195E-2</v>
      </c>
      <c r="IW912" s="42">
        <f t="shared" ref="IW912" si="6334">IW911*(1-IW911)</f>
        <v>2.6332452658432131E-2</v>
      </c>
      <c r="IX912" s="36"/>
      <c r="IY912" s="37"/>
      <c r="IZ912" s="42">
        <f>IZ911*(1-IZ911)</f>
        <v>0.24950455847145031</v>
      </c>
      <c r="JA912" s="42">
        <f t="shared" ref="JA912" si="6335">JA911*(1-JA911)</f>
        <v>0.23223521859032389</v>
      </c>
      <c r="JB912" s="36"/>
      <c r="JC912" s="37"/>
      <c r="JD912" s="42">
        <f>JD911*(1-JD911)</f>
        <v>0.23552645463486796</v>
      </c>
      <c r="JE912" s="42">
        <f t="shared" ref="JE912" si="6336">JE911*(1-JE911)</f>
        <v>0.19108283976451998</v>
      </c>
      <c r="JF912" s="36"/>
      <c r="JG912" s="37"/>
    </row>
    <row r="913" spans="2:267">
      <c r="B913" s="167"/>
      <c r="C913" s="171"/>
      <c r="D913" s="113">
        <f t="shared" ref="D913:F913" si="6337">D881-$F$6*D896</f>
        <v>0.24274716488517023</v>
      </c>
      <c r="E913" s="114">
        <f t="shared" si="6337"/>
        <v>0.91419517552809604</v>
      </c>
      <c r="F913" s="115">
        <f t="shared" si="6337"/>
        <v>-1.0893400401830635</v>
      </c>
      <c r="G913" s="32"/>
      <c r="H913" s="49"/>
      <c r="I913" s="191"/>
      <c r="J913" s="99" t="s">
        <v>20</v>
      </c>
      <c r="K913" s="145"/>
      <c r="L913" s="100">
        <f>((O$7-L911)^2+(O$8-M911)^2)/2</f>
        <v>4.0936885140240385E-3</v>
      </c>
      <c r="M913" s="36"/>
      <c r="N913" s="36"/>
      <c r="O913" s="37"/>
      <c r="P913" s="100">
        <f>((S$7-P911)^2+(S$8-Q911)^2)/2</f>
        <v>4.1057645458840832E-3</v>
      </c>
      <c r="Q913" s="36"/>
      <c r="R913" s="36"/>
      <c r="S913" s="37"/>
      <c r="T913" s="100">
        <f>((W$7-T911)^2+(W$8-U911)^2)/2</f>
        <v>4.6419391622002405E-3</v>
      </c>
      <c r="U913" s="36"/>
      <c r="V913" s="36"/>
      <c r="W913" s="37"/>
      <c r="X913" s="100">
        <f>((AA$7-X911)^2+(AA$8-Y911)^2)/2</f>
        <v>6.17645322772295E-3</v>
      </c>
      <c r="Y913" s="36"/>
      <c r="Z913" s="36"/>
      <c r="AA913" s="37"/>
      <c r="AB913" s="100">
        <f>((AE$7-AB911)^2+(AE$8-AC911)^2)/2</f>
        <v>7.6386583827617802E-3</v>
      </c>
      <c r="AC913" s="36"/>
      <c r="AD913" s="36"/>
      <c r="AE913" s="37"/>
      <c r="AF913" s="100">
        <f>((AI$7-AF911)^2+(AI$8-AG911)^2)/2</f>
        <v>5.812359025213468E-3</v>
      </c>
      <c r="AG913" s="36"/>
      <c r="AH913" s="36"/>
      <c r="AI913" s="37"/>
      <c r="AJ913" s="100">
        <f>((AM$7-AJ911)^2+(AM$8-AK911)^2)/2</f>
        <v>2.3880805185779674E-2</v>
      </c>
      <c r="AK913" s="36"/>
      <c r="AL913" s="36"/>
      <c r="AM913" s="37"/>
      <c r="AN913" s="100">
        <f>((AQ$7-AN911)^2+(AQ$8-AO911)^2)/2</f>
        <v>2.4037780473183709E-2</v>
      </c>
      <c r="AO913" s="36"/>
      <c r="AP913" s="36"/>
      <c r="AQ913" s="37"/>
      <c r="AR913" s="100">
        <f>((AU$7-AR911)^2+(AU$8-AS911)^2)/2</f>
        <v>9.508164034251013E-3</v>
      </c>
      <c r="AS913" s="36"/>
      <c r="AT913" s="36"/>
      <c r="AU913" s="37"/>
      <c r="AV913" s="100">
        <f>((AY$7-AV911)^2+(AY$8-AW911)^2)/2</f>
        <v>1.4466811003427924E-2</v>
      </c>
      <c r="AW913" s="36"/>
      <c r="AX913" s="36"/>
      <c r="AY913" s="37"/>
      <c r="AZ913" s="100">
        <f>((BC$7-AZ911)^2+(BC$8-BA911)^2)/2</f>
        <v>7.6264930346438744E-3</v>
      </c>
      <c r="BA913" s="36"/>
      <c r="BB913" s="36"/>
      <c r="BC913" s="37"/>
      <c r="BD913" s="100">
        <f>((BG$7-BD911)^2+(BG$8-BE911)^2)/2</f>
        <v>7.8550509310592893E-3</v>
      </c>
      <c r="BE913" s="36"/>
      <c r="BF913" s="36"/>
      <c r="BG913" s="37"/>
      <c r="BH913" s="100">
        <f>((BK$7-BH911)^2+(BK$8-BI911)^2)/2</f>
        <v>1.2119487392039656E-2</v>
      </c>
      <c r="BI913" s="36"/>
      <c r="BJ913" s="36"/>
      <c r="BK913" s="37"/>
      <c r="BL913" s="100">
        <f>((BO$7-BL911)^2+(BO$8-BM911)^2)/2</f>
        <v>1.6200211834224102E-2</v>
      </c>
      <c r="BM913" s="36"/>
      <c r="BN913" s="36"/>
      <c r="BO913" s="37"/>
      <c r="BP913" s="100">
        <f>((BS$7-BP911)^2+(BS$8-BQ911)^2)/2</f>
        <v>2.5721052575555049E-2</v>
      </c>
      <c r="BQ913" s="36"/>
      <c r="BR913" s="36"/>
      <c r="BS913" s="37"/>
      <c r="BT913" s="100">
        <f>((BW$7-BT911)^2+(BW$8-BU911)^2)/2</f>
        <v>3.7847664176410226E-3</v>
      </c>
      <c r="BU913" s="36"/>
      <c r="BV913" s="36"/>
      <c r="BW913" s="37"/>
      <c r="BX913" s="100">
        <f>((CA$7-BX911)^2+(CA$8-BY911)^2)/2</f>
        <v>1.202811998913322E-2</v>
      </c>
      <c r="BY913" s="36"/>
      <c r="BZ913" s="36"/>
      <c r="CA913" s="37"/>
      <c r="CB913" s="100">
        <f>((CE$7-CB911)^2+(CE$8-CC911)^2)/2</f>
        <v>5.2518945668861231E-3</v>
      </c>
      <c r="CC913" s="36"/>
      <c r="CD913" s="36"/>
      <c r="CE913" s="37"/>
      <c r="CF913" s="100">
        <f>((CI$7-CF911)^2+(CI$8-CG911)^2)/2</f>
        <v>3.7611945538406784E-3</v>
      </c>
      <c r="CG913" s="36"/>
      <c r="CH913" s="36"/>
      <c r="CI913" s="37"/>
      <c r="CJ913" s="100">
        <f>((CM$7-CJ911)^2+(CM$8-CK911)^2)/2</f>
        <v>6.2920428198375089E-3</v>
      </c>
      <c r="CK913" s="36"/>
      <c r="CL913" s="36"/>
      <c r="CM913" s="37"/>
      <c r="CN913" s="100">
        <f>((CQ$7-CN911)^2+(CQ$8-CO911)^2)/2</f>
        <v>6.3260646422608272E-3</v>
      </c>
      <c r="CO913" s="36"/>
      <c r="CP913" s="36"/>
      <c r="CQ913" s="37"/>
      <c r="CR913" s="100">
        <f>((CU$7-CR911)^2+(CU$8-CS911)^2)/2</f>
        <v>3.7418193046415108E-3</v>
      </c>
      <c r="CS913" s="36"/>
      <c r="CT913" s="36"/>
      <c r="CU913" s="37"/>
      <c r="CV913" s="100">
        <f>((CY$7-CV911)^2+(CY$8-CW911)^2)/2</f>
        <v>1.030470472564261E-2</v>
      </c>
      <c r="CW913" s="36"/>
      <c r="CX913" s="36"/>
      <c r="CY913" s="37"/>
      <c r="CZ913" s="100">
        <f>((DC$7-CZ911)^2+(DC$8-DA911)^2)/2</f>
        <v>5.1727445625428864E-3</v>
      </c>
      <c r="DA913" s="36"/>
      <c r="DB913" s="36"/>
      <c r="DC913" s="37"/>
      <c r="DD913" s="100">
        <f>((DG$7-DD911)^2+(DG$8-DE911)^2)/2</f>
        <v>3.9688396279053623E-3</v>
      </c>
      <c r="DE913" s="36"/>
      <c r="DF913" s="36"/>
      <c r="DG913" s="37"/>
      <c r="DH913" s="100">
        <f>((DK$7-DH911)^2+(DK$8-DI911)^2)/2</f>
        <v>6.2274761594792744E-3</v>
      </c>
      <c r="DI913" s="36"/>
      <c r="DJ913" s="36"/>
      <c r="DK913" s="37"/>
      <c r="DL913" s="100">
        <f>((DO$7-DL911)^2+(DO$8-DM911)^2)/2</f>
        <v>7.0303662889682371E-3</v>
      </c>
      <c r="DM913" s="36"/>
      <c r="DN913" s="36"/>
      <c r="DO913" s="37"/>
      <c r="DP913" s="100">
        <f>((DS$7-DP911)^2+(DS$8-DQ911)^2)/2</f>
        <v>1.7777308228667778E-2</v>
      </c>
      <c r="DQ913" s="36"/>
      <c r="DR913" s="36"/>
      <c r="DS913" s="37"/>
      <c r="DT913" s="100">
        <f>((DW$7-DT911)^2+(DW$8-DU911)^2)/2</f>
        <v>6.9506895706507588E-3</v>
      </c>
      <c r="DU913" s="36"/>
      <c r="DV913" s="36"/>
      <c r="DW913" s="37"/>
      <c r="DX913" s="100">
        <f>((EA$7-DX911)^2+(EA$8-DY911)^2)/2</f>
        <v>5.2225281867689854E-3</v>
      </c>
      <c r="DY913" s="36"/>
      <c r="DZ913" s="36"/>
      <c r="EA913" s="37"/>
      <c r="EB913" s="100">
        <f>((EE$7-EB911)^2+(EE$8-EC911)^2)/2</f>
        <v>7.7526653505456756E-3</v>
      </c>
      <c r="EC913" s="36"/>
      <c r="ED913" s="36"/>
      <c r="EE913" s="37"/>
      <c r="EF913" s="100">
        <f>((EI$7-EF911)^2+(EI$8-EG911)^2)/2</f>
        <v>1.1984938265518254E-2</v>
      </c>
      <c r="EG913" s="36"/>
      <c r="EH913" s="36"/>
      <c r="EI913" s="37"/>
      <c r="EJ913" s="100">
        <f>((EM$7-EJ911)^2+(EM$8-EK911)^2)/2</f>
        <v>4.5646736515755009E-4</v>
      </c>
      <c r="EK913" s="36"/>
      <c r="EL913" s="36"/>
      <c r="EM913" s="37"/>
      <c r="EN913" s="100">
        <f>((EQ$7-EN911)^2+(EQ$8-EO911)^2)/2</f>
        <v>4.0582251436645987E-4</v>
      </c>
      <c r="EO913" s="36"/>
      <c r="EP913" s="36"/>
      <c r="EQ913" s="37"/>
      <c r="ER913" s="100">
        <f>((EU$7-ER911)^2+(EU$8-ES911)^2)/2</f>
        <v>4.5646736515755009E-4</v>
      </c>
      <c r="ES913" s="36"/>
      <c r="ET913" s="36"/>
      <c r="EU913" s="37"/>
      <c r="EV913" s="100">
        <f>((EY$7-EV911)^2+(EY$8-EW911)^2)/2</f>
        <v>1.0745735147922766E-3</v>
      </c>
      <c r="EW913" s="36"/>
      <c r="EX913" s="36"/>
      <c r="EY913" s="37"/>
      <c r="EZ913" s="100">
        <f>((FC$7-EZ911)^2+(FC$8-FA911)^2)/2</f>
        <v>3.7155153893368855E-4</v>
      </c>
      <c r="FA913" s="36"/>
      <c r="FB913" s="36"/>
      <c r="FC913" s="37"/>
      <c r="FD913" s="100">
        <f>((FG$7-FD911)^2+(FG$8-FE911)^2)/2</f>
        <v>8.4749717621288045E-4</v>
      </c>
      <c r="FE913" s="36"/>
      <c r="FF913" s="36"/>
      <c r="FG913" s="37"/>
      <c r="FH913" s="100">
        <f>((FK$7-FH911)^2+(FK$8-FI911)^2)/2</f>
        <v>3.3949527270101248E-4</v>
      </c>
      <c r="FI913" s="36"/>
      <c r="FJ913" s="36"/>
      <c r="FK913" s="37"/>
      <c r="FL913" s="100">
        <f>((FO$7-FL911)^2+(FO$8-FM911)^2)/2</f>
        <v>7.3034080700383572E-4</v>
      </c>
      <c r="FM913" s="36"/>
      <c r="FN913" s="36"/>
      <c r="FO913" s="37"/>
      <c r="FP913" s="100">
        <f>((FS$7-FP911)^2+(FS$8-FQ911)^2)/2</f>
        <v>3.1821696656282299E-3</v>
      </c>
      <c r="FQ913" s="36"/>
      <c r="FR913" s="36"/>
      <c r="FS913" s="37"/>
      <c r="FT913" s="100">
        <f>((FW$7-FT911)^2+(FW$8-FU911)^2)/2</f>
        <v>1.4089081242662036E-3</v>
      </c>
      <c r="FU913" s="36"/>
      <c r="FV913" s="36"/>
      <c r="FW913" s="37"/>
      <c r="FX913" s="100">
        <f>((GA$7-FX911)^2+(GA$8-FY911)^2)/2</f>
        <v>3.298979642537312E-3</v>
      </c>
      <c r="FY913" s="36"/>
      <c r="FZ913" s="36"/>
      <c r="GA913" s="37"/>
      <c r="GB913" s="100">
        <f>((GE$7-GB911)^2+(GE$8-GC911)^2)/2</f>
        <v>1.1778111376243617E-3</v>
      </c>
      <c r="GC913" s="36"/>
      <c r="GD913" s="36"/>
      <c r="GE913" s="37"/>
      <c r="GF913" s="100">
        <f>((GI$7-GF911)^2+(GI$8-GG911)^2)/2</f>
        <v>5.4838826522706548E-3</v>
      </c>
      <c r="GG913" s="36"/>
      <c r="GH913" s="36"/>
      <c r="GI913" s="37"/>
      <c r="GJ913" s="100">
        <f>((GM$7-GJ911)^2+(GM$8-GK911)^2)/2</f>
        <v>3.0388941972222588E-3</v>
      </c>
      <c r="GK913" s="36"/>
      <c r="GL913" s="36"/>
      <c r="GM913" s="37"/>
      <c r="GN913" s="100">
        <f>((GQ$7-GN911)^2+(GQ$8-GO911)^2)/2</f>
        <v>9.491308733106166E-4</v>
      </c>
      <c r="GO913" s="36"/>
      <c r="GP913" s="36"/>
      <c r="GQ913" s="37"/>
      <c r="GR913" s="100">
        <f>((GU$7-GR911)^2+(GU$8-GS911)^2)/2</f>
        <v>5.3976339528035242E-3</v>
      </c>
      <c r="GS913" s="36"/>
      <c r="GT913" s="36"/>
      <c r="GU913" s="37"/>
      <c r="GV913" s="100">
        <f>((GY$7-GV911)^2+(GY$8-GW911)^2)/2</f>
        <v>4.0582251436645987E-4</v>
      </c>
      <c r="GW913" s="36"/>
      <c r="GX913" s="36"/>
      <c r="GY913" s="37"/>
      <c r="GZ913" s="100">
        <f>((HC$7-GZ911)^2+(HC$8-HA911)^2)/2</f>
        <v>8.8893852633602083E-3</v>
      </c>
      <c r="HA913" s="36"/>
      <c r="HB913" s="36"/>
      <c r="HC913" s="37"/>
      <c r="HD913" s="100">
        <f>((HG$7-HD911)^2+(HG$8-HE911)^2)/2</f>
        <v>6.6580840926648219E-4</v>
      </c>
      <c r="HE913" s="36"/>
      <c r="HF913" s="36"/>
      <c r="HG913" s="37"/>
      <c r="HH913" s="100">
        <f>((HK$7-HH911)^2+(HK$8-HI911)^2)/2</f>
        <v>5.7590763838230108E-4</v>
      </c>
      <c r="HI913" s="36"/>
      <c r="HJ913" s="36"/>
      <c r="HK913" s="37"/>
      <c r="HL913" s="100">
        <f>((HO$7-HL911)^2+(HO$8-HM911)^2)/2</f>
        <v>5.6585535715180171E-3</v>
      </c>
      <c r="HM913" s="36"/>
      <c r="HN913" s="36"/>
      <c r="HO913" s="37"/>
      <c r="HP913" s="100">
        <f>((HS$7-HP911)^2+(HS$8-HQ911)^2)/2</f>
        <v>7.1495134343290963E-4</v>
      </c>
      <c r="HQ913" s="36"/>
      <c r="HR913" s="36"/>
      <c r="HS913" s="37"/>
      <c r="HT913" s="100">
        <f>((HW$7-HT911)^2+(HW$8-HU911)^2)/2</f>
        <v>5.0088467523254536E-3</v>
      </c>
      <c r="HU913" s="36"/>
      <c r="HV913" s="36"/>
      <c r="HW913" s="37"/>
      <c r="HX913" s="100">
        <f>((IA$7-HX911)^2+(IA$8-HY911)^2)/2</f>
        <v>9.1774961145512268E-4</v>
      </c>
      <c r="HY913" s="36"/>
      <c r="HZ913" s="36"/>
      <c r="IA913" s="37"/>
      <c r="IB913" s="100">
        <f>((IE$7-IB911)^2+(IE$8-IC911)^2)/2</f>
        <v>2.1489047402422005E-3</v>
      </c>
      <c r="IC913" s="36"/>
      <c r="ID913" s="36"/>
      <c r="IE913" s="37"/>
      <c r="IF913" s="100">
        <f>((II$7-IF911)^2+(II$8-IG911)^2)/2</f>
        <v>2.3810657456563421E-3</v>
      </c>
      <c r="IG913" s="36"/>
      <c r="IH913" s="36"/>
      <c r="II913" s="37"/>
      <c r="IJ913" s="100">
        <f>((IM$7-IJ911)^2+(IM$8-IK911)^2)/2</f>
        <v>2.4814168839685309E-3</v>
      </c>
      <c r="IK913" s="36"/>
      <c r="IL913" s="36"/>
      <c r="IM913" s="37"/>
      <c r="IN913" s="100">
        <f>((IQ$7-IN911)^2+(IQ$8-IO911)^2)/2</f>
        <v>2.5654230480206602E-3</v>
      </c>
      <c r="IO913" s="36"/>
      <c r="IP913" s="36"/>
      <c r="IQ913" s="37"/>
      <c r="IR913" s="100">
        <f>((IU$7-IR911)^2+(IU$8-IS911)^2)/2</f>
        <v>9.3235654941324316E-4</v>
      </c>
      <c r="IS913" s="36"/>
      <c r="IT913" s="36"/>
      <c r="IU913" s="37"/>
      <c r="IV913" s="100">
        <f>((IY$7-IV911)^2+(IY$8-IW911)^2)/2</f>
        <v>6.5073098416914069E-4</v>
      </c>
      <c r="IW913" s="36"/>
      <c r="IX913" s="36"/>
      <c r="IY913" s="37"/>
      <c r="IZ913" s="100">
        <f>((JC$7-IZ911)^2+(JC$8-JA911)^2)/2</f>
        <v>0.18135855951491212</v>
      </c>
      <c r="JA913" s="36"/>
      <c r="JB913" s="36"/>
      <c r="JC913" s="37"/>
      <c r="JD913" s="100">
        <f>((JG$7-JD911)^2+(JG$8-JE911)^2)/2</f>
        <v>0.10517804183936583</v>
      </c>
      <c r="JE913" s="36"/>
      <c r="JF913" s="36"/>
      <c r="JG913" s="37"/>
    </row>
    <row r="914" spans="2:267" ht="18">
      <c r="B914" s="167"/>
      <c r="C914" s="169">
        <v>3</v>
      </c>
      <c r="D914" s="110">
        <f t="shared" ref="D914:G914" si="6338">D882-$F$6*D897</f>
        <v>9.7679410204953132E-2</v>
      </c>
      <c r="E914" s="111">
        <f t="shared" si="6338"/>
        <v>0.20393864271465725</v>
      </c>
      <c r="F914" s="112">
        <f t="shared" si="6338"/>
        <v>9.4391690871901232E-2</v>
      </c>
      <c r="G914" s="122">
        <f t="shared" si="6338"/>
        <v>-8.7011171972061235E-2</v>
      </c>
      <c r="H914" s="49"/>
      <c r="I914" s="197" t="s">
        <v>57</v>
      </c>
      <c r="J914" s="192" t="s">
        <v>42</v>
      </c>
      <c r="K914" s="93" t="s">
        <v>6</v>
      </c>
      <c r="L914" s="42">
        <f>L911-O$7</f>
        <v>-6.8693816213274195E-2</v>
      </c>
      <c r="M914" s="42">
        <f>M911-O$8</f>
        <v>5.8894283611442159E-2</v>
      </c>
      <c r="N914" s="36"/>
      <c r="O914" s="37"/>
      <c r="P914" s="42">
        <f>P911-S$7</f>
        <v>-6.9057779354614546E-2</v>
      </c>
      <c r="Q914" s="42">
        <f>Q911-S$8</f>
        <v>5.8673266505091901E-2</v>
      </c>
      <c r="R914" s="36"/>
      <c r="S914" s="37"/>
      <c r="T914" s="42">
        <f>T911-W$7</f>
        <v>-7.4090593151112327E-2</v>
      </c>
      <c r="U914" s="42">
        <f>U911-W$8</f>
        <v>6.1599207226366387E-2</v>
      </c>
      <c r="V914" s="36"/>
      <c r="W914" s="37"/>
      <c r="X914" s="42">
        <f>X911-AA$7</f>
        <v>-8.1035892162685252E-2</v>
      </c>
      <c r="Y914" s="42">
        <f>Y911-AA$8</f>
        <v>7.6066356800122525E-2</v>
      </c>
      <c r="Z914" s="36"/>
      <c r="AA914" s="37"/>
      <c r="AB914" s="42">
        <f>AB911-AE$7</f>
        <v>-8.9463927331908555E-2</v>
      </c>
      <c r="AC914" s="42">
        <f>AC911-AE$8</f>
        <v>8.5284948683073888E-2</v>
      </c>
      <c r="AD914" s="36"/>
      <c r="AE914" s="37"/>
      <c r="AF914" s="42">
        <f>AF911-AI$7</f>
        <v>-8.2954043603959859E-2</v>
      </c>
      <c r="AG914" s="42">
        <f>AG911-AI$8</f>
        <v>6.8871944216634853E-2</v>
      </c>
      <c r="AH914" s="36"/>
      <c r="AI914" s="37"/>
      <c r="AJ914" s="42">
        <f>AJ911-AM$7</f>
        <v>-0.17689155958962277</v>
      </c>
      <c r="AK914" s="42">
        <f>AK911-AM$8</f>
        <v>0.12833934126958221</v>
      </c>
      <c r="AL914" s="36"/>
      <c r="AM914" s="37"/>
      <c r="AN914" s="42">
        <f>AN911-AQ$7</f>
        <v>-0.16758533711230728</v>
      </c>
      <c r="AO914" s="42">
        <f>AO911-AQ$8</f>
        <v>0.14138852758028761</v>
      </c>
      <c r="AP914" s="36"/>
      <c r="AQ914" s="37"/>
      <c r="AR914" s="42">
        <f>AR911-AU$7</f>
        <v>-9.8348162177075205E-2</v>
      </c>
      <c r="AS914" s="42">
        <f>AS911-AU$8</f>
        <v>9.6664197430557194E-2</v>
      </c>
      <c r="AT914" s="36"/>
      <c r="AU914" s="37"/>
      <c r="AV914" s="42">
        <f>AV911-AY$7</f>
        <v>-0.12288651867633793</v>
      </c>
      <c r="AW914" s="42">
        <f>AW911-AY$8</f>
        <v>0.11761175763700624</v>
      </c>
      <c r="AX914" s="36"/>
      <c r="AY914" s="37"/>
      <c r="AZ914" s="42">
        <f>AZ911-BC$7</f>
        <v>-9.148865860348987E-2</v>
      </c>
      <c r="BA914" s="42">
        <f>BA911-BC$8</f>
        <v>8.2962710998507203E-2</v>
      </c>
      <c r="BB914" s="36"/>
      <c r="BC914" s="37"/>
      <c r="BD914" s="42">
        <f>BD911-BG$7</f>
        <v>-9.4219627830717911E-2</v>
      </c>
      <c r="BE914" s="42">
        <f>BE911-BG$8</f>
        <v>8.2660532260321107E-2</v>
      </c>
      <c r="BF914" s="36"/>
      <c r="BG914" s="37"/>
      <c r="BH914" s="42">
        <f>BH911-BK$7</f>
        <v>-0.12086042046534307</v>
      </c>
      <c r="BI914" s="42">
        <f>BI911-BK$8</f>
        <v>9.8141395695291581E-2</v>
      </c>
      <c r="BJ914" s="36"/>
      <c r="BK914" s="37"/>
      <c r="BL914" s="42">
        <f>BL911-BO$7</f>
        <v>-0.13166330637416501</v>
      </c>
      <c r="BM914" s="42">
        <f>BM911-BO$8</f>
        <v>0.12274036590735324</v>
      </c>
      <c r="BN914" s="36"/>
      <c r="BO914" s="37"/>
      <c r="BP914" s="42">
        <f>BP911-BS$7</f>
        <v>-0.155580481500599</v>
      </c>
      <c r="BQ914" s="42">
        <f>BQ911-BS$8</f>
        <v>0.16503581104460896</v>
      </c>
      <c r="BR914" s="36"/>
      <c r="BS914" s="37"/>
      <c r="BT914" s="42">
        <f>BT911-BW$7</f>
        <v>-6.6028689907907556E-2</v>
      </c>
      <c r="BU914" s="42">
        <f>BU911-BW$8</f>
        <v>5.6654610971459615E-2</v>
      </c>
      <c r="BV914" s="36"/>
      <c r="BW914" s="37"/>
      <c r="BX914" s="42">
        <f>BX911-CA$7</f>
        <v>-0.1126783762975675</v>
      </c>
      <c r="BY914" s="42">
        <f>BY911-CA$8</f>
        <v>0.10658247272985469</v>
      </c>
      <c r="BZ914" s="36"/>
      <c r="CA914" s="37"/>
      <c r="CB914" s="42">
        <f>CB911-CE$7</f>
        <v>-7.7361678671333811E-2</v>
      </c>
      <c r="CC914" s="42">
        <f>CC911-CE$8</f>
        <v>6.7223208841333523E-2</v>
      </c>
      <c r="CD914" s="36"/>
      <c r="CE914" s="37"/>
      <c r="CF914" s="42">
        <f>CF911-CI$7</f>
        <v>-6.7033103351860635E-2</v>
      </c>
      <c r="CG914" s="42">
        <f>CG911-CI$8</f>
        <v>5.5035917024249967E-2</v>
      </c>
      <c r="CH914" s="36"/>
      <c r="CI914" s="37"/>
      <c r="CJ914" s="42">
        <f>CJ911-CM$7</f>
        <v>-8.2806641376698797E-2</v>
      </c>
      <c r="CK914" s="42">
        <f>CK911-CM$8</f>
        <v>7.5677908160742741E-2</v>
      </c>
      <c r="CL914" s="36"/>
      <c r="CM914" s="37"/>
      <c r="CN914" s="42">
        <f>CN911-CQ$7</f>
        <v>-8.5448283398202429E-2</v>
      </c>
      <c r="CO914" s="42">
        <f>CO911-CQ$8</f>
        <v>7.3148616861989521E-2</v>
      </c>
      <c r="CP914" s="36"/>
      <c r="CQ914" s="37"/>
      <c r="CR914" s="42">
        <f>CR911-CU$7</f>
        <v>-6.5758103497258524E-2</v>
      </c>
      <c r="CS914" s="42">
        <f>CS911-CU$8</f>
        <v>5.6209522624968609E-2</v>
      </c>
      <c r="CT914" s="36"/>
      <c r="CU914" s="37"/>
      <c r="CV914" s="42">
        <f>CV911-CY$7</f>
        <v>-0.10634160306932372</v>
      </c>
      <c r="CW914" s="42">
        <f>CW911-CY$8</f>
        <v>9.6441033320530223E-2</v>
      </c>
      <c r="CX914" s="36"/>
      <c r="CY914" s="37"/>
      <c r="CZ914" s="42">
        <f>CZ911-DC$7</f>
        <v>-7.7446028587593307E-2</v>
      </c>
      <c r="DA914" s="42">
        <f>DA911-DC$8</f>
        <v>6.5936346434234988E-2</v>
      </c>
      <c r="DB914" s="36"/>
      <c r="DC914" s="37"/>
      <c r="DD914" s="42">
        <f>DD911-DG$7</f>
        <v>-6.9246714748265603E-2</v>
      </c>
      <c r="DE914" s="42">
        <f>DE911-DG$8</f>
        <v>5.6058645652415286E-2</v>
      </c>
      <c r="DF914" s="36"/>
      <c r="DG914" s="37"/>
      <c r="DH914" s="42">
        <f>DH911-DK$7</f>
        <v>-8.3123563581531612E-2</v>
      </c>
      <c r="DI914" s="42">
        <f>DI911-DK$8</f>
        <v>7.4467613742254565E-2</v>
      </c>
      <c r="DJ914" s="36"/>
      <c r="DK914" s="37"/>
      <c r="DL914" s="42">
        <f>DL911-DO$7</f>
        <v>-9.1416203137686725E-2</v>
      </c>
      <c r="DM914" s="42">
        <f>DM911-DO$8</f>
        <v>7.552357500691867E-2</v>
      </c>
      <c r="DN914" s="36"/>
      <c r="DO914" s="37"/>
      <c r="DP914" s="42">
        <f>DP911-DS$7</f>
        <v>-0.14256435142598789</v>
      </c>
      <c r="DQ914" s="42">
        <f>DQ911-DS$8</f>
        <v>0.12340997593315939</v>
      </c>
      <c r="DR914" s="36"/>
      <c r="DS914" s="37"/>
      <c r="DT914" s="42">
        <f>DT911-DW$7</f>
        <v>-9.1328757648397763E-2</v>
      </c>
      <c r="DU914" s="42">
        <f>DU911-DW$8</f>
        <v>7.4568338909363832E-2</v>
      </c>
      <c r="DV914" s="36"/>
      <c r="DW914" s="37"/>
      <c r="DX914" s="42">
        <f>DX911-EA$7</f>
        <v>-8.0997573987781069E-2</v>
      </c>
      <c r="DY914" s="42">
        <f>DY911-EA$8</f>
        <v>6.2325351034967322E-2</v>
      </c>
      <c r="DZ914" s="36"/>
      <c r="EA914" s="37"/>
      <c r="EB914" s="42">
        <f>EB911-EE$7</f>
        <v>-9.4354479250082668E-2</v>
      </c>
      <c r="EC914" s="42">
        <f>EC911-EE$8</f>
        <v>8.1256156360838716E-2</v>
      </c>
      <c r="ED914" s="36"/>
      <c r="EE914" s="37"/>
      <c r="EF914" s="42">
        <f>EF911-EI$7</f>
        <v>-0.12407638539893784</v>
      </c>
      <c r="EG914" s="42">
        <f>EG911-EI$8</f>
        <v>9.2600902357216561E-2</v>
      </c>
      <c r="EH914" s="36"/>
      <c r="EI914" s="37"/>
      <c r="EJ914" s="42">
        <f>EJ911-EM$7</f>
        <v>2.0982462567041723E-2</v>
      </c>
      <c r="EK914" s="42">
        <f>EK911-EM$8</f>
        <v>-2.1740998020739366E-2</v>
      </c>
      <c r="EL914" s="36"/>
      <c r="EM914" s="37"/>
      <c r="EN914" s="42">
        <f>EN911-EQ$7</f>
        <v>2.0041949845596877E-2</v>
      </c>
      <c r="EO914" s="42">
        <f>EO911-EQ$8</f>
        <v>-2.024759924335473E-2</v>
      </c>
      <c r="EP914" s="36"/>
      <c r="EQ914" s="37"/>
      <c r="ER914" s="42">
        <f>ER911-EU$7</f>
        <v>2.0982462567041723E-2</v>
      </c>
      <c r="ES914" s="42">
        <f>ES911-EU$8</f>
        <v>-2.1740998020739366E-2</v>
      </c>
      <c r="ET914" s="36"/>
      <c r="EU914" s="37"/>
      <c r="EV914" s="42">
        <f>EV911-EY$7</f>
        <v>3.1002279653457792E-2</v>
      </c>
      <c r="EW914" s="42">
        <f>EW911-EY$8</f>
        <v>-3.4467458361088221E-2</v>
      </c>
      <c r="EX914" s="36"/>
      <c r="EY914" s="37"/>
      <c r="EZ914" s="42">
        <f>EZ911-FC$7</f>
        <v>1.883430550630075E-2</v>
      </c>
      <c r="FA914" s="42">
        <f>FA911-FC$8</f>
        <v>-1.9707156414934812E-2</v>
      </c>
      <c r="FB914" s="36"/>
      <c r="FC914" s="37"/>
      <c r="FD914" s="42">
        <f>FD911-FG$7</f>
        <v>2.8124591796646101E-2</v>
      </c>
      <c r="FE914" s="42">
        <f>FE911-FG$8</f>
        <v>-3.0066620839359182E-2</v>
      </c>
      <c r="FF914" s="36"/>
      <c r="FG914" s="37"/>
      <c r="FH914" s="42">
        <f>FH911-FK$7</f>
        <v>1.8131430142303232E-2</v>
      </c>
      <c r="FI914" s="42">
        <f>FI911-FK$8</f>
        <v>-1.8714747831504508E-2</v>
      </c>
      <c r="FJ914" s="36"/>
      <c r="FK914" s="37"/>
      <c r="FL914" s="42">
        <f>FL911-FO$7</f>
        <v>2.5313390332854735E-2</v>
      </c>
      <c r="FM914" s="42">
        <f>FM911-FO$8</f>
        <v>-2.8634138434117551E-2</v>
      </c>
      <c r="FN914" s="36"/>
      <c r="FO914" s="37"/>
      <c r="FP914" s="42">
        <f>FP911-FS$7</f>
        <v>5.2621170479623634E-2</v>
      </c>
      <c r="FQ914" s="42">
        <f>FQ911-FS$8</f>
        <v>-5.9961252060066639E-2</v>
      </c>
      <c r="FR914" s="36"/>
      <c r="FS914" s="37"/>
      <c r="FT914" s="42">
        <f>FT911-FW$7</f>
        <v>3.5748075774097818E-2</v>
      </c>
      <c r="FU914" s="42">
        <f>FU911-FW$8</f>
        <v>-3.9241449093806002E-2</v>
      </c>
      <c r="FV914" s="36"/>
      <c r="FW914" s="37"/>
      <c r="FX914" s="42">
        <f>FX911-GA$7</f>
        <v>5.4937331166722392E-2</v>
      </c>
      <c r="FY914" s="42">
        <f>FY911-GA$8</f>
        <v>-5.983183875958098E-2</v>
      </c>
      <c r="FZ914" s="36"/>
      <c r="GA914" s="37"/>
      <c r="GB914" s="42">
        <f>GB911-GE$7</f>
        <v>3.3521744579161336E-2</v>
      </c>
      <c r="GC914" s="42">
        <f>GC911-GE$8</f>
        <v>-3.5098645495491576E-2</v>
      </c>
      <c r="GD914" s="36"/>
      <c r="GE914" s="37"/>
      <c r="GF914" s="42">
        <f>GF911-GI$7</f>
        <v>6.712707975398062E-2</v>
      </c>
      <c r="GG914" s="42">
        <f>GG911-GI$8</f>
        <v>-8.0384827350962418E-2</v>
      </c>
      <c r="GH914" s="36"/>
      <c r="GI914" s="37"/>
      <c r="GJ914" s="42">
        <f>GJ911-GM$7</f>
        <v>5.0812276879777796E-2</v>
      </c>
      <c r="GK914" s="42">
        <f>GK911-GM$8</f>
        <v>-5.9126144071276254E-2</v>
      </c>
      <c r="GL914" s="36"/>
      <c r="GM914" s="37"/>
      <c r="GN914" s="42">
        <f>GN911-GQ$7</f>
        <v>2.83480614378923E-2</v>
      </c>
      <c r="GO914" s="42">
        <f>GO911-GQ$8</f>
        <v>-3.3085482606948879E-2</v>
      </c>
      <c r="GP914" s="36"/>
      <c r="GQ914" s="37"/>
      <c r="GR914" s="42">
        <f>GR911-GU$7</f>
        <v>6.6236109633317525E-2</v>
      </c>
      <c r="GS914" s="42">
        <f>GS911-GU$8</f>
        <v>-8.0050269745018277E-2</v>
      </c>
      <c r="GT914" s="36"/>
      <c r="GU914" s="37"/>
      <c r="GV914" s="42">
        <f>GV911-GY$7</f>
        <v>2.0041949845596877E-2</v>
      </c>
      <c r="GW914" s="42">
        <f>GW911-GY$8</f>
        <v>-2.024759924335473E-2</v>
      </c>
      <c r="GX914" s="36"/>
      <c r="GY914" s="37"/>
      <c r="GZ914" s="42">
        <f>GZ911-HC$7</f>
        <v>8.9964414306058338E-2</v>
      </c>
      <c r="HA914" s="42">
        <f>HA911-HC$8</f>
        <v>-9.8413285105661941E-2</v>
      </c>
      <c r="HB914" s="36"/>
      <c r="HC914" s="37"/>
      <c r="HD914" s="42">
        <f>HD911-HG$7</f>
        <v>2.7452939239901383E-2</v>
      </c>
      <c r="HE914" s="42">
        <f>HE911-HG$8</f>
        <v>-2.4040651938398994E-2</v>
      </c>
      <c r="HF914" s="36"/>
      <c r="HG914" s="37"/>
      <c r="HH914" s="42">
        <f>HH911-HK$7</f>
        <v>2.3919968982212245E-2</v>
      </c>
      <c r="HI914" s="42">
        <f>HI911-HK$8</f>
        <v>-2.4075929071473157E-2</v>
      </c>
      <c r="HJ914" s="36"/>
      <c r="HK914" s="37"/>
      <c r="HL914" s="42">
        <f>HL911-HO$7</f>
        <v>7.8923410868717347E-2</v>
      </c>
      <c r="HM914" s="42">
        <f>HM911-HO$8</f>
        <v>-7.1331636458752734E-2</v>
      </c>
      <c r="HN914" s="36"/>
      <c r="HO914" s="37"/>
      <c r="HP914" s="42">
        <f>HP911-HS$7</f>
        <v>2.7470890578689466E-2</v>
      </c>
      <c r="HQ914" s="42">
        <f>HQ911-HS$8</f>
        <v>-2.5985627906200182E-2</v>
      </c>
      <c r="HR914" s="36"/>
      <c r="HS914" s="37"/>
      <c r="HT914" s="42">
        <f>HT911-HW$7</f>
        <v>5.5770785392729068E-2</v>
      </c>
      <c r="HU914" s="42">
        <f>HU911-HW$8</f>
        <v>-8.3110246067070848E-2</v>
      </c>
      <c r="HV914" s="36"/>
      <c r="HW914" s="37"/>
      <c r="HX914" s="42">
        <f>HX911-IA$7</f>
        <v>3.1509736829881382E-2</v>
      </c>
      <c r="HY914" s="42">
        <f>HY911-IA$8</f>
        <v>-2.9028188159474611E-2</v>
      </c>
      <c r="HZ914" s="36"/>
      <c r="IA914" s="37"/>
      <c r="IB914" s="42">
        <f>IB911-IE$7</f>
        <v>3.8549580316421909E-2</v>
      </c>
      <c r="IC914" s="42">
        <f>IC911-IE$8</f>
        <v>-5.3025836513082347E-2</v>
      </c>
      <c r="ID914" s="36"/>
      <c r="IE914" s="37"/>
      <c r="IF914" s="42">
        <f>IF911-II$7</f>
        <v>4.7563566882879119E-2</v>
      </c>
      <c r="IG914" s="42">
        <f>IG911-II$8</f>
        <v>-4.9998385940853818E-2</v>
      </c>
      <c r="IH914" s="36"/>
      <c r="II914" s="37"/>
      <c r="IJ914" s="42">
        <f>IJ911-IM$7</f>
        <v>4.7000561677110093E-2</v>
      </c>
      <c r="IK914" s="42">
        <f>IK911-IM$8</f>
        <v>-5.2476480159908134E-2</v>
      </c>
      <c r="IL914" s="36"/>
      <c r="IM914" s="37"/>
      <c r="IN914" s="42">
        <f>IN911-IQ$7</f>
        <v>4.9400821482226083E-2</v>
      </c>
      <c r="IO914" s="42">
        <f>IO911-IQ$8</f>
        <v>-5.186911347731471E-2</v>
      </c>
      <c r="IP914" s="36"/>
      <c r="IQ914" s="37"/>
      <c r="IR914" s="42">
        <f>IR911-IU$7</f>
        <v>3.0720512440524848E-2</v>
      </c>
      <c r="IS914" s="42">
        <f>IS911-IU$8</f>
        <v>-3.0347375738571603E-2</v>
      </c>
      <c r="IT914" s="36"/>
      <c r="IU914" s="37"/>
      <c r="IV914" s="42">
        <f>IV911-IY$7</f>
        <v>2.3852665228926432E-2</v>
      </c>
      <c r="IW914" s="42">
        <f>IW911-IY$8</f>
        <v>-2.7064964988247175E-2</v>
      </c>
      <c r="IX914" s="36"/>
      <c r="IY914" s="37"/>
      <c r="IZ914" s="42">
        <f>IZ911-JC$7</f>
        <v>0.47774148413416279</v>
      </c>
      <c r="JA914" s="42">
        <f>JA911-JC$8</f>
        <v>-0.36671541195743562</v>
      </c>
      <c r="JB914" s="36"/>
      <c r="JC914" s="37"/>
      <c r="JD914" s="42">
        <f>JD911-JG$7</f>
        <v>0.37969395125293154</v>
      </c>
      <c r="JE914" s="42">
        <f>JE911-JG$8</f>
        <v>-0.25727142682518811</v>
      </c>
      <c r="JF914" s="36"/>
      <c r="JG914" s="37"/>
    </row>
    <row r="915" spans="2:267" ht="18">
      <c r="B915" s="167"/>
      <c r="C915" s="170"/>
      <c r="D915" s="113">
        <f t="shared" ref="D915:F915" si="6339">D883-$F$6*D898</f>
        <v>-0.91880713241390521</v>
      </c>
      <c r="E915" s="114">
        <f t="shared" si="6339"/>
        <v>0.9217528468287487</v>
      </c>
      <c r="F915" s="115">
        <f t="shared" si="6339"/>
        <v>-1.238368237969504</v>
      </c>
      <c r="G915" s="30"/>
      <c r="H915" s="49"/>
      <c r="I915" s="191"/>
      <c r="J915" s="194"/>
      <c r="K915" s="93" t="s">
        <v>0</v>
      </c>
      <c r="L915" s="42">
        <f>L914*L912</f>
        <v>-4.3946852317313413E-3</v>
      </c>
      <c r="M915" s="42">
        <f>M914*M912</f>
        <v>3.2642596613881745E-3</v>
      </c>
      <c r="N915" s="36"/>
      <c r="O915" s="37"/>
      <c r="P915" s="42">
        <f>P914*P912</f>
        <v>-4.4396419356158333E-3</v>
      </c>
      <c r="Q915" s="42">
        <f>Q914*Q912</f>
        <v>3.2405664195497507E-3</v>
      </c>
      <c r="R915" s="36"/>
      <c r="S915" s="37"/>
      <c r="T915" s="42">
        <f>T914*T912</f>
        <v>-5.0827019064732465E-3</v>
      </c>
      <c r="U915" s="42">
        <f>U914*U912</f>
        <v>3.560726459482042E-3</v>
      </c>
      <c r="V915" s="36"/>
      <c r="W915" s="37"/>
      <c r="X915" s="42">
        <f>X914*X912</f>
        <v>-6.0346680400738765E-3</v>
      </c>
      <c r="Y915" s="42">
        <f>Y914*Y912</f>
        <v>5.3459638019835573E-3</v>
      </c>
      <c r="Z915" s="36"/>
      <c r="AA915" s="37"/>
      <c r="AB915" s="42">
        <f>AB914*AB912</f>
        <v>-7.2877434225824544E-3</v>
      </c>
      <c r="AC915" s="42">
        <f>AC914*AC912</f>
        <v>6.6532004811155412E-3</v>
      </c>
      <c r="AD915" s="36"/>
      <c r="AE915" s="37"/>
      <c r="AF915" s="42">
        <f>AF914*AF912</f>
        <v>-6.3105356052961005E-3</v>
      </c>
      <c r="AG915" s="42">
        <f>AG914*AG912</f>
        <v>4.4166613285882457E-3</v>
      </c>
      <c r="AH915" s="36"/>
      <c r="AI915" s="37"/>
      <c r="AJ915" s="42">
        <f>AJ914*AJ912</f>
        <v>-2.5755576599974069E-2</v>
      </c>
      <c r="AK915" s="42">
        <f>AK914*AK912</f>
        <v>1.4357110957792848E-2</v>
      </c>
      <c r="AL915" s="36"/>
      <c r="AM915" s="37"/>
      <c r="AN915" s="42">
        <f>AN914*AN912</f>
        <v>-2.3378236961935275E-2</v>
      </c>
      <c r="AO915" s="42">
        <f>AO914*AO912</f>
        <v>1.7164257868794074E-2</v>
      </c>
      <c r="AP915" s="36"/>
      <c r="AQ915" s="37"/>
      <c r="AR915" s="42">
        <f>AR914*AR912</f>
        <v>-8.7211020749902012E-3</v>
      </c>
      <c r="AS915" s="42">
        <f>AS914*AS912</f>
        <v>8.4407399877482279E-3</v>
      </c>
      <c r="AT915" s="36"/>
      <c r="AU915" s="37"/>
      <c r="AV915" s="42">
        <f>AV914*AV912</f>
        <v>-1.3245375298702422E-2</v>
      </c>
      <c r="AW915" s="42">
        <f>AW914*AW912</f>
        <v>1.2205657893798591E-2</v>
      </c>
      <c r="AX915" s="36"/>
      <c r="AY915" s="37"/>
      <c r="AZ915" s="42">
        <f>AZ914*AZ912</f>
        <v>-7.6043986017799896E-3</v>
      </c>
      <c r="BA915" s="42">
        <f>BA914*BA912</f>
        <v>6.3117947218405907E-3</v>
      </c>
      <c r="BB915" s="36"/>
      <c r="BC915" s="37"/>
      <c r="BD915" s="42">
        <f>BD914*BD912</f>
        <v>-8.0409187607679757E-3</v>
      </c>
      <c r="BE915" s="42">
        <f>BE914*BE912</f>
        <v>6.2679637181070067E-3</v>
      </c>
      <c r="BF915" s="36"/>
      <c r="BG915" s="37"/>
      <c r="BH915" s="42">
        <f>BH914*BH912</f>
        <v>-1.2841803917551527E-2</v>
      </c>
      <c r="BI915" s="42">
        <f>BI914*BI912</f>
        <v>8.6864617755538307E-3</v>
      </c>
      <c r="BJ915" s="36"/>
      <c r="BK915" s="37"/>
      <c r="BL915" s="42">
        <f>BL914*BL912</f>
        <v>-1.5052813041166671E-2</v>
      </c>
      <c r="BM915" s="42">
        <f>BM914*BM912</f>
        <v>1.3216089578896716E-2</v>
      </c>
      <c r="BN915" s="36"/>
      <c r="BO915" s="37"/>
      <c r="BP915" s="42">
        <f>BP914*BP912</f>
        <v>-2.043941613837499E-2</v>
      </c>
      <c r="BQ915" s="42">
        <f>BQ914*BQ912</f>
        <v>2.2741768425234208E-2</v>
      </c>
      <c r="BR915" s="36"/>
      <c r="BS915" s="37"/>
      <c r="BT915" s="42">
        <f>BT914*BT912</f>
        <v>-4.0719168082385205E-3</v>
      </c>
      <c r="BU915" s="42">
        <f>BU914*BU912</f>
        <v>3.027898093188952E-3</v>
      </c>
      <c r="BV915" s="36"/>
      <c r="BW915" s="37"/>
      <c r="BX915" s="42">
        <f>BX914*BX912</f>
        <v>-1.1265804890722417E-2</v>
      </c>
      <c r="BY915" s="42">
        <f>BY914*BY912</f>
        <v>1.0149065415529178E-2</v>
      </c>
      <c r="BZ915" s="36"/>
      <c r="CA915" s="37"/>
      <c r="CB915" s="42">
        <f>CB914*CB912</f>
        <v>-5.5218328835604149E-3</v>
      </c>
      <c r="CC915" s="42">
        <f>CC914*CC912</f>
        <v>4.2151808280789932E-3</v>
      </c>
      <c r="CD915" s="36"/>
      <c r="CE915" s="37"/>
      <c r="CF915" s="42">
        <f>CF914*CF912</f>
        <v>-4.1922279218432335E-3</v>
      </c>
      <c r="CG915" s="42">
        <f>CG914*CG912</f>
        <v>2.8622510028033406E-3</v>
      </c>
      <c r="CH915" s="36"/>
      <c r="CI915" s="37"/>
      <c r="CJ915" s="42">
        <f>CJ914*CJ912</f>
        <v>-6.2891396964844335E-3</v>
      </c>
      <c r="CK915" s="42">
        <f>CK914*CK912</f>
        <v>5.2937273709524205E-3</v>
      </c>
      <c r="CL915" s="36"/>
      <c r="CM915" s="37"/>
      <c r="CN915" s="42">
        <f>CN914*CN912</f>
        <v>-6.6775162586660405E-3</v>
      </c>
      <c r="CO915" s="42">
        <f>CO914*CO912</f>
        <v>4.9593223707202197E-3</v>
      </c>
      <c r="CP915" s="36"/>
      <c r="CQ915" s="37"/>
      <c r="CR915" s="42">
        <f>CR914*CR912</f>
        <v>-4.0397817074525298E-3</v>
      </c>
      <c r="CS915" s="42">
        <f>CS914*CS912</f>
        <v>2.9819158605184637E-3</v>
      </c>
      <c r="CT915" s="36"/>
      <c r="CU915" s="37"/>
      <c r="CV915" s="42">
        <f>CV914*CV912</f>
        <v>-1.0105968638965349E-2</v>
      </c>
      <c r="CW915" s="42">
        <f>CW914*CW912</f>
        <v>8.4038871139077709E-3</v>
      </c>
      <c r="CX915" s="36"/>
      <c r="CY915" s="37"/>
      <c r="CZ915" s="42">
        <f>CZ914*CZ912</f>
        <v>-5.533374789282482E-3</v>
      </c>
      <c r="DA915" s="42">
        <f>DA914*DA912</f>
        <v>4.0609368038990465E-3</v>
      </c>
      <c r="DB915" s="36"/>
      <c r="DC915" s="37"/>
      <c r="DD915" s="42">
        <f>DD914*DD912</f>
        <v>-4.4630620619505413E-3</v>
      </c>
      <c r="DE915" s="42">
        <f>DE914*DE912</f>
        <v>2.9664034360789276E-3</v>
      </c>
      <c r="DF915" s="36"/>
      <c r="DG915" s="37"/>
      <c r="DH915" s="42">
        <f>DH914*DH912</f>
        <v>-6.3351823303451392E-3</v>
      </c>
      <c r="DI915" s="42">
        <f>DI914*DI912</f>
        <v>5.1324708925583693E-3</v>
      </c>
      <c r="DJ915" s="36"/>
      <c r="DK915" s="37"/>
      <c r="DL915" s="42">
        <f>DL914*DL912</f>
        <v>-7.5929640990252956E-3</v>
      </c>
      <c r="DM915" s="42">
        <f>DM914*DM912</f>
        <v>5.2730382306286176E-3</v>
      </c>
      <c r="DN915" s="36"/>
      <c r="DO915" s="37"/>
      <c r="DP915" s="42">
        <f>DP914*DP912</f>
        <v>-1.7427031693491364E-2</v>
      </c>
      <c r="DQ915" s="42">
        <f>DQ914*DQ912</f>
        <v>1.335048549161774E-2</v>
      </c>
      <c r="DR915" s="36"/>
      <c r="DS915" s="37"/>
      <c r="DT915" s="42">
        <f>DT914*DT912</f>
        <v>-7.5791741055335309E-3</v>
      </c>
      <c r="DU915" s="42">
        <f>DU914*DU912</f>
        <v>5.145804604496337E-3</v>
      </c>
      <c r="DV915" s="36"/>
      <c r="DW915" s="37"/>
      <c r="DX915" s="42">
        <f>DX914*DX912</f>
        <v>-6.0292137416744027E-3</v>
      </c>
      <c r="DY915" s="42">
        <f>DY914*DY912</f>
        <v>3.6423497103441325E-3</v>
      </c>
      <c r="DZ915" s="36"/>
      <c r="EA915" s="37"/>
      <c r="EB915" s="42">
        <f>EB914*EB912</f>
        <v>-8.0627517391888837E-3</v>
      </c>
      <c r="EC915" s="42">
        <f>EC914*EC912</f>
        <v>6.0660640593709746E-3</v>
      </c>
      <c r="ED915" s="36"/>
      <c r="EE915" s="37"/>
      <c r="EF915" s="42">
        <f>EF914*EF912</f>
        <v>-1.348479973701861E-2</v>
      </c>
      <c r="EG915" s="42">
        <f>EG914*EG912</f>
        <v>7.7808811286548584E-3</v>
      </c>
      <c r="EH915" s="36"/>
      <c r="EI915" s="37"/>
      <c r="EJ915" s="42">
        <f>EJ914*EJ912</f>
        <v>4.3102591803012683E-4</v>
      </c>
      <c r="EK915" s="42">
        <f>EK914*EK912</f>
        <v>-4.6239465577238955E-4</v>
      </c>
      <c r="EL915" s="36"/>
      <c r="EM915" s="37"/>
      <c r="EN915" s="42">
        <f>EN914*EN912</f>
        <v>3.9362930813750883E-4</v>
      </c>
      <c r="EO915" s="42">
        <f>EO914*EO912</f>
        <v>-4.0166446252518778E-4</v>
      </c>
      <c r="EP915" s="36"/>
      <c r="EQ915" s="37"/>
      <c r="ER915" s="42">
        <f>ER914*ER912</f>
        <v>4.3102591803012683E-4</v>
      </c>
      <c r="ES915" s="42">
        <f>ES914*ES912</f>
        <v>-4.6239465577238955E-4</v>
      </c>
      <c r="ET915" s="36"/>
      <c r="EU915" s="37"/>
      <c r="EV915" s="42">
        <f>EV914*EV912</f>
        <v>9.3134377098696801E-4</v>
      </c>
      <c r="EW915" s="42">
        <f>EW914*EW912</f>
        <v>-1.1470581493627746E-3</v>
      </c>
      <c r="EX915" s="36"/>
      <c r="EY915" s="37"/>
      <c r="EZ915" s="42">
        <f>EZ914*EZ912</f>
        <v>3.4804995067451509E-4</v>
      </c>
      <c r="FA915" s="42">
        <f>FA914*FA912</f>
        <v>-3.8071830593636001E-4</v>
      </c>
      <c r="FB915" s="36"/>
      <c r="FC915" s="37"/>
      <c r="FD915" s="42">
        <f>FD914*FD912</f>
        <v>7.6874631794648213E-4</v>
      </c>
      <c r="FE915" s="42">
        <f>FE914*FE912</f>
        <v>-8.7682141268557101E-4</v>
      </c>
      <c r="FF915" s="36"/>
      <c r="FG915" s="37"/>
      <c r="FH915" s="42">
        <f>FH914*FH912</f>
        <v>3.2278807384695011E-4</v>
      </c>
      <c r="FI915" s="42">
        <f>FI914*FI912</f>
        <v>-3.4368709968433085E-4</v>
      </c>
      <c r="FJ915" s="36"/>
      <c r="FK915" s="37"/>
      <c r="FL915" s="42">
        <f>FL914*FL912</f>
        <v>6.2454772647764468E-4</v>
      </c>
      <c r="FM915" s="42">
        <f>FM914*FM912</f>
        <v>-7.9643635620958513E-4</v>
      </c>
      <c r="FN915" s="36"/>
      <c r="FO915" s="37"/>
      <c r="FP915" s="42">
        <f>FP914*FP912</f>
        <v>2.6232802150032582E-3</v>
      </c>
      <c r="FQ915" s="42">
        <f>FQ914*FQ912</f>
        <v>-3.3797699561677894E-3</v>
      </c>
      <c r="FR915" s="36"/>
      <c r="FS915" s="37"/>
      <c r="FT915" s="42">
        <f>FT914*FT912</f>
        <v>1.232241564621439E-3</v>
      </c>
      <c r="FU915" s="42">
        <f>FU914*FU912</f>
        <v>-1.4794637598640195E-3</v>
      </c>
      <c r="FV915" s="36"/>
      <c r="FW915" s="37"/>
      <c r="FX915" s="42">
        <f>FX914*FX912</f>
        <v>2.8523034276121064E-3</v>
      </c>
      <c r="FY915" s="42">
        <f>FY914*FY912</f>
        <v>-3.3656599854278197E-3</v>
      </c>
      <c r="FZ915" s="36"/>
      <c r="GA915" s="37"/>
      <c r="GB915" s="42">
        <f>GB914*GB912</f>
        <v>1.0860387285392737E-3</v>
      </c>
      <c r="GC915" s="42">
        <f>GC914*GC912</f>
        <v>-1.1886763707142998E-3</v>
      </c>
      <c r="GD915" s="36"/>
      <c r="GE915" s="37"/>
      <c r="GF915" s="42">
        <f>GF914*GF912</f>
        <v>4.2035672051961353E-3</v>
      </c>
      <c r="GG915" s="42">
        <f>GG914*GG912</f>
        <v>-5.9422961840140589E-3</v>
      </c>
      <c r="GH915" s="36"/>
      <c r="GI915" s="37"/>
      <c r="GJ915" s="42">
        <f>GJ914*GJ912</f>
        <v>2.4506959001142623E-3</v>
      </c>
      <c r="GK915" s="42">
        <f>GK914*GK912</f>
        <v>-3.2892017717119034E-3</v>
      </c>
      <c r="GL915" s="36"/>
      <c r="GM915" s="37"/>
      <c r="GN915" s="42">
        <f>GN914*GN912</f>
        <v>7.808317282898547E-4</v>
      </c>
      <c r="GO915" s="42">
        <f>GO914*GO912</f>
        <v>-1.0584321636128368E-3</v>
      </c>
      <c r="GP915" s="36"/>
      <c r="GQ915" s="37"/>
      <c r="GR915" s="42">
        <f>GR914*GR912</f>
        <v>4.0966296874498116E-3</v>
      </c>
      <c r="GS915" s="42">
        <f>GS914*GS912</f>
        <v>-5.8950799005274609E-3</v>
      </c>
      <c r="GT915" s="36"/>
      <c r="GU915" s="37"/>
      <c r="GV915" s="42">
        <f>GV914*GV912</f>
        <v>3.9362930813750883E-4</v>
      </c>
      <c r="GW915" s="42">
        <f>GW914*GW912</f>
        <v>-4.0166446252518778E-4</v>
      </c>
      <c r="GX915" s="36"/>
      <c r="GY915" s="37"/>
      <c r="GZ915" s="42">
        <f>GZ914*GZ912</f>
        <v>7.3654602319277243E-3</v>
      </c>
      <c r="HA915" s="42">
        <f>HA914*HA912</f>
        <v>-8.7320248276868857E-3</v>
      </c>
      <c r="HB915" s="36"/>
      <c r="HC915" s="37"/>
      <c r="HD915" s="42">
        <f>HD914*HD912</f>
        <v>7.329735843994179E-4</v>
      </c>
      <c r="HE915" s="42">
        <f>HE914*HE912</f>
        <v>-5.6405858002074637E-4</v>
      </c>
      <c r="HF915" s="36"/>
      <c r="HG915" s="37"/>
      <c r="HH915" s="42">
        <f>HH914*HH912</f>
        <v>5.5847874906393474E-4</v>
      </c>
      <c r="HI915" s="42">
        <f>HI914*HI912</f>
        <v>-5.6569473968523217E-4</v>
      </c>
      <c r="HJ915" s="36"/>
      <c r="HK915" s="37"/>
      <c r="HL915" s="42">
        <f>HL914*HL912</f>
        <v>5.7372983716895186E-3</v>
      </c>
      <c r="HM915" s="42">
        <f>HM914*HM912</f>
        <v>-4.7252525589198732E-3</v>
      </c>
      <c r="HN915" s="36"/>
      <c r="HO915" s="37"/>
      <c r="HP915" s="42">
        <f>HP914*HP912</f>
        <v>7.3391892630352527E-4</v>
      </c>
      <c r="HQ915" s="42">
        <f>HQ914*HQ912</f>
        <v>-6.5770598817723206E-4</v>
      </c>
      <c r="HR915" s="36"/>
      <c r="HS915" s="37"/>
      <c r="HT915" s="42">
        <f>HT914*HT912</f>
        <v>2.9369121397813513E-3</v>
      </c>
      <c r="HU915" s="42">
        <f>HU914*HU912</f>
        <v>-6.3332445181263292E-3</v>
      </c>
      <c r="HV915" s="36"/>
      <c r="HW915" s="37"/>
      <c r="HX915" s="42">
        <f>HX914*HX912</f>
        <v>9.615786470199574E-4</v>
      </c>
      <c r="HY915" s="42">
        <f>HY914*HY912</f>
        <v>-8.1817551994531692E-4</v>
      </c>
      <c r="HZ915" s="36"/>
      <c r="IA915" s="37"/>
      <c r="IB915" s="42">
        <f>IB914*IB912</f>
        <v>1.4287827622553376E-3</v>
      </c>
      <c r="IC915" s="42">
        <f>IC914*IC912</f>
        <v>-2.6626445074626058E-3</v>
      </c>
      <c r="ID915" s="36"/>
      <c r="IE915" s="37"/>
      <c r="IF915" s="42">
        <f>IF914*IF912</f>
        <v>2.1546901752200944E-3</v>
      </c>
      <c r="IG915" s="42">
        <f>IG914*IG912</f>
        <v>-2.3748507017433912E-3</v>
      </c>
      <c r="IH915" s="36"/>
      <c r="II915" s="37"/>
      <c r="IJ915" s="42">
        <f>IJ914*IJ912</f>
        <v>2.1052260756851383E-3</v>
      </c>
      <c r="IK915" s="42">
        <f>IK914*IK912</f>
        <v>-2.6092722375376993E-3</v>
      </c>
      <c r="IL915" s="36"/>
      <c r="IM915" s="37"/>
      <c r="IN915" s="42">
        <f>IN914*IN912</f>
        <v>2.3198813648816637E-3</v>
      </c>
      <c r="IO915" s="42">
        <f>IO914*IO912</f>
        <v>-2.5508560141568634E-3</v>
      </c>
      <c r="IP915" s="36"/>
      <c r="IQ915" s="37"/>
      <c r="IR915" s="42">
        <f>IR914*IR912</f>
        <v>9.147574045375844E-4</v>
      </c>
      <c r="IS915" s="42">
        <f>IS914*IS912</f>
        <v>-8.9301439751476679E-4</v>
      </c>
      <c r="IT915" s="36"/>
      <c r="IU915" s="37"/>
      <c r="IV915" s="42">
        <f>IV914*IV912</f>
        <v>5.5537867326342259E-4</v>
      </c>
      <c r="IW915" s="42">
        <f>IW914*IW912</f>
        <v>-7.1268690925514191E-4</v>
      </c>
      <c r="IX915" s="36"/>
      <c r="IY915" s="37"/>
      <c r="IZ915" s="42">
        <f>IZ914*IZ912</f>
        <v>0.11919867806238967</v>
      </c>
      <c r="JA915" s="42">
        <f>JA914*JA912</f>
        <v>-8.516423385637574E-2</v>
      </c>
      <c r="JB915" s="36"/>
      <c r="JC915" s="37"/>
      <c r="JD915" s="42">
        <f>JD914*JD912</f>
        <v>8.9427970184907349E-2</v>
      </c>
      <c r="JE915" s="42">
        <f>JE914*JE912</f>
        <v>-4.9160154828026846E-2</v>
      </c>
      <c r="JF915" s="36"/>
      <c r="JG915" s="37"/>
    </row>
    <row r="916" spans="2:267" ht="18">
      <c r="B916" s="167"/>
      <c r="C916" s="170"/>
      <c r="D916" s="113">
        <f t="shared" ref="D916:F916" si="6340">D884-$F$6*D899</f>
        <v>-1.2583946765247733</v>
      </c>
      <c r="E916" s="114">
        <f t="shared" si="6340"/>
        <v>1.3782980539842256</v>
      </c>
      <c r="F916" s="115">
        <f t="shared" si="6340"/>
        <v>-0.40015914678207559</v>
      </c>
      <c r="G916" s="31"/>
      <c r="H916" s="49"/>
      <c r="I916" s="191"/>
      <c r="J916" s="192" t="s">
        <v>41</v>
      </c>
      <c r="K916" s="94" t="s">
        <v>24</v>
      </c>
      <c r="L916" s="42">
        <f t="array" ref="L916:N916">MMULT(L915:M915,$D918:$F919)</f>
        <v>9.2311363240483758E-3</v>
      </c>
      <c r="M916" s="42">
        <v>-2.0900380363102378E-2</v>
      </c>
      <c r="N916" s="42">
        <v>2.3039325466943372E-2</v>
      </c>
      <c r="O916" s="37"/>
      <c r="P916" s="42">
        <f t="array" ref="P916:R916">MMULT(P915:Q915,$D918:$F919)</f>
        <v>9.2503448594493231E-3</v>
      </c>
      <c r="Q916" s="42">
        <v>-2.0995673232804872E-2</v>
      </c>
      <c r="R916" s="42">
        <v>2.3066597977973207E-2</v>
      </c>
      <c r="S916" s="37"/>
      <c r="T916" s="42">
        <f t="array" ref="T916:V916">MMULT(T915:U915,$D918:$F919)</f>
        <v>1.0393579162851784E-2</v>
      </c>
      <c r="U916" s="42">
        <v>-2.3727002889961071E-2</v>
      </c>
      <c r="V916" s="42">
        <v>2.5862893104309836E-2</v>
      </c>
      <c r="W916" s="37"/>
      <c r="X916" s="42">
        <f t="array" ref="X916:Z916">MMULT(X915:Y915,$D918:$F919)</f>
        <v>1.3813908585393811E-2</v>
      </c>
      <c r="Y916" s="42">
        <v>-3.0492675172897821E-2</v>
      </c>
      <c r="Z916" s="42">
        <v>3.4789800604240868E-2</v>
      </c>
      <c r="AA916" s="37"/>
      <c r="AB916" s="42">
        <f t="array" ref="AB916:AD916">MMULT(AB915:AC915,$D918:$F919)</f>
        <v>1.6942128014167265E-2</v>
      </c>
      <c r="AC916" s="42">
        <v>-3.7233692780814565E-2</v>
      </c>
      <c r="AD916" s="42">
        <v>4.2733608142130147E-2</v>
      </c>
      <c r="AE916" s="37"/>
      <c r="AF916" s="42">
        <f t="array" ref="AF916:AH916">MMULT(AF915:AG915,$D918:$F919)</f>
        <v>1.2898788359967713E-2</v>
      </c>
      <c r="AG916" s="42">
        <v>-2.9449970981323959E-2</v>
      </c>
      <c r="AH916" s="42">
        <v>3.2095163206267194E-2</v>
      </c>
      <c r="AI916" s="37"/>
      <c r="AJ916" s="42">
        <f t="array" ref="AJ916:AL916">MMULT(AJ915:AK915,$D918:$F919)</f>
        <v>4.7810010803848384E-2</v>
      </c>
      <c r="AK916" s="42">
        <v>-0.11257917290195851</v>
      </c>
      <c r="AL916" s="42">
        <v>0.1175972520255277</v>
      </c>
      <c r="AM916" s="37"/>
      <c r="AN916" s="42">
        <f t="array" ref="AN916:AP916">MMULT(AN915:AO915,$D918:$F919)</f>
        <v>4.884231583127889E-2</v>
      </c>
      <c r="AO916" s="42">
        <v>-0.11076669957919891</v>
      </c>
      <c r="AP916" s="42">
        <v>0.12182941052672031</v>
      </c>
      <c r="AQ916" s="37"/>
      <c r="AR916" s="42">
        <f t="array" ref="AR916:AT916">MMULT(AR915:AS915,$D918:$F919)</f>
        <v>2.0905490261996486E-2</v>
      </c>
      <c r="AS916" s="42">
        <v>-4.5551238663705688E-2</v>
      </c>
      <c r="AT916" s="42">
        <v>5.2887204214763214E-2</v>
      </c>
      <c r="AU916" s="37"/>
      <c r="AV916" s="42">
        <f t="array" ref="AV916:AX916">MMULT(AV915:AW915,$D918:$F919)</f>
        <v>3.0941725295041266E-2</v>
      </c>
      <c r="AW916" s="42">
        <v>-6.790748235099231E-2</v>
      </c>
      <c r="AX916" s="42">
        <v>7.8082336756396128E-2</v>
      </c>
      <c r="AY916" s="37"/>
      <c r="AZ916" s="42">
        <f t="array" ref="AZ916:BB916">MMULT(AZ915:BA915,$D918:$F919)</f>
        <v>1.6847452259010597E-2</v>
      </c>
      <c r="BA916" s="42">
        <v>-3.754257819182244E-2</v>
      </c>
      <c r="BB916" s="42">
        <v>4.228854514818349E-2</v>
      </c>
      <c r="BC916" s="37"/>
      <c r="BD916" s="42">
        <f t="array" ref="BD916:BF916">MMULT(BD915:BE915,$D918:$F919)</f>
        <v>1.727935856057141E-2</v>
      </c>
      <c r="BE916" s="42">
        <v>-3.88544664136646E-2</v>
      </c>
      <c r="BF916" s="42">
        <v>4.3233245533627368E-2</v>
      </c>
      <c r="BG916" s="37"/>
      <c r="BH916" s="42">
        <f t="array" ref="BH916:BJ916">MMULT(BH915:BI915,$D918:$F919)</f>
        <v>2.5851658810518756E-2</v>
      </c>
      <c r="BI916" s="42">
        <v>-5.9304438908415545E-2</v>
      </c>
      <c r="BJ916" s="42">
        <v>6.4212771313219383E-2</v>
      </c>
      <c r="BK916" s="37"/>
      <c r="BL916" s="42">
        <f t="array" ref="BL916:BN916">MMULT(BL915:BM915,$D918:$F919)</f>
        <v>3.4300687504196112E-2</v>
      </c>
      <c r="BM916" s="42">
        <v>-7.5813919898247789E-2</v>
      </c>
      <c r="BN916" s="42">
        <v>8.6345491359376275E-2</v>
      </c>
      <c r="BO916" s="37"/>
      <c r="BP916" s="42">
        <f t="array" ref="BP916:BR916">MMULT(BP915:BQ915,$D918:$F919)</f>
        <v>5.2895383731479145E-2</v>
      </c>
      <c r="BQ916" s="42">
        <v>-0.11290117545341927</v>
      </c>
      <c r="BR916" s="42">
        <v>0.13475491741100074</v>
      </c>
      <c r="BS916" s="37"/>
      <c r="BT916" s="42">
        <f t="array" ref="BT916:BV916">MMULT(BT915:BU915,$D918:$F919)</f>
        <v>8.5576112086292871E-3</v>
      </c>
      <c r="BU916" s="42">
        <v>-1.9372370650548691E-2</v>
      </c>
      <c r="BV916" s="42">
        <v>2.1359547542924403E-2</v>
      </c>
      <c r="BW916" s="37"/>
      <c r="BX916" s="42">
        <f t="array" ref="BX916:BZ916">MMULT(BX915:BY915,$D918:$F919)</f>
        <v>2.6011113148698219E-2</v>
      </c>
      <c r="BY916" s="42">
        <v>-5.727595774109951E-2</v>
      </c>
      <c r="BZ916" s="42">
        <v>6.5564130790954869E-2</v>
      </c>
      <c r="CA916" s="37"/>
      <c r="CB916" s="42">
        <f t="array" ref="CB916:CD916">MMULT(CB915:CC915,$D918:$F919)</f>
        <v>1.1748568176992377E-2</v>
      </c>
      <c r="CC916" s="42">
        <v>-2.6496961624808572E-2</v>
      </c>
      <c r="CD916" s="42">
        <v>2.9363569787658767E-2</v>
      </c>
      <c r="CE916" s="37"/>
      <c r="CF916" s="42">
        <f t="array" ref="CF916:CH916">MMULT(CF915:CG915,$D918:$F919)</f>
        <v>8.4742907588517043E-3</v>
      </c>
      <c r="CG916" s="42">
        <v>-1.9415132512437774E-2</v>
      </c>
      <c r="CH916" s="42">
        <v>2.1059264062803906E-2</v>
      </c>
      <c r="CI916" s="37"/>
      <c r="CJ916" s="42">
        <f t="array" ref="CJ916:CL916">MMULT(CJ915:CK915,$D918:$F919)</f>
        <v>1.4030526951802231E-2</v>
      </c>
      <c r="CK916" s="42">
        <v>-3.1202047703693864E-2</v>
      </c>
      <c r="CL916" s="42">
        <v>3.52430945739306E-2</v>
      </c>
      <c r="CM916" s="37"/>
      <c r="CN916" s="42">
        <f t="array" ref="CN916:CP916">MMULT(CN915:CO915,$D918:$F919)</f>
        <v>1.4025529365055061E-2</v>
      </c>
      <c r="CO916" s="42">
        <v>-3.175596450691686E-2</v>
      </c>
      <c r="CP916" s="42">
        <v>3.5005099453965766E-2</v>
      </c>
      <c r="CQ916" s="37"/>
      <c r="CR916" s="42">
        <f t="array" ref="CR916:CT916">MMULT(CR915:CS915,$D918:$F919)</f>
        <v>8.4609715216099873E-3</v>
      </c>
      <c r="CS916" s="42">
        <v>-1.9173633490572755E-2</v>
      </c>
      <c r="CT916" s="42">
        <v>2.1110345209489893E-2</v>
      </c>
      <c r="CU916" s="37"/>
      <c r="CV916" s="42">
        <f t="array" ref="CV916:CX916">MMULT(CV915:CW915,$D918:$F919)</f>
        <v>2.2410393802092671E-2</v>
      </c>
      <c r="CW916" s="42">
        <v>-4.9925399507211407E-2</v>
      </c>
      <c r="CX916" s="42">
        <v>5.6257407700095602E-2</v>
      </c>
      <c r="CY916" s="37"/>
      <c r="CZ916" s="42">
        <f t="array" ref="CZ916:DB916">MMULT(CZ915:DA915,$D918:$F919)</f>
        <v>1.1558262719678112E-2</v>
      </c>
      <c r="DA916" s="42">
        <v>-2.6213835568530398E-2</v>
      </c>
      <c r="DB916" s="42">
        <v>2.8829650186864911E-2</v>
      </c>
      <c r="DC916" s="37"/>
      <c r="DD916" s="42">
        <f t="array" ref="DD916:DF916">MMULT(DD915:DE915,$D918:$F919)</f>
        <v>8.9153424926878139E-3</v>
      </c>
      <c r="DE916" s="42">
        <v>-2.0501762739919376E-2</v>
      </c>
      <c r="DF916" s="42">
        <v>2.212492723060986E-2</v>
      </c>
      <c r="DG916" s="37"/>
      <c r="DH916" s="42">
        <f t="array" ref="DH916:DJ916">MMULT(DH915:DI915,$D918:$F919)</f>
        <v>1.3869681934490223E-2</v>
      </c>
      <c r="DI916" s="42">
        <v>-3.1015241470784414E-2</v>
      </c>
      <c r="DJ916" s="42">
        <v>3.4770885896088087E-2</v>
      </c>
      <c r="DK916" s="37"/>
      <c r="DL916" s="42">
        <f t="array" ref="DL916:DN916">MMULT(DL915:DM915,$D918:$F919)</f>
        <v>1.5465821424223964E-2</v>
      </c>
      <c r="DM916" s="42">
        <v>-3.53493129315363E-2</v>
      </c>
      <c r="DN916" s="42">
        <v>3.8467212844750145E-2</v>
      </c>
      <c r="DO916" s="37"/>
      <c r="DP916" s="42">
        <f t="array" ref="DP916:DR916">MMULT(DP915:DQ915,$D918:$F919)</f>
        <v>3.7141051114489565E-2</v>
      </c>
      <c r="DQ916" s="42">
        <v>-8.3723172160467874E-2</v>
      </c>
      <c r="DR916" s="42">
        <v>9.2844708517468177E-2</v>
      </c>
      <c r="DS916" s="37"/>
      <c r="DT916" s="42">
        <f t="array" ref="DT916:DV916">MMULT(DT915:DU915,$D918:$F919)</f>
        <v>1.5282692567019206E-2</v>
      </c>
      <c r="DU916" s="42">
        <v>-3.5040850598647866E-2</v>
      </c>
      <c r="DV916" s="42">
        <v>3.7967796786898517E-2</v>
      </c>
      <c r="DW916" s="37"/>
      <c r="DX916" s="42">
        <f t="array" ref="DX916:DZ916">MMULT(DX915:DY915,$D918:$F919)</f>
        <v>1.1562880861817781E-2</v>
      </c>
      <c r="DY916" s="42">
        <v>-2.6938347080050898E-2</v>
      </c>
      <c r="DZ916" s="42">
        <v>2.8556275123961777E-2</v>
      </c>
      <c r="EA916" s="37"/>
      <c r="EB916" s="42">
        <f t="array" ref="EB916:ED916">MMULT(EB915:EC915,$D918:$F919)</f>
        <v>1.7037799625509758E-2</v>
      </c>
      <c r="EC916" s="42">
        <v>-3.8505477907418317E-2</v>
      </c>
      <c r="ED916" s="42">
        <v>4.2551384172524569E-2</v>
      </c>
      <c r="EE916" s="37"/>
      <c r="EF916" s="42">
        <f t="array" ref="EF916:EH916">MMULT(EF915:EG915,$D918:$F919)</f>
        <v>2.5379621560325534E-2</v>
      </c>
      <c r="EG916" s="42">
        <v>-5.9490855463356508E-2</v>
      </c>
      <c r="EH916" s="42">
        <v>6.2533849333662572E-2</v>
      </c>
      <c r="EI916" s="37"/>
      <c r="EJ916" s="42">
        <f t="array" ref="EJ916:EL916">MMULT(EJ915:EK915,$D918:$F919)</f>
        <v>-1.0928136907010337E-3</v>
      </c>
      <c r="EK916" s="42">
        <v>2.345183964688038E-3</v>
      </c>
      <c r="EL916" s="42">
        <v>-2.7789743088463383E-3</v>
      </c>
      <c r="EM916" s="37"/>
      <c r="EN916" s="42">
        <f t="array" ref="EN916:EP916">MMULT(EN915:EO915,$D918:$F919)</f>
        <v>-9.7083805519543158E-4</v>
      </c>
      <c r="EO916" s="42">
        <v>2.0989198229122942E-3</v>
      </c>
      <c r="EP916" s="42">
        <v>-2.4626131106492075E-3</v>
      </c>
      <c r="EQ916" s="37"/>
      <c r="ER916" s="42">
        <f t="array" ref="ER916:ET916">MMULT(ER915:ES915,$D918:$F919)</f>
        <v>-1.0928136907010337E-3</v>
      </c>
      <c r="ES916" s="42">
        <v>2.345183964688038E-3</v>
      </c>
      <c r="ET916" s="42">
        <v>-2.7789743088463383E-3</v>
      </c>
      <c r="EU916" s="37"/>
      <c r="EV916" s="42">
        <f t="array" ref="EV916:EX916">MMULT(EV915:EW915,$D918:$F919)</f>
        <v>-2.5562462945354879E-3</v>
      </c>
      <c r="EW916" s="42">
        <v>5.374500283619273E-3</v>
      </c>
      <c r="EX916" s="42">
        <v>-6.5447900604148675E-3</v>
      </c>
      <c r="EY916" s="37"/>
      <c r="EZ916" s="42">
        <f t="array" ref="EZ916:FB916">MMULT(EZ915:FA915,$D918:$F919)</f>
        <v>-8.9210823015330848E-4</v>
      </c>
      <c r="FA916" s="42">
        <v>1.9089519620030771E-3</v>
      </c>
      <c r="FB916" s="42">
        <v>-2.2707909098959658E-3</v>
      </c>
      <c r="FC916" s="37"/>
      <c r="FD916" s="42">
        <f t="array" ref="FD916:FF916">MMULT(FD915:FE915,$D918:$F919)</f>
        <v>-2.017753564730156E-3</v>
      </c>
      <c r="FE916" s="42">
        <v>4.2909195750060825E-3</v>
      </c>
      <c r="FF916" s="42">
        <v>-5.146689850046314E-3</v>
      </c>
      <c r="FG916" s="37"/>
      <c r="FH916" s="42">
        <f t="array" ref="FH916:FJ916">MMULT(FH915:FI915,$D918:$F919)</f>
        <v>-8.1497360867694693E-4</v>
      </c>
      <c r="FI916" s="42">
        <v>1.750886733042785E-3</v>
      </c>
      <c r="FJ916" s="42">
        <v>-2.071662269028014E-3</v>
      </c>
      <c r="FK916" s="37"/>
      <c r="FL916" s="42">
        <f t="array" ref="FL916:FN916">MMULT(FL915:FM915,$D918:$F919)</f>
        <v>-1.7500735713268777E-3</v>
      </c>
      <c r="FM916" s="42">
        <v>3.6606117495191302E-3</v>
      </c>
      <c r="FN916" s="42">
        <v>-4.4882817411042832E-3</v>
      </c>
      <c r="FO916" s="37"/>
      <c r="FP916" s="42">
        <f t="array" ref="FP916:FR916">MMULT(FP915:FQ915,$D918:$F919)</f>
        <v>-7.3962851006152608E-3</v>
      </c>
      <c r="FQ916" s="42">
        <v>1.544726358593103E-2</v>
      </c>
      <c r="FR916" s="42">
        <v>-1.8978060458153909E-2</v>
      </c>
      <c r="FS916" s="37"/>
      <c r="FT916" s="42">
        <f t="array" ref="FT916:FV916">MMULT(FT915:FU915,$D918:$F919)</f>
        <v>-3.3317986154876725E-3</v>
      </c>
      <c r="FU916" s="42">
        <v>7.0316152569510999E-3</v>
      </c>
      <c r="FV916" s="42">
        <v>-8.5198659548642551E-3</v>
      </c>
      <c r="FW916" s="37"/>
      <c r="FX916" s="42">
        <f t="array" ref="FX916:FZ916">MMULT(FX915:FY915,$D918:$F919)</f>
        <v>-7.6345973417863734E-3</v>
      </c>
      <c r="FY916" s="42">
        <v>1.6154002863747383E-2</v>
      </c>
      <c r="FZ916" s="42">
        <v>-1.9506146639938167E-2</v>
      </c>
      <c r="GA916" s="37"/>
      <c r="GB916" s="42">
        <f t="array" ref="GB916:GD916">MMULT(GB915:GC915,$D918:$F919)</f>
        <v>-2.7846161658012202E-3</v>
      </c>
      <c r="GC916" s="42">
        <v>5.9580590787738814E-3</v>
      </c>
      <c r="GD916" s="42">
        <v>-7.0882280589936592E-3</v>
      </c>
      <c r="GE916" s="37"/>
      <c r="GF916" s="42">
        <f t="array" ref="GF916:GH916">MMULT(GF915:GG915,$D918:$F919)</f>
        <v>-1.2545689316465693E-2</v>
      </c>
      <c r="GG916" s="42">
        <v>2.5845922432427358E-2</v>
      </c>
      <c r="GH916" s="42">
        <v>-3.2332893072808351E-2</v>
      </c>
      <c r="GI916" s="37"/>
      <c r="GJ916" s="42">
        <f t="array" ref="GJ916:GL916">MMULT(GJ915:GK915,$D918:$F919)</f>
        <v>-7.0833449421912435E-3</v>
      </c>
      <c r="GK916" s="42">
        <v>1.4704589274091134E-2</v>
      </c>
      <c r="GL916" s="42">
        <v>-1.8210637643837076E-2</v>
      </c>
      <c r="GM916" s="37"/>
      <c r="GN916" s="42">
        <f t="array" ref="GN916:GP916">MMULT(GN915:GO915,$D918:$F919)</f>
        <v>-2.2706248761213419E-3</v>
      </c>
      <c r="GO916" s="42">
        <v>4.7067937205866467E-3</v>
      </c>
      <c r="GP916" s="42">
        <v>-5.8403173957014293E-3</v>
      </c>
      <c r="GQ916" s="37"/>
      <c r="GR916" s="42">
        <f t="array" ref="GR916:GT916">MMULT(GR915:GS915,$D918:$F919)</f>
        <v>-1.2363514314293644E-2</v>
      </c>
      <c r="GS916" s="42">
        <v>2.540422409804196E-2</v>
      </c>
      <c r="GT916" s="42">
        <v>-3.1889879207969235E-2</v>
      </c>
      <c r="GU916" s="37"/>
      <c r="GV916" s="42">
        <f t="array" ref="GV916:GX916">MMULT(GV915:GW915,$D918:$F919)</f>
        <v>-9.7083805519543158E-4</v>
      </c>
      <c r="GW916" s="42">
        <v>2.0989198229122942E-3</v>
      </c>
      <c r="GX916" s="42">
        <v>-2.4626131106492075E-3</v>
      </c>
      <c r="GY916" s="37"/>
      <c r="GZ916" s="42">
        <f t="array" ref="GZ916:HB916">MMULT(GZ915:HA915,$D918:$F919)</f>
        <v>-1.9768642909019626E-2</v>
      </c>
      <c r="HA916" s="42">
        <v>4.1799215058378768E-2</v>
      </c>
      <c r="HB916" s="42">
        <v>-5.0519866427567485E-2</v>
      </c>
      <c r="HC916" s="37"/>
      <c r="HD916" s="42">
        <f t="array" ref="HD916:HF916">MMULT(HD915:HE915,$D918:$F919)</f>
        <v>-1.5654876452629515E-3</v>
      </c>
      <c r="HE916" s="42">
        <v>3.5266402278894618E-3</v>
      </c>
      <c r="HF916" s="42">
        <v>-3.9142927064558528E-3</v>
      </c>
      <c r="HG916" s="37"/>
      <c r="HH916" s="42">
        <f t="array" ref="HH916:HJ916">MMULT(HH915:HI915,$D918:$F919)</f>
        <v>-1.3719051270338041E-3</v>
      </c>
      <c r="HI916" s="42">
        <v>2.9692473345916768E-3</v>
      </c>
      <c r="HJ916" s="42">
        <v>-3.4786635401661964E-3</v>
      </c>
      <c r="HK916" s="37"/>
      <c r="HL916" s="42">
        <f t="array" ref="HL916:HN916">MMULT(HL915:HM915,$D918:$F919)</f>
        <v>-1.2662403921324315E-2</v>
      </c>
      <c r="HM916" s="42">
        <v>2.824836006560532E-2</v>
      </c>
      <c r="HN916" s="42">
        <v>-3.177107892639703E-2</v>
      </c>
      <c r="HO916" s="37"/>
      <c r="HP916" s="42">
        <f t="array" ref="HP916:HR916">MMULT(HP915:HQ915,$D918:$F919)</f>
        <v>-1.6899504058688131E-3</v>
      </c>
      <c r="HQ916" s="42">
        <v>3.7240956690865468E-3</v>
      </c>
      <c r="HR916" s="42">
        <v>-4.2585823053217222E-3</v>
      </c>
      <c r="HS916" s="37"/>
      <c r="HT916" s="42">
        <f t="array" ref="HT916:HV916">MMULT(HT915:HU915,$D918:$F919)</f>
        <v>-1.1639992277683212E-2</v>
      </c>
      <c r="HU916" s="42">
        <v>2.2586790636332663E-2</v>
      </c>
      <c r="HV916" s="42">
        <v>-3.0554619773426325E-2</v>
      </c>
      <c r="HW916" s="37"/>
      <c r="HX916" s="42">
        <f t="array" ref="HX916:HZ916">MMULT(HX915:HY915,$D918:$F919)</f>
        <v>-2.1567824208289835E-3</v>
      </c>
      <c r="HY916" s="42">
        <v>4.7888898838962368E-3</v>
      </c>
      <c r="HZ916" s="42">
        <v>-5.4205898638759785E-3</v>
      </c>
      <c r="IA916" s="37"/>
      <c r="IB916" s="42">
        <f t="array" ref="IB916:ID916">MMULT(IB915:IC915,$D918:$F919)</f>
        <v>-5.1113844650949487E-3</v>
      </c>
      <c r="IC916" s="42">
        <v>1.0119607369993993E-2</v>
      </c>
      <c r="ID916" s="42">
        <v>-1.3336935121172013E-2</v>
      </c>
      <c r="IE916" s="37"/>
      <c r="IF916" s="42">
        <f t="array" ref="IF916:IH916">MMULT(IF915:IG915,$D918:$F919)</f>
        <v>-5.5464312303275783E-3</v>
      </c>
      <c r="IG916" s="42">
        <v>1.1855044719531908E-2</v>
      </c>
      <c r="IH916" s="42">
        <v>-1.412331858013555E-2</v>
      </c>
      <c r="II916" s="37"/>
      <c r="IJ916" s="42">
        <f t="array" ref="IJ916:IL916">MMULT(IJ915:IK915,$D918:$F919)</f>
        <v>-5.7998502876945137E-3</v>
      </c>
      <c r="IK916" s="42">
        <v>1.2182749876065529E-2</v>
      </c>
      <c r="IL916" s="42">
        <v>-1.4853986580892941E-2</v>
      </c>
      <c r="IM916" s="37"/>
      <c r="IN916" s="42">
        <f t="array" ref="IN916:IP916">MMULT(IN915:IO915,$D918:$F919)</f>
        <v>-5.9636615621500525E-3</v>
      </c>
      <c r="IO916" s="42">
        <v>1.2751331389577934E-2</v>
      </c>
      <c r="IP916" s="42">
        <v>-1.5183953527362282E-2</v>
      </c>
      <c r="IQ916" s="37"/>
      <c r="IR916" s="42">
        <f t="array" ref="IR916:IT916">MMULT(IR915:IS915,$D918:$F919)</f>
        <v>-2.202878669078011E-3</v>
      </c>
      <c r="IS916" s="42">
        <v>4.7937860098468182E-3</v>
      </c>
      <c r="IT916" s="42">
        <v>-5.5753261952006805E-3</v>
      </c>
      <c r="IU916" s="37"/>
      <c r="IV916" s="42">
        <f t="array" ref="IV916:IX916">MMULT(IV915:IW915,$D918:$F919)</f>
        <v>-1.5621241447912214E-3</v>
      </c>
      <c r="IW916" s="42">
        <v>3.264448394463086E-3</v>
      </c>
      <c r="IX916" s="42">
        <v>-4.0074715084168176E-3</v>
      </c>
      <c r="IY916" s="37"/>
      <c r="IZ916" s="42">
        <f t="array" ref="IZ916:JB916">MMULT(IZ915:JA915,$D918:$F919)</f>
        <v>-0.24593417190656847</v>
      </c>
      <c r="JA916" s="42">
        <v>0.5598852109434066</v>
      </c>
      <c r="JB916" s="42">
        <v>-0.61258789587904361</v>
      </c>
      <c r="JC916" s="37"/>
      <c r="JD916" s="42">
        <f t="array" ref="JD916:JF916">MMULT(JD915:JE915,$D918:$F919)</f>
        <v>-0.165095276069258</v>
      </c>
      <c r="JE916" s="42">
        <v>0.38946192268086083</v>
      </c>
      <c r="JF916" s="42">
        <v>-0.40579847279724857</v>
      </c>
      <c r="JG916" s="37"/>
    </row>
    <row r="917" spans="2:267" ht="18">
      <c r="B917" s="168"/>
      <c r="C917" s="171"/>
      <c r="D917" s="116">
        <f t="shared" ref="D917:F917" si="6341">D885-$F$6*D900</f>
        <v>-1.5690427955769204</v>
      </c>
      <c r="E917" s="117">
        <f t="shared" si="6341"/>
        <v>2.9814782274957925</v>
      </c>
      <c r="F917" s="118">
        <f t="shared" si="6341"/>
        <v>-1.4057254844824392</v>
      </c>
      <c r="G917" s="32"/>
      <c r="H917" s="49"/>
      <c r="I917" s="198"/>
      <c r="J917" s="194"/>
      <c r="K917" s="93" t="s">
        <v>1</v>
      </c>
      <c r="L917" s="42">
        <f>L916*L909</f>
        <v>9.1628275294795746E-5</v>
      </c>
      <c r="M917" s="42">
        <f>M916*M909</f>
        <v>-1.8487980872950753E-4</v>
      </c>
      <c r="N917" s="42">
        <f>N916*N909</f>
        <v>6.5552571944359965E-4</v>
      </c>
      <c r="O917" s="37"/>
      <c r="P917" s="42">
        <f>P916*P909</f>
        <v>5.6403894907235937E-5</v>
      </c>
      <c r="Q917" s="42">
        <f>Q916*Q909</f>
        <v>-2.9268789267651943E-4</v>
      </c>
      <c r="R917" s="42">
        <f>R916*R909</f>
        <v>5.9848659418850598E-4</v>
      </c>
      <c r="S917" s="37"/>
      <c r="T917" s="42">
        <f>T916*T909</f>
        <v>1.0924507501190739E-4</v>
      </c>
      <c r="U917" s="42">
        <f>U916*U909</f>
        <v>-8.2521875234623312E-4</v>
      </c>
      <c r="V917" s="42">
        <f>V916*V909</f>
        <v>6.7313098018582571E-4</v>
      </c>
      <c r="W917" s="37"/>
      <c r="X917" s="42">
        <f>X916*X909</f>
        <v>6.7093578930594317E-5</v>
      </c>
      <c r="Y917" s="42">
        <f>Y916*Y909</f>
        <v>-9.1832419118471819E-5</v>
      </c>
      <c r="Z917" s="42">
        <f>Z916*Z909</f>
        <v>3.3964884879190043E-3</v>
      </c>
      <c r="AA917" s="37"/>
      <c r="AB917" s="42">
        <f>AB916*AB909</f>
        <v>6.3662979758353393E-4</v>
      </c>
      <c r="AC917" s="42">
        <f>AC916*AC909</f>
        <v>-4.1779937696039525E-4</v>
      </c>
      <c r="AD917" s="42">
        <f>AD916*AD909</f>
        <v>4.7265118408762689E-3</v>
      </c>
      <c r="AE917" s="37"/>
      <c r="AF917" s="42">
        <f>AF916*AF909</f>
        <v>5.2030256753113021E-5</v>
      </c>
      <c r="AG917" s="42">
        <f>AG916*AG909</f>
        <v>-1.6432338508812153E-3</v>
      </c>
      <c r="AH917" s="42">
        <f>AH916*AH909</f>
        <v>1.4840622985405631E-3</v>
      </c>
      <c r="AI917" s="37"/>
      <c r="AJ917" s="42">
        <f>AJ916*AJ909</f>
        <v>8.0736981003433632E-5</v>
      </c>
      <c r="AK917" s="42">
        <f>AK916*AK909</f>
        <v>-2.2610693553354461E-2</v>
      </c>
      <c r="AL917" s="42">
        <f>AL916*AL909</f>
        <v>1.1832442700983261E-2</v>
      </c>
      <c r="AM917" s="37"/>
      <c r="AN917" s="42">
        <f>AN916*AN909</f>
        <v>5.8099406295680301E-3</v>
      </c>
      <c r="AO917" s="42">
        <f>AO916*AO909</f>
        <v>-1.6475303715479239E-2</v>
      </c>
      <c r="AP917" s="42">
        <f>AP916*AP909</f>
        <v>1.5519027701473048E-2</v>
      </c>
      <c r="AQ917" s="37"/>
      <c r="AR917" s="42">
        <f>AR916*AR909</f>
        <v>4.1008181592675329E-5</v>
      </c>
      <c r="AS917" s="42">
        <f>AS916*AS909</f>
        <v>-9.2661372535885334E-4</v>
      </c>
      <c r="AT917" s="42">
        <f>AT916*AT909</f>
        <v>7.5466467523701668E-3</v>
      </c>
      <c r="AU917" s="37"/>
      <c r="AV917" s="42">
        <f>AV916*AV909</f>
        <v>4.8948425869869288E-4</v>
      </c>
      <c r="AW917" s="42">
        <f>AW916*AW909</f>
        <v>-4.6764335110528188E-3</v>
      </c>
      <c r="AX917" s="42">
        <f>AX916*AX909</f>
        <v>1.2351295741080645E-2</v>
      </c>
      <c r="AY917" s="37"/>
      <c r="AZ917" s="42">
        <f>AZ916*AZ909</f>
        <v>4.9684372084933602E-4</v>
      </c>
      <c r="BA917" s="42">
        <f>BA916*BA909</f>
        <v>-1.3726819173595635E-3</v>
      </c>
      <c r="BB917" s="42">
        <f>BB916*BB909</f>
        <v>4.0195519738474329E-3</v>
      </c>
      <c r="BC917" s="37"/>
      <c r="BD917" s="42">
        <f>BD916*BD909</f>
        <v>3.1809799933526031E-4</v>
      </c>
      <c r="BE917" s="42">
        <f>BE916*BE909</f>
        <v>-2.1640160492485835E-3</v>
      </c>
      <c r="BF917" s="42">
        <f>BF916*BF909</f>
        <v>3.8018193000373553E-3</v>
      </c>
      <c r="BG917" s="37"/>
      <c r="BH917" s="42">
        <f>BH916*BH909</f>
        <v>8.0532576283440422E-4</v>
      </c>
      <c r="BI917" s="42">
        <f>BI916*BI909</f>
        <v>-7.1852689353091928E-3</v>
      </c>
      <c r="BJ917" s="42">
        <f>BJ916*BJ909</f>
        <v>5.6616659562052727E-3</v>
      </c>
      <c r="BK917" s="37"/>
      <c r="BL917" s="42">
        <f>BL916*BL909</f>
        <v>4.8114297796631542E-3</v>
      </c>
      <c r="BM917" s="42">
        <f>BM916*BM909</f>
        <v>-5.711464583923815E-3</v>
      </c>
      <c r="BN917" s="42">
        <f>BN916*BN909</f>
        <v>1.1057864638344931E-2</v>
      </c>
      <c r="BO917" s="37"/>
      <c r="BP917" s="42">
        <f>BP916*BP909</f>
        <v>2.4217076296744575E-3</v>
      </c>
      <c r="BQ917" s="42">
        <f>BQ916*BQ909</f>
        <v>-7.4537642134467827E-3</v>
      </c>
      <c r="BR917" s="42">
        <f>BR916*BR909</f>
        <v>2.8039260222430109E-2</v>
      </c>
      <c r="BS917" s="37"/>
      <c r="BT917" s="42">
        <f>BT916*BT909</f>
        <v>4.0877337624230807E-5</v>
      </c>
      <c r="BU917" s="42">
        <f>BU916*BU909</f>
        <v>-3.2955670311446274E-5</v>
      </c>
      <c r="BV917" s="42">
        <f>BV916*BV909</f>
        <v>5.010168763334475E-4</v>
      </c>
      <c r="BW917" s="37"/>
      <c r="BX917" s="42">
        <f>BX916*BX909</f>
        <v>5.3010079806814327E-3</v>
      </c>
      <c r="BY917" s="42">
        <f>BY916*BY909</f>
        <v>-1.7073547349717327E-3</v>
      </c>
      <c r="BZ917" s="42">
        <f>BZ916*BZ909</f>
        <v>5.6022798852784564E-3</v>
      </c>
      <c r="CA917" s="37"/>
      <c r="CB917" s="42">
        <f>CB916*CB909</f>
        <v>6.7820739474608598E-4</v>
      </c>
      <c r="CC917" s="42">
        <f>CC916*CC909</f>
        <v>-5.1864768757560291E-4</v>
      </c>
      <c r="CD917" s="42">
        <f>CD916*CD909</f>
        <v>1.2113717322110565E-3</v>
      </c>
      <c r="CE917" s="37"/>
      <c r="CF917" s="42">
        <f>CF916*CF909</f>
        <v>9.9793689153986452E-5</v>
      </c>
      <c r="CG917" s="42">
        <f>CG916*CG909</f>
        <v>-4.1724772328287883E-4</v>
      </c>
      <c r="CH917" s="42">
        <f>CH916*CH909</f>
        <v>3.2153980547545573E-5</v>
      </c>
      <c r="CI917" s="37"/>
      <c r="CJ917" s="42">
        <f>CJ916*CJ909</f>
        <v>2.2158973134868133E-4</v>
      </c>
      <c r="CK917" s="42">
        <f>CK916*CK909</f>
        <v>-5.2565193074819415E-4</v>
      </c>
      <c r="CL917" s="42">
        <f>CL916*CL909</f>
        <v>3.0606506376642832E-3</v>
      </c>
      <c r="CM917" s="37"/>
      <c r="CN917" s="42">
        <f>CN916*CN909</f>
        <v>5.8692254731366209E-5</v>
      </c>
      <c r="CO917" s="42">
        <f>CO916*CO909</f>
        <v>-1.571023642938614E-3</v>
      </c>
      <c r="CP917" s="42">
        <f>CP916*CP909</f>
        <v>2.289584258385647E-3</v>
      </c>
      <c r="CQ917" s="37"/>
      <c r="CR917" s="42">
        <f>CR916*CR909</f>
        <v>2.4725728350272196E-5</v>
      </c>
      <c r="CS917" s="42">
        <f>CS916*CS909</f>
        <v>-5.184384051287974E-5</v>
      </c>
      <c r="CT917" s="42">
        <f>CT916*CT909</f>
        <v>4.511062912420666E-4</v>
      </c>
      <c r="CU917" s="37"/>
      <c r="CV917" s="42">
        <f>CV916*CV909</f>
        <v>3.5247032997153781E-3</v>
      </c>
      <c r="CW917" s="42">
        <f>CW916*CW909</f>
        <v>-2.286154949224226E-3</v>
      </c>
      <c r="CX917" s="42">
        <f>CX916*CX909</f>
        <v>4.4372777151402924E-3</v>
      </c>
      <c r="CY917" s="37"/>
      <c r="CZ917" s="42">
        <f>CZ916*CZ909</f>
        <v>4.2693101937935584E-4</v>
      </c>
      <c r="DA917" s="42">
        <f>DA916*DA909</f>
        <v>-7.9819310333412033E-4</v>
      </c>
      <c r="DB917" s="42">
        <f>DB916*DB909</f>
        <v>1.0873721611672266E-3</v>
      </c>
      <c r="DC917" s="37"/>
      <c r="DD917" s="42">
        <f>DD916*DD909</f>
        <v>6.4589054973630114E-5</v>
      </c>
      <c r="DE917" s="42">
        <f>DE916*DE909</f>
        <v>-6.8379901220843881E-4</v>
      </c>
      <c r="DF917" s="42">
        <f>DF916*DF909</f>
        <v>3.0646112403353109E-5</v>
      </c>
      <c r="DG917" s="37"/>
      <c r="DH917" s="42">
        <f>DH916*DH909</f>
        <v>1.3519881357065743E-4</v>
      </c>
      <c r="DI917" s="42">
        <f>DI916*DI909</f>
        <v>-8.1551786705250887E-4</v>
      </c>
      <c r="DJ917" s="42">
        <f>DJ916*DJ909</f>
        <v>2.7882683800701351E-3</v>
      </c>
      <c r="DK917" s="37"/>
      <c r="DL917" s="42">
        <f>DL916*DL909</f>
        <v>3.9575857629362757E-5</v>
      </c>
      <c r="DM917" s="42">
        <f>DM916*DM909</f>
        <v>-2.6205861472905607E-3</v>
      </c>
      <c r="DN917" s="42">
        <f>DN916*DN909</f>
        <v>2.312065716097848E-3</v>
      </c>
      <c r="DO917" s="37"/>
      <c r="DP917" s="42">
        <f>DP916*DP909</f>
        <v>7.7564368991392867E-3</v>
      </c>
      <c r="DQ917" s="42">
        <f>DQ916*DQ909</f>
        <v>-8.6187783333207934E-3</v>
      </c>
      <c r="DR917" s="42">
        <f>DR916*DR909</f>
        <v>7.3430248439061993E-3</v>
      </c>
      <c r="DS917" s="37"/>
      <c r="DT917" s="42">
        <f>DT916*DT909</f>
        <v>9.284397661532657E-4</v>
      </c>
      <c r="DU917" s="42">
        <f>DU916*DU909</f>
        <v>-2.5227388058011863E-3</v>
      </c>
      <c r="DV917" s="42">
        <f>DV916*DV909</f>
        <v>1.4363814425998151E-3</v>
      </c>
      <c r="DW917" s="37"/>
      <c r="DX917" s="42">
        <f>DX916*DX909</f>
        <v>1.4415487112900865E-4</v>
      </c>
      <c r="DY917" s="42">
        <f>DY916*DY909</f>
        <v>-2.1042657075513128E-3</v>
      </c>
      <c r="DZ917" s="42">
        <f>DZ916*DZ909</f>
        <v>3.9684322243803684E-5</v>
      </c>
      <c r="EA917" s="37"/>
      <c r="EB917" s="42">
        <f>EB916*EB909</f>
        <v>2.8473233843947317E-4</v>
      </c>
      <c r="EC917" s="42">
        <f>EC916*EC909</f>
        <v>-2.4265790191030381E-3</v>
      </c>
      <c r="ED917" s="42">
        <f>ED916*ED909</f>
        <v>3.4214397883604738E-3</v>
      </c>
      <c r="EE917" s="37"/>
      <c r="EF917" s="42">
        <f>EF916*EF909</f>
        <v>1.1254169735222662E-4</v>
      </c>
      <c r="EG917" s="42">
        <f>EG916*EG909</f>
        <v>-9.0169888252011714E-3</v>
      </c>
      <c r="EH917" s="42">
        <f>EH916*EH909</f>
        <v>3.7693698382990225E-3</v>
      </c>
      <c r="EI917" s="37"/>
      <c r="EJ917" s="42">
        <f>EJ916*EJ909</f>
        <v>-1.8031614521986548E-4</v>
      </c>
      <c r="EK917" s="42">
        <f>EK916*EK909</f>
        <v>4.0961378392429806E-5</v>
      </c>
      <c r="EL917" s="42">
        <f>EL916*EL909</f>
        <v>-1.2457886454542965E-5</v>
      </c>
      <c r="EM917" s="37"/>
      <c r="EN917" s="42">
        <f>EN916*EN909</f>
        <v>-1.1570566016554946E-4</v>
      </c>
      <c r="EO917" s="42">
        <f>EO916*EO909</f>
        <v>5.7175452025765635E-5</v>
      </c>
      <c r="EP917" s="42">
        <f>EP916*EP909</f>
        <v>-1.0020709433576921E-5</v>
      </c>
      <c r="EQ917" s="37"/>
      <c r="ER917" s="42">
        <f>ER916*ER909</f>
        <v>-1.8031614521986548E-4</v>
      </c>
      <c r="ES917" s="42">
        <f>ES916*ES909</f>
        <v>4.0961378392429806E-5</v>
      </c>
      <c r="ET917" s="42">
        <f>ET916*ET909</f>
        <v>-1.2457886454542965E-5</v>
      </c>
      <c r="EU917" s="37"/>
      <c r="EV917" s="42">
        <f>EV916*EV909</f>
        <v>-6.3855013633941609E-4</v>
      </c>
      <c r="EW917" s="42">
        <f>EW916*EW909</f>
        <v>1.1850214401561024E-4</v>
      </c>
      <c r="EX917" s="42">
        <f>EX916*EX909</f>
        <v>-1.3618731353753392E-4</v>
      </c>
      <c r="EY917" s="37"/>
      <c r="EZ917" s="42">
        <f>EZ916*EZ909</f>
        <v>-8.949178126136524E-5</v>
      </c>
      <c r="FA917" s="42">
        <f>FA916*FA909</f>
        <v>1.1487044916257823E-5</v>
      </c>
      <c r="FB917" s="42">
        <f>FB916*FB909</f>
        <v>-4.0390317201956302E-5</v>
      </c>
      <c r="FC917" s="37"/>
      <c r="FD917" s="42">
        <f>FD916*FD909</f>
        <v>-4.8094282281543828E-4</v>
      </c>
      <c r="FE917" s="42">
        <f>FE916*FE909</f>
        <v>1.4673217901782981E-4</v>
      </c>
      <c r="FF917" s="42">
        <f>FF916*FF909</f>
        <v>-9.7514122618655899E-5</v>
      </c>
      <c r="FG917" s="37"/>
      <c r="FH917" s="42">
        <f>FH916*FH909</f>
        <v>-5.4540195797534547E-5</v>
      </c>
      <c r="FI917" s="42">
        <f>FI916*FI909</f>
        <v>1.6660290853832219E-5</v>
      </c>
      <c r="FJ917" s="42">
        <f>FJ916*FJ909</f>
        <v>-3.3532269006890307E-5</v>
      </c>
      <c r="FK917" s="37"/>
      <c r="FL917" s="42">
        <f>FL916*FL909</f>
        <v>-3.1739119250204646E-4</v>
      </c>
      <c r="FM917" s="42">
        <f>FM916*FM909</f>
        <v>4.4168452770483155E-5</v>
      </c>
      <c r="FN917" s="42">
        <f>FN916*FN909</f>
        <v>-3.0898355110970944E-4</v>
      </c>
      <c r="FO917" s="37"/>
      <c r="FP917" s="42">
        <f>FP916*FP909</f>
        <v>-5.9342715591032815E-4</v>
      </c>
      <c r="FQ917" s="42">
        <f>FQ916*FQ909</f>
        <v>8.7073252761825999E-4</v>
      </c>
      <c r="FR917" s="42">
        <f>FR916*FR909</f>
        <v>-2.8714267209240159E-4</v>
      </c>
      <c r="FS917" s="37"/>
      <c r="FT917" s="42">
        <f>FT916*FT909</f>
        <v>-7.7646070962133454E-4</v>
      </c>
      <c r="FU917" s="42">
        <f>FU916*FU909</f>
        <v>2.6585132636392514E-4</v>
      </c>
      <c r="FV917" s="42">
        <f>FV916*FV909</f>
        <v>-5.6735772970528687E-5</v>
      </c>
      <c r="FW917" s="37"/>
      <c r="FX917" s="42">
        <f>FX916*FX909</f>
        <v>-9.006233187693175E-4</v>
      </c>
      <c r="FY917" s="42">
        <f>FY916*FY909</f>
        <v>1.352394856401064E-3</v>
      </c>
      <c r="FZ917" s="42">
        <f>FZ916*FZ909</f>
        <v>-2.6843475158888153E-4</v>
      </c>
      <c r="GA917" s="37"/>
      <c r="GB917" s="42">
        <f>GB916*GB909</f>
        <v>-6.959029399332021E-4</v>
      </c>
      <c r="GC917" s="42">
        <f>GC916*GC909</f>
        <v>3.4259684659139293E-4</v>
      </c>
      <c r="GD917" s="42">
        <f>GD916*GD909</f>
        <v>-4.2862978229017047E-5</v>
      </c>
      <c r="GE917" s="37"/>
      <c r="GF917" s="42">
        <f>GF916*GF909</f>
        <v>-2.8720200036478916E-4</v>
      </c>
      <c r="GG917" s="42">
        <f>GG916*GG909</f>
        <v>1.7974456227358333E-3</v>
      </c>
      <c r="GH917" s="42">
        <f>GH916*GH909</f>
        <v>-2.0969979187304335E-3</v>
      </c>
      <c r="GI917" s="37"/>
      <c r="GJ917" s="42">
        <f>GJ916*GJ909</f>
        <v>-7.8755269606076476E-4</v>
      </c>
      <c r="GK917" s="42">
        <f>GK916*GK909</f>
        <v>6.9361518146478652E-4</v>
      </c>
      <c r="GL917" s="42">
        <f>GL916*GL909</f>
        <v>-5.5374964022235796E-4</v>
      </c>
      <c r="GM917" s="37"/>
      <c r="GN917" s="42">
        <f>GN916*GN909</f>
        <v>-5.086737386150353E-4</v>
      </c>
      <c r="GO917" s="42">
        <f>GO916*GO909</f>
        <v>3.5984765429834979E-5</v>
      </c>
      <c r="GP917" s="42">
        <f>GP916*GP909</f>
        <v>-4.3662632312935337E-4</v>
      </c>
      <c r="GQ917" s="37"/>
      <c r="GR917" s="42">
        <f>GR916*GR909</f>
        <v>-5.6577022956320975E-4</v>
      </c>
      <c r="GS917" s="42">
        <f>GS916*GS909</f>
        <v>1.692946004932979E-3</v>
      </c>
      <c r="GT917" s="42">
        <f>GT916*GT909</f>
        <v>-2.328353666535104E-3</v>
      </c>
      <c r="GU917" s="37"/>
      <c r="GV917" s="42">
        <f>GV916*GV909</f>
        <v>-1.1570566016554946E-4</v>
      </c>
      <c r="GW917" s="42">
        <f>GW916*GW909</f>
        <v>5.7175452025765635E-5</v>
      </c>
      <c r="GX917" s="42">
        <f>GX916*GX909</f>
        <v>-1.0020709433576921E-5</v>
      </c>
      <c r="GY917" s="37"/>
      <c r="GZ917" s="42">
        <f>GZ916*GZ909</f>
        <v>-5.4199121250742075E-4</v>
      </c>
      <c r="HA917" s="42">
        <f>HA916*HA909</f>
        <v>5.8413137815776861E-3</v>
      </c>
      <c r="HB917" s="42">
        <f>HB916*HB909</f>
        <v>-3.6987868522585306E-3</v>
      </c>
      <c r="HC917" s="37"/>
      <c r="HD917" s="42">
        <f>HD916*HD909</f>
        <v>-9.198503135018923E-5</v>
      </c>
      <c r="HE917" s="42">
        <f>HE916*HE909</f>
        <v>4.4937845119015095E-4</v>
      </c>
      <c r="HF917" s="42">
        <f>HF916*HF909</f>
        <v>-3.9432936142450781E-5</v>
      </c>
      <c r="HG917" s="37"/>
      <c r="HH917" s="42">
        <f>HH916*HH909</f>
        <v>-2.2392750122948984E-4</v>
      </c>
      <c r="HI917" s="42">
        <f>HI916*HI909</f>
        <v>1.4871935341040981E-4</v>
      </c>
      <c r="HJ917" s="42">
        <f>HJ916*HJ909</f>
        <v>-4.8812592255391519E-5</v>
      </c>
      <c r="HK917" s="37"/>
      <c r="HL917" s="42">
        <f>HL916*HL909</f>
        <v>-2.6696502661754892E-3</v>
      </c>
      <c r="HM917" s="42">
        <f>HM916*HM909</f>
        <v>5.968644157565056E-3</v>
      </c>
      <c r="HN917" s="42">
        <f>HN916*HN909</f>
        <v>-4.0075678924037508E-3</v>
      </c>
      <c r="HO917" s="37"/>
      <c r="HP917" s="42">
        <f>HP916*HP909</f>
        <v>-2.4577644712261027E-4</v>
      </c>
      <c r="HQ917" s="42">
        <f>HQ916*HQ909</f>
        <v>3.5211483346157059E-4</v>
      </c>
      <c r="HR917" s="42">
        <f>HR916*HR909</f>
        <v>-6.7124994768343995E-5</v>
      </c>
      <c r="HS917" s="37"/>
      <c r="HT917" s="42">
        <f>HT916*HT909</f>
        <v>-2.8998676698423786E-3</v>
      </c>
      <c r="HU917" s="42">
        <f>HU916*HU909</f>
        <v>2.0513153131108635E-4</v>
      </c>
      <c r="HV917" s="42">
        <f>HV916*HV909</f>
        <v>-6.4148330601353654E-3</v>
      </c>
      <c r="HW917" s="37"/>
      <c r="HX917" s="42">
        <f>HX916*HX909</f>
        <v>-4.0664983682493549E-4</v>
      </c>
      <c r="HY917" s="42">
        <f>HY916*HY909</f>
        <v>5.4882573959682331E-4</v>
      </c>
      <c r="HZ917" s="42">
        <f>HZ916*HZ909</f>
        <v>-2.699701727514474E-5</v>
      </c>
      <c r="IA917" s="37"/>
      <c r="IB917" s="42">
        <f>IB916*IB909</f>
        <v>-5.4186816211099502E-4</v>
      </c>
      <c r="IC917" s="42">
        <f>IC916*IC909</f>
        <v>1.993419396689995E-4</v>
      </c>
      <c r="ID917" s="42">
        <f>ID916*ID909</f>
        <v>-2.7349620902862807E-3</v>
      </c>
      <c r="IE917" s="37"/>
      <c r="IF917" s="42">
        <f>IF916*IF909</f>
        <v>-1.3511270561727415E-3</v>
      </c>
      <c r="IG917" s="42">
        <f>IG916*IG909</f>
        <v>1.1982323486334876E-3</v>
      </c>
      <c r="IH917" s="42">
        <f>IH916*IH909</f>
        <v>-6.9338971400769432E-4</v>
      </c>
      <c r="II917" s="37"/>
      <c r="IJ917" s="42">
        <f>IJ916*IJ909</f>
        <v>-1.4072593664693459E-3</v>
      </c>
      <c r="IK917" s="42">
        <f>IK916*IK909</f>
        <v>9.6213906629340239E-4</v>
      </c>
      <c r="IL917" s="42">
        <f>IL916*IL909</f>
        <v>-1.0852242715069071E-3</v>
      </c>
      <c r="IM917" s="37"/>
      <c r="IN917" s="42">
        <f>IN916*IN909</f>
        <v>-1.2763977705204377E-3</v>
      </c>
      <c r="IO917" s="42">
        <f>IO916*IO909</f>
        <v>1.2338332998182773E-3</v>
      </c>
      <c r="IP917" s="42">
        <f>IP916*IP909</f>
        <v>-3.8373168493431229E-4</v>
      </c>
      <c r="IQ917" s="37"/>
      <c r="IR917" s="42">
        <f>IR916*IR909</f>
        <v>-5.0510494943607038E-4</v>
      </c>
      <c r="IS917" s="42">
        <f>IS916*IS909</f>
        <v>3.8151995454862366E-4</v>
      </c>
      <c r="IT917" s="42">
        <f>IT916*IT909</f>
        <v>-3.0585468920120418E-5</v>
      </c>
      <c r="IU917" s="37"/>
      <c r="IV917" s="42">
        <f>IV916*IV909</f>
        <v>-2.3165495219337916E-4</v>
      </c>
      <c r="IW917" s="42">
        <f>IW916*IW909</f>
        <v>2.3349714534041452E-5</v>
      </c>
      <c r="IX917" s="42">
        <f>IX916*IX909</f>
        <v>-3.0128826415695817E-4</v>
      </c>
      <c r="IY917" s="37"/>
      <c r="IZ917" s="42">
        <f>IZ916*IZ909</f>
        <v>-2.0664874719697928E-3</v>
      </c>
      <c r="JA917" s="42">
        <f>JA916*JA909</f>
        <v>9.9878502552672957E-2</v>
      </c>
      <c r="JB917" s="42">
        <f>JB916*JB909</f>
        <v>-9.3700825165156418E-2</v>
      </c>
      <c r="JC917" s="37"/>
      <c r="JD917" s="42">
        <f>JD916*JD909</f>
        <v>-2.9733120295049067E-2</v>
      </c>
      <c r="JE917" s="42">
        <f>JE916*JE909</f>
        <v>5.4783272536927934E-2</v>
      </c>
      <c r="JF917" s="42">
        <f>JF916*JF909</f>
        <v>-8.2641410861353806E-2</v>
      </c>
      <c r="JG917" s="37"/>
    </row>
    <row r="918" spans="2:267" ht="16.5" customHeight="1">
      <c r="B918" s="178" t="s">
        <v>38</v>
      </c>
      <c r="C918" s="89">
        <v>1</v>
      </c>
      <c r="D918" s="119">
        <f t="shared" ref="D918:G918" si="6342">D886-$F$6*D901</f>
        <v>-1.1217440349443244</v>
      </c>
      <c r="E918" s="120">
        <f t="shared" si="6342"/>
        <v>3.2137894061069878</v>
      </c>
      <c r="F918" s="121">
        <f t="shared" si="6342"/>
        <v>-2.5307489370589682</v>
      </c>
      <c r="G918" s="122">
        <f t="shared" si="6342"/>
        <v>-0.49274843867342544</v>
      </c>
      <c r="H918" s="49"/>
      <c r="I918" s="98"/>
      <c r="J918" s="36"/>
      <c r="K918" s="72"/>
      <c r="L918" s="36"/>
      <c r="M918" s="36"/>
      <c r="N918" s="36"/>
      <c r="O918" s="37"/>
      <c r="P918" s="36"/>
      <c r="Q918" s="36"/>
      <c r="R918" s="36"/>
      <c r="S918" s="37"/>
      <c r="T918" s="36"/>
      <c r="U918" s="36"/>
      <c r="V918" s="36"/>
      <c r="W918" s="37"/>
      <c r="X918" s="36"/>
      <c r="Y918" s="36"/>
      <c r="Z918" s="36"/>
      <c r="AA918" s="37"/>
      <c r="AB918" s="36"/>
      <c r="AC918" s="36"/>
      <c r="AD918" s="36"/>
      <c r="AE918" s="37"/>
      <c r="AF918" s="36"/>
      <c r="AG918" s="36"/>
      <c r="AH918" s="36"/>
      <c r="AI918" s="37"/>
      <c r="AJ918" s="36"/>
      <c r="AK918" s="36"/>
      <c r="AL918" s="36"/>
      <c r="AM918" s="37"/>
      <c r="AN918" s="36"/>
      <c r="AO918" s="36"/>
      <c r="AP918" s="36"/>
      <c r="AQ918" s="37"/>
      <c r="AR918" s="36"/>
      <c r="AS918" s="36"/>
      <c r="AT918" s="36"/>
      <c r="AU918" s="37"/>
      <c r="AV918" s="36"/>
      <c r="AW918" s="36"/>
      <c r="AX918" s="36"/>
      <c r="AY918" s="37"/>
      <c r="AZ918" s="36"/>
      <c r="BA918" s="36"/>
      <c r="BB918" s="36"/>
      <c r="BC918" s="37"/>
      <c r="BD918" s="36"/>
      <c r="BE918" s="36"/>
      <c r="BF918" s="36"/>
      <c r="BG918" s="37"/>
      <c r="BH918" s="36"/>
      <c r="BI918" s="36"/>
      <c r="BJ918" s="36"/>
      <c r="BK918" s="37"/>
      <c r="BL918" s="36"/>
      <c r="BM918" s="36"/>
      <c r="BN918" s="36"/>
      <c r="BO918" s="37"/>
      <c r="BP918" s="36"/>
      <c r="BQ918" s="36"/>
      <c r="BR918" s="36"/>
      <c r="BS918" s="37"/>
      <c r="BT918" s="36"/>
      <c r="BU918" s="36"/>
      <c r="BV918" s="36"/>
      <c r="BW918" s="37"/>
      <c r="BX918" s="36"/>
      <c r="BY918" s="36"/>
      <c r="BZ918" s="36"/>
      <c r="CA918" s="37"/>
      <c r="CB918" s="36"/>
      <c r="CC918" s="36"/>
      <c r="CD918" s="36"/>
      <c r="CE918" s="37"/>
      <c r="CF918" s="36"/>
      <c r="CG918" s="36"/>
      <c r="CH918" s="36"/>
      <c r="CI918" s="37"/>
      <c r="CJ918" s="36"/>
      <c r="CK918" s="36"/>
      <c r="CL918" s="36"/>
      <c r="CM918" s="37"/>
      <c r="CN918" s="36"/>
      <c r="CO918" s="36"/>
      <c r="CP918" s="36"/>
      <c r="CQ918" s="37"/>
      <c r="CR918" s="36"/>
      <c r="CS918" s="36"/>
      <c r="CT918" s="36"/>
      <c r="CU918" s="37"/>
      <c r="CV918" s="36"/>
      <c r="CW918" s="36"/>
      <c r="CX918" s="36"/>
      <c r="CY918" s="37"/>
      <c r="CZ918" s="36"/>
      <c r="DA918" s="36"/>
      <c r="DB918" s="36"/>
      <c r="DC918" s="37"/>
      <c r="DD918" s="36"/>
      <c r="DE918" s="36"/>
      <c r="DF918" s="36"/>
      <c r="DG918" s="37"/>
      <c r="DH918" s="36"/>
      <c r="DI918" s="36"/>
      <c r="DJ918" s="36"/>
      <c r="DK918" s="37"/>
      <c r="DL918" s="36"/>
      <c r="DM918" s="36"/>
      <c r="DN918" s="36"/>
      <c r="DO918" s="37"/>
      <c r="DP918" s="36"/>
      <c r="DQ918" s="36"/>
      <c r="DR918" s="36"/>
      <c r="DS918" s="37"/>
      <c r="DT918" s="36"/>
      <c r="DU918" s="36"/>
      <c r="DV918" s="36"/>
      <c r="DW918" s="37"/>
      <c r="DX918" s="36"/>
      <c r="DY918" s="36"/>
      <c r="DZ918" s="36"/>
      <c r="EA918" s="37"/>
      <c r="EB918" s="36"/>
      <c r="EC918" s="36"/>
      <c r="ED918" s="36"/>
      <c r="EE918" s="37"/>
      <c r="EF918" s="36"/>
      <c r="EG918" s="36"/>
      <c r="EH918" s="36"/>
      <c r="EI918" s="37"/>
      <c r="EJ918" s="36"/>
      <c r="EK918" s="36"/>
      <c r="EL918" s="36"/>
      <c r="EM918" s="37"/>
      <c r="EN918" s="36"/>
      <c r="EO918" s="36"/>
      <c r="EP918" s="36"/>
      <c r="EQ918" s="37"/>
      <c r="ER918" s="36"/>
      <c r="ES918" s="36"/>
      <c r="ET918" s="36"/>
      <c r="EU918" s="37"/>
      <c r="EV918" s="36"/>
      <c r="EW918" s="36"/>
      <c r="EX918" s="36"/>
      <c r="EY918" s="37"/>
      <c r="EZ918" s="36"/>
      <c r="FA918" s="36"/>
      <c r="FB918" s="36"/>
      <c r="FC918" s="37"/>
      <c r="FD918" s="36"/>
      <c r="FE918" s="36"/>
      <c r="FF918" s="36"/>
      <c r="FG918" s="37"/>
      <c r="FH918" s="36"/>
      <c r="FI918" s="36"/>
      <c r="FJ918" s="36"/>
      <c r="FK918" s="37"/>
      <c r="FL918" s="36"/>
      <c r="FM918" s="36"/>
      <c r="FN918" s="36"/>
      <c r="FO918" s="37"/>
      <c r="FP918" s="36"/>
      <c r="FQ918" s="36"/>
      <c r="FR918" s="36"/>
      <c r="FS918" s="37"/>
      <c r="FT918" s="36"/>
      <c r="FU918" s="36"/>
      <c r="FV918" s="36"/>
      <c r="FW918" s="37"/>
      <c r="FX918" s="36"/>
      <c r="FY918" s="36"/>
      <c r="FZ918" s="36"/>
      <c r="GA918" s="37"/>
      <c r="GB918" s="36"/>
      <c r="GC918" s="36"/>
      <c r="GD918" s="36"/>
      <c r="GE918" s="37"/>
      <c r="GF918" s="36"/>
      <c r="GG918" s="36"/>
      <c r="GH918" s="36"/>
      <c r="GI918" s="37"/>
      <c r="GJ918" s="36"/>
      <c r="GK918" s="36"/>
      <c r="GL918" s="36"/>
      <c r="GM918" s="37"/>
      <c r="GN918" s="36"/>
      <c r="GO918" s="36"/>
      <c r="GP918" s="36"/>
      <c r="GQ918" s="37"/>
      <c r="GR918" s="36"/>
      <c r="GS918" s="36"/>
      <c r="GT918" s="36"/>
      <c r="GU918" s="37"/>
      <c r="GV918" s="36"/>
      <c r="GW918" s="36"/>
      <c r="GX918" s="36"/>
      <c r="GY918" s="37"/>
      <c r="GZ918" s="36"/>
      <c r="HA918" s="36"/>
      <c r="HB918" s="36"/>
      <c r="HC918" s="37"/>
      <c r="HD918" s="36"/>
      <c r="HE918" s="36"/>
      <c r="HF918" s="36"/>
      <c r="HG918" s="37"/>
      <c r="HH918" s="36"/>
      <c r="HI918" s="36"/>
      <c r="HJ918" s="36"/>
      <c r="HK918" s="37"/>
      <c r="HL918" s="36"/>
      <c r="HM918" s="36"/>
      <c r="HN918" s="36"/>
      <c r="HO918" s="37"/>
      <c r="HP918" s="36"/>
      <c r="HQ918" s="36"/>
      <c r="HR918" s="36"/>
      <c r="HS918" s="37"/>
      <c r="HT918" s="36"/>
      <c r="HU918" s="36"/>
      <c r="HV918" s="36"/>
      <c r="HW918" s="37"/>
      <c r="HX918" s="36"/>
      <c r="HY918" s="36"/>
      <c r="HZ918" s="36"/>
      <c r="IA918" s="37"/>
      <c r="IB918" s="36"/>
      <c r="IC918" s="36"/>
      <c r="ID918" s="36"/>
      <c r="IE918" s="37"/>
      <c r="IF918" s="36"/>
      <c r="IG918" s="36"/>
      <c r="IH918" s="36"/>
      <c r="II918" s="37"/>
      <c r="IJ918" s="36"/>
      <c r="IK918" s="36"/>
      <c r="IL918" s="36"/>
      <c r="IM918" s="37"/>
      <c r="IN918" s="36"/>
      <c r="IO918" s="36"/>
      <c r="IP918" s="36"/>
      <c r="IQ918" s="37"/>
      <c r="IR918" s="36"/>
      <c r="IS918" s="36"/>
      <c r="IT918" s="36"/>
      <c r="IU918" s="37"/>
      <c r="IV918" s="36"/>
      <c r="IW918" s="36"/>
      <c r="IX918" s="36"/>
      <c r="IY918" s="37"/>
      <c r="IZ918" s="36"/>
      <c r="JA918" s="36"/>
      <c r="JB918" s="36"/>
      <c r="JC918" s="37"/>
      <c r="JD918" s="36"/>
      <c r="JE918" s="36"/>
      <c r="JF918" s="36"/>
      <c r="JG918" s="37"/>
    </row>
    <row r="919" spans="2:267" ht="16.5" customHeight="1" thickBot="1">
      <c r="B919" s="179"/>
      <c r="C919" s="89">
        <v>2</v>
      </c>
      <c r="D919" s="113">
        <f t="shared" ref="D919:G919" si="6343">D887-$F$6*D902</f>
        <v>1.3177335218689628</v>
      </c>
      <c r="E919" s="114">
        <f t="shared" si="6343"/>
        <v>-2.0760565105618562</v>
      </c>
      <c r="F919" s="115">
        <f t="shared" si="6343"/>
        <v>3.6508984346430498</v>
      </c>
      <c r="G919" s="123">
        <f t="shared" si="6343"/>
        <v>-0.83401075145082826</v>
      </c>
      <c r="H919" s="52"/>
      <c r="I919" s="98"/>
      <c r="J919" s="36"/>
      <c r="K919" s="72"/>
      <c r="L919" s="36"/>
      <c r="M919" s="36"/>
      <c r="N919" s="36"/>
      <c r="O919" s="37"/>
      <c r="P919" s="36"/>
      <c r="Q919" s="36"/>
      <c r="R919" s="36"/>
      <c r="S919" s="37"/>
      <c r="T919" s="36"/>
      <c r="U919" s="36"/>
      <c r="V919" s="36"/>
      <c r="W919" s="37"/>
      <c r="X919" s="36"/>
      <c r="Y919" s="36"/>
      <c r="Z919" s="36"/>
      <c r="AA919" s="37"/>
      <c r="AB919" s="36"/>
      <c r="AC919" s="36"/>
      <c r="AD919" s="36"/>
      <c r="AE919" s="37"/>
      <c r="AF919" s="36"/>
      <c r="AG919" s="36"/>
      <c r="AH919" s="36"/>
      <c r="AI919" s="37"/>
      <c r="AJ919" s="36"/>
      <c r="AK919" s="36"/>
      <c r="AL919" s="36"/>
      <c r="AM919" s="37"/>
      <c r="AN919" s="36"/>
      <c r="AO919" s="36"/>
      <c r="AP919" s="36"/>
      <c r="AQ919" s="37"/>
      <c r="AR919" s="36"/>
      <c r="AS919" s="36"/>
      <c r="AT919" s="36"/>
      <c r="AU919" s="37"/>
      <c r="AV919" s="36"/>
      <c r="AW919" s="36"/>
      <c r="AX919" s="36"/>
      <c r="AY919" s="37"/>
      <c r="AZ919" s="36"/>
      <c r="BA919" s="36"/>
      <c r="BB919" s="36"/>
      <c r="BC919" s="37"/>
      <c r="BD919" s="36"/>
      <c r="BE919" s="36"/>
      <c r="BF919" s="36"/>
      <c r="BG919" s="37"/>
      <c r="BH919" s="36"/>
      <c r="BI919" s="36"/>
      <c r="BJ919" s="36"/>
      <c r="BK919" s="37"/>
      <c r="BL919" s="36"/>
      <c r="BM919" s="36"/>
      <c r="BN919" s="36"/>
      <c r="BO919" s="37"/>
      <c r="BP919" s="36"/>
      <c r="BQ919" s="36"/>
      <c r="BR919" s="36"/>
      <c r="BS919" s="37"/>
      <c r="BT919" s="36"/>
      <c r="BU919" s="36"/>
      <c r="BV919" s="36"/>
      <c r="BW919" s="37"/>
      <c r="BX919" s="36"/>
      <c r="BY919" s="36"/>
      <c r="BZ919" s="36"/>
      <c r="CA919" s="37"/>
      <c r="CB919" s="36"/>
      <c r="CC919" s="36"/>
      <c r="CD919" s="36"/>
      <c r="CE919" s="37"/>
      <c r="CF919" s="36"/>
      <c r="CG919" s="36"/>
      <c r="CH919" s="36"/>
      <c r="CI919" s="37"/>
      <c r="CJ919" s="36"/>
      <c r="CK919" s="36"/>
      <c r="CL919" s="36"/>
      <c r="CM919" s="37"/>
      <c r="CN919" s="36"/>
      <c r="CO919" s="36"/>
      <c r="CP919" s="36"/>
      <c r="CQ919" s="37"/>
      <c r="CR919" s="36"/>
      <c r="CS919" s="36"/>
      <c r="CT919" s="36"/>
      <c r="CU919" s="37"/>
      <c r="CV919" s="36"/>
      <c r="CW919" s="36"/>
      <c r="CX919" s="36"/>
      <c r="CY919" s="37"/>
      <c r="CZ919" s="36"/>
      <c r="DA919" s="36"/>
      <c r="DB919" s="36"/>
      <c r="DC919" s="37"/>
      <c r="DD919" s="36"/>
      <c r="DE919" s="36"/>
      <c r="DF919" s="36"/>
      <c r="DG919" s="37"/>
      <c r="DH919" s="36"/>
      <c r="DI919" s="36"/>
      <c r="DJ919" s="36"/>
      <c r="DK919" s="37"/>
      <c r="DL919" s="36"/>
      <c r="DM919" s="36"/>
      <c r="DN919" s="36"/>
      <c r="DO919" s="37"/>
      <c r="DP919" s="36"/>
      <c r="DQ919" s="36"/>
      <c r="DR919" s="36"/>
      <c r="DS919" s="37"/>
      <c r="DT919" s="36"/>
      <c r="DU919" s="36"/>
      <c r="DV919" s="36"/>
      <c r="DW919" s="37"/>
      <c r="DX919" s="36"/>
      <c r="DY919" s="36"/>
      <c r="DZ919" s="36"/>
      <c r="EA919" s="37"/>
      <c r="EB919" s="36"/>
      <c r="EC919" s="36"/>
      <c r="ED919" s="36"/>
      <c r="EE919" s="37"/>
      <c r="EF919" s="36"/>
      <c r="EG919" s="36"/>
      <c r="EH919" s="36"/>
      <c r="EI919" s="37"/>
      <c r="EJ919" s="36"/>
      <c r="EK919" s="36"/>
      <c r="EL919" s="36"/>
      <c r="EM919" s="37"/>
      <c r="EN919" s="36"/>
      <c r="EO919" s="36"/>
      <c r="EP919" s="36"/>
      <c r="EQ919" s="37"/>
      <c r="ER919" s="36"/>
      <c r="ES919" s="36"/>
      <c r="ET919" s="36"/>
      <c r="EU919" s="37"/>
      <c r="EV919" s="36"/>
      <c r="EW919" s="36"/>
      <c r="EX919" s="36"/>
      <c r="EY919" s="37"/>
      <c r="EZ919" s="36"/>
      <c r="FA919" s="36"/>
      <c r="FB919" s="36"/>
      <c r="FC919" s="37"/>
      <c r="FD919" s="36"/>
      <c r="FE919" s="36"/>
      <c r="FF919" s="36"/>
      <c r="FG919" s="37"/>
      <c r="FH919" s="36"/>
      <c r="FI919" s="36"/>
      <c r="FJ919" s="36"/>
      <c r="FK919" s="37"/>
      <c r="FL919" s="36"/>
      <c r="FM919" s="36"/>
      <c r="FN919" s="36"/>
      <c r="FO919" s="37"/>
      <c r="FP919" s="36"/>
      <c r="FQ919" s="36"/>
      <c r="FR919" s="36"/>
      <c r="FS919" s="37"/>
      <c r="FT919" s="36"/>
      <c r="FU919" s="36"/>
      <c r="FV919" s="36"/>
      <c r="FW919" s="37"/>
      <c r="FX919" s="36"/>
      <c r="FY919" s="36"/>
      <c r="FZ919" s="36"/>
      <c r="GA919" s="37"/>
      <c r="GB919" s="36"/>
      <c r="GC919" s="36"/>
      <c r="GD919" s="36"/>
      <c r="GE919" s="37"/>
      <c r="GF919" s="36"/>
      <c r="GG919" s="36"/>
      <c r="GH919" s="36"/>
      <c r="GI919" s="37"/>
      <c r="GJ919" s="36"/>
      <c r="GK919" s="36"/>
      <c r="GL919" s="36"/>
      <c r="GM919" s="37"/>
      <c r="GN919" s="36"/>
      <c r="GO919" s="36"/>
      <c r="GP919" s="36"/>
      <c r="GQ919" s="37"/>
      <c r="GR919" s="36"/>
      <c r="GS919" s="36"/>
      <c r="GT919" s="36"/>
      <c r="GU919" s="37"/>
      <c r="GV919" s="36"/>
      <c r="GW919" s="36"/>
      <c r="GX919" s="36"/>
      <c r="GY919" s="37"/>
      <c r="GZ919" s="36"/>
      <c r="HA919" s="36"/>
      <c r="HB919" s="36"/>
      <c r="HC919" s="37"/>
      <c r="HD919" s="36"/>
      <c r="HE919" s="36"/>
      <c r="HF919" s="36"/>
      <c r="HG919" s="37"/>
      <c r="HH919" s="36"/>
      <c r="HI919" s="36"/>
      <c r="HJ919" s="36"/>
      <c r="HK919" s="37"/>
      <c r="HL919" s="36"/>
      <c r="HM919" s="36"/>
      <c r="HN919" s="36"/>
      <c r="HO919" s="37"/>
      <c r="HP919" s="36"/>
      <c r="HQ919" s="36"/>
      <c r="HR919" s="36"/>
      <c r="HS919" s="37"/>
      <c r="HT919" s="36"/>
      <c r="HU919" s="36"/>
      <c r="HV919" s="36"/>
      <c r="HW919" s="37"/>
      <c r="HX919" s="36"/>
      <c r="HY919" s="36"/>
      <c r="HZ919" s="36"/>
      <c r="IA919" s="37"/>
      <c r="IB919" s="36"/>
      <c r="IC919" s="36"/>
      <c r="ID919" s="36"/>
      <c r="IE919" s="37"/>
      <c r="IF919" s="36"/>
      <c r="IG919" s="36"/>
      <c r="IH919" s="36"/>
      <c r="II919" s="37"/>
      <c r="IJ919" s="36"/>
      <c r="IK919" s="36"/>
      <c r="IL919" s="36"/>
      <c r="IM919" s="37"/>
      <c r="IN919" s="36"/>
      <c r="IO919" s="36"/>
      <c r="IP919" s="36"/>
      <c r="IQ919" s="37"/>
      <c r="IR919" s="36"/>
      <c r="IS919" s="36"/>
      <c r="IT919" s="36"/>
      <c r="IU919" s="37"/>
      <c r="IV919" s="36"/>
      <c r="IW919" s="36"/>
      <c r="IX919" s="36"/>
      <c r="IY919" s="37"/>
      <c r="IZ919" s="36"/>
      <c r="JA919" s="36"/>
      <c r="JB919" s="36"/>
      <c r="JC919" s="37"/>
      <c r="JD919" s="36"/>
      <c r="JE919" s="36"/>
      <c r="JF919" s="36"/>
      <c r="JG919" s="37"/>
    </row>
    <row r="920" spans="2:267" ht="15.75" customHeight="1" thickTop="1">
      <c r="B920" s="180" t="s">
        <v>40</v>
      </c>
      <c r="C920" s="181"/>
      <c r="D920" s="180" t="s">
        <v>13</v>
      </c>
      <c r="E920" s="182"/>
      <c r="F920" s="183"/>
      <c r="G920" s="103" t="s">
        <v>14</v>
      </c>
      <c r="H920" s="48"/>
      <c r="I920" s="184" t="s">
        <v>34</v>
      </c>
      <c r="J920" s="102"/>
      <c r="K920" s="95"/>
      <c r="L920" s="163" t="s">
        <v>15</v>
      </c>
      <c r="M920" s="164"/>
      <c r="N920" s="165"/>
      <c r="O920" s="29" t="s">
        <v>16</v>
      </c>
      <c r="P920" s="163" t="s">
        <v>15</v>
      </c>
      <c r="Q920" s="164"/>
      <c r="R920" s="165"/>
      <c r="S920" s="29" t="s">
        <v>16</v>
      </c>
      <c r="T920" s="163" t="s">
        <v>15</v>
      </c>
      <c r="U920" s="164"/>
      <c r="V920" s="165"/>
      <c r="W920" s="29" t="s">
        <v>16</v>
      </c>
      <c r="X920" s="163" t="s">
        <v>15</v>
      </c>
      <c r="Y920" s="164"/>
      <c r="Z920" s="165"/>
      <c r="AA920" s="29" t="s">
        <v>16</v>
      </c>
      <c r="AB920" s="163" t="s">
        <v>15</v>
      </c>
      <c r="AC920" s="164"/>
      <c r="AD920" s="165"/>
      <c r="AE920" s="29" t="s">
        <v>16</v>
      </c>
      <c r="AF920" s="163" t="s">
        <v>15</v>
      </c>
      <c r="AG920" s="164"/>
      <c r="AH920" s="165"/>
      <c r="AI920" s="29" t="s">
        <v>16</v>
      </c>
      <c r="AJ920" s="163" t="s">
        <v>15</v>
      </c>
      <c r="AK920" s="164"/>
      <c r="AL920" s="165"/>
      <c r="AM920" s="29" t="s">
        <v>16</v>
      </c>
      <c r="AN920" s="163" t="s">
        <v>15</v>
      </c>
      <c r="AO920" s="164"/>
      <c r="AP920" s="165"/>
      <c r="AQ920" s="29" t="s">
        <v>16</v>
      </c>
      <c r="AR920" s="163" t="s">
        <v>15</v>
      </c>
      <c r="AS920" s="164"/>
      <c r="AT920" s="165"/>
      <c r="AU920" s="29" t="s">
        <v>16</v>
      </c>
      <c r="AV920" s="163" t="s">
        <v>15</v>
      </c>
      <c r="AW920" s="164"/>
      <c r="AX920" s="165"/>
      <c r="AY920" s="29" t="s">
        <v>16</v>
      </c>
      <c r="AZ920" s="163" t="s">
        <v>15</v>
      </c>
      <c r="BA920" s="164"/>
      <c r="BB920" s="165"/>
      <c r="BC920" s="29" t="s">
        <v>16</v>
      </c>
      <c r="BD920" s="163" t="s">
        <v>15</v>
      </c>
      <c r="BE920" s="164"/>
      <c r="BF920" s="165"/>
      <c r="BG920" s="29" t="s">
        <v>16</v>
      </c>
      <c r="BH920" s="163" t="s">
        <v>15</v>
      </c>
      <c r="BI920" s="164"/>
      <c r="BJ920" s="165"/>
      <c r="BK920" s="29" t="s">
        <v>16</v>
      </c>
      <c r="BL920" s="163" t="s">
        <v>15</v>
      </c>
      <c r="BM920" s="164"/>
      <c r="BN920" s="165"/>
      <c r="BO920" s="29" t="s">
        <v>16</v>
      </c>
      <c r="BP920" s="163" t="s">
        <v>15</v>
      </c>
      <c r="BQ920" s="164"/>
      <c r="BR920" s="165"/>
      <c r="BS920" s="29" t="s">
        <v>16</v>
      </c>
      <c r="BT920" s="163" t="s">
        <v>15</v>
      </c>
      <c r="BU920" s="164"/>
      <c r="BV920" s="165"/>
      <c r="BW920" s="29" t="s">
        <v>16</v>
      </c>
      <c r="BX920" s="163" t="s">
        <v>15</v>
      </c>
      <c r="BY920" s="164"/>
      <c r="BZ920" s="165"/>
      <c r="CA920" s="29" t="s">
        <v>16</v>
      </c>
      <c r="CB920" s="163" t="s">
        <v>15</v>
      </c>
      <c r="CC920" s="164"/>
      <c r="CD920" s="165"/>
      <c r="CE920" s="29" t="s">
        <v>16</v>
      </c>
      <c r="CF920" s="163" t="s">
        <v>15</v>
      </c>
      <c r="CG920" s="164"/>
      <c r="CH920" s="165"/>
      <c r="CI920" s="29" t="s">
        <v>16</v>
      </c>
      <c r="CJ920" s="163" t="s">
        <v>15</v>
      </c>
      <c r="CK920" s="164"/>
      <c r="CL920" s="165"/>
      <c r="CM920" s="29" t="s">
        <v>16</v>
      </c>
      <c r="CN920" s="163" t="s">
        <v>15</v>
      </c>
      <c r="CO920" s="164"/>
      <c r="CP920" s="165"/>
      <c r="CQ920" s="29" t="s">
        <v>16</v>
      </c>
      <c r="CR920" s="163" t="s">
        <v>15</v>
      </c>
      <c r="CS920" s="164"/>
      <c r="CT920" s="165"/>
      <c r="CU920" s="29" t="s">
        <v>16</v>
      </c>
      <c r="CV920" s="163" t="s">
        <v>15</v>
      </c>
      <c r="CW920" s="164"/>
      <c r="CX920" s="165"/>
      <c r="CY920" s="29" t="s">
        <v>16</v>
      </c>
      <c r="CZ920" s="163" t="s">
        <v>15</v>
      </c>
      <c r="DA920" s="164"/>
      <c r="DB920" s="165"/>
      <c r="DC920" s="29" t="s">
        <v>16</v>
      </c>
      <c r="DD920" s="163" t="s">
        <v>15</v>
      </c>
      <c r="DE920" s="164"/>
      <c r="DF920" s="165"/>
      <c r="DG920" s="29" t="s">
        <v>16</v>
      </c>
      <c r="DH920" s="163" t="s">
        <v>15</v>
      </c>
      <c r="DI920" s="164"/>
      <c r="DJ920" s="165"/>
      <c r="DK920" s="29" t="s">
        <v>16</v>
      </c>
      <c r="DL920" s="163" t="s">
        <v>15</v>
      </c>
      <c r="DM920" s="164"/>
      <c r="DN920" s="165"/>
      <c r="DO920" s="29" t="s">
        <v>16</v>
      </c>
      <c r="DP920" s="163" t="s">
        <v>15</v>
      </c>
      <c r="DQ920" s="164"/>
      <c r="DR920" s="165"/>
      <c r="DS920" s="29" t="s">
        <v>16</v>
      </c>
      <c r="DT920" s="163" t="s">
        <v>15</v>
      </c>
      <c r="DU920" s="164"/>
      <c r="DV920" s="165"/>
      <c r="DW920" s="29" t="s">
        <v>16</v>
      </c>
      <c r="DX920" s="163" t="s">
        <v>15</v>
      </c>
      <c r="DY920" s="164"/>
      <c r="DZ920" s="165"/>
      <c r="EA920" s="29" t="s">
        <v>16</v>
      </c>
      <c r="EB920" s="163" t="s">
        <v>15</v>
      </c>
      <c r="EC920" s="164"/>
      <c r="ED920" s="165"/>
      <c r="EE920" s="29" t="s">
        <v>16</v>
      </c>
      <c r="EF920" s="163" t="s">
        <v>15</v>
      </c>
      <c r="EG920" s="164"/>
      <c r="EH920" s="165"/>
      <c r="EI920" s="29" t="s">
        <v>16</v>
      </c>
      <c r="EJ920" s="163" t="s">
        <v>15</v>
      </c>
      <c r="EK920" s="164"/>
      <c r="EL920" s="165"/>
      <c r="EM920" s="29" t="s">
        <v>16</v>
      </c>
      <c r="EN920" s="163" t="s">
        <v>15</v>
      </c>
      <c r="EO920" s="164"/>
      <c r="EP920" s="165"/>
      <c r="EQ920" s="29" t="s">
        <v>16</v>
      </c>
      <c r="ER920" s="163" t="s">
        <v>15</v>
      </c>
      <c r="ES920" s="164"/>
      <c r="ET920" s="165"/>
      <c r="EU920" s="29" t="s">
        <v>16</v>
      </c>
      <c r="EV920" s="163" t="s">
        <v>15</v>
      </c>
      <c r="EW920" s="164"/>
      <c r="EX920" s="165"/>
      <c r="EY920" s="29" t="s">
        <v>16</v>
      </c>
      <c r="EZ920" s="163" t="s">
        <v>15</v>
      </c>
      <c r="FA920" s="164"/>
      <c r="FB920" s="165"/>
      <c r="FC920" s="29" t="s">
        <v>16</v>
      </c>
      <c r="FD920" s="163" t="s">
        <v>15</v>
      </c>
      <c r="FE920" s="164"/>
      <c r="FF920" s="165"/>
      <c r="FG920" s="29" t="s">
        <v>16</v>
      </c>
      <c r="FH920" s="163" t="s">
        <v>15</v>
      </c>
      <c r="FI920" s="164"/>
      <c r="FJ920" s="165"/>
      <c r="FK920" s="29" t="s">
        <v>16</v>
      </c>
      <c r="FL920" s="163" t="s">
        <v>15</v>
      </c>
      <c r="FM920" s="164"/>
      <c r="FN920" s="165"/>
      <c r="FO920" s="29" t="s">
        <v>16</v>
      </c>
      <c r="FP920" s="163" t="s">
        <v>15</v>
      </c>
      <c r="FQ920" s="164"/>
      <c r="FR920" s="165"/>
      <c r="FS920" s="29" t="s">
        <v>16</v>
      </c>
      <c r="FT920" s="163" t="s">
        <v>15</v>
      </c>
      <c r="FU920" s="164"/>
      <c r="FV920" s="165"/>
      <c r="FW920" s="29" t="s">
        <v>16</v>
      </c>
      <c r="FX920" s="163" t="s">
        <v>15</v>
      </c>
      <c r="FY920" s="164"/>
      <c r="FZ920" s="165"/>
      <c r="GA920" s="29" t="s">
        <v>16</v>
      </c>
      <c r="GB920" s="163" t="s">
        <v>15</v>
      </c>
      <c r="GC920" s="164"/>
      <c r="GD920" s="165"/>
      <c r="GE920" s="29" t="s">
        <v>16</v>
      </c>
      <c r="GF920" s="163" t="s">
        <v>15</v>
      </c>
      <c r="GG920" s="164"/>
      <c r="GH920" s="165"/>
      <c r="GI920" s="29" t="s">
        <v>16</v>
      </c>
      <c r="GJ920" s="163" t="s">
        <v>15</v>
      </c>
      <c r="GK920" s="164"/>
      <c r="GL920" s="165"/>
      <c r="GM920" s="29" t="s">
        <v>16</v>
      </c>
      <c r="GN920" s="163" t="s">
        <v>15</v>
      </c>
      <c r="GO920" s="164"/>
      <c r="GP920" s="165"/>
      <c r="GQ920" s="29" t="s">
        <v>16</v>
      </c>
      <c r="GR920" s="163" t="s">
        <v>15</v>
      </c>
      <c r="GS920" s="164"/>
      <c r="GT920" s="165"/>
      <c r="GU920" s="29" t="s">
        <v>16</v>
      </c>
      <c r="GV920" s="163" t="s">
        <v>15</v>
      </c>
      <c r="GW920" s="164"/>
      <c r="GX920" s="165"/>
      <c r="GY920" s="29" t="s">
        <v>16</v>
      </c>
      <c r="GZ920" s="163" t="s">
        <v>15</v>
      </c>
      <c r="HA920" s="164"/>
      <c r="HB920" s="165"/>
      <c r="HC920" s="29" t="s">
        <v>16</v>
      </c>
      <c r="HD920" s="163" t="s">
        <v>15</v>
      </c>
      <c r="HE920" s="164"/>
      <c r="HF920" s="165"/>
      <c r="HG920" s="29" t="s">
        <v>16</v>
      </c>
      <c r="HH920" s="163" t="s">
        <v>15</v>
      </c>
      <c r="HI920" s="164"/>
      <c r="HJ920" s="165"/>
      <c r="HK920" s="29" t="s">
        <v>16</v>
      </c>
      <c r="HL920" s="163" t="s">
        <v>15</v>
      </c>
      <c r="HM920" s="164"/>
      <c r="HN920" s="165"/>
      <c r="HO920" s="29" t="s">
        <v>16</v>
      </c>
      <c r="HP920" s="163" t="s">
        <v>15</v>
      </c>
      <c r="HQ920" s="164"/>
      <c r="HR920" s="165"/>
      <c r="HS920" s="29" t="s">
        <v>16</v>
      </c>
      <c r="HT920" s="163" t="s">
        <v>15</v>
      </c>
      <c r="HU920" s="164"/>
      <c r="HV920" s="165"/>
      <c r="HW920" s="29" t="s">
        <v>16</v>
      </c>
      <c r="HX920" s="163" t="s">
        <v>15</v>
      </c>
      <c r="HY920" s="164"/>
      <c r="HZ920" s="165"/>
      <c r="IA920" s="29" t="s">
        <v>16</v>
      </c>
      <c r="IB920" s="163" t="s">
        <v>15</v>
      </c>
      <c r="IC920" s="164"/>
      <c r="ID920" s="165"/>
      <c r="IE920" s="29" t="s">
        <v>16</v>
      </c>
      <c r="IF920" s="163" t="s">
        <v>15</v>
      </c>
      <c r="IG920" s="164"/>
      <c r="IH920" s="165"/>
      <c r="II920" s="29" t="s">
        <v>16</v>
      </c>
      <c r="IJ920" s="163" t="s">
        <v>15</v>
      </c>
      <c r="IK920" s="164"/>
      <c r="IL920" s="165"/>
      <c r="IM920" s="29" t="s">
        <v>16</v>
      </c>
      <c r="IN920" s="163" t="s">
        <v>15</v>
      </c>
      <c r="IO920" s="164"/>
      <c r="IP920" s="165"/>
      <c r="IQ920" s="29" t="s">
        <v>16</v>
      </c>
      <c r="IR920" s="163" t="s">
        <v>15</v>
      </c>
      <c r="IS920" s="164"/>
      <c r="IT920" s="165"/>
      <c r="IU920" s="29" t="s">
        <v>16</v>
      </c>
      <c r="IV920" s="163" t="s">
        <v>15</v>
      </c>
      <c r="IW920" s="164"/>
      <c r="IX920" s="165"/>
      <c r="IY920" s="29" t="s">
        <v>16</v>
      </c>
      <c r="IZ920" s="163" t="s">
        <v>15</v>
      </c>
      <c r="JA920" s="164"/>
      <c r="JB920" s="165"/>
      <c r="JC920" s="29" t="s">
        <v>16</v>
      </c>
      <c r="JD920" s="163" t="s">
        <v>15</v>
      </c>
      <c r="JE920" s="164"/>
      <c r="JF920" s="165"/>
      <c r="JG920" s="29" t="s">
        <v>16</v>
      </c>
    </row>
    <row r="921" spans="2:267">
      <c r="B921" s="166" t="s">
        <v>52</v>
      </c>
      <c r="C921" s="169">
        <v>1</v>
      </c>
      <c r="D921" s="33">
        <f>SUM(L921,P921,T921,X921,AB921,AF921,AJ921,AN921,AR921,AV921,AZ921,BD921,BH921,BL921,BP921,BT921,BX921,CB921,CF921,CJ921,CN921,CR921,CV921,CZ921,DD921,DH921,DL921,DP921,DT921,DX921,EB921,EF921,EJ921,EN921,ER921,EV921,EZ921,FD921,FH921,FL921,FP921,FT921,FX921,GB921,GF921,GJ921,GN921,GR921,GV921,GZ921,HD921,HH921,HL921,HP921,HT921,HX921,IB921,IF921,IJ921,IN921,IR921,IV921,IZ921,JD921)</f>
        <v>1.7639938315815677E-2</v>
      </c>
      <c r="E921" s="33">
        <f t="shared" ref="E921:E934" si="6344">SUM(M921,Q921,U921,Y921,AC921,AG921,AK921,AO921,AS921,AW921,BA921,BE921,BI921,BM921,BQ921,BU921,BY921,CC921,CG921,CK921,CO921,CS921,CW921,DA921,DE921,DI921,DM921,DQ921,DU921,DY921,EC921,EG921,EK921,EO921,ES921,EW921,FA921,FE921,FI921,FM921,FQ921,FU921,FY921,GC921,GG921,GK921,GO921,GS921,GW921,HA921,HE921,HI921,HM921,HQ921,HU921,HY921,IC921,IG921,IK921,IO921,IS921,IW921,JA921,JE921)</f>
        <v>-1.9160419616178634E-2</v>
      </c>
      <c r="F921" s="34">
        <f t="shared" ref="F921:F934" si="6345">SUM(N921,R921,V921,Z921,AD921,AH921,AL921,AP921,AT921,AX921,BB921,BF921,BJ921,BN921,BR921,BV921,BZ921,CD921,CH921,CL921,CP921,CT921,CX921,DB921,DF921,DJ921,DN921,DR921,DV921,DZ921,ED921,EH921,EL921,EP921,ET921,EX921,FB921,FF921,FJ921,FN921,FR921,FV921,FZ921,GD921,GH921,GL921,GP921,GT921,GX921,HB921,HF921,HJ921,HN921,HR921,HV921,HZ921,ID921,IH921,IL921,IP921,IT921,IX921,JB921,JF921)</f>
        <v>1.8973735625635389E-2</v>
      </c>
      <c r="G921" s="35">
        <f t="shared" ref="G921" si="6346">SUM(O921,S921,W921,AA921,AE921,AI921,AM921,AQ921,AU921,AY921,BC921,BG921,BK921,BO921,BS921,BW921,CA921,CE921,CI921,CM921,CQ921,CU921,CY921,DC921,DG921,DK921,DO921,DS921,DW921,EA921,EE921,EI921,EM921,EQ921,EU921,EY921,FC921,FG921,FK921,FO921,FS921,FW921,GA921,GE921,GI921,GM921,GQ921,GU921,GY921,HC921,HG921,HK921,HO921,HS921,HW921,IA921,IE921,II921,IM921,IQ921,IU921,IY921,JC921,JG921)</f>
        <v>-1.5351636961480616E-2</v>
      </c>
      <c r="I921" s="167"/>
      <c r="J921" s="172" t="s">
        <v>52</v>
      </c>
      <c r="K921" s="175">
        <v>1</v>
      </c>
      <c r="L921" s="47">
        <f t="array" ref="L921:N924">L$3:N$6*L917</f>
        <v>9.1628275294795746E-5</v>
      </c>
      <c r="M921" s="33">
        <v>9.1628275294795746E-5</v>
      </c>
      <c r="N921" s="34">
        <v>9.1628275294795746E-5</v>
      </c>
      <c r="O921" s="42">
        <f>L917</f>
        <v>9.1628275294795746E-5</v>
      </c>
      <c r="P921" s="47">
        <f t="array" ref="P921:R924">P$3:R$6*P917</f>
        <v>0</v>
      </c>
      <c r="Q921" s="33">
        <v>5.6403894907235937E-5</v>
      </c>
      <c r="R921" s="34">
        <v>5.6403894907235937E-5</v>
      </c>
      <c r="S921" s="42">
        <f>P917</f>
        <v>5.6403894907235937E-5</v>
      </c>
      <c r="T921" s="47">
        <f t="array" ref="T921:V924">T$3:V$6*T917</f>
        <v>1.0924507501190739E-4</v>
      </c>
      <c r="U921" s="33">
        <v>1.0924507501190739E-4</v>
      </c>
      <c r="V921" s="34">
        <v>0</v>
      </c>
      <c r="W921" s="42">
        <f>T917</f>
        <v>1.0924507501190739E-4</v>
      </c>
      <c r="X921" s="47">
        <f t="array" ref="X921:Z924">X$3:Z$6*X917</f>
        <v>6.7093578930594317E-5</v>
      </c>
      <c r="Y921" s="33">
        <v>6.7093578930594317E-5</v>
      </c>
      <c r="Z921" s="34">
        <v>6.7093578930594317E-5</v>
      </c>
      <c r="AA921" s="42">
        <f>X917</f>
        <v>6.7093578930594317E-5</v>
      </c>
      <c r="AB921" s="47">
        <f t="array" ref="AB921:AD924">AB$3:AD$6*AB917</f>
        <v>6.3662979758353393E-4</v>
      </c>
      <c r="AC921" s="33">
        <v>6.3662979758353393E-4</v>
      </c>
      <c r="AD921" s="34">
        <v>6.3662979758353393E-4</v>
      </c>
      <c r="AE921" s="42">
        <f>AB917</f>
        <v>6.3662979758353393E-4</v>
      </c>
      <c r="AF921" s="47">
        <f t="array" ref="AF921:AH924">AF$3:AH$6*AF917</f>
        <v>0</v>
      </c>
      <c r="AG921" s="33">
        <v>0</v>
      </c>
      <c r="AH921" s="34">
        <v>0</v>
      </c>
      <c r="AI921" s="42">
        <f>AF917</f>
        <v>5.2030256753113021E-5</v>
      </c>
      <c r="AJ921" s="47">
        <f t="array" ref="AJ921:AL924">AJ$3:AL$6*AJ917</f>
        <v>0</v>
      </c>
      <c r="AK921" s="33">
        <v>0</v>
      </c>
      <c r="AL921" s="34">
        <v>0</v>
      </c>
      <c r="AM921" s="42">
        <f>AJ917</f>
        <v>8.0736981003433632E-5</v>
      </c>
      <c r="AN921" s="47">
        <f t="array" ref="AN921:AP924">AN$3:AP$6*AN917</f>
        <v>0</v>
      </c>
      <c r="AO921" s="33">
        <v>0</v>
      </c>
      <c r="AP921" s="34">
        <v>0</v>
      </c>
      <c r="AQ921" s="42">
        <f>AN917</f>
        <v>5.8099406295680301E-3</v>
      </c>
      <c r="AR921" s="47">
        <f t="array" ref="AR921:AT924">AR$3:AT$6*AR917</f>
        <v>0</v>
      </c>
      <c r="AS921" s="33">
        <v>0</v>
      </c>
      <c r="AT921" s="34">
        <v>0</v>
      </c>
      <c r="AU921" s="42">
        <f>AR917</f>
        <v>4.1008181592675329E-5</v>
      </c>
      <c r="AV921" s="47">
        <f t="array" ref="AV921:AX924">AV$3:AX$6*AV917</f>
        <v>0</v>
      </c>
      <c r="AW921" s="33">
        <v>0</v>
      </c>
      <c r="AX921" s="34">
        <v>0</v>
      </c>
      <c r="AY921" s="42">
        <f>AV917</f>
        <v>4.8948425869869288E-4</v>
      </c>
      <c r="AZ921" s="47">
        <f t="array" ref="AZ921:BB924">AZ$3:BB$6*AZ917</f>
        <v>4.9684372084933602E-4</v>
      </c>
      <c r="BA921" s="33">
        <v>4.9684372084933602E-4</v>
      </c>
      <c r="BB921" s="34">
        <v>4.9684372084933602E-4</v>
      </c>
      <c r="BC921" s="42">
        <f>AZ917</f>
        <v>4.9684372084933602E-4</v>
      </c>
      <c r="BD921" s="47">
        <f t="array" ref="BD921:BF924">BD$3:BF$6*BD917</f>
        <v>0</v>
      </c>
      <c r="BE921" s="33">
        <v>3.1809799933526031E-4</v>
      </c>
      <c r="BF921" s="34">
        <v>3.1809799933526031E-4</v>
      </c>
      <c r="BG921" s="42">
        <f>BD917</f>
        <v>3.1809799933526031E-4</v>
      </c>
      <c r="BH921" s="47">
        <f t="array" ref="BH921:BJ924">BH$3:BJ$6*BH917</f>
        <v>8.0532576283440422E-4</v>
      </c>
      <c r="BI921" s="33">
        <v>8.0532576283440422E-4</v>
      </c>
      <c r="BJ921" s="34">
        <v>0</v>
      </c>
      <c r="BK921" s="42">
        <f>BH917</f>
        <v>8.0532576283440422E-4</v>
      </c>
      <c r="BL921" s="47">
        <f t="array" ref="BL921:BN924">BL$3:BN$6*BL917</f>
        <v>4.8114297796631542E-3</v>
      </c>
      <c r="BM921" s="33">
        <v>4.8114297796631542E-3</v>
      </c>
      <c r="BN921" s="34">
        <v>4.8114297796631542E-3</v>
      </c>
      <c r="BO921" s="42">
        <f>BL917</f>
        <v>4.8114297796631542E-3</v>
      </c>
      <c r="BP921" s="47">
        <f t="array" ref="BP921:BR924">BP$3:BR$6*BP917</f>
        <v>2.4217076296744575E-3</v>
      </c>
      <c r="BQ921" s="33">
        <v>2.4217076296744575E-3</v>
      </c>
      <c r="BR921" s="34">
        <v>2.4217076296744575E-3</v>
      </c>
      <c r="BS921" s="42">
        <f>BP917</f>
        <v>2.4217076296744575E-3</v>
      </c>
      <c r="BT921" s="47">
        <f t="array" ref="BT921:BV924">BT$3:BV$6*BT917</f>
        <v>4.0877337624230807E-5</v>
      </c>
      <c r="BU921" s="33">
        <v>0</v>
      </c>
      <c r="BV921" s="34">
        <v>4.0877337624230807E-5</v>
      </c>
      <c r="BW921" s="42">
        <f>BT917</f>
        <v>4.0877337624230807E-5</v>
      </c>
      <c r="BX921" s="47">
        <f t="array" ref="BX921:BZ924">BX$3:BZ$6*BX917</f>
        <v>5.3010079806814327E-3</v>
      </c>
      <c r="BY921" s="33">
        <v>5.3010079806814327E-3</v>
      </c>
      <c r="BZ921" s="34">
        <v>5.3010079806814327E-3</v>
      </c>
      <c r="CA921" s="42">
        <f>BX917</f>
        <v>5.3010079806814327E-3</v>
      </c>
      <c r="CB921" s="47">
        <f t="array" ref="CB921:CD924">CB$3:CD$6*CB917</f>
        <v>6.7820739474608598E-4</v>
      </c>
      <c r="CC921" s="33">
        <v>6.7820739474608598E-4</v>
      </c>
      <c r="CD921" s="34">
        <v>6.7820739474608598E-4</v>
      </c>
      <c r="CE921" s="42">
        <f>CB917</f>
        <v>6.7820739474608598E-4</v>
      </c>
      <c r="CF921" s="47">
        <f t="array" ref="CF921:CH924">CF$3:CH$6*CF917</f>
        <v>9.9793689153986452E-5</v>
      </c>
      <c r="CG921" s="33">
        <v>9.9793689153986452E-5</v>
      </c>
      <c r="CH921" s="34">
        <v>9.9793689153986452E-5</v>
      </c>
      <c r="CI921" s="42">
        <f>CF917</f>
        <v>9.9793689153986452E-5</v>
      </c>
      <c r="CJ921" s="47">
        <f t="array" ref="CJ921:CL924">CJ$3:CL$6*CJ917</f>
        <v>2.2158973134868133E-4</v>
      </c>
      <c r="CK921" s="33">
        <v>2.2158973134868133E-4</v>
      </c>
      <c r="CL921" s="34">
        <v>2.2158973134868133E-4</v>
      </c>
      <c r="CM921" s="42">
        <f>CJ917</f>
        <v>2.2158973134868133E-4</v>
      </c>
      <c r="CN921" s="47">
        <f t="array" ref="CN921:CP924">CN$3:CP$6*CN917</f>
        <v>5.8692254731366209E-5</v>
      </c>
      <c r="CO921" s="33">
        <v>5.8692254731366209E-5</v>
      </c>
      <c r="CP921" s="34">
        <v>5.8692254731366209E-5</v>
      </c>
      <c r="CQ921" s="42">
        <f>CN917</f>
        <v>5.8692254731366209E-5</v>
      </c>
      <c r="CR921" s="47">
        <f t="array" ref="CR921:CT924">CR$3:CT$6*CR917</f>
        <v>0</v>
      </c>
      <c r="CS921" s="33">
        <v>0</v>
      </c>
      <c r="CT921" s="34">
        <v>2.4725728350272196E-5</v>
      </c>
      <c r="CU921" s="42">
        <f>CR917</f>
        <v>2.4725728350272196E-5</v>
      </c>
      <c r="CV921" s="47">
        <f t="array" ref="CV921:CX924">CV$3:CX$6*CV917</f>
        <v>0</v>
      </c>
      <c r="CW921" s="33">
        <v>3.5247032997153781E-3</v>
      </c>
      <c r="CX921" s="34">
        <v>3.5247032997153781E-3</v>
      </c>
      <c r="CY921" s="42">
        <f>CV917</f>
        <v>3.5247032997153781E-3</v>
      </c>
      <c r="CZ921" s="47">
        <f t="array" ref="CZ921:DB924">CZ$3:DB$6*CZ917</f>
        <v>0</v>
      </c>
      <c r="DA921" s="33">
        <v>4.2693101937935584E-4</v>
      </c>
      <c r="DB921" s="34">
        <v>4.2693101937935584E-4</v>
      </c>
      <c r="DC921" s="42">
        <f>CZ917</f>
        <v>4.2693101937935584E-4</v>
      </c>
      <c r="DD921" s="47">
        <f t="array" ref="DD921:DF924">DD$3:DF$6*DD917</f>
        <v>0</v>
      </c>
      <c r="DE921" s="33">
        <v>6.4589054973630114E-5</v>
      </c>
      <c r="DF921" s="34">
        <v>6.4589054973630114E-5</v>
      </c>
      <c r="DG921" s="42">
        <f>DD917</f>
        <v>6.4589054973630114E-5</v>
      </c>
      <c r="DH921" s="47">
        <f t="array" ref="DH921:DJ924">DH$3:DJ$6*DH917</f>
        <v>0</v>
      </c>
      <c r="DI921" s="33">
        <v>1.3519881357065743E-4</v>
      </c>
      <c r="DJ921" s="34">
        <v>1.3519881357065743E-4</v>
      </c>
      <c r="DK921" s="42">
        <f>DH917</f>
        <v>1.3519881357065743E-4</v>
      </c>
      <c r="DL921" s="47">
        <f t="array" ref="DL921:DN924">DL$3:DN$6*DL917</f>
        <v>0</v>
      </c>
      <c r="DM921" s="33">
        <v>3.9575857629362757E-5</v>
      </c>
      <c r="DN921" s="34">
        <v>3.9575857629362757E-5</v>
      </c>
      <c r="DO921" s="42">
        <f>DL917</f>
        <v>3.9575857629362757E-5</v>
      </c>
      <c r="DP921" s="47">
        <f t="array" ref="DP921:DR924">DP$3:DR$6*DP917</f>
        <v>7.7564368991392867E-3</v>
      </c>
      <c r="DQ921" s="33">
        <v>7.7564368991392867E-3</v>
      </c>
      <c r="DR921" s="34">
        <v>0</v>
      </c>
      <c r="DS921" s="42">
        <f>DP917</f>
        <v>7.7564368991392867E-3</v>
      </c>
      <c r="DT921" s="47">
        <f t="array" ref="DT921:DV924">DT$3:DV$6*DT917</f>
        <v>9.284397661532657E-4</v>
      </c>
      <c r="DU921" s="33">
        <v>9.284397661532657E-4</v>
      </c>
      <c r="DV921" s="34">
        <v>0</v>
      </c>
      <c r="DW921" s="42">
        <f>DT917</f>
        <v>9.284397661532657E-4</v>
      </c>
      <c r="DX921" s="47">
        <f t="array" ref="DX921:DZ924">DX$3:DZ$6*DX917</f>
        <v>1.4415487112900865E-4</v>
      </c>
      <c r="DY921" s="33">
        <v>1.4415487112900865E-4</v>
      </c>
      <c r="DZ921" s="34">
        <v>0</v>
      </c>
      <c r="EA921" s="42">
        <f>DX917</f>
        <v>1.4415487112900865E-4</v>
      </c>
      <c r="EB921" s="47">
        <f t="array" ref="EB921:ED924">EB$3:ED$6*EB917</f>
        <v>2.8473233843947317E-4</v>
      </c>
      <c r="EC921" s="33">
        <v>2.8473233843947317E-4</v>
      </c>
      <c r="ED921" s="34">
        <v>0</v>
      </c>
      <c r="EE921" s="42">
        <f>EB917</f>
        <v>2.8473233843947317E-4</v>
      </c>
      <c r="EF921" s="47">
        <f t="array" ref="EF921:EH924">EF$3:EH$6*EF917</f>
        <v>1.1254169735222662E-4</v>
      </c>
      <c r="EG921" s="33">
        <v>1.1254169735222662E-4</v>
      </c>
      <c r="EH921" s="34">
        <v>0</v>
      </c>
      <c r="EI921" s="42">
        <f>EF917</f>
        <v>1.1254169735222662E-4</v>
      </c>
      <c r="EJ921" s="47">
        <f t="array" ref="EJ921:EL924">EJ$3:EL$6*EJ917</f>
        <v>0</v>
      </c>
      <c r="EK921" s="33">
        <v>-1.8031614521986548E-4</v>
      </c>
      <c r="EL921" s="34">
        <v>0</v>
      </c>
      <c r="EM921" s="42">
        <f>EJ917</f>
        <v>-1.8031614521986548E-4</v>
      </c>
      <c r="EN921" s="47">
        <f t="array" ref="EN921:EP924">EN$3:EP$6*EN917</f>
        <v>-1.1570566016554946E-4</v>
      </c>
      <c r="EO921" s="33">
        <v>-1.1570566016554946E-4</v>
      </c>
      <c r="EP921" s="34">
        <v>0</v>
      </c>
      <c r="EQ921" s="42">
        <f>EN917</f>
        <v>-1.1570566016554946E-4</v>
      </c>
      <c r="ER921" s="47">
        <f t="array" ref="ER921:ET924">ER$3:ET$6*ER917</f>
        <v>0</v>
      </c>
      <c r="ES921" s="33">
        <v>-1.8031614521986548E-4</v>
      </c>
      <c r="ET921" s="34">
        <v>0</v>
      </c>
      <c r="EU921" s="42">
        <f>ER917</f>
        <v>-1.8031614521986548E-4</v>
      </c>
      <c r="EV921" s="47">
        <f t="array" ref="EV921:EX924">EV$3:EX$6*EV917</f>
        <v>0</v>
      </c>
      <c r="EW921" s="33">
        <v>-6.3855013633941609E-4</v>
      </c>
      <c r="EX921" s="34">
        <v>0</v>
      </c>
      <c r="EY921" s="42">
        <f>EV917</f>
        <v>-6.3855013633941609E-4</v>
      </c>
      <c r="EZ921" s="47">
        <f t="array" ref="EZ921:FB924">EZ$3:FB$6*EZ917</f>
        <v>0</v>
      </c>
      <c r="FA921" s="33">
        <v>-8.949178126136524E-5</v>
      </c>
      <c r="FB921" s="34">
        <v>0</v>
      </c>
      <c r="FC921" s="42">
        <f>EZ917</f>
        <v>-8.949178126136524E-5</v>
      </c>
      <c r="FD921" s="47">
        <f t="array" ref="FD921:FF924">FD$3:FF$6*FD917</f>
        <v>-4.8094282281543828E-4</v>
      </c>
      <c r="FE921" s="33">
        <v>-4.8094282281543828E-4</v>
      </c>
      <c r="FF921" s="34">
        <v>0</v>
      </c>
      <c r="FG921" s="42">
        <f>FD917</f>
        <v>-4.8094282281543828E-4</v>
      </c>
      <c r="FH921" s="47">
        <f t="array" ref="FH921:FJ924">FH$3:FJ$6*FH917</f>
        <v>-5.4540195797534547E-5</v>
      </c>
      <c r="FI921" s="33">
        <v>-5.4540195797534547E-5</v>
      </c>
      <c r="FJ921" s="34">
        <v>0</v>
      </c>
      <c r="FK921" s="42">
        <f>FH917</f>
        <v>-5.4540195797534547E-5</v>
      </c>
      <c r="FL921" s="47">
        <f t="array" ref="FL921:FN924">FL$3:FN$6*FL917</f>
        <v>-3.1739119250204646E-4</v>
      </c>
      <c r="FM921" s="33">
        <v>-3.1739119250204646E-4</v>
      </c>
      <c r="FN921" s="34">
        <v>0</v>
      </c>
      <c r="FO921" s="42">
        <f>FL917</f>
        <v>-3.1739119250204646E-4</v>
      </c>
      <c r="FP921" s="47">
        <f t="array" ref="FP921:FR924">FP$3:FR$6*FP917</f>
        <v>0</v>
      </c>
      <c r="FQ921" s="33">
        <v>-5.9342715591032815E-4</v>
      </c>
      <c r="FR921" s="34">
        <v>0</v>
      </c>
      <c r="FS921" s="42">
        <f>FP917</f>
        <v>-5.9342715591032815E-4</v>
      </c>
      <c r="FT921" s="47">
        <f t="array" ref="FT921:FV924">FT$3:FV$6*FT917</f>
        <v>0</v>
      </c>
      <c r="FU921" s="33">
        <v>-7.7646070962133454E-4</v>
      </c>
      <c r="FV921" s="34">
        <v>0</v>
      </c>
      <c r="FW921" s="42">
        <f>FT917</f>
        <v>-7.7646070962133454E-4</v>
      </c>
      <c r="FX921" s="47">
        <f t="array" ref="FX921:FZ924">FX$3:FZ$6*FX917</f>
        <v>-9.006233187693175E-4</v>
      </c>
      <c r="FY921" s="33">
        <v>-9.006233187693175E-4</v>
      </c>
      <c r="FZ921" s="34">
        <v>0</v>
      </c>
      <c r="GA921" s="42">
        <f>FX917</f>
        <v>-9.006233187693175E-4</v>
      </c>
      <c r="GB921" s="47">
        <f t="array" ref="GB921:GD924">GB$3:GD$6*GB917</f>
        <v>-6.959029399332021E-4</v>
      </c>
      <c r="GC921" s="33">
        <v>-6.959029399332021E-4</v>
      </c>
      <c r="GD921" s="34">
        <v>0</v>
      </c>
      <c r="GE921" s="42">
        <f>GB917</f>
        <v>-6.959029399332021E-4</v>
      </c>
      <c r="GF921" s="47">
        <f t="array" ref="GF921:GH924">GF$3:GH$6*GF917</f>
        <v>0</v>
      </c>
      <c r="GG921" s="33">
        <v>-2.8720200036478916E-4</v>
      </c>
      <c r="GH921" s="34">
        <v>0</v>
      </c>
      <c r="GI921" s="42">
        <f>GF917</f>
        <v>-2.8720200036478916E-4</v>
      </c>
      <c r="GJ921" s="47">
        <f t="array" ref="GJ921:GL924">GJ$3:GL$6*GJ917</f>
        <v>0</v>
      </c>
      <c r="GK921" s="33">
        <v>-7.8755269606076476E-4</v>
      </c>
      <c r="GL921" s="34">
        <v>0</v>
      </c>
      <c r="GM921" s="42">
        <f>GJ917</f>
        <v>-7.8755269606076476E-4</v>
      </c>
      <c r="GN921" s="47">
        <f t="array" ref="GN921:GP924">GN$3:GP$6*GN917</f>
        <v>0</v>
      </c>
      <c r="GO921" s="33">
        <v>-5.086737386150353E-4</v>
      </c>
      <c r="GP921" s="34">
        <v>0</v>
      </c>
      <c r="GQ921" s="42">
        <f>GN917</f>
        <v>-5.086737386150353E-4</v>
      </c>
      <c r="GR921" s="47">
        <f t="array" ref="GR921:GT924">GR$3:GT$6*GR917</f>
        <v>-5.6577022956320975E-4</v>
      </c>
      <c r="GS921" s="33">
        <v>-5.6577022956320975E-4</v>
      </c>
      <c r="GT921" s="34">
        <v>0</v>
      </c>
      <c r="GU921" s="42">
        <f>GR917</f>
        <v>-5.6577022956320975E-4</v>
      </c>
      <c r="GV921" s="47">
        <f t="array" ref="GV921:GX924">GV$3:GX$6*GV917</f>
        <v>-1.1570566016554946E-4</v>
      </c>
      <c r="GW921" s="33">
        <v>-1.1570566016554946E-4</v>
      </c>
      <c r="GX921" s="34">
        <v>0</v>
      </c>
      <c r="GY921" s="42">
        <f>GV917</f>
        <v>-1.1570566016554946E-4</v>
      </c>
      <c r="GZ921" s="47">
        <f t="array" ref="GZ921:HB924">GZ$3:HB$6*GZ917</f>
        <v>0</v>
      </c>
      <c r="HA921" s="33">
        <v>-5.4199121250742075E-4</v>
      </c>
      <c r="HB921" s="34">
        <v>-5.4199121250742075E-4</v>
      </c>
      <c r="HC921" s="42">
        <f>GZ917</f>
        <v>-5.4199121250742075E-4</v>
      </c>
      <c r="HD921" s="47">
        <f t="array" ref="HD921:HF924">HD$3:HF$6*HD917</f>
        <v>-9.198503135018923E-5</v>
      </c>
      <c r="HE921" s="33">
        <v>-9.198503135018923E-5</v>
      </c>
      <c r="HF921" s="34">
        <v>0</v>
      </c>
      <c r="HG921" s="42">
        <f>HD917</f>
        <v>-9.198503135018923E-5</v>
      </c>
      <c r="HH921" s="47">
        <f t="array" ref="HH921:HJ924">HH$3:HJ$6*HH917</f>
        <v>-2.2392750122948984E-4</v>
      </c>
      <c r="HI921" s="33">
        <v>-2.2392750122948984E-4</v>
      </c>
      <c r="HJ921" s="34">
        <v>0</v>
      </c>
      <c r="HK921" s="42">
        <f>HH917</f>
        <v>-2.2392750122948984E-4</v>
      </c>
      <c r="HL921" s="47">
        <f t="array" ref="HL921:HN924">HL$3:HN$6*HL917</f>
        <v>-2.6696502661754892E-3</v>
      </c>
      <c r="HM921" s="33">
        <v>-2.6696502661754892E-3</v>
      </c>
      <c r="HN921" s="34">
        <v>0</v>
      </c>
      <c r="HO921" s="42">
        <f>HL917</f>
        <v>-2.6696502661754892E-3</v>
      </c>
      <c r="HP921" s="47">
        <f t="array" ref="HP921:HR924">HP$3:HR$6*HP917</f>
        <v>-2.4577644712261027E-4</v>
      </c>
      <c r="HQ921" s="33">
        <v>-2.4577644712261027E-4</v>
      </c>
      <c r="HR921" s="34">
        <v>0</v>
      </c>
      <c r="HS921" s="42">
        <f>HP917</f>
        <v>-2.4577644712261027E-4</v>
      </c>
      <c r="HT921" s="47">
        <f t="array" ref="HT921:HV924">HT$3:HV$6*HT917</f>
        <v>0</v>
      </c>
      <c r="HU921" s="33">
        <v>-2.8998676698423786E-3</v>
      </c>
      <c r="HV921" s="34">
        <v>0</v>
      </c>
      <c r="HW921" s="42">
        <f>HT917</f>
        <v>-2.8998676698423786E-3</v>
      </c>
      <c r="HX921" s="47">
        <f t="array" ref="HX921:HZ924">HX$3:HZ$6*HX917</f>
        <v>-4.0664983682493549E-4</v>
      </c>
      <c r="HY921" s="33">
        <v>0</v>
      </c>
      <c r="HZ921" s="34">
        <v>0</v>
      </c>
      <c r="IA921" s="42">
        <f>HX917</f>
        <v>-4.0664983682493549E-4</v>
      </c>
      <c r="IB921" s="47">
        <f t="array" ref="IB921:ID924">IB$3:ID$6*IB917</f>
        <v>-5.4186816211099502E-4</v>
      </c>
      <c r="IC921" s="33">
        <v>0</v>
      </c>
      <c r="ID921" s="34">
        <v>0</v>
      </c>
      <c r="IE921" s="42">
        <f>IB917</f>
        <v>-5.4186816211099502E-4</v>
      </c>
      <c r="IF921" s="47">
        <f t="array" ref="IF921:IH924">IF$3:IH$6*IF917</f>
        <v>0</v>
      </c>
      <c r="IG921" s="33">
        <v>-1.3511270561727415E-3</v>
      </c>
      <c r="IH921" s="34">
        <v>0</v>
      </c>
      <c r="II921" s="42">
        <f>IF917</f>
        <v>-1.3511270561727415E-3</v>
      </c>
      <c r="IJ921" s="47">
        <f t="array" ref="IJ921:IL924">IJ$3:IL$6*IJ917</f>
        <v>0</v>
      </c>
      <c r="IK921" s="33">
        <v>-1.4072593664693459E-3</v>
      </c>
      <c r="IL921" s="34">
        <v>0</v>
      </c>
      <c r="IM921" s="42">
        <f>IJ917</f>
        <v>-1.4072593664693459E-3</v>
      </c>
      <c r="IN921" s="47">
        <f t="array" ref="IN921:IP924">IN$3:IP$6*IN917</f>
        <v>0</v>
      </c>
      <c r="IO921" s="33">
        <v>0</v>
      </c>
      <c r="IP921" s="34">
        <v>0</v>
      </c>
      <c r="IQ921" s="42">
        <f>IN917</f>
        <v>-1.2763977705204377E-3</v>
      </c>
      <c r="IR921" s="47">
        <f t="array" ref="IR921:IT924">IR$3:IT$6*IR917</f>
        <v>0</v>
      </c>
      <c r="IS921" s="33">
        <v>0</v>
      </c>
      <c r="IT921" s="34">
        <v>0</v>
      </c>
      <c r="IU921" s="42">
        <f>IR917</f>
        <v>-5.0510494943607038E-4</v>
      </c>
      <c r="IV921" s="47">
        <f t="array" ref="IV921:IX924">IV$3:IX$6*IV917</f>
        <v>0</v>
      </c>
      <c r="IW921" s="33">
        <v>-2.3165495219337916E-4</v>
      </c>
      <c r="IX921" s="34">
        <v>0</v>
      </c>
      <c r="IY921" s="42">
        <f>IV917</f>
        <v>-2.3165495219337916E-4</v>
      </c>
      <c r="IZ921" s="47">
        <f t="array" ref="IZ921:JB924">IZ$3:JB$6*IZ917</f>
        <v>0</v>
      </c>
      <c r="JA921" s="33">
        <v>-2.0664874719697928E-3</v>
      </c>
      <c r="JB921" s="34">
        <v>0</v>
      </c>
      <c r="JC921" s="42">
        <f>IZ917</f>
        <v>-2.0664874719697928E-3</v>
      </c>
      <c r="JD921" s="47">
        <f t="array" ref="JD921:JF924">JD$3:JF$6*JD917</f>
        <v>0</v>
      </c>
      <c r="JE921" s="33">
        <v>-2.9733120295049067E-2</v>
      </c>
      <c r="JF921" s="34">
        <v>0</v>
      </c>
      <c r="JG921" s="42">
        <f>JD917</f>
        <v>-2.9733120295049067E-2</v>
      </c>
    </row>
    <row r="922" spans="2:267" ht="14.25" customHeight="1">
      <c r="B922" s="167"/>
      <c r="C922" s="170"/>
      <c r="D922" s="36">
        <f t="shared" ref="D922:D934" si="6347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,HX922,IB922,IF922,IJ922,IN922,IR922,IV922,IZ922,JD922)</f>
        <v>3.3435011725272031E-3</v>
      </c>
      <c r="E922" s="36">
        <f t="shared" si="6344"/>
        <v>-1.1857505386491409E-2</v>
      </c>
      <c r="F922" s="37">
        <f t="shared" si="6345"/>
        <v>8.7822133576293399E-3</v>
      </c>
      <c r="I922" s="167"/>
      <c r="J922" s="173"/>
      <c r="K922" s="176"/>
      <c r="L922" s="45">
        <v>9.1628275294795746E-5</v>
      </c>
      <c r="M922" s="36">
        <v>0</v>
      </c>
      <c r="N922" s="37">
        <v>9.1628275294795746E-5</v>
      </c>
      <c r="O922" s="37"/>
      <c r="P922" s="45">
        <v>5.6403894907235937E-5</v>
      </c>
      <c r="Q922" s="36">
        <v>0</v>
      </c>
      <c r="R922" s="37">
        <v>5.6403894907235937E-5</v>
      </c>
      <c r="S922" s="37"/>
      <c r="T922" s="45">
        <v>1.0924507501190739E-4</v>
      </c>
      <c r="U922" s="36">
        <v>0</v>
      </c>
      <c r="V922" s="37">
        <v>1.0924507501190739E-4</v>
      </c>
      <c r="W922" s="37"/>
      <c r="X922" s="45">
        <v>6.7093578930594317E-5</v>
      </c>
      <c r="Y922" s="36">
        <v>0</v>
      </c>
      <c r="Z922" s="37">
        <v>6.7093578930594317E-5</v>
      </c>
      <c r="AA922" s="37"/>
      <c r="AB922" s="45">
        <v>6.3662979758353393E-4</v>
      </c>
      <c r="AC922" s="36">
        <v>0</v>
      </c>
      <c r="AD922" s="37">
        <v>6.3662979758353393E-4</v>
      </c>
      <c r="AE922" s="37"/>
      <c r="AF922" s="45">
        <v>5.2030256753113021E-5</v>
      </c>
      <c r="AG922" s="36">
        <v>5.2030256753113021E-5</v>
      </c>
      <c r="AH922" s="37">
        <v>5.2030256753113021E-5</v>
      </c>
      <c r="AI922" s="37"/>
      <c r="AJ922" s="45">
        <v>0</v>
      </c>
      <c r="AK922" s="36">
        <v>8.0736981003433632E-5</v>
      </c>
      <c r="AL922" s="37">
        <v>8.0736981003433632E-5</v>
      </c>
      <c r="AM922" s="37"/>
      <c r="AN922" s="45">
        <v>5.8099406295680301E-3</v>
      </c>
      <c r="AO922" s="36">
        <v>5.8099406295680301E-3</v>
      </c>
      <c r="AP922" s="37">
        <v>0</v>
      </c>
      <c r="AQ922" s="37"/>
      <c r="AR922" s="45">
        <v>4.1008181592675329E-5</v>
      </c>
      <c r="AS922" s="36">
        <v>4.1008181592675329E-5</v>
      </c>
      <c r="AT922" s="37">
        <v>4.1008181592675329E-5</v>
      </c>
      <c r="AU922" s="37"/>
      <c r="AV922" s="45">
        <v>4.8948425869869288E-4</v>
      </c>
      <c r="AW922" s="36">
        <v>4.8948425869869288E-4</v>
      </c>
      <c r="AX922" s="37">
        <v>4.8948425869869288E-4</v>
      </c>
      <c r="AY922" s="37"/>
      <c r="AZ922" s="45">
        <v>4.9684372084933602E-4</v>
      </c>
      <c r="BA922" s="36">
        <v>0</v>
      </c>
      <c r="BB922" s="37">
        <v>4.9684372084933602E-4</v>
      </c>
      <c r="BC922" s="37"/>
      <c r="BD922" s="45">
        <v>3.1809799933526031E-4</v>
      </c>
      <c r="BE922" s="36">
        <v>0</v>
      </c>
      <c r="BF922" s="37">
        <v>3.1809799933526031E-4</v>
      </c>
      <c r="BG922" s="37"/>
      <c r="BH922" s="45">
        <v>8.0532576283440422E-4</v>
      </c>
      <c r="BI922" s="36">
        <v>0</v>
      </c>
      <c r="BJ922" s="37">
        <v>8.0532576283440422E-4</v>
      </c>
      <c r="BK922" s="37"/>
      <c r="BL922" s="45">
        <v>4.8114297796631542E-3</v>
      </c>
      <c r="BM922" s="36">
        <v>0</v>
      </c>
      <c r="BN922" s="37">
        <v>4.8114297796631542E-3</v>
      </c>
      <c r="BO922" s="37"/>
      <c r="BP922" s="45">
        <v>2.4217076296744575E-3</v>
      </c>
      <c r="BQ922" s="36">
        <v>0</v>
      </c>
      <c r="BR922" s="37">
        <v>2.4217076296744575E-3</v>
      </c>
      <c r="BS922" s="37"/>
      <c r="BT922" s="45">
        <v>4.0877337624230807E-5</v>
      </c>
      <c r="BU922" s="36">
        <v>0</v>
      </c>
      <c r="BV922" s="37">
        <v>4.0877337624230807E-5</v>
      </c>
      <c r="BW922" s="37"/>
      <c r="BX922" s="45">
        <v>5.3010079806814327E-3</v>
      </c>
      <c r="BY922" s="36">
        <v>0</v>
      </c>
      <c r="BZ922" s="37">
        <v>0</v>
      </c>
      <c r="CA922" s="37"/>
      <c r="CB922" s="45">
        <v>6.7820739474608598E-4</v>
      </c>
      <c r="CC922" s="36">
        <v>0</v>
      </c>
      <c r="CD922" s="37">
        <v>6.7820739474608598E-4</v>
      </c>
      <c r="CE922" s="37"/>
      <c r="CF922" s="45">
        <v>9.9793689153986452E-5</v>
      </c>
      <c r="CG922" s="36">
        <v>0</v>
      </c>
      <c r="CH922" s="37">
        <v>9.9793689153986452E-5</v>
      </c>
      <c r="CI922" s="37"/>
      <c r="CJ922" s="45">
        <v>2.2158973134868133E-4</v>
      </c>
      <c r="CK922" s="36">
        <v>0</v>
      </c>
      <c r="CL922" s="37">
        <v>2.2158973134868133E-4</v>
      </c>
      <c r="CM922" s="37"/>
      <c r="CN922" s="45">
        <v>0</v>
      </c>
      <c r="CO922" s="36">
        <v>0</v>
      </c>
      <c r="CP922" s="37">
        <v>5.8692254731366209E-5</v>
      </c>
      <c r="CQ922" s="37"/>
      <c r="CR922" s="45">
        <v>2.4725728350272196E-5</v>
      </c>
      <c r="CS922" s="36">
        <v>0</v>
      </c>
      <c r="CT922" s="37">
        <v>2.4725728350272196E-5</v>
      </c>
      <c r="CU922" s="37"/>
      <c r="CV922" s="45">
        <v>3.5247032997153781E-3</v>
      </c>
      <c r="CW922" s="36">
        <v>0</v>
      </c>
      <c r="CX922" s="37">
        <v>0</v>
      </c>
      <c r="CY922" s="37"/>
      <c r="CZ922" s="45">
        <v>4.2693101937935584E-4</v>
      </c>
      <c r="DA922" s="36">
        <v>0</v>
      </c>
      <c r="DB922" s="37">
        <v>4.2693101937935584E-4</v>
      </c>
      <c r="DC922" s="37"/>
      <c r="DD922" s="45">
        <v>6.4589054973630114E-5</v>
      </c>
      <c r="DE922" s="36">
        <v>0</v>
      </c>
      <c r="DF922" s="37">
        <v>6.4589054973630114E-5</v>
      </c>
      <c r="DG922" s="37"/>
      <c r="DH922" s="45">
        <v>1.3519881357065743E-4</v>
      </c>
      <c r="DI922" s="36">
        <v>0</v>
      </c>
      <c r="DJ922" s="37">
        <v>1.3519881357065743E-4</v>
      </c>
      <c r="DK922" s="37"/>
      <c r="DL922" s="45">
        <v>0</v>
      </c>
      <c r="DM922" s="36">
        <v>0</v>
      </c>
      <c r="DN922" s="37">
        <v>3.9575857629362757E-5</v>
      </c>
      <c r="DO922" s="37"/>
      <c r="DP922" s="45">
        <v>7.7564368991392867E-3</v>
      </c>
      <c r="DQ922" s="36">
        <v>0</v>
      </c>
      <c r="DR922" s="37">
        <v>0</v>
      </c>
      <c r="DS922" s="37"/>
      <c r="DT922" s="45">
        <v>9.284397661532657E-4</v>
      </c>
      <c r="DU922" s="36">
        <v>0</v>
      </c>
      <c r="DV922" s="37">
        <v>9.284397661532657E-4</v>
      </c>
      <c r="DW922" s="37"/>
      <c r="DX922" s="45">
        <v>1.4415487112900865E-4</v>
      </c>
      <c r="DY922" s="36">
        <v>0</v>
      </c>
      <c r="DZ922" s="37">
        <v>1.4415487112900865E-4</v>
      </c>
      <c r="EA922" s="37"/>
      <c r="EB922" s="45">
        <v>2.8473233843947317E-4</v>
      </c>
      <c r="EC922" s="36">
        <v>0</v>
      </c>
      <c r="ED922" s="37">
        <v>2.8473233843947317E-4</v>
      </c>
      <c r="EE922" s="37"/>
      <c r="EF922" s="45">
        <v>0</v>
      </c>
      <c r="EG922" s="36">
        <v>0</v>
      </c>
      <c r="EH922" s="37">
        <v>1.1254169735222662E-4</v>
      </c>
      <c r="EI922" s="37"/>
      <c r="EJ922" s="45">
        <v>0</v>
      </c>
      <c r="EK922" s="36">
        <v>-1.8031614521986548E-4</v>
      </c>
      <c r="EL922" s="37">
        <v>0</v>
      </c>
      <c r="EM922" s="37"/>
      <c r="EN922" s="45">
        <v>0</v>
      </c>
      <c r="EO922" s="36">
        <v>-1.1570566016554946E-4</v>
      </c>
      <c r="EP922" s="37">
        <v>0</v>
      </c>
      <c r="EQ922" s="37"/>
      <c r="ER922" s="45">
        <v>0</v>
      </c>
      <c r="ES922" s="36">
        <v>-1.8031614521986548E-4</v>
      </c>
      <c r="ET922" s="37">
        <v>0</v>
      </c>
      <c r="EU922" s="37"/>
      <c r="EV922" s="45">
        <v>0</v>
      </c>
      <c r="EW922" s="36">
        <v>-6.3855013633941609E-4</v>
      </c>
      <c r="EX922" s="37">
        <v>0</v>
      </c>
      <c r="EY922" s="37"/>
      <c r="EZ922" s="45">
        <v>0</v>
      </c>
      <c r="FA922" s="36">
        <v>-8.949178126136524E-5</v>
      </c>
      <c r="FB922" s="37">
        <v>0</v>
      </c>
      <c r="FC922" s="37"/>
      <c r="FD922" s="45">
        <v>0</v>
      </c>
      <c r="FE922" s="36">
        <v>-4.8094282281543828E-4</v>
      </c>
      <c r="FF922" s="37">
        <v>0</v>
      </c>
      <c r="FG922" s="37"/>
      <c r="FH922" s="45">
        <v>0</v>
      </c>
      <c r="FI922" s="36">
        <v>-5.4540195797534547E-5</v>
      </c>
      <c r="FJ922" s="37">
        <v>0</v>
      </c>
      <c r="FK922" s="37"/>
      <c r="FL922" s="45">
        <v>0</v>
      </c>
      <c r="FM922" s="36">
        <v>-3.1739119250204646E-4</v>
      </c>
      <c r="FN922" s="37">
        <v>0</v>
      </c>
      <c r="FO922" s="37"/>
      <c r="FP922" s="45">
        <v>0</v>
      </c>
      <c r="FQ922" s="36">
        <v>-5.9342715591032815E-4</v>
      </c>
      <c r="FR922" s="37">
        <v>-5.9342715591032815E-4</v>
      </c>
      <c r="FS922" s="37"/>
      <c r="FT922" s="45">
        <v>0</v>
      </c>
      <c r="FU922" s="36">
        <v>-7.7646070962133454E-4</v>
      </c>
      <c r="FV922" s="37">
        <v>0</v>
      </c>
      <c r="FW922" s="37"/>
      <c r="FX922" s="45">
        <v>0</v>
      </c>
      <c r="FY922" s="36">
        <v>-9.006233187693175E-4</v>
      </c>
      <c r="FZ922" s="37">
        <v>-9.006233187693175E-4</v>
      </c>
      <c r="GA922" s="37"/>
      <c r="GB922" s="45">
        <v>0</v>
      </c>
      <c r="GC922" s="36">
        <v>-6.959029399332021E-4</v>
      </c>
      <c r="GD922" s="37">
        <v>0</v>
      </c>
      <c r="GE922" s="37"/>
      <c r="GF922" s="45">
        <v>0</v>
      </c>
      <c r="GG922" s="36">
        <v>-2.8720200036478916E-4</v>
      </c>
      <c r="GH922" s="37">
        <v>-2.8720200036478916E-4</v>
      </c>
      <c r="GI922" s="37"/>
      <c r="GJ922" s="45">
        <v>0</v>
      </c>
      <c r="GK922" s="36">
        <v>-7.8755269606076476E-4</v>
      </c>
      <c r="GL922" s="37">
        <v>0</v>
      </c>
      <c r="GM922" s="37"/>
      <c r="GN922" s="45">
        <v>0</v>
      </c>
      <c r="GO922" s="36">
        <v>-5.086737386150353E-4</v>
      </c>
      <c r="GP922" s="37">
        <v>0</v>
      </c>
      <c r="GQ922" s="37"/>
      <c r="GR922" s="45">
        <v>0</v>
      </c>
      <c r="GS922" s="36">
        <v>-5.6577022956320975E-4</v>
      </c>
      <c r="GT922" s="37">
        <v>-5.6577022956320975E-4</v>
      </c>
      <c r="GU922" s="37"/>
      <c r="GV922" s="45">
        <v>0</v>
      </c>
      <c r="GW922" s="36">
        <v>-1.1570566016554946E-4</v>
      </c>
      <c r="GX922" s="37">
        <v>0</v>
      </c>
      <c r="GY922" s="37"/>
      <c r="GZ922" s="45">
        <v>0</v>
      </c>
      <c r="HA922" s="36">
        <v>-5.4199121250742075E-4</v>
      </c>
      <c r="HB922" s="37">
        <v>-5.4199121250742075E-4</v>
      </c>
      <c r="HC922" s="37"/>
      <c r="HD922" s="45">
        <v>-9.198503135018923E-5</v>
      </c>
      <c r="HE922" s="36">
        <v>-9.198503135018923E-5</v>
      </c>
      <c r="HF922" s="37">
        <v>0</v>
      </c>
      <c r="HG922" s="37"/>
      <c r="HH922" s="45">
        <v>0</v>
      </c>
      <c r="HI922" s="36">
        <v>-2.2392750122948984E-4</v>
      </c>
      <c r="HJ922" s="37">
        <v>0</v>
      </c>
      <c r="HK922" s="37"/>
      <c r="HL922" s="45">
        <v>-2.6696502661754892E-3</v>
      </c>
      <c r="HM922" s="36">
        <v>-2.6696502661754892E-3</v>
      </c>
      <c r="HN922" s="37">
        <v>0</v>
      </c>
      <c r="HO922" s="37"/>
      <c r="HP922" s="45">
        <v>0</v>
      </c>
      <c r="HQ922" s="36">
        <v>-2.4577644712261027E-4</v>
      </c>
      <c r="HR922" s="37">
        <v>0</v>
      </c>
      <c r="HS922" s="37"/>
      <c r="HT922" s="45">
        <v>0</v>
      </c>
      <c r="HU922" s="36">
        <v>-2.8998676698423786E-3</v>
      </c>
      <c r="HV922" s="37">
        <v>0</v>
      </c>
      <c r="HW922" s="37"/>
      <c r="HX922" s="45">
        <v>0</v>
      </c>
      <c r="HY922" s="36">
        <v>-4.0664983682493549E-4</v>
      </c>
      <c r="HZ922" s="37">
        <v>0</v>
      </c>
      <c r="IA922" s="37"/>
      <c r="IB922" s="45">
        <v>0</v>
      </c>
      <c r="IC922" s="36">
        <v>-5.4186816211099502E-4</v>
      </c>
      <c r="ID922" s="37">
        <v>0</v>
      </c>
      <c r="IE922" s="37"/>
      <c r="IF922" s="45">
        <v>0</v>
      </c>
      <c r="IG922" s="36">
        <v>0</v>
      </c>
      <c r="IH922" s="37">
        <v>0</v>
      </c>
      <c r="II922" s="37"/>
      <c r="IJ922" s="45">
        <v>0</v>
      </c>
      <c r="IK922" s="36">
        <v>-1.4072593664693459E-3</v>
      </c>
      <c r="IL922" s="37">
        <v>0</v>
      </c>
      <c r="IM922" s="37"/>
      <c r="IN922" s="45">
        <v>0</v>
      </c>
      <c r="IO922" s="36">
        <v>-1.2763977705204377E-3</v>
      </c>
      <c r="IP922" s="37">
        <v>0</v>
      </c>
      <c r="IQ922" s="37"/>
      <c r="IR922" s="45">
        <v>0</v>
      </c>
      <c r="IS922" s="36">
        <v>-5.0510494943607038E-4</v>
      </c>
      <c r="IT922" s="37">
        <v>0</v>
      </c>
      <c r="IU922" s="37"/>
      <c r="IV922" s="45">
        <v>0</v>
      </c>
      <c r="IW922" s="36">
        <v>-2.3165495219337916E-4</v>
      </c>
      <c r="IX922" s="37">
        <v>0</v>
      </c>
      <c r="IY922" s="37"/>
      <c r="IZ922" s="45">
        <v>0</v>
      </c>
      <c r="JA922" s="36">
        <v>0</v>
      </c>
      <c r="JB922" s="37">
        <v>-2.0664874719697928E-3</v>
      </c>
      <c r="JC922" s="37"/>
      <c r="JD922" s="45">
        <v>-2.9733120295049067E-2</v>
      </c>
      <c r="JE922" s="36">
        <v>0</v>
      </c>
      <c r="JF922" s="37">
        <v>0</v>
      </c>
      <c r="JG922" s="37"/>
    </row>
    <row r="923" spans="2:267">
      <c r="B923" s="167"/>
      <c r="C923" s="170"/>
      <c r="D923" s="36">
        <f t="shared" si="6347"/>
        <v>4.3987698033101652E-4</v>
      </c>
      <c r="E923" s="36">
        <f t="shared" si="6344"/>
        <v>-9.1753920443315238E-3</v>
      </c>
      <c r="F923" s="37">
        <f t="shared" si="6345"/>
        <v>2.3850630336220743E-2</v>
      </c>
      <c r="I923" s="167"/>
      <c r="J923" s="173"/>
      <c r="K923" s="176"/>
      <c r="L923" s="45">
        <v>9.1628275294795746E-5</v>
      </c>
      <c r="M923" s="36">
        <v>0</v>
      </c>
      <c r="N923" s="37">
        <v>9.1628275294795746E-5</v>
      </c>
      <c r="O923" s="37"/>
      <c r="P923" s="45">
        <v>5.6403894907235937E-5</v>
      </c>
      <c r="Q923" s="36">
        <v>0</v>
      </c>
      <c r="R923" s="37">
        <v>5.6403894907235937E-5</v>
      </c>
      <c r="S923" s="37"/>
      <c r="T923" s="45">
        <v>1.0924507501190739E-4</v>
      </c>
      <c r="U923" s="36">
        <v>0</v>
      </c>
      <c r="V923" s="37">
        <v>1.0924507501190739E-4</v>
      </c>
      <c r="W923" s="37"/>
      <c r="X923" s="45">
        <v>6.7093578930594317E-5</v>
      </c>
      <c r="Y923" s="36">
        <v>0</v>
      </c>
      <c r="Z923" s="37">
        <v>6.7093578930594317E-5</v>
      </c>
      <c r="AA923" s="37"/>
      <c r="AB923" s="45">
        <v>6.3662979758353393E-4</v>
      </c>
      <c r="AC923" s="36">
        <v>0</v>
      </c>
      <c r="AD923" s="37">
        <v>6.3662979758353393E-4</v>
      </c>
      <c r="AE923" s="37"/>
      <c r="AF923" s="45">
        <v>5.2030256753113021E-5</v>
      </c>
      <c r="AG923" s="36">
        <v>0</v>
      </c>
      <c r="AH923" s="37">
        <v>5.2030256753113021E-5</v>
      </c>
      <c r="AI923" s="37"/>
      <c r="AJ923" s="45">
        <v>8.0736981003433632E-5</v>
      </c>
      <c r="AK923" s="36">
        <v>0</v>
      </c>
      <c r="AL923" s="37">
        <v>8.0736981003433632E-5</v>
      </c>
      <c r="AM923" s="37"/>
      <c r="AN923" s="45">
        <v>5.8099406295680301E-3</v>
      </c>
      <c r="AO923" s="36">
        <v>0</v>
      </c>
      <c r="AP923" s="37">
        <v>5.8099406295680301E-3</v>
      </c>
      <c r="AQ923" s="37"/>
      <c r="AR923" s="45">
        <v>4.1008181592675329E-5</v>
      </c>
      <c r="AS923" s="36">
        <v>0</v>
      </c>
      <c r="AT923" s="37">
        <v>4.1008181592675329E-5</v>
      </c>
      <c r="AU923" s="37"/>
      <c r="AV923" s="45">
        <v>4.8948425869869288E-4</v>
      </c>
      <c r="AW923" s="36">
        <v>0</v>
      </c>
      <c r="AX923" s="37">
        <v>4.8948425869869288E-4</v>
      </c>
      <c r="AY923" s="37"/>
      <c r="AZ923" s="45">
        <v>4.9684372084933602E-4</v>
      </c>
      <c r="BA923" s="36">
        <v>4.9684372084933602E-4</v>
      </c>
      <c r="BB923" s="37">
        <v>4.9684372084933602E-4</v>
      </c>
      <c r="BC923" s="37"/>
      <c r="BD923" s="45">
        <v>3.1809799933526031E-4</v>
      </c>
      <c r="BE923" s="36">
        <v>3.1809799933526031E-4</v>
      </c>
      <c r="BF923" s="37">
        <v>3.1809799933526031E-4</v>
      </c>
      <c r="BG923" s="37"/>
      <c r="BH923" s="45">
        <v>8.0532576283440422E-4</v>
      </c>
      <c r="BI923" s="36">
        <v>8.0532576283440422E-4</v>
      </c>
      <c r="BJ923" s="37">
        <v>8.0532576283440422E-4</v>
      </c>
      <c r="BK923" s="37"/>
      <c r="BL923" s="45">
        <v>4.8114297796631542E-3</v>
      </c>
      <c r="BM923" s="36">
        <v>4.8114297796631542E-3</v>
      </c>
      <c r="BN923" s="37">
        <v>0</v>
      </c>
      <c r="BO923" s="37"/>
      <c r="BP923" s="45">
        <v>0</v>
      </c>
      <c r="BQ923" s="36">
        <v>2.4217076296744575E-3</v>
      </c>
      <c r="BR923" s="37">
        <v>2.4217076296744575E-3</v>
      </c>
      <c r="BS923" s="37"/>
      <c r="BT923" s="45">
        <v>4.0877337624230807E-5</v>
      </c>
      <c r="BU923" s="36">
        <v>0</v>
      </c>
      <c r="BV923" s="37">
        <v>4.0877337624230807E-5</v>
      </c>
      <c r="BW923" s="37"/>
      <c r="BX923" s="45">
        <v>5.3010079806814327E-3</v>
      </c>
      <c r="BY923" s="36">
        <v>0</v>
      </c>
      <c r="BZ923" s="37">
        <v>5.3010079806814327E-3</v>
      </c>
      <c r="CA923" s="37"/>
      <c r="CB923" s="45">
        <v>6.7820739474608598E-4</v>
      </c>
      <c r="CC923" s="36">
        <v>0</v>
      </c>
      <c r="CD923" s="37">
        <v>0</v>
      </c>
      <c r="CE923" s="37"/>
      <c r="CF923" s="45">
        <v>9.9793689153986452E-5</v>
      </c>
      <c r="CG923" s="36">
        <v>0</v>
      </c>
      <c r="CH923" s="37">
        <v>9.9793689153986452E-5</v>
      </c>
      <c r="CI923" s="37"/>
      <c r="CJ923" s="45">
        <v>0</v>
      </c>
      <c r="CK923" s="36">
        <v>0</v>
      </c>
      <c r="CL923" s="37">
        <v>2.2158973134868133E-4</v>
      </c>
      <c r="CM923" s="37"/>
      <c r="CN923" s="45">
        <v>5.8692254731366209E-5</v>
      </c>
      <c r="CO923" s="36">
        <v>0</v>
      </c>
      <c r="CP923" s="37">
        <v>5.8692254731366209E-5</v>
      </c>
      <c r="CQ923" s="37"/>
      <c r="CR923" s="45">
        <v>2.4725728350272196E-5</v>
      </c>
      <c r="CS923" s="36">
        <v>0</v>
      </c>
      <c r="CT923" s="37">
        <v>2.4725728350272196E-5</v>
      </c>
      <c r="CU923" s="37"/>
      <c r="CV923" s="45">
        <v>3.5247032997153781E-3</v>
      </c>
      <c r="CW923" s="36">
        <v>0</v>
      </c>
      <c r="CX923" s="37">
        <v>3.5247032997153781E-3</v>
      </c>
      <c r="CY923" s="37"/>
      <c r="CZ923" s="45">
        <v>4.2693101937935584E-4</v>
      </c>
      <c r="DA923" s="36">
        <v>0</v>
      </c>
      <c r="DB923" s="37">
        <v>0</v>
      </c>
      <c r="DC923" s="37"/>
      <c r="DD923" s="45">
        <v>6.4589054973630114E-5</v>
      </c>
      <c r="DE923" s="36">
        <v>0</v>
      </c>
      <c r="DF923" s="37">
        <v>6.4589054973630114E-5</v>
      </c>
      <c r="DG923" s="37"/>
      <c r="DH923" s="45">
        <v>0</v>
      </c>
      <c r="DI923" s="36">
        <v>0</v>
      </c>
      <c r="DJ923" s="37">
        <v>1.3519881357065743E-4</v>
      </c>
      <c r="DK923" s="37"/>
      <c r="DL923" s="45">
        <v>3.9575857629362757E-5</v>
      </c>
      <c r="DM923" s="36">
        <v>0</v>
      </c>
      <c r="DN923" s="37">
        <v>3.9575857629362757E-5</v>
      </c>
      <c r="DO923" s="37"/>
      <c r="DP923" s="45">
        <v>7.7564368991392867E-3</v>
      </c>
      <c r="DQ923" s="36">
        <v>0</v>
      </c>
      <c r="DR923" s="37">
        <v>7.7564368991392867E-3</v>
      </c>
      <c r="DS923" s="37"/>
      <c r="DT923" s="45">
        <v>9.284397661532657E-4</v>
      </c>
      <c r="DU923" s="36">
        <v>0</v>
      </c>
      <c r="DV923" s="37">
        <v>0</v>
      </c>
      <c r="DW923" s="37"/>
      <c r="DX923" s="45">
        <v>1.4415487112900865E-4</v>
      </c>
      <c r="DY923" s="36">
        <v>0</v>
      </c>
      <c r="DZ923" s="37">
        <v>1.4415487112900865E-4</v>
      </c>
      <c r="EA923" s="37"/>
      <c r="EB923" s="45">
        <v>0</v>
      </c>
      <c r="EC923" s="36">
        <v>0</v>
      </c>
      <c r="ED923" s="37">
        <v>2.8473233843947317E-4</v>
      </c>
      <c r="EE923" s="37"/>
      <c r="EF923" s="45">
        <v>1.1254169735222662E-4</v>
      </c>
      <c r="EG923" s="36">
        <v>0</v>
      </c>
      <c r="EH923" s="37">
        <v>1.1254169735222662E-4</v>
      </c>
      <c r="EI923" s="37"/>
      <c r="EJ923" s="45">
        <v>0</v>
      </c>
      <c r="EK923" s="36">
        <v>-1.8031614521986548E-4</v>
      </c>
      <c r="EL923" s="37">
        <v>0</v>
      </c>
      <c r="EM923" s="37"/>
      <c r="EN923" s="45">
        <v>0</v>
      </c>
      <c r="EO923" s="36">
        <v>-1.1570566016554946E-4</v>
      </c>
      <c r="EP923" s="37">
        <v>0</v>
      </c>
      <c r="EQ923" s="37"/>
      <c r="ER923" s="45">
        <v>0</v>
      </c>
      <c r="ES923" s="36">
        <v>-1.8031614521986548E-4</v>
      </c>
      <c r="ET923" s="37">
        <v>0</v>
      </c>
      <c r="EU923" s="37"/>
      <c r="EV923" s="45">
        <v>0</v>
      </c>
      <c r="EW923" s="36">
        <v>-6.3855013633941609E-4</v>
      </c>
      <c r="EX923" s="37">
        <v>0</v>
      </c>
      <c r="EY923" s="37"/>
      <c r="EZ923" s="45">
        <v>0</v>
      </c>
      <c r="FA923" s="36">
        <v>-8.949178126136524E-5</v>
      </c>
      <c r="FB923" s="37">
        <v>0</v>
      </c>
      <c r="FC923" s="37"/>
      <c r="FD923" s="45">
        <v>0</v>
      </c>
      <c r="FE923" s="36">
        <v>-4.8094282281543828E-4</v>
      </c>
      <c r="FF923" s="37">
        <v>0</v>
      </c>
      <c r="FG923" s="37"/>
      <c r="FH923" s="45">
        <v>0</v>
      </c>
      <c r="FI923" s="36">
        <v>-5.4540195797534547E-5</v>
      </c>
      <c r="FJ923" s="37">
        <v>0</v>
      </c>
      <c r="FK923" s="37"/>
      <c r="FL923" s="45">
        <v>0</v>
      </c>
      <c r="FM923" s="36">
        <v>-3.1739119250204646E-4</v>
      </c>
      <c r="FN923" s="37">
        <v>0</v>
      </c>
      <c r="FO923" s="37"/>
      <c r="FP923" s="45">
        <v>0</v>
      </c>
      <c r="FQ923" s="36">
        <v>-5.9342715591032815E-4</v>
      </c>
      <c r="FR923" s="37">
        <v>0</v>
      </c>
      <c r="FS923" s="37"/>
      <c r="FT923" s="45">
        <v>0</v>
      </c>
      <c r="FU923" s="36">
        <v>-7.7646070962133454E-4</v>
      </c>
      <c r="FV923" s="37">
        <v>-7.7646070962133454E-4</v>
      </c>
      <c r="FW923" s="37"/>
      <c r="FX923" s="45">
        <v>0</v>
      </c>
      <c r="FY923" s="36">
        <v>-9.006233187693175E-4</v>
      </c>
      <c r="FZ923" s="37">
        <v>0</v>
      </c>
      <c r="GA923" s="37"/>
      <c r="GB923" s="45">
        <v>0</v>
      </c>
      <c r="GC923" s="36">
        <v>-6.959029399332021E-4</v>
      </c>
      <c r="GD923" s="37">
        <v>-6.959029399332021E-4</v>
      </c>
      <c r="GE923" s="37"/>
      <c r="GF923" s="45">
        <v>0</v>
      </c>
      <c r="GG923" s="36">
        <v>-2.8720200036478916E-4</v>
      </c>
      <c r="GH923" s="37">
        <v>0</v>
      </c>
      <c r="GI923" s="37"/>
      <c r="GJ923" s="45">
        <v>0</v>
      </c>
      <c r="GK923" s="36">
        <v>-7.8755269606076476E-4</v>
      </c>
      <c r="GL923" s="37">
        <v>-7.8755269606076476E-4</v>
      </c>
      <c r="GM923" s="37"/>
      <c r="GN923" s="45">
        <v>0</v>
      </c>
      <c r="GO923" s="36">
        <v>-5.086737386150353E-4</v>
      </c>
      <c r="GP923" s="37">
        <v>0</v>
      </c>
      <c r="GQ923" s="37"/>
      <c r="GR923" s="45">
        <v>0</v>
      </c>
      <c r="GS923" s="36">
        <v>-5.6577022956320975E-4</v>
      </c>
      <c r="GT923" s="37">
        <v>-5.6577022956320975E-4</v>
      </c>
      <c r="GU923" s="37"/>
      <c r="GV923" s="45">
        <v>0</v>
      </c>
      <c r="GW923" s="36">
        <v>-1.1570566016554946E-4</v>
      </c>
      <c r="GX923" s="37">
        <v>0</v>
      </c>
      <c r="GY923" s="37"/>
      <c r="GZ923" s="45">
        <v>0</v>
      </c>
      <c r="HA923" s="36">
        <v>-5.4199121250742075E-4</v>
      </c>
      <c r="HB923" s="37">
        <v>-5.4199121250742075E-4</v>
      </c>
      <c r="HC923" s="37"/>
      <c r="HD923" s="45">
        <v>0</v>
      </c>
      <c r="HE923" s="36">
        <v>-9.198503135018923E-5</v>
      </c>
      <c r="HF923" s="37">
        <v>0</v>
      </c>
      <c r="HG923" s="37"/>
      <c r="HH923" s="45">
        <v>-2.2392750122948984E-4</v>
      </c>
      <c r="HI923" s="36">
        <v>-2.2392750122948984E-4</v>
      </c>
      <c r="HJ923" s="37">
        <v>0</v>
      </c>
      <c r="HK923" s="37"/>
      <c r="HL923" s="45">
        <v>-2.6696502661754892E-3</v>
      </c>
      <c r="HM923" s="36">
        <v>-2.6696502661754892E-3</v>
      </c>
      <c r="HN923" s="37">
        <v>0</v>
      </c>
      <c r="HO923" s="37"/>
      <c r="HP923" s="45">
        <v>0</v>
      </c>
      <c r="HQ923" s="36">
        <v>0</v>
      </c>
      <c r="HR923" s="37">
        <v>0</v>
      </c>
      <c r="HS923" s="37"/>
      <c r="HT923" s="45">
        <v>0</v>
      </c>
      <c r="HU923" s="36">
        <v>-2.8998676698423786E-3</v>
      </c>
      <c r="HV923" s="37">
        <v>0</v>
      </c>
      <c r="HW923" s="37"/>
      <c r="HX923" s="45">
        <v>0</v>
      </c>
      <c r="HY923" s="36">
        <v>-4.0664983682493549E-4</v>
      </c>
      <c r="HZ923" s="37">
        <v>0</v>
      </c>
      <c r="IA923" s="37"/>
      <c r="IB923" s="45">
        <v>0</v>
      </c>
      <c r="IC923" s="36">
        <v>-5.4186816211099502E-4</v>
      </c>
      <c r="ID923" s="37">
        <v>0</v>
      </c>
      <c r="IE923" s="37"/>
      <c r="IF923" s="45">
        <v>0</v>
      </c>
      <c r="IG923" s="36">
        <v>-1.3511270561727415E-3</v>
      </c>
      <c r="IH923" s="37">
        <v>0</v>
      </c>
      <c r="II923" s="37"/>
      <c r="IJ923" s="45">
        <v>0</v>
      </c>
      <c r="IK923" s="36">
        <v>0</v>
      </c>
      <c r="IL923" s="37">
        <v>0</v>
      </c>
      <c r="IM923" s="37"/>
      <c r="IN923" s="45">
        <v>0</v>
      </c>
      <c r="IO923" s="36">
        <v>-1.2763977705204377E-3</v>
      </c>
      <c r="IP923" s="37">
        <v>0</v>
      </c>
      <c r="IQ923" s="37"/>
      <c r="IR923" s="45">
        <v>0</v>
      </c>
      <c r="IS923" s="36">
        <v>-5.0510494943607038E-4</v>
      </c>
      <c r="IT923" s="37">
        <v>0</v>
      </c>
      <c r="IU923" s="37"/>
      <c r="IV923" s="45">
        <v>0</v>
      </c>
      <c r="IW923" s="36">
        <v>-2.3165495219337916E-4</v>
      </c>
      <c r="IX923" s="37">
        <v>0</v>
      </c>
      <c r="IY923" s="37"/>
      <c r="IZ923" s="45">
        <v>0</v>
      </c>
      <c r="JA923" s="36">
        <v>0</v>
      </c>
      <c r="JB923" s="37">
        <v>-2.0664874719697928E-3</v>
      </c>
      <c r="JC923" s="37"/>
      <c r="JD923" s="45">
        <v>-2.9733120295049067E-2</v>
      </c>
      <c r="JE923" s="36">
        <v>0</v>
      </c>
      <c r="JF923" s="37">
        <v>0</v>
      </c>
      <c r="JG923" s="37"/>
    </row>
    <row r="924" spans="2:267">
      <c r="B924" s="167"/>
      <c r="C924" s="171"/>
      <c r="D924" s="38">
        <f t="shared" si="6347"/>
        <v>1.3525669891301599E-2</v>
      </c>
      <c r="E924" s="38">
        <f t="shared" si="6344"/>
        <v>-2.0840188684947112E-2</v>
      </c>
      <c r="F924" s="39">
        <f t="shared" si="6345"/>
        <v>2.4548570390580837E-2</v>
      </c>
      <c r="I924" s="167"/>
      <c r="J924" s="173"/>
      <c r="K924" s="177"/>
      <c r="L924" s="46">
        <v>9.1628275294795746E-5</v>
      </c>
      <c r="M924" s="38">
        <v>9.1628275294795746E-5</v>
      </c>
      <c r="N924" s="39">
        <v>9.1628275294795746E-5</v>
      </c>
      <c r="O924" s="37"/>
      <c r="P924" s="46">
        <v>5.6403894907235937E-5</v>
      </c>
      <c r="Q924" s="38">
        <v>5.6403894907235937E-5</v>
      </c>
      <c r="R924" s="39">
        <v>5.6403894907235937E-5</v>
      </c>
      <c r="S924" s="37"/>
      <c r="T924" s="46">
        <v>1.0924507501190739E-4</v>
      </c>
      <c r="U924" s="38">
        <v>1.0924507501190739E-4</v>
      </c>
      <c r="V924" s="39">
        <v>1.0924507501190739E-4</v>
      </c>
      <c r="W924" s="37"/>
      <c r="X924" s="46">
        <v>6.7093578930594317E-5</v>
      </c>
      <c r="Y924" s="38">
        <v>6.7093578930594317E-5</v>
      </c>
      <c r="Z924" s="39">
        <v>0</v>
      </c>
      <c r="AA924" s="37"/>
      <c r="AB924" s="46">
        <v>0</v>
      </c>
      <c r="AC924" s="38">
        <v>6.3662979758353393E-4</v>
      </c>
      <c r="AD924" s="39">
        <v>6.3662979758353393E-4</v>
      </c>
      <c r="AE924" s="37"/>
      <c r="AF924" s="46">
        <v>5.2030256753113021E-5</v>
      </c>
      <c r="AG924" s="38">
        <v>5.2030256753113021E-5</v>
      </c>
      <c r="AH924" s="39">
        <v>5.2030256753113021E-5</v>
      </c>
      <c r="AI924" s="37"/>
      <c r="AJ924" s="46">
        <v>8.0736981003433632E-5</v>
      </c>
      <c r="AK924" s="38">
        <v>8.0736981003433632E-5</v>
      </c>
      <c r="AL924" s="39">
        <v>8.0736981003433632E-5</v>
      </c>
      <c r="AM924" s="37"/>
      <c r="AN924" s="46">
        <v>5.8099406295680301E-3</v>
      </c>
      <c r="AO924" s="38">
        <v>5.8099406295680301E-3</v>
      </c>
      <c r="AP924" s="39">
        <v>5.8099406295680301E-3</v>
      </c>
      <c r="AQ924" s="37"/>
      <c r="AR924" s="46">
        <v>4.1008181592675329E-5</v>
      </c>
      <c r="AS924" s="38">
        <v>4.1008181592675329E-5</v>
      </c>
      <c r="AT924" s="39">
        <v>0</v>
      </c>
      <c r="AU924" s="37"/>
      <c r="AV924" s="46">
        <v>0</v>
      </c>
      <c r="AW924" s="38">
        <v>4.8948425869869288E-4</v>
      </c>
      <c r="AX924" s="39">
        <v>4.8948425869869288E-4</v>
      </c>
      <c r="AY924" s="37"/>
      <c r="AZ924" s="46">
        <v>0</v>
      </c>
      <c r="BA924" s="38">
        <v>0</v>
      </c>
      <c r="BB924" s="39">
        <v>0</v>
      </c>
      <c r="BC924" s="37"/>
      <c r="BD924" s="46">
        <v>0</v>
      </c>
      <c r="BE924" s="38">
        <v>0</v>
      </c>
      <c r="BF924" s="39">
        <v>0</v>
      </c>
      <c r="BG924" s="37"/>
      <c r="BH924" s="46">
        <v>0</v>
      </c>
      <c r="BI924" s="38">
        <v>0</v>
      </c>
      <c r="BJ924" s="39">
        <v>0</v>
      </c>
      <c r="BK924" s="37"/>
      <c r="BL924" s="46">
        <v>0</v>
      </c>
      <c r="BM924" s="38">
        <v>0</v>
      </c>
      <c r="BN924" s="39">
        <v>0</v>
      </c>
      <c r="BO924" s="37"/>
      <c r="BP924" s="46">
        <v>0</v>
      </c>
      <c r="BQ924" s="38">
        <v>0</v>
      </c>
      <c r="BR924" s="39">
        <v>0</v>
      </c>
      <c r="BS924" s="37"/>
      <c r="BT924" s="46">
        <v>4.0877337624230807E-5</v>
      </c>
      <c r="BU924" s="38">
        <v>4.0877337624230807E-5</v>
      </c>
      <c r="BV924" s="39">
        <v>4.0877337624230807E-5</v>
      </c>
      <c r="BW924" s="37"/>
      <c r="BX924" s="46">
        <v>5.3010079806814327E-3</v>
      </c>
      <c r="BY924" s="38">
        <v>5.3010079806814327E-3</v>
      </c>
      <c r="BZ924" s="39">
        <v>5.3010079806814327E-3</v>
      </c>
      <c r="CA924" s="37"/>
      <c r="CB924" s="46">
        <v>6.7820739474608598E-4</v>
      </c>
      <c r="CC924" s="38">
        <v>6.7820739474608598E-4</v>
      </c>
      <c r="CD924" s="39">
        <v>6.7820739474608598E-4</v>
      </c>
      <c r="CE924" s="37"/>
      <c r="CF924" s="46">
        <v>9.9793689153986452E-5</v>
      </c>
      <c r="CG924" s="38">
        <v>0</v>
      </c>
      <c r="CH924" s="39">
        <v>9.9793689153986452E-5</v>
      </c>
      <c r="CI924" s="37"/>
      <c r="CJ924" s="46">
        <v>2.2158973134868133E-4</v>
      </c>
      <c r="CK924" s="38">
        <v>2.2158973134868133E-4</v>
      </c>
      <c r="CL924" s="39">
        <v>2.2158973134868133E-4</v>
      </c>
      <c r="CM924" s="37"/>
      <c r="CN924" s="46">
        <v>5.8692254731366209E-5</v>
      </c>
      <c r="CO924" s="38">
        <v>5.8692254731366209E-5</v>
      </c>
      <c r="CP924" s="39">
        <v>5.8692254731366209E-5</v>
      </c>
      <c r="CQ924" s="37"/>
      <c r="CR924" s="46">
        <v>2.4725728350272196E-5</v>
      </c>
      <c r="CS924" s="38">
        <v>2.4725728350272196E-5</v>
      </c>
      <c r="CT924" s="39">
        <v>2.4725728350272196E-5</v>
      </c>
      <c r="CU924" s="37"/>
      <c r="CV924" s="46">
        <v>3.5247032997153781E-3</v>
      </c>
      <c r="CW924" s="38">
        <v>3.5247032997153781E-3</v>
      </c>
      <c r="CX924" s="39">
        <v>3.5247032997153781E-3</v>
      </c>
      <c r="CY924" s="37"/>
      <c r="CZ924" s="46">
        <v>4.2693101937935584E-4</v>
      </c>
      <c r="DA924" s="38">
        <v>4.2693101937935584E-4</v>
      </c>
      <c r="DB924" s="39">
        <v>4.2693101937935584E-4</v>
      </c>
      <c r="DC924" s="37"/>
      <c r="DD924" s="46">
        <v>6.4589054973630114E-5</v>
      </c>
      <c r="DE924" s="38">
        <v>0</v>
      </c>
      <c r="DF924" s="39">
        <v>6.4589054973630114E-5</v>
      </c>
      <c r="DG924" s="37"/>
      <c r="DH924" s="46">
        <v>1.3519881357065743E-4</v>
      </c>
      <c r="DI924" s="38">
        <v>1.3519881357065743E-4</v>
      </c>
      <c r="DJ924" s="39">
        <v>1.3519881357065743E-4</v>
      </c>
      <c r="DK924" s="37"/>
      <c r="DL924" s="46">
        <v>3.9575857629362757E-5</v>
      </c>
      <c r="DM924" s="38">
        <v>3.9575857629362757E-5</v>
      </c>
      <c r="DN924" s="39">
        <v>3.9575857629362757E-5</v>
      </c>
      <c r="DO924" s="37"/>
      <c r="DP924" s="46">
        <v>7.7564368991392867E-3</v>
      </c>
      <c r="DQ924" s="38">
        <v>7.7564368991392867E-3</v>
      </c>
      <c r="DR924" s="39">
        <v>7.7564368991392867E-3</v>
      </c>
      <c r="DS924" s="37"/>
      <c r="DT924" s="46">
        <v>9.284397661532657E-4</v>
      </c>
      <c r="DU924" s="38">
        <v>9.284397661532657E-4</v>
      </c>
      <c r="DV924" s="39">
        <v>9.284397661532657E-4</v>
      </c>
      <c r="DW924" s="37"/>
      <c r="DX924" s="46">
        <v>1.4415487112900865E-4</v>
      </c>
      <c r="DY924" s="38">
        <v>0</v>
      </c>
      <c r="DZ924" s="39">
        <v>1.4415487112900865E-4</v>
      </c>
      <c r="EA924" s="37"/>
      <c r="EB924" s="46">
        <v>2.8473233843947317E-4</v>
      </c>
      <c r="EC924" s="38">
        <v>2.8473233843947317E-4</v>
      </c>
      <c r="ED924" s="39">
        <v>2.8473233843947317E-4</v>
      </c>
      <c r="EE924" s="37"/>
      <c r="EF924" s="46">
        <v>1.1254169735222662E-4</v>
      </c>
      <c r="EG924" s="38">
        <v>1.1254169735222662E-4</v>
      </c>
      <c r="EH924" s="39">
        <v>1.1254169735222662E-4</v>
      </c>
      <c r="EI924" s="37"/>
      <c r="EJ924" s="46">
        <v>0</v>
      </c>
      <c r="EK924" s="38">
        <v>-1.8031614521986548E-4</v>
      </c>
      <c r="EL924" s="39">
        <v>0</v>
      </c>
      <c r="EM924" s="37"/>
      <c r="EN924" s="46">
        <v>0</v>
      </c>
      <c r="EO924" s="38">
        <v>-1.1570566016554946E-4</v>
      </c>
      <c r="EP924" s="39">
        <v>0</v>
      </c>
      <c r="EQ924" s="37"/>
      <c r="ER924" s="46">
        <v>0</v>
      </c>
      <c r="ES924" s="38">
        <v>-1.8031614521986548E-4</v>
      </c>
      <c r="ET924" s="39">
        <v>0</v>
      </c>
      <c r="EU924" s="37"/>
      <c r="EV924" s="46">
        <v>-6.3855013633941609E-4</v>
      </c>
      <c r="EW924" s="38">
        <v>-6.3855013633941609E-4</v>
      </c>
      <c r="EX924" s="39">
        <v>0</v>
      </c>
      <c r="EY924" s="37"/>
      <c r="EZ924" s="46">
        <v>0</v>
      </c>
      <c r="FA924" s="38">
        <v>-8.949178126136524E-5</v>
      </c>
      <c r="FB924" s="39">
        <v>-8.949178126136524E-5</v>
      </c>
      <c r="FC924" s="37"/>
      <c r="FD924" s="46">
        <v>-4.8094282281543828E-4</v>
      </c>
      <c r="FE924" s="38">
        <v>-4.8094282281543828E-4</v>
      </c>
      <c r="FF924" s="39">
        <v>0</v>
      </c>
      <c r="FG924" s="37"/>
      <c r="FH924" s="46">
        <v>0</v>
      </c>
      <c r="FI924" s="38">
        <v>-5.4540195797534547E-5</v>
      </c>
      <c r="FJ924" s="39">
        <v>-5.4540195797534547E-5</v>
      </c>
      <c r="FK924" s="37"/>
      <c r="FL924" s="46">
        <v>-3.1739119250204646E-4</v>
      </c>
      <c r="FM924" s="38">
        <v>-3.1739119250204646E-4</v>
      </c>
      <c r="FN924" s="39">
        <v>-3.1739119250204646E-4</v>
      </c>
      <c r="FO924" s="37"/>
      <c r="FP924" s="46">
        <v>0</v>
      </c>
      <c r="FQ924" s="38">
        <v>-5.9342715591032815E-4</v>
      </c>
      <c r="FR924" s="39">
        <v>0</v>
      </c>
      <c r="FS924" s="37"/>
      <c r="FT924" s="46">
        <v>0</v>
      </c>
      <c r="FU924" s="38">
        <v>-7.7646070962133454E-4</v>
      </c>
      <c r="FV924" s="39">
        <v>0</v>
      </c>
      <c r="FW924" s="37"/>
      <c r="FX924" s="46">
        <v>0</v>
      </c>
      <c r="FY924" s="38">
        <v>-9.006233187693175E-4</v>
      </c>
      <c r="FZ924" s="39">
        <v>0</v>
      </c>
      <c r="GA924" s="37"/>
      <c r="GB924" s="46">
        <v>0</v>
      </c>
      <c r="GC924" s="38">
        <v>-6.959029399332021E-4</v>
      </c>
      <c r="GD924" s="39">
        <v>0</v>
      </c>
      <c r="GE924" s="37"/>
      <c r="GF924" s="46">
        <v>-2.8720200036478916E-4</v>
      </c>
      <c r="GG924" s="38">
        <v>-2.8720200036478916E-4</v>
      </c>
      <c r="GH924" s="39">
        <v>0</v>
      </c>
      <c r="GI924" s="37"/>
      <c r="GJ924" s="46">
        <v>-7.8755269606076476E-4</v>
      </c>
      <c r="GK924" s="38">
        <v>-7.8755269606076476E-4</v>
      </c>
      <c r="GL924" s="39">
        <v>0</v>
      </c>
      <c r="GM924" s="37"/>
      <c r="GN924" s="46">
        <v>-5.086737386150353E-4</v>
      </c>
      <c r="GO924" s="38">
        <v>-5.086737386150353E-4</v>
      </c>
      <c r="GP924" s="39">
        <v>-5.086737386150353E-4</v>
      </c>
      <c r="GQ924" s="37"/>
      <c r="GR924" s="46">
        <v>0</v>
      </c>
      <c r="GS924" s="38">
        <v>-5.6577022956320975E-4</v>
      </c>
      <c r="GT924" s="39">
        <v>-5.6577022956320975E-4</v>
      </c>
      <c r="GU924" s="37"/>
      <c r="GV924" s="46">
        <v>0</v>
      </c>
      <c r="GW924" s="38">
        <v>-1.1570566016554946E-4</v>
      </c>
      <c r="GX924" s="39">
        <v>0</v>
      </c>
      <c r="GY924" s="37"/>
      <c r="GZ924" s="46">
        <v>0</v>
      </c>
      <c r="HA924" s="38">
        <v>-5.4199121250742075E-4</v>
      </c>
      <c r="HB924" s="39">
        <v>-5.4199121250742075E-4</v>
      </c>
      <c r="HC924" s="37"/>
      <c r="HD924" s="46">
        <v>0</v>
      </c>
      <c r="HE924" s="38">
        <v>-9.198503135018923E-5</v>
      </c>
      <c r="HF924" s="39">
        <v>0</v>
      </c>
      <c r="HG924" s="37"/>
      <c r="HH924" s="46">
        <v>0</v>
      </c>
      <c r="HI924" s="38">
        <v>-2.2392750122948984E-4</v>
      </c>
      <c r="HJ924" s="39">
        <v>0</v>
      </c>
      <c r="HK924" s="37"/>
      <c r="HL924" s="46">
        <v>-2.6696502661754892E-3</v>
      </c>
      <c r="HM924" s="38">
        <v>-2.6696502661754892E-3</v>
      </c>
      <c r="HN924" s="39">
        <v>0</v>
      </c>
      <c r="HO924" s="37"/>
      <c r="HP924" s="46">
        <v>0</v>
      </c>
      <c r="HQ924" s="38">
        <v>-2.4577644712261027E-4</v>
      </c>
      <c r="HR924" s="39">
        <v>0</v>
      </c>
      <c r="HS924" s="37"/>
      <c r="HT924" s="46">
        <v>-2.8998676698423786E-3</v>
      </c>
      <c r="HU924" s="38">
        <v>0</v>
      </c>
      <c r="HV924" s="39">
        <v>0</v>
      </c>
      <c r="HW924" s="37"/>
      <c r="HX924" s="46">
        <v>0</v>
      </c>
      <c r="HY924" s="38">
        <v>-4.0664983682493549E-4</v>
      </c>
      <c r="HZ924" s="39">
        <v>0</v>
      </c>
      <c r="IA924" s="37"/>
      <c r="IB924" s="46">
        <v>0</v>
      </c>
      <c r="IC924" s="38">
        <v>0</v>
      </c>
      <c r="ID924" s="39">
        <v>-5.4186816211099502E-4</v>
      </c>
      <c r="IE924" s="37"/>
      <c r="IF924" s="46">
        <v>-1.3511270561727415E-3</v>
      </c>
      <c r="IG924" s="38">
        <v>-1.3511270561727415E-3</v>
      </c>
      <c r="IH924" s="39">
        <v>0</v>
      </c>
      <c r="II924" s="37"/>
      <c r="IJ924" s="46">
        <v>-1.4072593664693459E-3</v>
      </c>
      <c r="IK924" s="38">
        <v>-1.4072593664693459E-3</v>
      </c>
      <c r="IL924" s="39">
        <v>0</v>
      </c>
      <c r="IM924" s="37"/>
      <c r="IN924" s="46">
        <v>-1.2763977705204377E-3</v>
      </c>
      <c r="IO924" s="38">
        <v>-1.2763977705204377E-3</v>
      </c>
      <c r="IP924" s="39">
        <v>0</v>
      </c>
      <c r="IQ924" s="37"/>
      <c r="IR924" s="46">
        <v>0</v>
      </c>
      <c r="IS924" s="38">
        <v>-5.0510494943607038E-4</v>
      </c>
      <c r="IT924" s="39">
        <v>0</v>
      </c>
      <c r="IU924" s="37"/>
      <c r="IV924" s="46">
        <v>0</v>
      </c>
      <c r="IW924" s="38">
        <v>0</v>
      </c>
      <c r="IX924" s="39">
        <v>0</v>
      </c>
      <c r="IY924" s="37"/>
      <c r="IZ924" s="46">
        <v>0</v>
      </c>
      <c r="JA924" s="38">
        <v>-2.0664874719697928E-3</v>
      </c>
      <c r="JB924" s="39">
        <v>0</v>
      </c>
      <c r="JC924" s="37"/>
      <c r="JD924" s="46">
        <v>0</v>
      </c>
      <c r="JE924" s="38">
        <v>-2.9733120295049067E-2</v>
      </c>
      <c r="JF924" s="39">
        <v>0</v>
      </c>
      <c r="JG924" s="37"/>
    </row>
    <row r="925" spans="2:267">
      <c r="B925" s="167"/>
      <c r="C925" s="169">
        <v>2</v>
      </c>
      <c r="D925" s="33">
        <f t="shared" si="6347"/>
        <v>-4.1328268078487808E-2</v>
      </c>
      <c r="E925" s="33">
        <f t="shared" si="6344"/>
        <v>0.1150630477928028</v>
      </c>
      <c r="F925" s="34">
        <f t="shared" si="6345"/>
        <v>-2.3876788789337161E-2</v>
      </c>
      <c r="G925" s="35">
        <f t="shared" ref="G925" si="6348">SUM(O925,S925,W925,AA925,AE925,AI925,AM925,AQ925,AU925,AY925,BC925,BG925,BK925,BO925,BS925,BW925,CA925,CE925,CI925,CM925,CQ925,CU925,CY925,DC925,DG925,DK925,DO925,DS925,DW925,EA925,EE925,EI925,EM925,EQ925,EU925,EY925,FC925,FG925,FK925,FO925,FS925,FW925,GA925,GE925,GI925,GM925,GQ925,GU925,GY925,HC925,HG925,HK925,HO925,HS925,HW925,IA925,IE925,II925,IM925,IQ925,IU925,IY925,JC925,JG925)</f>
        <v>7.1009490859484603E-2</v>
      </c>
      <c r="I925" s="167"/>
      <c r="J925" s="173"/>
      <c r="K925" s="175">
        <v>2</v>
      </c>
      <c r="L925" s="47">
        <f t="array" ref="L925:N928">L$3:N$6*M917</f>
        <v>-1.8487980872950753E-4</v>
      </c>
      <c r="M925" s="33">
        <v>-1.8487980872950753E-4</v>
      </c>
      <c r="N925" s="34">
        <v>-1.8487980872950753E-4</v>
      </c>
      <c r="O925" s="42">
        <f>M917</f>
        <v>-1.8487980872950753E-4</v>
      </c>
      <c r="P925" s="47">
        <f t="array" ref="P925:R928">P$3:R$6*Q917</f>
        <v>0</v>
      </c>
      <c r="Q925" s="33">
        <v>-2.9268789267651943E-4</v>
      </c>
      <c r="R925" s="34">
        <v>-2.9268789267651943E-4</v>
      </c>
      <c r="S925" s="42">
        <f>Q917</f>
        <v>-2.9268789267651943E-4</v>
      </c>
      <c r="T925" s="47">
        <f t="array" ref="T925:V928">T$3:V$6*U917</f>
        <v>-8.2521875234623312E-4</v>
      </c>
      <c r="U925" s="33">
        <v>-8.2521875234623312E-4</v>
      </c>
      <c r="V925" s="34">
        <v>0</v>
      </c>
      <c r="W925" s="42">
        <f>U917</f>
        <v>-8.2521875234623312E-4</v>
      </c>
      <c r="X925" s="47">
        <f t="array" ref="X925:Z928">X$3:Z$6*Y917</f>
        <v>-9.1832419118471819E-5</v>
      </c>
      <c r="Y925" s="33">
        <v>-9.1832419118471819E-5</v>
      </c>
      <c r="Z925" s="34">
        <v>-9.1832419118471819E-5</v>
      </c>
      <c r="AA925" s="42">
        <f>Y917</f>
        <v>-9.1832419118471819E-5</v>
      </c>
      <c r="AB925" s="47">
        <f t="array" ref="AB925:AD928">AB$3:AD$6*AC917</f>
        <v>-4.1779937696039525E-4</v>
      </c>
      <c r="AC925" s="33">
        <v>-4.1779937696039525E-4</v>
      </c>
      <c r="AD925" s="34">
        <v>-4.1779937696039525E-4</v>
      </c>
      <c r="AE925" s="42">
        <f>AC917</f>
        <v>-4.1779937696039525E-4</v>
      </c>
      <c r="AF925" s="47">
        <f t="array" ref="AF925:AH928">AF$3:AH$6*AG917</f>
        <v>0</v>
      </c>
      <c r="AG925" s="33">
        <v>0</v>
      </c>
      <c r="AH925" s="34">
        <v>0</v>
      </c>
      <c r="AI925" s="42">
        <f>AG917</f>
        <v>-1.6432338508812153E-3</v>
      </c>
      <c r="AJ925" s="47">
        <f t="array" ref="AJ925:AL928">AJ$3:AL$6*AK917</f>
        <v>0</v>
      </c>
      <c r="AK925" s="33">
        <v>0</v>
      </c>
      <c r="AL925" s="34">
        <v>0</v>
      </c>
      <c r="AM925" s="42">
        <f>AK917</f>
        <v>-2.2610693553354461E-2</v>
      </c>
      <c r="AN925" s="47">
        <f t="array" ref="AN925:AP928">AN$3:AP$6*AO917</f>
        <v>0</v>
      </c>
      <c r="AO925" s="33">
        <v>0</v>
      </c>
      <c r="AP925" s="34">
        <v>0</v>
      </c>
      <c r="AQ925" s="42">
        <f>AO917</f>
        <v>-1.6475303715479239E-2</v>
      </c>
      <c r="AR925" s="47">
        <f t="array" ref="AR925:AT928">AR$3:AT$6*AS917</f>
        <v>0</v>
      </c>
      <c r="AS925" s="33">
        <v>0</v>
      </c>
      <c r="AT925" s="34">
        <v>0</v>
      </c>
      <c r="AU925" s="42">
        <f>AS917</f>
        <v>-9.2661372535885334E-4</v>
      </c>
      <c r="AV925" s="47">
        <f t="array" ref="AV925:AX928">AV$3:AX$6*AW917</f>
        <v>0</v>
      </c>
      <c r="AW925" s="33">
        <v>0</v>
      </c>
      <c r="AX925" s="34">
        <v>0</v>
      </c>
      <c r="AY925" s="42">
        <f>AW917</f>
        <v>-4.6764335110528188E-3</v>
      </c>
      <c r="AZ925" s="47">
        <f t="array" ref="AZ925:BB928">AZ$3:BB$6*BA917</f>
        <v>-1.3726819173595635E-3</v>
      </c>
      <c r="BA925" s="33">
        <v>-1.3726819173595635E-3</v>
      </c>
      <c r="BB925" s="34">
        <v>-1.3726819173595635E-3</v>
      </c>
      <c r="BC925" s="42">
        <f>BA917</f>
        <v>-1.3726819173595635E-3</v>
      </c>
      <c r="BD925" s="47">
        <f t="array" ref="BD925:BF928">BD$3:BF$6*BE917</f>
        <v>0</v>
      </c>
      <c r="BE925" s="33">
        <v>-2.1640160492485835E-3</v>
      </c>
      <c r="BF925" s="34">
        <v>-2.1640160492485835E-3</v>
      </c>
      <c r="BG925" s="42">
        <f>BE917</f>
        <v>-2.1640160492485835E-3</v>
      </c>
      <c r="BH925" s="47">
        <f t="array" ref="BH925:BJ928">BH$3:BJ$6*BI917</f>
        <v>-7.1852689353091928E-3</v>
      </c>
      <c r="BI925" s="33">
        <v>-7.1852689353091928E-3</v>
      </c>
      <c r="BJ925" s="34">
        <v>0</v>
      </c>
      <c r="BK925" s="42">
        <f>BI917</f>
        <v>-7.1852689353091928E-3</v>
      </c>
      <c r="BL925" s="47">
        <f t="array" ref="BL925:BN928">BL$3:BN$6*BM917</f>
        <v>-5.711464583923815E-3</v>
      </c>
      <c r="BM925" s="33">
        <v>-5.711464583923815E-3</v>
      </c>
      <c r="BN925" s="34">
        <v>-5.711464583923815E-3</v>
      </c>
      <c r="BO925" s="42">
        <f>BM917</f>
        <v>-5.711464583923815E-3</v>
      </c>
      <c r="BP925" s="47">
        <f t="array" ref="BP925:BR928">BP$3:BR$6*BQ917</f>
        <v>-7.4537642134467827E-3</v>
      </c>
      <c r="BQ925" s="33">
        <v>-7.4537642134467827E-3</v>
      </c>
      <c r="BR925" s="34">
        <v>-7.4537642134467827E-3</v>
      </c>
      <c r="BS925" s="42">
        <f>BQ917</f>
        <v>-7.4537642134467827E-3</v>
      </c>
      <c r="BT925" s="47">
        <f t="array" ref="BT925:BV928">BT$3:BV$6*BU917</f>
        <v>-3.2955670311446274E-5</v>
      </c>
      <c r="BU925" s="33">
        <v>0</v>
      </c>
      <c r="BV925" s="34">
        <v>-3.2955670311446274E-5</v>
      </c>
      <c r="BW925" s="42">
        <f>BU917</f>
        <v>-3.2955670311446274E-5</v>
      </c>
      <c r="BX925" s="47">
        <f t="array" ref="BX925:BZ928">BX$3:BZ$6*BY917</f>
        <v>-1.7073547349717327E-3</v>
      </c>
      <c r="BY925" s="33">
        <v>-1.7073547349717327E-3</v>
      </c>
      <c r="BZ925" s="34">
        <v>-1.7073547349717327E-3</v>
      </c>
      <c r="CA925" s="42">
        <f>BY917</f>
        <v>-1.7073547349717327E-3</v>
      </c>
      <c r="CB925" s="47">
        <f t="array" ref="CB925:CD928">CB$3:CD$6*CC917</f>
        <v>-5.1864768757560291E-4</v>
      </c>
      <c r="CC925" s="33">
        <v>-5.1864768757560291E-4</v>
      </c>
      <c r="CD925" s="34">
        <v>-5.1864768757560291E-4</v>
      </c>
      <c r="CE925" s="42">
        <f>CC917</f>
        <v>-5.1864768757560291E-4</v>
      </c>
      <c r="CF925" s="47">
        <f t="array" ref="CF925:CH928">CF$3:CH$6*CG917</f>
        <v>-4.1724772328287883E-4</v>
      </c>
      <c r="CG925" s="33">
        <v>-4.1724772328287883E-4</v>
      </c>
      <c r="CH925" s="34">
        <v>-4.1724772328287883E-4</v>
      </c>
      <c r="CI925" s="42">
        <f>CG917</f>
        <v>-4.1724772328287883E-4</v>
      </c>
      <c r="CJ925" s="47">
        <f t="array" ref="CJ925:CL928">CJ$3:CL$6*CK917</f>
        <v>-5.2565193074819415E-4</v>
      </c>
      <c r="CK925" s="33">
        <v>-5.2565193074819415E-4</v>
      </c>
      <c r="CL925" s="34">
        <v>-5.2565193074819415E-4</v>
      </c>
      <c r="CM925" s="42">
        <f>CK917</f>
        <v>-5.2565193074819415E-4</v>
      </c>
      <c r="CN925" s="47">
        <f t="array" ref="CN925:CP928">CN$3:CP$6*CO917</f>
        <v>-1.571023642938614E-3</v>
      </c>
      <c r="CO925" s="33">
        <v>-1.571023642938614E-3</v>
      </c>
      <c r="CP925" s="34">
        <v>-1.571023642938614E-3</v>
      </c>
      <c r="CQ925" s="42">
        <f>CO917</f>
        <v>-1.571023642938614E-3</v>
      </c>
      <c r="CR925" s="47">
        <f t="array" ref="CR925:CT928">CR$3:CT$6*CS917</f>
        <v>0</v>
      </c>
      <c r="CS925" s="33">
        <v>0</v>
      </c>
      <c r="CT925" s="34">
        <v>-5.184384051287974E-5</v>
      </c>
      <c r="CU925" s="42">
        <f>CS917</f>
        <v>-5.184384051287974E-5</v>
      </c>
      <c r="CV925" s="47">
        <f t="array" ref="CV925:CX928">CV$3:CX$6*CW917</f>
        <v>0</v>
      </c>
      <c r="CW925" s="33">
        <v>-2.286154949224226E-3</v>
      </c>
      <c r="CX925" s="34">
        <v>-2.286154949224226E-3</v>
      </c>
      <c r="CY925" s="42">
        <f>CW917</f>
        <v>-2.286154949224226E-3</v>
      </c>
      <c r="CZ925" s="47">
        <f t="array" ref="CZ925:DB928">CZ$3:DB$6*DA917</f>
        <v>0</v>
      </c>
      <c r="DA925" s="33">
        <v>-7.9819310333412033E-4</v>
      </c>
      <c r="DB925" s="34">
        <v>-7.9819310333412033E-4</v>
      </c>
      <c r="DC925" s="42">
        <f>DA917</f>
        <v>-7.9819310333412033E-4</v>
      </c>
      <c r="DD925" s="47">
        <f t="array" ref="DD925:DF928">DD$3:DF$6*DE917</f>
        <v>0</v>
      </c>
      <c r="DE925" s="33">
        <v>-6.8379901220843881E-4</v>
      </c>
      <c r="DF925" s="34">
        <v>-6.8379901220843881E-4</v>
      </c>
      <c r="DG925" s="42">
        <f>DE917</f>
        <v>-6.8379901220843881E-4</v>
      </c>
      <c r="DH925" s="47">
        <f t="array" ref="DH925:DJ928">DH$3:DJ$6*DI917</f>
        <v>0</v>
      </c>
      <c r="DI925" s="33">
        <v>-8.1551786705250887E-4</v>
      </c>
      <c r="DJ925" s="34">
        <v>-8.1551786705250887E-4</v>
      </c>
      <c r="DK925" s="42">
        <f>DI917</f>
        <v>-8.1551786705250887E-4</v>
      </c>
      <c r="DL925" s="47">
        <f t="array" ref="DL925:DN928">DL$3:DN$6*DM917</f>
        <v>0</v>
      </c>
      <c r="DM925" s="33">
        <v>-2.6205861472905607E-3</v>
      </c>
      <c r="DN925" s="34">
        <v>-2.6205861472905607E-3</v>
      </c>
      <c r="DO925" s="42">
        <f>DM917</f>
        <v>-2.6205861472905607E-3</v>
      </c>
      <c r="DP925" s="47">
        <f t="array" ref="DP925:DR928">DP$3:DR$6*DQ917</f>
        <v>-8.6187783333207934E-3</v>
      </c>
      <c r="DQ925" s="33">
        <v>-8.6187783333207934E-3</v>
      </c>
      <c r="DR925" s="34">
        <v>0</v>
      </c>
      <c r="DS925" s="42">
        <f>DQ917</f>
        <v>-8.6187783333207934E-3</v>
      </c>
      <c r="DT925" s="47">
        <f t="array" ref="DT925:DV928">DT$3:DV$6*DU917</f>
        <v>-2.5227388058011863E-3</v>
      </c>
      <c r="DU925" s="33">
        <v>-2.5227388058011863E-3</v>
      </c>
      <c r="DV925" s="34">
        <v>0</v>
      </c>
      <c r="DW925" s="42">
        <f>DU917</f>
        <v>-2.5227388058011863E-3</v>
      </c>
      <c r="DX925" s="47">
        <f t="array" ref="DX925:DZ928">DX$3:DZ$6*DY917</f>
        <v>-2.1042657075513128E-3</v>
      </c>
      <c r="DY925" s="33">
        <v>-2.1042657075513128E-3</v>
      </c>
      <c r="DZ925" s="34">
        <v>0</v>
      </c>
      <c r="EA925" s="42">
        <f>DY917</f>
        <v>-2.1042657075513128E-3</v>
      </c>
      <c r="EB925" s="47">
        <f t="array" ref="EB925:ED928">EB$3:ED$6*EC917</f>
        <v>-2.4265790191030381E-3</v>
      </c>
      <c r="EC925" s="33">
        <v>-2.4265790191030381E-3</v>
      </c>
      <c r="ED925" s="34">
        <v>0</v>
      </c>
      <c r="EE925" s="42">
        <f>EC917</f>
        <v>-2.4265790191030381E-3</v>
      </c>
      <c r="EF925" s="47">
        <f t="array" ref="EF925:EH928">EF$3:EH$6*EG917</f>
        <v>-9.0169888252011714E-3</v>
      </c>
      <c r="EG925" s="33">
        <v>-9.0169888252011714E-3</v>
      </c>
      <c r="EH925" s="34">
        <v>0</v>
      </c>
      <c r="EI925" s="42">
        <f>EG917</f>
        <v>-9.0169888252011714E-3</v>
      </c>
      <c r="EJ925" s="47">
        <f t="array" ref="EJ925:EL928">EJ$3:EL$6*EK917</f>
        <v>0</v>
      </c>
      <c r="EK925" s="33">
        <v>4.0961378392429806E-5</v>
      </c>
      <c r="EL925" s="34">
        <v>0</v>
      </c>
      <c r="EM925" s="42">
        <f>EK917</f>
        <v>4.0961378392429806E-5</v>
      </c>
      <c r="EN925" s="47">
        <f t="array" ref="EN925:EP928">EN$3:EP$6*EO917</f>
        <v>5.7175452025765635E-5</v>
      </c>
      <c r="EO925" s="33">
        <v>5.7175452025765635E-5</v>
      </c>
      <c r="EP925" s="34">
        <v>0</v>
      </c>
      <c r="EQ925" s="42">
        <f>EO917</f>
        <v>5.7175452025765635E-5</v>
      </c>
      <c r="ER925" s="47">
        <f t="array" ref="ER925:ET928">ER$3:ET$6*ES917</f>
        <v>0</v>
      </c>
      <c r="ES925" s="33">
        <v>4.0961378392429806E-5</v>
      </c>
      <c r="ET925" s="34">
        <v>0</v>
      </c>
      <c r="EU925" s="42">
        <f>ES917</f>
        <v>4.0961378392429806E-5</v>
      </c>
      <c r="EV925" s="47">
        <f t="array" ref="EV925:EX928">EV$3:EX$6*EW917</f>
        <v>0</v>
      </c>
      <c r="EW925" s="33">
        <v>1.1850214401561024E-4</v>
      </c>
      <c r="EX925" s="34">
        <v>0</v>
      </c>
      <c r="EY925" s="42">
        <f>EW917</f>
        <v>1.1850214401561024E-4</v>
      </c>
      <c r="EZ925" s="47">
        <f t="array" ref="EZ925:FB928">EZ$3:FB$6*FA917</f>
        <v>0</v>
      </c>
      <c r="FA925" s="33">
        <v>1.1487044916257823E-5</v>
      </c>
      <c r="FB925" s="34">
        <v>0</v>
      </c>
      <c r="FC925" s="42">
        <f>FA917</f>
        <v>1.1487044916257823E-5</v>
      </c>
      <c r="FD925" s="47">
        <f t="array" ref="FD925:FF928">FD$3:FF$6*FE917</f>
        <v>1.4673217901782981E-4</v>
      </c>
      <c r="FE925" s="33">
        <v>1.4673217901782981E-4</v>
      </c>
      <c r="FF925" s="34">
        <v>0</v>
      </c>
      <c r="FG925" s="42">
        <f>FE917</f>
        <v>1.4673217901782981E-4</v>
      </c>
      <c r="FH925" s="47">
        <f t="array" ref="FH925:FJ928">FH$3:FJ$6*FI917</f>
        <v>1.6660290853832219E-5</v>
      </c>
      <c r="FI925" s="33">
        <v>1.6660290853832219E-5</v>
      </c>
      <c r="FJ925" s="34">
        <v>0</v>
      </c>
      <c r="FK925" s="42">
        <f>FI917</f>
        <v>1.6660290853832219E-5</v>
      </c>
      <c r="FL925" s="47">
        <f t="array" ref="FL925:FN928">FL$3:FN$6*FM917</f>
        <v>4.4168452770483155E-5</v>
      </c>
      <c r="FM925" s="33">
        <v>4.4168452770483155E-5</v>
      </c>
      <c r="FN925" s="34">
        <v>0</v>
      </c>
      <c r="FO925" s="42">
        <f>FM917</f>
        <v>4.4168452770483155E-5</v>
      </c>
      <c r="FP925" s="47">
        <f t="array" ref="FP925:FR928">FP$3:FR$6*FQ917</f>
        <v>0</v>
      </c>
      <c r="FQ925" s="33">
        <v>8.7073252761825999E-4</v>
      </c>
      <c r="FR925" s="34">
        <v>0</v>
      </c>
      <c r="FS925" s="42">
        <f>FQ917</f>
        <v>8.7073252761825999E-4</v>
      </c>
      <c r="FT925" s="47">
        <f t="array" ref="FT925:FV928">FT$3:FV$6*FU917</f>
        <v>0</v>
      </c>
      <c r="FU925" s="33">
        <v>2.6585132636392514E-4</v>
      </c>
      <c r="FV925" s="34">
        <v>0</v>
      </c>
      <c r="FW925" s="42">
        <f>FU917</f>
        <v>2.6585132636392514E-4</v>
      </c>
      <c r="FX925" s="47">
        <f t="array" ref="FX925:FZ928">FX$3:FZ$6*FY917</f>
        <v>1.352394856401064E-3</v>
      </c>
      <c r="FY925" s="33">
        <v>1.352394856401064E-3</v>
      </c>
      <c r="FZ925" s="34">
        <v>0</v>
      </c>
      <c r="GA925" s="42">
        <f>FY917</f>
        <v>1.352394856401064E-3</v>
      </c>
      <c r="GB925" s="47">
        <f t="array" ref="GB925:GD928">GB$3:GD$6*GC917</f>
        <v>3.4259684659139293E-4</v>
      </c>
      <c r="GC925" s="33">
        <v>3.4259684659139293E-4</v>
      </c>
      <c r="GD925" s="34">
        <v>0</v>
      </c>
      <c r="GE925" s="42">
        <f>GC917</f>
        <v>3.4259684659139293E-4</v>
      </c>
      <c r="GF925" s="47">
        <f t="array" ref="GF925:GH928">GF$3:GH$6*GG917</f>
        <v>0</v>
      </c>
      <c r="GG925" s="33">
        <v>1.7974456227358333E-3</v>
      </c>
      <c r="GH925" s="34">
        <v>0</v>
      </c>
      <c r="GI925" s="42">
        <f>GG917</f>
        <v>1.7974456227358333E-3</v>
      </c>
      <c r="GJ925" s="47">
        <f t="array" ref="GJ925:GL928">GJ$3:GL$6*GK917</f>
        <v>0</v>
      </c>
      <c r="GK925" s="33">
        <v>6.9361518146478652E-4</v>
      </c>
      <c r="GL925" s="34">
        <v>0</v>
      </c>
      <c r="GM925" s="42">
        <f>GK917</f>
        <v>6.9361518146478652E-4</v>
      </c>
      <c r="GN925" s="47">
        <f t="array" ref="GN925:GP928">GN$3:GP$6*GO917</f>
        <v>0</v>
      </c>
      <c r="GO925" s="33">
        <v>3.5984765429834979E-5</v>
      </c>
      <c r="GP925" s="34">
        <v>0</v>
      </c>
      <c r="GQ925" s="42">
        <f>GO917</f>
        <v>3.5984765429834979E-5</v>
      </c>
      <c r="GR925" s="47">
        <f t="array" ref="GR925:GT928">GR$3:GT$6*GS917</f>
        <v>1.692946004932979E-3</v>
      </c>
      <c r="GS925" s="33">
        <v>1.692946004932979E-3</v>
      </c>
      <c r="GT925" s="34">
        <v>0</v>
      </c>
      <c r="GU925" s="42">
        <f>GS917</f>
        <v>1.692946004932979E-3</v>
      </c>
      <c r="GV925" s="47">
        <f t="array" ref="GV925:GX928">GV$3:GX$6*GW917</f>
        <v>5.7175452025765635E-5</v>
      </c>
      <c r="GW925" s="33">
        <v>5.7175452025765635E-5</v>
      </c>
      <c r="GX925" s="34">
        <v>0</v>
      </c>
      <c r="GY925" s="42">
        <f>GW917</f>
        <v>5.7175452025765635E-5</v>
      </c>
      <c r="GZ925" s="47">
        <f t="array" ref="GZ925:HB928">GZ$3:HB$6*HA917</f>
        <v>0</v>
      </c>
      <c r="HA925" s="33">
        <v>5.8413137815776861E-3</v>
      </c>
      <c r="HB925" s="34">
        <v>5.8413137815776861E-3</v>
      </c>
      <c r="HC925" s="42">
        <f>HA917</f>
        <v>5.8413137815776861E-3</v>
      </c>
      <c r="HD925" s="47">
        <f t="array" ref="HD925:HF928">HD$3:HF$6*HE917</f>
        <v>4.4937845119015095E-4</v>
      </c>
      <c r="HE925" s="33">
        <v>4.4937845119015095E-4</v>
      </c>
      <c r="HF925" s="34">
        <v>0</v>
      </c>
      <c r="HG925" s="42">
        <f>HE917</f>
        <v>4.4937845119015095E-4</v>
      </c>
      <c r="HH925" s="47">
        <f t="array" ref="HH925:HJ928">HH$3:HJ$6*HI917</f>
        <v>1.4871935341040981E-4</v>
      </c>
      <c r="HI925" s="33">
        <v>1.4871935341040981E-4</v>
      </c>
      <c r="HJ925" s="34">
        <v>0</v>
      </c>
      <c r="HK925" s="42">
        <f>HI917</f>
        <v>1.4871935341040981E-4</v>
      </c>
      <c r="HL925" s="47">
        <f t="array" ref="HL925:HN928">HL$3:HN$6*HM917</f>
        <v>5.968644157565056E-3</v>
      </c>
      <c r="HM925" s="33">
        <v>5.968644157565056E-3</v>
      </c>
      <c r="HN925" s="34">
        <v>0</v>
      </c>
      <c r="HO925" s="42">
        <f>HM917</f>
        <v>5.968644157565056E-3</v>
      </c>
      <c r="HP925" s="47">
        <f t="array" ref="HP925:HR928">HP$3:HR$6*HQ917</f>
        <v>3.5211483346157059E-4</v>
      </c>
      <c r="HQ925" s="33">
        <v>3.5211483346157059E-4</v>
      </c>
      <c r="HR925" s="34">
        <v>0</v>
      </c>
      <c r="HS925" s="42">
        <f>HQ917</f>
        <v>3.5211483346157059E-4</v>
      </c>
      <c r="HT925" s="47">
        <f t="array" ref="HT925:HV928">HT$3:HV$6*HU917</f>
        <v>0</v>
      </c>
      <c r="HU925" s="33">
        <v>2.0513153131108635E-4</v>
      </c>
      <c r="HV925" s="34">
        <v>0</v>
      </c>
      <c r="HW925" s="42">
        <f>HU917</f>
        <v>2.0513153131108635E-4</v>
      </c>
      <c r="HX925" s="47">
        <f t="array" ref="HX925:HZ928">HX$3:HZ$6*HY917</f>
        <v>5.4882573959682331E-4</v>
      </c>
      <c r="HY925" s="33">
        <v>0</v>
      </c>
      <c r="HZ925" s="34">
        <v>0</v>
      </c>
      <c r="IA925" s="42">
        <f>HY917</f>
        <v>5.4882573959682331E-4</v>
      </c>
      <c r="IB925" s="47">
        <f t="array" ref="IB925:ID928">IB$3:ID$6*IC917</f>
        <v>1.993419396689995E-4</v>
      </c>
      <c r="IC925" s="33">
        <v>0</v>
      </c>
      <c r="ID925" s="34">
        <v>0</v>
      </c>
      <c r="IE925" s="42">
        <f>IC917</f>
        <v>1.993419396689995E-4</v>
      </c>
      <c r="IF925" s="47">
        <f t="array" ref="IF925:IH928">IF$3:IH$6*IG917</f>
        <v>0</v>
      </c>
      <c r="IG925" s="33">
        <v>1.1982323486334876E-3</v>
      </c>
      <c r="IH925" s="34">
        <v>0</v>
      </c>
      <c r="II925" s="42">
        <f>IG917</f>
        <v>1.1982323486334876E-3</v>
      </c>
      <c r="IJ925" s="47">
        <f t="array" ref="IJ925:IL928">IJ$3:IL$6*IK917</f>
        <v>0</v>
      </c>
      <c r="IK925" s="33">
        <v>9.6213906629340239E-4</v>
      </c>
      <c r="IL925" s="34">
        <v>0</v>
      </c>
      <c r="IM925" s="42">
        <f>IK917</f>
        <v>9.6213906629340239E-4</v>
      </c>
      <c r="IN925" s="47">
        <f t="array" ref="IN925:IP928">IN$3:IP$6*IO917</f>
        <v>0</v>
      </c>
      <c r="IO925" s="33">
        <v>0</v>
      </c>
      <c r="IP925" s="34">
        <v>0</v>
      </c>
      <c r="IQ925" s="42">
        <f>IO917</f>
        <v>1.2338332998182773E-3</v>
      </c>
      <c r="IR925" s="47">
        <f t="array" ref="IR925:IT928">IR$3:IT$6*IS917</f>
        <v>0</v>
      </c>
      <c r="IS925" s="33">
        <v>0</v>
      </c>
      <c r="IT925" s="34">
        <v>0</v>
      </c>
      <c r="IU925" s="42">
        <f>IS917</f>
        <v>3.8151995454862366E-4</v>
      </c>
      <c r="IV925" s="47">
        <f t="array" ref="IV925:IX928">IV$3:IX$6*IW917</f>
        <v>0</v>
      </c>
      <c r="IW925" s="33">
        <v>2.3349714534041452E-5</v>
      </c>
      <c r="IX925" s="34">
        <v>0</v>
      </c>
      <c r="IY925" s="42">
        <f>IW917</f>
        <v>2.3349714534041452E-5</v>
      </c>
      <c r="IZ925" s="47">
        <f t="array" ref="IZ925:JB928">IZ$3:JB$6*JA917</f>
        <v>0</v>
      </c>
      <c r="JA925" s="33">
        <v>9.9878502552672957E-2</v>
      </c>
      <c r="JB925" s="34">
        <v>0</v>
      </c>
      <c r="JC925" s="42">
        <f>JA917</f>
        <v>9.9878502552672957E-2</v>
      </c>
      <c r="JD925" s="47">
        <f t="array" ref="JD925:JF928">JD$3:JF$6*JE917</f>
        <v>0</v>
      </c>
      <c r="JE925" s="33">
        <v>5.4783272536927934E-2</v>
      </c>
      <c r="JF925" s="34">
        <v>0</v>
      </c>
      <c r="JG925" s="42">
        <f>JE917</f>
        <v>5.4783272536927934E-2</v>
      </c>
    </row>
    <row r="926" spans="2:267">
      <c r="B926" s="167"/>
      <c r="C926" s="170"/>
      <c r="D926" s="36">
        <f t="shared" si="6347"/>
        <v>-1.1729631991206406E-2</v>
      </c>
      <c r="E926" s="36">
        <f t="shared" si="6344"/>
        <v>-2.2432575629201985E-2</v>
      </c>
      <c r="F926" s="37">
        <f t="shared" si="6345"/>
        <v>3.1770707773260409E-2</v>
      </c>
      <c r="I926" s="167"/>
      <c r="J926" s="173"/>
      <c r="K926" s="176"/>
      <c r="L926" s="45">
        <v>-1.8487980872950753E-4</v>
      </c>
      <c r="M926" s="36">
        <v>0</v>
      </c>
      <c r="N926" s="37">
        <v>-1.8487980872950753E-4</v>
      </c>
      <c r="O926" s="37"/>
      <c r="P926" s="45">
        <v>-2.9268789267651943E-4</v>
      </c>
      <c r="Q926" s="36">
        <v>0</v>
      </c>
      <c r="R926" s="37">
        <v>-2.9268789267651943E-4</v>
      </c>
      <c r="S926" s="37"/>
      <c r="T926" s="45">
        <v>-8.2521875234623312E-4</v>
      </c>
      <c r="U926" s="36">
        <v>0</v>
      </c>
      <c r="V926" s="37">
        <v>-8.2521875234623312E-4</v>
      </c>
      <c r="W926" s="37"/>
      <c r="X926" s="45">
        <v>-9.1832419118471819E-5</v>
      </c>
      <c r="Y926" s="36">
        <v>0</v>
      </c>
      <c r="Z926" s="37">
        <v>-9.1832419118471819E-5</v>
      </c>
      <c r="AA926" s="37"/>
      <c r="AB926" s="45">
        <v>-4.1779937696039525E-4</v>
      </c>
      <c r="AC926" s="36">
        <v>0</v>
      </c>
      <c r="AD926" s="37">
        <v>-4.1779937696039525E-4</v>
      </c>
      <c r="AE926" s="37"/>
      <c r="AF926" s="45">
        <v>-1.6432338508812153E-3</v>
      </c>
      <c r="AG926" s="36">
        <v>-1.6432338508812153E-3</v>
      </c>
      <c r="AH926" s="37">
        <v>-1.6432338508812153E-3</v>
      </c>
      <c r="AI926" s="37"/>
      <c r="AJ926" s="45">
        <v>0</v>
      </c>
      <c r="AK926" s="36">
        <v>-2.2610693553354461E-2</v>
      </c>
      <c r="AL926" s="37">
        <v>-2.2610693553354461E-2</v>
      </c>
      <c r="AM926" s="37"/>
      <c r="AN926" s="45">
        <v>-1.6475303715479239E-2</v>
      </c>
      <c r="AO926" s="36">
        <v>-1.6475303715479239E-2</v>
      </c>
      <c r="AP926" s="37">
        <v>0</v>
      </c>
      <c r="AQ926" s="37"/>
      <c r="AR926" s="45">
        <v>-9.2661372535885334E-4</v>
      </c>
      <c r="AS926" s="36">
        <v>-9.2661372535885334E-4</v>
      </c>
      <c r="AT926" s="37">
        <v>-9.2661372535885334E-4</v>
      </c>
      <c r="AU926" s="37"/>
      <c r="AV926" s="45">
        <v>-4.6764335110528188E-3</v>
      </c>
      <c r="AW926" s="36">
        <v>-4.6764335110528188E-3</v>
      </c>
      <c r="AX926" s="37">
        <v>-4.6764335110528188E-3</v>
      </c>
      <c r="AY926" s="37"/>
      <c r="AZ926" s="45">
        <v>-1.3726819173595635E-3</v>
      </c>
      <c r="BA926" s="36">
        <v>0</v>
      </c>
      <c r="BB926" s="37">
        <v>-1.3726819173595635E-3</v>
      </c>
      <c r="BC926" s="37"/>
      <c r="BD926" s="45">
        <v>-2.1640160492485835E-3</v>
      </c>
      <c r="BE926" s="36">
        <v>0</v>
      </c>
      <c r="BF926" s="37">
        <v>-2.1640160492485835E-3</v>
      </c>
      <c r="BG926" s="37"/>
      <c r="BH926" s="45">
        <v>-7.1852689353091928E-3</v>
      </c>
      <c r="BI926" s="36">
        <v>0</v>
      </c>
      <c r="BJ926" s="37">
        <v>-7.1852689353091928E-3</v>
      </c>
      <c r="BK926" s="37"/>
      <c r="BL926" s="45">
        <v>-5.711464583923815E-3</v>
      </c>
      <c r="BM926" s="36">
        <v>0</v>
      </c>
      <c r="BN926" s="37">
        <v>-5.711464583923815E-3</v>
      </c>
      <c r="BO926" s="37"/>
      <c r="BP926" s="45">
        <v>-7.4537642134467827E-3</v>
      </c>
      <c r="BQ926" s="36">
        <v>0</v>
      </c>
      <c r="BR926" s="37">
        <v>-7.4537642134467827E-3</v>
      </c>
      <c r="BS926" s="37"/>
      <c r="BT926" s="45">
        <v>-3.2955670311446274E-5</v>
      </c>
      <c r="BU926" s="36">
        <v>0</v>
      </c>
      <c r="BV926" s="37">
        <v>-3.2955670311446274E-5</v>
      </c>
      <c r="BW926" s="37"/>
      <c r="BX926" s="45">
        <v>-1.7073547349717327E-3</v>
      </c>
      <c r="BY926" s="36">
        <v>0</v>
      </c>
      <c r="BZ926" s="37">
        <v>0</v>
      </c>
      <c r="CA926" s="37"/>
      <c r="CB926" s="45">
        <v>-5.1864768757560291E-4</v>
      </c>
      <c r="CC926" s="36">
        <v>0</v>
      </c>
      <c r="CD926" s="37">
        <v>-5.1864768757560291E-4</v>
      </c>
      <c r="CE926" s="37"/>
      <c r="CF926" s="45">
        <v>-4.1724772328287883E-4</v>
      </c>
      <c r="CG926" s="36">
        <v>0</v>
      </c>
      <c r="CH926" s="37">
        <v>-4.1724772328287883E-4</v>
      </c>
      <c r="CI926" s="37"/>
      <c r="CJ926" s="45">
        <v>-5.2565193074819415E-4</v>
      </c>
      <c r="CK926" s="36">
        <v>0</v>
      </c>
      <c r="CL926" s="37">
        <v>-5.2565193074819415E-4</v>
      </c>
      <c r="CM926" s="37"/>
      <c r="CN926" s="45">
        <v>0</v>
      </c>
      <c r="CO926" s="36">
        <v>0</v>
      </c>
      <c r="CP926" s="37">
        <v>-1.571023642938614E-3</v>
      </c>
      <c r="CQ926" s="37"/>
      <c r="CR926" s="45">
        <v>-5.184384051287974E-5</v>
      </c>
      <c r="CS926" s="36">
        <v>0</v>
      </c>
      <c r="CT926" s="37">
        <v>-5.184384051287974E-5</v>
      </c>
      <c r="CU926" s="37"/>
      <c r="CV926" s="45">
        <v>-2.286154949224226E-3</v>
      </c>
      <c r="CW926" s="36">
        <v>0</v>
      </c>
      <c r="CX926" s="37">
        <v>0</v>
      </c>
      <c r="CY926" s="37"/>
      <c r="CZ926" s="45">
        <v>-7.9819310333412033E-4</v>
      </c>
      <c r="DA926" s="36">
        <v>0</v>
      </c>
      <c r="DB926" s="37">
        <v>-7.9819310333412033E-4</v>
      </c>
      <c r="DC926" s="37"/>
      <c r="DD926" s="45">
        <v>-6.8379901220843881E-4</v>
      </c>
      <c r="DE926" s="36">
        <v>0</v>
      </c>
      <c r="DF926" s="37">
        <v>-6.8379901220843881E-4</v>
      </c>
      <c r="DG926" s="37"/>
      <c r="DH926" s="45">
        <v>-8.1551786705250887E-4</v>
      </c>
      <c r="DI926" s="36">
        <v>0</v>
      </c>
      <c r="DJ926" s="37">
        <v>-8.1551786705250887E-4</v>
      </c>
      <c r="DK926" s="37"/>
      <c r="DL926" s="45">
        <v>0</v>
      </c>
      <c r="DM926" s="36">
        <v>0</v>
      </c>
      <c r="DN926" s="37">
        <v>-2.6205861472905607E-3</v>
      </c>
      <c r="DO926" s="37"/>
      <c r="DP926" s="45">
        <v>-8.6187783333207934E-3</v>
      </c>
      <c r="DQ926" s="36">
        <v>0</v>
      </c>
      <c r="DR926" s="37">
        <v>0</v>
      </c>
      <c r="DS926" s="37"/>
      <c r="DT926" s="45">
        <v>-2.5227388058011863E-3</v>
      </c>
      <c r="DU926" s="36">
        <v>0</v>
      </c>
      <c r="DV926" s="37">
        <v>-2.5227388058011863E-3</v>
      </c>
      <c r="DW926" s="37"/>
      <c r="DX926" s="45">
        <v>-2.1042657075513128E-3</v>
      </c>
      <c r="DY926" s="36">
        <v>0</v>
      </c>
      <c r="DZ926" s="37">
        <v>-2.1042657075513128E-3</v>
      </c>
      <c r="EA926" s="37"/>
      <c r="EB926" s="45">
        <v>-2.4265790191030381E-3</v>
      </c>
      <c r="EC926" s="36">
        <v>0</v>
      </c>
      <c r="ED926" s="37">
        <v>-2.4265790191030381E-3</v>
      </c>
      <c r="EE926" s="37"/>
      <c r="EF926" s="45">
        <v>0</v>
      </c>
      <c r="EG926" s="36">
        <v>0</v>
      </c>
      <c r="EH926" s="37">
        <v>-9.0169888252011714E-3</v>
      </c>
      <c r="EI926" s="37"/>
      <c r="EJ926" s="45">
        <v>0</v>
      </c>
      <c r="EK926" s="36">
        <v>4.0961378392429806E-5</v>
      </c>
      <c r="EL926" s="37">
        <v>0</v>
      </c>
      <c r="EM926" s="37"/>
      <c r="EN926" s="45">
        <v>0</v>
      </c>
      <c r="EO926" s="36">
        <v>5.7175452025765635E-5</v>
      </c>
      <c r="EP926" s="37">
        <v>0</v>
      </c>
      <c r="EQ926" s="37"/>
      <c r="ER926" s="45">
        <v>0</v>
      </c>
      <c r="ES926" s="36">
        <v>4.0961378392429806E-5</v>
      </c>
      <c r="ET926" s="37">
        <v>0</v>
      </c>
      <c r="EU926" s="37"/>
      <c r="EV926" s="45">
        <v>0</v>
      </c>
      <c r="EW926" s="36">
        <v>1.1850214401561024E-4</v>
      </c>
      <c r="EX926" s="37">
        <v>0</v>
      </c>
      <c r="EY926" s="37"/>
      <c r="EZ926" s="45">
        <v>0</v>
      </c>
      <c r="FA926" s="36">
        <v>1.1487044916257823E-5</v>
      </c>
      <c r="FB926" s="37">
        <v>0</v>
      </c>
      <c r="FC926" s="37"/>
      <c r="FD926" s="45">
        <v>0</v>
      </c>
      <c r="FE926" s="36">
        <v>1.4673217901782981E-4</v>
      </c>
      <c r="FF926" s="37">
        <v>0</v>
      </c>
      <c r="FG926" s="37"/>
      <c r="FH926" s="45">
        <v>0</v>
      </c>
      <c r="FI926" s="36">
        <v>1.6660290853832219E-5</v>
      </c>
      <c r="FJ926" s="37">
        <v>0</v>
      </c>
      <c r="FK926" s="37"/>
      <c r="FL926" s="45">
        <v>0</v>
      </c>
      <c r="FM926" s="36">
        <v>4.4168452770483155E-5</v>
      </c>
      <c r="FN926" s="37">
        <v>0</v>
      </c>
      <c r="FO926" s="37"/>
      <c r="FP926" s="45">
        <v>0</v>
      </c>
      <c r="FQ926" s="36">
        <v>8.7073252761825999E-4</v>
      </c>
      <c r="FR926" s="37">
        <v>8.7073252761825999E-4</v>
      </c>
      <c r="FS926" s="37"/>
      <c r="FT926" s="45">
        <v>0</v>
      </c>
      <c r="FU926" s="36">
        <v>2.6585132636392514E-4</v>
      </c>
      <c r="FV926" s="37">
        <v>0</v>
      </c>
      <c r="FW926" s="37"/>
      <c r="FX926" s="45">
        <v>0</v>
      </c>
      <c r="FY926" s="36">
        <v>1.352394856401064E-3</v>
      </c>
      <c r="FZ926" s="37">
        <v>1.352394856401064E-3</v>
      </c>
      <c r="GA926" s="37"/>
      <c r="GB926" s="45">
        <v>0</v>
      </c>
      <c r="GC926" s="36">
        <v>3.4259684659139293E-4</v>
      </c>
      <c r="GD926" s="37">
        <v>0</v>
      </c>
      <c r="GE926" s="37"/>
      <c r="GF926" s="45">
        <v>0</v>
      </c>
      <c r="GG926" s="36">
        <v>1.7974456227358333E-3</v>
      </c>
      <c r="GH926" s="37">
        <v>1.7974456227358333E-3</v>
      </c>
      <c r="GI926" s="37"/>
      <c r="GJ926" s="45">
        <v>0</v>
      </c>
      <c r="GK926" s="36">
        <v>6.9361518146478652E-4</v>
      </c>
      <c r="GL926" s="37">
        <v>0</v>
      </c>
      <c r="GM926" s="37"/>
      <c r="GN926" s="45">
        <v>0</v>
      </c>
      <c r="GO926" s="36">
        <v>3.5984765429834979E-5</v>
      </c>
      <c r="GP926" s="37">
        <v>0</v>
      </c>
      <c r="GQ926" s="37"/>
      <c r="GR926" s="45">
        <v>0</v>
      </c>
      <c r="GS926" s="36">
        <v>1.692946004932979E-3</v>
      </c>
      <c r="GT926" s="37">
        <v>1.692946004932979E-3</v>
      </c>
      <c r="GU926" s="37"/>
      <c r="GV926" s="45">
        <v>0</v>
      </c>
      <c r="GW926" s="36">
        <v>5.7175452025765635E-5</v>
      </c>
      <c r="GX926" s="37">
        <v>0</v>
      </c>
      <c r="GY926" s="37"/>
      <c r="GZ926" s="45">
        <v>0</v>
      </c>
      <c r="HA926" s="36">
        <v>5.8413137815776861E-3</v>
      </c>
      <c r="HB926" s="37">
        <v>5.8413137815776861E-3</v>
      </c>
      <c r="HC926" s="37"/>
      <c r="HD926" s="45">
        <v>4.4937845119015095E-4</v>
      </c>
      <c r="HE926" s="36">
        <v>4.4937845119015095E-4</v>
      </c>
      <c r="HF926" s="37">
        <v>0</v>
      </c>
      <c r="HG926" s="37"/>
      <c r="HH926" s="45">
        <v>0</v>
      </c>
      <c r="HI926" s="36">
        <v>1.4871935341040981E-4</v>
      </c>
      <c r="HJ926" s="37">
        <v>0</v>
      </c>
      <c r="HK926" s="37"/>
      <c r="HL926" s="45">
        <v>5.968644157565056E-3</v>
      </c>
      <c r="HM926" s="36">
        <v>5.968644157565056E-3</v>
      </c>
      <c r="HN926" s="37">
        <v>0</v>
      </c>
      <c r="HO926" s="37"/>
      <c r="HP926" s="45">
        <v>0</v>
      </c>
      <c r="HQ926" s="36">
        <v>3.5211483346157059E-4</v>
      </c>
      <c r="HR926" s="37">
        <v>0</v>
      </c>
      <c r="HS926" s="37"/>
      <c r="HT926" s="45">
        <v>0</v>
      </c>
      <c r="HU926" s="36">
        <v>2.0513153131108635E-4</v>
      </c>
      <c r="HV926" s="37">
        <v>0</v>
      </c>
      <c r="HW926" s="37"/>
      <c r="HX926" s="45">
        <v>0</v>
      </c>
      <c r="HY926" s="36">
        <v>5.4882573959682331E-4</v>
      </c>
      <c r="HZ926" s="37">
        <v>0</v>
      </c>
      <c r="IA926" s="37"/>
      <c r="IB926" s="45">
        <v>0</v>
      </c>
      <c r="IC926" s="36">
        <v>1.993419396689995E-4</v>
      </c>
      <c r="ID926" s="37">
        <v>0</v>
      </c>
      <c r="IE926" s="37"/>
      <c r="IF926" s="45">
        <v>0</v>
      </c>
      <c r="IG926" s="36">
        <v>0</v>
      </c>
      <c r="IH926" s="37">
        <v>0</v>
      </c>
      <c r="II926" s="37"/>
      <c r="IJ926" s="45">
        <v>0</v>
      </c>
      <c r="IK926" s="36">
        <v>9.6213906629340239E-4</v>
      </c>
      <c r="IL926" s="37">
        <v>0</v>
      </c>
      <c r="IM926" s="37"/>
      <c r="IN926" s="45">
        <v>0</v>
      </c>
      <c r="IO926" s="36">
        <v>1.2338332998182773E-3</v>
      </c>
      <c r="IP926" s="37">
        <v>0</v>
      </c>
      <c r="IQ926" s="37"/>
      <c r="IR926" s="45">
        <v>0</v>
      </c>
      <c r="IS926" s="36">
        <v>3.8151995454862366E-4</v>
      </c>
      <c r="IT926" s="37">
        <v>0</v>
      </c>
      <c r="IU926" s="37"/>
      <c r="IV926" s="45">
        <v>0</v>
      </c>
      <c r="IW926" s="36">
        <v>2.3349714534041452E-5</v>
      </c>
      <c r="IX926" s="37">
        <v>0</v>
      </c>
      <c r="IY926" s="37"/>
      <c r="IZ926" s="45">
        <v>0</v>
      </c>
      <c r="JA926" s="36">
        <v>0</v>
      </c>
      <c r="JB926" s="37">
        <v>9.9878502552672957E-2</v>
      </c>
      <c r="JC926" s="37"/>
      <c r="JD926" s="45">
        <v>5.4783272536927934E-2</v>
      </c>
      <c r="JE926" s="36">
        <v>0</v>
      </c>
      <c r="JF926" s="37">
        <v>0</v>
      </c>
      <c r="JG926" s="37"/>
    </row>
    <row r="927" spans="2:267">
      <c r="B927" s="167"/>
      <c r="C927" s="170"/>
      <c r="D927" s="36">
        <f t="shared" si="6347"/>
        <v>-3.6628070227420449E-2</v>
      </c>
      <c r="E927" s="36">
        <f t="shared" si="6344"/>
        <v>-1.0351452348481157E-4</v>
      </c>
      <c r="F927" s="37">
        <f t="shared" si="6345"/>
        <v>9.5156505685640991E-3</v>
      </c>
      <c r="I927" s="167"/>
      <c r="J927" s="173"/>
      <c r="K927" s="176"/>
      <c r="L927" s="45">
        <v>-1.8487980872950753E-4</v>
      </c>
      <c r="M927" s="36">
        <v>0</v>
      </c>
      <c r="N927" s="37">
        <v>-1.8487980872950753E-4</v>
      </c>
      <c r="O927" s="37"/>
      <c r="P927" s="45">
        <v>-2.9268789267651943E-4</v>
      </c>
      <c r="Q927" s="36">
        <v>0</v>
      </c>
      <c r="R927" s="37">
        <v>-2.9268789267651943E-4</v>
      </c>
      <c r="S927" s="37"/>
      <c r="T927" s="45">
        <v>-8.2521875234623312E-4</v>
      </c>
      <c r="U927" s="36">
        <v>0</v>
      </c>
      <c r="V927" s="37">
        <v>-8.2521875234623312E-4</v>
      </c>
      <c r="W927" s="37"/>
      <c r="X927" s="45">
        <v>-9.1832419118471819E-5</v>
      </c>
      <c r="Y927" s="36">
        <v>0</v>
      </c>
      <c r="Z927" s="37">
        <v>-9.1832419118471819E-5</v>
      </c>
      <c r="AA927" s="37"/>
      <c r="AB927" s="45">
        <v>-4.1779937696039525E-4</v>
      </c>
      <c r="AC927" s="36">
        <v>0</v>
      </c>
      <c r="AD927" s="37">
        <v>-4.1779937696039525E-4</v>
      </c>
      <c r="AE927" s="37"/>
      <c r="AF927" s="45">
        <v>-1.6432338508812153E-3</v>
      </c>
      <c r="AG927" s="36">
        <v>0</v>
      </c>
      <c r="AH927" s="37">
        <v>-1.6432338508812153E-3</v>
      </c>
      <c r="AI927" s="37"/>
      <c r="AJ927" s="45">
        <v>-2.2610693553354461E-2</v>
      </c>
      <c r="AK927" s="36">
        <v>0</v>
      </c>
      <c r="AL927" s="37">
        <v>-2.2610693553354461E-2</v>
      </c>
      <c r="AM927" s="37"/>
      <c r="AN927" s="45">
        <v>-1.6475303715479239E-2</v>
      </c>
      <c r="AO927" s="36">
        <v>0</v>
      </c>
      <c r="AP927" s="37">
        <v>-1.6475303715479239E-2</v>
      </c>
      <c r="AQ927" s="37"/>
      <c r="AR927" s="45">
        <v>-9.2661372535885334E-4</v>
      </c>
      <c r="AS927" s="36">
        <v>0</v>
      </c>
      <c r="AT927" s="37">
        <v>-9.2661372535885334E-4</v>
      </c>
      <c r="AU927" s="37"/>
      <c r="AV927" s="45">
        <v>-4.6764335110528188E-3</v>
      </c>
      <c r="AW927" s="36">
        <v>0</v>
      </c>
      <c r="AX927" s="37">
        <v>-4.6764335110528188E-3</v>
      </c>
      <c r="AY927" s="37"/>
      <c r="AZ927" s="45">
        <v>-1.3726819173595635E-3</v>
      </c>
      <c r="BA927" s="36">
        <v>-1.3726819173595635E-3</v>
      </c>
      <c r="BB927" s="37">
        <v>-1.3726819173595635E-3</v>
      </c>
      <c r="BC927" s="37"/>
      <c r="BD927" s="45">
        <v>-2.1640160492485835E-3</v>
      </c>
      <c r="BE927" s="36">
        <v>-2.1640160492485835E-3</v>
      </c>
      <c r="BF927" s="37">
        <v>-2.1640160492485835E-3</v>
      </c>
      <c r="BG927" s="37"/>
      <c r="BH927" s="45">
        <v>-7.1852689353091928E-3</v>
      </c>
      <c r="BI927" s="36">
        <v>-7.1852689353091928E-3</v>
      </c>
      <c r="BJ927" s="37">
        <v>-7.1852689353091928E-3</v>
      </c>
      <c r="BK927" s="37"/>
      <c r="BL927" s="45">
        <v>-5.711464583923815E-3</v>
      </c>
      <c r="BM927" s="36">
        <v>-5.711464583923815E-3</v>
      </c>
      <c r="BN927" s="37">
        <v>0</v>
      </c>
      <c r="BO927" s="37"/>
      <c r="BP927" s="45">
        <v>0</v>
      </c>
      <c r="BQ927" s="36">
        <v>-7.4537642134467827E-3</v>
      </c>
      <c r="BR927" s="37">
        <v>-7.4537642134467827E-3</v>
      </c>
      <c r="BS927" s="37"/>
      <c r="BT927" s="45">
        <v>-3.2955670311446274E-5</v>
      </c>
      <c r="BU927" s="36">
        <v>0</v>
      </c>
      <c r="BV927" s="37">
        <v>-3.2955670311446274E-5</v>
      </c>
      <c r="BW927" s="37"/>
      <c r="BX927" s="45">
        <v>-1.7073547349717327E-3</v>
      </c>
      <c r="BY927" s="36">
        <v>0</v>
      </c>
      <c r="BZ927" s="37">
        <v>-1.7073547349717327E-3</v>
      </c>
      <c r="CA927" s="37"/>
      <c r="CB927" s="45">
        <v>-5.1864768757560291E-4</v>
      </c>
      <c r="CC927" s="36">
        <v>0</v>
      </c>
      <c r="CD927" s="37">
        <v>0</v>
      </c>
      <c r="CE927" s="37"/>
      <c r="CF927" s="45">
        <v>-4.1724772328287883E-4</v>
      </c>
      <c r="CG927" s="36">
        <v>0</v>
      </c>
      <c r="CH927" s="37">
        <v>-4.1724772328287883E-4</v>
      </c>
      <c r="CI927" s="37"/>
      <c r="CJ927" s="45">
        <v>0</v>
      </c>
      <c r="CK927" s="36">
        <v>0</v>
      </c>
      <c r="CL927" s="37">
        <v>-5.2565193074819415E-4</v>
      </c>
      <c r="CM927" s="37"/>
      <c r="CN927" s="45">
        <v>-1.571023642938614E-3</v>
      </c>
      <c r="CO927" s="36">
        <v>0</v>
      </c>
      <c r="CP927" s="37">
        <v>-1.571023642938614E-3</v>
      </c>
      <c r="CQ927" s="37"/>
      <c r="CR927" s="45">
        <v>-5.184384051287974E-5</v>
      </c>
      <c r="CS927" s="36">
        <v>0</v>
      </c>
      <c r="CT927" s="37">
        <v>-5.184384051287974E-5</v>
      </c>
      <c r="CU927" s="37"/>
      <c r="CV927" s="45">
        <v>-2.286154949224226E-3</v>
      </c>
      <c r="CW927" s="36">
        <v>0</v>
      </c>
      <c r="CX927" s="37">
        <v>-2.286154949224226E-3</v>
      </c>
      <c r="CY927" s="37"/>
      <c r="CZ927" s="45">
        <v>-7.9819310333412033E-4</v>
      </c>
      <c r="DA927" s="36">
        <v>0</v>
      </c>
      <c r="DB927" s="37">
        <v>0</v>
      </c>
      <c r="DC927" s="37"/>
      <c r="DD927" s="45">
        <v>-6.8379901220843881E-4</v>
      </c>
      <c r="DE927" s="36">
        <v>0</v>
      </c>
      <c r="DF927" s="37">
        <v>-6.8379901220843881E-4</v>
      </c>
      <c r="DG927" s="37"/>
      <c r="DH927" s="45">
        <v>0</v>
      </c>
      <c r="DI927" s="36">
        <v>0</v>
      </c>
      <c r="DJ927" s="37">
        <v>-8.1551786705250887E-4</v>
      </c>
      <c r="DK927" s="37"/>
      <c r="DL927" s="45">
        <v>-2.6205861472905607E-3</v>
      </c>
      <c r="DM927" s="36">
        <v>0</v>
      </c>
      <c r="DN927" s="37">
        <v>-2.6205861472905607E-3</v>
      </c>
      <c r="DO927" s="37"/>
      <c r="DP927" s="45">
        <v>-8.6187783333207934E-3</v>
      </c>
      <c r="DQ927" s="36">
        <v>0</v>
      </c>
      <c r="DR927" s="37">
        <v>-8.6187783333207934E-3</v>
      </c>
      <c r="DS927" s="37"/>
      <c r="DT927" s="45">
        <v>-2.5227388058011863E-3</v>
      </c>
      <c r="DU927" s="36">
        <v>0</v>
      </c>
      <c r="DV927" s="37">
        <v>0</v>
      </c>
      <c r="DW927" s="37"/>
      <c r="DX927" s="45">
        <v>-2.1042657075513128E-3</v>
      </c>
      <c r="DY927" s="36">
        <v>0</v>
      </c>
      <c r="DZ927" s="37">
        <v>-2.1042657075513128E-3</v>
      </c>
      <c r="EA927" s="37"/>
      <c r="EB927" s="45">
        <v>0</v>
      </c>
      <c r="EC927" s="36">
        <v>0</v>
      </c>
      <c r="ED927" s="37">
        <v>-2.4265790191030381E-3</v>
      </c>
      <c r="EE927" s="37"/>
      <c r="EF927" s="45">
        <v>-9.0169888252011714E-3</v>
      </c>
      <c r="EG927" s="36">
        <v>0</v>
      </c>
      <c r="EH927" s="37">
        <v>-9.0169888252011714E-3</v>
      </c>
      <c r="EI927" s="37"/>
      <c r="EJ927" s="45">
        <v>0</v>
      </c>
      <c r="EK927" s="36">
        <v>4.0961378392429806E-5</v>
      </c>
      <c r="EL927" s="37">
        <v>0</v>
      </c>
      <c r="EM927" s="37"/>
      <c r="EN927" s="45">
        <v>0</v>
      </c>
      <c r="EO927" s="36">
        <v>5.7175452025765635E-5</v>
      </c>
      <c r="EP927" s="37">
        <v>0</v>
      </c>
      <c r="EQ927" s="37"/>
      <c r="ER927" s="45">
        <v>0</v>
      </c>
      <c r="ES927" s="36">
        <v>4.0961378392429806E-5</v>
      </c>
      <c r="ET927" s="37">
        <v>0</v>
      </c>
      <c r="EU927" s="37"/>
      <c r="EV927" s="45">
        <v>0</v>
      </c>
      <c r="EW927" s="36">
        <v>1.1850214401561024E-4</v>
      </c>
      <c r="EX927" s="37">
        <v>0</v>
      </c>
      <c r="EY927" s="37"/>
      <c r="EZ927" s="45">
        <v>0</v>
      </c>
      <c r="FA927" s="36">
        <v>1.1487044916257823E-5</v>
      </c>
      <c r="FB927" s="37">
        <v>0</v>
      </c>
      <c r="FC927" s="37"/>
      <c r="FD927" s="45">
        <v>0</v>
      </c>
      <c r="FE927" s="36">
        <v>1.4673217901782981E-4</v>
      </c>
      <c r="FF927" s="37">
        <v>0</v>
      </c>
      <c r="FG927" s="37"/>
      <c r="FH927" s="45">
        <v>0</v>
      </c>
      <c r="FI927" s="36">
        <v>1.6660290853832219E-5</v>
      </c>
      <c r="FJ927" s="37">
        <v>0</v>
      </c>
      <c r="FK927" s="37"/>
      <c r="FL927" s="45">
        <v>0</v>
      </c>
      <c r="FM927" s="36">
        <v>4.4168452770483155E-5</v>
      </c>
      <c r="FN927" s="37">
        <v>0</v>
      </c>
      <c r="FO927" s="37"/>
      <c r="FP927" s="45">
        <v>0</v>
      </c>
      <c r="FQ927" s="36">
        <v>8.7073252761825999E-4</v>
      </c>
      <c r="FR927" s="37">
        <v>0</v>
      </c>
      <c r="FS927" s="37"/>
      <c r="FT927" s="45">
        <v>0</v>
      </c>
      <c r="FU927" s="36">
        <v>2.6585132636392514E-4</v>
      </c>
      <c r="FV927" s="37">
        <v>2.6585132636392514E-4</v>
      </c>
      <c r="FW927" s="37"/>
      <c r="FX927" s="45">
        <v>0</v>
      </c>
      <c r="FY927" s="36">
        <v>1.352394856401064E-3</v>
      </c>
      <c r="FZ927" s="37">
        <v>0</v>
      </c>
      <c r="GA927" s="37"/>
      <c r="GB927" s="45">
        <v>0</v>
      </c>
      <c r="GC927" s="36">
        <v>3.4259684659139293E-4</v>
      </c>
      <c r="GD927" s="37">
        <v>3.4259684659139293E-4</v>
      </c>
      <c r="GE927" s="37"/>
      <c r="GF927" s="45">
        <v>0</v>
      </c>
      <c r="GG927" s="36">
        <v>1.7974456227358333E-3</v>
      </c>
      <c r="GH927" s="37">
        <v>0</v>
      </c>
      <c r="GI927" s="37"/>
      <c r="GJ927" s="45">
        <v>0</v>
      </c>
      <c r="GK927" s="36">
        <v>6.9361518146478652E-4</v>
      </c>
      <c r="GL927" s="37">
        <v>6.9361518146478652E-4</v>
      </c>
      <c r="GM927" s="37"/>
      <c r="GN927" s="45">
        <v>0</v>
      </c>
      <c r="GO927" s="36">
        <v>3.5984765429834979E-5</v>
      </c>
      <c r="GP927" s="37">
        <v>0</v>
      </c>
      <c r="GQ927" s="37"/>
      <c r="GR927" s="45">
        <v>0</v>
      </c>
      <c r="GS927" s="36">
        <v>1.692946004932979E-3</v>
      </c>
      <c r="GT927" s="37">
        <v>1.692946004932979E-3</v>
      </c>
      <c r="GU927" s="37"/>
      <c r="GV927" s="45">
        <v>0</v>
      </c>
      <c r="GW927" s="36">
        <v>5.7175452025765635E-5</v>
      </c>
      <c r="GX927" s="37">
        <v>0</v>
      </c>
      <c r="GY927" s="37"/>
      <c r="GZ927" s="45">
        <v>0</v>
      </c>
      <c r="HA927" s="36">
        <v>5.8413137815776861E-3</v>
      </c>
      <c r="HB927" s="37">
        <v>5.8413137815776861E-3</v>
      </c>
      <c r="HC927" s="37"/>
      <c r="HD927" s="45">
        <v>0</v>
      </c>
      <c r="HE927" s="36">
        <v>4.4937845119015095E-4</v>
      </c>
      <c r="HF927" s="37">
        <v>0</v>
      </c>
      <c r="HG927" s="37"/>
      <c r="HH927" s="45">
        <v>1.4871935341040981E-4</v>
      </c>
      <c r="HI927" s="36">
        <v>1.4871935341040981E-4</v>
      </c>
      <c r="HJ927" s="37">
        <v>0</v>
      </c>
      <c r="HK927" s="37"/>
      <c r="HL927" s="45">
        <v>5.968644157565056E-3</v>
      </c>
      <c r="HM927" s="36">
        <v>5.968644157565056E-3</v>
      </c>
      <c r="HN927" s="37">
        <v>0</v>
      </c>
      <c r="HO927" s="37"/>
      <c r="HP927" s="45">
        <v>0</v>
      </c>
      <c r="HQ927" s="36">
        <v>0</v>
      </c>
      <c r="HR927" s="37">
        <v>0</v>
      </c>
      <c r="HS927" s="37"/>
      <c r="HT927" s="45">
        <v>0</v>
      </c>
      <c r="HU927" s="36">
        <v>2.0513153131108635E-4</v>
      </c>
      <c r="HV927" s="37">
        <v>0</v>
      </c>
      <c r="HW927" s="37"/>
      <c r="HX927" s="45">
        <v>0</v>
      </c>
      <c r="HY927" s="36">
        <v>5.4882573959682331E-4</v>
      </c>
      <c r="HZ927" s="37">
        <v>0</v>
      </c>
      <c r="IA927" s="37"/>
      <c r="IB927" s="45">
        <v>0</v>
      </c>
      <c r="IC927" s="36">
        <v>1.993419396689995E-4</v>
      </c>
      <c r="ID927" s="37">
        <v>0</v>
      </c>
      <c r="IE927" s="37"/>
      <c r="IF927" s="45">
        <v>0</v>
      </c>
      <c r="IG927" s="36">
        <v>1.1982323486334876E-3</v>
      </c>
      <c r="IH927" s="37">
        <v>0</v>
      </c>
      <c r="II927" s="37"/>
      <c r="IJ927" s="45">
        <v>0</v>
      </c>
      <c r="IK927" s="36">
        <v>0</v>
      </c>
      <c r="IL927" s="37">
        <v>0</v>
      </c>
      <c r="IM927" s="37"/>
      <c r="IN927" s="45">
        <v>0</v>
      </c>
      <c r="IO927" s="36">
        <v>1.2338332998182773E-3</v>
      </c>
      <c r="IP927" s="37">
        <v>0</v>
      </c>
      <c r="IQ927" s="37"/>
      <c r="IR927" s="45">
        <v>0</v>
      </c>
      <c r="IS927" s="36">
        <v>3.8151995454862366E-4</v>
      </c>
      <c r="IT927" s="37">
        <v>0</v>
      </c>
      <c r="IU927" s="37"/>
      <c r="IV927" s="45">
        <v>0</v>
      </c>
      <c r="IW927" s="36">
        <v>2.3349714534041452E-5</v>
      </c>
      <c r="IX927" s="37">
        <v>0</v>
      </c>
      <c r="IY927" s="37"/>
      <c r="IZ927" s="45">
        <v>0</v>
      </c>
      <c r="JA927" s="36">
        <v>0</v>
      </c>
      <c r="JB927" s="37">
        <v>9.9878502552672957E-2</v>
      </c>
      <c r="JC927" s="37"/>
      <c r="JD927" s="45">
        <v>5.4783272536927934E-2</v>
      </c>
      <c r="JE927" s="36">
        <v>0</v>
      </c>
      <c r="JF927" s="37">
        <v>0</v>
      </c>
      <c r="JG927" s="37"/>
    </row>
    <row r="928" spans="2:267">
      <c r="B928" s="167"/>
      <c r="C928" s="171"/>
      <c r="D928" s="38">
        <f t="shared" si="6347"/>
        <v>-6.7364361969317541E-2</v>
      </c>
      <c r="E928" s="38">
        <f t="shared" si="6344"/>
        <v>9.7674175816301084E-2</v>
      </c>
      <c r="F928" s="39">
        <f t="shared" si="6345"/>
        <v>-7.600267518175903E-2</v>
      </c>
      <c r="I928" s="167"/>
      <c r="J928" s="173"/>
      <c r="K928" s="177"/>
      <c r="L928" s="46">
        <v>-1.8487980872950753E-4</v>
      </c>
      <c r="M928" s="38">
        <v>-1.8487980872950753E-4</v>
      </c>
      <c r="N928" s="39">
        <v>-1.8487980872950753E-4</v>
      </c>
      <c r="O928" s="37"/>
      <c r="P928" s="46">
        <v>-2.9268789267651943E-4</v>
      </c>
      <c r="Q928" s="38">
        <v>-2.9268789267651943E-4</v>
      </c>
      <c r="R928" s="39">
        <v>-2.9268789267651943E-4</v>
      </c>
      <c r="S928" s="37"/>
      <c r="T928" s="46">
        <v>-8.2521875234623312E-4</v>
      </c>
      <c r="U928" s="38">
        <v>-8.2521875234623312E-4</v>
      </c>
      <c r="V928" s="39">
        <v>-8.2521875234623312E-4</v>
      </c>
      <c r="W928" s="37"/>
      <c r="X928" s="46">
        <v>-9.1832419118471819E-5</v>
      </c>
      <c r="Y928" s="38">
        <v>-9.1832419118471819E-5</v>
      </c>
      <c r="Z928" s="39">
        <v>0</v>
      </c>
      <c r="AA928" s="37"/>
      <c r="AB928" s="46">
        <v>0</v>
      </c>
      <c r="AC928" s="38">
        <v>-4.1779937696039525E-4</v>
      </c>
      <c r="AD928" s="39">
        <v>-4.1779937696039525E-4</v>
      </c>
      <c r="AE928" s="37"/>
      <c r="AF928" s="46">
        <v>-1.6432338508812153E-3</v>
      </c>
      <c r="AG928" s="38">
        <v>-1.6432338508812153E-3</v>
      </c>
      <c r="AH928" s="39">
        <v>-1.6432338508812153E-3</v>
      </c>
      <c r="AI928" s="37"/>
      <c r="AJ928" s="46">
        <v>-2.2610693553354461E-2</v>
      </c>
      <c r="AK928" s="38">
        <v>-2.2610693553354461E-2</v>
      </c>
      <c r="AL928" s="39">
        <v>-2.2610693553354461E-2</v>
      </c>
      <c r="AM928" s="37"/>
      <c r="AN928" s="46">
        <v>-1.6475303715479239E-2</v>
      </c>
      <c r="AO928" s="38">
        <v>-1.6475303715479239E-2</v>
      </c>
      <c r="AP928" s="39">
        <v>-1.6475303715479239E-2</v>
      </c>
      <c r="AQ928" s="37"/>
      <c r="AR928" s="46">
        <v>-9.2661372535885334E-4</v>
      </c>
      <c r="AS928" s="38">
        <v>-9.2661372535885334E-4</v>
      </c>
      <c r="AT928" s="39">
        <v>0</v>
      </c>
      <c r="AU928" s="37"/>
      <c r="AV928" s="46">
        <v>0</v>
      </c>
      <c r="AW928" s="38">
        <v>-4.6764335110528188E-3</v>
      </c>
      <c r="AX928" s="39">
        <v>-4.6764335110528188E-3</v>
      </c>
      <c r="AY928" s="37"/>
      <c r="AZ928" s="46">
        <v>0</v>
      </c>
      <c r="BA928" s="38">
        <v>0</v>
      </c>
      <c r="BB928" s="39">
        <v>0</v>
      </c>
      <c r="BC928" s="37"/>
      <c r="BD928" s="46">
        <v>0</v>
      </c>
      <c r="BE928" s="38">
        <v>0</v>
      </c>
      <c r="BF928" s="39">
        <v>0</v>
      </c>
      <c r="BG928" s="37"/>
      <c r="BH928" s="46">
        <v>0</v>
      </c>
      <c r="BI928" s="38">
        <v>0</v>
      </c>
      <c r="BJ928" s="39">
        <v>0</v>
      </c>
      <c r="BK928" s="37"/>
      <c r="BL928" s="46">
        <v>0</v>
      </c>
      <c r="BM928" s="38">
        <v>0</v>
      </c>
      <c r="BN928" s="39">
        <v>0</v>
      </c>
      <c r="BO928" s="37"/>
      <c r="BP928" s="46">
        <v>0</v>
      </c>
      <c r="BQ928" s="38">
        <v>0</v>
      </c>
      <c r="BR928" s="39">
        <v>0</v>
      </c>
      <c r="BS928" s="37"/>
      <c r="BT928" s="46">
        <v>-3.2955670311446274E-5</v>
      </c>
      <c r="BU928" s="38">
        <v>-3.2955670311446274E-5</v>
      </c>
      <c r="BV928" s="39">
        <v>-3.2955670311446274E-5</v>
      </c>
      <c r="BW928" s="37"/>
      <c r="BX928" s="46">
        <v>-1.7073547349717327E-3</v>
      </c>
      <c r="BY928" s="38">
        <v>-1.7073547349717327E-3</v>
      </c>
      <c r="BZ928" s="39">
        <v>-1.7073547349717327E-3</v>
      </c>
      <c r="CA928" s="37"/>
      <c r="CB928" s="46">
        <v>-5.1864768757560291E-4</v>
      </c>
      <c r="CC928" s="38">
        <v>-5.1864768757560291E-4</v>
      </c>
      <c r="CD928" s="39">
        <v>-5.1864768757560291E-4</v>
      </c>
      <c r="CE928" s="37"/>
      <c r="CF928" s="46">
        <v>-4.1724772328287883E-4</v>
      </c>
      <c r="CG928" s="38">
        <v>0</v>
      </c>
      <c r="CH928" s="39">
        <v>-4.1724772328287883E-4</v>
      </c>
      <c r="CI928" s="37"/>
      <c r="CJ928" s="46">
        <v>-5.2565193074819415E-4</v>
      </c>
      <c r="CK928" s="38">
        <v>-5.2565193074819415E-4</v>
      </c>
      <c r="CL928" s="39">
        <v>-5.2565193074819415E-4</v>
      </c>
      <c r="CM928" s="37"/>
      <c r="CN928" s="46">
        <v>-1.571023642938614E-3</v>
      </c>
      <c r="CO928" s="38">
        <v>-1.571023642938614E-3</v>
      </c>
      <c r="CP928" s="39">
        <v>-1.571023642938614E-3</v>
      </c>
      <c r="CQ928" s="37"/>
      <c r="CR928" s="46">
        <v>-5.184384051287974E-5</v>
      </c>
      <c r="CS928" s="38">
        <v>-5.184384051287974E-5</v>
      </c>
      <c r="CT928" s="39">
        <v>-5.184384051287974E-5</v>
      </c>
      <c r="CU928" s="37"/>
      <c r="CV928" s="46">
        <v>-2.286154949224226E-3</v>
      </c>
      <c r="CW928" s="38">
        <v>-2.286154949224226E-3</v>
      </c>
      <c r="CX928" s="39">
        <v>-2.286154949224226E-3</v>
      </c>
      <c r="CY928" s="37"/>
      <c r="CZ928" s="46">
        <v>-7.9819310333412033E-4</v>
      </c>
      <c r="DA928" s="38">
        <v>-7.9819310333412033E-4</v>
      </c>
      <c r="DB928" s="39">
        <v>-7.9819310333412033E-4</v>
      </c>
      <c r="DC928" s="37"/>
      <c r="DD928" s="46">
        <v>-6.8379901220843881E-4</v>
      </c>
      <c r="DE928" s="38">
        <v>0</v>
      </c>
      <c r="DF928" s="39">
        <v>-6.8379901220843881E-4</v>
      </c>
      <c r="DG928" s="37"/>
      <c r="DH928" s="46">
        <v>-8.1551786705250887E-4</v>
      </c>
      <c r="DI928" s="38">
        <v>-8.1551786705250887E-4</v>
      </c>
      <c r="DJ928" s="39">
        <v>-8.1551786705250887E-4</v>
      </c>
      <c r="DK928" s="37"/>
      <c r="DL928" s="46">
        <v>-2.6205861472905607E-3</v>
      </c>
      <c r="DM928" s="38">
        <v>-2.6205861472905607E-3</v>
      </c>
      <c r="DN928" s="39">
        <v>-2.6205861472905607E-3</v>
      </c>
      <c r="DO928" s="37"/>
      <c r="DP928" s="46">
        <v>-8.6187783333207934E-3</v>
      </c>
      <c r="DQ928" s="38">
        <v>-8.6187783333207934E-3</v>
      </c>
      <c r="DR928" s="39">
        <v>-8.6187783333207934E-3</v>
      </c>
      <c r="DS928" s="37"/>
      <c r="DT928" s="46">
        <v>-2.5227388058011863E-3</v>
      </c>
      <c r="DU928" s="38">
        <v>-2.5227388058011863E-3</v>
      </c>
      <c r="DV928" s="39">
        <v>-2.5227388058011863E-3</v>
      </c>
      <c r="DW928" s="37"/>
      <c r="DX928" s="46">
        <v>-2.1042657075513128E-3</v>
      </c>
      <c r="DY928" s="38">
        <v>0</v>
      </c>
      <c r="DZ928" s="39">
        <v>-2.1042657075513128E-3</v>
      </c>
      <c r="EA928" s="37"/>
      <c r="EB928" s="46">
        <v>-2.4265790191030381E-3</v>
      </c>
      <c r="EC928" s="38">
        <v>-2.4265790191030381E-3</v>
      </c>
      <c r="ED928" s="39">
        <v>-2.4265790191030381E-3</v>
      </c>
      <c r="EE928" s="37"/>
      <c r="EF928" s="46">
        <v>-9.0169888252011714E-3</v>
      </c>
      <c r="EG928" s="38">
        <v>-9.0169888252011714E-3</v>
      </c>
      <c r="EH928" s="39">
        <v>-9.0169888252011714E-3</v>
      </c>
      <c r="EI928" s="37"/>
      <c r="EJ928" s="46">
        <v>0</v>
      </c>
      <c r="EK928" s="38">
        <v>4.0961378392429806E-5</v>
      </c>
      <c r="EL928" s="39">
        <v>0</v>
      </c>
      <c r="EM928" s="37"/>
      <c r="EN928" s="46">
        <v>0</v>
      </c>
      <c r="EO928" s="38">
        <v>5.7175452025765635E-5</v>
      </c>
      <c r="EP928" s="39">
        <v>0</v>
      </c>
      <c r="EQ928" s="37"/>
      <c r="ER928" s="46">
        <v>0</v>
      </c>
      <c r="ES928" s="38">
        <v>4.0961378392429806E-5</v>
      </c>
      <c r="ET928" s="39">
        <v>0</v>
      </c>
      <c r="EU928" s="37"/>
      <c r="EV928" s="46">
        <v>1.1850214401561024E-4</v>
      </c>
      <c r="EW928" s="38">
        <v>1.1850214401561024E-4</v>
      </c>
      <c r="EX928" s="39">
        <v>0</v>
      </c>
      <c r="EY928" s="37"/>
      <c r="EZ928" s="46">
        <v>0</v>
      </c>
      <c r="FA928" s="38">
        <v>1.1487044916257823E-5</v>
      </c>
      <c r="FB928" s="39">
        <v>1.1487044916257823E-5</v>
      </c>
      <c r="FC928" s="37"/>
      <c r="FD928" s="46">
        <v>1.4673217901782981E-4</v>
      </c>
      <c r="FE928" s="38">
        <v>1.4673217901782981E-4</v>
      </c>
      <c r="FF928" s="39">
        <v>0</v>
      </c>
      <c r="FG928" s="37"/>
      <c r="FH928" s="46">
        <v>0</v>
      </c>
      <c r="FI928" s="38">
        <v>1.6660290853832219E-5</v>
      </c>
      <c r="FJ928" s="39">
        <v>1.6660290853832219E-5</v>
      </c>
      <c r="FK928" s="37"/>
      <c r="FL928" s="46">
        <v>4.4168452770483155E-5</v>
      </c>
      <c r="FM928" s="38">
        <v>4.4168452770483155E-5</v>
      </c>
      <c r="FN928" s="39">
        <v>4.4168452770483155E-5</v>
      </c>
      <c r="FO928" s="37"/>
      <c r="FP928" s="46">
        <v>0</v>
      </c>
      <c r="FQ928" s="38">
        <v>8.7073252761825999E-4</v>
      </c>
      <c r="FR928" s="39">
        <v>0</v>
      </c>
      <c r="FS928" s="37"/>
      <c r="FT928" s="46">
        <v>0</v>
      </c>
      <c r="FU928" s="38">
        <v>2.6585132636392514E-4</v>
      </c>
      <c r="FV928" s="39">
        <v>0</v>
      </c>
      <c r="FW928" s="37"/>
      <c r="FX928" s="46">
        <v>0</v>
      </c>
      <c r="FY928" s="38">
        <v>1.352394856401064E-3</v>
      </c>
      <c r="FZ928" s="39">
        <v>0</v>
      </c>
      <c r="GA928" s="37"/>
      <c r="GB928" s="46">
        <v>0</v>
      </c>
      <c r="GC928" s="38">
        <v>3.4259684659139293E-4</v>
      </c>
      <c r="GD928" s="39">
        <v>0</v>
      </c>
      <c r="GE928" s="37"/>
      <c r="GF928" s="46">
        <v>1.7974456227358333E-3</v>
      </c>
      <c r="GG928" s="38">
        <v>1.7974456227358333E-3</v>
      </c>
      <c r="GH928" s="39">
        <v>0</v>
      </c>
      <c r="GI928" s="37"/>
      <c r="GJ928" s="46">
        <v>6.9361518146478652E-4</v>
      </c>
      <c r="GK928" s="38">
        <v>6.9361518146478652E-4</v>
      </c>
      <c r="GL928" s="39">
        <v>0</v>
      </c>
      <c r="GM928" s="37"/>
      <c r="GN928" s="46">
        <v>3.5984765429834979E-5</v>
      </c>
      <c r="GO928" s="38">
        <v>3.5984765429834979E-5</v>
      </c>
      <c r="GP928" s="39">
        <v>3.5984765429834979E-5</v>
      </c>
      <c r="GQ928" s="37"/>
      <c r="GR928" s="46">
        <v>0</v>
      </c>
      <c r="GS928" s="38">
        <v>1.692946004932979E-3</v>
      </c>
      <c r="GT928" s="39">
        <v>1.692946004932979E-3</v>
      </c>
      <c r="GU928" s="37"/>
      <c r="GV928" s="46">
        <v>0</v>
      </c>
      <c r="GW928" s="38">
        <v>5.7175452025765635E-5</v>
      </c>
      <c r="GX928" s="39">
        <v>0</v>
      </c>
      <c r="GY928" s="37"/>
      <c r="GZ928" s="46">
        <v>0</v>
      </c>
      <c r="HA928" s="38">
        <v>5.8413137815776861E-3</v>
      </c>
      <c r="HB928" s="39">
        <v>5.8413137815776861E-3</v>
      </c>
      <c r="HC928" s="37"/>
      <c r="HD928" s="46">
        <v>0</v>
      </c>
      <c r="HE928" s="38">
        <v>4.4937845119015095E-4</v>
      </c>
      <c r="HF928" s="39">
        <v>0</v>
      </c>
      <c r="HG928" s="37"/>
      <c r="HH928" s="46">
        <v>0</v>
      </c>
      <c r="HI928" s="38">
        <v>1.4871935341040981E-4</v>
      </c>
      <c r="HJ928" s="39">
        <v>0</v>
      </c>
      <c r="HK928" s="37"/>
      <c r="HL928" s="46">
        <v>5.968644157565056E-3</v>
      </c>
      <c r="HM928" s="38">
        <v>5.968644157565056E-3</v>
      </c>
      <c r="HN928" s="39">
        <v>0</v>
      </c>
      <c r="HO928" s="37"/>
      <c r="HP928" s="46">
        <v>0</v>
      </c>
      <c r="HQ928" s="38">
        <v>3.5211483346157059E-4</v>
      </c>
      <c r="HR928" s="39">
        <v>0</v>
      </c>
      <c r="HS928" s="37"/>
      <c r="HT928" s="46">
        <v>2.0513153131108635E-4</v>
      </c>
      <c r="HU928" s="38">
        <v>0</v>
      </c>
      <c r="HV928" s="39">
        <v>0</v>
      </c>
      <c r="HW928" s="37"/>
      <c r="HX928" s="46">
        <v>0</v>
      </c>
      <c r="HY928" s="38">
        <v>5.4882573959682331E-4</v>
      </c>
      <c r="HZ928" s="39">
        <v>0</v>
      </c>
      <c r="IA928" s="37"/>
      <c r="IB928" s="46">
        <v>0</v>
      </c>
      <c r="IC928" s="38">
        <v>0</v>
      </c>
      <c r="ID928" s="39">
        <v>1.993419396689995E-4</v>
      </c>
      <c r="IE928" s="37"/>
      <c r="IF928" s="46">
        <v>1.1982323486334876E-3</v>
      </c>
      <c r="IG928" s="38">
        <v>1.1982323486334876E-3</v>
      </c>
      <c r="IH928" s="39">
        <v>0</v>
      </c>
      <c r="II928" s="37"/>
      <c r="IJ928" s="46">
        <v>9.6213906629340239E-4</v>
      </c>
      <c r="IK928" s="38">
        <v>9.6213906629340239E-4</v>
      </c>
      <c r="IL928" s="39">
        <v>0</v>
      </c>
      <c r="IM928" s="37"/>
      <c r="IN928" s="46">
        <v>1.2338332998182773E-3</v>
      </c>
      <c r="IO928" s="38">
        <v>1.2338332998182773E-3</v>
      </c>
      <c r="IP928" s="39">
        <v>0</v>
      </c>
      <c r="IQ928" s="37"/>
      <c r="IR928" s="46">
        <v>0</v>
      </c>
      <c r="IS928" s="38">
        <v>3.8151995454862366E-4</v>
      </c>
      <c r="IT928" s="39">
        <v>0</v>
      </c>
      <c r="IU928" s="37"/>
      <c r="IV928" s="46">
        <v>0</v>
      </c>
      <c r="IW928" s="38">
        <v>0</v>
      </c>
      <c r="IX928" s="39">
        <v>0</v>
      </c>
      <c r="IY928" s="37"/>
      <c r="IZ928" s="46">
        <v>0</v>
      </c>
      <c r="JA928" s="38">
        <v>9.9878502552672957E-2</v>
      </c>
      <c r="JB928" s="39">
        <v>0</v>
      </c>
      <c r="JC928" s="37"/>
      <c r="JD928" s="46">
        <v>0</v>
      </c>
      <c r="JE928" s="38">
        <v>5.4783272536927934E-2</v>
      </c>
      <c r="JF928" s="39">
        <v>0</v>
      </c>
      <c r="JG928" s="37"/>
    </row>
    <row r="929" spans="2:267">
      <c r="B929" s="167"/>
      <c r="C929" s="169">
        <v>3</v>
      </c>
      <c r="D929" s="33">
        <f t="shared" si="6347"/>
        <v>7.6912337143995396E-2</v>
      </c>
      <c r="E929" s="33">
        <f t="shared" si="6344"/>
        <v>-9.7939288565041235E-2</v>
      </c>
      <c r="F929" s="34">
        <f t="shared" si="6345"/>
        <v>7.6400515671370031E-2</v>
      </c>
      <c r="G929" s="35">
        <f t="shared" ref="G929" si="6349">SUM(O929,S929,W929,AA929,AE929,AI929,AM929,AQ929,AU929,AY929,BC929,BG929,BK929,BO929,BS929,BW929,CA929,CE929,CI929,CM929,CQ929,CU929,CY929,DC929,DG929,DK929,DO929,DS929,DW929,EA929,EE929,EI929,EM929,EQ929,EU929,EY929,FC929,FG929,FK929,FO929,FS929,FW929,GA929,GE929,GI929,GM929,GQ929,GU929,GY929,HC929,HG929,HK929,HO929,HS929,HW929,IA929,IE929,II929,IM929,IQ929,IU929,IY929,JC929,JG929)</f>
        <v>-5.1429966464433929E-2</v>
      </c>
      <c r="I929" s="167"/>
      <c r="J929" s="173"/>
      <c r="K929" s="175">
        <v>3</v>
      </c>
      <c r="L929" s="47">
        <f t="array" ref="L929:N932">L$3:N$6*N917</f>
        <v>6.5552571944359965E-4</v>
      </c>
      <c r="M929" s="33">
        <v>6.5552571944359965E-4</v>
      </c>
      <c r="N929" s="34">
        <v>6.5552571944359965E-4</v>
      </c>
      <c r="O929" s="42">
        <f>N917</f>
        <v>6.5552571944359965E-4</v>
      </c>
      <c r="P929" s="47">
        <f t="array" ref="P929:R932">P$3:R$6*R917</f>
        <v>0</v>
      </c>
      <c r="Q929" s="33">
        <v>5.9848659418850598E-4</v>
      </c>
      <c r="R929" s="34">
        <v>5.9848659418850598E-4</v>
      </c>
      <c r="S929" s="42">
        <f>R917</f>
        <v>5.9848659418850598E-4</v>
      </c>
      <c r="T929" s="47">
        <f t="array" ref="T929:V932">T$3:V$6*V917</f>
        <v>6.7313098018582571E-4</v>
      </c>
      <c r="U929" s="33">
        <v>6.7313098018582571E-4</v>
      </c>
      <c r="V929" s="34">
        <v>0</v>
      </c>
      <c r="W929" s="42">
        <f>V917</f>
        <v>6.7313098018582571E-4</v>
      </c>
      <c r="X929" s="47">
        <f t="array" ref="X929:Z932">X$3:Z$6*Z917</f>
        <v>3.3964884879190043E-3</v>
      </c>
      <c r="Y929" s="33">
        <v>3.3964884879190043E-3</v>
      </c>
      <c r="Z929" s="34">
        <v>3.3964884879190043E-3</v>
      </c>
      <c r="AA929" s="42">
        <f>Z917</f>
        <v>3.3964884879190043E-3</v>
      </c>
      <c r="AB929" s="47">
        <f t="array" ref="AB929:AD932">AB$3:AD$6*AD917</f>
        <v>4.7265118408762689E-3</v>
      </c>
      <c r="AC929" s="33">
        <v>4.7265118408762689E-3</v>
      </c>
      <c r="AD929" s="34">
        <v>4.7265118408762689E-3</v>
      </c>
      <c r="AE929" s="42">
        <f>AD917</f>
        <v>4.7265118408762689E-3</v>
      </c>
      <c r="AF929" s="47">
        <f t="array" ref="AF929:AH932">AF$3:AH$6*AH917</f>
        <v>0</v>
      </c>
      <c r="AG929" s="33">
        <v>0</v>
      </c>
      <c r="AH929" s="34">
        <v>0</v>
      </c>
      <c r="AI929" s="42">
        <f>AH917</f>
        <v>1.4840622985405631E-3</v>
      </c>
      <c r="AJ929" s="47">
        <f t="array" ref="AJ929:AL932">AJ$3:AL$6*AL917</f>
        <v>0</v>
      </c>
      <c r="AK929" s="33">
        <v>0</v>
      </c>
      <c r="AL929" s="34">
        <v>0</v>
      </c>
      <c r="AM929" s="42">
        <f>AL917</f>
        <v>1.1832442700983261E-2</v>
      </c>
      <c r="AN929" s="47">
        <f t="array" ref="AN929:AP932">AN$3:AP$6*AP917</f>
        <v>0</v>
      </c>
      <c r="AO929" s="33">
        <v>0</v>
      </c>
      <c r="AP929" s="34">
        <v>0</v>
      </c>
      <c r="AQ929" s="42">
        <f>AP917</f>
        <v>1.5519027701473048E-2</v>
      </c>
      <c r="AR929" s="47">
        <f t="array" ref="AR929:AT932">AR$3:AT$6*AT917</f>
        <v>0</v>
      </c>
      <c r="AS929" s="33">
        <v>0</v>
      </c>
      <c r="AT929" s="34">
        <v>0</v>
      </c>
      <c r="AU929" s="42">
        <f>AT917</f>
        <v>7.5466467523701668E-3</v>
      </c>
      <c r="AV929" s="47">
        <f t="array" ref="AV929:AX932">AV$3:AX$6*AX917</f>
        <v>0</v>
      </c>
      <c r="AW929" s="33">
        <v>0</v>
      </c>
      <c r="AX929" s="34">
        <v>0</v>
      </c>
      <c r="AY929" s="42">
        <f>AX917</f>
        <v>1.2351295741080645E-2</v>
      </c>
      <c r="AZ929" s="47">
        <f t="array" ref="AZ929:BB932">AZ$3:BB$6*BB917</f>
        <v>4.0195519738474329E-3</v>
      </c>
      <c r="BA929" s="33">
        <v>4.0195519738474329E-3</v>
      </c>
      <c r="BB929" s="34">
        <v>4.0195519738474329E-3</v>
      </c>
      <c r="BC929" s="42">
        <f>BB917</f>
        <v>4.0195519738474329E-3</v>
      </c>
      <c r="BD929" s="47">
        <f t="array" ref="BD929:BF932">BD$3:BF$6*BF917</f>
        <v>0</v>
      </c>
      <c r="BE929" s="33">
        <v>3.8018193000373553E-3</v>
      </c>
      <c r="BF929" s="34">
        <v>3.8018193000373553E-3</v>
      </c>
      <c r="BG929" s="42">
        <f>BF917</f>
        <v>3.8018193000373553E-3</v>
      </c>
      <c r="BH929" s="47">
        <f t="array" ref="BH929:BJ932">BH$3:BJ$6*BJ917</f>
        <v>5.6616659562052727E-3</v>
      </c>
      <c r="BI929" s="33">
        <v>5.6616659562052727E-3</v>
      </c>
      <c r="BJ929" s="34">
        <v>0</v>
      </c>
      <c r="BK929" s="42">
        <f>BJ917</f>
        <v>5.6616659562052727E-3</v>
      </c>
      <c r="BL929" s="47">
        <f t="array" ref="BL929:BN932">BL$3:BN$6*BN917</f>
        <v>1.1057864638344931E-2</v>
      </c>
      <c r="BM929" s="33">
        <v>1.1057864638344931E-2</v>
      </c>
      <c r="BN929" s="34">
        <v>1.1057864638344931E-2</v>
      </c>
      <c r="BO929" s="42">
        <f>BN917</f>
        <v>1.1057864638344931E-2</v>
      </c>
      <c r="BP929" s="47">
        <f t="array" ref="BP929:BR932">BP$3:BR$6*BR917</f>
        <v>2.8039260222430109E-2</v>
      </c>
      <c r="BQ929" s="33">
        <v>2.8039260222430109E-2</v>
      </c>
      <c r="BR929" s="34">
        <v>2.8039260222430109E-2</v>
      </c>
      <c r="BS929" s="42">
        <f>BR917</f>
        <v>2.8039260222430109E-2</v>
      </c>
      <c r="BT929" s="47">
        <f t="array" ref="BT929:BV932">BT$3:BV$6*BV917</f>
        <v>5.010168763334475E-4</v>
      </c>
      <c r="BU929" s="33">
        <v>0</v>
      </c>
      <c r="BV929" s="34">
        <v>5.010168763334475E-4</v>
      </c>
      <c r="BW929" s="42">
        <f>BV917</f>
        <v>5.010168763334475E-4</v>
      </c>
      <c r="BX929" s="47">
        <f t="array" ref="BX929:BZ932">BX$3:BZ$6*BZ917</f>
        <v>5.6022798852784564E-3</v>
      </c>
      <c r="BY929" s="33">
        <v>5.6022798852784564E-3</v>
      </c>
      <c r="BZ929" s="34">
        <v>5.6022798852784564E-3</v>
      </c>
      <c r="CA929" s="42">
        <f>BZ917</f>
        <v>5.6022798852784564E-3</v>
      </c>
      <c r="CB929" s="47">
        <f t="array" ref="CB929:CD932">CB$3:CD$6*CD917</f>
        <v>1.2113717322110565E-3</v>
      </c>
      <c r="CC929" s="33">
        <v>1.2113717322110565E-3</v>
      </c>
      <c r="CD929" s="34">
        <v>1.2113717322110565E-3</v>
      </c>
      <c r="CE929" s="42">
        <f>CD917</f>
        <v>1.2113717322110565E-3</v>
      </c>
      <c r="CF929" s="47">
        <f t="array" ref="CF929:CH932">CF$3:CH$6*CH917</f>
        <v>3.2153980547545573E-5</v>
      </c>
      <c r="CG929" s="33">
        <v>3.2153980547545573E-5</v>
      </c>
      <c r="CH929" s="34">
        <v>3.2153980547545573E-5</v>
      </c>
      <c r="CI929" s="42">
        <f>CH917</f>
        <v>3.2153980547545573E-5</v>
      </c>
      <c r="CJ929" s="47">
        <f t="array" ref="CJ929:CL932">CJ$3:CL$6*CL917</f>
        <v>3.0606506376642832E-3</v>
      </c>
      <c r="CK929" s="33">
        <v>3.0606506376642832E-3</v>
      </c>
      <c r="CL929" s="34">
        <v>3.0606506376642832E-3</v>
      </c>
      <c r="CM929" s="42">
        <f>CL917</f>
        <v>3.0606506376642832E-3</v>
      </c>
      <c r="CN929" s="47">
        <f t="array" ref="CN929:CP932">CN$3:CP$6*CP917</f>
        <v>2.289584258385647E-3</v>
      </c>
      <c r="CO929" s="33">
        <v>2.289584258385647E-3</v>
      </c>
      <c r="CP929" s="34">
        <v>2.289584258385647E-3</v>
      </c>
      <c r="CQ929" s="42">
        <f>CP917</f>
        <v>2.289584258385647E-3</v>
      </c>
      <c r="CR929" s="47">
        <f t="array" ref="CR929:CT932">CR$3:CT$6*CT917</f>
        <v>0</v>
      </c>
      <c r="CS929" s="33">
        <v>0</v>
      </c>
      <c r="CT929" s="34">
        <v>4.511062912420666E-4</v>
      </c>
      <c r="CU929" s="42">
        <f>CT917</f>
        <v>4.511062912420666E-4</v>
      </c>
      <c r="CV929" s="47">
        <f t="array" ref="CV929:CX932">CV$3:CX$6*CX917</f>
        <v>0</v>
      </c>
      <c r="CW929" s="33">
        <v>4.4372777151402924E-3</v>
      </c>
      <c r="CX929" s="34">
        <v>4.4372777151402924E-3</v>
      </c>
      <c r="CY929" s="42">
        <f>CX917</f>
        <v>4.4372777151402924E-3</v>
      </c>
      <c r="CZ929" s="47">
        <f t="array" ref="CZ929:DB932">CZ$3:DB$6*DB917</f>
        <v>0</v>
      </c>
      <c r="DA929" s="33">
        <v>1.0873721611672266E-3</v>
      </c>
      <c r="DB929" s="34">
        <v>1.0873721611672266E-3</v>
      </c>
      <c r="DC929" s="42">
        <f>DB917</f>
        <v>1.0873721611672266E-3</v>
      </c>
      <c r="DD929" s="47">
        <f t="array" ref="DD929:DF932">DD$3:DF$6*DF917</f>
        <v>0</v>
      </c>
      <c r="DE929" s="33">
        <v>3.0646112403353109E-5</v>
      </c>
      <c r="DF929" s="34">
        <v>3.0646112403353109E-5</v>
      </c>
      <c r="DG929" s="42">
        <f>DF917</f>
        <v>3.0646112403353109E-5</v>
      </c>
      <c r="DH929" s="47">
        <f t="array" ref="DH929:DJ932">DH$3:DJ$6*DJ917</f>
        <v>0</v>
      </c>
      <c r="DI929" s="33">
        <v>2.7882683800701351E-3</v>
      </c>
      <c r="DJ929" s="34">
        <v>2.7882683800701351E-3</v>
      </c>
      <c r="DK929" s="42">
        <f>DJ917</f>
        <v>2.7882683800701351E-3</v>
      </c>
      <c r="DL929" s="47">
        <f t="array" ref="DL929:DN932">DL$3:DN$6*DN917</f>
        <v>0</v>
      </c>
      <c r="DM929" s="33">
        <v>2.312065716097848E-3</v>
      </c>
      <c r="DN929" s="34">
        <v>2.312065716097848E-3</v>
      </c>
      <c r="DO929" s="42">
        <f>DN917</f>
        <v>2.312065716097848E-3</v>
      </c>
      <c r="DP929" s="47">
        <f t="array" ref="DP929:DR932">DP$3:DR$6*DR917</f>
        <v>7.3430248439061993E-3</v>
      </c>
      <c r="DQ929" s="33">
        <v>7.3430248439061993E-3</v>
      </c>
      <c r="DR929" s="34">
        <v>0</v>
      </c>
      <c r="DS929" s="42">
        <f>DR917</f>
        <v>7.3430248439061993E-3</v>
      </c>
      <c r="DT929" s="47">
        <f t="array" ref="DT929:DV932">DT$3:DV$6*DV917</f>
        <v>1.4363814425998151E-3</v>
      </c>
      <c r="DU929" s="33">
        <v>1.4363814425998151E-3</v>
      </c>
      <c r="DV929" s="34">
        <v>0</v>
      </c>
      <c r="DW929" s="42">
        <f>DV917</f>
        <v>1.4363814425998151E-3</v>
      </c>
      <c r="DX929" s="47">
        <f t="array" ref="DX929:DZ932">DX$3:DZ$6*DZ917</f>
        <v>3.9684322243803684E-5</v>
      </c>
      <c r="DY929" s="33">
        <v>3.9684322243803684E-5</v>
      </c>
      <c r="DZ929" s="34">
        <v>0</v>
      </c>
      <c r="EA929" s="42">
        <f>DZ917</f>
        <v>3.9684322243803684E-5</v>
      </c>
      <c r="EB929" s="47">
        <f t="array" ref="EB929:ED932">EB$3:ED$6*ED917</f>
        <v>3.4214397883604738E-3</v>
      </c>
      <c r="EC929" s="33">
        <v>3.4214397883604738E-3</v>
      </c>
      <c r="ED929" s="34">
        <v>0</v>
      </c>
      <c r="EE929" s="42">
        <f>ED917</f>
        <v>3.4214397883604738E-3</v>
      </c>
      <c r="EF929" s="47">
        <f t="array" ref="EF929:EH932">EF$3:EH$6*EH917</f>
        <v>3.7693698382990225E-3</v>
      </c>
      <c r="EG929" s="33">
        <v>3.7693698382990225E-3</v>
      </c>
      <c r="EH929" s="34">
        <v>0</v>
      </c>
      <c r="EI929" s="42">
        <f>EH917</f>
        <v>3.7693698382990225E-3</v>
      </c>
      <c r="EJ929" s="47">
        <f t="array" ref="EJ929:EL932">EJ$3:EL$6*EL917</f>
        <v>0</v>
      </c>
      <c r="EK929" s="33">
        <v>-1.2457886454542965E-5</v>
      </c>
      <c r="EL929" s="34">
        <v>0</v>
      </c>
      <c r="EM929" s="42">
        <f>EL917</f>
        <v>-1.2457886454542965E-5</v>
      </c>
      <c r="EN929" s="47">
        <f t="array" ref="EN929:EP932">EN$3:EP$6*EP917</f>
        <v>-1.0020709433576921E-5</v>
      </c>
      <c r="EO929" s="33">
        <v>-1.0020709433576921E-5</v>
      </c>
      <c r="EP929" s="34">
        <v>0</v>
      </c>
      <c r="EQ929" s="42">
        <f>EP917</f>
        <v>-1.0020709433576921E-5</v>
      </c>
      <c r="ER929" s="47">
        <f t="array" ref="ER929:ET932">ER$3:ET$6*ET917</f>
        <v>0</v>
      </c>
      <c r="ES929" s="33">
        <v>-1.2457886454542965E-5</v>
      </c>
      <c r="ET929" s="34">
        <v>0</v>
      </c>
      <c r="EU929" s="42">
        <f>ET917</f>
        <v>-1.2457886454542965E-5</v>
      </c>
      <c r="EV929" s="47">
        <f t="array" ref="EV929:EX932">EV$3:EX$6*EX917</f>
        <v>0</v>
      </c>
      <c r="EW929" s="33">
        <v>-1.3618731353753392E-4</v>
      </c>
      <c r="EX929" s="34">
        <v>0</v>
      </c>
      <c r="EY929" s="42">
        <f>EX917</f>
        <v>-1.3618731353753392E-4</v>
      </c>
      <c r="EZ929" s="47">
        <f t="array" ref="EZ929:FB932">EZ$3:FB$6*FB917</f>
        <v>0</v>
      </c>
      <c r="FA929" s="33">
        <v>-4.0390317201956302E-5</v>
      </c>
      <c r="FB929" s="34">
        <v>0</v>
      </c>
      <c r="FC929" s="42">
        <f>FB917</f>
        <v>-4.0390317201956302E-5</v>
      </c>
      <c r="FD929" s="47">
        <f t="array" ref="FD929:FF932">FD$3:FF$6*FF917</f>
        <v>-9.7514122618655899E-5</v>
      </c>
      <c r="FE929" s="33">
        <v>-9.7514122618655899E-5</v>
      </c>
      <c r="FF929" s="34">
        <v>0</v>
      </c>
      <c r="FG929" s="42">
        <f>FF917</f>
        <v>-9.7514122618655899E-5</v>
      </c>
      <c r="FH929" s="47">
        <f t="array" ref="FH929:FJ932">FH$3:FJ$6*FJ917</f>
        <v>-3.3532269006890307E-5</v>
      </c>
      <c r="FI929" s="33">
        <v>-3.3532269006890307E-5</v>
      </c>
      <c r="FJ929" s="34">
        <v>0</v>
      </c>
      <c r="FK929" s="42">
        <f>FJ917</f>
        <v>-3.3532269006890307E-5</v>
      </c>
      <c r="FL929" s="47">
        <f t="array" ref="FL929:FN932">FL$3:FN$6*FN917</f>
        <v>-3.0898355110970944E-4</v>
      </c>
      <c r="FM929" s="33">
        <v>-3.0898355110970944E-4</v>
      </c>
      <c r="FN929" s="34">
        <v>0</v>
      </c>
      <c r="FO929" s="42">
        <f>FN917</f>
        <v>-3.0898355110970944E-4</v>
      </c>
      <c r="FP929" s="47">
        <f t="array" ref="FP929:FR932">FP$3:FR$6*FR917</f>
        <v>0</v>
      </c>
      <c r="FQ929" s="33">
        <v>-2.8714267209240159E-4</v>
      </c>
      <c r="FR929" s="34">
        <v>0</v>
      </c>
      <c r="FS929" s="42">
        <f>FR917</f>
        <v>-2.8714267209240159E-4</v>
      </c>
      <c r="FT929" s="47">
        <f t="array" ref="FT929:FV932">FT$3:FV$6*FV917</f>
        <v>0</v>
      </c>
      <c r="FU929" s="33">
        <v>-5.6735772970528687E-5</v>
      </c>
      <c r="FV929" s="34">
        <v>0</v>
      </c>
      <c r="FW929" s="42">
        <f>FV917</f>
        <v>-5.6735772970528687E-5</v>
      </c>
      <c r="FX929" s="47">
        <f t="array" ref="FX929:FZ932">FX$3:FZ$6*FZ917</f>
        <v>-2.6843475158888153E-4</v>
      </c>
      <c r="FY929" s="33">
        <v>-2.6843475158888153E-4</v>
      </c>
      <c r="FZ929" s="34">
        <v>0</v>
      </c>
      <c r="GA929" s="42">
        <f>FZ917</f>
        <v>-2.6843475158888153E-4</v>
      </c>
      <c r="GB929" s="47">
        <f t="array" ref="GB929:GD932">GB$3:GD$6*GD917</f>
        <v>-4.2862978229017047E-5</v>
      </c>
      <c r="GC929" s="33">
        <v>-4.2862978229017047E-5</v>
      </c>
      <c r="GD929" s="34">
        <v>0</v>
      </c>
      <c r="GE929" s="42">
        <f>GD917</f>
        <v>-4.2862978229017047E-5</v>
      </c>
      <c r="GF929" s="47">
        <f t="array" ref="GF929:GH932">GF$3:GH$6*GH917</f>
        <v>0</v>
      </c>
      <c r="GG929" s="33">
        <v>-2.0969979187304335E-3</v>
      </c>
      <c r="GH929" s="34">
        <v>0</v>
      </c>
      <c r="GI929" s="42">
        <f>GH917</f>
        <v>-2.0969979187304335E-3</v>
      </c>
      <c r="GJ929" s="47">
        <f t="array" ref="GJ929:GL932">GJ$3:GL$6*GL917</f>
        <v>0</v>
      </c>
      <c r="GK929" s="33">
        <v>-5.5374964022235796E-4</v>
      </c>
      <c r="GL929" s="34">
        <v>0</v>
      </c>
      <c r="GM929" s="42">
        <f>GL917</f>
        <v>-5.5374964022235796E-4</v>
      </c>
      <c r="GN929" s="47">
        <f t="array" ref="GN929:GP932">GN$3:GP$6*GP917</f>
        <v>0</v>
      </c>
      <c r="GO929" s="33">
        <v>-4.3662632312935337E-4</v>
      </c>
      <c r="GP929" s="34">
        <v>0</v>
      </c>
      <c r="GQ929" s="42">
        <f>GP917</f>
        <v>-4.3662632312935337E-4</v>
      </c>
      <c r="GR929" s="47">
        <f t="array" ref="GR929:GT932">GR$3:GT$6*GT917</f>
        <v>-2.328353666535104E-3</v>
      </c>
      <c r="GS929" s="33">
        <v>-2.328353666535104E-3</v>
      </c>
      <c r="GT929" s="34">
        <v>0</v>
      </c>
      <c r="GU929" s="42">
        <f>GT917</f>
        <v>-2.328353666535104E-3</v>
      </c>
      <c r="GV929" s="47">
        <f t="array" ref="GV929:GX932">GV$3:GX$6*GX917</f>
        <v>-1.0020709433576921E-5</v>
      </c>
      <c r="GW929" s="33">
        <v>-1.0020709433576921E-5</v>
      </c>
      <c r="GX929" s="34">
        <v>0</v>
      </c>
      <c r="GY929" s="42">
        <f>GX917</f>
        <v>-1.0020709433576921E-5</v>
      </c>
      <c r="GZ929" s="47">
        <f t="array" ref="GZ929:HB932">GZ$3:HB$6*HB917</f>
        <v>0</v>
      </c>
      <c r="HA929" s="33">
        <v>-3.6987868522585306E-3</v>
      </c>
      <c r="HB929" s="34">
        <v>-3.6987868522585306E-3</v>
      </c>
      <c r="HC929" s="42">
        <f>HB917</f>
        <v>-3.6987868522585306E-3</v>
      </c>
      <c r="HD929" s="47">
        <f t="array" ref="HD929:HF932">HD$3:HF$6*HF917</f>
        <v>-3.9432936142450781E-5</v>
      </c>
      <c r="HE929" s="33">
        <v>-3.9432936142450781E-5</v>
      </c>
      <c r="HF929" s="34">
        <v>0</v>
      </c>
      <c r="HG929" s="42">
        <f>HF917</f>
        <v>-3.9432936142450781E-5</v>
      </c>
      <c r="HH929" s="47">
        <f t="array" ref="HH929:HJ932">HH$3:HJ$6*HJ917</f>
        <v>-4.8812592255391519E-5</v>
      </c>
      <c r="HI929" s="33">
        <v>-4.8812592255391519E-5</v>
      </c>
      <c r="HJ929" s="34">
        <v>0</v>
      </c>
      <c r="HK929" s="42">
        <f>HJ917</f>
        <v>-4.8812592255391519E-5</v>
      </c>
      <c r="HL929" s="47">
        <f t="array" ref="HL929:HN932">HL$3:HN$6*HN917</f>
        <v>-4.0075678924037508E-3</v>
      </c>
      <c r="HM929" s="33">
        <v>-4.0075678924037508E-3</v>
      </c>
      <c r="HN929" s="34">
        <v>0</v>
      </c>
      <c r="HO929" s="42">
        <f>HN917</f>
        <v>-4.0075678924037508E-3</v>
      </c>
      <c r="HP929" s="47">
        <f t="array" ref="HP929:HR932">HP$3:HR$6*HR917</f>
        <v>-6.7124994768343995E-5</v>
      </c>
      <c r="HQ929" s="33">
        <v>-6.7124994768343995E-5</v>
      </c>
      <c r="HR929" s="34">
        <v>0</v>
      </c>
      <c r="HS929" s="42">
        <f>HR917</f>
        <v>-6.7124994768343995E-5</v>
      </c>
      <c r="HT929" s="47">
        <f t="array" ref="HT929:HV932">HT$3:HV$6*HV917</f>
        <v>0</v>
      </c>
      <c r="HU929" s="33">
        <v>-6.4148330601353654E-3</v>
      </c>
      <c r="HV929" s="34">
        <v>0</v>
      </c>
      <c r="HW929" s="42">
        <f>HV917</f>
        <v>-6.4148330601353654E-3</v>
      </c>
      <c r="HX929" s="47">
        <f t="array" ref="HX929:HZ932">HX$3:HZ$6*HZ917</f>
        <v>-2.699701727514474E-5</v>
      </c>
      <c r="HY929" s="33">
        <v>0</v>
      </c>
      <c r="HZ929" s="34">
        <v>0</v>
      </c>
      <c r="IA929" s="42">
        <f>HZ917</f>
        <v>-2.699701727514474E-5</v>
      </c>
      <c r="IB929" s="47">
        <f t="array" ref="IB929:ID932">IB$3:ID$6*ID917</f>
        <v>-2.7349620902862807E-3</v>
      </c>
      <c r="IC929" s="33">
        <v>0</v>
      </c>
      <c r="ID929" s="34">
        <v>0</v>
      </c>
      <c r="IE929" s="42">
        <f>ID917</f>
        <v>-2.7349620902862807E-3</v>
      </c>
      <c r="IF929" s="47">
        <f t="array" ref="IF929:IH932">IF$3:IH$6*IH917</f>
        <v>0</v>
      </c>
      <c r="IG929" s="33">
        <v>-6.9338971400769432E-4</v>
      </c>
      <c r="IH929" s="34">
        <v>0</v>
      </c>
      <c r="II929" s="42">
        <f>IH917</f>
        <v>-6.9338971400769432E-4</v>
      </c>
      <c r="IJ929" s="47">
        <f t="array" ref="IJ929:IL932">IJ$3:IL$6*IL917</f>
        <v>0</v>
      </c>
      <c r="IK929" s="33">
        <v>-1.0852242715069071E-3</v>
      </c>
      <c r="IL929" s="34">
        <v>0</v>
      </c>
      <c r="IM929" s="42">
        <f>IL917</f>
        <v>-1.0852242715069071E-3</v>
      </c>
      <c r="IN929" s="47">
        <f t="array" ref="IN929:IP932">IN$3:IP$6*IP917</f>
        <v>0</v>
      </c>
      <c r="IO929" s="33">
        <v>0</v>
      </c>
      <c r="IP929" s="34">
        <v>0</v>
      </c>
      <c r="IQ929" s="42">
        <f>IP917</f>
        <v>-3.8373168493431229E-4</v>
      </c>
      <c r="IR929" s="47">
        <f t="array" ref="IR929:IT932">IR$3:IT$6*IT917</f>
        <v>0</v>
      </c>
      <c r="IS929" s="33">
        <v>0</v>
      </c>
      <c r="IT929" s="34">
        <v>0</v>
      </c>
      <c r="IU929" s="42">
        <f>IT917</f>
        <v>-3.0585468920120418E-5</v>
      </c>
      <c r="IV929" s="47">
        <f t="array" ref="IV929:IX932">IV$3:IX$6*IX917</f>
        <v>0</v>
      </c>
      <c r="IW929" s="33">
        <v>-3.0128826415695817E-4</v>
      </c>
      <c r="IX929" s="34">
        <v>0</v>
      </c>
      <c r="IY929" s="42">
        <f>IX917</f>
        <v>-3.0128826415695817E-4</v>
      </c>
      <c r="IZ929" s="47">
        <f t="array" ref="IZ929:JB932">IZ$3:JB$6*JB917</f>
        <v>0</v>
      </c>
      <c r="JA929" s="33">
        <v>-9.3700825165156418E-2</v>
      </c>
      <c r="JB929" s="34">
        <v>0</v>
      </c>
      <c r="JC929" s="42">
        <f>JB917</f>
        <v>-9.3700825165156418E-2</v>
      </c>
      <c r="JD929" s="47">
        <f t="array" ref="JD929:JF932">JD$3:JF$6*JF917</f>
        <v>0</v>
      </c>
      <c r="JE929" s="33">
        <v>-8.2641410861353806E-2</v>
      </c>
      <c r="JF929" s="34">
        <v>0</v>
      </c>
      <c r="JG929" s="42">
        <f>JF917</f>
        <v>-8.2641410861353806E-2</v>
      </c>
    </row>
    <row r="930" spans="2:267">
      <c r="B930" s="167"/>
      <c r="C930" s="170"/>
      <c r="D930" s="36">
        <f t="shared" si="6347"/>
        <v>4.4285600686210888E-2</v>
      </c>
      <c r="E930" s="36">
        <f t="shared" si="6344"/>
        <v>2.316165958065507E-2</v>
      </c>
      <c r="F930" s="37">
        <f t="shared" si="6345"/>
        <v>1.5895323717716875E-2</v>
      </c>
      <c r="I930" s="167"/>
      <c r="J930" s="173"/>
      <c r="K930" s="176"/>
      <c r="L930" s="45">
        <v>6.5552571944359965E-4</v>
      </c>
      <c r="M930" s="36">
        <v>0</v>
      </c>
      <c r="N930" s="37">
        <v>6.5552571944359965E-4</v>
      </c>
      <c r="O930" s="37"/>
      <c r="P930" s="45">
        <v>5.9848659418850598E-4</v>
      </c>
      <c r="Q930" s="36">
        <v>0</v>
      </c>
      <c r="R930" s="37">
        <v>5.9848659418850598E-4</v>
      </c>
      <c r="S930" s="37"/>
      <c r="T930" s="45">
        <v>6.7313098018582571E-4</v>
      </c>
      <c r="U930" s="36">
        <v>0</v>
      </c>
      <c r="V930" s="37">
        <v>6.7313098018582571E-4</v>
      </c>
      <c r="W930" s="37"/>
      <c r="X930" s="45">
        <v>3.3964884879190043E-3</v>
      </c>
      <c r="Y930" s="36">
        <v>0</v>
      </c>
      <c r="Z930" s="37">
        <v>3.3964884879190043E-3</v>
      </c>
      <c r="AA930" s="37"/>
      <c r="AB930" s="45">
        <v>4.7265118408762689E-3</v>
      </c>
      <c r="AC930" s="36">
        <v>0</v>
      </c>
      <c r="AD930" s="37">
        <v>4.7265118408762689E-3</v>
      </c>
      <c r="AE930" s="37"/>
      <c r="AF930" s="45">
        <v>1.4840622985405631E-3</v>
      </c>
      <c r="AG930" s="36">
        <v>1.4840622985405631E-3</v>
      </c>
      <c r="AH930" s="37">
        <v>1.4840622985405631E-3</v>
      </c>
      <c r="AI930" s="37"/>
      <c r="AJ930" s="45">
        <v>0</v>
      </c>
      <c r="AK930" s="36">
        <v>1.1832442700983261E-2</v>
      </c>
      <c r="AL930" s="37">
        <v>1.1832442700983261E-2</v>
      </c>
      <c r="AM930" s="37"/>
      <c r="AN930" s="45">
        <v>1.5519027701473048E-2</v>
      </c>
      <c r="AO930" s="36">
        <v>1.5519027701473048E-2</v>
      </c>
      <c r="AP930" s="37">
        <v>0</v>
      </c>
      <c r="AQ930" s="37"/>
      <c r="AR930" s="45">
        <v>7.5466467523701668E-3</v>
      </c>
      <c r="AS930" s="36">
        <v>7.5466467523701668E-3</v>
      </c>
      <c r="AT930" s="37">
        <v>7.5466467523701668E-3</v>
      </c>
      <c r="AU930" s="37"/>
      <c r="AV930" s="45">
        <v>1.2351295741080645E-2</v>
      </c>
      <c r="AW930" s="36">
        <v>1.2351295741080645E-2</v>
      </c>
      <c r="AX930" s="37">
        <v>1.2351295741080645E-2</v>
      </c>
      <c r="AY930" s="37"/>
      <c r="AZ930" s="45">
        <v>4.0195519738474329E-3</v>
      </c>
      <c r="BA930" s="36">
        <v>0</v>
      </c>
      <c r="BB930" s="37">
        <v>4.0195519738474329E-3</v>
      </c>
      <c r="BC930" s="37"/>
      <c r="BD930" s="45">
        <v>3.8018193000373553E-3</v>
      </c>
      <c r="BE930" s="36">
        <v>0</v>
      </c>
      <c r="BF930" s="37">
        <v>3.8018193000373553E-3</v>
      </c>
      <c r="BG930" s="37"/>
      <c r="BH930" s="45">
        <v>5.6616659562052727E-3</v>
      </c>
      <c r="BI930" s="36">
        <v>0</v>
      </c>
      <c r="BJ930" s="37">
        <v>5.6616659562052727E-3</v>
      </c>
      <c r="BK930" s="37"/>
      <c r="BL930" s="45">
        <v>1.1057864638344931E-2</v>
      </c>
      <c r="BM930" s="36">
        <v>0</v>
      </c>
      <c r="BN930" s="37">
        <v>1.1057864638344931E-2</v>
      </c>
      <c r="BO930" s="37"/>
      <c r="BP930" s="45">
        <v>2.8039260222430109E-2</v>
      </c>
      <c r="BQ930" s="36">
        <v>0</v>
      </c>
      <c r="BR930" s="37">
        <v>2.8039260222430109E-2</v>
      </c>
      <c r="BS930" s="37"/>
      <c r="BT930" s="45">
        <v>5.010168763334475E-4</v>
      </c>
      <c r="BU930" s="36">
        <v>0</v>
      </c>
      <c r="BV930" s="37">
        <v>5.010168763334475E-4</v>
      </c>
      <c r="BW930" s="37"/>
      <c r="BX930" s="45">
        <v>5.6022798852784564E-3</v>
      </c>
      <c r="BY930" s="36">
        <v>0</v>
      </c>
      <c r="BZ930" s="37">
        <v>0</v>
      </c>
      <c r="CA930" s="37"/>
      <c r="CB930" s="45">
        <v>1.2113717322110565E-3</v>
      </c>
      <c r="CC930" s="36">
        <v>0</v>
      </c>
      <c r="CD930" s="37">
        <v>1.2113717322110565E-3</v>
      </c>
      <c r="CE930" s="37"/>
      <c r="CF930" s="45">
        <v>3.2153980547545573E-5</v>
      </c>
      <c r="CG930" s="36">
        <v>0</v>
      </c>
      <c r="CH930" s="37">
        <v>3.2153980547545573E-5</v>
      </c>
      <c r="CI930" s="37"/>
      <c r="CJ930" s="45">
        <v>3.0606506376642832E-3</v>
      </c>
      <c r="CK930" s="36">
        <v>0</v>
      </c>
      <c r="CL930" s="37">
        <v>3.0606506376642832E-3</v>
      </c>
      <c r="CM930" s="37"/>
      <c r="CN930" s="45">
        <v>0</v>
      </c>
      <c r="CO930" s="36">
        <v>0</v>
      </c>
      <c r="CP930" s="37">
        <v>2.289584258385647E-3</v>
      </c>
      <c r="CQ930" s="37"/>
      <c r="CR930" s="45">
        <v>4.511062912420666E-4</v>
      </c>
      <c r="CS930" s="36">
        <v>0</v>
      </c>
      <c r="CT930" s="37">
        <v>4.511062912420666E-4</v>
      </c>
      <c r="CU930" s="37"/>
      <c r="CV930" s="45">
        <v>4.4372777151402924E-3</v>
      </c>
      <c r="CW930" s="36">
        <v>0</v>
      </c>
      <c r="CX930" s="37">
        <v>0</v>
      </c>
      <c r="CY930" s="37"/>
      <c r="CZ930" s="45">
        <v>1.0873721611672266E-3</v>
      </c>
      <c r="DA930" s="36">
        <v>0</v>
      </c>
      <c r="DB930" s="37">
        <v>1.0873721611672266E-3</v>
      </c>
      <c r="DC930" s="37"/>
      <c r="DD930" s="45">
        <v>3.0646112403353109E-5</v>
      </c>
      <c r="DE930" s="36">
        <v>0</v>
      </c>
      <c r="DF930" s="37">
        <v>3.0646112403353109E-5</v>
      </c>
      <c r="DG930" s="37"/>
      <c r="DH930" s="45">
        <v>2.7882683800701351E-3</v>
      </c>
      <c r="DI930" s="36">
        <v>0</v>
      </c>
      <c r="DJ930" s="37">
        <v>2.7882683800701351E-3</v>
      </c>
      <c r="DK930" s="37"/>
      <c r="DL930" s="45">
        <v>0</v>
      </c>
      <c r="DM930" s="36">
        <v>0</v>
      </c>
      <c r="DN930" s="37">
        <v>2.312065716097848E-3</v>
      </c>
      <c r="DO930" s="37"/>
      <c r="DP930" s="45">
        <v>7.3430248439061993E-3</v>
      </c>
      <c r="DQ930" s="36">
        <v>0</v>
      </c>
      <c r="DR930" s="37">
        <v>0</v>
      </c>
      <c r="DS930" s="37"/>
      <c r="DT930" s="45">
        <v>1.4363814425998151E-3</v>
      </c>
      <c r="DU930" s="36">
        <v>0</v>
      </c>
      <c r="DV930" s="37">
        <v>1.4363814425998151E-3</v>
      </c>
      <c r="DW930" s="37"/>
      <c r="DX930" s="45">
        <v>3.9684322243803684E-5</v>
      </c>
      <c r="DY930" s="36">
        <v>0</v>
      </c>
      <c r="DZ930" s="37">
        <v>3.9684322243803684E-5</v>
      </c>
      <c r="EA930" s="37"/>
      <c r="EB930" s="45">
        <v>3.4214397883604738E-3</v>
      </c>
      <c r="EC930" s="36">
        <v>0</v>
      </c>
      <c r="ED930" s="37">
        <v>3.4214397883604738E-3</v>
      </c>
      <c r="EE930" s="37"/>
      <c r="EF930" s="45">
        <v>0</v>
      </c>
      <c r="EG930" s="36">
        <v>0</v>
      </c>
      <c r="EH930" s="37">
        <v>3.7693698382990225E-3</v>
      </c>
      <c r="EI930" s="37"/>
      <c r="EJ930" s="45">
        <v>0</v>
      </c>
      <c r="EK930" s="36">
        <v>-1.2457886454542965E-5</v>
      </c>
      <c r="EL930" s="37">
        <v>0</v>
      </c>
      <c r="EM930" s="37"/>
      <c r="EN930" s="45">
        <v>0</v>
      </c>
      <c r="EO930" s="36">
        <v>-1.0020709433576921E-5</v>
      </c>
      <c r="EP930" s="37">
        <v>0</v>
      </c>
      <c r="EQ930" s="37"/>
      <c r="ER930" s="45">
        <v>0</v>
      </c>
      <c r="ES930" s="36">
        <v>-1.2457886454542965E-5</v>
      </c>
      <c r="ET930" s="37">
        <v>0</v>
      </c>
      <c r="EU930" s="37"/>
      <c r="EV930" s="45">
        <v>0</v>
      </c>
      <c r="EW930" s="36">
        <v>-1.3618731353753392E-4</v>
      </c>
      <c r="EX930" s="37">
        <v>0</v>
      </c>
      <c r="EY930" s="37"/>
      <c r="EZ930" s="45">
        <v>0</v>
      </c>
      <c r="FA930" s="36">
        <v>-4.0390317201956302E-5</v>
      </c>
      <c r="FB930" s="37">
        <v>0</v>
      </c>
      <c r="FC930" s="37"/>
      <c r="FD930" s="45">
        <v>0</v>
      </c>
      <c r="FE930" s="36">
        <v>-9.7514122618655899E-5</v>
      </c>
      <c r="FF930" s="37">
        <v>0</v>
      </c>
      <c r="FG930" s="37"/>
      <c r="FH930" s="45">
        <v>0</v>
      </c>
      <c r="FI930" s="36">
        <v>-3.3532269006890307E-5</v>
      </c>
      <c r="FJ930" s="37">
        <v>0</v>
      </c>
      <c r="FK930" s="37"/>
      <c r="FL930" s="45">
        <v>0</v>
      </c>
      <c r="FM930" s="36">
        <v>-3.0898355110970944E-4</v>
      </c>
      <c r="FN930" s="37">
        <v>0</v>
      </c>
      <c r="FO930" s="37"/>
      <c r="FP930" s="45">
        <v>0</v>
      </c>
      <c r="FQ930" s="36">
        <v>-2.8714267209240159E-4</v>
      </c>
      <c r="FR930" s="37">
        <v>-2.8714267209240159E-4</v>
      </c>
      <c r="FS930" s="37"/>
      <c r="FT930" s="45">
        <v>0</v>
      </c>
      <c r="FU930" s="36">
        <v>-5.6735772970528687E-5</v>
      </c>
      <c r="FV930" s="37">
        <v>0</v>
      </c>
      <c r="FW930" s="37"/>
      <c r="FX930" s="45">
        <v>0</v>
      </c>
      <c r="FY930" s="36">
        <v>-2.6843475158888153E-4</v>
      </c>
      <c r="FZ930" s="37">
        <v>-2.6843475158888153E-4</v>
      </c>
      <c r="GA930" s="37"/>
      <c r="GB930" s="45">
        <v>0</v>
      </c>
      <c r="GC930" s="36">
        <v>-4.2862978229017047E-5</v>
      </c>
      <c r="GD930" s="37">
        <v>0</v>
      </c>
      <c r="GE930" s="37"/>
      <c r="GF930" s="45">
        <v>0</v>
      </c>
      <c r="GG930" s="36">
        <v>-2.0969979187304335E-3</v>
      </c>
      <c r="GH930" s="37">
        <v>-2.0969979187304335E-3</v>
      </c>
      <c r="GI930" s="37"/>
      <c r="GJ930" s="45">
        <v>0</v>
      </c>
      <c r="GK930" s="36">
        <v>-5.5374964022235796E-4</v>
      </c>
      <c r="GL930" s="37">
        <v>0</v>
      </c>
      <c r="GM930" s="37"/>
      <c r="GN930" s="45">
        <v>0</v>
      </c>
      <c r="GO930" s="36">
        <v>-4.3662632312935337E-4</v>
      </c>
      <c r="GP930" s="37">
        <v>0</v>
      </c>
      <c r="GQ930" s="37"/>
      <c r="GR930" s="45">
        <v>0</v>
      </c>
      <c r="GS930" s="36">
        <v>-2.328353666535104E-3</v>
      </c>
      <c r="GT930" s="37">
        <v>-2.328353666535104E-3</v>
      </c>
      <c r="GU930" s="37"/>
      <c r="GV930" s="45">
        <v>0</v>
      </c>
      <c r="GW930" s="36">
        <v>-1.0020709433576921E-5</v>
      </c>
      <c r="GX930" s="37">
        <v>0</v>
      </c>
      <c r="GY930" s="37"/>
      <c r="GZ930" s="45">
        <v>0</v>
      </c>
      <c r="HA930" s="36">
        <v>-3.6987868522585306E-3</v>
      </c>
      <c r="HB930" s="37">
        <v>-3.6987868522585306E-3</v>
      </c>
      <c r="HC930" s="37"/>
      <c r="HD930" s="45">
        <v>-3.9432936142450781E-5</v>
      </c>
      <c r="HE930" s="36">
        <v>-3.9432936142450781E-5</v>
      </c>
      <c r="HF930" s="37">
        <v>0</v>
      </c>
      <c r="HG930" s="37"/>
      <c r="HH930" s="45">
        <v>0</v>
      </c>
      <c r="HI930" s="36">
        <v>-4.8812592255391519E-5</v>
      </c>
      <c r="HJ930" s="37">
        <v>0</v>
      </c>
      <c r="HK930" s="37"/>
      <c r="HL930" s="45">
        <v>-4.0075678924037508E-3</v>
      </c>
      <c r="HM930" s="36">
        <v>-4.0075678924037508E-3</v>
      </c>
      <c r="HN930" s="37">
        <v>0</v>
      </c>
      <c r="HO930" s="37"/>
      <c r="HP930" s="45">
        <v>0</v>
      </c>
      <c r="HQ930" s="36">
        <v>-6.7124994768343995E-5</v>
      </c>
      <c r="HR930" s="37">
        <v>0</v>
      </c>
      <c r="HS930" s="37"/>
      <c r="HT930" s="45">
        <v>0</v>
      </c>
      <c r="HU930" s="36">
        <v>-6.4148330601353654E-3</v>
      </c>
      <c r="HV930" s="37">
        <v>0</v>
      </c>
      <c r="HW930" s="37"/>
      <c r="HX930" s="45">
        <v>0</v>
      </c>
      <c r="HY930" s="36">
        <v>-2.699701727514474E-5</v>
      </c>
      <c r="HZ930" s="37">
        <v>0</v>
      </c>
      <c r="IA930" s="37"/>
      <c r="IB930" s="45">
        <v>0</v>
      </c>
      <c r="IC930" s="36">
        <v>-2.7349620902862807E-3</v>
      </c>
      <c r="ID930" s="37">
        <v>0</v>
      </c>
      <c r="IE930" s="37"/>
      <c r="IF930" s="45">
        <v>0</v>
      </c>
      <c r="IG930" s="36">
        <v>0</v>
      </c>
      <c r="IH930" s="37">
        <v>0</v>
      </c>
      <c r="II930" s="37"/>
      <c r="IJ930" s="45">
        <v>0</v>
      </c>
      <c r="IK930" s="36">
        <v>-1.0852242715069071E-3</v>
      </c>
      <c r="IL930" s="37">
        <v>0</v>
      </c>
      <c r="IM930" s="37"/>
      <c r="IN930" s="45">
        <v>0</v>
      </c>
      <c r="IO930" s="36">
        <v>-3.8373168493431229E-4</v>
      </c>
      <c r="IP930" s="37">
        <v>0</v>
      </c>
      <c r="IQ930" s="37"/>
      <c r="IR930" s="45">
        <v>0</v>
      </c>
      <c r="IS930" s="36">
        <v>-3.0585468920120418E-5</v>
      </c>
      <c r="IT930" s="37">
        <v>0</v>
      </c>
      <c r="IU930" s="37"/>
      <c r="IV930" s="45">
        <v>0</v>
      </c>
      <c r="IW930" s="36">
        <v>-3.0128826415695817E-4</v>
      </c>
      <c r="IX930" s="37">
        <v>0</v>
      </c>
      <c r="IY930" s="37"/>
      <c r="IZ930" s="45">
        <v>0</v>
      </c>
      <c r="JA930" s="36">
        <v>0</v>
      </c>
      <c r="JB930" s="37">
        <v>-9.3700825165156418E-2</v>
      </c>
      <c r="JC930" s="37"/>
      <c r="JD930" s="45">
        <v>-8.2641410861353806E-2</v>
      </c>
      <c r="JE930" s="36">
        <v>0</v>
      </c>
      <c r="JF930" s="37">
        <v>0</v>
      </c>
      <c r="JG930" s="37"/>
    </row>
    <row r="931" spans="2:267">
      <c r="B931" s="167"/>
      <c r="C931" s="170"/>
      <c r="D931" s="36">
        <f t="shared" si="6347"/>
        <v>2.717006451533871E-2</v>
      </c>
      <c r="E931" s="36">
        <f t="shared" si="6344"/>
        <v>2.7467306029340048E-2</v>
      </c>
      <c r="F931" s="37">
        <f t="shared" si="6345"/>
        <v>3.6003170840181689E-2</v>
      </c>
      <c r="I931" s="167"/>
      <c r="J931" s="173"/>
      <c r="K931" s="176"/>
      <c r="L931" s="45">
        <v>6.5552571944359965E-4</v>
      </c>
      <c r="M931" s="36">
        <v>0</v>
      </c>
      <c r="N931" s="37">
        <v>6.5552571944359965E-4</v>
      </c>
      <c r="O931" s="37"/>
      <c r="P931" s="45">
        <v>5.9848659418850598E-4</v>
      </c>
      <c r="Q931" s="36">
        <v>0</v>
      </c>
      <c r="R931" s="37">
        <v>5.9848659418850598E-4</v>
      </c>
      <c r="S931" s="37"/>
      <c r="T931" s="45">
        <v>6.7313098018582571E-4</v>
      </c>
      <c r="U931" s="36">
        <v>0</v>
      </c>
      <c r="V931" s="37">
        <v>6.7313098018582571E-4</v>
      </c>
      <c r="W931" s="37"/>
      <c r="X931" s="45">
        <v>3.3964884879190043E-3</v>
      </c>
      <c r="Y931" s="36">
        <v>0</v>
      </c>
      <c r="Z931" s="37">
        <v>3.3964884879190043E-3</v>
      </c>
      <c r="AA931" s="37"/>
      <c r="AB931" s="45">
        <v>4.7265118408762689E-3</v>
      </c>
      <c r="AC931" s="36">
        <v>0</v>
      </c>
      <c r="AD931" s="37">
        <v>4.7265118408762689E-3</v>
      </c>
      <c r="AE931" s="37"/>
      <c r="AF931" s="45">
        <v>1.4840622985405631E-3</v>
      </c>
      <c r="AG931" s="36">
        <v>0</v>
      </c>
      <c r="AH931" s="37">
        <v>1.4840622985405631E-3</v>
      </c>
      <c r="AI931" s="37"/>
      <c r="AJ931" s="45">
        <v>1.1832442700983261E-2</v>
      </c>
      <c r="AK931" s="36">
        <v>0</v>
      </c>
      <c r="AL931" s="37">
        <v>1.1832442700983261E-2</v>
      </c>
      <c r="AM931" s="37"/>
      <c r="AN931" s="45">
        <v>1.5519027701473048E-2</v>
      </c>
      <c r="AO931" s="36">
        <v>0</v>
      </c>
      <c r="AP931" s="37">
        <v>1.5519027701473048E-2</v>
      </c>
      <c r="AQ931" s="37"/>
      <c r="AR931" s="45">
        <v>7.5466467523701668E-3</v>
      </c>
      <c r="AS931" s="36">
        <v>0</v>
      </c>
      <c r="AT931" s="37">
        <v>7.5466467523701668E-3</v>
      </c>
      <c r="AU931" s="37"/>
      <c r="AV931" s="45">
        <v>1.2351295741080645E-2</v>
      </c>
      <c r="AW931" s="36">
        <v>0</v>
      </c>
      <c r="AX931" s="37">
        <v>1.2351295741080645E-2</v>
      </c>
      <c r="AY931" s="37"/>
      <c r="AZ931" s="45">
        <v>4.0195519738474329E-3</v>
      </c>
      <c r="BA931" s="36">
        <v>4.0195519738474329E-3</v>
      </c>
      <c r="BB931" s="37">
        <v>4.0195519738474329E-3</v>
      </c>
      <c r="BC931" s="37"/>
      <c r="BD931" s="45">
        <v>3.8018193000373553E-3</v>
      </c>
      <c r="BE931" s="36">
        <v>3.8018193000373553E-3</v>
      </c>
      <c r="BF931" s="37">
        <v>3.8018193000373553E-3</v>
      </c>
      <c r="BG931" s="37"/>
      <c r="BH931" s="45">
        <v>5.6616659562052727E-3</v>
      </c>
      <c r="BI931" s="36">
        <v>5.6616659562052727E-3</v>
      </c>
      <c r="BJ931" s="37">
        <v>5.6616659562052727E-3</v>
      </c>
      <c r="BK931" s="37"/>
      <c r="BL931" s="45">
        <v>1.1057864638344931E-2</v>
      </c>
      <c r="BM931" s="36">
        <v>1.1057864638344931E-2</v>
      </c>
      <c r="BN931" s="37">
        <v>0</v>
      </c>
      <c r="BO931" s="37"/>
      <c r="BP931" s="45">
        <v>0</v>
      </c>
      <c r="BQ931" s="36">
        <v>2.8039260222430109E-2</v>
      </c>
      <c r="BR931" s="37">
        <v>2.8039260222430109E-2</v>
      </c>
      <c r="BS931" s="37"/>
      <c r="BT931" s="45">
        <v>5.010168763334475E-4</v>
      </c>
      <c r="BU931" s="36">
        <v>0</v>
      </c>
      <c r="BV931" s="37">
        <v>5.010168763334475E-4</v>
      </c>
      <c r="BW931" s="37"/>
      <c r="BX931" s="45">
        <v>5.6022798852784564E-3</v>
      </c>
      <c r="BY931" s="36">
        <v>0</v>
      </c>
      <c r="BZ931" s="37">
        <v>5.6022798852784564E-3</v>
      </c>
      <c r="CA931" s="37"/>
      <c r="CB931" s="45">
        <v>1.2113717322110565E-3</v>
      </c>
      <c r="CC931" s="36">
        <v>0</v>
      </c>
      <c r="CD931" s="37">
        <v>0</v>
      </c>
      <c r="CE931" s="37"/>
      <c r="CF931" s="45">
        <v>3.2153980547545573E-5</v>
      </c>
      <c r="CG931" s="36">
        <v>0</v>
      </c>
      <c r="CH931" s="37">
        <v>3.2153980547545573E-5</v>
      </c>
      <c r="CI931" s="37"/>
      <c r="CJ931" s="45">
        <v>0</v>
      </c>
      <c r="CK931" s="36">
        <v>0</v>
      </c>
      <c r="CL931" s="37">
        <v>3.0606506376642832E-3</v>
      </c>
      <c r="CM931" s="37"/>
      <c r="CN931" s="45">
        <v>2.289584258385647E-3</v>
      </c>
      <c r="CO931" s="36">
        <v>0</v>
      </c>
      <c r="CP931" s="37">
        <v>2.289584258385647E-3</v>
      </c>
      <c r="CQ931" s="37"/>
      <c r="CR931" s="45">
        <v>4.511062912420666E-4</v>
      </c>
      <c r="CS931" s="36">
        <v>0</v>
      </c>
      <c r="CT931" s="37">
        <v>4.511062912420666E-4</v>
      </c>
      <c r="CU931" s="37"/>
      <c r="CV931" s="45">
        <v>4.4372777151402924E-3</v>
      </c>
      <c r="CW931" s="36">
        <v>0</v>
      </c>
      <c r="CX931" s="37">
        <v>4.4372777151402924E-3</v>
      </c>
      <c r="CY931" s="37"/>
      <c r="CZ931" s="45">
        <v>1.0873721611672266E-3</v>
      </c>
      <c r="DA931" s="36">
        <v>0</v>
      </c>
      <c r="DB931" s="37">
        <v>0</v>
      </c>
      <c r="DC931" s="37"/>
      <c r="DD931" s="45">
        <v>3.0646112403353109E-5</v>
      </c>
      <c r="DE931" s="36">
        <v>0</v>
      </c>
      <c r="DF931" s="37">
        <v>3.0646112403353109E-5</v>
      </c>
      <c r="DG931" s="37"/>
      <c r="DH931" s="45">
        <v>0</v>
      </c>
      <c r="DI931" s="36">
        <v>0</v>
      </c>
      <c r="DJ931" s="37">
        <v>2.7882683800701351E-3</v>
      </c>
      <c r="DK931" s="37"/>
      <c r="DL931" s="45">
        <v>2.312065716097848E-3</v>
      </c>
      <c r="DM931" s="36">
        <v>0</v>
      </c>
      <c r="DN931" s="37">
        <v>2.312065716097848E-3</v>
      </c>
      <c r="DO931" s="37"/>
      <c r="DP931" s="45">
        <v>7.3430248439061993E-3</v>
      </c>
      <c r="DQ931" s="36">
        <v>0</v>
      </c>
      <c r="DR931" s="37">
        <v>7.3430248439061993E-3</v>
      </c>
      <c r="DS931" s="37"/>
      <c r="DT931" s="45">
        <v>1.4363814425998151E-3</v>
      </c>
      <c r="DU931" s="36">
        <v>0</v>
      </c>
      <c r="DV931" s="37">
        <v>0</v>
      </c>
      <c r="DW931" s="37"/>
      <c r="DX931" s="45">
        <v>3.9684322243803684E-5</v>
      </c>
      <c r="DY931" s="36">
        <v>0</v>
      </c>
      <c r="DZ931" s="37">
        <v>3.9684322243803684E-5</v>
      </c>
      <c r="EA931" s="37"/>
      <c r="EB931" s="45">
        <v>0</v>
      </c>
      <c r="EC931" s="36">
        <v>0</v>
      </c>
      <c r="ED931" s="37">
        <v>3.4214397883604738E-3</v>
      </c>
      <c r="EE931" s="37"/>
      <c r="EF931" s="45">
        <v>3.7693698382990225E-3</v>
      </c>
      <c r="EG931" s="36">
        <v>0</v>
      </c>
      <c r="EH931" s="37">
        <v>3.7693698382990225E-3</v>
      </c>
      <c r="EI931" s="37"/>
      <c r="EJ931" s="45">
        <v>0</v>
      </c>
      <c r="EK931" s="36">
        <v>-1.2457886454542965E-5</v>
      </c>
      <c r="EL931" s="37">
        <v>0</v>
      </c>
      <c r="EM931" s="37"/>
      <c r="EN931" s="45">
        <v>0</v>
      </c>
      <c r="EO931" s="36">
        <v>-1.0020709433576921E-5</v>
      </c>
      <c r="EP931" s="37">
        <v>0</v>
      </c>
      <c r="EQ931" s="37"/>
      <c r="ER931" s="45">
        <v>0</v>
      </c>
      <c r="ES931" s="36">
        <v>-1.2457886454542965E-5</v>
      </c>
      <c r="ET931" s="37">
        <v>0</v>
      </c>
      <c r="EU931" s="37"/>
      <c r="EV931" s="45">
        <v>0</v>
      </c>
      <c r="EW931" s="36">
        <v>-1.3618731353753392E-4</v>
      </c>
      <c r="EX931" s="37">
        <v>0</v>
      </c>
      <c r="EY931" s="37"/>
      <c r="EZ931" s="45">
        <v>0</v>
      </c>
      <c r="FA931" s="36">
        <v>-4.0390317201956302E-5</v>
      </c>
      <c r="FB931" s="37">
        <v>0</v>
      </c>
      <c r="FC931" s="37"/>
      <c r="FD931" s="45">
        <v>0</v>
      </c>
      <c r="FE931" s="36">
        <v>-9.7514122618655899E-5</v>
      </c>
      <c r="FF931" s="37">
        <v>0</v>
      </c>
      <c r="FG931" s="37"/>
      <c r="FH931" s="45">
        <v>0</v>
      </c>
      <c r="FI931" s="36">
        <v>-3.3532269006890307E-5</v>
      </c>
      <c r="FJ931" s="37">
        <v>0</v>
      </c>
      <c r="FK931" s="37"/>
      <c r="FL931" s="45">
        <v>0</v>
      </c>
      <c r="FM931" s="36">
        <v>-3.0898355110970944E-4</v>
      </c>
      <c r="FN931" s="37">
        <v>0</v>
      </c>
      <c r="FO931" s="37"/>
      <c r="FP931" s="45">
        <v>0</v>
      </c>
      <c r="FQ931" s="36">
        <v>-2.8714267209240159E-4</v>
      </c>
      <c r="FR931" s="37">
        <v>0</v>
      </c>
      <c r="FS931" s="37"/>
      <c r="FT931" s="45">
        <v>0</v>
      </c>
      <c r="FU931" s="36">
        <v>-5.6735772970528687E-5</v>
      </c>
      <c r="FV931" s="37">
        <v>-5.6735772970528687E-5</v>
      </c>
      <c r="FW931" s="37"/>
      <c r="FX931" s="45">
        <v>0</v>
      </c>
      <c r="FY931" s="36">
        <v>-2.6843475158888153E-4</v>
      </c>
      <c r="FZ931" s="37">
        <v>0</v>
      </c>
      <c r="GA931" s="37"/>
      <c r="GB931" s="45">
        <v>0</v>
      </c>
      <c r="GC931" s="36">
        <v>-4.2862978229017047E-5</v>
      </c>
      <c r="GD931" s="37">
        <v>-4.2862978229017047E-5</v>
      </c>
      <c r="GE931" s="37"/>
      <c r="GF931" s="45">
        <v>0</v>
      </c>
      <c r="GG931" s="36">
        <v>-2.0969979187304335E-3</v>
      </c>
      <c r="GH931" s="37">
        <v>0</v>
      </c>
      <c r="GI931" s="37"/>
      <c r="GJ931" s="45">
        <v>0</v>
      </c>
      <c r="GK931" s="36">
        <v>-5.5374964022235796E-4</v>
      </c>
      <c r="GL931" s="37">
        <v>-5.5374964022235796E-4</v>
      </c>
      <c r="GM931" s="37"/>
      <c r="GN931" s="45">
        <v>0</v>
      </c>
      <c r="GO931" s="36">
        <v>-4.3662632312935337E-4</v>
      </c>
      <c r="GP931" s="37">
        <v>0</v>
      </c>
      <c r="GQ931" s="37"/>
      <c r="GR931" s="45">
        <v>0</v>
      </c>
      <c r="GS931" s="36">
        <v>-2.328353666535104E-3</v>
      </c>
      <c r="GT931" s="37">
        <v>-2.328353666535104E-3</v>
      </c>
      <c r="GU931" s="37"/>
      <c r="GV931" s="45">
        <v>0</v>
      </c>
      <c r="GW931" s="36">
        <v>-1.0020709433576921E-5</v>
      </c>
      <c r="GX931" s="37">
        <v>0</v>
      </c>
      <c r="GY931" s="37"/>
      <c r="GZ931" s="45">
        <v>0</v>
      </c>
      <c r="HA931" s="36">
        <v>-3.6987868522585306E-3</v>
      </c>
      <c r="HB931" s="37">
        <v>-3.6987868522585306E-3</v>
      </c>
      <c r="HC931" s="37"/>
      <c r="HD931" s="45">
        <v>0</v>
      </c>
      <c r="HE931" s="36">
        <v>-3.9432936142450781E-5</v>
      </c>
      <c r="HF931" s="37">
        <v>0</v>
      </c>
      <c r="HG931" s="37"/>
      <c r="HH931" s="45">
        <v>-4.8812592255391519E-5</v>
      </c>
      <c r="HI931" s="36">
        <v>-4.8812592255391519E-5</v>
      </c>
      <c r="HJ931" s="37">
        <v>0</v>
      </c>
      <c r="HK931" s="37"/>
      <c r="HL931" s="45">
        <v>-4.0075678924037508E-3</v>
      </c>
      <c r="HM931" s="36">
        <v>-4.0075678924037508E-3</v>
      </c>
      <c r="HN931" s="37">
        <v>0</v>
      </c>
      <c r="HO931" s="37"/>
      <c r="HP931" s="45">
        <v>0</v>
      </c>
      <c r="HQ931" s="36">
        <v>0</v>
      </c>
      <c r="HR931" s="37">
        <v>0</v>
      </c>
      <c r="HS931" s="37"/>
      <c r="HT931" s="45">
        <v>0</v>
      </c>
      <c r="HU931" s="36">
        <v>-6.4148330601353654E-3</v>
      </c>
      <c r="HV931" s="37">
        <v>0</v>
      </c>
      <c r="HW931" s="37"/>
      <c r="HX931" s="45">
        <v>0</v>
      </c>
      <c r="HY931" s="36">
        <v>-2.699701727514474E-5</v>
      </c>
      <c r="HZ931" s="37">
        <v>0</v>
      </c>
      <c r="IA931" s="37"/>
      <c r="IB931" s="45">
        <v>0</v>
      </c>
      <c r="IC931" s="36">
        <v>-2.7349620902862807E-3</v>
      </c>
      <c r="ID931" s="37">
        <v>0</v>
      </c>
      <c r="IE931" s="37"/>
      <c r="IF931" s="45">
        <v>0</v>
      </c>
      <c r="IG931" s="36">
        <v>-6.9338971400769432E-4</v>
      </c>
      <c r="IH931" s="37">
        <v>0</v>
      </c>
      <c r="II931" s="37"/>
      <c r="IJ931" s="45">
        <v>0</v>
      </c>
      <c r="IK931" s="36">
        <v>0</v>
      </c>
      <c r="IL931" s="37">
        <v>0</v>
      </c>
      <c r="IM931" s="37"/>
      <c r="IN931" s="45">
        <v>0</v>
      </c>
      <c r="IO931" s="36">
        <v>-3.8373168493431229E-4</v>
      </c>
      <c r="IP931" s="37">
        <v>0</v>
      </c>
      <c r="IQ931" s="37"/>
      <c r="IR931" s="45">
        <v>0</v>
      </c>
      <c r="IS931" s="36">
        <v>-3.0585468920120418E-5</v>
      </c>
      <c r="IT931" s="37">
        <v>0</v>
      </c>
      <c r="IU931" s="37"/>
      <c r="IV931" s="45">
        <v>0</v>
      </c>
      <c r="IW931" s="36">
        <v>-3.0128826415695817E-4</v>
      </c>
      <c r="IX931" s="37">
        <v>0</v>
      </c>
      <c r="IY931" s="37"/>
      <c r="IZ931" s="45">
        <v>0</v>
      </c>
      <c r="JA931" s="36">
        <v>0</v>
      </c>
      <c r="JB931" s="37">
        <v>-9.3700825165156418E-2</v>
      </c>
      <c r="JC931" s="37"/>
      <c r="JD931" s="45">
        <v>-8.2641410861353806E-2</v>
      </c>
      <c r="JE931" s="36">
        <v>0</v>
      </c>
      <c r="JF931" s="37">
        <v>0</v>
      </c>
      <c r="JG931" s="37"/>
    </row>
    <row r="932" spans="2:267">
      <c r="B932" s="168"/>
      <c r="C932" s="171"/>
      <c r="D932" s="38">
        <f t="shared" si="6347"/>
        <v>6.5304699724718571E-2</v>
      </c>
      <c r="E932" s="38">
        <f t="shared" si="6344"/>
        <v>-9.4661529555915086E-2</v>
      </c>
      <c r="F932" s="39">
        <f t="shared" si="6345"/>
        <v>7.8072542489194555E-2</v>
      </c>
      <c r="G932" s="36"/>
      <c r="I932" s="167"/>
      <c r="J932" s="174"/>
      <c r="K932" s="177"/>
      <c r="L932" s="46">
        <v>6.5552571944359965E-4</v>
      </c>
      <c r="M932" s="38">
        <v>6.5552571944359965E-4</v>
      </c>
      <c r="N932" s="39">
        <v>6.5552571944359965E-4</v>
      </c>
      <c r="O932" s="37"/>
      <c r="P932" s="46">
        <v>5.9848659418850598E-4</v>
      </c>
      <c r="Q932" s="38">
        <v>5.9848659418850598E-4</v>
      </c>
      <c r="R932" s="39">
        <v>5.9848659418850598E-4</v>
      </c>
      <c r="S932" s="37"/>
      <c r="T932" s="46">
        <v>6.7313098018582571E-4</v>
      </c>
      <c r="U932" s="38">
        <v>6.7313098018582571E-4</v>
      </c>
      <c r="V932" s="39">
        <v>6.7313098018582571E-4</v>
      </c>
      <c r="W932" s="37"/>
      <c r="X932" s="46">
        <v>3.3964884879190043E-3</v>
      </c>
      <c r="Y932" s="38">
        <v>3.3964884879190043E-3</v>
      </c>
      <c r="Z932" s="39">
        <v>0</v>
      </c>
      <c r="AA932" s="37"/>
      <c r="AB932" s="46">
        <v>0</v>
      </c>
      <c r="AC932" s="38">
        <v>4.7265118408762689E-3</v>
      </c>
      <c r="AD932" s="39">
        <v>4.7265118408762689E-3</v>
      </c>
      <c r="AE932" s="37"/>
      <c r="AF932" s="46">
        <v>1.4840622985405631E-3</v>
      </c>
      <c r="AG932" s="38">
        <v>1.4840622985405631E-3</v>
      </c>
      <c r="AH932" s="39">
        <v>1.4840622985405631E-3</v>
      </c>
      <c r="AI932" s="37"/>
      <c r="AJ932" s="46">
        <v>1.1832442700983261E-2</v>
      </c>
      <c r="AK932" s="38">
        <v>1.1832442700983261E-2</v>
      </c>
      <c r="AL932" s="39">
        <v>1.1832442700983261E-2</v>
      </c>
      <c r="AM932" s="37"/>
      <c r="AN932" s="46">
        <v>1.5519027701473048E-2</v>
      </c>
      <c r="AO932" s="38">
        <v>1.5519027701473048E-2</v>
      </c>
      <c r="AP932" s="39">
        <v>1.5519027701473048E-2</v>
      </c>
      <c r="AQ932" s="37"/>
      <c r="AR932" s="46">
        <v>7.5466467523701668E-3</v>
      </c>
      <c r="AS932" s="38">
        <v>7.5466467523701668E-3</v>
      </c>
      <c r="AT932" s="39">
        <v>0</v>
      </c>
      <c r="AU932" s="37"/>
      <c r="AV932" s="46">
        <v>0</v>
      </c>
      <c r="AW932" s="38">
        <v>1.2351295741080645E-2</v>
      </c>
      <c r="AX932" s="39">
        <v>1.2351295741080645E-2</v>
      </c>
      <c r="AY932" s="37"/>
      <c r="AZ932" s="46">
        <v>0</v>
      </c>
      <c r="BA932" s="38">
        <v>0</v>
      </c>
      <c r="BB932" s="39">
        <v>0</v>
      </c>
      <c r="BC932" s="37"/>
      <c r="BD932" s="46">
        <v>0</v>
      </c>
      <c r="BE932" s="38">
        <v>0</v>
      </c>
      <c r="BF932" s="39">
        <v>0</v>
      </c>
      <c r="BG932" s="37"/>
      <c r="BH932" s="46">
        <v>0</v>
      </c>
      <c r="BI932" s="38">
        <v>0</v>
      </c>
      <c r="BJ932" s="39">
        <v>0</v>
      </c>
      <c r="BK932" s="37"/>
      <c r="BL932" s="46">
        <v>0</v>
      </c>
      <c r="BM932" s="38">
        <v>0</v>
      </c>
      <c r="BN932" s="39">
        <v>0</v>
      </c>
      <c r="BO932" s="37"/>
      <c r="BP932" s="46">
        <v>0</v>
      </c>
      <c r="BQ932" s="38">
        <v>0</v>
      </c>
      <c r="BR932" s="39">
        <v>0</v>
      </c>
      <c r="BS932" s="37"/>
      <c r="BT932" s="46">
        <v>5.010168763334475E-4</v>
      </c>
      <c r="BU932" s="38">
        <v>5.010168763334475E-4</v>
      </c>
      <c r="BV932" s="39">
        <v>5.010168763334475E-4</v>
      </c>
      <c r="BW932" s="37"/>
      <c r="BX932" s="46">
        <v>5.6022798852784564E-3</v>
      </c>
      <c r="BY932" s="38">
        <v>5.6022798852784564E-3</v>
      </c>
      <c r="BZ932" s="39">
        <v>5.6022798852784564E-3</v>
      </c>
      <c r="CA932" s="37"/>
      <c r="CB932" s="46">
        <v>1.2113717322110565E-3</v>
      </c>
      <c r="CC932" s="38">
        <v>1.2113717322110565E-3</v>
      </c>
      <c r="CD932" s="39">
        <v>1.2113717322110565E-3</v>
      </c>
      <c r="CE932" s="37"/>
      <c r="CF932" s="46">
        <v>3.2153980547545573E-5</v>
      </c>
      <c r="CG932" s="38">
        <v>0</v>
      </c>
      <c r="CH932" s="39">
        <v>3.2153980547545573E-5</v>
      </c>
      <c r="CI932" s="37"/>
      <c r="CJ932" s="46">
        <v>3.0606506376642832E-3</v>
      </c>
      <c r="CK932" s="38">
        <v>3.0606506376642832E-3</v>
      </c>
      <c r="CL932" s="39">
        <v>3.0606506376642832E-3</v>
      </c>
      <c r="CM932" s="37"/>
      <c r="CN932" s="46">
        <v>2.289584258385647E-3</v>
      </c>
      <c r="CO932" s="38">
        <v>2.289584258385647E-3</v>
      </c>
      <c r="CP932" s="39">
        <v>2.289584258385647E-3</v>
      </c>
      <c r="CQ932" s="37"/>
      <c r="CR932" s="46">
        <v>4.511062912420666E-4</v>
      </c>
      <c r="CS932" s="38">
        <v>4.511062912420666E-4</v>
      </c>
      <c r="CT932" s="39">
        <v>4.511062912420666E-4</v>
      </c>
      <c r="CU932" s="37"/>
      <c r="CV932" s="46">
        <v>4.4372777151402924E-3</v>
      </c>
      <c r="CW932" s="38">
        <v>4.4372777151402924E-3</v>
      </c>
      <c r="CX932" s="39">
        <v>4.4372777151402924E-3</v>
      </c>
      <c r="CY932" s="37"/>
      <c r="CZ932" s="46">
        <v>1.0873721611672266E-3</v>
      </c>
      <c r="DA932" s="38">
        <v>1.0873721611672266E-3</v>
      </c>
      <c r="DB932" s="39">
        <v>1.0873721611672266E-3</v>
      </c>
      <c r="DC932" s="37"/>
      <c r="DD932" s="46">
        <v>3.0646112403353109E-5</v>
      </c>
      <c r="DE932" s="38">
        <v>0</v>
      </c>
      <c r="DF932" s="39">
        <v>3.0646112403353109E-5</v>
      </c>
      <c r="DG932" s="37"/>
      <c r="DH932" s="46">
        <v>2.7882683800701351E-3</v>
      </c>
      <c r="DI932" s="38">
        <v>2.7882683800701351E-3</v>
      </c>
      <c r="DJ932" s="39">
        <v>2.7882683800701351E-3</v>
      </c>
      <c r="DK932" s="37"/>
      <c r="DL932" s="46">
        <v>2.312065716097848E-3</v>
      </c>
      <c r="DM932" s="38">
        <v>2.312065716097848E-3</v>
      </c>
      <c r="DN932" s="39">
        <v>2.312065716097848E-3</v>
      </c>
      <c r="DO932" s="37"/>
      <c r="DP932" s="46">
        <v>7.3430248439061993E-3</v>
      </c>
      <c r="DQ932" s="38">
        <v>7.3430248439061993E-3</v>
      </c>
      <c r="DR932" s="39">
        <v>7.3430248439061993E-3</v>
      </c>
      <c r="DS932" s="37"/>
      <c r="DT932" s="46">
        <v>1.4363814425998151E-3</v>
      </c>
      <c r="DU932" s="38">
        <v>1.4363814425998151E-3</v>
      </c>
      <c r="DV932" s="39">
        <v>1.4363814425998151E-3</v>
      </c>
      <c r="DW932" s="37"/>
      <c r="DX932" s="46">
        <v>3.9684322243803684E-5</v>
      </c>
      <c r="DY932" s="38">
        <v>0</v>
      </c>
      <c r="DZ932" s="39">
        <v>3.9684322243803684E-5</v>
      </c>
      <c r="EA932" s="37"/>
      <c r="EB932" s="46">
        <v>3.4214397883604738E-3</v>
      </c>
      <c r="EC932" s="38">
        <v>3.4214397883604738E-3</v>
      </c>
      <c r="ED932" s="39">
        <v>3.4214397883604738E-3</v>
      </c>
      <c r="EE932" s="37"/>
      <c r="EF932" s="46">
        <v>3.7693698382990225E-3</v>
      </c>
      <c r="EG932" s="38">
        <v>3.7693698382990225E-3</v>
      </c>
      <c r="EH932" s="39">
        <v>3.7693698382990225E-3</v>
      </c>
      <c r="EI932" s="37"/>
      <c r="EJ932" s="46">
        <v>0</v>
      </c>
      <c r="EK932" s="38">
        <v>-1.2457886454542965E-5</v>
      </c>
      <c r="EL932" s="39">
        <v>0</v>
      </c>
      <c r="EM932" s="37"/>
      <c r="EN932" s="46">
        <v>0</v>
      </c>
      <c r="EO932" s="38">
        <v>-1.0020709433576921E-5</v>
      </c>
      <c r="EP932" s="39">
        <v>0</v>
      </c>
      <c r="EQ932" s="37"/>
      <c r="ER932" s="46">
        <v>0</v>
      </c>
      <c r="ES932" s="38">
        <v>-1.2457886454542965E-5</v>
      </c>
      <c r="ET932" s="39">
        <v>0</v>
      </c>
      <c r="EU932" s="37"/>
      <c r="EV932" s="46">
        <v>-1.3618731353753392E-4</v>
      </c>
      <c r="EW932" s="38">
        <v>-1.3618731353753392E-4</v>
      </c>
      <c r="EX932" s="39">
        <v>0</v>
      </c>
      <c r="EY932" s="37"/>
      <c r="EZ932" s="46">
        <v>0</v>
      </c>
      <c r="FA932" s="38">
        <v>-4.0390317201956302E-5</v>
      </c>
      <c r="FB932" s="39">
        <v>-4.0390317201956302E-5</v>
      </c>
      <c r="FC932" s="37"/>
      <c r="FD932" s="46">
        <v>-9.7514122618655899E-5</v>
      </c>
      <c r="FE932" s="38">
        <v>-9.7514122618655899E-5</v>
      </c>
      <c r="FF932" s="39">
        <v>0</v>
      </c>
      <c r="FG932" s="37"/>
      <c r="FH932" s="46">
        <v>0</v>
      </c>
      <c r="FI932" s="38">
        <v>-3.3532269006890307E-5</v>
      </c>
      <c r="FJ932" s="39">
        <v>-3.3532269006890307E-5</v>
      </c>
      <c r="FK932" s="37"/>
      <c r="FL932" s="46">
        <v>-3.0898355110970944E-4</v>
      </c>
      <c r="FM932" s="38">
        <v>-3.0898355110970944E-4</v>
      </c>
      <c r="FN932" s="39">
        <v>-3.0898355110970944E-4</v>
      </c>
      <c r="FO932" s="37"/>
      <c r="FP932" s="46">
        <v>0</v>
      </c>
      <c r="FQ932" s="38">
        <v>-2.8714267209240159E-4</v>
      </c>
      <c r="FR932" s="39">
        <v>0</v>
      </c>
      <c r="FS932" s="37"/>
      <c r="FT932" s="46">
        <v>0</v>
      </c>
      <c r="FU932" s="38">
        <v>-5.6735772970528687E-5</v>
      </c>
      <c r="FV932" s="39">
        <v>0</v>
      </c>
      <c r="FW932" s="37"/>
      <c r="FX932" s="46">
        <v>0</v>
      </c>
      <c r="FY932" s="38">
        <v>-2.6843475158888153E-4</v>
      </c>
      <c r="FZ932" s="39">
        <v>0</v>
      </c>
      <c r="GA932" s="37"/>
      <c r="GB932" s="46">
        <v>0</v>
      </c>
      <c r="GC932" s="38">
        <v>-4.2862978229017047E-5</v>
      </c>
      <c r="GD932" s="39">
        <v>0</v>
      </c>
      <c r="GE932" s="37"/>
      <c r="GF932" s="46">
        <v>-2.0969979187304335E-3</v>
      </c>
      <c r="GG932" s="38">
        <v>-2.0969979187304335E-3</v>
      </c>
      <c r="GH932" s="39">
        <v>0</v>
      </c>
      <c r="GI932" s="37"/>
      <c r="GJ932" s="46">
        <v>-5.5374964022235796E-4</v>
      </c>
      <c r="GK932" s="38">
        <v>-5.5374964022235796E-4</v>
      </c>
      <c r="GL932" s="39">
        <v>0</v>
      </c>
      <c r="GM932" s="37"/>
      <c r="GN932" s="46">
        <v>-4.3662632312935337E-4</v>
      </c>
      <c r="GO932" s="38">
        <v>-4.3662632312935337E-4</v>
      </c>
      <c r="GP932" s="39">
        <v>-4.3662632312935337E-4</v>
      </c>
      <c r="GQ932" s="37"/>
      <c r="GR932" s="46">
        <v>0</v>
      </c>
      <c r="GS932" s="38">
        <v>-2.328353666535104E-3</v>
      </c>
      <c r="GT932" s="39">
        <v>-2.328353666535104E-3</v>
      </c>
      <c r="GU932" s="37"/>
      <c r="GV932" s="46">
        <v>0</v>
      </c>
      <c r="GW932" s="38">
        <v>-1.0020709433576921E-5</v>
      </c>
      <c r="GX932" s="39">
        <v>0</v>
      </c>
      <c r="GY932" s="37"/>
      <c r="GZ932" s="46">
        <v>0</v>
      </c>
      <c r="HA932" s="38">
        <v>-3.6987868522585306E-3</v>
      </c>
      <c r="HB932" s="39">
        <v>-3.6987868522585306E-3</v>
      </c>
      <c r="HC932" s="37"/>
      <c r="HD932" s="46">
        <v>0</v>
      </c>
      <c r="HE932" s="38">
        <v>-3.9432936142450781E-5</v>
      </c>
      <c r="HF932" s="39">
        <v>0</v>
      </c>
      <c r="HG932" s="37"/>
      <c r="HH932" s="46">
        <v>0</v>
      </c>
      <c r="HI932" s="38">
        <v>-4.8812592255391519E-5</v>
      </c>
      <c r="HJ932" s="39">
        <v>0</v>
      </c>
      <c r="HK932" s="37"/>
      <c r="HL932" s="46">
        <v>-4.0075678924037508E-3</v>
      </c>
      <c r="HM932" s="38">
        <v>-4.0075678924037508E-3</v>
      </c>
      <c r="HN932" s="39">
        <v>0</v>
      </c>
      <c r="HO932" s="37"/>
      <c r="HP932" s="46">
        <v>0</v>
      </c>
      <c r="HQ932" s="38">
        <v>-6.7124994768343995E-5</v>
      </c>
      <c r="HR932" s="39">
        <v>0</v>
      </c>
      <c r="HS932" s="37"/>
      <c r="HT932" s="46">
        <v>-6.4148330601353654E-3</v>
      </c>
      <c r="HU932" s="38">
        <v>0</v>
      </c>
      <c r="HV932" s="39">
        <v>0</v>
      </c>
      <c r="HW932" s="37"/>
      <c r="HX932" s="46">
        <v>0</v>
      </c>
      <c r="HY932" s="38">
        <v>-2.699701727514474E-5</v>
      </c>
      <c r="HZ932" s="39">
        <v>0</v>
      </c>
      <c r="IA932" s="37"/>
      <c r="IB932" s="46">
        <v>0</v>
      </c>
      <c r="IC932" s="38">
        <v>0</v>
      </c>
      <c r="ID932" s="39">
        <v>-2.7349620902862807E-3</v>
      </c>
      <c r="IE932" s="37"/>
      <c r="IF932" s="46">
        <v>-6.9338971400769432E-4</v>
      </c>
      <c r="IG932" s="38">
        <v>-6.9338971400769432E-4</v>
      </c>
      <c r="IH932" s="39">
        <v>0</v>
      </c>
      <c r="II932" s="37"/>
      <c r="IJ932" s="46">
        <v>-1.0852242715069071E-3</v>
      </c>
      <c r="IK932" s="38">
        <v>-1.0852242715069071E-3</v>
      </c>
      <c r="IL932" s="39">
        <v>0</v>
      </c>
      <c r="IM932" s="37"/>
      <c r="IN932" s="46">
        <v>-3.8373168493431229E-4</v>
      </c>
      <c r="IO932" s="38">
        <v>-3.8373168493431229E-4</v>
      </c>
      <c r="IP932" s="39">
        <v>0</v>
      </c>
      <c r="IQ932" s="37"/>
      <c r="IR932" s="46">
        <v>0</v>
      </c>
      <c r="IS932" s="38">
        <v>-3.0585468920120418E-5</v>
      </c>
      <c r="IT932" s="39">
        <v>0</v>
      </c>
      <c r="IU932" s="37"/>
      <c r="IV932" s="46">
        <v>0</v>
      </c>
      <c r="IW932" s="38">
        <v>0</v>
      </c>
      <c r="IX932" s="39">
        <v>0</v>
      </c>
      <c r="IY932" s="37"/>
      <c r="IZ932" s="46">
        <v>0</v>
      </c>
      <c r="JA932" s="38">
        <v>-9.3700825165156418E-2</v>
      </c>
      <c r="JB932" s="39">
        <v>0</v>
      </c>
      <c r="JC932" s="37"/>
      <c r="JD932" s="46">
        <v>0</v>
      </c>
      <c r="JE932" s="38">
        <v>-8.2641410861353806E-2</v>
      </c>
      <c r="JF932" s="39">
        <v>0</v>
      </c>
      <c r="JG932" s="37"/>
    </row>
    <row r="933" spans="2:267" ht="16.5" customHeight="1">
      <c r="B933" s="178" t="s">
        <v>38</v>
      </c>
      <c r="C933" s="89">
        <v>1</v>
      </c>
      <c r="D933" s="40">
        <f t="shared" si="6347"/>
        <v>6.8192913113311326E-2</v>
      </c>
      <c r="E933" s="40">
        <f t="shared" si="6344"/>
        <v>-9.858474167262879E-2</v>
      </c>
      <c r="F933" s="35">
        <f t="shared" si="6345"/>
        <v>0.17700269334057273</v>
      </c>
      <c r="G933" s="41">
        <f t="shared" ref="G933:G934" si="6350">SUM(O933,S933,W933,AA933,AE933,AI933,AM933,AQ933,AU933,AY933,BC933,BG933,BK933,BO933,BS933,BW933,CA933,CE933,CI933,CM933,CQ933,CU933,CY933,DC933,DG933,DK933,DO933,DS933,DW933,EA933,EE933,EI933,EM933,EQ933,EU933,EY933,FC933,FG933,FK933,FO933,FS933,FW933,GA933,GE933,GI933,GM933,GQ933,GU933,GY933,HC933,HG933,HK933,HO933,HS933,HW933,IA933,IE933,II933,IM933,IQ933,IU933,IY933,JC933,JG933)</f>
        <v>-3.6199000538039358E-2</v>
      </c>
      <c r="H933" s="48"/>
      <c r="I933" s="167"/>
      <c r="J933" s="186" t="s">
        <v>42</v>
      </c>
      <c r="K933" s="96">
        <v>1</v>
      </c>
      <c r="L933" s="53">
        <f t="array" ref="L933:N934">MMULT(TRANSPOSE(L915:M915),L908:N908)</f>
        <v>-4.4063457005888036E-5</v>
      </c>
      <c r="M933" s="86">
        <v>-4.355460793427011E-3</v>
      </c>
      <c r="N933" s="87">
        <v>-1.2881544244288713E-4</v>
      </c>
      <c r="O933" s="35">
        <f>L915</f>
        <v>-4.3946852317313413E-3</v>
      </c>
      <c r="P933" s="53">
        <f t="array" ref="P933:R934">MMULT(TRANSPOSE(P915:Q915),P908:R908)</f>
        <v>-2.7237784299281465E-5</v>
      </c>
      <c r="Q933" s="86">
        <v>-4.376863888509986E-3</v>
      </c>
      <c r="R933" s="87">
        <v>-1.183457695457948E-4</v>
      </c>
      <c r="S933" s="35">
        <f>P915</f>
        <v>-4.4396419356158333E-3</v>
      </c>
      <c r="T933" s="53">
        <f t="array" ref="T933:V934">MMULT(TRANSPOSE(T915:U915),T908:V908)</f>
        <v>-5.3997029595874923E-5</v>
      </c>
      <c r="U933" s="86">
        <v>-4.8993098248363825E-3</v>
      </c>
      <c r="V933" s="87">
        <v>-1.3592180988174964E-4</v>
      </c>
      <c r="W933" s="35">
        <f>T915</f>
        <v>-5.0827019064732465E-3</v>
      </c>
      <c r="X933" s="53">
        <f t="array" ref="X933:Z934">MMULT(TRANSPOSE(X915:Y915),X908:Z908)</f>
        <v>-2.9453889415102058E-5</v>
      </c>
      <c r="Y933" s="86">
        <v>-6.0164388336885538E-3</v>
      </c>
      <c r="Z933" s="87">
        <v>-6.6171665618653818E-4</v>
      </c>
      <c r="AA933" s="35">
        <f>X915</f>
        <v>-6.0346680400738765E-3</v>
      </c>
      <c r="AB933" s="53">
        <f t="array" ref="AB933:AD934">MMULT(TRANSPOSE(AB915:AC915),AB908:AD908)</f>
        <v>-2.8499458016970265E-4</v>
      </c>
      <c r="AC933" s="86">
        <v>-7.2050288362727356E-3</v>
      </c>
      <c r="AD933" s="87">
        <v>-9.2293719538331736E-4</v>
      </c>
      <c r="AE933" s="35">
        <f>AB915</f>
        <v>-7.2877434225824544E-3</v>
      </c>
      <c r="AF933" s="53">
        <f t="array" ref="AF933:AH934">MMULT(TRANSPOSE(AF915:AG915),AF908:AH908)</f>
        <v>-2.5558525582530814E-5</v>
      </c>
      <c r="AG933" s="86">
        <v>-5.9362208982886334E-3</v>
      </c>
      <c r="AH933" s="87">
        <v>-3.0670180008149351E-4</v>
      </c>
      <c r="AI933" s="35">
        <f>AF915</f>
        <v>-6.3105356052961005E-3</v>
      </c>
      <c r="AJ933" s="53">
        <f t="array" ref="AJ933:AL934">MMULT(TRANSPOSE(AJ915:AK915),AJ908:AL908)</f>
        <v>-4.3567255319002605E-5</v>
      </c>
      <c r="AK933" s="86">
        <v>-1.8588177885981223E-2</v>
      </c>
      <c r="AL933" s="87">
        <v>-2.9232782861721069E-3</v>
      </c>
      <c r="AM933" s="35">
        <f>AJ915</f>
        <v>-2.5755576599974069E-2</v>
      </c>
      <c r="AN933" s="53">
        <f t="array" ref="AN933:AP934">MMULT(TRANSPOSE(AN915:AO915),AN908:AP908)</f>
        <v>-3.2261002496197901E-3</v>
      </c>
      <c r="AO933" s="86">
        <v>-1.9128440104599295E-2</v>
      </c>
      <c r="AP933" s="87">
        <v>-3.5028377123154687E-3</v>
      </c>
      <c r="AQ933" s="35">
        <f>AN915</f>
        <v>-2.3378236961935275E-2</v>
      </c>
      <c r="AR933" s="53">
        <f t="array" ref="AR933:AT934">MMULT(TRANSPOSE(AR915:AS915),AR908:AT908)</f>
        <v>-1.7140992069016992E-5</v>
      </c>
      <c r="AS933" s="86">
        <v>-8.5399318293666662E-3</v>
      </c>
      <c r="AT933" s="87">
        <v>-1.5037177211290151E-3</v>
      </c>
      <c r="AU933" s="35">
        <f>AR915</f>
        <v>-8.7211020749902012E-3</v>
      </c>
      <c r="AV933" s="53">
        <f t="array" ref="AV933:AX934">MMULT(TRANSPOSE(AV915:AW915),AV908:AX908)</f>
        <v>-2.129598959034576E-4</v>
      </c>
      <c r="AW933" s="86">
        <v>-1.2259917271611378E-2</v>
      </c>
      <c r="AX933" s="87">
        <v>-2.609163371903644E-3</v>
      </c>
      <c r="AY933" s="35">
        <f>AV915</f>
        <v>-1.3245375298702422E-2</v>
      </c>
      <c r="AZ933" s="53">
        <f t="array" ref="AZ933:BB934">MMULT(TRANSPOSE(AZ915:BA915),AZ908:BB908)</f>
        <v>-2.312943055197894E-4</v>
      </c>
      <c r="BA933" s="86">
        <v>-7.3153710764327579E-3</v>
      </c>
      <c r="BB933" s="87">
        <v>-8.08833379551171E-4</v>
      </c>
      <c r="BC933" s="35">
        <f>AZ915</f>
        <v>-7.6043986017799896E-3</v>
      </c>
      <c r="BD933" s="53">
        <f t="array" ref="BD933:BF934">MMULT(TRANSPOSE(BD915:BE915),BD908:BF908)</f>
        <v>-1.5085657504998974E-4</v>
      </c>
      <c r="BE933" s="86">
        <v>-7.5648957704244138E-3</v>
      </c>
      <c r="BF933" s="87">
        <v>-7.8342678556947562E-4</v>
      </c>
      <c r="BG933" s="35">
        <f>BD915</f>
        <v>-8.0409187607679757E-3</v>
      </c>
      <c r="BH933" s="53">
        <f t="array" ref="BH933:BJ934">MMULT(TRANSPOSE(BH915:BI915),BH908:BJ908)</f>
        <v>-4.1335019448437933E-4</v>
      </c>
      <c r="BI933" s="86">
        <v>-1.1030393358386072E-2</v>
      </c>
      <c r="BJ933" s="87">
        <v>-1.2548947245600689E-3</v>
      </c>
      <c r="BK933" s="35">
        <f>BH915</f>
        <v>-1.2841803917551527E-2</v>
      </c>
      <c r="BL933" s="53">
        <f t="array" ref="BL933:BN934">MMULT(TRANSPOSE(BL915:BM915),BL908:BN908)</f>
        <v>-2.5401320178235617E-3</v>
      </c>
      <c r="BM933" s="86">
        <v>-1.3817414496018298E-2</v>
      </c>
      <c r="BN933" s="87">
        <v>-2.2700930793334126E-3</v>
      </c>
      <c r="BO933" s="35">
        <f>BL915</f>
        <v>-1.5052813041166671E-2</v>
      </c>
      <c r="BP933" s="53">
        <f t="array" ref="BP933:BR934">MMULT(TRANSPOSE(BP915:BQ915),BP908:BR908)</f>
        <v>-9.8305851485329236E-4</v>
      </c>
      <c r="BQ933" s="86">
        <v>-1.8986758282436976E-2</v>
      </c>
      <c r="BR933" s="87">
        <v>-6.0346643938938536E-3</v>
      </c>
      <c r="BS933" s="35">
        <f>BP915</f>
        <v>-2.043941613837499E-2</v>
      </c>
      <c r="BT933" s="53">
        <f t="array" ref="BT933:BV934">MMULT(TRANSPOSE(BT915:BU915),BT908:BV908)</f>
        <v>-1.9544225963661358E-5</v>
      </c>
      <c r="BU933" s="86">
        <v>-4.0649779665854697E-3</v>
      </c>
      <c r="BV933" s="87">
        <v>-9.7864347144912734E-5</v>
      </c>
      <c r="BW933" s="35">
        <f>BT915</f>
        <v>-4.0719168082385205E-3</v>
      </c>
      <c r="BX933" s="53">
        <f t="array" ref="BX933:BZ934">MMULT(TRANSPOSE(BX915:BY915),BX908:BZ908)</f>
        <v>-3.2113521652017587E-3</v>
      </c>
      <c r="BY933" s="86">
        <v>-1.0919323328831186E-2</v>
      </c>
      <c r="BZ933" s="87">
        <v>-1.0629183042569666E-3</v>
      </c>
      <c r="CA933" s="35">
        <f>BX915</f>
        <v>-1.1265804890722417E-2</v>
      </c>
      <c r="CB933" s="53">
        <f t="array" ref="CB933:CD934">MMULT(TRANSPOSE(CB915:CC915),CB908:CD908)</f>
        <v>-3.3964978431318327E-4</v>
      </c>
      <c r="CC933" s="86">
        <v>-5.4115466046847933E-3</v>
      </c>
      <c r="CD933" s="87">
        <v>-2.3806259972249311E-4</v>
      </c>
      <c r="CE933" s="35">
        <f>CB915</f>
        <v>-5.5218328835604149E-3</v>
      </c>
      <c r="CF933" s="53">
        <f t="array" ref="CF933:CH934">MMULT(TRANSPOSE(CF915:CG915),CF908:CH908)</f>
        <v>-4.9963362256101671E-5</v>
      </c>
      <c r="CG933" s="86">
        <v>-4.1001091865623986E-3</v>
      </c>
      <c r="CH933" s="87">
        <v>-6.4106351376596989E-6</v>
      </c>
      <c r="CI933" s="35">
        <f>CF915</f>
        <v>-4.1922279218432335E-3</v>
      </c>
      <c r="CJ933" s="53">
        <f t="array" ref="CJ933:CL934">MMULT(TRANSPOSE(CJ915:CK915),CJ908:CL908)</f>
        <v>-1.0094720933250923E-4</v>
      </c>
      <c r="CK933" s="86">
        <v>-6.1813406365741506E-3</v>
      </c>
      <c r="CL933" s="87">
        <v>-6.0422432166392227E-4</v>
      </c>
      <c r="CM933" s="35">
        <f>CJ915</f>
        <v>-6.2891396964844335E-3</v>
      </c>
      <c r="CN933" s="53">
        <f t="array" ref="CN933:CP934">MMULT(TRANSPOSE(CN915:CO915),CN908:CP908)</f>
        <v>-2.8061144585694045E-5</v>
      </c>
      <c r="CO933" s="86">
        <v>-6.3289752157562112E-3</v>
      </c>
      <c r="CP933" s="87">
        <v>-4.6981211586266311E-4</v>
      </c>
      <c r="CQ933" s="35">
        <f>CN915</f>
        <v>-6.6775162586660405E-3</v>
      </c>
      <c r="CR933" s="53">
        <f t="array" ref="CR933:CT934">MMULT(TRANSPOSE(CR915:CS915),CR908:CT908)</f>
        <v>-1.1840267355432948E-5</v>
      </c>
      <c r="CS933" s="86">
        <v>-4.0288287921588324E-3</v>
      </c>
      <c r="CT933" s="87">
        <v>-8.8253982439864213E-5</v>
      </c>
      <c r="CU933" s="35">
        <f>CR915</f>
        <v>-4.0397817074525298E-3</v>
      </c>
      <c r="CV933" s="53">
        <f t="array" ref="CV933:CX934">MMULT(TRANSPOSE(CV915:CW915),CV908:CX908)</f>
        <v>-1.9757184721387127E-3</v>
      </c>
      <c r="CW933" s="86">
        <v>-9.6198153007968704E-3</v>
      </c>
      <c r="CX933" s="87">
        <v>-8.7241674425364557E-4</v>
      </c>
      <c r="CY933" s="35">
        <f>CV915</f>
        <v>-1.0105968638965349E-2</v>
      </c>
      <c r="CZ933" s="53">
        <f t="array" ref="CZ933:DB934">MMULT(TRANSPOSE(CZ915:DA915),CZ908:DB908)</f>
        <v>-2.1255267900915283E-4</v>
      </c>
      <c r="DA933" s="86">
        <v>-5.3594185959785342E-3</v>
      </c>
      <c r="DB933" s="87">
        <v>-2.1723125598128898E-4</v>
      </c>
      <c r="DC933" s="35">
        <f>CZ915</f>
        <v>-5.533374789282482E-3</v>
      </c>
      <c r="DD933" s="53">
        <f t="array" ref="DD933:DF934">MMULT(TRANSPOSE(DD915:DE915),DD908:DF908)</f>
        <v>-3.2571286598385334E-5</v>
      </c>
      <c r="DE933" s="86">
        <v>-4.3088782072134056E-3</v>
      </c>
      <c r="DF933" s="87">
        <v>-6.1905505952421533E-6</v>
      </c>
      <c r="DG933" s="35">
        <f>DD915</f>
        <v>-4.4630620619505413E-3</v>
      </c>
      <c r="DH933" s="53">
        <f t="array" ref="DH933:DJ934">MMULT(TRANSPOSE(DH915:DI915),DH908:DJ908)</f>
        <v>-6.2368053031213721E-5</v>
      </c>
      <c r="DI933" s="86">
        <v>-6.1639777057603947E-3</v>
      </c>
      <c r="DJ933" s="87">
        <v>-5.5698668395157678E-4</v>
      </c>
      <c r="DK933" s="35">
        <f>DH915</f>
        <v>-6.3351823303451392E-3</v>
      </c>
      <c r="DL933" s="53">
        <f t="array" ref="DL933:DN934">MMULT(TRANSPOSE(DL915:DM915),DL908:DN908)</f>
        <v>-1.9479791617579516E-5</v>
      </c>
      <c r="DM933" s="86">
        <v>-6.9806963100428124E-3</v>
      </c>
      <c r="DN933" s="87">
        <v>-4.8769899404512313E-4</v>
      </c>
      <c r="DO933" s="35">
        <f>DL915</f>
        <v>-7.5929640990252956E-3</v>
      </c>
      <c r="DP933" s="53">
        <f t="array" ref="DP933:DR934">MMULT(TRANSPOSE(DP915:DQ915),DP908:DR908)</f>
        <v>-5.1778164153210727E-3</v>
      </c>
      <c r="DQ933" s="86">
        <v>-1.5396418675467028E-2</v>
      </c>
      <c r="DR933" s="87">
        <v>-1.5089465604252754E-3</v>
      </c>
      <c r="DS933" s="35">
        <f>DP915</f>
        <v>-1.7427031693491364E-2</v>
      </c>
      <c r="DT933" s="53">
        <f t="array" ref="DT933:DV934">MMULT(TRANSPOSE(DT915:DU915),DT908:DV908)</f>
        <v>-4.92437761532478E-4</v>
      </c>
      <c r="DU933" s="86">
        <v>-6.9872960022100868E-3</v>
      </c>
      <c r="DV933" s="87">
        <v>-2.9848726380644051E-4</v>
      </c>
      <c r="DW933" s="35">
        <f>DT915</f>
        <v>-7.5791741055335309E-3</v>
      </c>
      <c r="DX933" s="53">
        <f t="array" ref="DX933:DZ934">MMULT(TRANSPOSE(DX915:DY915),DX908:DZ908)</f>
        <v>-7.6127657990917474E-5</v>
      </c>
      <c r="DY933" s="86">
        <v>-5.5142658374380746E-3</v>
      </c>
      <c r="DZ933" s="87">
        <v>-8.3904042624401325E-6</v>
      </c>
      <c r="EA933" s="35">
        <f>DX915</f>
        <v>-6.0292137416744027E-3</v>
      </c>
      <c r="EB933" s="53">
        <f t="array" ref="EB933:ED934">MMULT(TRANSPOSE(EB915:EC915),EB908:ED908)</f>
        <v>-1.3707347573693149E-4</v>
      </c>
      <c r="EC933" s="86">
        <v>-7.5178139549039536E-3</v>
      </c>
      <c r="ED933" s="87">
        <v>-7.1100244869632843E-4</v>
      </c>
      <c r="EE933" s="35">
        <f>EB915</f>
        <v>-8.0627517391888837E-3</v>
      </c>
      <c r="EF933" s="53">
        <f t="array" ref="EF933:EH934">MMULT(TRANSPOSE(EF915:EG915),EF908:EH908)</f>
        <v>-6.0063628345831167E-5</v>
      </c>
      <c r="EG933" s="86">
        <v>-1.0973075530282241E-2</v>
      </c>
      <c r="EH933" s="87">
        <v>-8.6880237810568902E-4</v>
      </c>
      <c r="EI933" s="35">
        <f>EF915</f>
        <v>-1.348479973701861E-2</v>
      </c>
      <c r="EJ933" s="53">
        <f t="array" ref="EJ933:EL934">MMULT(TRANSPOSE(EJ915:EK915),EJ908:EL908)</f>
        <v>3.4117625277778899E-4</v>
      </c>
      <c r="EK933" s="86">
        <v>7.6646673712110128E-6</v>
      </c>
      <c r="EL933" s="87">
        <v>4.290849278068945E-4</v>
      </c>
      <c r="EM933" s="35">
        <f>EJ915</f>
        <v>4.3102591803012683E-4</v>
      </c>
      <c r="EN933" s="53">
        <f t="array" ref="EN933:EP934">MMULT(TRANSPOSE(EN915:EO915),EN908:EP908)</f>
        <v>3.3918596385575258E-4</v>
      </c>
      <c r="EO933" s="86">
        <v>1.1031802471314553E-5</v>
      </c>
      <c r="EP933" s="87">
        <v>3.920210054133404E-4</v>
      </c>
      <c r="EQ933" s="35">
        <f>EN915</f>
        <v>3.9362930813750883E-4</v>
      </c>
      <c r="ER933" s="53">
        <f t="array" ref="ER933:ET934">MMULT(TRANSPOSE(ER915:ES915),ER908:ET908)</f>
        <v>3.4117625277778899E-4</v>
      </c>
      <c r="ES933" s="86">
        <v>7.6646673712110128E-6</v>
      </c>
      <c r="ET933" s="87">
        <v>4.290849278068945E-4</v>
      </c>
      <c r="EU933" s="35">
        <f>ER915</f>
        <v>4.3102591803012683E-4</v>
      </c>
      <c r="EV933" s="53">
        <f t="array" ref="EV933:EX934">MMULT(TRANSPOSE(EV915:EW915),EV908:EX908)</f>
        <v>4.5249827363756071E-4</v>
      </c>
      <c r="EW933" s="86">
        <v>2.1009080911356562E-5</v>
      </c>
      <c r="EX933" s="87">
        <v>9.1154292075895725E-4</v>
      </c>
      <c r="EY933" s="35">
        <f>EV915</f>
        <v>9.3134377098696801E-4</v>
      </c>
      <c r="EZ933" s="53">
        <f t="array" ref="EZ933:FB934">MMULT(TRANSPOSE(EZ915:FA915),EZ908:FB908)</f>
        <v>3.0868255624550523E-4</v>
      </c>
      <c r="FA933" s="86">
        <v>2.1071340035466004E-6</v>
      </c>
      <c r="FB933" s="87">
        <v>3.4174500876485637E-4</v>
      </c>
      <c r="FC933" s="35">
        <f>EZ915</f>
        <v>3.4804995067451509E-4</v>
      </c>
      <c r="FD933" s="53">
        <f t="array" ref="FD933:FF934">MMULT(TRANSPOSE(FD915:FE915),FD908:FF908)</f>
        <v>4.6732804379263714E-4</v>
      </c>
      <c r="FE933" s="86">
        <v>2.7254272464616031E-5</v>
      </c>
      <c r="FF933" s="87">
        <v>7.538939618801781E-4</v>
      </c>
      <c r="FG933" s="35">
        <f>FD915</f>
        <v>7.6874631794648213E-4</v>
      </c>
      <c r="FH933" s="53">
        <f t="array" ref="FH933:FJ934">MMULT(TRANSPOSE(FH915:FI915),FH908:FJ908)</f>
        <v>2.9950710911688731E-4</v>
      </c>
      <c r="FI933" s="86">
        <v>3.1012353879067185E-6</v>
      </c>
      <c r="FJ933" s="87">
        <v>3.1747595096032839E-4</v>
      </c>
      <c r="FK933" s="35">
        <f>FH915</f>
        <v>3.2278807384695011E-4</v>
      </c>
      <c r="FL933" s="53">
        <f t="array" ref="FL933:FN934">MMULT(TRANSPOSE(FL915:FM915),FL908:FN908)</f>
        <v>4.7590206452519221E-4</v>
      </c>
      <c r="FM933" s="86">
        <v>7.6288970527332906E-6</v>
      </c>
      <c r="FN933" s="87">
        <v>5.7809778078611574E-4</v>
      </c>
      <c r="FO933" s="35">
        <f>FL915</f>
        <v>6.2454772647764468E-4</v>
      </c>
      <c r="FP933" s="53">
        <f t="array" ref="FP933:FR934">MMULT(TRANSPOSE(FP915:FQ915),FP908:FR908)</f>
        <v>2.3077587495680198E-4</v>
      </c>
      <c r="FQ933" s="86">
        <v>1.5730165133538842E-4</v>
      </c>
      <c r="FR933" s="87">
        <v>2.5829699243220916E-3</v>
      </c>
      <c r="FS933" s="35">
        <f>FP915</f>
        <v>2.6232802150032582E-3</v>
      </c>
      <c r="FT933" s="53">
        <f t="array" ref="FT933:FV934">MMULT(TRANSPOSE(FT915:FU915),FT908:FV908)</f>
        <v>4.5567134026757426E-4</v>
      </c>
      <c r="FU933" s="86">
        <v>4.8497298928363955E-5</v>
      </c>
      <c r="FV933" s="87">
        <v>1.2239803965151906E-3</v>
      </c>
      <c r="FW933" s="35">
        <f>FT915</f>
        <v>1.232241564621439E-3</v>
      </c>
      <c r="FX933" s="53">
        <f t="array" ref="FX933:FZ934">MMULT(TRANSPOSE(FX915:FY915),FX908:FZ908)</f>
        <v>3.8972517260322517E-4</v>
      </c>
      <c r="FY933" s="86">
        <v>2.6305130554910272E-4</v>
      </c>
      <c r="FZ933" s="87">
        <v>2.8124957513502658E-3</v>
      </c>
      <c r="GA933" s="35">
        <f>FX915</f>
        <v>2.8523034276121064E-3</v>
      </c>
      <c r="GB933" s="53">
        <f t="array" ref="GB933:GD934">MMULT(TRANSPOSE(GB915:GC915),GB908:GD908)</f>
        <v>5.3270630981464874E-4</v>
      </c>
      <c r="GC933" s="86">
        <v>6.6523561170849969E-5</v>
      </c>
      <c r="GD933" s="87">
        <v>1.0794311805243726E-3</v>
      </c>
      <c r="GE933" s="35">
        <f>GB915</f>
        <v>1.0860387285392737E-3</v>
      </c>
      <c r="GF933" s="53">
        <f t="array" ref="GF933:GH934">MMULT(TRANSPOSE(GF915:GG915),GF908:GH908)</f>
        <v>9.8540075502835594E-5</v>
      </c>
      <c r="GG933" s="86">
        <v>3.1610671875092659E-4</v>
      </c>
      <c r="GH933" s="87">
        <v>3.9105073598172998E-3</v>
      </c>
      <c r="GI933" s="35">
        <f>GF915</f>
        <v>4.2035672051961353E-3</v>
      </c>
      <c r="GJ933" s="53">
        <f t="array" ref="GJ933:GL934">MMULT(TRANSPOSE(GJ915:GK915),GJ908:GL908)</f>
        <v>3.1226630414685707E-4</v>
      </c>
      <c r="GK933" s="86">
        <v>1.2163651779409251E-4</v>
      </c>
      <c r="GL933" s="87">
        <v>2.3737597608588226E-3</v>
      </c>
      <c r="GM933" s="35">
        <f>GJ915</f>
        <v>2.4506959001142623E-3</v>
      </c>
      <c r="GN933" s="53">
        <f t="array" ref="GN933:GP934">MMULT(TRANSPOSE(GN915:GO915),GN908:GP908)</f>
        <v>5.1626385093202958E-4</v>
      </c>
      <c r="GO933" s="86">
        <v>6.0160301451525498E-6</v>
      </c>
      <c r="GP933" s="87">
        <v>7.1728445020286717E-4</v>
      </c>
      <c r="GQ933" s="35">
        <f>GN915</f>
        <v>7.808317282898547E-4</v>
      </c>
      <c r="GR933" s="53">
        <f t="array" ref="GR933:GT934">MMULT(TRANSPOSE(GR915:GS915),GR908:GT908)</f>
        <v>1.96934072106959E-4</v>
      </c>
      <c r="GS933" s="86">
        <v>2.9411684460850957E-4</v>
      </c>
      <c r="GT933" s="87">
        <v>3.7717630703935617E-3</v>
      </c>
      <c r="GU933" s="35">
        <f>GR915</f>
        <v>4.0966296874498116E-3</v>
      </c>
      <c r="GV933" s="53">
        <f t="array" ref="GV933:GX934">MMULT(TRANSPOSE(GV915:GW915),GV908:GX908)</f>
        <v>3.3918596385575258E-4</v>
      </c>
      <c r="GW933" s="86">
        <v>1.1031802471314553E-5</v>
      </c>
      <c r="GX933" s="87">
        <v>3.920210054133404E-4</v>
      </c>
      <c r="GY933" s="35">
        <f>GV915</f>
        <v>3.9362930813750883E-4</v>
      </c>
      <c r="GZ933" s="53">
        <f t="array" ref="GZ933:HB934">MMULT(TRANSPOSE(GZ915:HA915),GZ908:HB908)</f>
        <v>2.0779928271742293E-4</v>
      </c>
      <c r="HA933" s="86">
        <v>1.2370753573034299E-3</v>
      </c>
      <c r="HB933" s="87">
        <v>6.7796017728714505E-3</v>
      </c>
      <c r="HC933" s="35">
        <f>GZ915</f>
        <v>7.3654602319277243E-3</v>
      </c>
      <c r="HD933" s="53">
        <f t="array" ref="HD933:HF934">MMULT(TRANSPOSE(HD915:HE915),HD908:HF908)</f>
        <v>6.8702505826156231E-4</v>
      </c>
      <c r="HE933" s="86">
        <v>1.0986642453448199E-4</v>
      </c>
      <c r="HF933" s="87">
        <v>7.2551361758868874E-4</v>
      </c>
      <c r="HG933" s="35">
        <f>HD915</f>
        <v>7.329735843994179E-4</v>
      </c>
      <c r="HH933" s="53">
        <f t="array" ref="HH933:HJ934">MMULT(TRANSPOSE(HH915:HI915),HH908:HJ908)</f>
        <v>4.437549754767239E-4</v>
      </c>
      <c r="HI933" s="86">
        <v>2.953413231438792E-5</v>
      </c>
      <c r="HJ933" s="87">
        <v>5.5052901616260859E-4</v>
      </c>
      <c r="HK933" s="35">
        <f>HH915</f>
        <v>5.5847874906393474E-4</v>
      </c>
      <c r="HL933" s="53">
        <f t="array" ref="HL933:HN934">MMULT(TRANSPOSE(HL915:HM915),HL908:HN908)</f>
        <v>4.0041007545808362E-3</v>
      </c>
      <c r="HM933" s="86">
        <v>1.7398687901006163E-3</v>
      </c>
      <c r="HN933" s="87">
        <v>4.8878288365037251E-3</v>
      </c>
      <c r="HO933" s="35">
        <f>HL915</f>
        <v>5.7372983716895186E-3</v>
      </c>
      <c r="HP933" s="53">
        <f t="array" ref="HP933:HR934">MMULT(TRANSPOSE(HP915:HQ915),HP908:HR908)</f>
        <v>6.0428424452962134E-4</v>
      </c>
      <c r="HQ933" s="86">
        <v>7.7596558684917577E-5</v>
      </c>
      <c r="HR933" s="87">
        <v>7.2216235867146464E-4</v>
      </c>
      <c r="HS933" s="35">
        <f>HP915</f>
        <v>7.3391892630352527E-4</v>
      </c>
      <c r="HT933" s="53">
        <f t="array" ref="HT933:HV934">MMULT(TRANSPOSE(HT915:HU915),HT908:HV908)</f>
        <v>1.5550979556694881E-3</v>
      </c>
      <c r="HU933" s="86">
        <v>2.6919557872420677E-5</v>
      </c>
      <c r="HV933" s="87">
        <v>2.0562317597548397E-3</v>
      </c>
      <c r="HW933" s="35">
        <f>HT915</f>
        <v>2.9369121397813513E-3</v>
      </c>
      <c r="HX933" s="53">
        <f t="array" ref="HX933:HZ934">MMULT(TRANSPOSE(HX915:HY915),HX908:HZ908)</f>
        <v>7.1916644807261951E-4</v>
      </c>
      <c r="HY933" s="86">
        <v>1.2696491143701416E-4</v>
      </c>
      <c r="HZ933" s="87">
        <v>9.5676545296152966E-4</v>
      </c>
      <c r="IA933" s="35">
        <f>HX915</f>
        <v>9.615786470199574E-4</v>
      </c>
      <c r="IB933" s="53">
        <f t="array" ref="IB933:ID934">MMULT(TRANSPOSE(IB915:IC915),IB908:ID908)</f>
        <v>1.2565537002633056E-3</v>
      </c>
      <c r="IC933" s="86">
        <v>2.8722395592262663E-5</v>
      </c>
      <c r="ID933" s="87">
        <v>1.0172570616137904E-3</v>
      </c>
      <c r="IE933" s="35">
        <f>IB915</f>
        <v>1.4287827622553376E-3</v>
      </c>
      <c r="IF933" s="53">
        <f t="array" ref="IF933:IH934">MMULT(TRANSPOSE(IF915:IG915),IF908:IH908)</f>
        <v>9.0500971818280155E-4</v>
      </c>
      <c r="IG933" s="86">
        <v>2.4582903051130744E-4</v>
      </c>
      <c r="IH933" s="87">
        <v>2.0431286105529289E-3</v>
      </c>
      <c r="II933" s="35">
        <f>IF915</f>
        <v>2.1546901752200944E-3</v>
      </c>
      <c r="IJ933" s="53">
        <f t="array" ref="IJ933:IL934">MMULT(TRANSPOSE(IJ915:IK915),IJ908:IL908)</f>
        <v>8.7197026666676507E-4</v>
      </c>
      <c r="IK933" s="86">
        <v>1.8199457323021012E-4</v>
      </c>
      <c r="IL933" s="87">
        <v>1.9381616608207331E-3</v>
      </c>
      <c r="IM933" s="35">
        <f>IJ915</f>
        <v>2.1052260756851383E-3</v>
      </c>
      <c r="IN933" s="53">
        <f t="array" ref="IN933:IP934">MMULT(TRANSPOSE(IN915:IO915),IN908:IP908)</f>
        <v>7.1995274854099703E-4</v>
      </c>
      <c r="IO933" s="86">
        <v>2.5180604735534559E-4</v>
      </c>
      <c r="IP933" s="87">
        <v>2.2596912398618824E-3</v>
      </c>
      <c r="IQ933" s="35">
        <f>IN915</f>
        <v>2.3198813648816637E-3</v>
      </c>
      <c r="IR933" s="53">
        <f t="array" ref="IR933:IT934">MMULT(TRANSPOSE(IR915:IS915),IR908:IT908)</f>
        <v>5.8901120576645809E-4</v>
      </c>
      <c r="IS933" s="86">
        <v>7.9755981835308163E-5</v>
      </c>
      <c r="IT933" s="87">
        <v>9.0971133626606339E-4</v>
      </c>
      <c r="IU933" s="35">
        <f>IR915</f>
        <v>9.147574045375844E-4</v>
      </c>
      <c r="IV933" s="53">
        <f t="array" ref="IV933:IX934">MMULT(TRANSPOSE(IV915:IW915),IV908:IX908)</f>
        <v>4.5480651688096428E-4</v>
      </c>
      <c r="IW933" s="86">
        <v>4.0013010303347456E-6</v>
      </c>
      <c r="IX933" s="87">
        <v>5.099003023053409E-4</v>
      </c>
      <c r="IY933" s="35">
        <f>IV915</f>
        <v>5.5537867326342259E-4</v>
      </c>
      <c r="IZ933" s="53">
        <f t="array" ref="IZ933:JB934">MMULT(TRANSPOSE(IZ915:JA915),IZ908:JB908)</f>
        <v>1.0101396439863902E-3</v>
      </c>
      <c r="JA933" s="86">
        <v>9.1496728103510561E-2</v>
      </c>
      <c r="JB933" s="87">
        <v>9.6731403472569658E-2</v>
      </c>
      <c r="JC933" s="35">
        <f>IZ915</f>
        <v>0.11919867806238967</v>
      </c>
      <c r="JD933" s="53">
        <f t="array" ref="JD933:JF934">MMULT(TRANSPOSE(JD915:JE915),JD908:JF908)</f>
        <v>6.8358047759840862E-2</v>
      </c>
      <c r="JE933" s="86">
        <v>7.428423267579784E-2</v>
      </c>
      <c r="JF933" s="87">
        <v>6.396669517679418E-2</v>
      </c>
      <c r="JG933" s="35">
        <f>JD915</f>
        <v>8.9427970184907349E-2</v>
      </c>
    </row>
    <row r="934" spans="2:267" ht="16.5" customHeight="1" thickBot="1">
      <c r="B934" s="185"/>
      <c r="C934" s="60">
        <v>2</v>
      </c>
      <c r="D934" s="40">
        <f t="shared" si="6347"/>
        <v>-4.4307361561895742E-2</v>
      </c>
      <c r="E934" s="40">
        <f t="shared" si="6344"/>
        <v>9.9579704203822075E-2</v>
      </c>
      <c r="F934" s="35">
        <f t="shared" si="6345"/>
        <v>-0.13645245106354761</v>
      </c>
      <c r="G934" s="42">
        <f t="shared" si="6350"/>
        <v>3.1789615656073071E-2</v>
      </c>
      <c r="I934" s="168"/>
      <c r="J934" s="187"/>
      <c r="K934" s="74">
        <v>2</v>
      </c>
      <c r="L934" s="53">
        <v>3.272920759081693E-5</v>
      </c>
      <c r="M934" s="86">
        <v>3.2351247529826882E-3</v>
      </c>
      <c r="N934" s="87">
        <v>9.5680812244323238E-5</v>
      </c>
      <c r="O934" s="39">
        <f>M915</f>
        <v>3.2642596613881745E-3</v>
      </c>
      <c r="P934" s="53">
        <v>1.9881299082951244E-5</v>
      </c>
      <c r="Q934" s="86">
        <v>3.1947437081044634E-3</v>
      </c>
      <c r="R934" s="87">
        <v>8.6382490355650481E-5</v>
      </c>
      <c r="S934" s="39">
        <f>Q915</f>
        <v>3.2405664195497507E-3</v>
      </c>
      <c r="T934" s="53">
        <v>3.7828040194644607E-5</v>
      </c>
      <c r="U934" s="86">
        <v>3.4322497064558197E-3</v>
      </c>
      <c r="V934" s="87">
        <v>9.5221083937707237E-5</v>
      </c>
      <c r="W934" s="39">
        <f>U915</f>
        <v>3.560726459482042E-3</v>
      </c>
      <c r="X934" s="53">
        <v>2.609247527703854E-5</v>
      </c>
      <c r="Y934" s="86">
        <v>5.3298149969742883E-3</v>
      </c>
      <c r="Z934" s="87">
        <v>5.8619848973490943E-4</v>
      </c>
      <c r="AA934" s="39">
        <f>Y915</f>
        <v>5.3459638019835573E-3</v>
      </c>
      <c r="AB934" s="53">
        <v>2.6018013642259701E-4</v>
      </c>
      <c r="AC934" s="86">
        <v>6.5776878438668371E-3</v>
      </c>
      <c r="AD934" s="87">
        <v>8.4257716501602608E-4</v>
      </c>
      <c r="AE934" s="39">
        <f>AC915</f>
        <v>6.6532004811155412E-3</v>
      </c>
      <c r="AF934" s="53">
        <v>1.7888077750699981E-5</v>
      </c>
      <c r="AG934" s="86">
        <v>4.1546833611754231E-3</v>
      </c>
      <c r="AH934" s="87">
        <v>2.1465657822950762E-4</v>
      </c>
      <c r="AI934" s="39">
        <f>AG915</f>
        <v>4.4166613285882457E-3</v>
      </c>
      <c r="AJ934" s="53">
        <v>2.4285999434469692E-5</v>
      </c>
      <c r="AK934" s="86">
        <v>1.0361737830885618E-2</v>
      </c>
      <c r="AL934" s="87">
        <v>1.6295434331344658E-3</v>
      </c>
      <c r="AM934" s="39">
        <f>AK915</f>
        <v>1.4357110957792848E-2</v>
      </c>
      <c r="AN934" s="53">
        <v>2.3685967716562629E-3</v>
      </c>
      <c r="AO934" s="86">
        <v>1.404406496168672E-2</v>
      </c>
      <c r="AP934" s="87">
        <v>2.5717768993707008E-3</v>
      </c>
      <c r="AQ934" s="39">
        <f>AO915</f>
        <v>1.7164257868794074E-2</v>
      </c>
      <c r="AR934" s="53">
        <v>1.6589951125734246E-5</v>
      </c>
      <c r="AS934" s="86">
        <v>8.2653939221162126E-3</v>
      </c>
      <c r="AT934" s="87">
        <v>1.4553768766699794E-3</v>
      </c>
      <c r="AU934" s="39">
        <f>AS915</f>
        <v>8.4407399877482279E-3</v>
      </c>
      <c r="AV934" s="53">
        <v>1.9624326044964574E-4</v>
      </c>
      <c r="AW934" s="86">
        <v>1.1297555006857415E-2</v>
      </c>
      <c r="AX934" s="87">
        <v>2.4043528241593651E-3</v>
      </c>
      <c r="AY934" s="39">
        <f>AW915</f>
        <v>1.2205657893798591E-2</v>
      </c>
      <c r="AZ934" s="53">
        <v>1.9197864988690515E-4</v>
      </c>
      <c r="BA934" s="86">
        <v>6.0718964071301692E-3</v>
      </c>
      <c r="BB934" s="87">
        <v>6.7134700891462705E-4</v>
      </c>
      <c r="BC934" s="39">
        <f>BA915</f>
        <v>6.3117947218405907E-3</v>
      </c>
      <c r="BD934" s="53">
        <v>1.1759396745365366E-4</v>
      </c>
      <c r="BE934" s="86">
        <v>5.8968997985191316E-3</v>
      </c>
      <c r="BF934" s="87">
        <v>6.1068776017253002E-4</v>
      </c>
      <c r="BG934" s="39">
        <f>BE915</f>
        <v>6.2679637181070067E-3</v>
      </c>
      <c r="BH934" s="53">
        <v>2.7959862082919051E-4</v>
      </c>
      <c r="BI934" s="86">
        <v>7.4611862081142861E-3</v>
      </c>
      <c r="BJ934" s="87">
        <v>8.4883674655215782E-4</v>
      </c>
      <c r="BK934" s="39">
        <f>BI915</f>
        <v>8.6864617755538307E-3</v>
      </c>
      <c r="BL934" s="53">
        <v>2.2301886164380318E-3</v>
      </c>
      <c r="BM934" s="86">
        <v>1.2131432658381736E-2</v>
      </c>
      <c r="BN934" s="87">
        <v>1.9930994563510888E-3</v>
      </c>
      <c r="BO934" s="39">
        <f>BM915</f>
        <v>1.3216089578896716E-2</v>
      </c>
      <c r="BP934" s="53">
        <v>1.093792941143458E-3</v>
      </c>
      <c r="BQ934" s="86">
        <v>2.1125479176207447E-2</v>
      </c>
      <c r="BR934" s="87">
        <v>6.714425658777716E-3</v>
      </c>
      <c r="BS934" s="39">
        <f>BQ915</f>
        <v>2.2741768425234208E-2</v>
      </c>
      <c r="BT934" s="53">
        <v>1.4533186043607836E-5</v>
      </c>
      <c r="BU934" s="86">
        <v>3.0227383351684287E-3</v>
      </c>
      <c r="BV934" s="87">
        <v>7.277242735208288E-5</v>
      </c>
      <c r="BW934" s="39">
        <f>BU915</f>
        <v>3.027898093188952E-3</v>
      </c>
      <c r="BX934" s="53">
        <v>2.8930221598080547E-3</v>
      </c>
      <c r="BY934" s="86">
        <v>9.8369293479318512E-3</v>
      </c>
      <c r="BZ934" s="87">
        <v>9.5755496441724236E-4</v>
      </c>
      <c r="CA934" s="39">
        <f>BY915</f>
        <v>1.0149065415529178E-2</v>
      </c>
      <c r="CB934" s="53">
        <v>2.5927718011178945E-4</v>
      </c>
      <c r="CC934" s="86">
        <v>4.1309920056137707E-3</v>
      </c>
      <c r="CD934" s="87">
        <v>1.8172895257667884E-4</v>
      </c>
      <c r="CE934" s="39">
        <f>CC915</f>
        <v>4.2151808280789932E-3</v>
      </c>
      <c r="CF934" s="53">
        <v>3.4112573645107579E-5</v>
      </c>
      <c r="CG934" s="86">
        <v>2.7993567739230999E-3</v>
      </c>
      <c r="CH934" s="87">
        <v>4.3768724395369249E-6</v>
      </c>
      <c r="CI934" s="39">
        <f>CG915</f>
        <v>2.8622510028033406E-3</v>
      </c>
      <c r="CJ934" s="53">
        <v>8.4969809998573374E-5</v>
      </c>
      <c r="CK934" s="86">
        <v>5.2029901856536108E-3</v>
      </c>
      <c r="CL934" s="87">
        <v>5.0859083819929291E-4</v>
      </c>
      <c r="CM934" s="39">
        <f>CK915</f>
        <v>5.2937273709524205E-3</v>
      </c>
      <c r="CN934" s="53">
        <v>2.0840722313665728E-5</v>
      </c>
      <c r="CO934" s="86">
        <v>4.7004645373194247E-3</v>
      </c>
      <c r="CP934" s="87">
        <v>3.4892460699130609E-4</v>
      </c>
      <c r="CQ934" s="39">
        <f>CO915</f>
        <v>4.9593223707202197E-3</v>
      </c>
      <c r="CR934" s="53">
        <v>8.7397497134093335E-6</v>
      </c>
      <c r="CS934" s="86">
        <v>2.9738310989649024E-3</v>
      </c>
      <c r="CT934" s="87">
        <v>6.5143606523556568E-5</v>
      </c>
      <c r="CU934" s="39">
        <f>CS915</f>
        <v>2.9819158605184637E-3</v>
      </c>
      <c r="CV934" s="53">
        <v>1.6429612639700382E-3</v>
      </c>
      <c r="CW934" s="86">
        <v>7.9996133703435311E-3</v>
      </c>
      <c r="CX934" s="87">
        <v>7.254813563068016E-4</v>
      </c>
      <c r="CY934" s="39">
        <f>CW915</f>
        <v>8.4038871139077709E-3</v>
      </c>
      <c r="CZ934" s="53">
        <v>1.5599214400359391E-4</v>
      </c>
      <c r="DA934" s="86">
        <v>3.9332705722491604E-3</v>
      </c>
      <c r="DB934" s="87">
        <v>1.5942574576373889E-4</v>
      </c>
      <c r="DC934" s="39">
        <f>DA915</f>
        <v>4.0609368038990465E-3</v>
      </c>
      <c r="DD934" s="53">
        <v>2.1648719005429885E-5</v>
      </c>
      <c r="DE934" s="86">
        <v>2.8639241270011053E-3</v>
      </c>
      <c r="DF934" s="87">
        <v>4.1145900061540032E-6</v>
      </c>
      <c r="DG934" s="39">
        <f>DE915</f>
        <v>2.9664034360789276E-3</v>
      </c>
      <c r="DH934" s="53">
        <v>5.0527703879171866E-5</v>
      </c>
      <c r="DI934" s="86">
        <v>4.9937688463451684E-3</v>
      </c>
      <c r="DJ934" s="87">
        <v>4.5124477779131785E-4</v>
      </c>
      <c r="DK934" s="39">
        <f>DI915</f>
        <v>5.1324708925583693E-3</v>
      </c>
      <c r="DL934" s="53">
        <v>1.352800890199935E-5</v>
      </c>
      <c r="DM934" s="86">
        <v>4.8478404532413212E-3</v>
      </c>
      <c r="DN934" s="87">
        <v>3.386892664182588E-4</v>
      </c>
      <c r="DO934" s="39">
        <f>DM915</f>
        <v>5.2730382306286176E-3</v>
      </c>
      <c r="DP934" s="53">
        <v>3.9666171581487063E-3</v>
      </c>
      <c r="DQ934" s="86">
        <v>1.1794875212539122E-2</v>
      </c>
      <c r="DR934" s="87">
        <v>1.1559724867033973E-3</v>
      </c>
      <c r="DS934" s="39">
        <f>DQ915</f>
        <v>1.335048549161774E-2</v>
      </c>
      <c r="DT934" s="53">
        <v>3.3433570273463405E-4</v>
      </c>
      <c r="DU934" s="86">
        <v>4.7439548743049313E-3</v>
      </c>
      <c r="DV934" s="87">
        <v>2.0265494829539501E-4</v>
      </c>
      <c r="DW934" s="39">
        <f>DU915</f>
        <v>5.145804604496337E-3</v>
      </c>
      <c r="DX934" s="53">
        <v>4.5990002164924021E-5</v>
      </c>
      <c r="DY934" s="86">
        <v>3.3312609962597287E-3</v>
      </c>
      <c r="DZ934" s="87">
        <v>5.0687847278875548E-6</v>
      </c>
      <c r="EA934" s="39">
        <f>DY915</f>
        <v>3.6423497103441325E-3</v>
      </c>
      <c r="EB934" s="53">
        <v>1.0312812691718925E-4</v>
      </c>
      <c r="EC934" s="86">
        <v>5.6560765495513293E-3</v>
      </c>
      <c r="ED934" s="87">
        <v>5.3492734734697923E-4</v>
      </c>
      <c r="EE934" s="39">
        <f>EC915</f>
        <v>6.0660640593709746E-3</v>
      </c>
      <c r="EF934" s="53">
        <v>3.4657389166236438E-5</v>
      </c>
      <c r="EG934" s="86">
        <v>6.3315880088668204E-3</v>
      </c>
      <c r="EH934" s="87">
        <v>5.0130874467310519E-4</v>
      </c>
      <c r="EI934" s="39">
        <f>EG915</f>
        <v>7.7808811286548584E-3</v>
      </c>
      <c r="EJ934" s="53">
        <v>-3.6600600883094205E-4</v>
      </c>
      <c r="EK934" s="86">
        <v>-8.2224782373139453E-6</v>
      </c>
      <c r="EL934" s="87">
        <v>-4.603124062635181E-4</v>
      </c>
      <c r="EM934" s="39">
        <f>EK915</f>
        <v>-4.6239465577238955E-4</v>
      </c>
      <c r="EN934" s="53">
        <v>-3.4610976635056725E-4</v>
      </c>
      <c r="EO934" s="86">
        <v>-1.1256994636122629E-5</v>
      </c>
      <c r="EP934" s="87">
        <v>-4.0002332952028655E-4</v>
      </c>
      <c r="EQ934" s="39">
        <f>EO915</f>
        <v>-4.0166446252518778E-4</v>
      </c>
      <c r="ER934" s="53">
        <v>-3.6600600883094205E-4</v>
      </c>
      <c r="ES934" s="86">
        <v>-8.2224782373139453E-6</v>
      </c>
      <c r="ET934" s="87">
        <v>-4.603124062635181E-4</v>
      </c>
      <c r="EU934" s="39">
        <f>ES915</f>
        <v>-4.6239465577238955E-4</v>
      </c>
      <c r="EV934" s="53">
        <v>-5.5730423987107288E-4</v>
      </c>
      <c r="EW934" s="86">
        <v>-2.5875126049810298E-5</v>
      </c>
      <c r="EX934" s="87">
        <v>-1.1226710998909321E-3</v>
      </c>
      <c r="EY934" s="39">
        <f>EW915</f>
        <v>-1.1470581493627746E-3</v>
      </c>
      <c r="EZ934" s="53">
        <v>-3.3765584410553706E-4</v>
      </c>
      <c r="FA934" s="86">
        <v>-2.3049119434048584E-6</v>
      </c>
      <c r="FB934" s="87">
        <v>-3.738215751705016E-4</v>
      </c>
      <c r="FC934" s="39">
        <f>FA915</f>
        <v>-3.8071830593636001E-4</v>
      </c>
      <c r="FD934" s="53">
        <v>-5.3302790007557607E-4</v>
      </c>
      <c r="FE934" s="86">
        <v>-3.1085846040833634E-5</v>
      </c>
      <c r="FF934" s="87">
        <v>-8.5988102087653688E-4</v>
      </c>
      <c r="FG934" s="39">
        <f>FE915</f>
        <v>-8.7682141268557101E-4</v>
      </c>
      <c r="FH934" s="53">
        <v>-3.1889880081514051E-4</v>
      </c>
      <c r="FI934" s="86">
        <v>-3.3020259491168358E-6</v>
      </c>
      <c r="FJ934" s="87">
        <v>-3.3803104155829416E-4</v>
      </c>
      <c r="FK934" s="39">
        <f>FI915</f>
        <v>-3.4368709968433085E-4</v>
      </c>
      <c r="FL934" s="53">
        <v>-6.0688029131210027E-4</v>
      </c>
      <c r="FM934" s="86">
        <v>-9.7285294829976931E-6</v>
      </c>
      <c r="FN934" s="87">
        <v>-7.3720241150957409E-4</v>
      </c>
      <c r="FO934" s="39">
        <f>FM915</f>
        <v>-7.9643635620958513E-4</v>
      </c>
      <c r="FP934" s="53">
        <v>-2.9732598306748753E-4</v>
      </c>
      <c r="FQ934" s="86">
        <v>-2.0266359354151811E-4</v>
      </c>
      <c r="FR934" s="87">
        <v>-3.3278351652943606E-3</v>
      </c>
      <c r="FS934" s="39">
        <f>FQ915</f>
        <v>-3.3797699561677894E-3</v>
      </c>
      <c r="FT934" s="53">
        <v>-5.470917827233412E-4</v>
      </c>
      <c r="FU934" s="86">
        <v>-5.8227216380133365E-5</v>
      </c>
      <c r="FV934" s="87">
        <v>-1.4695451698908807E-3</v>
      </c>
      <c r="FW934" s="39">
        <f>FU915</f>
        <v>-1.4794637598640195E-3</v>
      </c>
      <c r="FX934" s="53">
        <v>-4.5986777074511344E-4</v>
      </c>
      <c r="FY934" s="86">
        <v>-3.1039518609082649E-4</v>
      </c>
      <c r="FZ934" s="87">
        <v>-3.3186877377313303E-3</v>
      </c>
      <c r="GA934" s="39">
        <f>FY915</f>
        <v>-3.3656599854278197E-3</v>
      </c>
      <c r="GB934" s="53">
        <v>-5.8305048095178078E-4</v>
      </c>
      <c r="GC934" s="86">
        <v>-7.2810465392806774E-5</v>
      </c>
      <c r="GD934" s="87">
        <v>-1.1814443669309384E-3</v>
      </c>
      <c r="GE934" s="39">
        <f>GC915</f>
        <v>-1.1886763707142998E-3</v>
      </c>
      <c r="GF934" s="53">
        <v>-1.3929938217929256E-4</v>
      </c>
      <c r="GG934" s="86">
        <v>-4.4685850300023734E-4</v>
      </c>
      <c r="GH934" s="87">
        <v>-5.5280174736059666E-3</v>
      </c>
      <c r="GI934" s="39">
        <f>GG915</f>
        <v>-5.9422961840140589E-3</v>
      </c>
      <c r="GJ934" s="53">
        <v>-4.1910825443413122E-4</v>
      </c>
      <c r="GK934" s="86">
        <v>-1.632544657272825E-4</v>
      </c>
      <c r="GL934" s="87">
        <v>-3.1859419239536127E-3</v>
      </c>
      <c r="GM934" s="39">
        <f>GK915</f>
        <v>-3.2892017717119034E-3</v>
      </c>
      <c r="GN934" s="53">
        <v>-6.998054061325762E-4</v>
      </c>
      <c r="GO934" s="86">
        <v>-8.1548425508269589E-6</v>
      </c>
      <c r="GP934" s="87">
        <v>-9.7229262726916405E-4</v>
      </c>
      <c r="GQ934" s="39">
        <f>GO915</f>
        <v>-1.0584321636128368E-3</v>
      </c>
      <c r="GR934" s="53">
        <v>-2.8338956136634761E-4</v>
      </c>
      <c r="GS934" s="86">
        <v>-4.2323627746239265E-4</v>
      </c>
      <c r="GT934" s="87">
        <v>-5.4275944769785174E-3</v>
      </c>
      <c r="GU934" s="39">
        <f>GS915</f>
        <v>-5.8950799005274609E-3</v>
      </c>
      <c r="GV934" s="53">
        <v>-3.4610976635056725E-4</v>
      </c>
      <c r="GW934" s="86">
        <v>-1.1256994636122629E-5</v>
      </c>
      <c r="GX934" s="87">
        <v>-4.0002332952028655E-4</v>
      </c>
      <c r="GY934" s="39">
        <f>GW915</f>
        <v>-4.0166446252518778E-4</v>
      </c>
      <c r="GZ934" s="53">
        <v>-2.4635371568480541E-4</v>
      </c>
      <c r="HA934" s="86">
        <v>-1.4665984736253171E-3</v>
      </c>
      <c r="HB934" s="87">
        <v>-8.0374680112894337E-3</v>
      </c>
      <c r="HC934" s="39">
        <f>HA915</f>
        <v>-8.7320248276868857E-3</v>
      </c>
      <c r="HD934" s="53">
        <v>-5.2869896958048564E-4</v>
      </c>
      <c r="HE934" s="86">
        <v>-8.4547520857322742E-5</v>
      </c>
      <c r="HF934" s="87">
        <v>-5.5831777520073424E-4</v>
      </c>
      <c r="HG934" s="39">
        <f>HE915</f>
        <v>-5.6405858002074637E-4</v>
      </c>
      <c r="HH934" s="53">
        <v>-4.4948864349285021E-4</v>
      </c>
      <c r="HI934" s="86">
        <v>-2.9915736846603313E-5</v>
      </c>
      <c r="HJ934" s="87">
        <v>-5.5764228989780434E-4</v>
      </c>
      <c r="HK934" s="39">
        <f>HI915</f>
        <v>-5.6569473968523217E-4</v>
      </c>
      <c r="HL934" s="53">
        <v>-3.2977868869637369E-3</v>
      </c>
      <c r="HM934" s="86">
        <v>-1.4329600658692513E-3</v>
      </c>
      <c r="HN934" s="87">
        <v>-4.0256274331519912E-3</v>
      </c>
      <c r="HO934" s="39">
        <f>HM915</f>
        <v>-4.7252525589198732E-3</v>
      </c>
      <c r="HP934" s="53">
        <v>-5.4153306577069767E-4</v>
      </c>
      <c r="HQ934" s="86">
        <v>-6.9538636326036863E-5</v>
      </c>
      <c r="HR934" s="87">
        <v>-6.4717026733002365E-4</v>
      </c>
      <c r="HS934" s="39">
        <f>HQ915</f>
        <v>-6.5770598817723206E-4</v>
      </c>
      <c r="HT934" s="53">
        <v>-3.3534593934520887E-3</v>
      </c>
      <c r="HU934" s="86">
        <v>-5.8050133681760501E-5</v>
      </c>
      <c r="HV934" s="87">
        <v>-4.4341192043402802E-3</v>
      </c>
      <c r="HW934" s="39">
        <f>HU915</f>
        <v>-6.3332445181263292E-3</v>
      </c>
      <c r="HX934" s="53">
        <v>-6.1191498417999919E-4</v>
      </c>
      <c r="HY934" s="86">
        <v>-1.0803025082943026E-4</v>
      </c>
      <c r="HZ934" s="87">
        <v>-8.1408013205005092E-4</v>
      </c>
      <c r="IA934" s="39">
        <f>HY915</f>
        <v>-8.1817551994531692E-4</v>
      </c>
      <c r="IB934" s="53">
        <v>-2.3416826523415075E-3</v>
      </c>
      <c r="IC934" s="86">
        <v>-5.3526351860646992E-5</v>
      </c>
      <c r="ID934" s="87">
        <v>-1.8957353065402226E-3</v>
      </c>
      <c r="IE934" s="39">
        <f>IC915</f>
        <v>-2.6626445074626058E-3</v>
      </c>
      <c r="IF934" s="53">
        <v>-9.974812105371367E-4</v>
      </c>
      <c r="IG934" s="86">
        <v>-2.7094718875721516E-4</v>
      </c>
      <c r="IH934" s="87">
        <v>-2.2518900723293061E-3</v>
      </c>
      <c r="II934" s="39">
        <f>IG915</f>
        <v>-2.3748507017433912E-3</v>
      </c>
      <c r="IJ934" s="53">
        <v>-1.0807427454229475E-3</v>
      </c>
      <c r="IK934" s="86">
        <v>-2.255688321538404E-4</v>
      </c>
      <c r="IL934" s="87">
        <v>-2.4022082339986467E-3</v>
      </c>
      <c r="IM934" s="39">
        <f>IK915</f>
        <v>-2.6092722375376993E-3</v>
      </c>
      <c r="IN934" s="53">
        <v>-7.9163349743888525E-4</v>
      </c>
      <c r="IO934" s="86">
        <v>-2.768766455133863E-4</v>
      </c>
      <c r="IP934" s="87">
        <v>-2.4846731719116548E-3</v>
      </c>
      <c r="IQ934" s="39">
        <f>IO915</f>
        <v>-2.5508560141568634E-3</v>
      </c>
      <c r="IR934" s="53">
        <v>-5.7501090938189665E-4</v>
      </c>
      <c r="IS934" s="86">
        <v>-7.7860249847182375E-5</v>
      </c>
      <c r="IT934" s="87">
        <v>-8.8808827000275321E-4</v>
      </c>
      <c r="IU934" s="39">
        <f>IS915</f>
        <v>-8.9301439751476679E-4</v>
      </c>
      <c r="IV934" s="53">
        <v>-5.8362819177114876E-4</v>
      </c>
      <c r="IW934" s="86">
        <v>-5.1346495672081777E-6</v>
      </c>
      <c r="IX934" s="87">
        <v>-6.5432701681342989E-4</v>
      </c>
      <c r="IY934" s="39">
        <f>IW915</f>
        <v>-7.1268690925514191E-4</v>
      </c>
      <c r="IZ934" s="53">
        <v>-7.2171747427454995E-4</v>
      </c>
      <c r="JA934" s="86">
        <v>-6.5371939319847708E-2</v>
      </c>
      <c r="JB934" s="87">
        <v>-6.9111973391865006E-2</v>
      </c>
      <c r="JC934" s="39">
        <f>JA915</f>
        <v>-8.516423385637574E-2</v>
      </c>
      <c r="JD934" s="53">
        <v>-3.7577641588722725E-2</v>
      </c>
      <c r="JE934" s="86">
        <v>-4.0835371439971554E-2</v>
      </c>
      <c r="JF934" s="87">
        <v>-3.5163636524751539E-2</v>
      </c>
      <c r="JG934" s="39">
        <f>JE915</f>
        <v>-4.9160154828026846E-2</v>
      </c>
    </row>
    <row r="935" spans="2:267" ht="15.75" customHeight="1" thickBot="1">
      <c r="B935" s="36"/>
      <c r="C935" s="51"/>
      <c r="D935" s="34"/>
      <c r="E935" s="54" t="str">
        <f>I905&amp;"回"</f>
        <v>29回</v>
      </c>
      <c r="F935" s="55" t="s">
        <v>2</v>
      </c>
      <c r="G935" s="56">
        <f>SUM(L913:JG913)</f>
        <v>0.64661603279274504</v>
      </c>
      <c r="I935" s="64"/>
      <c r="J935" s="57"/>
      <c r="K935" s="136"/>
      <c r="L935" s="33"/>
      <c r="M935" s="50"/>
      <c r="N935" s="50"/>
      <c r="O935" s="36"/>
    </row>
    <row r="936" spans="2:267">
      <c r="K936" s="62"/>
    </row>
    <row r="937" spans="2:267" s="59" customFormat="1" ht="13.5" customHeight="1">
      <c r="B937" s="188" t="str">
        <f>B905</f>
        <v>w、b값</v>
      </c>
      <c r="C937" s="189"/>
      <c r="D937" s="163" t="s">
        <v>11</v>
      </c>
      <c r="E937" s="164"/>
      <c r="F937" s="165"/>
      <c r="G937" s="29" t="s">
        <v>12</v>
      </c>
      <c r="H937" s="66"/>
      <c r="I937" s="92">
        <f>I905+1</f>
        <v>30</v>
      </c>
      <c r="J937" s="104" t="s">
        <v>39</v>
      </c>
      <c r="K937" s="105"/>
      <c r="L937" s="90"/>
      <c r="M937" s="90"/>
      <c r="N937" s="90"/>
      <c r="O937" s="91"/>
      <c r="P937" s="90"/>
      <c r="Q937" s="90"/>
      <c r="R937" s="90"/>
      <c r="S937" s="91"/>
      <c r="T937" s="90"/>
      <c r="U937" s="90"/>
      <c r="V937" s="90"/>
      <c r="W937" s="91"/>
      <c r="X937" s="90"/>
      <c r="Y937" s="90"/>
      <c r="Z937" s="90"/>
      <c r="AA937" s="91"/>
      <c r="AB937" s="90"/>
      <c r="AC937" s="90"/>
      <c r="AD937" s="90"/>
      <c r="AE937" s="91"/>
      <c r="AF937" s="90"/>
      <c r="AG937" s="90"/>
      <c r="AH937" s="90"/>
      <c r="AI937" s="91"/>
      <c r="AJ937" s="90"/>
      <c r="AK937" s="90"/>
      <c r="AL937" s="90"/>
      <c r="AM937" s="91"/>
      <c r="AN937" s="90"/>
      <c r="AO937" s="90"/>
      <c r="AP937" s="90"/>
      <c r="AQ937" s="91"/>
      <c r="AR937" s="90"/>
      <c r="AS937" s="90"/>
      <c r="AT937" s="90"/>
      <c r="AU937" s="91"/>
      <c r="AV937" s="90"/>
      <c r="AW937" s="90"/>
      <c r="AX937" s="90"/>
      <c r="AY937" s="91"/>
      <c r="AZ937" s="90"/>
      <c r="BA937" s="90"/>
      <c r="BB937" s="90"/>
      <c r="BC937" s="91"/>
      <c r="BD937" s="90"/>
      <c r="BE937" s="90"/>
      <c r="BF937" s="90"/>
      <c r="BG937" s="91"/>
      <c r="BH937" s="90"/>
      <c r="BI937" s="90"/>
      <c r="BJ937" s="90"/>
      <c r="BK937" s="91"/>
      <c r="BL937" s="90"/>
      <c r="BM937" s="90"/>
      <c r="BN937" s="90"/>
      <c r="BO937" s="91"/>
      <c r="BP937" s="90"/>
      <c r="BQ937" s="90"/>
      <c r="BR937" s="90"/>
      <c r="BS937" s="91"/>
      <c r="BT937" s="90"/>
      <c r="BU937" s="90"/>
      <c r="BV937" s="90"/>
      <c r="BW937" s="91"/>
      <c r="BX937" s="90"/>
      <c r="BY937" s="90"/>
      <c r="BZ937" s="90"/>
      <c r="CA937" s="91"/>
      <c r="CB937" s="90"/>
      <c r="CC937" s="90"/>
      <c r="CD937" s="90"/>
      <c r="CE937" s="91"/>
      <c r="CF937" s="90"/>
      <c r="CG937" s="90"/>
      <c r="CH937" s="90"/>
      <c r="CI937" s="91"/>
      <c r="CJ937" s="90"/>
      <c r="CK937" s="90"/>
      <c r="CL937" s="90"/>
      <c r="CM937" s="91"/>
      <c r="CN937" s="90"/>
      <c r="CO937" s="90"/>
      <c r="CP937" s="90"/>
      <c r="CQ937" s="91"/>
      <c r="CR937" s="90"/>
      <c r="CS937" s="90"/>
      <c r="CT937" s="90"/>
      <c r="CU937" s="91"/>
      <c r="CV937" s="90"/>
      <c r="CW937" s="90"/>
      <c r="CX937" s="90"/>
      <c r="CY937" s="91"/>
      <c r="CZ937" s="90"/>
      <c r="DA937" s="90"/>
      <c r="DB937" s="90"/>
      <c r="DC937" s="91"/>
      <c r="DD937" s="90"/>
      <c r="DE937" s="90"/>
      <c r="DF937" s="90"/>
      <c r="DG937" s="91"/>
      <c r="DH937" s="90"/>
      <c r="DI937" s="90"/>
      <c r="DJ937" s="90"/>
      <c r="DK937" s="91"/>
      <c r="DL937" s="90"/>
      <c r="DM937" s="90"/>
      <c r="DN937" s="90"/>
      <c r="DO937" s="91"/>
      <c r="DP937" s="90"/>
      <c r="DQ937" s="90"/>
      <c r="DR937" s="90"/>
      <c r="DS937" s="91"/>
      <c r="DT937" s="90"/>
      <c r="DU937" s="90"/>
      <c r="DV937" s="90"/>
      <c r="DW937" s="91"/>
      <c r="DX937" s="90"/>
      <c r="DY937" s="90"/>
      <c r="DZ937" s="90"/>
      <c r="EA937" s="91"/>
      <c r="EB937" s="90"/>
      <c r="EC937" s="90"/>
      <c r="ED937" s="90"/>
      <c r="EE937" s="91"/>
      <c r="EF937" s="90"/>
      <c r="EG937" s="90"/>
      <c r="EH937" s="90"/>
      <c r="EI937" s="91"/>
      <c r="EJ937" s="90"/>
      <c r="EK937" s="90"/>
      <c r="EL937" s="90"/>
      <c r="EM937" s="91"/>
      <c r="EN937" s="90"/>
      <c r="EO937" s="90"/>
      <c r="EP937" s="90"/>
      <c r="EQ937" s="91"/>
      <c r="ER937" s="90"/>
      <c r="ES937" s="90"/>
      <c r="ET937" s="90"/>
      <c r="EU937" s="91"/>
      <c r="EV937" s="90"/>
      <c r="EW937" s="90"/>
      <c r="EX937" s="90"/>
      <c r="EY937" s="91"/>
      <c r="EZ937" s="90"/>
      <c r="FA937" s="90"/>
      <c r="FB937" s="90"/>
      <c r="FC937" s="91"/>
      <c r="FD937" s="90"/>
      <c r="FE937" s="90"/>
      <c r="FF937" s="90"/>
      <c r="FG937" s="91"/>
      <c r="FH937" s="90"/>
      <c r="FI937" s="90"/>
      <c r="FJ937" s="90"/>
      <c r="FK937" s="91"/>
      <c r="FL937" s="90"/>
      <c r="FM937" s="90"/>
      <c r="FN937" s="90"/>
      <c r="FO937" s="91"/>
      <c r="FP937" s="90"/>
      <c r="FQ937" s="90"/>
      <c r="FR937" s="90"/>
      <c r="FS937" s="91"/>
      <c r="FT937" s="90"/>
      <c r="FU937" s="90"/>
      <c r="FV937" s="90"/>
      <c r="FW937" s="91"/>
      <c r="FX937" s="90"/>
      <c r="FY937" s="90"/>
      <c r="FZ937" s="90"/>
      <c r="GA937" s="91"/>
      <c r="GB937" s="90"/>
      <c r="GC937" s="90"/>
      <c r="GD937" s="90"/>
      <c r="GE937" s="91"/>
      <c r="GF937" s="90"/>
      <c r="GG937" s="90"/>
      <c r="GH937" s="90"/>
      <c r="GI937" s="91"/>
      <c r="GJ937" s="90"/>
      <c r="GK937" s="90"/>
      <c r="GL937" s="90"/>
      <c r="GM937" s="91"/>
      <c r="GN937" s="90"/>
      <c r="GO937" s="90"/>
      <c r="GP937" s="90"/>
      <c r="GQ937" s="91"/>
      <c r="GR937" s="90"/>
      <c r="GS937" s="90"/>
      <c r="GT937" s="90"/>
      <c r="GU937" s="91"/>
      <c r="GV937" s="90"/>
      <c r="GW937" s="90"/>
      <c r="GX937" s="90"/>
      <c r="GY937" s="91"/>
      <c r="GZ937" s="90"/>
      <c r="HA937" s="90"/>
      <c r="HB937" s="90"/>
      <c r="HC937" s="91"/>
      <c r="HD937" s="90"/>
      <c r="HE937" s="90"/>
      <c r="HF937" s="90"/>
      <c r="HG937" s="91"/>
      <c r="HH937" s="90"/>
      <c r="HI937" s="90"/>
      <c r="HJ937" s="90"/>
      <c r="HK937" s="91"/>
      <c r="HL937" s="90"/>
      <c r="HM937" s="90"/>
      <c r="HN937" s="90"/>
      <c r="HO937" s="91"/>
      <c r="HP937" s="90"/>
      <c r="HQ937" s="90"/>
      <c r="HR937" s="90"/>
      <c r="HS937" s="91"/>
      <c r="HT937" s="90"/>
      <c r="HU937" s="90"/>
      <c r="HV937" s="90"/>
      <c r="HW937" s="91"/>
      <c r="HX937" s="90"/>
      <c r="HY937" s="90"/>
      <c r="HZ937" s="90"/>
      <c r="IA937" s="91"/>
      <c r="IB937" s="90"/>
      <c r="IC937" s="90"/>
      <c r="ID937" s="90"/>
      <c r="IE937" s="91"/>
      <c r="IF937" s="90"/>
      <c r="IG937" s="90"/>
      <c r="IH937" s="90"/>
      <c r="II937" s="91"/>
      <c r="IJ937" s="90"/>
      <c r="IK937" s="90"/>
      <c r="IL937" s="90"/>
      <c r="IM937" s="91"/>
      <c r="IN937" s="90"/>
      <c r="IO937" s="90"/>
      <c r="IP937" s="90"/>
      <c r="IQ937" s="91"/>
      <c r="IR937" s="90"/>
      <c r="IS937" s="90"/>
      <c r="IT937" s="90"/>
      <c r="IU937" s="91"/>
      <c r="IV937" s="90"/>
      <c r="IW937" s="90"/>
      <c r="IX937" s="90"/>
      <c r="IY937" s="91"/>
      <c r="IZ937" s="90"/>
      <c r="JA937" s="90"/>
      <c r="JB937" s="90"/>
      <c r="JC937" s="91"/>
      <c r="JD937" s="90"/>
      <c r="JE937" s="90"/>
      <c r="JF937" s="90"/>
      <c r="JG937" s="91"/>
    </row>
    <row r="938" spans="2:267">
      <c r="B938" s="166" t="s">
        <v>52</v>
      </c>
      <c r="C938" s="169">
        <v>1</v>
      </c>
      <c r="D938" s="110">
        <f>D906-$F$6*D921</f>
        <v>0.49159860228827756</v>
      </c>
      <c r="E938" s="111">
        <f t="shared" ref="E938:G938" si="6351">E906-$F$6*E921</f>
        <v>0.74576674863247683</v>
      </c>
      <c r="F938" s="112">
        <f t="shared" si="6351"/>
        <v>-6.2249285466054308E-2</v>
      </c>
      <c r="G938" s="122">
        <f t="shared" si="6351"/>
        <v>0.21396529330105435</v>
      </c>
      <c r="H938" s="48"/>
      <c r="I938" s="28"/>
      <c r="K938" s="45"/>
      <c r="L938" s="60">
        <v>1</v>
      </c>
      <c r="M938" s="60">
        <v>2</v>
      </c>
      <c r="N938" s="60">
        <v>3</v>
      </c>
      <c r="O938" s="37"/>
      <c r="P938" s="60">
        <v>1</v>
      </c>
      <c r="Q938" s="60">
        <v>2</v>
      </c>
      <c r="R938" s="60">
        <v>3</v>
      </c>
      <c r="S938" s="37"/>
      <c r="T938" s="60">
        <v>1</v>
      </c>
      <c r="U938" s="60">
        <v>2</v>
      </c>
      <c r="V938" s="60">
        <v>3</v>
      </c>
      <c r="W938" s="37"/>
      <c r="X938" s="60">
        <v>1</v>
      </c>
      <c r="Y938" s="60">
        <v>2</v>
      </c>
      <c r="Z938" s="60">
        <v>3</v>
      </c>
      <c r="AA938" s="37"/>
      <c r="AB938" s="60">
        <v>1</v>
      </c>
      <c r="AC938" s="60">
        <v>2</v>
      </c>
      <c r="AD938" s="60">
        <v>3</v>
      </c>
      <c r="AE938" s="37"/>
      <c r="AF938" s="60">
        <v>1</v>
      </c>
      <c r="AG938" s="60">
        <v>2</v>
      </c>
      <c r="AH938" s="60">
        <v>3</v>
      </c>
      <c r="AI938" s="37"/>
      <c r="AJ938" s="60">
        <v>1</v>
      </c>
      <c r="AK938" s="60">
        <v>2</v>
      </c>
      <c r="AL938" s="60">
        <v>3</v>
      </c>
      <c r="AM938" s="37"/>
      <c r="AN938" s="60">
        <v>1</v>
      </c>
      <c r="AO938" s="60">
        <v>2</v>
      </c>
      <c r="AP938" s="60">
        <v>3</v>
      </c>
      <c r="AQ938" s="37"/>
      <c r="AR938" s="60">
        <v>1</v>
      </c>
      <c r="AS938" s="60">
        <v>2</v>
      </c>
      <c r="AT938" s="60">
        <v>3</v>
      </c>
      <c r="AU938" s="37"/>
      <c r="AV938" s="60">
        <v>1</v>
      </c>
      <c r="AW938" s="60">
        <v>2</v>
      </c>
      <c r="AX938" s="60">
        <v>3</v>
      </c>
      <c r="AY938" s="37"/>
      <c r="AZ938" s="60">
        <v>1</v>
      </c>
      <c r="BA938" s="60">
        <v>2</v>
      </c>
      <c r="BB938" s="60">
        <v>3</v>
      </c>
      <c r="BC938" s="37"/>
      <c r="BD938" s="60">
        <v>1</v>
      </c>
      <c r="BE938" s="60">
        <v>2</v>
      </c>
      <c r="BF938" s="60">
        <v>3</v>
      </c>
      <c r="BG938" s="37"/>
      <c r="BH938" s="60">
        <v>1</v>
      </c>
      <c r="BI938" s="60">
        <v>2</v>
      </c>
      <c r="BJ938" s="60">
        <v>3</v>
      </c>
      <c r="BK938" s="37"/>
      <c r="BL938" s="60">
        <v>1</v>
      </c>
      <c r="BM938" s="60">
        <v>2</v>
      </c>
      <c r="BN938" s="60">
        <v>3</v>
      </c>
      <c r="BO938" s="37"/>
      <c r="BP938" s="60">
        <v>1</v>
      </c>
      <c r="BQ938" s="60">
        <v>2</v>
      </c>
      <c r="BR938" s="60">
        <v>3</v>
      </c>
      <c r="BS938" s="37"/>
      <c r="BT938" s="60">
        <v>1</v>
      </c>
      <c r="BU938" s="60">
        <v>2</v>
      </c>
      <c r="BV938" s="60">
        <v>3</v>
      </c>
      <c r="BW938" s="37"/>
      <c r="BX938" s="60">
        <v>1</v>
      </c>
      <c r="BY938" s="60">
        <v>2</v>
      </c>
      <c r="BZ938" s="60">
        <v>3</v>
      </c>
      <c r="CA938" s="37"/>
      <c r="CB938" s="60">
        <v>1</v>
      </c>
      <c r="CC938" s="60">
        <v>2</v>
      </c>
      <c r="CD938" s="60">
        <v>3</v>
      </c>
      <c r="CE938" s="37"/>
      <c r="CF938" s="60">
        <v>1</v>
      </c>
      <c r="CG938" s="60">
        <v>2</v>
      </c>
      <c r="CH938" s="60">
        <v>3</v>
      </c>
      <c r="CI938" s="37"/>
      <c r="CJ938" s="60">
        <v>1</v>
      </c>
      <c r="CK938" s="60">
        <v>2</v>
      </c>
      <c r="CL938" s="60">
        <v>3</v>
      </c>
      <c r="CM938" s="37"/>
      <c r="CN938" s="60">
        <v>1</v>
      </c>
      <c r="CO938" s="60">
        <v>2</v>
      </c>
      <c r="CP938" s="60">
        <v>3</v>
      </c>
      <c r="CQ938" s="37"/>
      <c r="CR938" s="60">
        <v>1</v>
      </c>
      <c r="CS938" s="60">
        <v>2</v>
      </c>
      <c r="CT938" s="60">
        <v>3</v>
      </c>
      <c r="CU938" s="37"/>
      <c r="CV938" s="60">
        <v>1</v>
      </c>
      <c r="CW938" s="60">
        <v>2</v>
      </c>
      <c r="CX938" s="60">
        <v>3</v>
      </c>
      <c r="CY938" s="37"/>
      <c r="CZ938" s="60">
        <v>1</v>
      </c>
      <c r="DA938" s="60">
        <v>2</v>
      </c>
      <c r="DB938" s="60">
        <v>3</v>
      </c>
      <c r="DC938" s="37"/>
      <c r="DD938" s="60">
        <v>1</v>
      </c>
      <c r="DE938" s="60">
        <v>2</v>
      </c>
      <c r="DF938" s="60">
        <v>3</v>
      </c>
      <c r="DG938" s="37"/>
      <c r="DH938" s="60">
        <v>1</v>
      </c>
      <c r="DI938" s="60">
        <v>2</v>
      </c>
      <c r="DJ938" s="60">
        <v>3</v>
      </c>
      <c r="DK938" s="37"/>
      <c r="DL938" s="60">
        <v>1</v>
      </c>
      <c r="DM938" s="60">
        <v>2</v>
      </c>
      <c r="DN938" s="60">
        <v>3</v>
      </c>
      <c r="DO938" s="37"/>
      <c r="DP938" s="60">
        <v>1</v>
      </c>
      <c r="DQ938" s="60">
        <v>2</v>
      </c>
      <c r="DR938" s="60">
        <v>3</v>
      </c>
      <c r="DS938" s="37"/>
      <c r="DT938" s="60">
        <v>1</v>
      </c>
      <c r="DU938" s="60">
        <v>2</v>
      </c>
      <c r="DV938" s="60">
        <v>3</v>
      </c>
      <c r="DW938" s="37"/>
      <c r="DX938" s="60">
        <v>1</v>
      </c>
      <c r="DY938" s="60">
        <v>2</v>
      </c>
      <c r="DZ938" s="60">
        <v>3</v>
      </c>
      <c r="EA938" s="37"/>
      <c r="EB938" s="60">
        <v>1</v>
      </c>
      <c r="EC938" s="60">
        <v>2</v>
      </c>
      <c r="ED938" s="60">
        <v>3</v>
      </c>
      <c r="EE938" s="37"/>
      <c r="EF938" s="60">
        <v>1</v>
      </c>
      <c r="EG938" s="60">
        <v>2</v>
      </c>
      <c r="EH938" s="60">
        <v>3</v>
      </c>
      <c r="EI938" s="37"/>
      <c r="EJ938" s="60">
        <v>1</v>
      </c>
      <c r="EK938" s="60">
        <v>2</v>
      </c>
      <c r="EL938" s="60">
        <v>3</v>
      </c>
      <c r="EM938" s="37"/>
      <c r="EN938" s="60">
        <v>1</v>
      </c>
      <c r="EO938" s="60">
        <v>2</v>
      </c>
      <c r="EP938" s="60">
        <v>3</v>
      </c>
      <c r="EQ938" s="37"/>
      <c r="ER938" s="60">
        <v>1</v>
      </c>
      <c r="ES938" s="60">
        <v>2</v>
      </c>
      <c r="ET938" s="60">
        <v>3</v>
      </c>
      <c r="EU938" s="37"/>
      <c r="EV938" s="60">
        <v>1</v>
      </c>
      <c r="EW938" s="60">
        <v>2</v>
      </c>
      <c r="EX938" s="60">
        <v>3</v>
      </c>
      <c r="EY938" s="37"/>
      <c r="EZ938" s="60">
        <v>1</v>
      </c>
      <c r="FA938" s="60">
        <v>2</v>
      </c>
      <c r="FB938" s="60">
        <v>3</v>
      </c>
      <c r="FC938" s="37"/>
      <c r="FD938" s="60">
        <v>1</v>
      </c>
      <c r="FE938" s="60">
        <v>2</v>
      </c>
      <c r="FF938" s="60">
        <v>3</v>
      </c>
      <c r="FG938" s="37"/>
      <c r="FH938" s="60">
        <v>1</v>
      </c>
      <c r="FI938" s="60">
        <v>2</v>
      </c>
      <c r="FJ938" s="60">
        <v>3</v>
      </c>
      <c r="FK938" s="37"/>
      <c r="FL938" s="60">
        <v>1</v>
      </c>
      <c r="FM938" s="60">
        <v>2</v>
      </c>
      <c r="FN938" s="60">
        <v>3</v>
      </c>
      <c r="FO938" s="37"/>
      <c r="FP938" s="60">
        <v>1</v>
      </c>
      <c r="FQ938" s="60">
        <v>2</v>
      </c>
      <c r="FR938" s="60">
        <v>3</v>
      </c>
      <c r="FS938" s="37"/>
      <c r="FT938" s="60">
        <v>1</v>
      </c>
      <c r="FU938" s="60">
        <v>2</v>
      </c>
      <c r="FV938" s="60">
        <v>3</v>
      </c>
      <c r="FW938" s="37"/>
      <c r="FX938" s="60">
        <v>1</v>
      </c>
      <c r="FY938" s="60">
        <v>2</v>
      </c>
      <c r="FZ938" s="60">
        <v>3</v>
      </c>
      <c r="GA938" s="37"/>
      <c r="GB938" s="60">
        <v>1</v>
      </c>
      <c r="GC938" s="60">
        <v>2</v>
      </c>
      <c r="GD938" s="60">
        <v>3</v>
      </c>
      <c r="GE938" s="37"/>
      <c r="GF938" s="60">
        <v>1</v>
      </c>
      <c r="GG938" s="60">
        <v>2</v>
      </c>
      <c r="GH938" s="60">
        <v>3</v>
      </c>
      <c r="GI938" s="37"/>
      <c r="GJ938" s="60">
        <v>1</v>
      </c>
      <c r="GK938" s="60">
        <v>2</v>
      </c>
      <c r="GL938" s="60">
        <v>3</v>
      </c>
      <c r="GM938" s="37"/>
      <c r="GN938" s="60">
        <v>1</v>
      </c>
      <c r="GO938" s="60">
        <v>2</v>
      </c>
      <c r="GP938" s="60">
        <v>3</v>
      </c>
      <c r="GQ938" s="37"/>
      <c r="GR938" s="60">
        <v>1</v>
      </c>
      <c r="GS938" s="60">
        <v>2</v>
      </c>
      <c r="GT938" s="60">
        <v>3</v>
      </c>
      <c r="GU938" s="37"/>
      <c r="GV938" s="60">
        <v>1</v>
      </c>
      <c r="GW938" s="60">
        <v>2</v>
      </c>
      <c r="GX938" s="60">
        <v>3</v>
      </c>
      <c r="GY938" s="37"/>
      <c r="GZ938" s="60">
        <v>1</v>
      </c>
      <c r="HA938" s="60">
        <v>2</v>
      </c>
      <c r="HB938" s="60">
        <v>3</v>
      </c>
      <c r="HC938" s="37"/>
      <c r="HD938" s="60">
        <v>1</v>
      </c>
      <c r="HE938" s="60">
        <v>2</v>
      </c>
      <c r="HF938" s="60">
        <v>3</v>
      </c>
      <c r="HG938" s="37"/>
      <c r="HH938" s="60">
        <v>1</v>
      </c>
      <c r="HI938" s="60">
        <v>2</v>
      </c>
      <c r="HJ938" s="60">
        <v>3</v>
      </c>
      <c r="HK938" s="37"/>
      <c r="HL938" s="60">
        <v>1</v>
      </c>
      <c r="HM938" s="60">
        <v>2</v>
      </c>
      <c r="HN938" s="60">
        <v>3</v>
      </c>
      <c r="HO938" s="37"/>
      <c r="HP938" s="60">
        <v>1</v>
      </c>
      <c r="HQ938" s="60">
        <v>2</v>
      </c>
      <c r="HR938" s="60">
        <v>3</v>
      </c>
      <c r="HS938" s="37"/>
      <c r="HT938" s="60">
        <v>1</v>
      </c>
      <c r="HU938" s="60">
        <v>2</v>
      </c>
      <c r="HV938" s="60">
        <v>3</v>
      </c>
      <c r="HW938" s="37"/>
      <c r="HX938" s="60">
        <v>1</v>
      </c>
      <c r="HY938" s="60">
        <v>2</v>
      </c>
      <c r="HZ938" s="60">
        <v>3</v>
      </c>
      <c r="IA938" s="37"/>
      <c r="IB938" s="60">
        <v>1</v>
      </c>
      <c r="IC938" s="60">
        <v>2</v>
      </c>
      <c r="ID938" s="60">
        <v>3</v>
      </c>
      <c r="IE938" s="37"/>
      <c r="IF938" s="60">
        <v>1</v>
      </c>
      <c r="IG938" s="60">
        <v>2</v>
      </c>
      <c r="IH938" s="60">
        <v>3</v>
      </c>
      <c r="II938" s="37"/>
      <c r="IJ938" s="60">
        <v>1</v>
      </c>
      <c r="IK938" s="60">
        <v>2</v>
      </c>
      <c r="IL938" s="60">
        <v>3</v>
      </c>
      <c r="IM938" s="37"/>
      <c r="IN938" s="60">
        <v>1</v>
      </c>
      <c r="IO938" s="60">
        <v>2</v>
      </c>
      <c r="IP938" s="60">
        <v>3</v>
      </c>
      <c r="IQ938" s="37"/>
      <c r="IR938" s="60">
        <v>1</v>
      </c>
      <c r="IS938" s="60">
        <v>2</v>
      </c>
      <c r="IT938" s="60">
        <v>3</v>
      </c>
      <c r="IU938" s="37"/>
      <c r="IV938" s="60">
        <v>1</v>
      </c>
      <c r="IW938" s="60">
        <v>2</v>
      </c>
      <c r="IX938" s="60">
        <v>3</v>
      </c>
      <c r="IY938" s="37"/>
      <c r="IZ938" s="60">
        <v>1</v>
      </c>
      <c r="JA938" s="60">
        <v>2</v>
      </c>
      <c r="JB938" s="60">
        <v>3</v>
      </c>
      <c r="JC938" s="37"/>
      <c r="JD938" s="60">
        <v>1</v>
      </c>
      <c r="JE938" s="60">
        <v>2</v>
      </c>
      <c r="JF938" s="60">
        <v>3</v>
      </c>
      <c r="JG938" s="37"/>
    </row>
    <row r="939" spans="2:267" ht="18">
      <c r="B939" s="167"/>
      <c r="C939" s="170"/>
      <c r="D939" s="113">
        <f t="shared" ref="D939:F939" si="6352">D907-$F$6*D922</f>
        <v>0.87479237686412359</v>
      </c>
      <c r="E939" s="114">
        <f t="shared" si="6352"/>
        <v>0.26847493745151702</v>
      </c>
      <c r="F939" s="115">
        <f t="shared" si="6352"/>
        <v>-3.6746667052381619</v>
      </c>
      <c r="G939" s="30"/>
      <c r="H939" s="49"/>
      <c r="I939" s="190" t="s">
        <v>55</v>
      </c>
      <c r="J939" s="192" t="s">
        <v>41</v>
      </c>
      <c r="K939" s="93" t="s">
        <v>7</v>
      </c>
      <c r="L939" s="42">
        <f>SUMPRODUCT(L$3:N$6,$D938:$F941)+$G938</f>
        <v>-4.6035936291290396</v>
      </c>
      <c r="M939" s="42">
        <f>SUMPRODUCT(L$3:N$6,$D942:$F945)+$G942</f>
        <v>4.6962650576019733</v>
      </c>
      <c r="N939" s="42">
        <f>SUMPRODUCT(L$3:N$6,$D946:$F949)+$G946</f>
        <v>-3.5352233684750423</v>
      </c>
      <c r="O939" s="37"/>
      <c r="P939" s="42">
        <f>SUMPRODUCT(P$3:R$6,$D938:$F941)+$G938</f>
        <v>-5.0951922314173173</v>
      </c>
      <c r="Q939" s="42">
        <f>SUMPRODUCT(P$3:R$6,$D942:$F945)+$G942</f>
        <v>4.2225959868124878</v>
      </c>
      <c r="R939" s="42">
        <f>SUMPRODUCT(P$3:R$6,$D946:$F949)+$G946</f>
        <v>-3.6175203112511958</v>
      </c>
      <c r="S939" s="37"/>
      <c r="T939" s="42">
        <f>SUMPRODUCT(T$3:V$6,$D938:$F941)+$G938</f>
        <v>-4.5413443436629848</v>
      </c>
      <c r="U939" s="42">
        <f>SUMPRODUCT(T$3:V$6,$D942:$F945)+$G942</f>
        <v>3.2668272255127149</v>
      </c>
      <c r="V939" s="42">
        <f>SUMPRODUCT(T$3:V$6,$D946:$F949)+$G946</f>
        <v>-3.614334956212669</v>
      </c>
      <c r="W939" s="37"/>
      <c r="X939" s="42">
        <f>SUMPRODUCT(X$3:Z$6,$D938:$F941)+$G938</f>
        <v>-5.3237980902178119</v>
      </c>
      <c r="Y939" s="42">
        <f>SUMPRODUCT(X$3:Z$6,$D942:$F945)+$G942</f>
        <v>5.7704045627486851</v>
      </c>
      <c r="Z939" s="42">
        <f>SUMPRODUCT(X$3:Z$6,$D946:$F949)+$G946</f>
        <v>-2.1138833754947641</v>
      </c>
      <c r="AA939" s="37"/>
      <c r="AB939" s="42">
        <f>SUMPRODUCT(AB$3:AD$6,$D938:$F941)+$G938</f>
        <v>-3.2100331237712778</v>
      </c>
      <c r="AC939" s="42">
        <f>SUMPRODUCT(AB$3:AD$6,$D942:$F945)+$G942</f>
        <v>4.4400450203229394</v>
      </c>
      <c r="AD939" s="42">
        <f>SUMPRODUCT(AB$3:AD$6,$D946:$F949)+$G946</f>
        <v>-1.9531196329531786</v>
      </c>
      <c r="AE939" s="37"/>
      <c r="AF939" s="42">
        <f>SUMPRODUCT(AF$3:AH$6,$D938:$F941)+$G938</f>
        <v>-5.5102347571322232</v>
      </c>
      <c r="AG939" s="42">
        <f>SUMPRODUCT(AF$3:AH$6,$D942:$F945)+$G942</f>
        <v>2.7645685493044572</v>
      </c>
      <c r="AH939" s="42">
        <f>SUMPRODUCT(AF$3:AH$6,$D946:$F949)+$G946</f>
        <v>-3.0030378845038714</v>
      </c>
      <c r="AI939" s="37"/>
      <c r="AJ939" s="42">
        <f>SUMPRODUCT(AJ$3:AL$6,$D938:$F941)+$G938</f>
        <v>-6.3850271339963465</v>
      </c>
      <c r="AK939" s="42">
        <f>SUMPRODUCT(AJ$3:AL$6,$D942:$F945)+$G942</f>
        <v>0.95147452532405896</v>
      </c>
      <c r="AL939" s="42">
        <f>SUMPRODUCT(AJ$3:AL$6,$D946:$F949)+$G946</f>
        <v>-2.0753736319527238</v>
      </c>
      <c r="AM939" s="37"/>
      <c r="AN939" s="42">
        <f>SUMPRODUCT(AN$3:AP$6,$D938:$F941)+$G938</f>
        <v>-1.8355680518940611</v>
      </c>
      <c r="AO939" s="42">
        <f>SUMPRODUCT(AN$3:AP$6,$D942:$F945)+$G942</f>
        <v>1.5114966543182131</v>
      </c>
      <c r="AP939" s="42">
        <f>SUMPRODUCT(AN$3:AP$6,$D946:$F949)+$G946</f>
        <v>-1.761490581790824</v>
      </c>
      <c r="AQ939" s="37"/>
      <c r="AR939" s="42">
        <f>SUMPRODUCT(AR$3:AT$6,$D938:$F941)+$G938</f>
        <v>-6.2304392182209956</v>
      </c>
      <c r="AS939" s="42">
        <f>SUMPRODUCT(AR$3:AT$6,$D942:$F945)+$G942</f>
        <v>3.8387080544511689</v>
      </c>
      <c r="AT939" s="42">
        <f>SUMPRODUCT(AR$3:AT$6,$D946:$F949)+$G946</f>
        <v>-1.5816978915235935</v>
      </c>
      <c r="AU939" s="37"/>
      <c r="AV939" s="42">
        <f>SUMPRODUCT(AV$3:AX$6,$D938:$F941)+$G938</f>
        <v>-4.1166742517744614</v>
      </c>
      <c r="AW939" s="42">
        <f>SUMPRODUCT(AV$3:AX$6,$D942:$F945)+$G942</f>
        <v>2.5083485120254232</v>
      </c>
      <c r="AX939" s="42">
        <f>SUMPRODUCT(AV$3:AX$6,$D946:$F949)+$G946</f>
        <v>-1.4209341489820078</v>
      </c>
      <c r="AY939" s="37"/>
      <c r="AZ939" s="42">
        <f>SUMPRODUCT(AZ$3:BB$6,$D938:$F941)+$G938</f>
        <v>-3.4677716435465809</v>
      </c>
      <c r="BA939" s="42">
        <f>SUMPRODUCT(AZ$3:BB$6,$D942:$F945)+$G942</f>
        <v>3.2084725886497876</v>
      </c>
      <c r="BB939" s="42">
        <f>SUMPRODUCT(AZ$3:BB$6,$D946:$F949)+$G946</f>
        <v>-2.1593855806015179</v>
      </c>
      <c r="BC939" s="37"/>
      <c r="BD939" s="42">
        <f>SUMPRODUCT(BD$3:BF$6,$D938:$F941)+$G938</f>
        <v>-3.9593702458348581</v>
      </c>
      <c r="BE939" s="42">
        <f>SUMPRODUCT(BD$3:BF$6,$D942:$F945)+$G942</f>
        <v>2.7348035178603021</v>
      </c>
      <c r="BF939" s="42">
        <f>SUMPRODUCT(BD$3:BF$6,$D946:$F949)+$G946</f>
        <v>-2.2416825233776714</v>
      </c>
      <c r="BG939" s="37"/>
      <c r="BH939" s="42">
        <f>SUMPRODUCT(BH$3:BJ$6,$D938:$F941)+$G938</f>
        <v>-3.4055223580805265</v>
      </c>
      <c r="BI939" s="42">
        <f>SUMPRODUCT(BH$3:BJ$6,$D942:$F945)+$G942</f>
        <v>1.7790347565605287</v>
      </c>
      <c r="BJ939" s="42">
        <f>SUMPRODUCT(BH$3:BJ$6,$D946:$F949)+$G946</f>
        <v>-2.2384971683391446</v>
      </c>
      <c r="BK939" s="37"/>
      <c r="BL939" s="42">
        <f>SUMPRODUCT(BL$3:BN$6,$D938:$F941)+$G938</f>
        <v>-1.5956249201018735</v>
      </c>
      <c r="BM939" s="42">
        <f>SUMPRODUCT(BL$3:BN$6,$D942:$F945)+$G942</f>
        <v>2.3937006954066531</v>
      </c>
      <c r="BN939" s="42">
        <f>SUMPRODUCT(BL$3:BN$6,$D946:$F949)+$G946</f>
        <v>-1.7520257996514061</v>
      </c>
      <c r="BO939" s="37"/>
      <c r="BP939" s="42">
        <f>SUMPRODUCT(BP$3:BR$6,$D938:$F941)+$G938</f>
        <v>-2.9910410345927465</v>
      </c>
      <c r="BQ939" s="42">
        <f>SUMPRODUCT(BP$3:BR$6,$D942:$F945)+$G942</f>
        <v>2.5402827823447032</v>
      </c>
      <c r="BR939" s="42">
        <f>SUMPRODUCT(BP$3:BR$6,$D946:$F949)+$G946</f>
        <v>-0.89555689117367687</v>
      </c>
      <c r="BS939" s="37"/>
      <c r="BT939" s="42">
        <f>SUMPRODUCT(BT$3:BV$6,$D938:$F941)+$G938</f>
        <v>-5.3493603777615162</v>
      </c>
      <c r="BU939" s="42">
        <f>SUMPRODUCT(BT$3:BV$6,$D942:$F945)+$G942</f>
        <v>6.3824207041314382</v>
      </c>
      <c r="BV939" s="42">
        <f>SUMPRODUCT(BT$3:BV$6,$D946:$F949)+$G946</f>
        <v>-3.7587498689027075</v>
      </c>
      <c r="BW939" s="37"/>
      <c r="BX939" s="42">
        <f>SUMPRODUCT(BX$3:BZ$6,$D938:$F941)+$G938</f>
        <v>-0.92892692389087728</v>
      </c>
      <c r="BY939" s="42">
        <f>SUMPRODUCT(BX$3:BZ$6,$D942:$F945)+$G942</f>
        <v>3.4431931626157302</v>
      </c>
      <c r="BZ939" s="42">
        <f>SUMPRODUCT(BX$3:BZ$6,$D946:$F949)+$G946</f>
        <v>-2.2936760657619941</v>
      </c>
      <c r="CA939" s="37"/>
      <c r="CB939" s="42">
        <f>SUMPRODUCT(CB$3:CD$6,$D938:$F941)+$G938</f>
        <v>-2.731446905684332</v>
      </c>
      <c r="CC939" s="42">
        <f>SUMPRODUCT(CB$3:CD$6,$D942:$F945)+$G942</f>
        <v>3.8814931643588388</v>
      </c>
      <c r="CD939" s="42">
        <f>SUMPRODUCT(CB$3:CD$6,$D946:$F949)+$G946</f>
        <v>-3.1278635875249301</v>
      </c>
      <c r="CE939" s="37"/>
      <c r="CF939" s="42">
        <f>SUMPRODUCT(CF$3:CH$6,$D938:$F941)+$G938</f>
        <v>-4.433026346285815</v>
      </c>
      <c r="CG939" s="42">
        <f>SUMPRODUCT(CF$3:CH$6,$D942:$F945)+$G942</f>
        <v>3.8016047172371379</v>
      </c>
      <c r="CH939" s="42">
        <f>SUMPRODUCT(CF$3:CH$6,$D946:$F949)+$G946</f>
        <v>-6.5356339018820178</v>
      </c>
      <c r="CI939" s="37"/>
      <c r="CJ939" s="42">
        <f>SUMPRODUCT(CJ$3:CL$6,$D938:$F941)+$G938</f>
        <v>-4.1268630201752048</v>
      </c>
      <c r="CK939" s="42">
        <f>SUMPRODUCT(CJ$3:CL$6,$D942:$F945)+$G942</f>
        <v>4.0280752512968894</v>
      </c>
      <c r="CL939" s="42">
        <f>SUMPRODUCT(CJ$3:CL$6,$D946:$F949)+$G946</f>
        <v>-2.271394679047201</v>
      </c>
      <c r="CM939" s="37"/>
      <c r="CN939" s="42">
        <f>SUMPRODUCT(CN$3:CP$6,$D938:$F941)+$G938</f>
        <v>-5.4783860059931628</v>
      </c>
      <c r="CO939" s="42">
        <f>SUMPRODUCT(CN$3:CP$6,$D942:$F945)+$G942</f>
        <v>2.8831710336215761</v>
      </c>
      <c r="CP939" s="42">
        <f>SUMPRODUCT(CN$3:CP$6,$D946:$F949)+$G946</f>
        <v>-2.6075591159238942</v>
      </c>
      <c r="CQ939" s="37"/>
      <c r="CR939" s="42">
        <f>SUMPRODUCT(CR$3:CT$6,$D938:$F941)+$G938</f>
        <v>-5.8409589800497939</v>
      </c>
      <c r="CS939" s="42">
        <f>SUMPRODUCT(CR$3:CT$6,$D942:$F945)+$G942</f>
        <v>5.9087516333419519</v>
      </c>
      <c r="CT939" s="42">
        <f>SUMPRODUCT(CR$3:CT$6,$D946:$F949)+$G946</f>
        <v>-3.8410468116788619</v>
      </c>
      <c r="CU939" s="37"/>
      <c r="CV939" s="42">
        <f>SUMPRODUCT(CV$3:CX$6,$D938:$F941)+$G938</f>
        <v>-1.420525526179155</v>
      </c>
      <c r="CW939" s="42">
        <f>SUMPRODUCT(CV$3:CX$6,$D942:$F945)+$G942</f>
        <v>2.9695240918262447</v>
      </c>
      <c r="CX939" s="42">
        <f>SUMPRODUCT(CV$3:CX$6,$D946:$F949)+$G946</f>
        <v>-2.3759730085381485</v>
      </c>
      <c r="CY939" s="37"/>
      <c r="CZ939" s="42">
        <f>SUMPRODUCT(CZ$3:DB$6,$D938:$F941)+$G938</f>
        <v>-3.2230455079726097</v>
      </c>
      <c r="DA939" s="42">
        <f>SUMPRODUCT(CZ$3:DB$6,$D942:$F945)+$G942</f>
        <v>3.4078240935693533</v>
      </c>
      <c r="DB939" s="42">
        <f>SUMPRODUCT(CZ$3:DB$6,$D946:$F949)+$G946</f>
        <v>-3.2101605303010836</v>
      </c>
      <c r="DC939" s="37"/>
      <c r="DD939" s="42">
        <f>SUMPRODUCT(DD$3:DF$6,$D938:$F941)+$G938</f>
        <v>-4.9246249485740927</v>
      </c>
      <c r="DE939" s="42">
        <f>SUMPRODUCT(DD$3:DF$6,$D942:$F945)+$G942</f>
        <v>3.3279356464476524</v>
      </c>
      <c r="DF939" s="42">
        <f>SUMPRODUCT(DD$3:DF$6,$D946:$F949)+$G946</f>
        <v>-6.6179308446581713</v>
      </c>
      <c r="DG939" s="37"/>
      <c r="DH939" s="42">
        <f>SUMPRODUCT(DH$3:DJ$6,$D938:$F941)+$G938</f>
        <v>-4.6184616224634825</v>
      </c>
      <c r="DI939" s="42">
        <f>SUMPRODUCT(DH$3:DJ$6,$D942:$F945)+$G942</f>
        <v>3.5544061805074034</v>
      </c>
      <c r="DJ939" s="42">
        <f>SUMPRODUCT(DH$3:DJ$6,$D946:$F949)+$G946</f>
        <v>-2.3536916218233546</v>
      </c>
      <c r="DK939" s="37"/>
      <c r="DL939" s="42">
        <f>SUMPRODUCT(DL$3:DN$6,$D938:$F941)+$G938</f>
        <v>-5.9699846082814405</v>
      </c>
      <c r="DM939" s="42">
        <f>SUMPRODUCT(DL$3:DN$6,$D942:$F945)+$G942</f>
        <v>2.4095019628320906</v>
      </c>
      <c r="DN939" s="42">
        <f>SUMPRODUCT(DL$3:DN$6,$D946:$F949)+$G946</f>
        <v>-2.6898560587000486</v>
      </c>
      <c r="DO939" s="37"/>
      <c r="DP939" s="42">
        <f>SUMPRODUCT(DP$3:DR$6,$D938:$F941)+$G938</f>
        <v>-0.86667763842482293</v>
      </c>
      <c r="DQ939" s="42">
        <f>SUMPRODUCT(DP$3:DR$6,$D942:$F945)+$G942</f>
        <v>2.0137553305264713</v>
      </c>
      <c r="DR939" s="42">
        <f>SUMPRODUCT(DP$3:DR$6,$D946:$F949)+$G946</f>
        <v>-2.3727876534996217</v>
      </c>
      <c r="DS939" s="37"/>
      <c r="DT939" s="42">
        <f>SUMPRODUCT(DT$3:DV$6,$D938:$F941)+$G938</f>
        <v>-2.6691976202182772</v>
      </c>
      <c r="DU939" s="42">
        <f>SUMPRODUCT(DT$3:DV$6,$D942:$F945)+$G942</f>
        <v>2.4520553322695799</v>
      </c>
      <c r="DV939" s="42">
        <f>SUMPRODUCT(DT$3:DV$6,$D946:$F949)+$G946</f>
        <v>-3.2069751752625568</v>
      </c>
      <c r="DW939" s="37"/>
      <c r="DX939" s="42">
        <f>SUMPRODUCT(DX$3:DZ$6,$D938:$F941)+$G938</f>
        <v>-4.3707770608197603</v>
      </c>
      <c r="DY939" s="42">
        <f>SUMPRODUCT(DX$3:DZ$6,$D942:$F945)+$G942</f>
        <v>2.372166885147879</v>
      </c>
      <c r="DZ939" s="42">
        <f>SUMPRODUCT(DX$3:DZ$6,$D946:$F949)+$G946</f>
        <v>-6.6147454896196445</v>
      </c>
      <c r="EA939" s="37"/>
      <c r="EB939" s="42">
        <f>SUMPRODUCT(EB$3:ED$6,$D938:$F941)+$G938</f>
        <v>-4.0646137347091509</v>
      </c>
      <c r="EC939" s="42">
        <f>SUMPRODUCT(EB$3:ED$6,$D942:$F945)+$G942</f>
        <v>2.59863741920763</v>
      </c>
      <c r="ED939" s="42">
        <f>SUMPRODUCT(EB$3:ED$6,$D946:$F949)+$G946</f>
        <v>-2.3505062667848278</v>
      </c>
      <c r="EE939" s="37"/>
      <c r="EF939" s="42">
        <f>SUMPRODUCT(EF$3:EH$6,$D938:$F941)+$G938</f>
        <v>-5.4161367205271089</v>
      </c>
      <c r="EG939" s="42">
        <f>SUMPRODUCT(EF$3:EH$6,$D942:$F945)+$G942</f>
        <v>1.4537332015323168</v>
      </c>
      <c r="EH939" s="42">
        <f>SUMPRODUCT(EF$3:EH$6,$D946:$F949)+$G946</f>
        <v>-2.6866707036615218</v>
      </c>
      <c r="EI939" s="37"/>
      <c r="EJ939" s="42">
        <f>SUMPRODUCT(EJ$3:EL$6,$D938:$F941)+$G938</f>
        <v>1.3495383550120685</v>
      </c>
      <c r="EK939" s="42">
        <f>SUMPRODUCT(EJ$3:EL$6,$D942:$F945)+$G942</f>
        <v>-4.0638468443272178</v>
      </c>
      <c r="EL939" s="42">
        <f>SUMPRODUCT(EJ$3:EL$6,$D946:$F949)+$G946</f>
        <v>5.4371369628464414</v>
      </c>
      <c r="EM939" s="37"/>
      <c r="EN939" s="42">
        <f>SUMPRODUCT(EN$3:EP$6,$D938:$F941)+$G938</f>
        <v>1.841136957300346</v>
      </c>
      <c r="EO939" s="42">
        <f>SUMPRODUCT(EN$3:EP$6,$D942:$F945)+$G942</f>
        <v>-3.5901777735377318</v>
      </c>
      <c r="EP939" s="42">
        <f>SUMPRODUCT(EN$3:EP$6,$D946:$F949)+$G946</f>
        <v>5.5194339056225967</v>
      </c>
      <c r="EQ939" s="37"/>
      <c r="ER939" s="42">
        <f>SUMPRODUCT(ER$3:ET$6,$D938:$F941)+$G938</f>
        <v>1.3495383550120685</v>
      </c>
      <c r="ES939" s="42">
        <f>SUMPRODUCT(ER$3:ET$6,$D942:$F945)+$G942</f>
        <v>-4.0638468443272178</v>
      </c>
      <c r="ET939" s="42">
        <f>SUMPRODUCT(ER$3:ET$6,$D946:$F949)+$G946</f>
        <v>5.4371369628464414</v>
      </c>
      <c r="EU939" s="37"/>
      <c r="EV939" s="42">
        <f>SUMPRODUCT(EV$3:EX$6,$D938:$F941)+$G938</f>
        <v>-4.4022150345692956E-2</v>
      </c>
      <c r="EW939" s="42">
        <f>SUMPRODUCT(EV$3:EX$6,$D942:$F945)+$G942</f>
        <v>-3.8076268070481833</v>
      </c>
      <c r="EX939" s="42">
        <f>SUMPRODUCT(EV$3:EX$6,$D946:$F949)+$G946</f>
        <v>3.8550332273245775</v>
      </c>
      <c r="EY939" s="37"/>
      <c r="EZ939" s="42">
        <f>SUMPRODUCT(EZ$3:FB$6,$D938:$F941)+$G938</f>
        <v>2.0697428161008413</v>
      </c>
      <c r="FA939" s="42">
        <f>SUMPRODUCT(EZ$3:FB$6,$D942:$F945)+$G942</f>
        <v>-5.1379863494739295</v>
      </c>
      <c r="FB939" s="42">
        <f>SUMPRODUCT(EZ$3:FB$6,$D946:$F949)+$G946</f>
        <v>4.0157969698661633</v>
      </c>
      <c r="FC939" s="37"/>
      <c r="FD939" s="42">
        <f>SUMPRODUCT(FD$3:FF$6,$D938:$F941)+$G938</f>
        <v>0.4475764519425845</v>
      </c>
      <c r="FE939" s="42">
        <f>SUMPRODUCT(FD$3:FF$6,$D942:$F945)+$G942</f>
        <v>-3.3339577362586978</v>
      </c>
      <c r="FF939" s="42">
        <f>SUMPRODUCT(FD$3:FF$6,$D946:$F949)+$G946</f>
        <v>3.9373301701007319</v>
      </c>
      <c r="FG939" s="37"/>
      <c r="FH939" s="42">
        <f>SUMPRODUCT(FH$3:FJ$6,$D938:$F941)+$G938</f>
        <v>2.5613414183891186</v>
      </c>
      <c r="FI939" s="42">
        <f>SUMPRODUCT(FH$3:FJ$6,$D942:$F945)+$G942</f>
        <v>-4.664317278684444</v>
      </c>
      <c r="FJ939" s="42">
        <f>SUMPRODUCT(FH$3:FJ$6,$D946:$F949)+$G946</f>
        <v>4.0980939126423186</v>
      </c>
      <c r="FK939" s="37"/>
      <c r="FL939" s="42">
        <f>SUMPRODUCT(FL$3:FN$6,$D938:$F941)+$G938</f>
        <v>1.167780913031357</v>
      </c>
      <c r="FM939" s="42">
        <f>SUMPRODUCT(FL$3:FN$6,$D942:$F945)+$G942</f>
        <v>-4.40809724140541</v>
      </c>
      <c r="FN939" s="42">
        <f>SUMPRODUCT(FL$3:FN$6,$D946:$F949)+$G946</f>
        <v>2.5159901771204538</v>
      </c>
      <c r="FO939" s="37"/>
      <c r="FP939" s="42">
        <f>SUMPRODUCT(FP$3:FR$6,$D938:$F941)+$G938</f>
        <v>-2.3251283502260929</v>
      </c>
      <c r="FQ939" s="42">
        <f>SUMPRODUCT(FP$3:FR$6,$D942:$F945)+$G942</f>
        <v>-2.8107749493409737</v>
      </c>
      <c r="FR939" s="42">
        <f>SUMPRODUCT(FP$3:FR$6,$D946:$F949)+$G946</f>
        <v>4.1955896601333951</v>
      </c>
      <c r="FS939" s="37"/>
      <c r="FT939" s="42">
        <f>SUMPRODUCT(FT$3:FV$6,$D938:$F941)+$G938</f>
        <v>-0.52260836843263903</v>
      </c>
      <c r="FU939" s="42">
        <f>SUMPRODUCT(FT$3:FV$6,$D942:$F945)+$G942</f>
        <v>-3.2490749510840828</v>
      </c>
      <c r="FV939" s="42">
        <f>SUMPRODUCT(FT$3:FV$6,$D946:$F949)+$G946</f>
        <v>5.0297771818963302</v>
      </c>
      <c r="FW939" s="37"/>
      <c r="FX939" s="42">
        <f>SUMPRODUCT(FX$3:FZ$6,$D938:$F941)+$G938</f>
        <v>-1.8335297479378154</v>
      </c>
      <c r="FY939" s="42">
        <f>SUMPRODUCT(FX$3:FZ$6,$D942:$F945)+$G942</f>
        <v>-2.3371058785514882</v>
      </c>
      <c r="FZ939" s="42">
        <f>SUMPRODUCT(FX$3:FZ$6,$D946:$F949)+$G946</f>
        <v>4.2778866029095486</v>
      </c>
      <c r="GA939" s="37"/>
      <c r="GB939" s="42">
        <f>SUMPRODUCT(GB$3:GD$6,$D938:$F941)+$G938</f>
        <v>-3.1009766144361517E-2</v>
      </c>
      <c r="GC939" s="42">
        <f>SUMPRODUCT(GB$3:GD$6,$D942:$F945)+$G942</f>
        <v>-2.7754058802945973</v>
      </c>
      <c r="GD939" s="42">
        <f>SUMPRODUCT(GB$3:GD$6,$D946:$F949)+$G946</f>
        <v>5.1120741246724837</v>
      </c>
      <c r="GE939" s="37"/>
      <c r="GF939" s="42">
        <f>SUMPRODUCT(GF$3:GH$6,$D938:$F941)+$G938</f>
        <v>-3.7186888555838546</v>
      </c>
      <c r="GG939" s="42">
        <f>SUMPRODUCT(GF$3:GH$6,$D942:$F945)+$G942</f>
        <v>-2.5545549120619397</v>
      </c>
      <c r="GH939" s="42">
        <f>SUMPRODUCT(GF$3:GH$6,$D946:$F949)+$G946</f>
        <v>2.6134859246115303</v>
      </c>
      <c r="GI939" s="37"/>
      <c r="GJ939" s="42">
        <f>SUMPRODUCT(GJ$3:GL$6,$D938:$F941)+$G938</f>
        <v>-1.9161688737904006</v>
      </c>
      <c r="GK939" s="42">
        <f>SUMPRODUCT(GJ$3:GL$6,$D942:$F945)+$G942</f>
        <v>-2.9928549138050493</v>
      </c>
      <c r="GL939" s="42">
        <f>SUMPRODUCT(GJ$3:GL$6,$D946:$F949)+$G946</f>
        <v>3.4476734463744654</v>
      </c>
      <c r="GM939" s="37"/>
      <c r="GN939" s="42">
        <f>SUMPRODUCT(GN$3:GP$6,$D938:$F941)+$G938</f>
        <v>0.67618231074307955</v>
      </c>
      <c r="GO939" s="42">
        <f>SUMPRODUCT(GN$3:GP$6,$D942:$F945)+$G942</f>
        <v>-4.8817663121948955</v>
      </c>
      <c r="GP939" s="42">
        <f>SUMPRODUCT(GN$3:GP$6,$D946:$F949)+$G946</f>
        <v>2.4336932343442994</v>
      </c>
      <c r="GQ939" s="37"/>
      <c r="GR939" s="42">
        <f>SUMPRODUCT(GR$3:GT$6,$D938:$F941)+$G938</f>
        <v>-2.9854720102937504</v>
      </c>
      <c r="GS939" s="42">
        <f>SUMPRODUCT(GR$3:GT$6,$D942:$F945)+$G942</f>
        <v>-2.5964734904550655</v>
      </c>
      <c r="GT939" s="42">
        <f>SUMPRODUCT(GR$3:GT$6,$D946:$F949)+$G946</f>
        <v>2.4491868289791583</v>
      </c>
      <c r="GU939" s="37"/>
      <c r="GV939" s="42">
        <f>SUMPRODUCT(GV$3:GX$6,$D938:$F941)+$G938</f>
        <v>1.841136957300346</v>
      </c>
      <c r="GW939" s="42">
        <f>SUMPRODUCT(GV$3:GX$6,$D942:$F945)+$G942</f>
        <v>-3.5901777735377318</v>
      </c>
      <c r="GX939" s="42">
        <f>SUMPRODUCT(GV$3:GX$6,$D946:$F949)+$G946</f>
        <v>5.5194339056225967</v>
      </c>
      <c r="GY939" s="37"/>
      <c r="GZ939" s="42">
        <f>SUMPRODUCT(GZ$3:HB$6,$D938:$F941)+$G938</f>
        <v>-3.5393198980480829</v>
      </c>
      <c r="HA939" s="42">
        <f>SUMPRODUCT(GZ$3:HB$6,$D942:$F945)+$G942</f>
        <v>-1.6407047291552921</v>
      </c>
      <c r="HB939" s="42">
        <f>SUMPRODUCT(GZ$3:HB$6,$D946:$F949)+$G946</f>
        <v>2.4460014739406315</v>
      </c>
      <c r="HC939" s="37"/>
      <c r="HD939" s="42">
        <f>SUMPRODUCT(HD$3:HF$6,$D938:$F941)+$G938</f>
        <v>2.7159293341644704</v>
      </c>
      <c r="HE939" s="42">
        <f>SUMPRODUCT(HD$3:HF$6,$D942:$F945)+$G942</f>
        <v>-1.7770837495573342</v>
      </c>
      <c r="HF939" s="42">
        <f>SUMPRODUCT(HD$3:HF$6,$D946:$F949)+$G946</f>
        <v>4.5917696530714487</v>
      </c>
      <c r="HG939" s="37"/>
      <c r="HH939" s="42">
        <f>SUMPRODUCT(HH$3:HJ$6,$D938:$F941)+$G938</f>
        <v>1.3644063483465114</v>
      </c>
      <c r="HI939" s="42">
        <f>SUMPRODUCT(HH$3:HJ$6,$D942:$F945)+$G942</f>
        <v>-2.9219879672326474</v>
      </c>
      <c r="HJ939" s="42">
        <f>SUMPRODUCT(HH$3:HJ$6,$D946:$F949)+$G946</f>
        <v>4.2556052161947555</v>
      </c>
      <c r="HK939" s="37"/>
      <c r="HL939" s="42">
        <f>SUMPRODUCT(HL$3:HN$6,$D938:$F941)+$G938</f>
        <v>0.84563821985287402</v>
      </c>
      <c r="HM939" s="42">
        <f>SUMPRODUCT(HL$3:HN$6,$D942:$F945)+$G942</f>
        <v>-0.85267390597321624</v>
      </c>
      <c r="HN939" s="42">
        <f>SUMPRODUCT(HL$3:HN$6,$D946:$F949)+$G946</f>
        <v>1.7458372281217434</v>
      </c>
      <c r="HO939" s="37"/>
      <c r="HP939" s="42">
        <f>SUMPRODUCT(HP$3:HR$6,$D938:$F941)+$G938</f>
        <v>1.5492382988301012</v>
      </c>
      <c r="HQ939" s="42">
        <f>SUMPRODUCT(HP$3:HR$6,$D942:$F945)+$G942</f>
        <v>-2.1791261770827037</v>
      </c>
      <c r="HR939" s="42">
        <f>SUMPRODUCT(HP$3:HR$6,$D946:$F949)+$G946</f>
        <v>4.1466293128442384</v>
      </c>
      <c r="HS939" s="37"/>
      <c r="HT939" s="42">
        <f>SUMPRODUCT(HT$3:HV$6,$D938:$F941)+$G938</f>
        <v>0.12654513249753135</v>
      </c>
      <c r="HU939" s="42">
        <f>SUMPRODUCT(HT$3:HV$6,$D942:$F945)+$G942</f>
        <v>-4.7022871474130197</v>
      </c>
      <c r="HV939" s="42">
        <f>SUMPRODUCT(HT$3:HV$6,$D946:$F949)+$G946</f>
        <v>0.85462269391760204</v>
      </c>
      <c r="HW939" s="37"/>
      <c r="HX939" s="42">
        <f>SUMPRODUCT(HX$3:HZ$6,$D938:$F941)+$G938</f>
        <v>1.0953702086678694</v>
      </c>
      <c r="HY939" s="42">
        <f>SUMPRODUCT(HX$3:HZ$6,$D942:$F945)+$G942</f>
        <v>-1.9040221270082678</v>
      </c>
      <c r="HZ939" s="42">
        <f>SUMPRODUCT(HX$3:HZ$6,$D946:$F949)+$G946</f>
        <v>5.2959074051949306</v>
      </c>
      <c r="IA939" s="37"/>
      <c r="IB939" s="42">
        <f>SUMPRODUCT(IB$3:ID$6,$D938:$F941)+$G938</f>
        <v>1.9861419525998663</v>
      </c>
      <c r="IC939" s="42">
        <f>SUMPRODUCT(IB$3:ID$6,$D942:$F945)+$G942</f>
        <v>-3.8728219725198154</v>
      </c>
      <c r="ID939" s="42">
        <f>SUMPRODUCT(IB$3:ID$6,$D946:$F949)+$G946</f>
        <v>0.87415687880767678</v>
      </c>
      <c r="IE939" s="37"/>
      <c r="IF939" s="42">
        <f>SUMPRODUCT(IF$3:IH$6,$D938:$F941)+$G938</f>
        <v>-0.31249708779720992</v>
      </c>
      <c r="IG939" s="42">
        <f>SUMPRODUCT(IF$3:IH$6,$D942:$F945)+$G942</f>
        <v>-2.0928815550999471</v>
      </c>
      <c r="IH939" s="42">
        <f>SUMPRODUCT(IF$3:IH$6,$D946:$F949)+$G946</f>
        <v>2.9379127124119604</v>
      </c>
      <c r="II939" s="37"/>
      <c r="IJ939" s="42">
        <f>SUMPRODUCT(IJ$3:IL$6,$D938:$F941)+$G938</f>
        <v>-0.33592080881593772</v>
      </c>
      <c r="IK939" s="42">
        <f>SUMPRODUCT(IJ$3:IL$6,$D942:$F945)+$G942</f>
        <v>-2.3965752105931553</v>
      </c>
      <c r="IL939" s="42">
        <f>SUMPRODUCT(IJ$3:IL$6,$D946:$F949)+$G946</f>
        <v>2.4822286345462201</v>
      </c>
      <c r="IM939" s="37"/>
      <c r="IN939" s="42">
        <f>SUMPRODUCT(IN$3:IP$6,$D938:$F941)+$G938</f>
        <v>-0.78978889897816984</v>
      </c>
      <c r="IO939" s="42">
        <f>SUMPRODUCT(IN$3:IP$6,$D942:$F945)+$G942</f>
        <v>-2.1214711605187193</v>
      </c>
      <c r="IP939" s="42">
        <f>SUMPRODUCT(IN$3:IP$6,$D946:$F949)+$G946</f>
        <v>3.6315067268969123</v>
      </c>
      <c r="IQ939" s="37"/>
      <c r="IR939" s="42">
        <f>SUMPRODUCT(IR$3:IT$6,$D938:$F941)+$G938</f>
        <v>0.60377160637959171</v>
      </c>
      <c r="IS939" s="42">
        <f>SUMPRODUCT(IR$3:IT$6,$D942:$F945)+$G942</f>
        <v>-2.3776911977977533</v>
      </c>
      <c r="IT939" s="42">
        <f>SUMPRODUCT(IR$3:IT$6,$D946:$F949)+$G946</f>
        <v>5.2136104624187762</v>
      </c>
      <c r="IU939" s="37"/>
      <c r="IV939" s="42">
        <f>SUMPRODUCT(IV$3:IX$6,$D938:$F941)+$G938</f>
        <v>1.5201056378552928</v>
      </c>
      <c r="IW939" s="42">
        <f>SUMPRODUCT(IV$3:IX$6,$D942:$F945)+$G942</f>
        <v>-4.9585071846920536</v>
      </c>
      <c r="IX939" s="42">
        <f>SUMPRODUCT(IV$3:IX$6,$D946:$F949)+$G946</f>
        <v>2.4367264294394664</v>
      </c>
      <c r="IY939" s="37"/>
      <c r="IZ939" s="42">
        <f>SUMPRODUCT(IZ$3:JB$6,$D938:$F941)+$G938</f>
        <v>-4.7576486695925624</v>
      </c>
      <c r="JA939" s="42">
        <f>SUMPRODUCT(IZ$3:JB$6,$D942:$F945)+$G942</f>
        <v>1.1297937923054249</v>
      </c>
      <c r="JB939" s="42">
        <f>SUMPRODUCT(IZ$3:JB$6,$D946:$F949)+$G946</f>
        <v>1.498304771492307</v>
      </c>
      <c r="JC939" s="37"/>
      <c r="JD939" s="42">
        <f>SUMPRODUCT(JD$3:JF$6,$D938:$F941)+$G938</f>
        <v>1.1872265270005959</v>
      </c>
      <c r="JE939" s="42">
        <f>SUMPRODUCT(JD$3:JF$6,$D942:$F945)+$G942</f>
        <v>1.5432338343615286</v>
      </c>
      <c r="JF939" s="42">
        <f>SUMPRODUCT(JD$3:JF$6,$D946:$F949)+$G946</f>
        <v>0.95571891317647828</v>
      </c>
      <c r="JG939" s="37"/>
    </row>
    <row r="940" spans="2:267" ht="18">
      <c r="B940" s="167"/>
      <c r="C940" s="170"/>
      <c r="D940" s="113">
        <f t="shared" ref="D940:F940" si="6353">D908-$F$6*D923</f>
        <v>-0.47673060895383446</v>
      </c>
      <c r="E940" s="114">
        <f t="shared" si="6353"/>
        <v>0.29189865847024477</v>
      </c>
      <c r="F940" s="115">
        <f t="shared" si="6353"/>
        <v>-1.8721467234447076</v>
      </c>
      <c r="G940" s="31"/>
      <c r="H940" s="49"/>
      <c r="I940" s="191"/>
      <c r="J940" s="193"/>
      <c r="K940" s="93" t="s">
        <v>8</v>
      </c>
      <c r="L940" s="42">
        <f>1/(1+EXP(-L939))</f>
        <v>9.9164569711841944E-3</v>
      </c>
      <c r="M940" s="42">
        <f>1/(1+EXP(-M939))</f>
        <v>0.99095327937031275</v>
      </c>
      <c r="N940" s="42">
        <f>1/(1+EXP(-N939))</f>
        <v>2.8326464547396107E-2</v>
      </c>
      <c r="O940" s="37"/>
      <c r="P940" s="42">
        <f>1/(1+EXP(-P939))</f>
        <v>6.0888279424670582E-3</v>
      </c>
      <c r="Q940" s="42">
        <f>1/(1+EXP(-Q939))</f>
        <v>0.98555128934700642</v>
      </c>
      <c r="R940" s="42">
        <f>1/(1+EXP(-R939))</f>
        <v>2.614714248810681E-2</v>
      </c>
      <c r="S940" s="37"/>
      <c r="T940" s="42">
        <f>1/(1+EXP(-T939))</f>
        <v>1.0546650013498939E-2</v>
      </c>
      <c r="U940" s="42">
        <f>1/(1+EXP(-U939))</f>
        <v>0.96327309000843386</v>
      </c>
      <c r="V940" s="42">
        <f>1/(1+EXP(-V939))</f>
        <v>2.6228375221904042E-2</v>
      </c>
      <c r="W940" s="37"/>
      <c r="X940" s="42">
        <f>1/(1+EXP(-X939))</f>
        <v>4.8505632071610483E-3</v>
      </c>
      <c r="Y940" s="42">
        <f>1/(1+EXP(-Y939))</f>
        <v>0.99689119915010815</v>
      </c>
      <c r="Z940" s="42">
        <f>1/(1+EXP(-Z939))</f>
        <v>0.1077547357421247</v>
      </c>
      <c r="AA940" s="37"/>
      <c r="AB940" s="42">
        <f>1/(1+EXP(-AB939))</f>
        <v>3.8789899413503276E-2</v>
      </c>
      <c r="AC940" s="42">
        <f>1/(1+EXP(-AC939))</f>
        <v>0.98834210218033791</v>
      </c>
      <c r="AD940" s="42">
        <f>1/(1+EXP(-AD939))</f>
        <v>0.12421359220278716</v>
      </c>
      <c r="AE940" s="37"/>
      <c r="AF940" s="42">
        <f>1/(1+EXP(-AF939))</f>
        <v>4.0288602672407109E-3</v>
      </c>
      <c r="AG940" s="42">
        <f>1/(1+EXP(-AG939))</f>
        <v>0.94073087289817903</v>
      </c>
      <c r="AH940" s="42">
        <f>1/(1+EXP(-AH939))</f>
        <v>4.7288820238126444E-2</v>
      </c>
      <c r="AI940" s="37"/>
      <c r="AJ940" s="42">
        <f>1/(1+EXP(-AJ939))</f>
        <v>1.6837828237869655E-3</v>
      </c>
      <c r="AK940" s="42">
        <f>1/(1+EXP(-AK939))</f>
        <v>0.72141162027109684</v>
      </c>
      <c r="AL940" s="42">
        <f>1/(1+EXP(-AL939))</f>
        <v>0.11151351600855648</v>
      </c>
      <c r="AM940" s="37"/>
      <c r="AN940" s="42">
        <f>1/(1+EXP(-AN939))</f>
        <v>0.13757629490257173</v>
      </c>
      <c r="AO940" s="42">
        <f>1/(1+EXP(-AO939))</f>
        <v>0.81928290502976442</v>
      </c>
      <c r="AP940" s="42">
        <f>1/(1+EXP(-AP939))</f>
        <v>0.14660375323175331</v>
      </c>
      <c r="AQ940" s="37"/>
      <c r="AR940" s="42">
        <f>1/(1+EXP(-AR939))</f>
        <v>1.9647193463233213E-3</v>
      </c>
      <c r="AS940" s="42">
        <f>1/(1+EXP(-AS939))</f>
        <v>0.97893202422479975</v>
      </c>
      <c r="AT940" s="42">
        <f>1/(1+EXP(-AT939))</f>
        <v>0.17055515356914652</v>
      </c>
      <c r="AU940" s="37"/>
      <c r="AV940" s="42">
        <f>1/(1+EXP(-AV939))</f>
        <v>1.603724443775938E-2</v>
      </c>
      <c r="AW940" s="42">
        <f>1/(1+EXP(-AW939))</f>
        <v>0.92472501325207723</v>
      </c>
      <c r="AX940" s="42">
        <f>1/(1+EXP(-AX939))</f>
        <v>0.19451518027172604</v>
      </c>
      <c r="AY940" s="37"/>
      <c r="AZ940" s="42">
        <f>1/(1+EXP(-AZ939))</f>
        <v>3.0243267721066391E-2</v>
      </c>
      <c r="BA940" s="42">
        <f>1/(1+EXP(-BA939))</f>
        <v>0.96115187375905575</v>
      </c>
      <c r="BB940" s="42">
        <f>1/(1+EXP(-BB939))</f>
        <v>0.10345742742423301</v>
      </c>
      <c r="BC940" s="37"/>
      <c r="BD940" s="42">
        <f>1/(1+EXP(-BD939))</f>
        <v>1.8718073589341286E-2</v>
      </c>
      <c r="BE940" s="42">
        <f>1/(1+EXP(-BE939))</f>
        <v>0.93904935025595815</v>
      </c>
      <c r="BF940" s="42">
        <f>1/(1+EXP(-BF939))</f>
        <v>9.6069332021607876E-2</v>
      </c>
      <c r="BG940" s="37"/>
      <c r="BH940" s="42">
        <f>1/(1+EXP(-BH939))</f>
        <v>3.2123322433155466E-2</v>
      </c>
      <c r="BI940" s="42">
        <f>1/(1+EXP(-BI939))</f>
        <v>0.85557763697484412</v>
      </c>
      <c r="BJ940" s="42">
        <f>1/(1+EXP(-BJ939))</f>
        <v>9.6346304438275118E-2</v>
      </c>
      <c r="BK940" s="37"/>
      <c r="BL940" s="42">
        <f>1/(1+EXP(-BL939))</f>
        <v>0.16859398117341798</v>
      </c>
      <c r="BM940" s="42">
        <f>1/(1+EXP(-BM939))</f>
        <v>0.91634568704186159</v>
      </c>
      <c r="BN940" s="42">
        <f>1/(1+EXP(-BN939))</f>
        <v>0.14779186762556443</v>
      </c>
      <c r="BO940" s="37"/>
      <c r="BP940" s="42">
        <f>1/(1+EXP(-BP939))</f>
        <v>4.7832254302460527E-2</v>
      </c>
      <c r="BQ940" s="42">
        <f>1/(1+EXP(-BQ939))</f>
        <v>0.92691798485886001</v>
      </c>
      <c r="BR940" s="42">
        <f>1/(1+EXP(-BR939))</f>
        <v>0.28996441268774248</v>
      </c>
      <c r="BS940" s="37"/>
      <c r="BT940" s="42">
        <f>1/(1+EXP(-BT939))</f>
        <v>4.7287219422163119E-3</v>
      </c>
      <c r="BU940" s="42">
        <f>1/(1+EXP(-BU939))</f>
        <v>0.99831183020850311</v>
      </c>
      <c r="BV940" s="42">
        <f>1/(1+EXP(-BV939))</f>
        <v>2.27817582210318E-2</v>
      </c>
      <c r="BW940" s="37"/>
      <c r="BX940" s="42">
        <f>1/(1+EXP(-BX939))</f>
        <v>0.28314246908822521</v>
      </c>
      <c r="BY940" s="42">
        <f>1/(1+EXP(-BY939))</f>
        <v>0.96902749655935994</v>
      </c>
      <c r="BZ940" s="42">
        <f>1/(1+EXP(-BZ939))</f>
        <v>9.1648062521138871E-2</v>
      </c>
      <c r="CA940" s="37"/>
      <c r="CB940" s="42">
        <f>1/(1+EXP(-CB939))</f>
        <v>6.1143051048979997E-2</v>
      </c>
      <c r="CC940" s="42">
        <f>1/(1+EXP(-CC939))</f>
        <v>0.97979658163658701</v>
      </c>
      <c r="CD940" s="42">
        <f>1/(1+EXP(-CD939))</f>
        <v>4.1972429781619233E-2</v>
      </c>
      <c r="CE940" s="37"/>
      <c r="CF940" s="42">
        <f>1/(1+EXP(-CF939))</f>
        <v>1.1739044719438894E-2</v>
      </c>
      <c r="CG940" s="42">
        <f>1/(1+EXP(-CG939))</f>
        <v>0.9781530476557716</v>
      </c>
      <c r="CH940" s="42">
        <f>1/(1+EXP(-CH939))</f>
        <v>1.4487072679660795E-3</v>
      </c>
      <c r="CI940" s="37"/>
      <c r="CJ940" s="42">
        <f>1/(1+EXP(-CJ939))</f>
        <v>1.5877255437756557E-2</v>
      </c>
      <c r="CK940" s="42">
        <f>1/(1+EXP(-CK939))</f>
        <v>0.98250302220688346</v>
      </c>
      <c r="CL940" s="42">
        <f>1/(1+EXP(-CL939))</f>
        <v>9.3519912755822207E-2</v>
      </c>
      <c r="CM940" s="37"/>
      <c r="CN940" s="42">
        <f>1/(1+EXP(-CN939))</f>
        <v>4.1586974162262161E-3</v>
      </c>
      <c r="CO940" s="42">
        <f>1/(1+EXP(-CO939))</f>
        <v>0.94700822339317037</v>
      </c>
      <c r="CP940" s="42">
        <f>1/(1+EXP(-CP939))</f>
        <v>6.8653510128102099E-2</v>
      </c>
      <c r="CQ940" s="37"/>
      <c r="CR940" s="42">
        <f>1/(1+EXP(-CR939))</f>
        <v>2.8976337594323145E-3</v>
      </c>
      <c r="CS940" s="42">
        <f>1/(1+EXP(-CS939))</f>
        <v>0.99729177956985815</v>
      </c>
      <c r="CT940" s="42">
        <f>1/(1+EXP(-CT939))</f>
        <v>2.101979496400273E-2</v>
      </c>
      <c r="CU940" s="37"/>
      <c r="CV940" s="42">
        <f>1/(1+EXP(-CV939))</f>
        <v>0.19457921088596192</v>
      </c>
      <c r="CW940" s="42">
        <f>1/(1+EXP(-CW939))</f>
        <v>0.95117818140387456</v>
      </c>
      <c r="CX940" s="42">
        <f>1/(1+EXP(-CX939))</f>
        <v>8.5023319865430227E-2</v>
      </c>
      <c r="CY940" s="37"/>
      <c r="CZ940" s="42">
        <f>1/(1+EXP(-CZ939))</f>
        <v>3.8307630618600499E-2</v>
      </c>
      <c r="DA940" s="42">
        <f>1/(1+EXP(-DA939))</f>
        <v>0.96794816476105405</v>
      </c>
      <c r="DB940" s="42">
        <f>1/(1+EXP(-DB939))</f>
        <v>3.8785149309192926E-2</v>
      </c>
      <c r="DC940" s="37"/>
      <c r="DD940" s="42">
        <f>1/(1+EXP(-DD939))</f>
        <v>7.2130446662044632E-3</v>
      </c>
      <c r="DE940" s="42">
        <f>1/(1+EXP(-DE939))</f>
        <v>0.96537483233644106</v>
      </c>
      <c r="DF940" s="42">
        <f>1/(1+EXP(-DF939))</f>
        <v>1.3344098488892323E-3</v>
      </c>
      <c r="DG940" s="37"/>
      <c r="DH940" s="42">
        <f>1/(1+EXP(-DH939))</f>
        <v>9.7715398326256222E-3</v>
      </c>
      <c r="DI940" s="42">
        <f>1/(1+EXP(-DI939))</f>
        <v>0.9721967743048574</v>
      </c>
      <c r="DJ940" s="42">
        <f>1/(1+EXP(-DJ939))</f>
        <v>8.6772789639465178E-2</v>
      </c>
      <c r="DK940" s="37"/>
      <c r="DL940" s="42">
        <f>1/(1+EXP(-DL939))</f>
        <v>2.5477730059582596E-3</v>
      </c>
      <c r="DM940" s="42">
        <f>1/(1+EXP(-DM939))</f>
        <v>0.91754901178895654</v>
      </c>
      <c r="DN940" s="42">
        <f>1/(1+EXP(-DN939))</f>
        <v>6.3574587033860278E-2</v>
      </c>
      <c r="DO940" s="37"/>
      <c r="DP940" s="42">
        <f>1/(1+EXP(-DP939))</f>
        <v>0.29594608628024321</v>
      </c>
      <c r="DQ940" s="42">
        <f>1/(1+EXP(-DQ939))</f>
        <v>0.8822337515145483</v>
      </c>
      <c r="DR940" s="42">
        <f>1/(1+EXP(-DR939))</f>
        <v>8.5271450286833195E-2</v>
      </c>
      <c r="DS940" s="37"/>
      <c r="DT940" s="42">
        <f>1/(1+EXP(-DT939))</f>
        <v>6.4815587498314439E-2</v>
      </c>
      <c r="DU940" s="42">
        <f>1/(1+EXP(-DU939))</f>
        <v>0.92071162342896407</v>
      </c>
      <c r="DV940" s="42">
        <f>1/(1+EXP(-DV939))</f>
        <v>3.8904076708835021E-2</v>
      </c>
      <c r="DW940" s="37"/>
      <c r="DX940" s="42">
        <f>1/(1+EXP(-DX939))</f>
        <v>1.2483603211749629E-2</v>
      </c>
      <c r="DY940" s="42">
        <f>1/(1+EXP(-DY939))</f>
        <v>0.91468011717150133</v>
      </c>
      <c r="DZ940" s="42">
        <f>1/(1+EXP(-DZ939))</f>
        <v>1.3386614958592236E-3</v>
      </c>
      <c r="EA940" s="37"/>
      <c r="EB940" s="42">
        <f>1/(1+EXP(-EB939))</f>
        <v>1.6879800264601074E-2</v>
      </c>
      <c r="EC940" s="42">
        <f>1/(1+EXP(-EC939))</f>
        <v>0.93077383477435116</v>
      </c>
      <c r="ED940" s="42">
        <f>1/(1+EXP(-ED939))</f>
        <v>8.7025540072628041E-2</v>
      </c>
      <c r="EE940" s="37"/>
      <c r="EF940" s="42">
        <f>1/(1+EXP(-EF939))</f>
        <v>4.4246187744629547E-3</v>
      </c>
      <c r="EG940" s="42">
        <f>1/(1+EXP(-EG939))</f>
        <v>0.81057231251672313</v>
      </c>
      <c r="EH940" s="42">
        <f>1/(1+EXP(-EH939))</f>
        <v>6.3764484154664E-2</v>
      </c>
      <c r="EI940" s="37"/>
      <c r="EJ940" s="42">
        <f>1/(1+EXP(-EJ939))</f>
        <v>0.79405414464514412</v>
      </c>
      <c r="EK940" s="42">
        <f>1/(1+EXP(-EK939))</f>
        <v>1.6892531429068734E-2</v>
      </c>
      <c r="EL940" s="42">
        <f>1/(1+EXP(-EL939))</f>
        <v>0.9956669320127699</v>
      </c>
      <c r="EM940" s="37"/>
      <c r="EN940" s="42">
        <f>1/(1+EXP(-EN939))</f>
        <v>0.86308311787868974</v>
      </c>
      <c r="EO940" s="42">
        <f>1/(1+EXP(-EO939))</f>
        <v>2.685247291948788E-2</v>
      </c>
      <c r="EP940" s="42">
        <f>1/(1+EXP(-EP939))</f>
        <v>0.99600788459066103</v>
      </c>
      <c r="EQ940" s="37"/>
      <c r="ER940" s="42">
        <f>1/(1+EXP(-ER939))</f>
        <v>0.79405414464514412</v>
      </c>
      <c r="ES940" s="42">
        <f>1/(1+EXP(-ES939))</f>
        <v>1.6892531429068734E-2</v>
      </c>
      <c r="ET940" s="42">
        <f>1/(1+EXP(-ET939))</f>
        <v>0.9956669320127699</v>
      </c>
      <c r="EU940" s="37"/>
      <c r="EV940" s="42">
        <f>1/(1+EXP(-EV939))</f>
        <v>0.48899623941741116</v>
      </c>
      <c r="EW940" s="42">
        <f>1/(1+EXP(-EW939))</f>
        <v>2.1718632197477959E-2</v>
      </c>
      <c r="EX940" s="42">
        <f>1/(1+EXP(-EX939))</f>
        <v>0.97926609706917933</v>
      </c>
      <c r="EY940" s="37"/>
      <c r="EZ940" s="42">
        <f>1/(1+EXP(-EZ939))</f>
        <v>0.88792737102084796</v>
      </c>
      <c r="FA940" s="42">
        <f>1/(1+EXP(-FA939))</f>
        <v>5.8352469728951851E-3</v>
      </c>
      <c r="FB940" s="42">
        <f>1/(1+EXP(-FB939))</f>
        <v>0.98229069307874683</v>
      </c>
      <c r="FC940" s="37"/>
      <c r="FD940" s="42">
        <f>1/(1+EXP(-FD939))</f>
        <v>0.61006285941713245</v>
      </c>
      <c r="FE940" s="42">
        <f>1/(1+EXP(-FE939))</f>
        <v>3.4424434857263278E-2</v>
      </c>
      <c r="FF940" s="42">
        <f>1/(1+EXP(-FF939))</f>
        <v>0.98087277726737598</v>
      </c>
      <c r="FG940" s="37"/>
      <c r="FH940" s="42">
        <f>1/(1+EXP(-FH939))</f>
        <v>0.92833175615430741</v>
      </c>
      <c r="FI940" s="42">
        <f>1/(1+EXP(-FI939))</f>
        <v>9.337667266491486E-3</v>
      </c>
      <c r="FJ940" s="42">
        <f>1/(1+EXP(-FJ939))</f>
        <v>0.98366690502532195</v>
      </c>
      <c r="FK940" s="37"/>
      <c r="FL940" s="42">
        <f>1/(1+EXP(-FL939))</f>
        <v>0.76274367112887509</v>
      </c>
      <c r="FM940" s="42">
        <f>1/(1+EXP(-FM939))</f>
        <v>1.2031801484224247E-2</v>
      </c>
      <c r="FN940" s="42">
        <f>1/(1+EXP(-FN939))</f>
        <v>0.92525521593407001</v>
      </c>
      <c r="FO940" s="37"/>
      <c r="FP940" s="42">
        <f>1/(1+EXP(-FP939))</f>
        <v>8.9063114020073678E-2</v>
      </c>
      <c r="FQ940" s="42">
        <f>1/(1+EXP(-FQ939))</f>
        <v>5.6744687605216906E-2</v>
      </c>
      <c r="FR940" s="42">
        <f>1/(1+EXP(-FR939))</f>
        <v>0.98516163488954933</v>
      </c>
      <c r="FS940" s="37"/>
      <c r="FT940" s="42">
        <f>1/(1+EXP(-FT939))</f>
        <v>0.37224251246765855</v>
      </c>
      <c r="FU940" s="42">
        <f>1/(1+EXP(-FU939))</f>
        <v>3.7360141903790021E-2</v>
      </c>
      <c r="FV940" s="42">
        <f>1/(1+EXP(-FV939))</f>
        <v>0.99350222946051825</v>
      </c>
      <c r="FW940" s="37"/>
      <c r="FX940" s="42">
        <f>1/(1+EXP(-FX939))</f>
        <v>0.13781831645157017</v>
      </c>
      <c r="FY940" s="42">
        <f>1/(1+EXP(-FY939))</f>
        <v>8.8096137683539882E-2</v>
      </c>
      <c r="FZ940" s="42">
        <f>1/(1+EXP(-FZ939))</f>
        <v>0.98631785001025241</v>
      </c>
      <c r="GA940" s="37"/>
      <c r="GB940" s="42">
        <f>1/(1+EXP(-GB939))</f>
        <v>0.49224817963677453</v>
      </c>
      <c r="GC940" s="42">
        <f>1/(1+EXP(-GC939))</f>
        <v>5.866775589211555E-2</v>
      </c>
      <c r="GD940" s="42">
        <f>1/(1+EXP(-GD939))</f>
        <v>0.99401248991420244</v>
      </c>
      <c r="GE940" s="37"/>
      <c r="GF940" s="42">
        <f>1/(1+EXP(-GF939))</f>
        <v>2.3690885505753219E-2</v>
      </c>
      <c r="GG940" s="42">
        <f>1/(1+EXP(-GG939))</f>
        <v>7.2121077645048076E-2</v>
      </c>
      <c r="GH940" s="42">
        <f>1/(1+EXP(-GH939))</f>
        <v>0.93172448378738337</v>
      </c>
      <c r="GI940" s="37"/>
      <c r="GJ940" s="42">
        <f>1/(1+EXP(-GJ939))</f>
        <v>0.12828939608071949</v>
      </c>
      <c r="GK940" s="42">
        <f>1/(1+EXP(-GK939))</f>
        <v>4.7749710113020559E-2</v>
      </c>
      <c r="GL940" s="42">
        <f>1/(1+EXP(-GL939))</f>
        <v>0.9691616820466834</v>
      </c>
      <c r="GM940" s="37"/>
      <c r="GN940" s="42">
        <f>1/(1+EXP(-GN939))</f>
        <v>0.66288609678932908</v>
      </c>
      <c r="GO940" s="42">
        <f>1/(1+EXP(-GO939))</f>
        <v>7.5265289340755584E-3</v>
      </c>
      <c r="GP940" s="42">
        <f>1/(1+EXP(-GP939))</f>
        <v>0.91936076085754959</v>
      </c>
      <c r="GQ940" s="37"/>
      <c r="GR940" s="42">
        <f>1/(1+EXP(-GR939))</f>
        <v>4.8086531428007118E-2</v>
      </c>
      <c r="GS940" s="42">
        <f>1/(1+EXP(-GS939))</f>
        <v>6.9365725640302869E-2</v>
      </c>
      <c r="GT940" s="42">
        <f>1/(1+EXP(-GT939))</f>
        <v>0.92050196485163815</v>
      </c>
      <c r="GU940" s="37"/>
      <c r="GV940" s="42">
        <f>1/(1+EXP(-GV939))</f>
        <v>0.86308311787868974</v>
      </c>
      <c r="GW940" s="42">
        <f>1/(1+EXP(-GW939))</f>
        <v>2.685247291948788E-2</v>
      </c>
      <c r="GX940" s="42">
        <f>1/(1+EXP(-GX939))</f>
        <v>0.99600788459066103</v>
      </c>
      <c r="GY940" s="37"/>
      <c r="GZ940" s="42">
        <f>1/(1+EXP(-GZ939))</f>
        <v>2.8213928957691512E-2</v>
      </c>
      <c r="HA940" s="42">
        <f>1/(1+EXP(-HA939))</f>
        <v>0.16236919277612177</v>
      </c>
      <c r="HB940" s="42">
        <f>1/(1+EXP(-HB939))</f>
        <v>0.92026855418577491</v>
      </c>
      <c r="HC940" s="37"/>
      <c r="HD940" s="42">
        <f>1/(1+EXP(-HD939))</f>
        <v>0.9379600796226979</v>
      </c>
      <c r="HE940" s="42">
        <f>1/(1+EXP(-HE939))</f>
        <v>0.14466360559777225</v>
      </c>
      <c r="HF940" s="42">
        <f>1/(1+EXP(-HF939))</f>
        <v>0.98996677854391946</v>
      </c>
      <c r="HG940" s="37"/>
      <c r="HH940" s="42">
        <f>1/(1+EXP(-HH939))</f>
        <v>0.7964749115355152</v>
      </c>
      <c r="HI940" s="42">
        <f>1/(1+EXP(-HI939))</f>
        <v>5.1077261341207859E-2</v>
      </c>
      <c r="HJ940" s="42">
        <f>1/(1+EXP(-HJ939))</f>
        <v>0.98601388267350398</v>
      </c>
      <c r="HK940" s="37"/>
      <c r="HL940" s="42">
        <f>1/(1+EXP(-HL939))</f>
        <v>0.69965135984434867</v>
      </c>
      <c r="HM940" s="42">
        <f>1/(1+EXP(-HM939))</f>
        <v>0.29887224571480903</v>
      </c>
      <c r="HN940" s="42">
        <f>1/(1+EXP(-HN939))</f>
        <v>0.85142698516218984</v>
      </c>
      <c r="HO940" s="37"/>
      <c r="HP940" s="42">
        <f>1/(1+EXP(-HP939))</f>
        <v>0.82480369129505815</v>
      </c>
      <c r="HQ940" s="42">
        <f>1/(1+EXP(-HQ939))</f>
        <v>0.10164068877566894</v>
      </c>
      <c r="HR940" s="42">
        <f>1/(1+EXP(-HR939))</f>
        <v>0.98442865886036235</v>
      </c>
      <c r="HS940" s="37"/>
      <c r="HT940" s="42">
        <f>1/(1+EXP(-HT939))</f>
        <v>0.53159413286982038</v>
      </c>
      <c r="HU940" s="42">
        <f>1/(1+EXP(-HU939))</f>
        <v>8.9928926409930873E-3</v>
      </c>
      <c r="HV940" s="42">
        <f>1/(1+EXP(-HV939))</f>
        <v>0.70153595804656943</v>
      </c>
      <c r="HW940" s="37"/>
      <c r="HX940" s="42">
        <f>1/(1+EXP(-HX939))</f>
        <v>0.74939161742660798</v>
      </c>
      <c r="HY940" s="42">
        <f>1/(1+EXP(-HY939))</f>
        <v>0.1296539258530677</v>
      </c>
      <c r="HZ940" s="42">
        <f>1/(1+EXP(-HZ939))</f>
        <v>0.99501293117160605</v>
      </c>
      <c r="IA940" s="37"/>
      <c r="IB940" s="42">
        <f>1/(1+EXP(-IB939))</f>
        <v>0.87933437647545765</v>
      </c>
      <c r="IC940" s="42">
        <f>1/(1+EXP(-IC939))</f>
        <v>2.0375782715183373E-2</v>
      </c>
      <c r="ID940" s="42">
        <f>1/(1+EXP(-ID939))</f>
        <v>0.70560992122388011</v>
      </c>
      <c r="IE940" s="37"/>
      <c r="IF940" s="42">
        <f>1/(1+EXP(-IF939))</f>
        <v>0.42250534537572015</v>
      </c>
      <c r="IG940" s="42">
        <f>1/(1+EXP(-IG939))</f>
        <v>0.10979062400808542</v>
      </c>
      <c r="IH940" s="42">
        <f>1/(1+EXP(-IH939))</f>
        <v>0.94968909034698801</v>
      </c>
      <c r="II940" s="37"/>
      <c r="IJ940" s="42">
        <f>1/(1+EXP(-IJ939))</f>
        <v>0.41680070041399153</v>
      </c>
      <c r="IK940" s="42">
        <f>1/(1+EXP(-IK939))</f>
        <v>8.3434226897878355E-2</v>
      </c>
      <c r="IL940" s="42">
        <f>1/(1+EXP(-IL939))</f>
        <v>0.9228865525712765</v>
      </c>
      <c r="IM940" s="37"/>
      <c r="IN940" s="42">
        <f>1/(1+EXP(-IN939))</f>
        <v>0.31221399869726002</v>
      </c>
      <c r="IO940" s="42">
        <f>1/(1+EXP(-IO939))</f>
        <v>0.1070273866532602</v>
      </c>
      <c r="IP940" s="42">
        <f>1/(1+EXP(-IP939))</f>
        <v>0.97420664965322989</v>
      </c>
      <c r="IQ940" s="37"/>
      <c r="IR940" s="42">
        <f>1/(1+EXP(-IR939))</f>
        <v>0.64651871553266571</v>
      </c>
      <c r="IS940" s="42">
        <f>1/(1+EXP(-IS939))</f>
        <v>8.4889749709819842E-2</v>
      </c>
      <c r="IT940" s="42">
        <f>1/(1+EXP(-IT939))</f>
        <v>0.99458746488746042</v>
      </c>
      <c r="IU940" s="37"/>
      <c r="IV940" s="42">
        <f>1/(1+EXP(-IV939))</f>
        <v>0.82055403577703667</v>
      </c>
      <c r="IW940" s="42">
        <f>1/(1+EXP(-IW939))</f>
        <v>6.9744204793712591E-3</v>
      </c>
      <c r="IX940" s="42">
        <f>1/(1+EXP(-IX939))</f>
        <v>0.919585345639512</v>
      </c>
      <c r="IY940" s="37"/>
      <c r="IZ940" s="42">
        <f>1/(1+EXP(-IZ939))</f>
        <v>8.5126856798863493E-3</v>
      </c>
      <c r="JA940" s="42">
        <f>1/(1+EXP(-JA939))</f>
        <v>0.75580084218761723</v>
      </c>
      <c r="JB940" s="42">
        <f>1/(1+EXP(-JB939))</f>
        <v>0.81732150274574011</v>
      </c>
      <c r="JC940" s="37"/>
      <c r="JD940" s="42">
        <f>1/(1+EXP(-JD939))</f>
        <v>0.76624466387011037</v>
      </c>
      <c r="JE940" s="42">
        <f>1/(1+EXP(-JE939))</f>
        <v>0.8239343379314078</v>
      </c>
      <c r="JF940" s="42">
        <f>1/(1+EXP(-JF939))</f>
        <v>0.72226384199980032</v>
      </c>
      <c r="JG940" s="37"/>
    </row>
    <row r="941" spans="2:267" ht="18">
      <c r="B941" s="167"/>
      <c r="C941" s="171"/>
      <c r="D941" s="113">
        <f t="shared" ref="D941:F941" si="6354">D909-$F$6*D924</f>
        <v>-1.3935605053577615</v>
      </c>
      <c r="E941" s="114">
        <f t="shared" si="6354"/>
        <v>-0.17056728284322431</v>
      </c>
      <c r="F941" s="115">
        <f t="shared" si="6354"/>
        <v>0.72020446108877256</v>
      </c>
      <c r="G941" s="32"/>
      <c r="H941" s="49"/>
      <c r="I941" s="191"/>
      <c r="J941" s="194"/>
      <c r="K941" s="94" t="s">
        <v>23</v>
      </c>
      <c r="L941" s="42">
        <f>L940*(1-L940)</f>
        <v>9.8181208523228473E-3</v>
      </c>
      <c r="M941" s="42">
        <f t="shared" ref="M941:N941" si="6355">M940*(1-M940)</f>
        <v>8.9648774755356452E-3</v>
      </c>
      <c r="N941" s="42">
        <f t="shared" si="6355"/>
        <v>2.752407595364122E-2</v>
      </c>
      <c r="O941" s="37"/>
      <c r="P941" s="42">
        <f>P940*(1-P940)</f>
        <v>6.0517541167540911E-3</v>
      </c>
      <c r="Q941" s="42">
        <f t="shared" ref="Q941:R941" si="6356">Q940*(1-Q940)</f>
        <v>1.4239945413459649E-2</v>
      </c>
      <c r="R941" s="42">
        <f t="shared" si="6356"/>
        <v>2.546346942781345E-2</v>
      </c>
      <c r="S941" s="37"/>
      <c r="T941" s="42">
        <f>T940*(1-T940)</f>
        <v>1.0435418186991702E-2</v>
      </c>
      <c r="U941" s="42">
        <f t="shared" ref="U941:V941" si="6357">U940*(1-U940)</f>
        <v>3.5378044074037537E-2</v>
      </c>
      <c r="V941" s="42">
        <f t="shared" si="6357"/>
        <v>2.5540447555123053E-2</v>
      </c>
      <c r="W941" s="37"/>
      <c r="X941" s="42">
        <f>X940*(1-X940)</f>
        <v>4.8270352437343837E-3</v>
      </c>
      <c r="Y941" s="42">
        <f t="shared" ref="Y941:Z941" si="6358">Y940*(1-Y940)</f>
        <v>3.099136207167558E-3</v>
      </c>
      <c r="Z941" s="42">
        <f t="shared" si="6358"/>
        <v>9.6143652667269569E-2</v>
      </c>
      <c r="AA941" s="37"/>
      <c r="AB941" s="42">
        <f>AB940*(1-AB940)</f>
        <v>3.728524311699357E-2</v>
      </c>
      <c r="AC941" s="42">
        <f t="shared" ref="AC941:AD941" si="6359">AC940*(1-AC940)</f>
        <v>1.1521991238088407E-2</v>
      </c>
      <c r="AD941" s="42">
        <f t="shared" si="6359"/>
        <v>0.10878457571486685</v>
      </c>
      <c r="AE941" s="37"/>
      <c r="AF941" s="42">
        <f>AF940*(1-AF940)</f>
        <v>4.0126285521877598E-3</v>
      </c>
      <c r="AG941" s="42">
        <f t="shared" ref="AG941:AH941" si="6360">AG940*(1-AG940)</f>
        <v>5.5756297674409164E-2</v>
      </c>
      <c r="AH941" s="42">
        <f t="shared" si="6360"/>
        <v>4.5052587718612612E-2</v>
      </c>
      <c r="AI941" s="37"/>
      <c r="AJ941" s="42">
        <f>AJ940*(1-AJ940)</f>
        <v>1.6809476991892854E-3</v>
      </c>
      <c r="AK941" s="42">
        <f t="shared" ref="AK941:AL941" si="6361">AK940*(1-AK940)</f>
        <v>0.20097689440892763</v>
      </c>
      <c r="AL941" s="42">
        <f t="shared" si="6361"/>
        <v>9.9078251755965893E-2</v>
      </c>
      <c r="AM941" s="37"/>
      <c r="AN941" s="42">
        <f>AN940*(1-AN940)</f>
        <v>0.11864905798345235</v>
      </c>
      <c r="AO941" s="42">
        <f t="shared" ref="AO941:AP941" si="6362">AO940*(1-AO940)</f>
        <v>0.14805842655575444</v>
      </c>
      <c r="AP941" s="42">
        <f t="shared" si="6362"/>
        <v>0.12511109277011648</v>
      </c>
      <c r="AQ941" s="37"/>
      <c r="AR941" s="42">
        <f>AR940*(1-AR940)</f>
        <v>1.9608592242135042E-3</v>
      </c>
      <c r="AS941" s="42">
        <f t="shared" ref="AS941:AT941" si="6363">AS940*(1-AS940)</f>
        <v>2.0624116171935828E-2</v>
      </c>
      <c r="AT941" s="42">
        <f t="shared" si="6363"/>
        <v>0.14146609316015138</v>
      </c>
      <c r="AU941" s="37"/>
      <c r="AV941" s="42">
        <f>AV940*(1-AV940)</f>
        <v>1.5780051228602935E-2</v>
      </c>
      <c r="AW941" s="42">
        <f t="shared" ref="AW941:AX941" si="6364">AW940*(1-AW940)</f>
        <v>6.9608663118022815E-2</v>
      </c>
      <c r="AX941" s="42">
        <f t="shared" si="6364"/>
        <v>0.15667902491558397</v>
      </c>
      <c r="AY941" s="37"/>
      <c r="AZ941" s="42">
        <f>AZ940*(1-AZ940)</f>
        <v>2.9328612478618295E-2</v>
      </c>
      <c r="BA941" s="42">
        <f t="shared" ref="BA941:BB941" si="6365">BA940*(1-BA940)</f>
        <v>3.7338949328511908E-2</v>
      </c>
      <c r="BB941" s="42">
        <f t="shared" si="6365"/>
        <v>9.2753988134992568E-2</v>
      </c>
      <c r="BC941" s="37"/>
      <c r="BD941" s="42">
        <f>BD940*(1-BD940)</f>
        <v>1.8367707310445291E-2</v>
      </c>
      <c r="BE941" s="42">
        <f t="shared" ref="BE941:BF941" si="6366">BE940*(1-BE940)</f>
        <v>5.7235668039820983E-2</v>
      </c>
      <c r="BF941" s="42">
        <f t="shared" si="6366"/>
        <v>8.6840015466529946E-2</v>
      </c>
      <c r="BG941" s="37"/>
      <c r="BH941" s="42">
        <f>BH940*(1-BH940)</f>
        <v>3.1091414589010997E-2</v>
      </c>
      <c r="BI941" s="42">
        <f t="shared" ref="BI941:BJ941" si="6367">BI940*(1-BI940)</f>
        <v>0.12356454408338596</v>
      </c>
      <c r="BJ941" s="42">
        <f t="shared" si="6367"/>
        <v>8.7063694059362332E-2</v>
      </c>
      <c r="BK941" s="37"/>
      <c r="BL941" s="42">
        <f>BL940*(1-BL940)</f>
        <v>0.14017005068551516</v>
      </c>
      <c r="BM941" s="42">
        <f t="shared" ref="BM941:BN941" si="6368">BM940*(1-BM940)</f>
        <v>7.6656268881640247E-2</v>
      </c>
      <c r="BN941" s="42">
        <f t="shared" si="6368"/>
        <v>0.12594943148931206</v>
      </c>
      <c r="BO941" s="37"/>
      <c r="BP941" s="42">
        <f>BP940*(1-BP940)</f>
        <v>4.5544329750805274E-2</v>
      </c>
      <c r="BQ941" s="42">
        <f t="shared" ref="BQ941:BR941" si="6369">BQ940*(1-BQ940)</f>
        <v>6.7741034204050171E-2</v>
      </c>
      <c r="BR941" s="42">
        <f t="shared" si="6369"/>
        <v>0.20588505206239502</v>
      </c>
      <c r="BS941" s="37"/>
      <c r="BT941" s="42">
        <f>BT940*(1-BT940)</f>
        <v>4.7063611310095141E-3</v>
      </c>
      <c r="BU941" s="42">
        <f t="shared" ref="BU941:BV941" si="6370">BU940*(1-BU940)</f>
        <v>1.6853198742519625E-3</v>
      </c>
      <c r="BV941" s="42">
        <f t="shared" si="6370"/>
        <v>2.2262749713390251E-2</v>
      </c>
      <c r="BW941" s="37"/>
      <c r="BX941" s="42">
        <f>BX940*(1-BX940)</f>
        <v>0.20297281128684866</v>
      </c>
      <c r="BY941" s="42">
        <f t="shared" ref="BY941:BZ941" si="6371">BY940*(1-BY940)</f>
        <v>3.0013207471259604E-2</v>
      </c>
      <c r="BZ941" s="42">
        <f t="shared" si="6371"/>
        <v>8.3248695157260286E-2</v>
      </c>
      <c r="CA941" s="37"/>
      <c r="CB941" s="42">
        <f>CB940*(1-CB940)</f>
        <v>5.7404578357401821E-2</v>
      </c>
      <c r="CC941" s="42">
        <f t="shared" ref="CC941:CD941" si="6372">CC940*(1-CC940)</f>
        <v>1.9795240249845903E-2</v>
      </c>
      <c r="CD941" s="42">
        <f t="shared" si="6372"/>
        <v>4.0210744919846275E-2</v>
      </c>
      <c r="CE941" s="37"/>
      <c r="CF941" s="42">
        <f>CF940*(1-CF940)</f>
        <v>1.1601239548513909E-2</v>
      </c>
      <c r="CG941" s="42">
        <f t="shared" ref="CG941:CH941" si="6373">CG940*(1-CG940)</f>
        <v>2.136966301749741E-2</v>
      </c>
      <c r="CH941" s="42">
        <f t="shared" si="6373"/>
        <v>1.4466085152178218E-3</v>
      </c>
      <c r="CI941" s="37"/>
      <c r="CJ941" s="42">
        <f>CJ940*(1-CJ940)</f>
        <v>1.5625168197520786E-2</v>
      </c>
      <c r="CK941" s="42">
        <f t="shared" ref="CK941:CL941" si="6374">CK940*(1-CK940)</f>
        <v>1.719083356122373E-2</v>
      </c>
      <c r="CL941" s="42">
        <f t="shared" si="6374"/>
        <v>8.4773938673965613E-2</v>
      </c>
      <c r="CM941" s="37"/>
      <c r="CN941" s="42">
        <f>CN940*(1-CN940)</f>
        <v>4.1414026520264898E-3</v>
      </c>
      <c r="CO941" s="42">
        <f t="shared" ref="CO941:CP941" si="6375">CO940*(1-CO940)</f>
        <v>5.0183648218881494E-2</v>
      </c>
      <c r="CP941" s="42">
        <f t="shared" si="6375"/>
        <v>6.394020567519268E-2</v>
      </c>
      <c r="CQ941" s="37"/>
      <c r="CR941" s="42">
        <f>CR940*(1-CR940)</f>
        <v>2.8892374780285128E-3</v>
      </c>
      <c r="CS941" s="42">
        <f t="shared" ref="CS941:CT941" si="6376">CS940*(1-CS940)</f>
        <v>2.7008859722436121E-3</v>
      </c>
      <c r="CT941" s="42">
        <f t="shared" si="6376"/>
        <v>2.0577963183674015E-2</v>
      </c>
      <c r="CU941" s="37"/>
      <c r="CV941" s="42">
        <f>CV940*(1-CV940)</f>
        <v>0.15671814157695829</v>
      </c>
      <c r="CW941" s="42">
        <f t="shared" ref="CW941:CX941" si="6377">CW940*(1-CW940)</f>
        <v>4.6438248625092465E-2</v>
      </c>
      <c r="CX941" s="42">
        <f t="shared" si="6377"/>
        <v>7.7794354944490968E-2</v>
      </c>
      <c r="CY941" s="37"/>
      <c r="CZ941" s="42">
        <f>CZ940*(1-CZ940)</f>
        <v>3.6840156054989359E-2</v>
      </c>
      <c r="DA941" s="42">
        <f t="shared" ref="DA941:DB941" si="6378">DA940*(1-DA940)</f>
        <v>3.102451509676141E-2</v>
      </c>
      <c r="DB941" s="42">
        <f t="shared" si="6378"/>
        <v>3.7280861502256533E-2</v>
      </c>
      <c r="DC941" s="37"/>
      <c r="DD941" s="42">
        <f>DD940*(1-DD940)</f>
        <v>7.1610166528478028E-3</v>
      </c>
      <c r="DE941" s="42">
        <f t="shared" ref="DE941:DF941" si="6379">DE940*(1-DE940)</f>
        <v>3.3426265427829373E-2</v>
      </c>
      <c r="DF941" s="42">
        <f t="shared" si="6379"/>
        <v>1.3326291992444197E-3</v>
      </c>
      <c r="DG941" s="37"/>
      <c r="DH941" s="42">
        <f>DH940*(1-DH940)</f>
        <v>9.6760568419250337E-3</v>
      </c>
      <c r="DI941" s="42">
        <f t="shared" ref="DI941:DJ941" si="6380">DI940*(1-DI940)</f>
        <v>2.7030206336087558E-2</v>
      </c>
      <c r="DJ941" s="42">
        <f t="shared" si="6380"/>
        <v>7.9243272617650296E-2</v>
      </c>
      <c r="DK941" s="37"/>
      <c r="DL941" s="42">
        <f>DL940*(1-DL940)</f>
        <v>2.5412818586683702E-3</v>
      </c>
      <c r="DM941" s="42">
        <f t="shared" ref="DM941:DN941" si="6381">DM940*(1-DM940)</f>
        <v>7.5652822754065832E-2</v>
      </c>
      <c r="DN941" s="42">
        <f t="shared" si="6381"/>
        <v>5.9532858917334397E-2</v>
      </c>
      <c r="DO941" s="37"/>
      <c r="DP941" s="42">
        <f>DP940*(1-DP940)</f>
        <v>0.20836200029565005</v>
      </c>
      <c r="DQ941" s="42">
        <f t="shared" ref="DQ941:DR941" si="6382">DQ940*(1-DQ940)</f>
        <v>0.10389735920311455</v>
      </c>
      <c r="DR941" s="42">
        <f t="shared" si="6382"/>
        <v>7.8000230052813327E-2</v>
      </c>
      <c r="DS941" s="37"/>
      <c r="DT941" s="42">
        <f>DT940*(1-DT940)</f>
        <v>6.061452711556279E-2</v>
      </c>
      <c r="DU941" s="42">
        <f t="shared" ref="DU941:DV941" si="6383">DU940*(1-DU940)</f>
        <v>7.3001729911765539E-2</v>
      </c>
      <c r="DV941" s="42">
        <f t="shared" si="6383"/>
        <v>3.7390549524268103E-2</v>
      </c>
      <c r="DW941" s="37"/>
      <c r="DX941" s="42">
        <f>DX940*(1-DX940)</f>
        <v>1.2327762862601224E-2</v>
      </c>
      <c r="DY941" s="42">
        <f t="shared" ref="DY941:DZ941" si="6384">DY940*(1-DY940)</f>
        <v>7.8040400422629927E-2</v>
      </c>
      <c r="DZ941" s="42">
        <f t="shared" si="6384"/>
        <v>1.3368694812587274E-3</v>
      </c>
      <c r="EA941" s="37"/>
      <c r="EB941" s="42">
        <f>EB940*(1-EB940)</f>
        <v>1.6594872607628246E-2</v>
      </c>
      <c r="EC941" s="42">
        <f t="shared" ref="EC941:ED941" si="6385">EC940*(1-EC940)</f>
        <v>6.4433903273800011E-2</v>
      </c>
      <c r="ED941" s="42">
        <f t="shared" si="6385"/>
        <v>7.9452095447695451E-2</v>
      </c>
      <c r="EE941" s="37"/>
      <c r="EF941" s="42">
        <f>EF940*(1-EF940)</f>
        <v>4.4050415231636246E-3</v>
      </c>
      <c r="EG941" s="42">
        <f t="shared" ref="EG941:EH941" si="6386">EG940*(1-EG940)</f>
        <v>0.15354483869801486</v>
      </c>
      <c r="EH941" s="42">
        <f t="shared" si="6386"/>
        <v>5.9698574715153607E-2</v>
      </c>
      <c r="EI941" s="37"/>
      <c r="EJ941" s="42">
        <f>EJ940*(1-EJ940)</f>
        <v>0.16353216001701265</v>
      </c>
      <c r="EK941" s="42">
        <f t="shared" ref="EK941:EL941" si="6387">EK940*(1-EK940)</f>
        <v>1.6607173810986659E-2</v>
      </c>
      <c r="EL941" s="42">
        <f t="shared" si="6387"/>
        <v>4.3142925090481413E-3</v>
      </c>
      <c r="EM941" s="37"/>
      <c r="EN941" s="42">
        <f>EN940*(1-EN940)</f>
        <v>0.11817064951148949</v>
      </c>
      <c r="EO941" s="42">
        <f t="shared" ref="EO941:EP941" si="6388">EO940*(1-EO940)</f>
        <v>2.6131417617596051E-2</v>
      </c>
      <c r="EP941" s="42">
        <f t="shared" si="6388"/>
        <v>3.9761784238974886E-3</v>
      </c>
      <c r="EQ941" s="37"/>
      <c r="ER941" s="42">
        <f>ER940*(1-ER940)</f>
        <v>0.16353216001701265</v>
      </c>
      <c r="ES941" s="42">
        <f t="shared" ref="ES941:ET941" si="6389">ES940*(1-ES940)</f>
        <v>1.6607173810986659E-2</v>
      </c>
      <c r="ET941" s="42">
        <f t="shared" si="6389"/>
        <v>4.3142925090481413E-3</v>
      </c>
      <c r="EU941" s="37"/>
      <c r="EV941" s="42">
        <f>EV940*(1-EV940)</f>
        <v>0.24987891725304104</v>
      </c>
      <c r="EW941" s="42">
        <f t="shared" ref="EW941:EX941" si="6390">EW940*(1-EW940)</f>
        <v>2.1246933212948634E-2</v>
      </c>
      <c r="EX941" s="42">
        <f t="shared" si="6390"/>
        <v>2.0304008200075975E-2</v>
      </c>
      <c r="EY941" s="37"/>
      <c r="EZ941" s="42">
        <f>EZ940*(1-EZ940)</f>
        <v>9.9512354812853379E-2</v>
      </c>
      <c r="FA941" s="42">
        <f t="shared" ref="FA941:FB941" si="6391">FA940*(1-FA940)</f>
        <v>5.8011968656605031E-3</v>
      </c>
      <c r="FB941" s="42">
        <f t="shared" si="6391"/>
        <v>1.739568736962202E-2</v>
      </c>
      <c r="FC941" s="37"/>
      <c r="FD941" s="42">
        <f>FD940*(1-FD940)</f>
        <v>0.23788616697692455</v>
      </c>
      <c r="FE941" s="42">
        <f t="shared" ref="FE941:FF941" si="6392">FE940*(1-FE940)</f>
        <v>3.323939314202131E-2</v>
      </c>
      <c r="FF941" s="42">
        <f t="shared" si="6392"/>
        <v>1.8761372083160609E-2</v>
      </c>
      <c r="FG941" s="37"/>
      <c r="FH941" s="42">
        <f>FH940*(1-FH940)</f>
        <v>6.6531906669766938E-2</v>
      </c>
      <c r="FI941" s="42">
        <f t="shared" ref="FI941:FJ941" si="6393">FI940*(1-FI940)</f>
        <v>9.25047523651178E-3</v>
      </c>
      <c r="FJ941" s="42">
        <f t="shared" si="6393"/>
        <v>1.6066324983226198E-2</v>
      </c>
      <c r="FK941" s="37"/>
      <c r="FL941" s="42">
        <f>FL940*(1-FL940)</f>
        <v>0.18096576328172154</v>
      </c>
      <c r="FM941" s="42">
        <f t="shared" ref="FM941:FN941" si="6394">FM940*(1-FM940)</f>
        <v>1.1887037237268467E-2</v>
      </c>
      <c r="FN941" s="42">
        <f t="shared" si="6394"/>
        <v>6.9158001320867496E-2</v>
      </c>
      <c r="FO941" s="37"/>
      <c r="FP941" s="42">
        <f>FP940*(1-FP940)</f>
        <v>8.1130875741121031E-2</v>
      </c>
      <c r="FQ941" s="42">
        <f t="shared" ref="FQ941:FR941" si="6395">FQ940*(1-FQ940)</f>
        <v>5.3524728033803252E-2</v>
      </c>
      <c r="FR941" s="42">
        <f t="shared" si="6395"/>
        <v>1.4618188031299629E-2</v>
      </c>
      <c r="FS941" s="37"/>
      <c r="FT941" s="42">
        <f>FT940*(1-FT940)</f>
        <v>0.23367802437942364</v>
      </c>
      <c r="FU941" s="42">
        <f t="shared" ref="FU941:FV941" si="6396">FU940*(1-FU940)</f>
        <v>3.5964361700718699E-2</v>
      </c>
      <c r="FV941" s="42">
        <f t="shared" si="6396"/>
        <v>6.4555495174979938E-3</v>
      </c>
      <c r="FW941" s="37"/>
      <c r="FX941" s="42">
        <f>FX940*(1-FX940)</f>
        <v>0.11882442810202504</v>
      </c>
      <c r="FY941" s="42">
        <f t="shared" ref="FY941:FZ941" si="6397">FY940*(1-FY940)</f>
        <v>8.0335208208782663E-2</v>
      </c>
      <c r="FZ941" s="42">
        <f t="shared" si="6397"/>
        <v>1.3494948761405643E-2</v>
      </c>
      <c r="GA941" s="37"/>
      <c r="GB941" s="42">
        <f>GB940*(1-GB940)</f>
        <v>0.24993990928105625</v>
      </c>
      <c r="GC941" s="42">
        <f t="shared" ref="GC941:GD941" si="6398">GC940*(1-GC940)</f>
        <v>5.5225850310698689E-2</v>
      </c>
      <c r="GD941" s="42">
        <f t="shared" si="6398"/>
        <v>5.9516598087700377E-3</v>
      </c>
      <c r="GE941" s="37"/>
      <c r="GF941" s="42">
        <f>GF940*(1-GF940)</f>
        <v>2.3129627449706511E-2</v>
      </c>
      <c r="GG941" s="42">
        <f t="shared" ref="GG941:GH941" si="6399">GG940*(1-GG940)</f>
        <v>6.6919627804365028E-2</v>
      </c>
      <c r="GH941" s="42">
        <f t="shared" si="6399"/>
        <v>6.3613970098517353E-2</v>
      </c>
      <c r="GI941" s="37"/>
      <c r="GJ941" s="42">
        <f>GJ940*(1-GJ940)</f>
        <v>0.11183122693396377</v>
      </c>
      <c r="GK941" s="42">
        <f t="shared" ref="GK941:GL941" si="6400">GK940*(1-GK940)</f>
        <v>4.5469675297143061E-2</v>
      </c>
      <c r="GL941" s="42">
        <f t="shared" si="6400"/>
        <v>2.9887316099126749E-2</v>
      </c>
      <c r="GM941" s="37"/>
      <c r="GN941" s="42">
        <f>GN940*(1-GN940)</f>
        <v>0.22346811947273731</v>
      </c>
      <c r="GO941" s="42">
        <f t="shared" ref="GO941:GP941" si="6401">GO940*(1-GO940)</f>
        <v>7.469880296280082E-3</v>
      </c>
      <c r="GP941" s="42">
        <f t="shared" si="6401"/>
        <v>7.4136552252977106E-2</v>
      </c>
      <c r="GQ941" s="37"/>
      <c r="GR941" s="42">
        <f>GR940*(1-GR940)</f>
        <v>4.5774216923230401E-2</v>
      </c>
      <c r="GS941" s="42">
        <f t="shared" ref="GS941:GT941" si="6402">GS940*(1-GS940)</f>
        <v>6.4554121746697099E-2</v>
      </c>
      <c r="GT941" s="42">
        <f t="shared" si="6402"/>
        <v>7.3178097555911675E-2</v>
      </c>
      <c r="GU941" s="37"/>
      <c r="GV941" s="42">
        <f>GV940*(1-GV940)</f>
        <v>0.11817064951148949</v>
      </c>
      <c r="GW941" s="42">
        <f t="shared" ref="GW941:GX941" si="6403">GW940*(1-GW940)</f>
        <v>2.6131417617596051E-2</v>
      </c>
      <c r="GX941" s="42">
        <f t="shared" si="6403"/>
        <v>3.9761784238974886E-3</v>
      </c>
      <c r="GY941" s="37"/>
      <c r="GZ941" s="42">
        <f>GZ940*(1-GZ940)</f>
        <v>2.741790317046185E-2</v>
      </c>
      <c r="HA941" s="42">
        <f t="shared" ref="HA941:HB941" si="6404">HA940*(1-HA940)</f>
        <v>0.13600543801335238</v>
      </c>
      <c r="HB941" s="42">
        <f t="shared" si="6404"/>
        <v>7.3374342362598377E-2</v>
      </c>
      <c r="HC941" s="37"/>
      <c r="HD941" s="42">
        <f>HD940*(1-HD940)</f>
        <v>5.8190968656880122E-2</v>
      </c>
      <c r="HE941" s="42">
        <f t="shared" ref="HE941:HF941" si="6405">HE940*(1-HE940)</f>
        <v>0.12373604681322445</v>
      </c>
      <c r="HF941" s="42">
        <f t="shared" si="6405"/>
        <v>9.9325559232937878E-3</v>
      </c>
      <c r="HG941" s="37"/>
      <c r="HH941" s="42">
        <f>HH940*(1-HH940)</f>
        <v>0.16210262683000845</v>
      </c>
      <c r="HI941" s="42">
        <f t="shared" ref="HI941:HJ941" si="6406">HI940*(1-HI940)</f>
        <v>4.8468374715089815E-2</v>
      </c>
      <c r="HJ941" s="42">
        <f t="shared" si="6406"/>
        <v>1.3790505848625505E-2</v>
      </c>
      <c r="HK941" s="37"/>
      <c r="HL941" s="42">
        <f>HL940*(1-HL940)</f>
        <v>0.21013933451230241</v>
      </c>
      <c r="HM941" s="42">
        <f t="shared" ref="HM941:HN941" si="6407">HM940*(1-HM940)</f>
        <v>0.20954762645619587</v>
      </c>
      <c r="HN941" s="42">
        <f t="shared" si="6407"/>
        <v>0.12649907409981401</v>
      </c>
      <c r="HO941" s="37"/>
      <c r="HP941" s="42">
        <f>HP940*(1-HP940)</f>
        <v>0.14450256212110457</v>
      </c>
      <c r="HQ941" s="42">
        <f t="shared" ref="HQ941:HR941" si="6408">HQ940*(1-HQ940)</f>
        <v>9.1309859160876555E-2</v>
      </c>
      <c r="HR941" s="42">
        <f t="shared" si="6408"/>
        <v>1.5328874474750679E-2</v>
      </c>
      <c r="HS941" s="37"/>
      <c r="HT941" s="42">
        <f>HT940*(1-HT940)</f>
        <v>0.24900181076820413</v>
      </c>
      <c r="HU941" s="42">
        <f t="shared" ref="HU941:HV941" si="6409">HU940*(1-HU940)</f>
        <v>8.9120205229406592E-3</v>
      </c>
      <c r="HV941" s="42">
        <f t="shared" si="6409"/>
        <v>0.20938325761425142</v>
      </c>
      <c r="HW941" s="37"/>
      <c r="HX941" s="42">
        <f>HX940*(1-HX940)</f>
        <v>0.1878038211573404</v>
      </c>
      <c r="HY941" s="42">
        <f t="shared" ref="HY941:HZ941" si="6410">HY940*(1-HY940)</f>
        <v>0.11284378536395492</v>
      </c>
      <c r="HZ941" s="42">
        <f t="shared" si="6410"/>
        <v>4.9621979728948096E-3</v>
      </c>
      <c r="IA941" s="37"/>
      <c r="IB941" s="42">
        <f>IB940*(1-IB940)</f>
        <v>0.10610543082397576</v>
      </c>
      <c r="IC941" s="42">
        <f t="shared" ref="IC941:ID941" si="6411">IC940*(1-IC940)</f>
        <v>1.9960610193927007E-2</v>
      </c>
      <c r="ID941" s="42">
        <f t="shared" si="6411"/>
        <v>0.20772456029430983</v>
      </c>
      <c r="IE941" s="37"/>
      <c r="IF941" s="42">
        <f>IF940*(1-IF940)</f>
        <v>0.24399457850466358</v>
      </c>
      <c r="IG941" s="42">
        <f t="shared" ref="IG941:IH941" si="6412">IG940*(1-IG940)</f>
        <v>9.773664288800063E-2</v>
      </c>
      <c r="IH941" s="42">
        <f t="shared" si="6412"/>
        <v>4.7779722022898458E-2</v>
      </c>
      <c r="II941" s="37"/>
      <c r="IJ941" s="42">
        <f>IJ940*(1-IJ940)</f>
        <v>0.2430778765483976</v>
      </c>
      <c r="IK941" s="42">
        <f t="shared" ref="IK941:IL941" si="6413">IK940*(1-IK940)</f>
        <v>7.64729566798317E-2</v>
      </c>
      <c r="IL941" s="42">
        <f t="shared" si="6413"/>
        <v>7.1166963654380994E-2</v>
      </c>
      <c r="IM941" s="37"/>
      <c r="IN941" s="42">
        <f>IN940*(1-IN940)</f>
        <v>0.21473641771472732</v>
      </c>
      <c r="IO941" s="42">
        <f t="shared" ref="IO941:IP941" si="6414">IO940*(1-IO940)</f>
        <v>9.5572525159433735E-2</v>
      </c>
      <c r="IP941" s="42">
        <f t="shared" si="6414"/>
        <v>2.5128053424658878E-2</v>
      </c>
      <c r="IQ941" s="37"/>
      <c r="IR941" s="42">
        <f>IR940*(1-IR940)</f>
        <v>0.22853226599865778</v>
      </c>
      <c r="IS941" s="42">
        <f t="shared" ref="IS941:IT941" si="6415">IS940*(1-IS940)</f>
        <v>7.7683480104023983E-2</v>
      </c>
      <c r="IT941" s="42">
        <f t="shared" si="6415"/>
        <v>5.3832395761951113E-3</v>
      </c>
      <c r="IU941" s="37"/>
      <c r="IV941" s="42">
        <f>IV940*(1-IV940)</f>
        <v>0.1472451101470543</v>
      </c>
      <c r="IW941" s="42">
        <f t="shared" ref="IW941:IX941" si="6416">IW940*(1-IW940)</f>
        <v>6.9257779383481858E-3</v>
      </c>
      <c r="IX941" s="42">
        <f t="shared" si="6416"/>
        <v>7.3948137724571247E-2</v>
      </c>
      <c r="IY941" s="37"/>
      <c r="IZ941" s="42">
        <f>IZ940*(1-IZ940)</f>
        <v>8.4402198624018068E-3</v>
      </c>
      <c r="JA941" s="42">
        <f t="shared" ref="JA941:JB941" si="6417">JA940*(1-JA940)</f>
        <v>0.18456592913610576</v>
      </c>
      <c r="JB941" s="42">
        <f t="shared" si="6417"/>
        <v>0.14930706389518525</v>
      </c>
      <c r="JC941" s="37"/>
      <c r="JD941" s="42">
        <f>JD940*(1-JD940)</f>
        <v>0.17911377896069194</v>
      </c>
      <c r="JE941" s="42">
        <f t="shared" ref="JE941:JF941" si="6418">JE940*(1-JE940)</f>
        <v>0.14506654470894048</v>
      </c>
      <c r="JF941" s="42">
        <f t="shared" si="6418"/>
        <v>0.20059878453948779</v>
      </c>
      <c r="JG941" s="37"/>
    </row>
    <row r="942" spans="2:267" ht="18">
      <c r="B942" s="167"/>
      <c r="C942" s="169">
        <v>2</v>
      </c>
      <c r="D942" s="110">
        <f t="shared" ref="D942:G942" si="6419">D910-$F$6*D925</f>
        <v>0.47366907078948567</v>
      </c>
      <c r="E942" s="111">
        <f t="shared" si="6419"/>
        <v>-1.6861556465294643</v>
      </c>
      <c r="F942" s="112">
        <f t="shared" si="6419"/>
        <v>1.4294378320892591</v>
      </c>
      <c r="G942" s="122">
        <f t="shared" si="6419"/>
        <v>-0.14655468975932492</v>
      </c>
      <c r="H942" s="49"/>
      <c r="I942" s="191"/>
      <c r="J942" s="195" t="s">
        <v>42</v>
      </c>
      <c r="K942" s="97" t="s">
        <v>9</v>
      </c>
      <c r="L942" s="42">
        <f>SUMPRODUCT($D950:$F950,L940:N940)+$G950</f>
        <v>2.6347961722123094</v>
      </c>
      <c r="M942" s="42">
        <f>SUMPRODUCT($D951:$F951,L940:N940)+$G951</f>
        <v>-2.8000342384127643</v>
      </c>
      <c r="N942" s="36"/>
      <c r="O942" s="37"/>
      <c r="P942" s="42">
        <f>SUMPRODUCT($D950:$F950,P940:R940)+$G950</f>
        <v>2.6272670927709045</v>
      </c>
      <c r="Q942" s="42">
        <f>SUMPRODUCT($D951:$F951,P940:R940)+$G951</f>
        <v>-2.8018054879124135</v>
      </c>
      <c r="R942" s="36"/>
      <c r="S942" s="37"/>
      <c r="T942" s="42">
        <f>SUMPRODUCT($D950:$F950,T940:V940)+$G950</f>
        <v>2.5499606046152143</v>
      </c>
      <c r="U942" s="42">
        <f>SUMPRODUCT($D951:$F951,T940:V940)+$G951</f>
        <v>-2.7488984820457385</v>
      </c>
      <c r="V942" s="36"/>
      <c r="W942" s="37"/>
      <c r="X942" s="42">
        <f>SUMPRODUCT($D950:$F950,X940:Z940)+$G950</f>
        <v>2.4559233847902933</v>
      </c>
      <c r="Y942" s="42">
        <f>SUMPRODUCT($D951:$F951,X940:Z940)+$G951</f>
        <v>-2.527048156569371</v>
      </c>
      <c r="Z942" s="36"/>
      <c r="AA942" s="37"/>
      <c r="AB942" s="42">
        <f>SUMPRODUCT($D950:$F950,AB940:AD940)+$G950</f>
        <v>2.3475098071557658</v>
      </c>
      <c r="AC942" s="42">
        <f>SUMPRODUCT($D951:$F951,AB940:AD940)+$G951</f>
        <v>-2.403566947769793</v>
      </c>
      <c r="AD942" s="36"/>
      <c r="AE942" s="37"/>
      <c r="AF942" s="42">
        <f>SUMPRODUCT($D950:$F950,AF940:AH940)+$G950</f>
        <v>2.4304261375919047</v>
      </c>
      <c r="AG942" s="42">
        <f>SUMPRODUCT($D951:$F951,AF940:AH940)+$G951</f>
        <v>-2.6328327876284172</v>
      </c>
      <c r="AH942" s="36"/>
      <c r="AI942" s="37"/>
      <c r="AJ942" s="42">
        <f>SUMPRODUCT($D950:$F950,AJ940:AL940)+$G950</f>
        <v>1.559108331356996</v>
      </c>
      <c r="AK942" s="42">
        <f>SUMPRODUCT($D951:$F951,AJ940:AL940)+$G951</f>
        <v>-1.9400260793722681</v>
      </c>
      <c r="AL942" s="36"/>
      <c r="AM942" s="37"/>
      <c r="AN942" s="42">
        <f>SUMPRODUCT($D950:$F950,AN940:AP940)+$G950</f>
        <v>1.6312389626162929</v>
      </c>
      <c r="AO942" s="42">
        <f>SUMPRODUCT($D951:$F951,AN940:AP940)+$G951</f>
        <v>-1.8358187478144492</v>
      </c>
      <c r="AP942" s="36"/>
      <c r="AQ942" s="37"/>
      <c r="AR942" s="42">
        <f>SUMPRODUCT($D950:$F950,AR940:AT940)+$G950</f>
        <v>2.239973556223136</v>
      </c>
      <c r="AS942" s="42">
        <f>SUMPRODUCT($D951:$F951,AR940:AT940)+$G951</f>
        <v>-2.2622427653681143</v>
      </c>
      <c r="AT942" s="36"/>
      <c r="AU942" s="37"/>
      <c r="AV942" s="42">
        <f>SUMPRODUCT($D950:$F950,AV940:AX940)+$G950</f>
        <v>1.9872321314522334</v>
      </c>
      <c r="AW942" s="42">
        <f>SUMPRODUCT($D951:$F951,AV940:AX940)+$G951</f>
        <v>-2.0418283174979419</v>
      </c>
      <c r="AX942" s="36"/>
      <c r="AY942" s="37"/>
      <c r="AZ942" s="42">
        <f>SUMPRODUCT($D950:$F950,AZ940:BB940)+$G950</f>
        <v>2.3225571492037651</v>
      </c>
      <c r="BA942" s="42">
        <f>SUMPRODUCT($D951:$F951,AZ940:BB940)+$G951</f>
        <v>-2.4342599922826982</v>
      </c>
      <c r="BB942" s="36"/>
      <c r="BC942" s="37"/>
      <c r="BD942" s="42">
        <f>SUMPRODUCT($D950:$F950,BD940:BF940)+$G950</f>
        <v>2.2831329612326199</v>
      </c>
      <c r="BE942" s="42">
        <f>SUMPRODUCT($D951:$F951,BD940:BF940)+$G951</f>
        <v>-2.4303977874415548</v>
      </c>
      <c r="BF942" s="36"/>
      <c r="BG942" s="37"/>
      <c r="BH942" s="42">
        <f>SUMPRODUCT($D950:$F950,BH940:BJ940)+$G950</f>
        <v>1.9972958067787692</v>
      </c>
      <c r="BI942" s="42">
        <f>SUMPRODUCT($D951:$F951,BH940:BJ940)+$G951</f>
        <v>-2.2366412830455262</v>
      </c>
      <c r="BJ942" s="36"/>
      <c r="BK942" s="37"/>
      <c r="BL942" s="42">
        <f>SUMPRODUCT($D950:$F950,BL940:BN940)+$G950</f>
        <v>1.906826264074333</v>
      </c>
      <c r="BM942" s="42">
        <f>SUMPRODUCT($D951:$F951,BL940:BN940)+$G951</f>
        <v>-1.9937416484255333</v>
      </c>
      <c r="BN942" s="36"/>
      <c r="BO942" s="37"/>
      <c r="BP942" s="42">
        <f>SUMPRODUCT($D950:$F950,BP940:BR940)+$G950</f>
        <v>1.7132866198292096</v>
      </c>
      <c r="BQ942" s="42">
        <f>SUMPRODUCT($D951:$F951,BP940:BR940)+$G951</f>
        <v>-1.653165315087433</v>
      </c>
      <c r="BR942" s="36"/>
      <c r="BS942" s="37"/>
      <c r="BT942" s="42">
        <f>SUMPRODUCT($D950:$F950,BT940:BV940)+$G950</f>
        <v>2.6787087025159728</v>
      </c>
      <c r="BU942" s="42">
        <f>SUMPRODUCT($D951:$F951,BT940:BV940)+$G951</f>
        <v>-2.8427340589736354</v>
      </c>
      <c r="BV942" s="36"/>
      <c r="BW942" s="37"/>
      <c r="BX942" s="42">
        <f>SUMPRODUCT($D950:$F950,BX940:BZ940)+$G950</f>
        <v>2.0911902638996325</v>
      </c>
      <c r="BY942" s="42">
        <f>SUMPRODUCT($D951:$F951,BX940:BZ940)+$G951</f>
        <v>-2.1587093413397831</v>
      </c>
      <c r="BZ942" s="36"/>
      <c r="CA942" s="37"/>
      <c r="CB942" s="42">
        <f>SUMPRODUCT($D950:$F950,CB940:CD940)+$G950</f>
        <v>2.5055415481910432</v>
      </c>
      <c r="CC942" s="42">
        <f>SUMPRODUCT($D951:$F951,CB940:CD940)+$G951</f>
        <v>-2.6585007258481994</v>
      </c>
      <c r="CD942" s="36"/>
      <c r="CE942" s="37"/>
      <c r="CF942" s="42">
        <f>SUMPRODUCT($D950:$F950,CF940:CH940)+$G950</f>
        <v>2.6603095499279874</v>
      </c>
      <c r="CG942" s="42">
        <f>SUMPRODUCT($D951:$F951,CF940:CH940)+$G951</f>
        <v>-2.869648938734386</v>
      </c>
      <c r="CH942" s="36"/>
      <c r="CI942" s="37"/>
      <c r="CJ942" s="42">
        <f>SUMPRODUCT($D950:$F950,CJ940:CL940)+$G950</f>
        <v>2.4334082920710367</v>
      </c>
      <c r="CK942" s="42">
        <f>SUMPRODUCT($D951:$F951,CJ940:CL940)+$G951</f>
        <v>-2.5346213476104795</v>
      </c>
      <c r="CL942" s="36"/>
      <c r="CM942" s="37"/>
      <c r="CN942" s="42">
        <f>SUMPRODUCT($D950:$F950,CN940:CP940)+$G950</f>
        <v>2.3957515877042104</v>
      </c>
      <c r="CO942" s="42">
        <f>SUMPRODUCT($D951:$F951,CN940:CP940)+$G951</f>
        <v>-2.5672343342855286</v>
      </c>
      <c r="CP942" s="36"/>
      <c r="CQ942" s="37"/>
      <c r="CR942" s="42">
        <f>SUMPRODUCT($D950:$F950,CR940:CT940)+$G950</f>
        <v>2.6820108090763028</v>
      </c>
      <c r="CS942" s="42">
        <f>SUMPRODUCT($D951:$F951,CR940:CT940)+$G951</f>
        <v>-2.8495060070911933</v>
      </c>
      <c r="CT942" s="36"/>
      <c r="CU942" s="37"/>
      <c r="CV942" s="42">
        <f>SUMPRODUCT($D950:$F950,CV940:CX940)+$G950</f>
        <v>2.1510276537326618</v>
      </c>
      <c r="CW942" s="42">
        <f>SUMPRODUCT($D951:$F951,CV940:CX940)+$G951</f>
        <v>-2.2631522985632415</v>
      </c>
      <c r="CX942" s="36"/>
      <c r="CY942" s="37"/>
      <c r="CZ942" s="42">
        <f>SUMPRODUCT($D950:$F950,CZ940:DB940)+$G950</f>
        <v>2.5013355944687343</v>
      </c>
      <c r="DA942" s="42">
        <f>SUMPRODUCT($D951:$F951,CZ940:DB940)+$G951</f>
        <v>-2.6756835446514038</v>
      </c>
      <c r="DB942" s="36"/>
      <c r="DC942" s="37"/>
      <c r="DD942" s="42">
        <f>SUMPRODUCT($D950:$F950,DD940:DF940)+$G950</f>
        <v>2.6244231555441009</v>
      </c>
      <c r="DE942" s="42">
        <f>SUMPRODUCT($D951:$F951,DD940:DF940)+$G951</f>
        <v>-2.8492907279622512</v>
      </c>
      <c r="DF942" s="36"/>
      <c r="DG942" s="37"/>
      <c r="DH942" s="42">
        <f>SUMPRODUCT($D950:$F950,DH940:DJ940)+$G950</f>
        <v>2.4243294238029645</v>
      </c>
      <c r="DI942" s="42">
        <f>SUMPRODUCT($D951:$F951,DH940:DJ940)+$G951</f>
        <v>-2.545936741209391</v>
      </c>
      <c r="DJ942" s="36"/>
      <c r="DK942" s="37"/>
      <c r="DL942" s="42">
        <f>SUMPRODUCT($D950:$F950,DL940:DN940)+$G950</f>
        <v>2.3153573311943267</v>
      </c>
      <c r="DM942" s="42">
        <f>SUMPRODUCT($D951:$F951,DL940:DN940)+$G951</f>
        <v>-2.5263069212571563</v>
      </c>
      <c r="DN942" s="36"/>
      <c r="DO942" s="37"/>
      <c r="DP942" s="42">
        <f>SUMPRODUCT($D950:$F950,DP940:DR940)+$G950</f>
        <v>1.812368473511637</v>
      </c>
      <c r="DQ942" s="42">
        <f>SUMPRODUCT($D951:$F951,DP940:DR940)+$G951</f>
        <v>-1.9832612127957727</v>
      </c>
      <c r="DR942" s="36"/>
      <c r="DS942" s="37"/>
      <c r="DT942" s="42">
        <f>SUMPRODUCT($D950:$F950,DT940:DV940)+$G950</f>
        <v>2.3181940789568984</v>
      </c>
      <c r="DU942" s="42">
        <f>SUMPRODUCT($D951:$F951,DT940:DV940)+$G951</f>
        <v>-2.5410742949729728</v>
      </c>
      <c r="DV942" s="36"/>
      <c r="DW942" s="37"/>
      <c r="DX942" s="42">
        <f>SUMPRODUCT($D950:$F950,DX940:DZ940)+$G950</f>
        <v>2.4545064610025413</v>
      </c>
      <c r="DY942" s="42">
        <f>SUMPRODUCT($D951:$F951,DX940:DZ940)+$G951</f>
        <v>-2.7360284666009775</v>
      </c>
      <c r="DZ942" s="36"/>
      <c r="EA942" s="37"/>
      <c r="EB942" s="42">
        <f>SUMPRODUCT($D950:$F950,EB940:ED940)+$G950</f>
        <v>2.2816688948842714</v>
      </c>
      <c r="EC942" s="42">
        <f>SUMPRODUCT($D951:$F951,EB940:ED940)+$G951</f>
        <v>-2.4487559545469253</v>
      </c>
      <c r="ED942" s="36"/>
      <c r="EE942" s="37"/>
      <c r="EF942" s="42">
        <f>SUMPRODUCT($D950:$F950,EF940:EH940)+$G950</f>
        <v>1.9668292518619748</v>
      </c>
      <c r="EG942" s="42">
        <f>SUMPRODUCT($D951:$F951,EF940:EH940)+$G951</f>
        <v>-2.298898414952621</v>
      </c>
      <c r="EH942" s="36"/>
      <c r="EI942" s="37"/>
      <c r="EJ942" s="42">
        <f>SUMPRODUCT($D950:$F950,EJ940:EL940)+$G950</f>
        <v>-3.8874719796678017</v>
      </c>
      <c r="EK942" s="42">
        <f>SUMPRODUCT($D951:$F951,EJ940:EL940)+$G951</f>
        <v>3.8398643804778536</v>
      </c>
      <c r="EL942" s="36"/>
      <c r="EM942" s="37"/>
      <c r="EN942" s="42">
        <f>SUMPRODUCT($D950:$F950,EN940:EP940)+$G950</f>
        <v>-3.9345156771655332</v>
      </c>
      <c r="EO942" s="42">
        <f>SUMPRODUCT($D951:$F951,EN940:EP940)+$G951</f>
        <v>3.911816195837353</v>
      </c>
      <c r="EP942" s="36"/>
      <c r="EQ942" s="37"/>
      <c r="ER942" s="42">
        <f>SUMPRODUCT($D950:$F950,ER940:ET940)+$G950</f>
        <v>-3.8874719796678017</v>
      </c>
      <c r="ES942" s="42">
        <f>SUMPRODUCT($D951:$F951,ER940:ET940)+$G951</f>
        <v>3.8398643804778536</v>
      </c>
      <c r="ET942" s="36"/>
      <c r="EU942" s="37"/>
      <c r="EV942" s="42">
        <f>SUMPRODUCT($D950:$F950,EV940:EX940)+$G950</f>
        <v>-3.4834223152270285</v>
      </c>
      <c r="EW942" s="42">
        <f>SUMPRODUCT($D951:$F951,EV940:EX940)+$G951</f>
        <v>3.3647353467611159</v>
      </c>
      <c r="EX942" s="36"/>
      <c r="EY942" s="37"/>
      <c r="EZ942" s="42">
        <f>SUMPRODUCT($D950:$F950,EZ940:FB940)+$G950</f>
        <v>-3.9954823801738675</v>
      </c>
      <c r="FA942" s="42">
        <f>SUMPRODUCT($D951:$F951,EZ940:FB940)+$G951</f>
        <v>3.9383715623796287</v>
      </c>
      <c r="FB942" s="36"/>
      <c r="FC942" s="37"/>
      <c r="FD942" s="42">
        <f>SUMPRODUCT($D950:$F950,FD940:FF940)+$G950</f>
        <v>-3.5839179390518678</v>
      </c>
      <c r="FE942" s="42">
        <f>SUMPRODUCT($D951:$F951,FD940:FF940)+$G951</f>
        <v>3.504620379778125</v>
      </c>
      <c r="FF942" s="36"/>
      <c r="FG942" s="37"/>
      <c r="FH942" s="42">
        <f>SUMPRODUCT($D950:$F950,FH940:FJ940)+$G950</f>
        <v>-4.033563284017804</v>
      </c>
      <c r="FI942" s="42">
        <f>SUMPRODUCT($D951:$F951,FH940:FJ940)+$G951</f>
        <v>3.9896928085321863</v>
      </c>
      <c r="FJ942" s="36"/>
      <c r="FK942" s="37"/>
      <c r="FL942" s="42">
        <f>SUMPRODUCT($D950:$F950,FL940:FN940)+$G950</f>
        <v>-3.6869528251531172</v>
      </c>
      <c r="FM942" s="42">
        <f>SUMPRODUCT($D951:$F951,FL940:FN940)+$G951</f>
        <v>3.5495284248430639</v>
      </c>
      <c r="FN942" s="36"/>
      <c r="FO942" s="37"/>
      <c r="FP942" s="42">
        <f>SUMPRODUCT($D950:$F950,FP940:FR940)+$G950</f>
        <v>-2.9312170550165813</v>
      </c>
      <c r="FQ942" s="42">
        <f>SUMPRODUCT($D951:$F951,FP940:FR940)+$G951</f>
        <v>2.7824573193027398</v>
      </c>
      <c r="FR942" s="36"/>
      <c r="FS942" s="37"/>
      <c r="FT942" s="42">
        <f>SUMPRODUCT($D950:$F950,FT940:FV940)+$G950</f>
        <v>-3.3368172857561142</v>
      </c>
      <c r="FU942" s="42">
        <f>SUMPRODUCT($D951:$F951,FT940:FV940)+$G951</f>
        <v>3.2294294480893853</v>
      </c>
      <c r="FV942" s="36"/>
      <c r="FW942" s="37"/>
      <c r="FX942" s="42">
        <f>SUMPRODUCT($D950:$F950,FX940:FZ940)+$G950</f>
        <v>-2.8881647721498682</v>
      </c>
      <c r="FY942" s="42">
        <f>SUMPRODUCT($D951:$F951,FX940:FZ940)+$G951</f>
        <v>2.7856767287646922</v>
      </c>
      <c r="FZ942" s="36"/>
      <c r="GA942" s="37"/>
      <c r="GB942" s="42">
        <f>SUMPRODUCT($D950:$F950,GB940:GD940)+$G950</f>
        <v>-3.4054807336359265</v>
      </c>
      <c r="GC942" s="42">
        <f>SUMPRODUCT($D951:$F951,GB940:GD940)+$G951</f>
        <v>3.3458450278542089</v>
      </c>
      <c r="GD942" s="36"/>
      <c r="GE942" s="37"/>
      <c r="GF942" s="42">
        <f>SUMPRODUCT($D950:$F950,GF940:GH940)+$G950</f>
        <v>-2.6701471909024672</v>
      </c>
      <c r="GG942" s="42">
        <f>SUMPRODUCT($D951:$F951,GF940:GH940)+$G951</f>
        <v>2.4669544209118253</v>
      </c>
      <c r="GH942" s="36"/>
      <c r="GI942" s="37"/>
      <c r="GJ942" s="42">
        <f>SUMPRODUCT($D950:$F950,GJ940:GL940)+$G950</f>
        <v>-2.9637809400997148</v>
      </c>
      <c r="GK942" s="42">
        <f>SUMPRODUCT($D951:$F951,GJ940:GL940)+$G951</f>
        <v>2.794497084404524</v>
      </c>
      <c r="GL942" s="36"/>
      <c r="GM942" s="37"/>
      <c r="GN942" s="42">
        <f>SUMPRODUCT($D950:$F950,GN940:GP940)+$G950</f>
        <v>-3.5730180456306804</v>
      </c>
      <c r="GO942" s="42">
        <f>SUMPRODUCT($D951:$F951,GN940:GP940)+$G951</f>
        <v>3.4048198743637852</v>
      </c>
      <c r="GP942" s="36"/>
      <c r="GQ942" s="37"/>
      <c r="GR942" s="42">
        <f>SUMPRODUCT($D950:$F950,GR940:GT940)+$G950</f>
        <v>-2.6779563703596803</v>
      </c>
      <c r="GS942" s="42">
        <f>SUMPRODUCT($D951:$F951,GR940:GT940)+$G951</f>
        <v>2.4638141597095284</v>
      </c>
      <c r="GT942" s="36"/>
      <c r="GU942" s="37"/>
      <c r="GV942" s="42">
        <f>SUMPRODUCT($D950:$F950,GV940:GX940)+$G950</f>
        <v>-3.9345156771655332</v>
      </c>
      <c r="GW942" s="42">
        <f>SUMPRODUCT($D951:$F951,GV940:GX940)+$G951</f>
        <v>3.911816195837353</v>
      </c>
      <c r="GX942" s="36"/>
      <c r="GY942" s="37"/>
      <c r="GZ942" s="42">
        <f>SUMPRODUCT($D950:$F950,GZ940:HB940)+$G950</f>
        <v>-2.3540670943224682</v>
      </c>
      <c r="HA942" s="42">
        <f>SUMPRODUCT($D951:$F951,GZ940:HB940)+$G951</f>
        <v>2.2416600312233252</v>
      </c>
      <c r="HB942" s="36"/>
      <c r="HC942" s="37"/>
      <c r="HD942" s="42">
        <f>SUMPRODUCT($D950:$F950,HD940:HF940)+$G950</f>
        <v>-3.6230842507320657</v>
      </c>
      <c r="HE942" s="42">
        <f>SUMPRODUCT($D951:$F951,HD940:HF940)+$G951</f>
        <v>3.7419983805492349</v>
      </c>
      <c r="HF942" s="36"/>
      <c r="HG942" s="37"/>
      <c r="HH942" s="42">
        <f>SUMPRODUCT($D950:$F950,HH940:HJ940)+$G950</f>
        <v>-3.7549127674194169</v>
      </c>
      <c r="HI942" s="42">
        <f>SUMPRODUCT($D951:$F951,HH940:HJ940)+$G951</f>
        <v>3.7359197663914432</v>
      </c>
      <c r="HJ942" s="36"/>
      <c r="HK942" s="37"/>
      <c r="HL942" s="42">
        <f>SUMPRODUCT($D950:$F950,HL940:HN940)+$G950</f>
        <v>-2.4983642367989995</v>
      </c>
      <c r="HM942" s="42">
        <f>SUMPRODUCT($D951:$F951,HL940:HN940)+$G951</f>
        <v>2.5930666306994596</v>
      </c>
      <c r="HN942" s="36"/>
      <c r="HO942" s="37"/>
      <c r="HP942" s="42">
        <f>SUMPRODUCT($D950:$F950,HP940:HR940)+$G950</f>
        <v>-3.6195116863666099</v>
      </c>
      <c r="HQ942" s="42">
        <f>SUMPRODUCT($D951:$F951,HP940:HR940)+$G951</f>
        <v>3.6616902801876781</v>
      </c>
      <c r="HR942" s="36"/>
      <c r="HS942" s="37"/>
      <c r="HT942" s="42">
        <f>SUMPRODUCT($D950:$F950,HT940:HV940)+$G950</f>
        <v>-2.8602389320722459</v>
      </c>
      <c r="HU942" s="42">
        <f>SUMPRODUCT($D951:$F951,HT940:HV940)+$G951</f>
        <v>2.426374377060255</v>
      </c>
      <c r="HV942" s="36"/>
      <c r="HW942" s="37"/>
      <c r="HX942" s="42">
        <f>SUMPRODUCT($D950:$F950,HX940:HZ940)+$G950</f>
        <v>-3.4704699732858995</v>
      </c>
      <c r="HY942" s="42">
        <f>SUMPRODUCT($D951:$F951,HX940:HZ940)+$G951</f>
        <v>3.5418649804969937</v>
      </c>
      <c r="HZ942" s="36"/>
      <c r="IA942" s="37"/>
      <c r="IB942" s="42">
        <f>SUMPRODUCT($D950:$F950,IB940:ID940)+$G950</f>
        <v>-3.2287049111753801</v>
      </c>
      <c r="IC942" s="42">
        <f>SUMPRODUCT($D951:$F951,IB940:ID940)+$G951</f>
        <v>2.8788114257291011</v>
      </c>
      <c r="ID942" s="36"/>
      <c r="IE942" s="37"/>
      <c r="IF942" s="42">
        <f>SUMPRODUCT($D950:$F950,IF940:IH940)+$G950</f>
        <v>-3.0472493444439568</v>
      </c>
      <c r="IG942" s="42">
        <f>SUMPRODUCT($D951:$F951,IF940:IH940)+$G951</f>
        <v>2.9831425724356282</v>
      </c>
      <c r="IH942" s="36"/>
      <c r="II942" s="37"/>
      <c r="IJ942" s="42">
        <f>SUMPRODUCT($D950:$F950,IJ940:IL940)+$G950</f>
        <v>-3.0572166489897601</v>
      </c>
      <c r="IK942" s="42">
        <f>SUMPRODUCT($D951:$F951,IJ940:IL940)+$G951</f>
        <v>2.9322323036423881</v>
      </c>
      <c r="IL942" s="36"/>
      <c r="IM942" s="37"/>
      <c r="IN942" s="42">
        <f>SUMPRODUCT($D950:$F950,IN940:IP940)+$G950</f>
        <v>-2.9938771340626564</v>
      </c>
      <c r="IO942" s="42">
        <f>SUMPRODUCT($D951:$F951,IN940:IP940)+$G951</f>
        <v>2.9328025085075771</v>
      </c>
      <c r="IP942" s="36"/>
      <c r="IQ942" s="37"/>
      <c r="IR942" s="42">
        <f>SUMPRODUCT($D950:$F950,IR940:IT940)+$G950</f>
        <v>-3.4973233065853746</v>
      </c>
      <c r="IS942" s="42">
        <f>SUMPRODUCT($D951:$F951,IR940:IT940)+$G951</f>
        <v>3.4976538384393199</v>
      </c>
      <c r="IT942" s="36"/>
      <c r="IU942" s="37"/>
      <c r="IV942" s="42">
        <f>SUMPRODUCT($D950:$F950,IV940:IX940)+$G950</f>
        <v>-3.7543930472220524</v>
      </c>
      <c r="IW942" s="42">
        <f>SUMPRODUCT($D951:$F951,IV940:IX940)+$G951</f>
        <v>3.6159646423367193</v>
      </c>
      <c r="IX942" s="36"/>
      <c r="IY942" s="37"/>
      <c r="IZ942" s="42">
        <f>SUMPRODUCT($D950:$F950,IZ940:JB940)+$G950</f>
        <v>-0.14865611378111615</v>
      </c>
      <c r="JA942" s="42">
        <f>SUMPRODUCT($D951:$F951,IZ940:JB940)+$G951</f>
        <v>0.59304936710163525</v>
      </c>
      <c r="JB942" s="36"/>
      <c r="JC942" s="37"/>
      <c r="JD942" s="42">
        <f>SUMPRODUCT($D950:$F950,JD940:JF940)+$G950</f>
        <v>-0.54472957286804702</v>
      </c>
      <c r="JE942" s="42">
        <f>SUMPRODUCT($D951:$F951,JD940:JF940)+$G951</f>
        <v>1.1058068512247579</v>
      </c>
      <c r="JF942" s="36"/>
      <c r="JG942" s="37"/>
    </row>
    <row r="943" spans="2:267" ht="18">
      <c r="B943" s="167"/>
      <c r="C943" s="170"/>
      <c r="D943" s="113">
        <f t="shared" ref="D943:F943" si="6420">D911-$F$6*D926</f>
        <v>1.8130940239803977</v>
      </c>
      <c r="E943" s="114">
        <f t="shared" si="6420"/>
        <v>-1.7147452519482362</v>
      </c>
      <c r="F943" s="115">
        <f t="shared" si="6420"/>
        <v>1.2530718949862436</v>
      </c>
      <c r="G943" s="30"/>
      <c r="H943" s="49"/>
      <c r="I943" s="191"/>
      <c r="J943" s="196"/>
      <c r="K943" s="93" t="s">
        <v>10</v>
      </c>
      <c r="L943" s="42">
        <f>1/(1+EXP(-L942))</f>
        <v>0.93306770456848798</v>
      </c>
      <c r="M943" s="42">
        <f t="shared" ref="M943" si="6421">1/(1+EXP(-M942))</f>
        <v>5.7322325747632734E-2</v>
      </c>
      <c r="N943" s="36"/>
      <c r="O943" s="37"/>
      <c r="P943" s="42">
        <f>1/(1+EXP(-P942))</f>
        <v>0.9325959598212179</v>
      </c>
      <c r="Q943" s="42">
        <f t="shared" ref="Q943" si="6422">1/(1+EXP(-Q942))</f>
        <v>5.7226688678604955E-2</v>
      </c>
      <c r="R943" s="36"/>
      <c r="S943" s="37"/>
      <c r="T943" s="42">
        <f>1/(1+EXP(-T942))</f>
        <v>0.9275708679769058</v>
      </c>
      <c r="U943" s="42">
        <f t="shared" ref="U943" si="6423">1/(1+EXP(-U942))</f>
        <v>6.0148889924848792E-2</v>
      </c>
      <c r="V943" s="36"/>
      <c r="W943" s="37"/>
      <c r="X943" s="42">
        <f>1/(1+EXP(-X942))</f>
        <v>0.92099353883216251</v>
      </c>
      <c r="Y943" s="42">
        <f t="shared" ref="Y943" si="6424">1/(1+EXP(-Y942))</f>
        <v>7.3983623394963852E-2</v>
      </c>
      <c r="Z943" s="36"/>
      <c r="AA943" s="37"/>
      <c r="AB943" s="42">
        <f>1/(1+EXP(-AB942))</f>
        <v>0.91273609013588286</v>
      </c>
      <c r="AC943" s="42">
        <f t="shared" ref="AC943" si="6425">1/(1+EXP(-AC942))</f>
        <v>8.2901102988633568E-2</v>
      </c>
      <c r="AD943" s="36"/>
      <c r="AE943" s="37"/>
      <c r="AF943" s="42">
        <f>1/(1+EXP(-AF942))</f>
        <v>0.91911821747740241</v>
      </c>
      <c r="AG943" s="42">
        <f t="shared" ref="AG943" si="6426">1/(1+EXP(-AG942))</f>
        <v>6.7055017747481765E-2</v>
      </c>
      <c r="AH943" s="36"/>
      <c r="AI943" s="37"/>
      <c r="AJ943" s="42">
        <f>1/(1+EXP(-AJ942))</f>
        <v>0.8262253671010904</v>
      </c>
      <c r="AK943" s="42">
        <f t="shared" ref="AK943" si="6427">1/(1+EXP(-AK942))</f>
        <v>0.12564499145115279</v>
      </c>
      <c r="AL943" s="36"/>
      <c r="AM943" s="37"/>
      <c r="AN943" s="42">
        <f>1/(1+EXP(-AN942))</f>
        <v>0.83633929355000125</v>
      </c>
      <c r="AO943" s="42">
        <f t="shared" ref="AO943" si="6428">1/(1+EXP(-AO942))</f>
        <v>0.1375465527702481</v>
      </c>
      <c r="AP943" s="36"/>
      <c r="AQ943" s="37"/>
      <c r="AR943" s="42">
        <f>1/(1+EXP(-AR942))</f>
        <v>0.90378215876386359</v>
      </c>
      <c r="AS943" s="42">
        <f t="shared" ref="AS943" si="6429">1/(1+EXP(-AS942))</f>
        <v>9.4298648039688307E-2</v>
      </c>
      <c r="AT943" s="36"/>
      <c r="AU943" s="37"/>
      <c r="AV943" s="42">
        <f>1/(1+EXP(-AV942))</f>
        <v>0.8794500025445392</v>
      </c>
      <c r="AW943" s="42">
        <f t="shared" ref="AW943" si="6430">1/(1+EXP(-AW942))</f>
        <v>0.11488069207774122</v>
      </c>
      <c r="AX943" s="36"/>
      <c r="AY943" s="37"/>
      <c r="AZ943" s="42">
        <f>1/(1+EXP(-AZ942))</f>
        <v>0.91072806166026821</v>
      </c>
      <c r="BA943" s="42">
        <f t="shared" ref="BA943" si="6431">1/(1+EXP(-BA942))</f>
        <v>8.0597231648234888E-2</v>
      </c>
      <c r="BB943" s="36"/>
      <c r="BC943" s="37"/>
      <c r="BD943" s="42">
        <f>1/(1+EXP(-BD942))</f>
        <v>0.90747045088743661</v>
      </c>
      <c r="BE943" s="42">
        <f t="shared" ref="BE943" si="6432">1/(1+EXP(-BE942))</f>
        <v>8.0883890095542491E-2</v>
      </c>
      <c r="BF943" s="36"/>
      <c r="BG943" s="37"/>
      <c r="BH943" s="42">
        <f>1/(1+EXP(-BH942))</f>
        <v>0.8805128625386297</v>
      </c>
      <c r="BI943" s="42">
        <f t="shared" ref="BI943" si="6433">1/(1+EXP(-BI942))</f>
        <v>9.65080057573863E-2</v>
      </c>
      <c r="BJ943" s="36"/>
      <c r="BK943" s="37"/>
      <c r="BL943" s="42">
        <f>1/(1+EXP(-BL942))</f>
        <v>0.87066217510980193</v>
      </c>
      <c r="BM943" s="42">
        <f t="shared" ref="BM943" si="6434">1/(1+EXP(-BM942))</f>
        <v>0.11986157632274255</v>
      </c>
      <c r="BN943" s="36"/>
      <c r="BO943" s="37"/>
      <c r="BP943" s="42">
        <f>1/(1+EXP(-BP942))</f>
        <v>0.84726208815344639</v>
      </c>
      <c r="BQ943" s="42">
        <f t="shared" ref="BQ943" si="6435">1/(1+EXP(-BQ942))</f>
        <v>0.16068160696847711</v>
      </c>
      <c r="BR943" s="36"/>
      <c r="BS943" s="37"/>
      <c r="BT943" s="42">
        <f>1/(1+EXP(-BT942))</f>
        <v>0.93575854156639304</v>
      </c>
      <c r="BU943" s="42">
        <f t="shared" ref="BU943" si="6436">1/(1+EXP(-BU942))</f>
        <v>5.5058120490158215E-2</v>
      </c>
      <c r="BV943" s="36"/>
      <c r="BW943" s="37"/>
      <c r="BX943" s="42">
        <f>1/(1+EXP(-BX942))</f>
        <v>0.89004396574351463</v>
      </c>
      <c r="BY943" s="42">
        <f t="shared" ref="BY943" si="6437">1/(1+EXP(-BY942))</f>
        <v>0.10352016813470334</v>
      </c>
      <c r="BZ943" s="36"/>
      <c r="CA943" s="37"/>
      <c r="CB943" s="42">
        <f>1/(1+EXP(-CB942))</f>
        <v>0.92452939116232891</v>
      </c>
      <c r="CC943" s="42">
        <f t="shared" ref="CC943" si="6438">1/(1+EXP(-CC942))</f>
        <v>6.5467000889361471E-2</v>
      </c>
      <c r="CD943" s="36"/>
      <c r="CE943" s="37"/>
      <c r="CF943" s="42">
        <f>1/(1+EXP(-CF942))</f>
        <v>0.93464357796369901</v>
      </c>
      <c r="CG943" s="42">
        <f t="shared" ref="CG943" si="6439">1/(1+EXP(-CG942))</f>
        <v>5.3674480854693125E-2</v>
      </c>
      <c r="CH943" s="36"/>
      <c r="CI943" s="37"/>
      <c r="CJ943" s="42">
        <f>1/(1+EXP(-CJ942))</f>
        <v>0.91933963369540084</v>
      </c>
      <c r="CK943" s="42">
        <f t="shared" ref="CK943" si="6440">1/(1+EXP(-CK942))</f>
        <v>7.3466454736601128E-2</v>
      </c>
      <c r="CL943" s="36"/>
      <c r="CM943" s="37"/>
      <c r="CN943" s="42">
        <f>1/(1+EXP(-CN942))</f>
        <v>0.91650276661108387</v>
      </c>
      <c r="CO943" s="42">
        <f t="shared" ref="CO943" si="6441">1/(1+EXP(-CO942))</f>
        <v>7.1277165177657212E-2</v>
      </c>
      <c r="CP943" s="36"/>
      <c r="CQ943" s="37"/>
      <c r="CR943" s="42">
        <f>1/(1+EXP(-CR942))</f>
        <v>0.93595676062788058</v>
      </c>
      <c r="CS943" s="42">
        <f t="shared" ref="CS943" si="6442">1/(1+EXP(-CS942))</f>
        <v>5.4706857955186643E-2</v>
      </c>
      <c r="CT943" s="36"/>
      <c r="CU943" s="37"/>
      <c r="CV943" s="42">
        <f>1/(1+EXP(-CV942))</f>
        <v>0.89576476819723416</v>
      </c>
      <c r="CW943" s="42">
        <f t="shared" ref="CW943" si="6443">1/(1+EXP(-CW942))</f>
        <v>9.4220996730568676E-2</v>
      </c>
      <c r="CX943" s="36"/>
      <c r="CY943" s="37"/>
      <c r="CZ943" s="42">
        <f>1/(1+EXP(-CZ942))</f>
        <v>0.9242353970912015</v>
      </c>
      <c r="DA943" s="42">
        <f t="shared" ref="DA943" si="6444">1/(1+EXP(-DA942))</f>
        <v>6.442355417296787E-2</v>
      </c>
      <c r="DB943" s="36"/>
      <c r="DC943" s="37"/>
      <c r="DD943" s="42">
        <f>1/(1+EXP(-DD942))</f>
        <v>0.93241696774632365</v>
      </c>
      <c r="DE943" s="42">
        <f t="shared" ref="DE943" si="6445">1/(1+EXP(-DE942))</f>
        <v>5.4717991971149571E-2</v>
      </c>
      <c r="DF943" s="36"/>
      <c r="DG943" s="37"/>
      <c r="DH943" s="42">
        <f>1/(1+EXP(-DH942))</f>
        <v>0.91866382859650753</v>
      </c>
      <c r="DI943" s="42">
        <f t="shared" ref="DI943" si="6446">1/(1+EXP(-DI942))</f>
        <v>7.2699933398158556E-2</v>
      </c>
      <c r="DJ943" s="36"/>
      <c r="DK943" s="37"/>
      <c r="DL943" s="42">
        <f>1/(1+EXP(-DL942))</f>
        <v>0.91014096514262743</v>
      </c>
      <c r="DM943" s="42">
        <f t="shared" ref="DM943" si="6447">1/(1+EXP(-DM942))</f>
        <v>7.4034421499558606E-2</v>
      </c>
      <c r="DN943" s="36"/>
      <c r="DO943" s="37"/>
      <c r="DP943" s="42">
        <f>1/(1+EXP(-DP942))</f>
        <v>0.85964788214243915</v>
      </c>
      <c r="DQ943" s="42">
        <f t="shared" ref="DQ943" si="6448">1/(1+EXP(-DQ942))</f>
        <v>0.1209716198325728</v>
      </c>
      <c r="DR943" s="36"/>
      <c r="DS943" s="37"/>
      <c r="DT943" s="42">
        <f>1/(1+EXP(-DT942))</f>
        <v>0.91037269705661006</v>
      </c>
      <c r="DU943" s="42">
        <f t="shared" ref="DU943" si="6449">1/(1+EXP(-DU942))</f>
        <v>7.3028415371864178E-2</v>
      </c>
      <c r="DV943" s="36"/>
      <c r="DW943" s="37"/>
      <c r="DX943" s="42">
        <f>1/(1+EXP(-DX942))</f>
        <v>0.92089037564464604</v>
      </c>
      <c r="DY943" s="42">
        <f t="shared" ref="DY943" si="6450">1/(1+EXP(-DY942))</f>
        <v>6.0880576679518142E-2</v>
      </c>
      <c r="DZ943" s="36"/>
      <c r="EA943" s="37"/>
      <c r="EB943" s="42">
        <f>1/(1+EXP(-EB942))</f>
        <v>0.90734744305072146</v>
      </c>
      <c r="EC943" s="42">
        <f t="shared" ref="EC943" si="6451">1/(1+EXP(-EC942))</f>
        <v>7.9529571432966129E-2</v>
      </c>
      <c r="ED943" s="36"/>
      <c r="EE943" s="37"/>
      <c r="EF943" s="42">
        <f>1/(1+EXP(-EF942))</f>
        <v>0.87727013563386025</v>
      </c>
      <c r="EG943" s="42">
        <f t="shared" ref="EG943" si="6452">1/(1+EXP(-EG942))</f>
        <v>9.1214234913188613E-2</v>
      </c>
      <c r="EH943" s="36"/>
      <c r="EI943" s="37"/>
      <c r="EJ943" s="42">
        <f>1/(1+EXP(-EJ942))</f>
        <v>2.0085405163958025E-2</v>
      </c>
      <c r="EK943" s="42">
        <f t="shared" ref="EK943" si="6453">1/(1+EXP(-EK942))</f>
        <v>0.97895585922459072</v>
      </c>
      <c r="EL943" s="36"/>
      <c r="EM943" s="37"/>
      <c r="EN943" s="42">
        <f>1/(1+EXP(-EN942))</f>
        <v>1.9180098008991248E-2</v>
      </c>
      <c r="EO943" s="42">
        <f t="shared" ref="EO943" si="6454">1/(1+EXP(-EO942))</f>
        <v>0.98038818088930091</v>
      </c>
      <c r="EP943" s="36"/>
      <c r="EQ943" s="37"/>
      <c r="ER943" s="42">
        <f>1/(1+EXP(-ER942))</f>
        <v>2.0085405163958025E-2</v>
      </c>
      <c r="ES943" s="42">
        <f t="shared" ref="ES943" si="6455">1/(1+EXP(-ES942))</f>
        <v>0.97895585922459072</v>
      </c>
      <c r="ET943" s="36"/>
      <c r="EU943" s="37"/>
      <c r="EV943" s="42">
        <f>1/(1+EXP(-EV942))</f>
        <v>2.9787614503336016E-2</v>
      </c>
      <c r="EW943" s="42">
        <f t="shared" ref="EW943" si="6456">1/(1+EXP(-EW942))</f>
        <v>0.96658406355049542</v>
      </c>
      <c r="EX943" s="36"/>
      <c r="EY943" s="37"/>
      <c r="EZ943" s="42">
        <f>1/(1+EXP(-EZ942))</f>
        <v>1.8066177351252575E-2</v>
      </c>
      <c r="FA943" s="42">
        <f t="shared" ref="FA943" si="6457">1/(1+EXP(-FA942))</f>
        <v>0.98089230543437922</v>
      </c>
      <c r="FB943" s="36"/>
      <c r="FC943" s="37"/>
      <c r="FD943" s="42">
        <f>1/(1+EXP(-FD942))</f>
        <v>2.7016536661036941E-2</v>
      </c>
      <c r="FE943" s="42">
        <f t="shared" ref="FE943" si="6458">1/(1+EXP(-FE942))</f>
        <v>0.97081894751069375</v>
      </c>
      <c r="FF943" s="36"/>
      <c r="FG943" s="37"/>
      <c r="FH943" s="42">
        <f>1/(1+EXP(-FH942))</f>
        <v>1.7402883333609218E-2</v>
      </c>
      <c r="FI943" s="42">
        <f t="shared" ref="FI943" si="6459">1/(1+EXP(-FI942))</f>
        <v>0.98183082977820257</v>
      </c>
      <c r="FJ943" s="36"/>
      <c r="FK943" s="37"/>
      <c r="FL943" s="42">
        <f>1/(1+EXP(-FL942))</f>
        <v>2.4436130764982685E-2</v>
      </c>
      <c r="FM943" s="42">
        <f t="shared" ref="FM943" si="6460">1/(1+EXP(-FM942))</f>
        <v>0.97206462344695999</v>
      </c>
      <c r="FN943" s="36"/>
      <c r="FO943" s="37"/>
      <c r="FP943" s="42">
        <f>1/(1+EXP(-FP942))</f>
        <v>5.0631791266328233E-2</v>
      </c>
      <c r="FQ943" s="42">
        <f t="shared" ref="FQ943" si="6461">1/(1+EXP(-FQ942))</f>
        <v>0.94172045608812238</v>
      </c>
      <c r="FR943" s="36"/>
      <c r="FS943" s="37"/>
      <c r="FT943" s="42">
        <f>1/(1+EXP(-FT942))</f>
        <v>3.4329511606768108E-2</v>
      </c>
      <c r="FU943" s="42">
        <f t="shared" ref="FU943" si="6462">1/(1+EXP(-FU942))</f>
        <v>0.96192686278544171</v>
      </c>
      <c r="FV943" s="36"/>
      <c r="FW943" s="37"/>
      <c r="FX943" s="42">
        <f>1/(1+EXP(-FX942))</f>
        <v>5.2741731270600702E-2</v>
      </c>
      <c r="FY943" s="42">
        <f t="shared" ref="FY943" si="6463">1/(1+EXP(-FY942))</f>
        <v>0.94189689599824022</v>
      </c>
      <c r="FZ943" s="36"/>
      <c r="GA943" s="37"/>
      <c r="GB943" s="42">
        <f>1/(1+EXP(-GB942))</f>
        <v>3.2124616621223824E-2</v>
      </c>
      <c r="GC943" s="42">
        <f t="shared" ref="GC943" si="6464">1/(1+EXP(-GC942))</f>
        <v>0.96596851213567214</v>
      </c>
      <c r="GD943" s="36"/>
      <c r="GE943" s="37"/>
      <c r="GF943" s="42">
        <f>1/(1+EXP(-GF942))</f>
        <v>6.475805349990775E-2</v>
      </c>
      <c r="GG943" s="42">
        <f t="shared" ref="GG943" si="6465">1/(1+EXP(-GG942))</f>
        <v>0.92179248758551391</v>
      </c>
      <c r="GH943" s="36"/>
      <c r="GI943" s="37"/>
      <c r="GJ943" s="42">
        <f>1/(1+EXP(-GJ942))</f>
        <v>4.9089212636281146E-2</v>
      </c>
      <c r="GK943" s="42">
        <f t="shared" ref="GK943" si="6466">1/(1+EXP(-GK942))</f>
        <v>0.9423777315130879</v>
      </c>
      <c r="GL943" s="36"/>
      <c r="GM943" s="37"/>
      <c r="GN943" s="42">
        <f>1/(1+EXP(-GN942))</f>
        <v>2.7304540214660441E-2</v>
      </c>
      <c r="GO943" s="42">
        <f t="shared" ref="GO943" si="6467">1/(1+EXP(-GO942))</f>
        <v>0.96785482917422705</v>
      </c>
      <c r="GP943" s="36"/>
      <c r="GQ943" s="37"/>
      <c r="GR943" s="42">
        <f>1/(1+EXP(-GR942))</f>
        <v>6.4286699329512587E-2</v>
      </c>
      <c r="GS943" s="42">
        <f t="shared" ref="GS943" si="6468">1/(1+EXP(-GS942))</f>
        <v>0.92156580264259569</v>
      </c>
      <c r="GT943" s="36"/>
      <c r="GU943" s="37"/>
      <c r="GV943" s="42">
        <f>1/(1+EXP(-GV942))</f>
        <v>1.9180098008991248E-2</v>
      </c>
      <c r="GW943" s="42">
        <f t="shared" ref="GW943" si="6469">1/(1+EXP(-GW942))</f>
        <v>0.98038818088930091</v>
      </c>
      <c r="GX943" s="36"/>
      <c r="GY943" s="37"/>
      <c r="GZ943" s="42">
        <f>1/(1+EXP(-GZ942))</f>
        <v>8.6743040585934864E-2</v>
      </c>
      <c r="HA943" s="42">
        <f t="shared" ref="HA943" si="6470">1/(1+EXP(-HA942))</f>
        <v>0.90392871474161518</v>
      </c>
      <c r="HB943" s="36"/>
      <c r="HC943" s="37"/>
      <c r="HD943" s="42">
        <f>1/(1+EXP(-HD942))</f>
        <v>2.6005838196927946E-2</v>
      </c>
      <c r="HE943" s="42">
        <f t="shared" ref="HE943" si="6471">1/(1+EXP(-HE942))</f>
        <v>0.97684231114425157</v>
      </c>
      <c r="HF943" s="36"/>
      <c r="HG943" s="37"/>
      <c r="HH943" s="42">
        <f>1/(1+EXP(-HH942))</f>
        <v>2.2867339256389986E-2</v>
      </c>
      <c r="HI943" s="42">
        <f t="shared" ref="HI943" si="6472">1/(1+EXP(-HI942))</f>
        <v>0.97670440501746425</v>
      </c>
      <c r="HJ943" s="36"/>
      <c r="HK943" s="37"/>
      <c r="HL943" s="42">
        <f>1/(1+EXP(-HL942))</f>
        <v>7.5972932690328954E-2</v>
      </c>
      <c r="HM943" s="42">
        <f t="shared" ref="HM943" si="6473">1/(1+EXP(-HM942))</f>
        <v>0.93041402460254208</v>
      </c>
      <c r="HN943" s="36"/>
      <c r="HO943" s="37"/>
      <c r="HP943" s="42">
        <f>1/(1+EXP(-HP942))</f>
        <v>2.6096482988732763E-2</v>
      </c>
      <c r="HQ943" s="42">
        <f t="shared" ref="HQ943" si="6474">1/(1+EXP(-HQ942))</f>
        <v>0.97495434488571098</v>
      </c>
      <c r="HR943" s="36"/>
      <c r="HS943" s="37"/>
      <c r="HT943" s="42">
        <f>1/(1+EXP(-HT942))</f>
        <v>5.4154460657347289E-2</v>
      </c>
      <c r="HU943" s="42">
        <f t="shared" ref="HU943" si="6475">1/(1+EXP(-HU942))</f>
        <v>0.91881649796727871</v>
      </c>
      <c r="HV943" s="36"/>
      <c r="HW943" s="37"/>
      <c r="HX943" s="42">
        <f>1/(1+EXP(-HX942))</f>
        <v>3.0164229687095197E-2</v>
      </c>
      <c r="HY943" s="42">
        <f t="shared" ref="HY943" si="6476">1/(1+EXP(-HY942))</f>
        <v>0.97185576814112451</v>
      </c>
      <c r="HZ943" s="36"/>
      <c r="IA943" s="37"/>
      <c r="IB943" s="42">
        <f>1/(1+EXP(-IB942))</f>
        <v>3.8099681228106835E-2</v>
      </c>
      <c r="IC943" s="42">
        <f t="shared" ref="IC943" si="6477">1/(1+EXP(-IC942))</f>
        <v>0.94678901552347505</v>
      </c>
      <c r="ID943" s="36"/>
      <c r="IE943" s="37"/>
      <c r="IF943" s="42">
        <f>1/(1+EXP(-IF942))</f>
        <v>4.5336375798736485E-2</v>
      </c>
      <c r="IG943" s="42">
        <f t="shared" ref="IG943" si="6478">1/(1+EXP(-IG942))</f>
        <v>0.95180672806023281</v>
      </c>
      <c r="IH943" s="36"/>
      <c r="II943" s="37"/>
      <c r="IJ943" s="42">
        <f>1/(1+EXP(-IJ942))</f>
        <v>4.4906930704126095E-2</v>
      </c>
      <c r="IK943" s="42">
        <f t="shared" ref="IK943" si="6479">1/(1+EXP(-IK942))</f>
        <v>0.9494169876627091</v>
      </c>
      <c r="IL943" s="36"/>
      <c r="IM943" s="37"/>
      <c r="IN943" s="42">
        <f>1/(1+EXP(-IN942))</f>
        <v>4.7703251571626679E-2</v>
      </c>
      <c r="IO943" s="42">
        <f t="shared" ref="IO943" si="6480">1/(1+EXP(-IO942))</f>
        <v>0.94944436437652335</v>
      </c>
      <c r="IP943" s="36"/>
      <c r="IQ943" s="37"/>
      <c r="IR943" s="42">
        <f>1/(1+EXP(-IR942))</f>
        <v>2.9388486801467099E-2</v>
      </c>
      <c r="IS943" s="42">
        <f t="shared" ref="IS943" si="6481">1/(1+EXP(-IS942))</f>
        <v>0.97062094008830679</v>
      </c>
      <c r="IT943" s="36"/>
      <c r="IU943" s="37"/>
      <c r="IV943" s="42">
        <f>1/(1+EXP(-IV942))</f>
        <v>2.2878954985022577E-2</v>
      </c>
      <c r="IW943" s="42">
        <f t="shared" ref="IW943" si="6482">1/(1+EXP(-IW942))</f>
        <v>0.97381321556966316</v>
      </c>
      <c r="IX943" s="36"/>
      <c r="IY943" s="37"/>
      <c r="IZ943" s="42">
        <f>1/(1+EXP(-IZ942))</f>
        <v>0.4629042601910629</v>
      </c>
      <c r="JA943" s="42">
        <f t="shared" ref="JA943" si="6483">1/(1+EXP(-JA942))</f>
        <v>0.64406450582161745</v>
      </c>
      <c r="JB943" s="36"/>
      <c r="JC943" s="37"/>
      <c r="JD943" s="42">
        <f>1/(1+EXP(-JD942))</f>
        <v>0.36708805059010802</v>
      </c>
      <c r="JE943" s="42">
        <f t="shared" ref="JE943" si="6484">1/(1+EXP(-JE942))</f>
        <v>0.75134655270663075</v>
      </c>
      <c r="JF943" s="36"/>
      <c r="JG943" s="37"/>
    </row>
    <row r="944" spans="2:267" ht="18">
      <c r="B944" s="167"/>
      <c r="C944" s="170"/>
      <c r="D944" s="113">
        <f t="shared" ref="D944:F944" si="6485">D912-$F$6*D927</f>
        <v>0.66818980630508429</v>
      </c>
      <c r="E944" s="114">
        <f t="shared" si="6485"/>
        <v>-1.4110515964550281</v>
      </c>
      <c r="F944" s="115">
        <f t="shared" si="6485"/>
        <v>0.81477189324313459</v>
      </c>
      <c r="G944" s="31"/>
      <c r="H944" s="49"/>
      <c r="I944" s="191"/>
      <c r="J944" s="196"/>
      <c r="K944" s="94" t="s">
        <v>22</v>
      </c>
      <c r="L944" s="42">
        <f>L943*(1-L943)</f>
        <v>6.2452363259780819E-2</v>
      </c>
      <c r="M944" s="42">
        <f t="shared" ref="M944" si="6486">M943*(1-M943)</f>
        <v>5.4036476718515018E-2</v>
      </c>
      <c r="N944" s="36"/>
      <c r="O944" s="37"/>
      <c r="P944" s="42">
        <f>P943*(1-P943)</f>
        <v>6.2860735546359223E-2</v>
      </c>
      <c r="Q944" s="42">
        <f t="shared" ref="Q944" si="6487">Q943*(1-Q943)</f>
        <v>5.3951794781486984E-2</v>
      </c>
      <c r="R944" s="36"/>
      <c r="S944" s="37"/>
      <c r="T944" s="42">
        <f>T943*(1-T943)</f>
        <v>6.7183152857475392E-2</v>
      </c>
      <c r="U944" s="42">
        <f t="shared" ref="U944" si="6488">U943*(1-U943)</f>
        <v>5.6531000965657219E-2</v>
      </c>
      <c r="V944" s="36"/>
      <c r="W944" s="37"/>
      <c r="X944" s="42">
        <f>X943*(1-X943)</f>
        <v>7.2764440261572486E-2</v>
      </c>
      <c r="Y944" s="42">
        <f t="shared" ref="Y944" si="6489">Y943*(1-Y943)</f>
        <v>6.8510046864316013E-2</v>
      </c>
      <c r="Z944" s="36"/>
      <c r="AA944" s="37"/>
      <c r="AB944" s="42">
        <f>AB943*(1-AB943)</f>
        <v>7.9648919899344375E-2</v>
      </c>
      <c r="AC944" s="42">
        <f t="shared" ref="AC944" si="6490">AC943*(1-AC943)</f>
        <v>7.6028510111901537E-2</v>
      </c>
      <c r="AD944" s="36"/>
      <c r="AE944" s="37"/>
      <c r="AF944" s="42">
        <f>AF943*(1-AF943)</f>
        <v>7.4339919778564814E-2</v>
      </c>
      <c r="AG944" s="42">
        <f t="shared" ref="AG944" si="6491">AG943*(1-AG943)</f>
        <v>6.2558642342366674E-2</v>
      </c>
      <c r="AH944" s="36"/>
      <c r="AI944" s="37"/>
      <c r="AJ944" s="42">
        <f>AJ943*(1-AJ943)</f>
        <v>0.1435770098597588</v>
      </c>
      <c r="AK944" s="42">
        <f t="shared" ref="AK944" si="6492">AK943*(1-AK943)</f>
        <v>0.10985832757439253</v>
      </c>
      <c r="AL944" s="36"/>
      <c r="AM944" s="37"/>
      <c r="AN944" s="42">
        <f>AN943*(1-AN943)</f>
        <v>0.1368758796142861</v>
      </c>
      <c r="AO944" s="42">
        <f t="shared" ref="AO944" si="6493">AO943*(1-AO943)</f>
        <v>0.11862749859126946</v>
      </c>
      <c r="AP944" s="36"/>
      <c r="AQ944" s="37"/>
      <c r="AR944" s="42">
        <f>AR943*(1-AR943)</f>
        <v>8.6959968263994061E-2</v>
      </c>
      <c r="AS944" s="42">
        <f t="shared" ref="AS944" si="6494">AS943*(1-AS943)</f>
        <v>8.5406413017575289E-2</v>
      </c>
      <c r="AT944" s="36"/>
      <c r="AU944" s="37"/>
      <c r="AV944" s="42">
        <f>AV943*(1-AV943)</f>
        <v>0.10601769556894919</v>
      </c>
      <c r="AW944" s="42">
        <f t="shared" ref="AW944" si="6495">AW943*(1-AW943)</f>
        <v>0.10168311866548042</v>
      </c>
      <c r="AX944" s="36"/>
      <c r="AY944" s="37"/>
      <c r="AZ944" s="42">
        <f>AZ943*(1-AZ943)</f>
        <v>8.1302459364798921E-2</v>
      </c>
      <c r="BA944" s="42">
        <f t="shared" ref="BA944" si="6496">BA943*(1-BA943)</f>
        <v>7.4101317898875654E-2</v>
      </c>
      <c r="BB944" s="36"/>
      <c r="BC944" s="37"/>
      <c r="BD944" s="42">
        <f>BD943*(1-BD943)</f>
        <v>8.3967831653589106E-2</v>
      </c>
      <c r="BE944" s="42">
        <f t="shared" ref="BE944" si="6497">BE943*(1-BE943)</f>
        <v>7.4341686418554695E-2</v>
      </c>
      <c r="BF944" s="36"/>
      <c r="BG944" s="37"/>
      <c r="BH944" s="42">
        <f>BH943*(1-BH943)</f>
        <v>0.1052099614426579</v>
      </c>
      <c r="BI944" s="42">
        <f t="shared" ref="BI944" si="6498">BI943*(1-BI943)</f>
        <v>8.7194210582118598E-2</v>
      </c>
      <c r="BJ944" s="36"/>
      <c r="BK944" s="37"/>
      <c r="BL944" s="42">
        <f>BL943*(1-BL943)</f>
        <v>0.11260955194287053</v>
      </c>
      <c r="BM944" s="42">
        <f t="shared" ref="BM944" si="6499">BM943*(1-BM943)</f>
        <v>0.10549477884416991</v>
      </c>
      <c r="BN944" s="36"/>
      <c r="BO944" s="37"/>
      <c r="BP944" s="42">
        <f>BP943*(1-BP943)</f>
        <v>0.12940904213130802</v>
      </c>
      <c r="BQ944" s="42">
        <f t="shared" ref="BQ944" si="6500">BQ943*(1-BQ943)</f>
        <v>0.13486302815050497</v>
      </c>
      <c r="BR944" s="36"/>
      <c r="BS944" s="37"/>
      <c r="BT944" s="42">
        <f>BT943*(1-BT943)</f>
        <v>6.0114493451930109E-2</v>
      </c>
      <c r="BU944" s="42">
        <f t="shared" ref="BU944" si="6501">BU943*(1-BU943)</f>
        <v>5.2026723858249434E-2</v>
      </c>
      <c r="BV944" s="36"/>
      <c r="BW944" s="37"/>
      <c r="BX944" s="42">
        <f>BX943*(1-BX943)</f>
        <v>9.7865704787071989E-2</v>
      </c>
      <c r="BY944" s="42">
        <f t="shared" ref="BY944" si="6502">BY943*(1-BY943)</f>
        <v>9.2803742924066096E-2</v>
      </c>
      <c r="BZ944" s="36"/>
      <c r="CA944" s="37"/>
      <c r="CB944" s="42">
        <f>CB943*(1-CB943)</f>
        <v>6.9774796039342335E-2</v>
      </c>
      <c r="CC944" s="42">
        <f t="shared" ref="CC944" si="6503">CC943*(1-CC943)</f>
        <v>6.1181072683913817E-2</v>
      </c>
      <c r="CD944" s="36"/>
      <c r="CE944" s="37"/>
      <c r="CF944" s="42">
        <f>CF943*(1-CF943)</f>
        <v>6.10849601349139E-2</v>
      </c>
      <c r="CG944" s="42">
        <f t="shared" ref="CG944" si="6504">CG943*(1-CG943)</f>
        <v>5.0793530959672303E-2</v>
      </c>
      <c r="CH944" s="36"/>
      <c r="CI944" s="37"/>
      <c r="CJ944" s="42">
        <f>CJ943*(1-CJ943)</f>
        <v>7.4154271612207043E-2</v>
      </c>
      <c r="CK944" s="42">
        <f t="shared" ref="CK944" si="6505">CK943*(1-CK943)</f>
        <v>6.8069134765036066E-2</v>
      </c>
      <c r="CL944" s="36"/>
      <c r="CM944" s="37"/>
      <c r="CN944" s="42">
        <f>CN943*(1-CN943)</f>
        <v>7.6525445405312989E-2</v>
      </c>
      <c r="CO944" s="42">
        <f t="shared" ref="CO944" si="6506">CO943*(1-CO943)</f>
        <v>6.619673090189418E-2</v>
      </c>
      <c r="CP944" s="36"/>
      <c r="CQ944" s="37"/>
      <c r="CR944" s="42">
        <f>CR943*(1-CR943)</f>
        <v>5.9941702862844837E-2</v>
      </c>
      <c r="CS944" s="42">
        <f t="shared" ref="CS944" si="6507">CS943*(1-CS943)</f>
        <v>5.1714017647857678E-2</v>
      </c>
      <c r="CT944" s="36"/>
      <c r="CU944" s="37"/>
      <c r="CV944" s="42">
        <f>CV943*(1-CV943)</f>
        <v>9.3370248253789506E-2</v>
      </c>
      <c r="CW944" s="42">
        <f t="shared" ref="CW944" si="6508">CW943*(1-CW943)</f>
        <v>8.5343400505666842E-2</v>
      </c>
      <c r="CX944" s="36"/>
      <c r="CY944" s="37"/>
      <c r="CZ944" s="42">
        <f>CZ943*(1-CZ943)</f>
        <v>7.0024327854870574E-2</v>
      </c>
      <c r="DA944" s="42">
        <f t="shared" ref="DA944" si="6509">DA943*(1-DA943)</f>
        <v>6.0273159840690545E-2</v>
      </c>
      <c r="DB944" s="36"/>
      <c r="DC944" s="37"/>
      <c r="DD944" s="42">
        <f>DD943*(1-DD943)</f>
        <v>6.3015566005074894E-2</v>
      </c>
      <c r="DE944" s="42">
        <f t="shared" ref="DE944" si="6510">DE943*(1-DE943)</f>
        <v>5.172393332579478E-2</v>
      </c>
      <c r="DF944" s="36"/>
      <c r="DG944" s="37"/>
      <c r="DH944" s="42">
        <f>DH943*(1-DH943)</f>
        <v>7.4720598624914161E-2</v>
      </c>
      <c r="DI944" s="42">
        <f t="shared" ref="DI944" si="6511">DI943*(1-DI943)</f>
        <v>6.7414653082061862E-2</v>
      </c>
      <c r="DJ944" s="36"/>
      <c r="DK944" s="37"/>
      <c r="DL944" s="42">
        <f>DL943*(1-DL943)</f>
        <v>8.1784388711874073E-2</v>
      </c>
      <c r="DM944" s="42">
        <f t="shared" ref="DM944" si="6512">DM943*(1-DM943)</f>
        <v>6.8553325932784293E-2</v>
      </c>
      <c r="DN944" s="36"/>
      <c r="DO944" s="37"/>
      <c r="DP944" s="42">
        <f>DP943*(1-DP943)</f>
        <v>0.1206534008704582</v>
      </c>
      <c r="DQ944" s="42">
        <f t="shared" ref="DQ944" si="6513">DQ943*(1-DQ943)</f>
        <v>0.10633748702765629</v>
      </c>
      <c r="DR944" s="36"/>
      <c r="DS944" s="37"/>
      <c r="DT944" s="42">
        <f>DT943*(1-DT943)</f>
        <v>8.1594249510483746E-2</v>
      </c>
      <c r="DU944" s="42">
        <f t="shared" ref="DU944" si="6514">DU943*(1-DU943)</f>
        <v>6.769526592013865E-2</v>
      </c>
      <c r="DV944" s="36"/>
      <c r="DW944" s="37"/>
      <c r="DX944" s="42">
        <f>DX943*(1-DX943)</f>
        <v>7.2851291689708747E-2</v>
      </c>
      <c r="DY944" s="42">
        <f t="shared" ref="DY944" si="6515">DY943*(1-DY943)</f>
        <v>5.7174132062687448E-2</v>
      </c>
      <c r="DZ944" s="36"/>
      <c r="EA944" s="37"/>
      <c r="EB944" s="42">
        <f>EB943*(1-EB943)</f>
        <v>8.4068060640039244E-2</v>
      </c>
      <c r="EC944" s="42">
        <f t="shared" ref="EC944" si="6516">EC943*(1-EC943)</f>
        <v>7.3204618700654867E-2</v>
      </c>
      <c r="ED944" s="36"/>
      <c r="EE944" s="37"/>
      <c r="EF944" s="42">
        <f>EF943*(1-EF943)</f>
        <v>0.10766724475880869</v>
      </c>
      <c r="EG944" s="42">
        <f t="shared" ref="EG944" si="6517">EG943*(1-EG943)</f>
        <v>8.2894198262390265E-2</v>
      </c>
      <c r="EH944" s="36"/>
      <c r="EI944" s="37"/>
      <c r="EJ944" s="42">
        <f>EJ943*(1-EJ943)</f>
        <v>1.9681981663357672E-2</v>
      </c>
      <c r="EK944" s="42">
        <f t="shared" ref="EK944" si="6518">EK943*(1-EK943)</f>
        <v>2.0601284914434036E-2</v>
      </c>
      <c r="EL944" s="36"/>
      <c r="EM944" s="37"/>
      <c r="EN944" s="42">
        <f>EN943*(1-EN943)</f>
        <v>1.8812221849356738E-2</v>
      </c>
      <c r="EO944" s="42">
        <f t="shared" ref="EO944" si="6519">EO943*(1-EO943)</f>
        <v>1.9227195661868309E-2</v>
      </c>
      <c r="EP944" s="36"/>
      <c r="EQ944" s="37"/>
      <c r="ER944" s="42">
        <f>ER943*(1-ER943)</f>
        <v>1.9681981663357672E-2</v>
      </c>
      <c r="ES944" s="42">
        <f t="shared" ref="ES944" si="6520">ES943*(1-ES943)</f>
        <v>2.0601284914434036E-2</v>
      </c>
      <c r="ET944" s="36"/>
      <c r="EU944" s="37"/>
      <c r="EV944" s="42">
        <f>EV943*(1-EV943)</f>
        <v>2.890031252553666E-2</v>
      </c>
      <c r="EW944" s="42">
        <f t="shared" ref="EW944" si="6521">EW943*(1-EW943)</f>
        <v>3.2299311640707248E-2</v>
      </c>
      <c r="EX944" s="36"/>
      <c r="EY944" s="37"/>
      <c r="EZ944" s="42">
        <f>EZ943*(1-EZ943)</f>
        <v>1.7739790587165662E-2</v>
      </c>
      <c r="FA944" s="42">
        <f t="shared" ref="FA944" si="6522">FA943*(1-FA943)</f>
        <v>1.8742590574007727E-2</v>
      </c>
      <c r="FB944" s="36"/>
      <c r="FC944" s="37"/>
      <c r="FD944" s="42">
        <f>FD943*(1-FD943)</f>
        <v>2.6286643407879787E-2</v>
      </c>
      <c r="FE944" s="42">
        <f t="shared" ref="FE944" si="6523">FE943*(1-FE943)</f>
        <v>2.8329518664922601E-2</v>
      </c>
      <c r="FF944" s="36"/>
      <c r="FG944" s="37"/>
      <c r="FH944" s="42">
        <f>FH943*(1-FH943)</f>
        <v>1.7100022985286005E-2</v>
      </c>
      <c r="FI944" s="42">
        <f t="shared" ref="FI944" si="6524">FI943*(1-FI943)</f>
        <v>1.7839051475248776E-2</v>
      </c>
      <c r="FJ944" s="36"/>
      <c r="FK944" s="37"/>
      <c r="FL944" s="42">
        <f>FL943*(1-FL943)</f>
        <v>2.3839006278219353E-2</v>
      </c>
      <c r="FM944" s="42">
        <f t="shared" ref="FM944" si="6525">FM943*(1-FM943)</f>
        <v>2.7154991289879877E-2</v>
      </c>
      <c r="FN944" s="36"/>
      <c r="FO944" s="37"/>
      <c r="FP944" s="42">
        <f>FP943*(1-FP943)</f>
        <v>4.8068212979491202E-2</v>
      </c>
      <c r="FQ944" s="42">
        <f t="shared" ref="FQ944" si="6526">FQ943*(1-FQ943)</f>
        <v>5.4883038673301146E-2</v>
      </c>
      <c r="FR944" s="36"/>
      <c r="FS944" s="37"/>
      <c r="FT944" s="42">
        <f>FT943*(1-FT943)</f>
        <v>3.3150996239608883E-2</v>
      </c>
      <c r="FU944" s="42">
        <f t="shared" ref="FU944" si="6527">FU943*(1-FU943)</f>
        <v>3.6623573437199713E-2</v>
      </c>
      <c r="FV944" s="36"/>
      <c r="FW944" s="37"/>
      <c r="FX944" s="42">
        <f>FX943*(1-FX943)</f>
        <v>4.9960041053180443E-2</v>
      </c>
      <c r="FY944" s="42">
        <f t="shared" ref="FY944" si="6528">FY943*(1-FY943)</f>
        <v>5.4727133307120465E-2</v>
      </c>
      <c r="FZ944" s="36"/>
      <c r="GA944" s="37"/>
      <c r="GB944" s="42">
        <f>GB943*(1-GB943)</f>
        <v>3.1092625628163215E-2</v>
      </c>
      <c r="GC944" s="42">
        <f t="shared" ref="GC944" si="6529">GC943*(1-GC943)</f>
        <v>3.2873345698067963E-2</v>
      </c>
      <c r="GD944" s="36"/>
      <c r="GE944" s="37"/>
      <c r="GF944" s="42">
        <f>GF943*(1-GF943)</f>
        <v>6.0564448006810837E-2</v>
      </c>
      <c r="GG944" s="42">
        <f t="shared" ref="GG944" si="6530">GG943*(1-GG943)</f>
        <v>7.2091097416424096E-2</v>
      </c>
      <c r="GH944" s="36"/>
      <c r="GI944" s="37"/>
      <c r="GJ944" s="42">
        <f>GJ943*(1-GJ943)</f>
        <v>4.6679461839031121E-2</v>
      </c>
      <c r="GK944" s="42">
        <f t="shared" ref="GK944" si="6531">GK943*(1-GK943)</f>
        <v>5.4301942661334313E-2</v>
      </c>
      <c r="GL944" s="36"/>
      <c r="GM944" s="37"/>
      <c r="GN944" s="42">
        <f>GN943*(1-GN943)</f>
        <v>2.6559002298326431E-2</v>
      </c>
      <c r="GO944" s="42">
        <f t="shared" ref="GO944" si="6532">GO943*(1-GO943)</f>
        <v>3.1111858818354828E-2</v>
      </c>
      <c r="GP944" s="36"/>
      <c r="GQ944" s="37"/>
      <c r="GR944" s="42">
        <f>GR943*(1-GR943)</f>
        <v>6.0153919618829432E-2</v>
      </c>
      <c r="GS944" s="42">
        <f t="shared" ref="GS944" si="6533">GS943*(1-GS943)</f>
        <v>7.2282274042304057E-2</v>
      </c>
      <c r="GT944" s="36"/>
      <c r="GU944" s="37"/>
      <c r="GV944" s="42">
        <f>GV943*(1-GV943)</f>
        <v>1.8812221849356738E-2</v>
      </c>
      <c r="GW944" s="42">
        <f t="shared" ref="GW944" si="6534">GW943*(1-GW943)</f>
        <v>1.9227195661868309E-2</v>
      </c>
      <c r="GX944" s="36"/>
      <c r="GY944" s="37"/>
      <c r="GZ944" s="42">
        <f>GZ943*(1-GZ943)</f>
        <v>7.9218685495841726E-2</v>
      </c>
      <c r="HA944" s="42">
        <f t="shared" ref="HA944" si="6535">HA943*(1-HA943)</f>
        <v>8.6841593407186876E-2</v>
      </c>
      <c r="HB944" s="36"/>
      <c r="HC944" s="37"/>
      <c r="HD944" s="42">
        <f>HD943*(1-HD943)</f>
        <v>2.5329534576603151E-2</v>
      </c>
      <c r="HE944" s="42">
        <f t="shared" ref="HE944" si="6536">HE943*(1-HE943)</f>
        <v>2.2621410302608773E-2</v>
      </c>
      <c r="HF944" s="36"/>
      <c r="HG944" s="37"/>
      <c r="HH944" s="42">
        <f>HH943*(1-HH943)</f>
        <v>2.2344424051723152E-2</v>
      </c>
      <c r="HI944" s="42">
        <f t="shared" ref="HI944" si="6537">HI943*(1-HI943)</f>
        <v>2.2752910236945405E-2</v>
      </c>
      <c r="HJ944" s="36"/>
      <c r="HK944" s="37"/>
      <c r="HL944" s="42">
        <f>HL943*(1-HL943)</f>
        <v>7.0201046188759705E-2</v>
      </c>
      <c r="HM944" s="42">
        <f t="shared" ref="HM944" si="6538">HM943*(1-HM943)</f>
        <v>6.47437674254423E-2</v>
      </c>
      <c r="HN944" s="36"/>
      <c r="HO944" s="37"/>
      <c r="HP944" s="42">
        <f>HP943*(1-HP943)</f>
        <v>2.5415456564351544E-2</v>
      </c>
      <c r="HQ944" s="42">
        <f t="shared" ref="HQ944" si="6539">HQ943*(1-HQ943)</f>
        <v>2.441837027418511E-2</v>
      </c>
      <c r="HR944" s="36"/>
      <c r="HS944" s="37"/>
      <c r="HT944" s="42">
        <f>HT943*(1-HT943)</f>
        <v>5.1221755048259113E-2</v>
      </c>
      <c r="HU944" s="42">
        <f t="shared" ref="HU944" si="6540">HU943*(1-HU943)</f>
        <v>7.4592741030424431E-2</v>
      </c>
      <c r="HV944" s="36"/>
      <c r="HW944" s="37"/>
      <c r="HX944" s="42">
        <f>HX943*(1-HX943)</f>
        <v>2.9254348934479361E-2</v>
      </c>
      <c r="HY944" s="42">
        <f t="shared" ref="HY944" si="6541">HY943*(1-HY943)</f>
        <v>2.7352134071949349E-2</v>
      </c>
      <c r="HZ944" s="36"/>
      <c r="IA944" s="37"/>
      <c r="IB944" s="42">
        <f>IB943*(1-IB943)</f>
        <v>3.6648095518423483E-2</v>
      </c>
      <c r="IC944" s="42">
        <f t="shared" ref="IC944" si="6542">IC943*(1-IC943)</f>
        <v>5.0379575607563967E-2</v>
      </c>
      <c r="ID944" s="36"/>
      <c r="IE944" s="37"/>
      <c r="IF944" s="42">
        <f>IF943*(1-IF943)</f>
        <v>4.3280988828172225E-2</v>
      </c>
      <c r="IG944" s="42">
        <f t="shared" ref="IG944" si="6543">IG943*(1-IG943)</f>
        <v>4.5870680479506841E-2</v>
      </c>
      <c r="IH944" s="36"/>
      <c r="II944" s="37"/>
      <c r="IJ944" s="42">
        <f>IJ943*(1-IJ943)</f>
        <v>4.2890298278860914E-2</v>
      </c>
      <c r="IK944" s="42">
        <f t="shared" ref="IK944" si="6544">IK943*(1-IK943)</f>
        <v>4.8024371200176379E-2</v>
      </c>
      <c r="IL944" s="36"/>
      <c r="IM944" s="37"/>
      <c r="IN944" s="42">
        <f>IN943*(1-IN943)</f>
        <v>4.5427651361120772E-2</v>
      </c>
      <c r="IO944" s="42">
        <f t="shared" ref="IO944" si="6545">IO943*(1-IO943)</f>
        <v>4.7999763330182903E-2</v>
      </c>
      <c r="IP944" s="36"/>
      <c r="IQ944" s="37"/>
      <c r="IR944" s="42">
        <f>IR943*(1-IR943)</f>
        <v>2.8524803644987093E-2</v>
      </c>
      <c r="IS944" s="42">
        <f t="shared" ref="IS944" si="6546">IS943*(1-IS943)</f>
        <v>2.8515930750398346E-2</v>
      </c>
      <c r="IT944" s="36"/>
      <c r="IU944" s="37"/>
      <c r="IV944" s="42">
        <f>IV943*(1-IV943)</f>
        <v>2.2355508403815887E-2</v>
      </c>
      <c r="IW944" s="42">
        <f t="shared" ref="IW944" si="6547">IW943*(1-IW943)</f>
        <v>2.5501036751535908E-2</v>
      </c>
      <c r="IX944" s="36"/>
      <c r="IY944" s="37"/>
      <c r="IZ944" s="42">
        <f>IZ943*(1-IZ943)</f>
        <v>0.24862390608802765</v>
      </c>
      <c r="JA944" s="42">
        <f t="shared" ref="JA944" si="6548">JA943*(1-JA943)</f>
        <v>0.22924541816237315</v>
      </c>
      <c r="JB944" s="36"/>
      <c r="JC944" s="37"/>
      <c r="JD944" s="42">
        <f>JD943*(1-JD943)</f>
        <v>0.23233441370406233</v>
      </c>
      <c r="JE944" s="42">
        <f t="shared" ref="JE944" si="6549">JE943*(1-JE943)</f>
        <v>0.18682491044249289</v>
      </c>
      <c r="JF944" s="36"/>
      <c r="JG944" s="37"/>
    </row>
    <row r="945" spans="2:267">
      <c r="B945" s="167"/>
      <c r="C945" s="171"/>
      <c r="D945" s="113">
        <f t="shared" ref="D945:F945" si="6550">D913-$F$6*D928</f>
        <v>0.25622003727903375</v>
      </c>
      <c r="E945" s="114">
        <f t="shared" si="6550"/>
        <v>0.89466034036483577</v>
      </c>
      <c r="F945" s="115">
        <f t="shared" si="6550"/>
        <v>-1.0741395051467117</v>
      </c>
      <c r="G945" s="32"/>
      <c r="H945" s="49"/>
      <c r="I945" s="191"/>
      <c r="J945" s="99" t="s">
        <v>20</v>
      </c>
      <c r="K945" s="145"/>
      <c r="L945" s="100">
        <f>((O$7-L943)^2+(O$8-M943)^2)/2</f>
        <v>3.8828906004244618E-3</v>
      </c>
      <c r="M945" s="36"/>
      <c r="N945" s="36"/>
      <c r="O945" s="37"/>
      <c r="P945" s="100">
        <f>((S$7-P943)^2+(S$8-Q943)^2)/2</f>
        <v>3.9090992647704218E-3</v>
      </c>
      <c r="Q945" s="36"/>
      <c r="R945" s="36"/>
      <c r="S945" s="37"/>
      <c r="T945" s="100">
        <f>((W$7-T943)^2+(W$8-U943)^2)/2</f>
        <v>4.4319340624051932E-3</v>
      </c>
      <c r="U945" s="36"/>
      <c r="V945" s="36"/>
      <c r="W945" s="37"/>
      <c r="X945" s="100">
        <f>((AA$7-X943)^2+(AA$8-Y943)^2)/2</f>
        <v>5.857798718456428E-3</v>
      </c>
      <c r="Y945" s="36"/>
      <c r="Z945" s="36"/>
      <c r="AA945" s="37"/>
      <c r="AB945" s="100">
        <f>((AE$7-AB943)^2+(AE$8-AC943)^2)/2</f>
        <v>7.243791420752395E-3</v>
      </c>
      <c r="AC945" s="36"/>
      <c r="AD945" s="36"/>
      <c r="AE945" s="37"/>
      <c r="AF945" s="100">
        <f>((AI$7-AF943)^2+(AI$8-AG943)^2)/2</f>
        <v>5.5191190745739332E-3</v>
      </c>
      <c r="AG945" s="36"/>
      <c r="AH945" s="36"/>
      <c r="AI945" s="37"/>
      <c r="AJ945" s="100">
        <f>((AM$7-AJ943)^2+(AM$8-AK943)^2)/2</f>
        <v>2.2992143457955527E-2</v>
      </c>
      <c r="AK945" s="36"/>
      <c r="AL945" s="36"/>
      <c r="AM945" s="37"/>
      <c r="AN945" s="100">
        <f>((AQ$7-AN943)^2+(AQ$8-AO943)^2)/2</f>
        <v>2.2851940507345653E-2</v>
      </c>
      <c r="AO945" s="36"/>
      <c r="AP945" s="36"/>
      <c r="AQ945" s="37"/>
      <c r="AR945" s="100">
        <f>((AU$7-AR943)^2+(AU$8-AS943)^2)/2</f>
        <v>9.0750539971276821E-3</v>
      </c>
      <c r="AS945" s="36"/>
      <c r="AT945" s="36"/>
      <c r="AU945" s="37"/>
      <c r="AV945" s="100">
        <f>((AY$7-AV943)^2+(AY$8-AW943)^2)/2</f>
        <v>1.38649376493862E-2</v>
      </c>
      <c r="AW945" s="36"/>
      <c r="AX945" s="36"/>
      <c r="AY945" s="37"/>
      <c r="AZ945" s="100">
        <f>((BC$7-AZ943)^2+(BC$8-BA943)^2)/2</f>
        <v>7.2326963621460556E-3</v>
      </c>
      <c r="BA945" s="36"/>
      <c r="BB945" s="36"/>
      <c r="BC945" s="37"/>
      <c r="BD945" s="100">
        <f>((BG$7-BD943)^2+(BG$8-BE943)^2)/2</f>
        <v>7.5519605679810389E-3</v>
      </c>
      <c r="BE945" s="36"/>
      <c r="BF945" s="36"/>
      <c r="BG945" s="37"/>
      <c r="BH945" s="100">
        <f>((BK$7-BH943)^2+(BK$8-BI943)^2)/2</f>
        <v>1.1795485596990054E-2</v>
      </c>
      <c r="BI945" s="36"/>
      <c r="BJ945" s="36"/>
      <c r="BK945" s="37"/>
      <c r="BL945" s="100">
        <f>((BO$7-BL943)^2+(BO$8-BM943)^2)/2</f>
        <v>1.5547535212950089E-2</v>
      </c>
      <c r="BM945" s="36"/>
      <c r="BN945" s="36"/>
      <c r="BO945" s="37"/>
      <c r="BP945" s="100">
        <f>((BS$7-BP943)^2+(BS$8-BQ943)^2)/2</f>
        <v>2.4573724266608865E-2</v>
      </c>
      <c r="BQ945" s="36"/>
      <c r="BR945" s="36"/>
      <c r="BS945" s="37"/>
      <c r="BT945" s="100">
        <f>((BW$7-BT943)^2+(BW$8-BU943)^2)/2</f>
        <v>3.5791808067928152E-3</v>
      </c>
      <c r="BU945" s="36"/>
      <c r="BV945" s="36"/>
      <c r="BW945" s="37"/>
      <c r="BX945" s="100">
        <f>((CA$7-BX943)^2+(CA$8-BY943)^2)/2</f>
        <v>1.1403377340025316E-2</v>
      </c>
      <c r="BY945" s="36"/>
      <c r="BZ945" s="36"/>
      <c r="CA945" s="37"/>
      <c r="CB945" s="100">
        <f>((CE$7-CB943)^2+(CE$8-CC943)^2)/2</f>
        <v>4.9908705018882069E-3</v>
      </c>
      <c r="CC945" s="36"/>
      <c r="CD945" s="36"/>
      <c r="CE945" s="37"/>
      <c r="CF945" s="100">
        <f>((CI$7-CF943)^2+(CI$8-CG943)^2)/2</f>
        <v>3.5762058982039538E-3</v>
      </c>
      <c r="CG945" s="36"/>
      <c r="CH945" s="36"/>
      <c r="CI945" s="37"/>
      <c r="CJ945" s="100">
        <f>((CM$7-CJ943)^2+(CM$8-CK943)^2)/2</f>
        <v>5.9517073319785892E-3</v>
      </c>
      <c r="CK945" s="36"/>
      <c r="CL945" s="36"/>
      <c r="CM945" s="37"/>
      <c r="CN945" s="100">
        <f>((CQ$7-CN943)^2+(CQ$8-CO943)^2)/2</f>
        <v>6.0261111296830792E-3</v>
      </c>
      <c r="CO945" s="36"/>
      <c r="CP945" s="36"/>
      <c r="CQ945" s="37"/>
      <c r="CR945" s="100">
        <f>((CU$7-CR943)^2+(CU$8-CS943)^2)/2</f>
        <v>3.5471884083017775E-3</v>
      </c>
      <c r="CS945" s="36"/>
      <c r="CT945" s="36"/>
      <c r="CU945" s="37"/>
      <c r="CV945" s="100">
        <f>((CY$7-CV943)^2+(CY$8-CW943)^2)/2</f>
        <v>9.8712898869390796E-3</v>
      </c>
      <c r="CW945" s="36"/>
      <c r="CX945" s="36"/>
      <c r="CY945" s="37"/>
      <c r="CZ945" s="100">
        <f>((DC$7-CZ943)^2+(DC$8-DA943)^2)/2</f>
        <v>4.9453346931026213E-3</v>
      </c>
      <c r="DA945" s="36"/>
      <c r="DB945" s="36"/>
      <c r="DC945" s="37"/>
      <c r="DD945" s="100">
        <f>((DG$7-DD943)^2+(DG$8-DE943)^2)/2</f>
        <v>3.7807624469781229E-3</v>
      </c>
      <c r="DE945" s="36"/>
      <c r="DF945" s="36"/>
      <c r="DG945" s="37"/>
      <c r="DH945" s="100">
        <f>((DK$7-DH943)^2+(DK$8-DI943)^2)/2</f>
        <v>5.9504265473374982E-3</v>
      </c>
      <c r="DI945" s="36"/>
      <c r="DJ945" s="36"/>
      <c r="DK945" s="37"/>
      <c r="DL945" s="100">
        <f>((DO$7-DL943)^2+(DO$8-DM943)^2)/2</f>
        <v>6.7778708561364014E-3</v>
      </c>
      <c r="DM945" s="36"/>
      <c r="DN945" s="36"/>
      <c r="DO945" s="37"/>
      <c r="DP945" s="100">
        <f>((DS$7-DP943)^2+(DS$8-DQ943)^2)/2</f>
        <v>1.7166424896009586E-2</v>
      </c>
      <c r="DQ945" s="36"/>
      <c r="DR945" s="36"/>
      <c r="DS945" s="37"/>
      <c r="DT945" s="100">
        <f>((DW$7-DT943)^2+(DW$8-DU943)^2)/2</f>
        <v>6.6831014423158613E-3</v>
      </c>
      <c r="DU945" s="36"/>
      <c r="DV945" s="36"/>
      <c r="DW945" s="37"/>
      <c r="DX945" s="100">
        <f>((EA$7-DX943)^2+(EA$8-DY943)^2)/2</f>
        <v>4.9823886412379498E-3</v>
      </c>
      <c r="DY945" s="36"/>
      <c r="DZ945" s="36"/>
      <c r="EA945" s="37"/>
      <c r="EB945" s="100">
        <f>((EE$7-EB943)^2+(EE$8-EC943)^2)/2</f>
        <v>7.4547245207752825E-3</v>
      </c>
      <c r="EC945" s="36"/>
      <c r="ED945" s="36"/>
      <c r="EE945" s="37"/>
      <c r="EF945" s="100">
        <f>((EI$7-EF943)^2+(EI$8-EG943)^2)/2</f>
        <v>1.1691328129064708E-2</v>
      </c>
      <c r="EG945" s="36"/>
      <c r="EH945" s="36"/>
      <c r="EI945" s="37"/>
      <c r="EJ945" s="100">
        <f>((EM$7-EJ943)^2+(EM$8-EK943)^2)/2</f>
        <v>4.2313968078779761E-4</v>
      </c>
      <c r="EK945" s="36"/>
      <c r="EL945" s="36"/>
      <c r="EM945" s="37"/>
      <c r="EN945" s="100">
        <f>((EQ$7-EN943)^2+(EQ$8-EO943)^2)/2</f>
        <v>3.7624980423264608E-4</v>
      </c>
      <c r="EO945" s="36"/>
      <c r="EP945" s="36"/>
      <c r="EQ945" s="37"/>
      <c r="ER945" s="100">
        <f>((EU$7-ER943)^2+(EU$8-ES943)^2)/2</f>
        <v>4.2313968078779761E-4</v>
      </c>
      <c r="ES945" s="36"/>
      <c r="ET945" s="36"/>
      <c r="EU945" s="37"/>
      <c r="EV945" s="100">
        <f>((EY$7-EV943)^2+(EY$8-EW943)^2)/2</f>
        <v>1.0019633932983414E-3</v>
      </c>
      <c r="EW945" s="36"/>
      <c r="EX945" s="36"/>
      <c r="EY945" s="37"/>
      <c r="EZ945" s="100">
        <f>((FC$7-EZ943)^2+(FC$8-FA943)^2)/2</f>
        <v>3.457453778499827E-4</v>
      </c>
      <c r="FA945" s="36"/>
      <c r="FB945" s="36"/>
      <c r="FC945" s="37"/>
      <c r="FD945" s="100">
        <f>((FG$7-FD943)^2+(FG$8-FE943)^2)/2</f>
        <v>7.9071353877039968E-4</v>
      </c>
      <c r="FE945" s="36"/>
      <c r="FF945" s="36"/>
      <c r="FG945" s="37"/>
      <c r="FH945" s="100">
        <f>((FK$7-FH943)^2+(FK$8-FI943)^2)/2</f>
        <v>3.1648954743593191E-4</v>
      </c>
      <c r="FI945" s="36"/>
      <c r="FJ945" s="36"/>
      <c r="FK945" s="37"/>
      <c r="FL945" s="100">
        <f>((FO$7-FL943)^2+(FO$8-FM943)^2)/2</f>
        <v>6.8875487496173552E-4</v>
      </c>
      <c r="FM945" s="36"/>
      <c r="FN945" s="36"/>
      <c r="FO945" s="37"/>
      <c r="FP945" s="100">
        <f>((FS$7-FP943)^2+(FS$8-FQ943)^2)/2</f>
        <v>2.980041762706752E-3</v>
      </c>
      <c r="FQ945" s="36"/>
      <c r="FR945" s="36"/>
      <c r="FS945" s="37"/>
      <c r="FT945" s="100">
        <f>((FW$7-FT943)^2+(FW$8-FU943)^2)/2</f>
        <v>1.3140395722589051E-3</v>
      </c>
      <c r="FU945" s="36"/>
      <c r="FV945" s="36"/>
      <c r="FW945" s="37"/>
      <c r="FX945" s="100">
        <f>((GA$7-FX943)^2+(GA$8-FY943)^2)/2</f>
        <v>3.0788304560297863E-3</v>
      </c>
      <c r="FY945" s="36"/>
      <c r="FZ945" s="36"/>
      <c r="GA945" s="37"/>
      <c r="GB945" s="100">
        <f>((GE$7-GB943)^2+(GE$8-GC943)^2)/2</f>
        <v>1.0950665796602521E-3</v>
      </c>
      <c r="GC945" s="36"/>
      <c r="GD945" s="36"/>
      <c r="GE945" s="37"/>
      <c r="GF945" s="100">
        <f>((GI$7-GF943)^2+(GI$8-GG943)^2)/2</f>
        <v>5.1550102455794559E-3</v>
      </c>
      <c r="GG945" s="36"/>
      <c r="GH945" s="36"/>
      <c r="GI945" s="37"/>
      <c r="GJ945" s="100">
        <f>((GM$7-GJ943)^2+(GM$8-GK943)^2)/2</f>
        <v>2.8650383114139037E-3</v>
      </c>
      <c r="GK945" s="36"/>
      <c r="GL945" s="36"/>
      <c r="GM945" s="37"/>
      <c r="GN945" s="100">
        <f>((GQ$7-GN943)^2+(GQ$8-GO943)^2)/2</f>
        <v>8.8942496187606685E-4</v>
      </c>
      <c r="GO945" s="36"/>
      <c r="GP945" s="36"/>
      <c r="GQ945" s="37"/>
      <c r="GR945" s="100">
        <f>((GU$7-GR943)^2+(GU$8-GS943)^2)/2</f>
        <v>5.1423515128917021E-3</v>
      </c>
      <c r="GS945" s="36"/>
      <c r="GT945" s="36"/>
      <c r="GU945" s="37"/>
      <c r="GV945" s="100">
        <f>((GY$7-GV943)^2+(GY$8-GW943)^2)/2</f>
        <v>3.7624980423264608E-4</v>
      </c>
      <c r="GW945" s="36"/>
      <c r="GX945" s="36"/>
      <c r="GY945" s="37"/>
      <c r="GZ945" s="100">
        <f>((HC$7-GZ943)^2+(HC$8-HA943)^2)/2</f>
        <v>8.3770234706455459E-3</v>
      </c>
      <c r="HA945" s="36"/>
      <c r="HB945" s="36"/>
      <c r="HC945" s="37"/>
      <c r="HD945" s="100">
        <f>((HG$7-HD943)^2+(HG$8-HE943)^2)/2</f>
        <v>6.0629108673222569E-4</v>
      </c>
      <c r="HE945" s="36"/>
      <c r="HF945" s="36"/>
      <c r="HG945" s="37"/>
      <c r="HH945" s="100">
        <f>((HK$7-HH943)^2+(HK$8-HI943)^2)/2</f>
        <v>5.3279997512858967E-4</v>
      </c>
      <c r="HI945" s="36"/>
      <c r="HJ945" s="36"/>
      <c r="HK945" s="37"/>
      <c r="HL945" s="100">
        <f>((HO$7-HL943)^2+(HO$8-HM943)^2)/2</f>
        <v>5.3070472367924369E-3</v>
      </c>
      <c r="HM945" s="36"/>
      <c r="HN945" s="36"/>
      <c r="HO945" s="37"/>
      <c r="HP945" s="100">
        <f>((HS$7-HP943)^2+(HS$8-HQ943)^2)/2</f>
        <v>6.5415563224256517E-4</v>
      </c>
      <c r="HQ945" s="36"/>
      <c r="HR945" s="36"/>
      <c r="HS945" s="37"/>
      <c r="HT945" s="100">
        <f>((HW$7-HT943)^2+(HW$8-HU943)^2)/2</f>
        <v>4.7617333056925188E-3</v>
      </c>
      <c r="HU945" s="36"/>
      <c r="HV945" s="36"/>
      <c r="HW945" s="37"/>
      <c r="HX945" s="100">
        <f>((IA$7-HX943)^2+(IA$8-HY943)^2)/2</f>
        <v>8.5098926977098866E-4</v>
      </c>
      <c r="HY945" s="36"/>
      <c r="HZ945" s="36"/>
      <c r="IA945" s="37"/>
      <c r="IB945" s="100">
        <f>((IE$7-IB943)^2+(IE$8-IC943)^2)/2</f>
        <v>2.1414972893221678E-3</v>
      </c>
      <c r="IC945" s="36"/>
      <c r="ID945" s="36"/>
      <c r="IE945" s="37"/>
      <c r="IF945" s="100">
        <f>((II$7-IF943)^2+(II$8-IG943)^2)/2</f>
        <v>2.1889892154123057E-3</v>
      </c>
      <c r="IG945" s="36"/>
      <c r="IH945" s="36"/>
      <c r="II945" s="37"/>
      <c r="IJ945" s="100">
        <f>((IM$7-IJ943)^2+(IM$8-IK943)^2)/2</f>
        <v>2.2876367811898533E-3</v>
      </c>
      <c r="IK945" s="36"/>
      <c r="IL945" s="36"/>
      <c r="IM945" s="37"/>
      <c r="IN945" s="100">
        <f>((IQ$7-IN943)^2+(IQ$8-IO943)^2)/2</f>
        <v>2.4157362518998221E-3</v>
      </c>
      <c r="IO945" s="36"/>
      <c r="IP945" s="36"/>
      <c r="IQ945" s="37"/>
      <c r="IR945" s="100">
        <f>((IU$7-IR943)^2+(IU$8-IS943)^2)/2</f>
        <v>8.6340615888743234E-4</v>
      </c>
      <c r="IS945" s="36"/>
      <c r="IT945" s="36"/>
      <c r="IU945" s="37"/>
      <c r="IV945" s="100">
        <f>((IY$7-IV943)^2+(IY$8-IW943)^2)/2</f>
        <v>6.0459713000381068E-4</v>
      </c>
      <c r="IW945" s="36"/>
      <c r="IX945" s="36"/>
      <c r="IY945" s="37"/>
      <c r="IZ945" s="100">
        <f>((JC$7-IZ943)^2+(JC$8-JA943)^2)/2</f>
        <v>0.17048521505952233</v>
      </c>
      <c r="JA945" s="36"/>
      <c r="JB945" s="36"/>
      <c r="JC945" s="37"/>
      <c r="JD945" s="100">
        <f>((JG$7-JD943)^2+(JG$8-JE943)^2)/2</f>
        <v>9.8291086868461025E-2</v>
      </c>
      <c r="JE945" s="36"/>
      <c r="JF945" s="36"/>
      <c r="JG945" s="37"/>
    </row>
    <row r="946" spans="2:267" ht="18">
      <c r="B946" s="167"/>
      <c r="C946" s="169">
        <v>3</v>
      </c>
      <c r="D946" s="110">
        <f t="shared" ref="D946:G946" si="6551">D914-$F$6*D929</f>
        <v>8.2296942776154056E-2</v>
      </c>
      <c r="E946" s="111">
        <f t="shared" si="6551"/>
        <v>0.2235265004276655</v>
      </c>
      <c r="F946" s="112">
        <f t="shared" si="6551"/>
        <v>7.911158773762722E-2</v>
      </c>
      <c r="G946" s="122">
        <f t="shared" si="6551"/>
        <v>-7.6725178679174444E-2</v>
      </c>
      <c r="H946" s="49"/>
      <c r="I946" s="197" t="s">
        <v>57</v>
      </c>
      <c r="J946" s="192" t="s">
        <v>42</v>
      </c>
      <c r="K946" s="93" t="s">
        <v>6</v>
      </c>
      <c r="L946" s="42">
        <f>L943-O$7</f>
        <v>-6.6932295431512023E-2</v>
      </c>
      <c r="M946" s="42">
        <f>M943-O$8</f>
        <v>5.7322325747632734E-2</v>
      </c>
      <c r="N946" s="36"/>
      <c r="O946" s="37"/>
      <c r="P946" s="42">
        <f>P943-S$7</f>
        <v>-6.7404040178782099E-2</v>
      </c>
      <c r="Q946" s="42">
        <f>Q943-S$8</f>
        <v>5.7226688678604955E-2</v>
      </c>
      <c r="R946" s="36"/>
      <c r="S946" s="37"/>
      <c r="T946" s="42">
        <f>T943-W$7</f>
        <v>-7.24291320230942E-2</v>
      </c>
      <c r="U946" s="42">
        <f>U943-W$8</f>
        <v>6.0148889924848792E-2</v>
      </c>
      <c r="V946" s="36"/>
      <c r="W946" s="37"/>
      <c r="X946" s="42">
        <f>X943-AA$7</f>
        <v>-7.9006461167837494E-2</v>
      </c>
      <c r="Y946" s="42">
        <f>Y943-AA$8</f>
        <v>7.3983623394963852E-2</v>
      </c>
      <c r="Z946" s="36"/>
      <c r="AA946" s="37"/>
      <c r="AB946" s="42">
        <f>AB943-AE$7</f>
        <v>-8.726390986411714E-2</v>
      </c>
      <c r="AC946" s="42">
        <f>AC943-AE$8</f>
        <v>8.2901102988633568E-2</v>
      </c>
      <c r="AD946" s="36"/>
      <c r="AE946" s="37"/>
      <c r="AF946" s="42">
        <f>AF943-AI$7</f>
        <v>-8.0881782522597589E-2</v>
      </c>
      <c r="AG946" s="42">
        <f>AG943-AI$8</f>
        <v>6.7055017747481765E-2</v>
      </c>
      <c r="AH946" s="36"/>
      <c r="AI946" s="37"/>
      <c r="AJ946" s="42">
        <f>AJ943-AM$7</f>
        <v>-0.1737746328989096</v>
      </c>
      <c r="AK946" s="42">
        <f>AK943-AM$8</f>
        <v>0.12564499145115279</v>
      </c>
      <c r="AL946" s="36"/>
      <c r="AM946" s="37"/>
      <c r="AN946" s="42">
        <f>AN943-AQ$7</f>
        <v>-0.16366070644999875</v>
      </c>
      <c r="AO946" s="42">
        <f>AO943-AQ$8</f>
        <v>0.1375465527702481</v>
      </c>
      <c r="AP946" s="36"/>
      <c r="AQ946" s="37"/>
      <c r="AR946" s="42">
        <f>AR943-AU$7</f>
        <v>-9.6217841236136414E-2</v>
      </c>
      <c r="AS946" s="42">
        <f>AS943-AU$8</f>
        <v>9.4298648039688307E-2</v>
      </c>
      <c r="AT946" s="36"/>
      <c r="AU946" s="37"/>
      <c r="AV946" s="42">
        <f>AV943-AY$7</f>
        <v>-0.1205499974554608</v>
      </c>
      <c r="AW946" s="42">
        <f>AW943-AY$8</f>
        <v>0.11488069207774122</v>
      </c>
      <c r="AX946" s="36"/>
      <c r="AY946" s="37"/>
      <c r="AZ946" s="42">
        <f>AZ943-BC$7</f>
        <v>-8.9271938339731793E-2</v>
      </c>
      <c r="BA946" s="42">
        <f>BA943-BC$8</f>
        <v>8.0597231648234888E-2</v>
      </c>
      <c r="BB946" s="36"/>
      <c r="BC946" s="37"/>
      <c r="BD946" s="42">
        <f>BD943-BG$7</f>
        <v>-9.2529549112563392E-2</v>
      </c>
      <c r="BE946" s="42">
        <f>BE943-BG$8</f>
        <v>8.0883890095542491E-2</v>
      </c>
      <c r="BF946" s="36"/>
      <c r="BG946" s="37"/>
      <c r="BH946" s="42">
        <f>BH943-BK$7</f>
        <v>-0.1194871374613703</v>
      </c>
      <c r="BI946" s="42">
        <f>BI943-BK$8</f>
        <v>9.65080057573863E-2</v>
      </c>
      <c r="BJ946" s="36"/>
      <c r="BK946" s="37"/>
      <c r="BL946" s="42">
        <f>BL943-BO$7</f>
        <v>-0.12933782489019807</v>
      </c>
      <c r="BM946" s="42">
        <f>BM943-BO$8</f>
        <v>0.11986157632274255</v>
      </c>
      <c r="BN946" s="36"/>
      <c r="BO946" s="37"/>
      <c r="BP946" s="42">
        <f>BP943-BS$7</f>
        <v>-0.15273791184655361</v>
      </c>
      <c r="BQ946" s="42">
        <f>BQ943-BS$8</f>
        <v>0.16068160696847711</v>
      </c>
      <c r="BR946" s="36"/>
      <c r="BS946" s="37"/>
      <c r="BT946" s="42">
        <f>BT943-BW$7</f>
        <v>-6.4241458433606957E-2</v>
      </c>
      <c r="BU946" s="42">
        <f>BU943-BW$8</f>
        <v>5.5058120490158215E-2</v>
      </c>
      <c r="BV946" s="36"/>
      <c r="BW946" s="37"/>
      <c r="BX946" s="42">
        <f>BX943-CA$7</f>
        <v>-0.10995603425648537</v>
      </c>
      <c r="BY946" s="42">
        <f>BY943-CA$8</f>
        <v>0.10352016813470334</v>
      </c>
      <c r="BZ946" s="36"/>
      <c r="CA946" s="37"/>
      <c r="CB946" s="42">
        <f>CB943-CE$7</f>
        <v>-7.5470608837671094E-2</v>
      </c>
      <c r="CC946" s="42">
        <f>CC943-CE$8</f>
        <v>6.5467000889361471E-2</v>
      </c>
      <c r="CD946" s="36"/>
      <c r="CE946" s="37"/>
      <c r="CF946" s="42">
        <f>CF943-CI$7</f>
        <v>-6.5356422036300987E-2</v>
      </c>
      <c r="CG946" s="42">
        <f>CG943-CI$8</f>
        <v>5.3674480854693125E-2</v>
      </c>
      <c r="CH946" s="36"/>
      <c r="CI946" s="37"/>
      <c r="CJ946" s="42">
        <f>CJ943-CM$7</f>
        <v>-8.0660366304599163E-2</v>
      </c>
      <c r="CK946" s="42">
        <f>CK943-CM$8</f>
        <v>7.3466454736601128E-2</v>
      </c>
      <c r="CL946" s="36"/>
      <c r="CM946" s="37"/>
      <c r="CN946" s="42">
        <f>CN943-CQ$7</f>
        <v>-8.3497233388916126E-2</v>
      </c>
      <c r="CO946" s="42">
        <f>CO943-CQ$8</f>
        <v>7.1277165177657212E-2</v>
      </c>
      <c r="CP946" s="36"/>
      <c r="CQ946" s="37"/>
      <c r="CR946" s="42">
        <f>CR943-CU$7</f>
        <v>-6.404323937211942E-2</v>
      </c>
      <c r="CS946" s="42">
        <f>CS943-CU$8</f>
        <v>5.4706857955186643E-2</v>
      </c>
      <c r="CT946" s="36"/>
      <c r="CU946" s="37"/>
      <c r="CV946" s="42">
        <f>CV943-CY$7</f>
        <v>-0.10423523180276584</v>
      </c>
      <c r="CW946" s="42">
        <f>CW943-CY$8</f>
        <v>9.4220996730568676E-2</v>
      </c>
      <c r="CX946" s="36"/>
      <c r="CY946" s="37"/>
      <c r="CZ946" s="42">
        <f>CZ943-DC$7</f>
        <v>-7.5764602908798495E-2</v>
      </c>
      <c r="DA946" s="42">
        <f>DA943-DC$8</f>
        <v>6.442355417296787E-2</v>
      </c>
      <c r="DB946" s="36"/>
      <c r="DC946" s="37"/>
      <c r="DD946" s="42">
        <f>DD943-DG$7</f>
        <v>-6.7583032253676345E-2</v>
      </c>
      <c r="DE946" s="42">
        <f>DE943-DG$8</f>
        <v>5.4717991971149571E-2</v>
      </c>
      <c r="DF946" s="36"/>
      <c r="DG946" s="37"/>
      <c r="DH946" s="42">
        <f>DH943-DK$7</f>
        <v>-8.1336171403492474E-2</v>
      </c>
      <c r="DI946" s="42">
        <f>DI943-DK$8</f>
        <v>7.2699933398158556E-2</v>
      </c>
      <c r="DJ946" s="36"/>
      <c r="DK946" s="37"/>
      <c r="DL946" s="42">
        <f>DL943-DO$7</f>
        <v>-8.9859034857372566E-2</v>
      </c>
      <c r="DM946" s="42">
        <f>DM943-DO$8</f>
        <v>7.4034421499558606E-2</v>
      </c>
      <c r="DN946" s="36"/>
      <c r="DO946" s="37"/>
      <c r="DP946" s="42">
        <f>DP943-DS$7</f>
        <v>-0.14035211785756085</v>
      </c>
      <c r="DQ946" s="42">
        <f>DQ943-DS$8</f>
        <v>0.1209716198325728</v>
      </c>
      <c r="DR946" s="36"/>
      <c r="DS946" s="37"/>
      <c r="DT946" s="42">
        <f>DT943-DW$7</f>
        <v>-8.9627302943389942E-2</v>
      </c>
      <c r="DU946" s="42">
        <f>DU943-DW$8</f>
        <v>7.3028415371864178E-2</v>
      </c>
      <c r="DV946" s="36"/>
      <c r="DW946" s="37"/>
      <c r="DX946" s="42">
        <f>DX943-EA$7</f>
        <v>-7.9109624355353958E-2</v>
      </c>
      <c r="DY946" s="42">
        <f>DY943-EA$8</f>
        <v>6.0880576679518142E-2</v>
      </c>
      <c r="DZ946" s="36"/>
      <c r="EA946" s="37"/>
      <c r="EB946" s="42">
        <f>EB943-EE$7</f>
        <v>-9.2652556949278542E-2</v>
      </c>
      <c r="EC946" s="42">
        <f>EC943-EE$8</f>
        <v>7.9529571432966129E-2</v>
      </c>
      <c r="ED946" s="36"/>
      <c r="EE946" s="37"/>
      <c r="EF946" s="42">
        <f>EF943-EI$7</f>
        <v>-0.12272986436613975</v>
      </c>
      <c r="EG946" s="42">
        <f>EG943-EI$8</f>
        <v>9.1214234913188613E-2</v>
      </c>
      <c r="EH946" s="36"/>
      <c r="EI946" s="37"/>
      <c r="EJ946" s="42">
        <f>EJ943-EM$7</f>
        <v>2.0085405163958025E-2</v>
      </c>
      <c r="EK946" s="42">
        <f>EK943-EM$8</f>
        <v>-2.1044140775409281E-2</v>
      </c>
      <c r="EL946" s="36"/>
      <c r="EM946" s="37"/>
      <c r="EN946" s="42">
        <f>EN943-EQ$7</f>
        <v>1.9180098008991248E-2</v>
      </c>
      <c r="EO946" s="42">
        <f>EO943-EQ$8</f>
        <v>-1.9611819110699091E-2</v>
      </c>
      <c r="EP946" s="36"/>
      <c r="EQ946" s="37"/>
      <c r="ER946" s="42">
        <f>ER943-EU$7</f>
        <v>2.0085405163958025E-2</v>
      </c>
      <c r="ES946" s="42">
        <f>ES943-EU$8</f>
        <v>-2.1044140775409281E-2</v>
      </c>
      <c r="ET946" s="36"/>
      <c r="EU946" s="37"/>
      <c r="EV946" s="42">
        <f>EV943-EY$7</f>
        <v>2.9787614503336016E-2</v>
      </c>
      <c r="EW946" s="42">
        <f>EW943-EY$8</f>
        <v>-3.341593644950458E-2</v>
      </c>
      <c r="EX946" s="36"/>
      <c r="EY946" s="37"/>
      <c r="EZ946" s="42">
        <f>EZ943-FC$7</f>
        <v>1.8066177351252575E-2</v>
      </c>
      <c r="FA946" s="42">
        <f>FA943-FC$8</f>
        <v>-1.9107694565620781E-2</v>
      </c>
      <c r="FB946" s="36"/>
      <c r="FC946" s="37"/>
      <c r="FD946" s="42">
        <f>FD943-FG$7</f>
        <v>2.7016536661036941E-2</v>
      </c>
      <c r="FE946" s="42">
        <f>FE943-FG$8</f>
        <v>-2.9181052489306247E-2</v>
      </c>
      <c r="FF946" s="36"/>
      <c r="FG946" s="37"/>
      <c r="FH946" s="42">
        <f>FH943-FK$7</f>
        <v>1.7402883333609218E-2</v>
      </c>
      <c r="FI946" s="42">
        <f>FI943-FK$8</f>
        <v>-1.8169170221797426E-2</v>
      </c>
      <c r="FJ946" s="36"/>
      <c r="FK946" s="37"/>
      <c r="FL946" s="42">
        <f>FL943-FO$7</f>
        <v>2.4436130764982685E-2</v>
      </c>
      <c r="FM946" s="42">
        <f>FM943-FO$8</f>
        <v>-2.7935376553040014E-2</v>
      </c>
      <c r="FN946" s="36"/>
      <c r="FO946" s="37"/>
      <c r="FP946" s="42">
        <f>FP943-FS$7</f>
        <v>5.0631791266328233E-2</v>
      </c>
      <c r="FQ946" s="42">
        <f>FQ943-FS$8</f>
        <v>-5.8279543911877618E-2</v>
      </c>
      <c r="FR946" s="36"/>
      <c r="FS946" s="37"/>
      <c r="FT946" s="42">
        <f>FT943-FW$7</f>
        <v>3.4329511606768108E-2</v>
      </c>
      <c r="FU946" s="42">
        <f>FU943-FW$8</f>
        <v>-3.8073137214558295E-2</v>
      </c>
      <c r="FV946" s="36"/>
      <c r="FW946" s="37"/>
      <c r="FX946" s="42">
        <f>FX943-GA$7</f>
        <v>5.2741731270600702E-2</v>
      </c>
      <c r="FY946" s="42">
        <f>FY943-GA$8</f>
        <v>-5.8103104001759776E-2</v>
      </c>
      <c r="FZ946" s="36"/>
      <c r="GA946" s="37"/>
      <c r="GB946" s="42">
        <f>GB943-GE$7</f>
        <v>3.2124616621223824E-2</v>
      </c>
      <c r="GC946" s="42">
        <f>GC943-GE$8</f>
        <v>-3.4031487864327858E-2</v>
      </c>
      <c r="GD946" s="36"/>
      <c r="GE946" s="37"/>
      <c r="GF946" s="42">
        <f>GF943-GI$7</f>
        <v>6.475805349990775E-2</v>
      </c>
      <c r="GG946" s="42">
        <f>GG943-GI$8</f>
        <v>-7.8207512414486091E-2</v>
      </c>
      <c r="GH946" s="36"/>
      <c r="GI946" s="37"/>
      <c r="GJ946" s="42">
        <f>GJ943-GM$7</f>
        <v>4.9089212636281146E-2</v>
      </c>
      <c r="GK946" s="42">
        <f>GK943-GM$8</f>
        <v>-5.7622268486912098E-2</v>
      </c>
      <c r="GL946" s="36"/>
      <c r="GM946" s="37"/>
      <c r="GN946" s="42">
        <f>GN943-GQ$7</f>
        <v>2.7304540214660441E-2</v>
      </c>
      <c r="GO946" s="42">
        <f>GO943-GQ$8</f>
        <v>-3.2145170825772951E-2</v>
      </c>
      <c r="GP946" s="36"/>
      <c r="GQ946" s="37"/>
      <c r="GR946" s="42">
        <f>GR943-GU$7</f>
        <v>6.4286699329512587E-2</v>
      </c>
      <c r="GS946" s="42">
        <f>GS943-GU$8</f>
        <v>-7.8434197357404312E-2</v>
      </c>
      <c r="GT946" s="36"/>
      <c r="GU946" s="37"/>
      <c r="GV946" s="42">
        <f>GV943-GY$7</f>
        <v>1.9180098008991248E-2</v>
      </c>
      <c r="GW946" s="42">
        <f>GW943-GY$8</f>
        <v>-1.9611819110699091E-2</v>
      </c>
      <c r="GX946" s="36"/>
      <c r="GY946" s="37"/>
      <c r="GZ946" s="42">
        <f>GZ943-HC$7</f>
        <v>8.6743040585934864E-2</v>
      </c>
      <c r="HA946" s="42">
        <f>HA943-HC$8</f>
        <v>-9.607128525838482E-2</v>
      </c>
      <c r="HB946" s="36"/>
      <c r="HC946" s="37"/>
      <c r="HD946" s="42">
        <f>HD943-HG$7</f>
        <v>2.6005838196927946E-2</v>
      </c>
      <c r="HE946" s="42">
        <f>HE943-HG$8</f>
        <v>-2.3157688855748426E-2</v>
      </c>
      <c r="HF946" s="36"/>
      <c r="HG946" s="37"/>
      <c r="HH946" s="42">
        <f>HH943-HK$7</f>
        <v>2.2867339256389986E-2</v>
      </c>
      <c r="HI946" s="42">
        <f>HI943-HK$8</f>
        <v>-2.329559498253575E-2</v>
      </c>
      <c r="HJ946" s="36"/>
      <c r="HK946" s="37"/>
      <c r="HL946" s="42">
        <f>HL943-HO$7</f>
        <v>7.5972932690328954E-2</v>
      </c>
      <c r="HM946" s="42">
        <f>HM943-HO$8</f>
        <v>-6.9585975397457922E-2</v>
      </c>
      <c r="HN946" s="36"/>
      <c r="HO946" s="37"/>
      <c r="HP946" s="42">
        <f>HP943-HS$7</f>
        <v>2.6096482988732763E-2</v>
      </c>
      <c r="HQ946" s="42">
        <f>HQ943-HS$8</f>
        <v>-2.5045655114289023E-2</v>
      </c>
      <c r="HR946" s="36"/>
      <c r="HS946" s="37"/>
      <c r="HT946" s="42">
        <f>HT943-HW$7</f>
        <v>5.4154460657347289E-2</v>
      </c>
      <c r="HU946" s="42">
        <f>HU943-HW$8</f>
        <v>-8.1183502032721289E-2</v>
      </c>
      <c r="HV946" s="36"/>
      <c r="HW946" s="37"/>
      <c r="HX946" s="42">
        <f>HX943-IA$7</f>
        <v>3.0164229687095197E-2</v>
      </c>
      <c r="HY946" s="42">
        <f>HY943-IA$8</f>
        <v>-2.814423185887549E-2</v>
      </c>
      <c r="HZ946" s="36"/>
      <c r="IA946" s="37"/>
      <c r="IB946" s="42">
        <f>IB943-IE$7</f>
        <v>3.8099681228106835E-2</v>
      </c>
      <c r="IC946" s="42">
        <f>IC943-IE$8</f>
        <v>-5.3210984476524947E-2</v>
      </c>
      <c r="ID946" s="36"/>
      <c r="IE946" s="37"/>
      <c r="IF946" s="42">
        <f>IF943-II$7</f>
        <v>4.5336375798736485E-2</v>
      </c>
      <c r="IG946" s="42">
        <f>IG943-II$8</f>
        <v>-4.819327193976719E-2</v>
      </c>
      <c r="IH946" s="36"/>
      <c r="II946" s="37"/>
      <c r="IJ946" s="42">
        <f>IJ943-IM$7</f>
        <v>4.4906930704126095E-2</v>
      </c>
      <c r="IK946" s="42">
        <f>IK943-IM$8</f>
        <v>-5.05830123372909E-2</v>
      </c>
      <c r="IL946" s="36"/>
      <c r="IM946" s="37"/>
      <c r="IN946" s="42">
        <f>IN943-IQ$7</f>
        <v>4.7703251571626679E-2</v>
      </c>
      <c r="IO946" s="42">
        <f>IO943-IQ$8</f>
        <v>-5.0555635623476647E-2</v>
      </c>
      <c r="IP946" s="36"/>
      <c r="IQ946" s="37"/>
      <c r="IR946" s="42">
        <f>IR943-IU$7</f>
        <v>2.9388486801467099E-2</v>
      </c>
      <c r="IS946" s="42">
        <f>IS943-IU$8</f>
        <v>-2.9379059911693206E-2</v>
      </c>
      <c r="IT946" s="36"/>
      <c r="IU946" s="37"/>
      <c r="IV946" s="42">
        <f>IV943-IY$7</f>
        <v>2.2878954985022577E-2</v>
      </c>
      <c r="IW946" s="42">
        <f>IW943-IY$8</f>
        <v>-2.618678443033684E-2</v>
      </c>
      <c r="IX946" s="36"/>
      <c r="IY946" s="37"/>
      <c r="IZ946" s="42">
        <f>IZ943-JC$7</f>
        <v>0.4629042601910629</v>
      </c>
      <c r="JA946" s="42">
        <f>JA943-JC$8</f>
        <v>-0.35593549417838255</v>
      </c>
      <c r="JB946" s="36"/>
      <c r="JC946" s="37"/>
      <c r="JD946" s="42">
        <f>JD943-JG$7</f>
        <v>0.36708805059010802</v>
      </c>
      <c r="JE946" s="42">
        <f>JE943-JG$8</f>
        <v>-0.24865344729336925</v>
      </c>
      <c r="JF946" s="36"/>
      <c r="JG946" s="37"/>
    </row>
    <row r="947" spans="2:267" ht="18">
      <c r="B947" s="167"/>
      <c r="C947" s="170"/>
      <c r="D947" s="113">
        <f t="shared" ref="D947:F947" si="6552">D915-$F$6*D930</f>
        <v>-0.92766425255114737</v>
      </c>
      <c r="E947" s="114">
        <f t="shared" si="6552"/>
        <v>0.9171205149126177</v>
      </c>
      <c r="F947" s="115">
        <f t="shared" si="6552"/>
        <v>-1.2415473027130475</v>
      </c>
      <c r="G947" s="30"/>
      <c r="H947" s="49"/>
      <c r="I947" s="191"/>
      <c r="J947" s="194"/>
      <c r="K947" s="93" t="s">
        <v>0</v>
      </c>
      <c r="L947" s="42">
        <f>L946*L944</f>
        <v>-4.180080028099757E-3</v>
      </c>
      <c r="M947" s="42">
        <f>M946*M944</f>
        <v>3.0974965207130902E-3</v>
      </c>
      <c r="N947" s="36"/>
      <c r="O947" s="37"/>
      <c r="P947" s="42">
        <f>P946*P944</f>
        <v>-4.2370675444345935E-3</v>
      </c>
      <c r="Q947" s="42">
        <f>Q946*Q944</f>
        <v>3.0874825636121391E-3</v>
      </c>
      <c r="R947" s="36"/>
      <c r="S947" s="37"/>
      <c r="T947" s="42">
        <f>T946*T944</f>
        <v>-4.8660174480418036E-3</v>
      </c>
      <c r="U947" s="42">
        <f>U946*U944</f>
        <v>3.4002769544248367E-3</v>
      </c>
      <c r="V947" s="36"/>
      <c r="W947" s="37"/>
      <c r="X947" s="42">
        <f>X946*X944</f>
        <v>-5.7488609239253578E-3</v>
      </c>
      <c r="Y947" s="42">
        <f>Y946*Y944</f>
        <v>5.0686215059808802E-3</v>
      </c>
      <c r="Z947" s="36"/>
      <c r="AA947" s="37"/>
      <c r="AB947" s="42">
        <f>AB946*AB944</f>
        <v>-6.9504761668706732E-3</v>
      </c>
      <c r="AC947" s="42">
        <f>AC946*AC944</f>
        <v>6.3028473468591181E-3</v>
      </c>
      <c r="AD947" s="36"/>
      <c r="AE947" s="37"/>
      <c r="AF947" s="42">
        <f>AF946*AF944</f>
        <v>-6.0127452242772304E-3</v>
      </c>
      <c r="AG947" s="42">
        <f>AG946*AG944</f>
        <v>4.1948708725257616E-3</v>
      </c>
      <c r="AH947" s="36"/>
      <c r="AI947" s="37"/>
      <c r="AJ947" s="42">
        <f>AJ946*AJ944</f>
        <v>-2.4950042181102708E-2</v>
      </c>
      <c r="AK947" s="42">
        <f>AK946*AK944</f>
        <v>1.3803148628922492E-2</v>
      </c>
      <c r="AL947" s="36"/>
      <c r="AM947" s="37"/>
      <c r="AN947" s="42">
        <f>AN946*AN944</f>
        <v>-2.2401203153639044E-2</v>
      </c>
      <c r="AO947" s="42">
        <f>AO946*AO944</f>
        <v>1.6316803494986577E-2</v>
      </c>
      <c r="AP947" s="36"/>
      <c r="AQ947" s="37"/>
      <c r="AR947" s="42">
        <f>AR946*AR944</f>
        <v>-8.3671004203244425E-3</v>
      </c>
      <c r="AS947" s="42">
        <f>AS946*AS944</f>
        <v>8.053709281476586E-3</v>
      </c>
      <c r="AT947" s="36"/>
      <c r="AU947" s="37"/>
      <c r="AV947" s="42">
        <f>AV946*AV944</f>
        <v>-1.2780432931070642E-2</v>
      </c>
      <c r="AW947" s="42">
        <f>AW946*AW944</f>
        <v>1.1681427044913477E-2</v>
      </c>
      <c r="AX947" s="36"/>
      <c r="AY947" s="37"/>
      <c r="AZ947" s="42">
        <f>AZ946*AZ944</f>
        <v>-7.2580281392828792E-3</v>
      </c>
      <c r="BA947" s="42">
        <f>BA946*BA944</f>
        <v>5.9723610841351752E-3</v>
      </c>
      <c r="BB947" s="36"/>
      <c r="BC947" s="37"/>
      <c r="BD947" s="42">
        <f>BD946*BD944</f>
        <v>-7.7695056028662278E-3</v>
      </c>
      <c r="BE947" s="42">
        <f>BE946*BE944</f>
        <v>6.0130447937956615E-3</v>
      </c>
      <c r="BF947" s="36"/>
      <c r="BG947" s="37"/>
      <c r="BH947" s="42">
        <f>BH946*BH944</f>
        <v>-1.2571237125204334E-2</v>
      </c>
      <c r="BI947" s="42">
        <f>BI946*BI944</f>
        <v>8.4149393768698545E-3</v>
      </c>
      <c r="BJ947" s="36"/>
      <c r="BK947" s="37"/>
      <c r="BL947" s="42">
        <f>BL946*BL944</f>
        <v>-1.4564674510150654E-2</v>
      </c>
      <c r="BM947" s="42">
        <f>BM946*BM944</f>
        <v>1.2644770486081319E-2</v>
      </c>
      <c r="BN947" s="36"/>
      <c r="BO947" s="37"/>
      <c r="BP947" s="42">
        <f>BP946*BP944</f>
        <v>-1.9765666869198666E-2</v>
      </c>
      <c r="BQ947" s="42">
        <f>BQ946*BQ944</f>
        <v>2.1670008083858102E-2</v>
      </c>
      <c r="BR947" s="36"/>
      <c r="BS947" s="37"/>
      <c r="BT947" s="42">
        <f>BT946*BT944</f>
        <v>-3.8618427323495056E-3</v>
      </c>
      <c r="BU947" s="42">
        <f>BU946*BU944</f>
        <v>2.8644936308956865E-3</v>
      </c>
      <c r="BV947" s="36"/>
      <c r="BW947" s="37"/>
      <c r="BX947" s="42">
        <f>BX946*BX944</f>
        <v>-1.0760924788102371E-2</v>
      </c>
      <c r="BY947" s="42">
        <f>BY946*BY944</f>
        <v>9.6070590710291073E-3</v>
      </c>
      <c r="BZ947" s="36"/>
      <c r="CA947" s="37"/>
      <c r="CB947" s="42">
        <f>CB946*CB944</f>
        <v>-5.2659463386134876E-3</v>
      </c>
      <c r="CC947" s="42">
        <f>CC946*CC944</f>
        <v>4.0053413398098746E-3</v>
      </c>
      <c r="CD947" s="36"/>
      <c r="CE947" s="37"/>
      <c r="CF947" s="42">
        <f>CF946*CF944</f>
        <v>-3.9922944346480541E-3</v>
      </c>
      <c r="CG947" s="42">
        <f>CG946*CG944</f>
        <v>2.7263164050371938E-3</v>
      </c>
      <c r="CH947" s="36"/>
      <c r="CI947" s="37"/>
      <c r="CJ947" s="42">
        <f>CJ946*CJ944</f>
        <v>-5.9813107112913592E-3</v>
      </c>
      <c r="CK947" s="42">
        <f>CK946*CK944</f>
        <v>5.0007980081751245E-3</v>
      </c>
      <c r="CL947" s="36"/>
      <c r="CM947" s="37"/>
      <c r="CN947" s="42">
        <f>CN946*CN944</f>
        <v>-6.3896629751981782E-3</v>
      </c>
      <c r="CO947" s="42">
        <f>CO946*CO944</f>
        <v>4.7183153227152372E-3</v>
      </c>
      <c r="CP947" s="36"/>
      <c r="CQ947" s="37"/>
      <c r="CR947" s="42">
        <f>CR946*CR944</f>
        <v>-3.8388608248176278E-3</v>
      </c>
      <c r="CS947" s="42">
        <f>CS946*CS944</f>
        <v>2.8291114177533654E-3</v>
      </c>
      <c r="CT947" s="36"/>
      <c r="CU947" s="37"/>
      <c r="CV947" s="42">
        <f>CV946*CV944</f>
        <v>-9.7324694702155407E-3</v>
      </c>
      <c r="CW947" s="42">
        <f>CW946*CW944</f>
        <v>8.0411402600200493E-3</v>
      </c>
      <c r="CX947" s="36"/>
      <c r="CY947" s="37"/>
      <c r="CZ947" s="42">
        <f>CZ946*CZ944</f>
        <v>-5.3053653938797867E-3</v>
      </c>
      <c r="DA947" s="42">
        <f>DA946*DA944</f>
        <v>3.8830111781726789E-3</v>
      </c>
      <c r="DB947" s="36"/>
      <c r="DC947" s="37"/>
      <c r="DD947" s="42">
        <f>DD946*DD944</f>
        <v>-4.258783029804647E-3</v>
      </c>
      <c r="DE947" s="42">
        <f>DE946*DE944</f>
        <v>2.8302297684371144E-3</v>
      </c>
      <c r="DF947" s="36"/>
      <c r="DG947" s="37"/>
      <c r="DH947" s="42">
        <f>DH946*DH944</f>
        <v>-6.0774874171275819E-3</v>
      </c>
      <c r="DI947" s="42">
        <f>DI946*DI944</f>
        <v>4.9010407891258616E-3</v>
      </c>
      <c r="DJ947" s="36"/>
      <c r="DK947" s="37"/>
      <c r="DL947" s="42">
        <f>DL946*DL944</f>
        <v>-7.3490662360491997E-3</v>
      </c>
      <c r="DM947" s="42">
        <f>DM946*DM944</f>
        <v>5.0753058273043739E-3</v>
      </c>
      <c r="DN947" s="36"/>
      <c r="DO947" s="37"/>
      <c r="DP947" s="42">
        <f>DP946*DP944</f>
        <v>-1.6933960338886084E-2</v>
      </c>
      <c r="DQ947" s="42">
        <f>DQ946*DQ944</f>
        <v>1.2863818054660778E-2</v>
      </c>
      <c r="DR947" s="36"/>
      <c r="DS947" s="37"/>
      <c r="DT947" s="42">
        <f>DT946*DT944</f>
        <v>-7.3130725193146732E-3</v>
      </c>
      <c r="DU947" s="42">
        <f>DU946*DU944</f>
        <v>4.9436779983246864E-3</v>
      </c>
      <c r="DV947" s="36"/>
      <c r="DW947" s="37"/>
      <c r="DX947" s="42">
        <f>DX946*DX944</f>
        <v>-5.7632383193751786E-3</v>
      </c>
      <c r="DY947" s="42">
        <f>DY946*DY944</f>
        <v>3.4807941311273401E-3</v>
      </c>
      <c r="DZ947" s="36"/>
      <c r="EA947" s="37"/>
      <c r="EB947" s="42">
        <f>EB946*EB944</f>
        <v>-7.7891207760666381E-3</v>
      </c>
      <c r="EC947" s="42">
        <f>EC946*EC944</f>
        <v>5.8219319521767791E-3</v>
      </c>
      <c r="ED947" s="36"/>
      <c r="EE947" s="37"/>
      <c r="EF947" s="42">
        <f>EF946*EF944</f>
        <v>-1.3213986345924562E-2</v>
      </c>
      <c r="EG947" s="42">
        <f>EG946*EG944</f>
        <v>7.5611308732460971E-3</v>
      </c>
      <c r="EH947" s="36"/>
      <c r="EI947" s="37"/>
      <c r="EJ947" s="42">
        <f>EJ946*EJ944</f>
        <v>3.9532057613813135E-4</v>
      </c>
      <c r="EK947" s="42">
        <f>EK946*EK944</f>
        <v>-4.335363398936654E-4</v>
      </c>
      <c r="EL947" s="36"/>
      <c r="EM947" s="37"/>
      <c r="EN947" s="42">
        <f>EN946*EN944</f>
        <v>3.6082025883754881E-4</v>
      </c>
      <c r="EO947" s="42">
        <f>EO946*EO944</f>
        <v>-3.7708028332657955E-4</v>
      </c>
      <c r="EP947" s="36"/>
      <c r="EQ947" s="37"/>
      <c r="ER947" s="42">
        <f>ER946*ER944</f>
        <v>3.9532057613813135E-4</v>
      </c>
      <c r="ES947" s="42">
        <f>ES946*ES944</f>
        <v>-4.335363398936654E-4</v>
      </c>
      <c r="ET947" s="36"/>
      <c r="EU947" s="37"/>
      <c r="EV947" s="42">
        <f>EV946*EV944</f>
        <v>8.6087136853661933E-4</v>
      </c>
      <c r="EW947" s="42">
        <f>EW946*EW944</f>
        <v>-1.079311745148617E-3</v>
      </c>
      <c r="EX947" s="36"/>
      <c r="EY947" s="37"/>
      <c r="EZ947" s="42">
        <f>EZ946*EZ944</f>
        <v>3.204902029218159E-4</v>
      </c>
      <c r="FA947" s="42">
        <f>FA946*FA944</f>
        <v>-3.5812769605662274E-4</v>
      </c>
      <c r="FB947" s="36"/>
      <c r="FC947" s="37"/>
      <c r="FD947" s="42">
        <f>FD946*FD944</f>
        <v>7.1017406532458932E-4</v>
      </c>
      <c r="FE947" s="42">
        <f>FE946*FE944</f>
        <v>-8.2668517115788741E-4</v>
      </c>
      <c r="FF947" s="36"/>
      <c r="FG947" s="37"/>
      <c r="FH947" s="42">
        <f>FH946*FH944</f>
        <v>2.9758970501496835E-4</v>
      </c>
      <c r="FI947" s="42">
        <f>FI946*FI944</f>
        <v>-3.2412076284920151E-4</v>
      </c>
      <c r="FJ947" s="36"/>
      <c r="FK947" s="37"/>
      <c r="FL947" s="42">
        <f>FL946*FL944</f>
        <v>5.825330747218113E-4</v>
      </c>
      <c r="FM947" s="42">
        <f>FM946*FM944</f>
        <v>-7.5858490697731614E-4</v>
      </c>
      <c r="FN947" s="36"/>
      <c r="FO947" s="37"/>
      <c r="FP947" s="42">
        <f>FP946*FP944</f>
        <v>2.4337797261230081E-3</v>
      </c>
      <c r="FQ947" s="42">
        <f>FQ946*FQ944</f>
        <v>-3.1985584623779317E-3</v>
      </c>
      <c r="FR947" s="36"/>
      <c r="FS947" s="37"/>
      <c r="FT947" s="42">
        <f>FT946*FT944</f>
        <v>1.138057510183579E-3</v>
      </c>
      <c r="FU947" s="42">
        <f>FU946*FU944</f>
        <v>-1.394374336761957E-3</v>
      </c>
      <c r="FV947" s="36"/>
      <c r="FW947" s="37"/>
      <c r="FX947" s="42">
        <f>FX946*FX944</f>
        <v>2.6349790594950217E-3</v>
      </c>
      <c r="FY947" s="42">
        <f>FY946*FY944</f>
        <v>-3.1798163182617917E-3</v>
      </c>
      <c r="FZ947" s="36"/>
      <c r="GA947" s="37"/>
      <c r="GB947" s="42">
        <f>GB946*GB944</f>
        <v>9.9883867805198191E-4</v>
      </c>
      <c r="GC947" s="42">
        <f>GC946*GC944</f>
        <v>-1.1187288651836544E-3</v>
      </c>
      <c r="GD947" s="36"/>
      <c r="GE947" s="37"/>
      <c r="GF947" s="42">
        <f>GF946*GF944</f>
        <v>3.9220357642174375E-3</v>
      </c>
      <c r="GG947" s="42">
        <f>GG946*GG944</f>
        <v>-5.6380653961689139E-3</v>
      </c>
      <c r="GH947" s="36"/>
      <c r="GI947" s="37"/>
      <c r="GJ947" s="42">
        <f>GJ946*GJ944</f>
        <v>2.29145802796337E-3</v>
      </c>
      <c r="GK947" s="42">
        <f>GK946*GK944</f>
        <v>-3.1290011193923118E-3</v>
      </c>
      <c r="GL947" s="36"/>
      <c r="GM947" s="37"/>
      <c r="GN947" s="42">
        <f>GN946*GN944</f>
        <v>7.251813463159131E-4</v>
      </c>
      <c r="GO947" s="42">
        <f>GO946*GO944</f>
        <v>-1.0000960164233464E-3</v>
      </c>
      <c r="GP947" s="36"/>
      <c r="GQ947" s="37"/>
      <c r="GR947" s="42">
        <f>GR946*GR944</f>
        <v>3.8670969440273563E-3</v>
      </c>
      <c r="GS947" s="42">
        <f>GS946*GS944</f>
        <v>-5.6694021476760594E-3</v>
      </c>
      <c r="GT947" s="36"/>
      <c r="GU947" s="37"/>
      <c r="GV947" s="42">
        <f>GV946*GV944</f>
        <v>3.6082025883754881E-4</v>
      </c>
      <c r="GW947" s="42">
        <f>GW946*GW944</f>
        <v>-3.7708028332657955E-4</v>
      </c>
      <c r="GX947" s="36"/>
      <c r="GY947" s="37"/>
      <c r="GZ947" s="42">
        <f>GZ946*GZ944</f>
        <v>6.8716696511302083E-3</v>
      </c>
      <c r="HA947" s="42">
        <f>HA946*HA944</f>
        <v>-8.3429834925145205E-3</v>
      </c>
      <c r="HB947" s="36"/>
      <c r="HC947" s="37"/>
      <c r="HD947" s="42">
        <f>HD946*HD944</f>
        <v>6.5871577780263332E-4</v>
      </c>
      <c r="HE947" s="42">
        <f>HE946*HE944</f>
        <v>-5.2385958126603585E-4</v>
      </c>
      <c r="HF947" s="36"/>
      <c r="HG947" s="37"/>
      <c r="HH947" s="42">
        <f>HH946*HH944</f>
        <v>5.1095752527939337E-4</v>
      </c>
      <c r="HI947" s="42">
        <f>HI946*HI944</f>
        <v>-5.3004258155387167E-4</v>
      </c>
      <c r="HJ947" s="36"/>
      <c r="HK947" s="37"/>
      <c r="HL947" s="42">
        <f>HL946*HL944</f>
        <v>5.333379356889315E-3</v>
      </c>
      <c r="HM947" s="42">
        <f>HM946*HM944</f>
        <v>-4.5052582072055659E-3</v>
      </c>
      <c r="HN947" s="36"/>
      <c r="HO947" s="37"/>
      <c r="HP947" s="42">
        <f>HP946*HP944</f>
        <v>6.6325402988247654E-4</v>
      </c>
      <c r="HQ947" s="42">
        <f>HQ946*HQ944</f>
        <v>-6.115740803402474E-4</v>
      </c>
      <c r="HR947" s="36"/>
      <c r="HS947" s="37"/>
      <c r="HT947" s="42">
        <f>HT946*HT944</f>
        <v>2.773886518561228E-3</v>
      </c>
      <c r="HU947" s="42">
        <f>HU946*HU944</f>
        <v>-6.0556999430697147E-3</v>
      </c>
      <c r="HV947" s="36"/>
      <c r="HW947" s="37"/>
      <c r="HX947" s="42">
        <f>HX946*HX944</f>
        <v>8.8243490060606409E-4</v>
      </c>
      <c r="HY947" s="42">
        <f>HY946*HY944</f>
        <v>-7.6980480315599063E-4</v>
      </c>
      <c r="HZ947" s="36"/>
      <c r="IA947" s="37"/>
      <c r="IB947" s="42">
        <f>IB946*IB944</f>
        <v>1.3962807568691454E-3</v>
      </c>
      <c r="IC947" s="42">
        <f>IC946*IC944</f>
        <v>-2.6807468155880011E-3</v>
      </c>
      <c r="ID947" s="36"/>
      <c r="IE947" s="37"/>
      <c r="IF947" s="42">
        <f>IF946*IF944</f>
        <v>1.9622031744549314E-3</v>
      </c>
      <c r="IG947" s="42">
        <f>IG946*IG944</f>
        <v>-2.2106581784110436E-3</v>
      </c>
      <c r="IH947" s="36"/>
      <c r="II947" s="37"/>
      <c r="IJ947" s="42">
        <f>IJ946*IJ944</f>
        <v>1.9260716526881057E-3</v>
      </c>
      <c r="IK947" s="42">
        <f>IK946*IK944</f>
        <v>-2.4292173609091598E-3</v>
      </c>
      <c r="IL947" s="36"/>
      <c r="IM947" s="37"/>
      <c r="IN947" s="42">
        <f>IN946*IN944</f>
        <v>2.1670466811876932E-3</v>
      </c>
      <c r="IO947" s="42">
        <f>IO946*IO944</f>
        <v>-2.4266585449338428E-3</v>
      </c>
      <c r="IP947" s="36"/>
      <c r="IQ947" s="37"/>
      <c r="IR947" s="42">
        <f>IR946*IR944</f>
        <v>8.3830081543514383E-4</v>
      </c>
      <c r="IS947" s="42">
        <f>IS946*IS944</f>
        <v>-8.3777123795364763E-4</v>
      </c>
      <c r="IT947" s="36"/>
      <c r="IU947" s="37"/>
      <c r="IV947" s="42">
        <f>IV946*IV944</f>
        <v>5.1147067043819756E-4</v>
      </c>
      <c r="IW947" s="42">
        <f>IW946*IW944</f>
        <v>-6.6779015216256806E-4</v>
      </c>
      <c r="IX947" s="36"/>
      <c r="IY947" s="37"/>
      <c r="IZ947" s="42">
        <f>IZ946*IZ944</f>
        <v>0.11508906531349074</v>
      </c>
      <c r="JA947" s="42">
        <f>JA946*JA944</f>
        <v>-8.159658120175424E-2</v>
      </c>
      <c r="JB947" s="36"/>
      <c r="JC947" s="37"/>
      <c r="JD947" s="42">
        <f>JD946*JD944</f>
        <v>8.5287187011619914E-2</v>
      </c>
      <c r="JE947" s="42">
        <f>JE946*JE944</f>
        <v>-4.6454658021800835E-2</v>
      </c>
      <c r="JF947" s="36"/>
      <c r="JG947" s="37"/>
    </row>
    <row r="948" spans="2:267" ht="18">
      <c r="B948" s="167"/>
      <c r="C948" s="170"/>
      <c r="D948" s="113">
        <f t="shared" ref="D948:F948" si="6553">D916-$F$6*D931</f>
        <v>-1.263828689427841</v>
      </c>
      <c r="E948" s="114">
        <f t="shared" si="6553"/>
        <v>1.3728045927783576</v>
      </c>
      <c r="F948" s="115">
        <f t="shared" si="6553"/>
        <v>-0.40735978095011194</v>
      </c>
      <c r="G948" s="31"/>
      <c r="H948" s="49"/>
      <c r="I948" s="191"/>
      <c r="J948" s="192" t="s">
        <v>41</v>
      </c>
      <c r="K948" s="94" t="s">
        <v>24</v>
      </c>
      <c r="L948" s="42">
        <f t="array" ref="L948:N948">MMULT(L947:M947,$D950:$F951)</f>
        <v>8.855113582815495E-3</v>
      </c>
      <c r="M948" s="42">
        <v>-2.0008582708664728E-2</v>
      </c>
      <c r="N948" s="42">
        <v>2.2119887569871578E-2</v>
      </c>
      <c r="O948" s="37"/>
      <c r="P948" s="42">
        <f t="array" ref="P948:R948">MMULT(P947:Q947,$D950:$F951)</f>
        <v>8.9065317529183133E-3</v>
      </c>
      <c r="Q948" s="42">
        <v>-2.0171863226644143E-2</v>
      </c>
      <c r="R948" s="42">
        <v>2.2229292828934509E-2</v>
      </c>
      <c r="S948" s="37"/>
      <c r="T948" s="42">
        <f t="array" ref="T948:V948">MMULT(T947:U947,$D950:$F951)</f>
        <v>1.0035582013854499E-2</v>
      </c>
      <c r="U948" s="42">
        <v>-2.2861185162680112E-2</v>
      </c>
      <c r="V948" s="42">
        <v>2.4993789158379017E-2</v>
      </c>
      <c r="W948" s="37"/>
      <c r="X948" s="42">
        <f t="array" ref="X948:Z948">MMULT(X947:Y947,$D950:$F951)</f>
        <v>1.3251164681069069E-2</v>
      </c>
      <c r="Y948" s="42">
        <v>-2.9212669371435948E-2</v>
      </c>
      <c r="Z948" s="42">
        <v>3.339578393354356E-2</v>
      </c>
      <c r="AA948" s="37"/>
      <c r="AB948" s="42">
        <f t="array" ref="AB948:AD948">MMULT(AB947:AC947,$D950:$F951)</f>
        <v>1.6252775563111041E-2</v>
      </c>
      <c r="AC948" s="42">
        <v>-3.5685003256383428E-2</v>
      </c>
      <c r="AD948" s="42">
        <v>4.1019024077942473E-2</v>
      </c>
      <c r="AE948" s="37"/>
      <c r="AF948" s="42">
        <f t="array" ref="AF948:AH948">MMULT(AF947:AG947,$D950:$F951)</f>
        <v>1.2391661112233075E-2</v>
      </c>
      <c r="AG948" s="42">
        <v>-2.8234583676343558E-2</v>
      </c>
      <c r="AH948" s="42">
        <v>3.0859130589483807E-2</v>
      </c>
      <c r="AI948" s="37"/>
      <c r="AJ948" s="42">
        <f t="array" ref="AJ948:AL948">MMULT(AJ947:AK947,$D950:$F951)</f>
        <v>4.6639032075056756E-2</v>
      </c>
      <c r="AK948" s="42">
        <v>-0.10960713920501682</v>
      </c>
      <c r="AL948" s="42">
        <v>0.11479612607744599</v>
      </c>
      <c r="AM948" s="37"/>
      <c r="AN948" s="42">
        <f t="array" ref="AN948:AP948">MMULT(AN947:AO947,$D950:$F951)</f>
        <v>4.7079726510718359E-2</v>
      </c>
      <c r="AO948" s="42">
        <v>-0.106634003364869</v>
      </c>
      <c r="AP948" s="42">
        <v>0.11750112163267408</v>
      </c>
      <c r="AQ948" s="37"/>
      <c r="AR948" s="42">
        <f t="array" ref="AR948:AT948">MMULT(AR947:AS947,$D950:$F951)</f>
        <v>2.0183870794072453E-2</v>
      </c>
      <c r="AS948" s="42">
        <v>-4.3935425162949862E-2</v>
      </c>
      <c r="AT948" s="42">
        <v>5.1094294640106633E-2</v>
      </c>
      <c r="AU948" s="37"/>
      <c r="AV948" s="42">
        <f t="array" ref="AV948:AX948">MMULT(AV947:AW947,$D950:$F951)</f>
        <v>3.0007204037595069E-2</v>
      </c>
      <c r="AW948" s="42">
        <v>-6.5809560374338674E-2</v>
      </c>
      <c r="AX948" s="42">
        <v>7.5762996848743352E-2</v>
      </c>
      <c r="AY948" s="37"/>
      <c r="AZ948" s="42">
        <f t="array" ref="AZ948:BB948">MMULT(AZ947:BA947,$D950:$F951)</f>
        <v>1.6163543304811019E-2</v>
      </c>
      <c r="BA948" s="42">
        <v>-3.598678441126292E-2</v>
      </c>
      <c r="BB948" s="42">
        <v>4.0592657499338713E-2</v>
      </c>
      <c r="BC948" s="37"/>
      <c r="BD948" s="42">
        <f t="array" ref="BD948:BF948">MMULT(BD947:BE947,$D950:$F951)</f>
        <v>1.6798236731821133E-2</v>
      </c>
      <c r="BE948" s="42">
        <v>-3.7725921974582549E-2</v>
      </c>
      <c r="BF948" s="42">
        <v>4.2054827494654584E-2</v>
      </c>
      <c r="BG948" s="37"/>
      <c r="BH948" s="42">
        <f t="array" ref="BH948:BJ948">MMULT(BH947:BI947,$D950:$F951)</f>
        <v>2.5436380566964789E-2</v>
      </c>
      <c r="BI948" s="42">
        <v>-5.8286656241681632E-2</v>
      </c>
      <c r="BJ948" s="42">
        <v>6.3211410377419258E-2</v>
      </c>
      <c r="BK948" s="37"/>
      <c r="BL948" s="42">
        <f t="array" ref="BL948:BN948">MMULT(BL947:BM947,$D950:$F951)</f>
        <v>3.3310967498753473E-2</v>
      </c>
      <c r="BM948" s="42">
        <v>-7.3598058172079844E-2</v>
      </c>
      <c r="BN948" s="42">
        <v>8.3884986617605989E-2</v>
      </c>
      <c r="BO948" s="37"/>
      <c r="BP948" s="42">
        <f t="array" ref="BP948:BR948">MMULT(BP947:BQ947,$D950:$F951)</f>
        <v>5.1188918835823223E-2</v>
      </c>
      <c r="BQ948" s="42">
        <v>-0.10933214938676666</v>
      </c>
      <c r="BR948" s="42">
        <v>0.13042803940937198</v>
      </c>
      <c r="BS948" s="37"/>
      <c r="BT948" s="42">
        <f t="array" ref="BT948:BV948">MMULT(BT947:BU947,$D950:$F951)</f>
        <v>8.1846920216975816E-3</v>
      </c>
      <c r="BU948" s="42">
        <v>-1.8491192752481532E-2</v>
      </c>
      <c r="BV948" s="42">
        <v>2.0446214451439505E-2</v>
      </c>
      <c r="BW948" s="37"/>
      <c r="BX948" s="42">
        <f t="array" ref="BX948:BZ948">MMULT(BX947:BY947,$D950:$F951)</f>
        <v>2.4962443425788808E-2</v>
      </c>
      <c r="BY948" s="42">
        <v>-5.4931649833870874E-2</v>
      </c>
      <c r="BZ948" s="42">
        <v>6.2950719778821801E-2</v>
      </c>
      <c r="CA948" s="37"/>
      <c r="CB948" s="42">
        <f t="array" ref="CB948:CD948">MMULT(CB947:CC947,$D950:$F951)</f>
        <v>1.1292329709281641E-2</v>
      </c>
      <c r="CC948" s="42">
        <v>-2.5422556054760296E-2</v>
      </c>
      <c r="CD948" s="42">
        <v>2.8245607592395562E-2</v>
      </c>
      <c r="CE948" s="37"/>
      <c r="CF948" s="42">
        <f t="array" ref="CF948:CH948">MMULT(CF947:CG947,$D950:$F951)</f>
        <v>8.1494994007856349E-3</v>
      </c>
      <c r="CG948" s="42">
        <v>-1.862339350200096E-2</v>
      </c>
      <c r="CH948" s="42">
        <v>2.0272731077080629E-2</v>
      </c>
      <c r="CI948" s="37"/>
      <c r="CJ948" s="42">
        <f t="array" ref="CJ948:CL948">MMULT(CJ947:CK947,$D950:$F951)</f>
        <v>1.3425109816424585E-2</v>
      </c>
      <c r="CK948" s="42">
        <v>-2.9822141053013861E-2</v>
      </c>
      <c r="CL948" s="42">
        <v>3.3742817195051587E-2</v>
      </c>
      <c r="CM948" s="37"/>
      <c r="CN948" s="42">
        <f t="array" ref="CN948:CP948">MMULT(CN947:CO947,$D950:$F951)</f>
        <v>1.3514005762234525E-2</v>
      </c>
      <c r="CO948" s="42">
        <v>-3.0550474766484981E-2</v>
      </c>
      <c r="CP948" s="42">
        <v>3.3751685457865971E-2</v>
      </c>
      <c r="CQ948" s="37"/>
      <c r="CR948" s="42">
        <f t="array" ref="CR948:CT948">MMULT(CR947:CS947,$D950:$F951)</f>
        <v>8.1116608965296939E-3</v>
      </c>
      <c r="CS948" s="42">
        <v>-1.8342720464424055E-2</v>
      </c>
      <c r="CT948" s="42">
        <v>2.0257096976958398E-2</v>
      </c>
      <c r="CU948" s="37"/>
      <c r="CV948" s="42">
        <f t="array" ref="CV948:CX948">MMULT(CV947:CW947,$D950:$F951)</f>
        <v>2.1717413078936758E-2</v>
      </c>
      <c r="CW948" s="42">
        <v>-4.8324010339216517E-2</v>
      </c>
      <c r="CX948" s="42">
        <v>5.4551804476140955E-2</v>
      </c>
      <c r="CY948" s="37"/>
      <c r="CZ948" s="42">
        <f t="array" ref="CZ948:DB948">MMULT(CZ947:DA947,$D950:$F951)</f>
        <v>1.117480283936661E-2</v>
      </c>
      <c r="DA948" s="42">
        <v>-2.5293617171682763E-2</v>
      </c>
      <c r="DB948" s="42">
        <v>2.7896809334691082E-2</v>
      </c>
      <c r="DC948" s="37"/>
      <c r="DD948" s="42">
        <f t="array" ref="DD948:DF948">MMULT(DD947:DE947,$D950:$F951)</f>
        <v>8.5899168672211573E-3</v>
      </c>
      <c r="DE948" s="42">
        <v>-1.9702885614844817E-2</v>
      </c>
      <c r="DF948" s="42">
        <v>2.1338793628231066E-2</v>
      </c>
      <c r="DG948" s="37"/>
      <c r="DH948" s="42">
        <f t="array" ref="DH948:DJ948">MMULT(DH947:DI947,$D950:$F951)</f>
        <v>1.3401969749021681E-2</v>
      </c>
      <c r="DI948" s="42">
        <v>-2.9924040659528747E-2</v>
      </c>
      <c r="DJ948" s="42">
        <v>3.3622695100028958E-2</v>
      </c>
      <c r="DK948" s="37"/>
      <c r="DL948" s="42">
        <f t="array" ref="DL948:DN948">MMULT(DL947:DM947,$D950:$F951)</f>
        <v>1.5076877364200079E-2</v>
      </c>
      <c r="DM948" s="42">
        <v>-3.4400953569949821E-2</v>
      </c>
      <c r="DN948" s="42">
        <v>3.7526736152968102E-2</v>
      </c>
      <c r="DO948" s="37"/>
      <c r="DP948" s="42">
        <f t="array" ref="DP948:DR948">MMULT(DP947:DQ947,$D950:$F951)</f>
        <v>3.6291600852712574E-2</v>
      </c>
      <c r="DQ948" s="42">
        <v>-8.1718276624073369E-2</v>
      </c>
      <c r="DR948" s="42">
        <v>9.0770626545628563E-2</v>
      </c>
      <c r="DS948" s="37"/>
      <c r="DT948" s="42">
        <f t="array" ref="DT948:DV948">MMULT(DT947:DU947,$D950:$F951)</f>
        <v>1.4861393904858657E-2</v>
      </c>
      <c r="DU948" s="42">
        <v>-3.4008679354789399E-2</v>
      </c>
      <c r="DV948" s="42">
        <v>3.6950218872884438E-2</v>
      </c>
      <c r="DW948" s="37"/>
      <c r="DX948" s="42">
        <f t="array" ref="DX948:DZ948">MMULT(DX947:DY947,$D950:$F951)</f>
        <v>1.1161084678843875E-2</v>
      </c>
      <c r="DY948" s="42">
        <v>-2.5931116335707296E-2</v>
      </c>
      <c r="DZ948" s="42">
        <v>2.7592349414570356E-2</v>
      </c>
      <c r="EA948" s="37"/>
      <c r="EB948" s="42">
        <f t="array" ref="EB948:ED948">MMULT(EB947:EC947,$D950:$F951)</f>
        <v>1.6566978119498064E-2</v>
      </c>
      <c r="EC948" s="42">
        <v>-3.73887805106271E-2</v>
      </c>
      <c r="ED948" s="42">
        <v>4.1402213823638831E-2</v>
      </c>
      <c r="EE948" s="37"/>
      <c r="EF948" s="42">
        <f t="array" ref="EF948:EH948">MMULT(EF947:EG947,$D950:$F951)</f>
        <v>2.5033488772728523E-2</v>
      </c>
      <c r="EG948" s="42">
        <v>-5.8575430828824132E-2</v>
      </c>
      <c r="EH948" s="42">
        <v>6.1720331971217901E-2</v>
      </c>
      <c r="EI948" s="37"/>
      <c r="EJ948" s="42">
        <f t="array" ref="EJ948:EL948">MMULT(EJ947:EK947,$D950:$F951)</f>
        <v>-1.0239672488124383E-3</v>
      </c>
      <c r="EK948" s="42">
        <v>2.1869518200831736E-3</v>
      </c>
      <c r="EL948" s="42">
        <v>-2.609080253120376E-3</v>
      </c>
      <c r="EM948" s="37"/>
      <c r="EN948" s="42">
        <f t="array" ref="EN948:EP948">MMULT(EN947:EO947,$D950:$F951)</f>
        <v>-9.0990186621569646E-4</v>
      </c>
      <c r="EO948" s="42">
        <v>1.9570644855820517E-3</v>
      </c>
      <c r="EP948" s="42">
        <v>-2.3128912399609826E-3</v>
      </c>
      <c r="EQ948" s="37"/>
      <c r="ER948" s="42">
        <f t="array" ref="ER948:ET948">MMULT(ER947:ES947,$D950:$F951)</f>
        <v>-1.0239672488124383E-3</v>
      </c>
      <c r="ES948" s="42">
        <v>2.1869518200831736E-3</v>
      </c>
      <c r="ET948" s="42">
        <v>-2.609080253120376E-3</v>
      </c>
      <c r="EU948" s="37"/>
      <c r="EV948" s="42">
        <f t="array" ref="EV948:EX948">MMULT(EV947:EW947,$D950:$F951)</f>
        <v>-2.4092279460728649E-3</v>
      </c>
      <c r="EW948" s="42">
        <v>5.0458407248267084E-3</v>
      </c>
      <c r="EX948" s="42">
        <v>-6.1790371185110864E-3</v>
      </c>
      <c r="EY948" s="37"/>
      <c r="EZ948" s="42">
        <f t="array" ref="EZ948:FB948">MMULT(EZ947:FA947,$D950:$F951)</f>
        <v>-8.3896941436435897E-4</v>
      </c>
      <c r="FA948" s="42">
        <v>1.786932892702914E-3</v>
      </c>
      <c r="FB948" s="42">
        <v>-2.1396870915230638E-3</v>
      </c>
      <c r="FC948" s="37"/>
      <c r="FD948" s="42">
        <f t="array" ref="FD948:FF948">MMULT(FD947:FE947,$D950:$F951)</f>
        <v>-1.9029956990384198E-3</v>
      </c>
      <c r="FE948" s="42">
        <v>4.029061697716615E-3</v>
      </c>
      <c r="FF948" s="42">
        <v>-4.8631170463030952E-3</v>
      </c>
      <c r="FG948" s="37"/>
      <c r="FH948" s="42">
        <f t="array" ref="FH948:FJ948">MMULT(FH947:FI947,$D950:$F951)</f>
        <v>-7.6785515974687091E-4</v>
      </c>
      <c r="FI948" s="42">
        <v>1.6416063920418041E-3</v>
      </c>
      <c r="FJ948" s="42">
        <v>-1.9558370657336713E-3</v>
      </c>
      <c r="FK948" s="37"/>
      <c r="FL948" s="42">
        <f t="array" ref="FL948:FN948">MMULT(FL947:FM947,$D950:$F951)</f>
        <v>-1.6677328674546217E-3</v>
      </c>
      <c r="FM948" s="42">
        <v>3.4735974658596045E-3</v>
      </c>
      <c r="FN948" s="42">
        <v>-4.2850855476977623E-3</v>
      </c>
      <c r="FO948" s="37"/>
      <c r="FP948" s="42">
        <f t="array" ref="FP948:FR948">MMULT(FP947:FQ947,$D950:$F951)</f>
        <v>-7.0064628408139391E-3</v>
      </c>
      <c r="FQ948" s="42">
        <v>1.4573732631074546E-2</v>
      </c>
      <c r="FR948" s="42">
        <v>-1.8010344880047935E-2</v>
      </c>
      <c r="FS948" s="37"/>
      <c r="FT948" s="42">
        <f t="array" ref="FT948:FV948">MMULT(FT947:FU947,$D950:$F951)</f>
        <v>-3.1419007300173404E-3</v>
      </c>
      <c r="FU948" s="42">
        <v>6.6024863876943526E-3</v>
      </c>
      <c r="FV948" s="42">
        <v>-8.0491979256857842E-3</v>
      </c>
      <c r="FW948" s="37"/>
      <c r="FX948" s="42">
        <f t="array" ref="FX948:FZ948">MMULT(FX947:FY947,$D950:$F951)</f>
        <v>-7.2100378320258925E-3</v>
      </c>
      <c r="FY948" s="42">
        <v>1.5185028936294699E-2</v>
      </c>
      <c r="FZ948" s="42">
        <v>-1.845771529698113E-2</v>
      </c>
      <c r="GA948" s="37"/>
      <c r="GB948" s="42">
        <f t="array" ref="GB948:GD948">MMULT(GB947:GC947,$D950:$F951)</f>
        <v>-2.6181641852126175E-3</v>
      </c>
      <c r="GC948" s="42">
        <v>5.5745760945569009E-3</v>
      </c>
      <c r="GD948" s="42">
        <v>-6.6780654718539955E-3</v>
      </c>
      <c r="GE948" s="37"/>
      <c r="GF948" s="42">
        <f t="array" ref="GF948:GH948">MMULT(GF947:GG947,$D950:$F951)</f>
        <v>-1.1932440563593258E-2</v>
      </c>
      <c r="GG948" s="42">
        <v>2.4499157315520409E-2</v>
      </c>
      <c r="GH948" s="42">
        <v>-3.0802399717930442E-2</v>
      </c>
      <c r="GI948" s="37"/>
      <c r="GJ948" s="42">
        <f t="array" ref="GJ948:GL948">MMULT(GJ947:GK947,$D950:$F951)</f>
        <v>-6.7525988356075929E-3</v>
      </c>
      <c r="GK948" s="42">
        <v>1.3967744241009824E-2</v>
      </c>
      <c r="GL948" s="42">
        <v>-1.738928108031889E-2</v>
      </c>
      <c r="GM948" s="37"/>
      <c r="GN948" s="42">
        <f t="array" ref="GN948:GP948">MMULT(GN947:GO947,$D950:$F951)</f>
        <v>-2.1500806642788255E-3</v>
      </c>
      <c r="GO948" s="42">
        <v>4.441052190615794E-3</v>
      </c>
      <c r="GP948" s="42">
        <v>-5.5394658230563569E-3</v>
      </c>
      <c r="GQ948" s="37"/>
      <c r="GR948" s="42">
        <f t="array" ref="GR948:GT948">MMULT(GR947:GS947,$D950:$F951)</f>
        <v>-1.1911635159803084E-2</v>
      </c>
      <c r="GS948" s="42">
        <v>2.438719325920569E-2</v>
      </c>
      <c r="GT948" s="42">
        <v>-3.0776680985637142E-2</v>
      </c>
      <c r="GU948" s="37"/>
      <c r="GV948" s="42">
        <f t="array" ref="GV948:GX948">MMULT(GV947:GW947,$D950:$F951)</f>
        <v>-9.0990186621569646E-4</v>
      </c>
      <c r="GW948" s="42">
        <v>1.9570644855820517E-3</v>
      </c>
      <c r="GX948" s="42">
        <v>-2.3128912399609826E-3</v>
      </c>
      <c r="GY948" s="37"/>
      <c r="GZ948" s="42">
        <f t="array" ref="GZ948:HB948">MMULT(GZ947:HA947,$D950:$F951)</f>
        <v>-1.8869734413263173E-2</v>
      </c>
      <c r="HA948" s="42">
        <v>3.9706251045369685E-2</v>
      </c>
      <c r="HB948" s="42">
        <v>-4.8320800955038823E-2</v>
      </c>
      <c r="HC948" s="37"/>
      <c r="HD948" s="42">
        <f t="array" ref="HD948:HF948">MMULT(HD947:HE947,$D950:$F951)</f>
        <v>-1.4428439421956846E-3</v>
      </c>
      <c r="HE948" s="42">
        <v>3.2279569040326228E-3</v>
      </c>
      <c r="HF948" s="42">
        <v>-3.6172176578536937E-3</v>
      </c>
      <c r="HG948" s="37"/>
      <c r="HH948" s="42">
        <f t="array" ref="HH948:HJ948">MMULT(HH947:HI947,$D950:$F951)</f>
        <v>-1.2832841279095894E-3</v>
      </c>
      <c r="HI948" s="42">
        <v>2.763139053847871E-3</v>
      </c>
      <c r="HJ948" s="42">
        <v>-3.2607901387879295E-3</v>
      </c>
      <c r="HK948" s="37"/>
      <c r="HL948" s="42">
        <f t="array" ref="HL948:HN948">MMULT(HL947:HM947,$D950:$F951)</f>
        <v>-1.2032079199876033E-2</v>
      </c>
      <c r="HM948" s="42">
        <v>2.6688413129907222E-2</v>
      </c>
      <c r="HN948" s="42">
        <v>-3.0257439481894188E-2</v>
      </c>
      <c r="HO948" s="37"/>
      <c r="HP948" s="42">
        <f t="array" ref="HP948:HR948">MMULT(HP947:HQ947,$D950:$F951)</f>
        <v>-1.5643582101102487E-3</v>
      </c>
      <c r="HQ948" s="42">
        <v>3.4264785446189812E-3</v>
      </c>
      <c r="HR948" s="42">
        <v>-3.9514939900931363E-3</v>
      </c>
      <c r="HS948" s="37"/>
      <c r="HT948" s="42">
        <f t="array" ref="HT948:HV948">MMULT(HT947:HU947,$D950:$F951)</f>
        <v>-1.1182883767018344E-2</v>
      </c>
      <c r="HU948" s="42">
        <v>2.1661959938901919E-2</v>
      </c>
      <c r="HV948" s="42">
        <v>-2.9392215898180994E-2</v>
      </c>
      <c r="HW948" s="37"/>
      <c r="HX948" s="42">
        <f t="array" ref="HX948:HZ948">MMULT(HX947:HY947,$D950:$F951)</f>
        <v>-2.0231204456460676E-3</v>
      </c>
      <c r="HY948" s="42">
        <v>4.466848518863047E-3</v>
      </c>
      <c r="HZ948" s="42">
        <v>-5.0959473588226643E-3</v>
      </c>
      <c r="IA948" s="37"/>
      <c r="IB948" s="42">
        <f t="array" ref="IB948:ID948">MMULT(IB947:IC947,$D950:$F951)</f>
        <v>-5.1415782068191191E-3</v>
      </c>
      <c r="IC948" s="42">
        <v>1.013365417457854E-2</v>
      </c>
      <c r="ID948" s="42">
        <v>-1.3443358379645703E-2</v>
      </c>
      <c r="IE948" s="37"/>
      <c r="IF948" s="42">
        <f t="array" ref="IF948:IH948">MMULT(IF947:IG947,$D950:$F951)</f>
        <v>-5.1604994497370261E-3</v>
      </c>
      <c r="IG948" s="42">
        <v>1.0978275074722779E-2</v>
      </c>
      <c r="IH948" s="42">
        <v>-1.3166525075870848E-2</v>
      </c>
      <c r="II948" s="37"/>
      <c r="IJ948" s="42">
        <f t="array" ref="IJ948:IL948">MMULT(IJ947:IK947,$D950:$F951)</f>
        <v>-5.4094158654110951E-3</v>
      </c>
      <c r="IK948" s="42">
        <v>1.1319537595011236E-2</v>
      </c>
      <c r="IL948" s="42">
        <v>-1.3877708154721785E-2</v>
      </c>
      <c r="IM948" s="37"/>
      <c r="IN948" s="42">
        <f t="array" ref="IN948:IP948">MMULT(IN947:IO947,$D950:$F951)</f>
        <v>-5.6796202115733489E-3</v>
      </c>
      <c r="IO948" s="42">
        <v>1.2093368673133903E-2</v>
      </c>
      <c r="IP948" s="42">
        <v>-1.4486674289188164E-2</v>
      </c>
      <c r="IQ948" s="37"/>
      <c r="IR948" s="42">
        <f t="array" ref="IR948:IT948">MMULT(IR947:IS947,$D950:$F951)</f>
        <v>-2.0631753046757078E-3</v>
      </c>
      <c r="IS948" s="42">
        <v>4.4665964489713546E-3</v>
      </c>
      <c r="IT948" s="42">
        <v>-5.2326860870342863E-3</v>
      </c>
      <c r="IU948" s="37"/>
      <c r="IV948" s="42">
        <f t="array" ref="IV948:IX948">MMULT(IV947:IW947,$D950:$F951)</f>
        <v>-1.4666019816333218E-3</v>
      </c>
      <c r="IW948" s="42">
        <v>3.0535134252230797E-3</v>
      </c>
      <c r="IX948" s="42">
        <v>-3.7687685346068601E-3</v>
      </c>
      <c r="IY948" s="37"/>
      <c r="IZ948" s="42">
        <f t="array" ref="IZ948:JB948">MMULT(IZ947:JA947,$D950:$F951)</f>
        <v>-0.23891574039352759</v>
      </c>
      <c r="JA948" s="42">
        <v>0.54316541034542054</v>
      </c>
      <c r="JB948" s="42">
        <v>-0.59546338589852033</v>
      </c>
      <c r="JC948" s="37"/>
      <c r="JD948" s="42">
        <f t="array" ref="JD948:JF948">MMULT(JD947:JE947,$D950:$F951)</f>
        <v>-0.15846010642230524</v>
      </c>
      <c r="JE948" s="42">
        <v>0.37314434460753904</v>
      </c>
      <c r="JF948" s="42">
        <v>-0.38972867887985568</v>
      </c>
      <c r="JG948" s="37"/>
    </row>
    <row r="949" spans="2:267" ht="18">
      <c r="B949" s="168"/>
      <c r="C949" s="171"/>
      <c r="D949" s="116">
        <f t="shared" ref="D949:F949" si="6554">D917-$F$6*D932</f>
        <v>-1.5821037355218641</v>
      </c>
      <c r="E949" s="117">
        <f t="shared" si="6554"/>
        <v>3.0004105334069755</v>
      </c>
      <c r="F949" s="118">
        <f t="shared" si="6554"/>
        <v>-1.4213399929802781</v>
      </c>
      <c r="G949" s="32"/>
      <c r="H949" s="49"/>
      <c r="I949" s="198"/>
      <c r="J949" s="194"/>
      <c r="K949" s="93" t="s">
        <v>1</v>
      </c>
      <c r="L949" s="42">
        <f>L948*L941</f>
        <v>8.6940575317128089E-5</v>
      </c>
      <c r="M949" s="42">
        <f>M948*M941</f>
        <v>-1.7937449244230042E-4</v>
      </c>
      <c r="N949" s="42">
        <f>N948*N941</f>
        <v>6.0882946555914968E-4</v>
      </c>
      <c r="O949" s="37"/>
      <c r="P949" s="42">
        <f>P948*P941</f>
        <v>5.3900140201724432E-5</v>
      </c>
      <c r="Q949" s="42">
        <f>Q948*Q941</f>
        <v>-2.872462312351866E-4</v>
      </c>
      <c r="R949" s="42">
        <f>R948*R941</f>
        <v>5.6603491835148663E-4</v>
      </c>
      <c r="S949" s="37"/>
      <c r="T949" s="42">
        <f>T948*T941</f>
        <v>1.0472549506442404E-4</v>
      </c>
      <c r="U949" s="42">
        <f>U948*U941</f>
        <v>-8.0878401627003003E-4</v>
      </c>
      <c r="V949" s="42">
        <f>V948*V941</f>
        <v>6.3835256120338239E-4</v>
      </c>
      <c r="W949" s="37"/>
      <c r="X949" s="42">
        <f>X948*X941</f>
        <v>6.3963838936048693E-5</v>
      </c>
      <c r="Y949" s="42">
        <f>Y948*Y941</f>
        <v>-9.0534041357031892E-5</v>
      </c>
      <c r="Z949" s="42">
        <f>Z948*Z941</f>
        <v>3.2107926510577937E-3</v>
      </c>
      <c r="AA949" s="37"/>
      <c r="AB949" s="42">
        <f>AB948*AB941</f>
        <v>6.0598868819652723E-4</v>
      </c>
      <c r="AC949" s="42">
        <f>AC948*AC941</f>
        <v>-4.1116229485120613E-4</v>
      </c>
      <c r="AD949" s="42">
        <f>AD948*AD941</f>
        <v>4.4622371305568795E-3</v>
      </c>
      <c r="AE949" s="37"/>
      <c r="AF949" s="42">
        <f>AF948*AF941</f>
        <v>4.972313318798117E-5</v>
      </c>
      <c r="AG949" s="42">
        <f>AG948*AG941</f>
        <v>-1.5742558521712252E-3</v>
      </c>
      <c r="AH949" s="42">
        <f>AH948*AH941</f>
        <v>1.3902836878028409E-3</v>
      </c>
      <c r="AI949" s="37"/>
      <c r="AJ949" s="42">
        <f>AJ948*AJ941</f>
        <v>7.8397773658981932E-5</v>
      </c>
      <c r="AK949" s="42">
        <f>AK948*AK941</f>
        <v>-2.2028502442471298E-2</v>
      </c>
      <c r="AL949" s="42">
        <f>AL948*AL941</f>
        <v>1.1373799480110795E-2</v>
      </c>
      <c r="AM949" s="37"/>
      <c r="AN949" s="42">
        <f>AN948*AN941</f>
        <v>5.5859652006153013E-3</v>
      </c>
      <c r="AO949" s="42">
        <f>AO948*AO941</f>
        <v>-1.5788062755543529E-2</v>
      </c>
      <c r="AP949" s="42">
        <f>AP948*AP941</f>
        <v>1.4700693729178227E-2</v>
      </c>
      <c r="AQ949" s="37"/>
      <c r="AR949" s="42">
        <f>AR948*AR941</f>
        <v>3.9577729226890519E-5</v>
      </c>
      <c r="AS949" s="42">
        <f>AS948*AS941</f>
        <v>-9.061293126240706E-4</v>
      </c>
      <c r="AT949" s="42">
        <f>AT948*AT941</f>
        <v>7.2281102455095479E-3</v>
      </c>
      <c r="AU949" s="37"/>
      <c r="AV949" s="42">
        <f>AV948*AV941</f>
        <v>4.7351521694039103E-4</v>
      </c>
      <c r="AW949" s="42">
        <f>AW948*AW941</f>
        <v>-4.5809155180425243E-3</v>
      </c>
      <c r="AX949" s="42">
        <f>AX948*AX941</f>
        <v>1.1870472470943569E-2</v>
      </c>
      <c r="AY949" s="37"/>
      <c r="AZ949" s="42">
        <f>AZ948*AZ941</f>
        <v>4.7405429786816764E-4</v>
      </c>
      <c r="BA949" s="42">
        <f>BA948*BA941</f>
        <v>-1.3437087196282284E-3</v>
      </c>
      <c r="BB949" s="42">
        <f>BB948*BB941</f>
        <v>3.7651308720614801E-3</v>
      </c>
      <c r="BC949" s="37"/>
      <c r="BD949" s="42">
        <f>BD948*BD941</f>
        <v>3.0854509562166165E-4</v>
      </c>
      <c r="BE949" s="42">
        <f>BE948*BE941</f>
        <v>-2.1592683466333945E-3</v>
      </c>
      <c r="BF949" s="42">
        <f>BF948*BF941</f>
        <v>3.652041870078053E-3</v>
      </c>
      <c r="BG949" s="37"/>
      <c r="BH949" s="42">
        <f>BH948*BH941</f>
        <v>7.9085305385136488E-4</v>
      </c>
      <c r="BI949" s="42">
        <f>BI948*BI941</f>
        <v>-7.2021641046484336E-3</v>
      </c>
      <c r="BJ949" s="42">
        <f>BJ948*BJ941</f>
        <v>5.5034188941604318E-3</v>
      </c>
      <c r="BK949" s="37"/>
      <c r="BL949" s="42">
        <f>BL948*BL941</f>
        <v>4.6692000026838229E-3</v>
      </c>
      <c r="BM949" s="42">
        <f>BM948*BM941</f>
        <v>-5.6417525364055527E-3</v>
      </c>
      <c r="BN949" s="42">
        <f>BN948*BN941</f>
        <v>1.0565266374976024E-2</v>
      </c>
      <c r="BO949" s="37"/>
      <c r="BP949" s="42">
        <f>BP948*BP941</f>
        <v>2.33136499904594E-3</v>
      </c>
      <c r="BQ949" s="42">
        <f>BQ948*BQ941</f>
        <v>-7.4062728712112839E-3</v>
      </c>
      <c r="BR949" s="42">
        <f>BR948*BR941</f>
        <v>2.6853183684194658E-2</v>
      </c>
      <c r="BS949" s="37"/>
      <c r="BT949" s="42">
        <f>BT948*BT941</f>
        <v>3.8520116400201175E-5</v>
      </c>
      <c r="BU949" s="42">
        <f>BU948*BU941</f>
        <v>-3.1163574644380975E-5</v>
      </c>
      <c r="BV949" s="42">
        <f>BV948*BV941</f>
        <v>4.5518895491870046E-4</v>
      </c>
      <c r="BW949" s="37"/>
      <c r="BX949" s="42">
        <f>BX948*BX941</f>
        <v>5.0666973187212675E-3</v>
      </c>
      <c r="BY949" s="42">
        <f>BY948*BY941</f>
        <v>-1.6486750032025498E-3</v>
      </c>
      <c r="BZ949" s="42">
        <f>BZ948*BZ941</f>
        <v>5.2405652807972518E-3</v>
      </c>
      <c r="CA949" s="37"/>
      <c r="CB949" s="42">
        <f>CB948*CB941</f>
        <v>6.4823142563407452E-4</v>
      </c>
      <c r="CC949" s="42">
        <f>CC948*CC941</f>
        <v>-5.0324560486915469E-4</v>
      </c>
      <c r="CD949" s="42">
        <f>CD948*CD941</f>
        <v>1.1357769220038912E-3</v>
      </c>
      <c r="CE949" s="37"/>
      <c r="CF949" s="42">
        <f>CF948*CF941</f>
        <v>9.4544294748984708E-5</v>
      </c>
      <c r="CG949" s="42">
        <f>CG948*CG941</f>
        <v>-3.979756433800115E-4</v>
      </c>
      <c r="CH949" s="42">
        <f>CH948*CH941</f>
        <v>2.9326705402825802E-5</v>
      </c>
      <c r="CI949" s="37"/>
      <c r="CJ949" s="42">
        <f>CJ948*CJ941</f>
        <v>2.0976959895182155E-4</v>
      </c>
      <c r="CK949" s="42">
        <f>CK948*CK941</f>
        <v>-5.1266746328169866E-4</v>
      </c>
      <c r="CL949" s="42">
        <f>CL948*CL941</f>
        <v>2.8605115155801355E-3</v>
      </c>
      <c r="CM949" s="37"/>
      <c r="CN949" s="42">
        <f>CN948*CN941</f>
        <v>5.5966939303219324E-5</v>
      </c>
      <c r="CO949" s="42">
        <f>CO948*CO941</f>
        <v>-1.5331342786010979E-3</v>
      </c>
      <c r="CP949" s="42">
        <f>CP948*CP941</f>
        <v>2.1580897100603601E-3</v>
      </c>
      <c r="CQ949" s="37"/>
      <c r="CR949" s="42">
        <f>CR948*CR941</f>
        <v>2.3436514671311958E-5</v>
      </c>
      <c r="CS949" s="42">
        <f>CS948*CS941</f>
        <v>-4.954159639514876E-5</v>
      </c>
      <c r="CT949" s="42">
        <f>CT948*CT941</f>
        <v>4.1684979579996413E-4</v>
      </c>
      <c r="CU949" s="37"/>
      <c r="CV949" s="42">
        <f>CV948*CV941</f>
        <v>3.4035126175900963E-3</v>
      </c>
      <c r="CW949" s="42">
        <f>CW948*CW941</f>
        <v>-2.2440824066940757E-3</v>
      </c>
      <c r="CX949" s="42">
        <f>CX948*CX941</f>
        <v>4.2438224402793811E-3</v>
      </c>
      <c r="CY949" s="37"/>
      <c r="CZ949" s="42">
        <f>CZ948*CZ941</f>
        <v>4.1168148048600412E-4</v>
      </c>
      <c r="DA949" s="42">
        <f>DA948*DA941</f>
        <v>-7.8472220779457556E-4</v>
      </c>
      <c r="DB949" s="42">
        <f>DB948*DB941</f>
        <v>1.0400170851614754E-3</v>
      </c>
      <c r="DC949" s="37"/>
      <c r="DD949" s="42">
        <f>DD948*DD941</f>
        <v>6.151253773274893E-5</v>
      </c>
      <c r="DE949" s="42">
        <f>DE948*DE941</f>
        <v>-6.5859388425596398E-4</v>
      </c>
      <c r="DF949" s="42">
        <f>DF948*DF941</f>
        <v>2.8436699465631489E-5</v>
      </c>
      <c r="DG949" s="37"/>
      <c r="DH949" s="42">
        <f>DH948*DH941</f>
        <v>1.2967822108529356E-4</v>
      </c>
      <c r="DI949" s="42">
        <f>DI948*DI941</f>
        <v>-8.088529934365356E-4</v>
      </c>
      <c r="DJ949" s="42">
        <f>DJ948*DJ941</f>
        <v>2.6643723939517297E-3</v>
      </c>
      <c r="DK949" s="37"/>
      <c r="DL949" s="42">
        <f>DL948*DL941</f>
        <v>3.8314594931009451E-5</v>
      </c>
      <c r="DM949" s="42">
        <f>DM948*DM941</f>
        <v>-2.6025292429982623E-3</v>
      </c>
      <c r="DN949" s="42">
        <f>DN948*DN941</f>
        <v>2.2340738890226823E-3</v>
      </c>
      <c r="DO949" s="37"/>
      <c r="DP949" s="42">
        <f>DP948*DP941</f>
        <v>7.5617905476025107E-3</v>
      </c>
      <c r="DQ949" s="42">
        <f>DQ948*DQ941</f>
        <v>-8.4903131398708295E-3</v>
      </c>
      <c r="DR949" s="42">
        <f>DR948*DR941</f>
        <v>7.0801297525970325E-3</v>
      </c>
      <c r="DS949" s="37"/>
      <c r="DT949" s="42">
        <f>DT948*DT941</f>
        <v>9.0081636382111465E-4</v>
      </c>
      <c r="DU949" s="42">
        <f>DU948*DU941</f>
        <v>-2.4826924249141723E-3</v>
      </c>
      <c r="DV949" s="42">
        <f>DV948*DV941</f>
        <v>1.3815889886991315E-3</v>
      </c>
      <c r="DW949" s="37"/>
      <c r="DX949" s="42">
        <f>DX948*DX941</f>
        <v>1.3759120521019904E-4</v>
      </c>
      <c r="DY949" s="42">
        <f>DY948*DY941</f>
        <v>-2.0236747022443977E-3</v>
      </c>
      <c r="DZ949" s="42">
        <f>DZ948*DZ941</f>
        <v>3.6887369848566223E-5</v>
      </c>
      <c r="EA949" s="37"/>
      <c r="EB949" s="42">
        <f>EB948*EB941</f>
        <v>2.7492689138643492E-4</v>
      </c>
      <c r="EC949" s="42">
        <f>EC948*EC941</f>
        <v>-2.4091050669470854E-3</v>
      </c>
      <c r="ED949" s="42">
        <f>ED948*ED941</f>
        <v>3.2894926444616483E-3</v>
      </c>
      <c r="EE949" s="37"/>
      <c r="EF949" s="42">
        <f>EF948*EF941</f>
        <v>1.1027355751351954E-4</v>
      </c>
      <c r="EG949" s="42">
        <f>EG948*EG941</f>
        <v>-8.9939550782785274E-3</v>
      </c>
      <c r="EH949" s="42">
        <f>EH948*EH941</f>
        <v>3.684615849627836E-3</v>
      </c>
      <c r="EI949" s="37"/>
      <c r="EJ949" s="42">
        <f>EJ948*EJ941</f>
        <v>-1.6745157598497585E-4</v>
      </c>
      <c r="EK949" s="42">
        <f>EK948*EK941</f>
        <v>3.6319088992374887E-5</v>
      </c>
      <c r="EL949" s="42">
        <f>EL948*EL941</f>
        <v>-1.1256335391542665E-5</v>
      </c>
      <c r="EM949" s="37"/>
      <c r="EN949" s="42">
        <f>EN948*EN941</f>
        <v>-1.0752369452242527E-4</v>
      </c>
      <c r="EO949" s="42">
        <f>EO948*EO941</f>
        <v>5.1140869377310378E-5</v>
      </c>
      <c r="EP949" s="42">
        <f>EP948*EP941</f>
        <v>-9.1964682451543674E-6</v>
      </c>
      <c r="EQ949" s="37"/>
      <c r="ER949" s="42">
        <f>ER948*ER941</f>
        <v>-1.6745157598497585E-4</v>
      </c>
      <c r="ES949" s="42">
        <f>ES948*ES941</f>
        <v>3.6319088992374887E-5</v>
      </c>
      <c r="ET949" s="42">
        <f>ET948*ET941</f>
        <v>-1.1256335391542665E-5</v>
      </c>
      <c r="EU949" s="37"/>
      <c r="EV949" s="42">
        <f>EV948*EV941</f>
        <v>-6.0201527058045541E-4</v>
      </c>
      <c r="EW949" s="42">
        <f>EW948*EW941</f>
        <v>1.0720864088356939E-4</v>
      </c>
      <c r="EX949" s="42">
        <f>EX948*EX941</f>
        <v>-1.2545922032282291E-4</v>
      </c>
      <c r="EY949" s="37"/>
      <c r="EZ949" s="42">
        <f>EZ948*EZ941</f>
        <v>-8.3487822039357898E-5</v>
      </c>
      <c r="FA949" s="42">
        <f>FA948*FA941</f>
        <v>1.03663494962938E-5</v>
      </c>
      <c r="FB949" s="42">
        <f>FB948*FB941</f>
        <v>-3.7221327712951036E-5</v>
      </c>
      <c r="FC949" s="37"/>
      <c r="FD949" s="42">
        <f>FD948*FD941</f>
        <v>-4.5269635261782279E-4</v>
      </c>
      <c r="FE949" s="42">
        <f>FE948*FE941</f>
        <v>1.3392356576386239E-4</v>
      </c>
      <c r="FF949" s="42">
        <f>FF948*FF941</f>
        <v>-9.1238748389653373E-5</v>
      </c>
      <c r="FG949" s="37"/>
      <c r="FH949" s="42">
        <f>FH948*FH941</f>
        <v>-5.10868678241778E-5</v>
      </c>
      <c r="FI949" s="42">
        <f>FI948*FI941</f>
        <v>1.5185639277682158E-5</v>
      </c>
      <c r="FJ949" s="42">
        <f>FJ948*FJ941</f>
        <v>-3.1423113912316707E-5</v>
      </c>
      <c r="FK949" s="37"/>
      <c r="FL949" s="42">
        <f>FL948*FL941</f>
        <v>-3.0180255130893974E-4</v>
      </c>
      <c r="FM949" s="42">
        <f>FM948*FM941</f>
        <v>4.1290782423954503E-5</v>
      </c>
      <c r="FN949" s="42">
        <f>FN948*FN941</f>
        <v>-2.9634795196771204E-4</v>
      </c>
      <c r="FO949" s="37"/>
      <c r="FP949" s="42">
        <f>FP948*FP941</f>
        <v>-5.6844046612285757E-4</v>
      </c>
      <c r="FQ949" s="42">
        <f>FQ948*FQ941</f>
        <v>7.80055075515629E-4</v>
      </c>
      <c r="FR949" s="42">
        <f>FR948*FR941</f>
        <v>-2.6327860796509524E-4</v>
      </c>
      <c r="FS949" s="37"/>
      <c r="FT949" s="42">
        <f>FT948*FT941</f>
        <v>-7.3419315538672102E-4</v>
      </c>
      <c r="FU949" s="42">
        <f>FU948*FU941</f>
        <v>2.3745420857111132E-4</v>
      </c>
      <c r="FV949" s="42">
        <f>FV948*FV941</f>
        <v>-5.1961995785406714E-5</v>
      </c>
      <c r="FW949" s="37"/>
      <c r="FX949" s="42">
        <f>FX948*FX941</f>
        <v>-8.5672862198444113E-4</v>
      </c>
      <c r="FY949" s="42">
        <f>FY948*FY941</f>
        <v>1.2198924612536243E-3</v>
      </c>
      <c r="FZ949" s="42">
        <f>FZ948*FZ941</f>
        <v>-2.4908592218537349E-4</v>
      </c>
      <c r="GA949" s="37"/>
      <c r="GB949" s="42">
        <f>GB948*GB941</f>
        <v>-6.5438371893495218E-4</v>
      </c>
      <c r="GC949" s="42">
        <f>GC948*GC941</f>
        <v>3.0786070494359869E-4</v>
      </c>
      <c r="GD949" s="42">
        <f>GD948*GD941</f>
        <v>-3.9745573869168345E-5</v>
      </c>
      <c r="GE949" s="37"/>
      <c r="GF949" s="42">
        <f>GF948*GF941</f>
        <v>-2.7599290480167805E-4</v>
      </c>
      <c r="GG949" s="42">
        <f>GG948*GG941</f>
        <v>1.6394744890752125E-3</v>
      </c>
      <c r="GH949" s="42">
        <f>GH948*GH941</f>
        <v>-1.9594629346190067E-3</v>
      </c>
      <c r="GI949" s="37"/>
      <c r="GJ949" s="42">
        <f>GJ948*GJ941</f>
        <v>-7.5515141277885224E-4</v>
      </c>
      <c r="GK949" s="42">
        <f>GK948*GK941</f>
        <v>6.3510879527225669E-4</v>
      </c>
      <c r="GL949" s="42">
        <f>GL948*GL941</f>
        <v>-5.1971894038405498E-4</v>
      </c>
      <c r="GM949" s="37"/>
      <c r="GN949" s="42">
        <f>GN948*GN941</f>
        <v>-4.80474482761083E-4</v>
      </c>
      <c r="GO949" s="42">
        <f>GO948*GO941</f>
        <v>3.3174128253432415E-5</v>
      </c>
      <c r="GP949" s="42">
        <f>GP948*GP941</f>
        <v>-4.1067689744459846E-4</v>
      </c>
      <c r="GQ949" s="37"/>
      <c r="GR949" s="42">
        <f>GR948*GR941</f>
        <v>-5.4524577171520463E-4</v>
      </c>
      <c r="GS949" s="42">
        <f>GS948*GS941</f>
        <v>1.5742938427149948E-3</v>
      </c>
      <c r="GT949" s="42">
        <f>GT948*GT941</f>
        <v>-2.2521789636141265E-3</v>
      </c>
      <c r="GU949" s="37"/>
      <c r="GV949" s="42">
        <f>GV948*GV941</f>
        <v>-1.0752369452242527E-4</v>
      </c>
      <c r="GW949" s="42">
        <f>GW948*GW941</f>
        <v>5.1140869377310378E-5</v>
      </c>
      <c r="GX949" s="42">
        <f>GX948*GX941</f>
        <v>-9.1964682451543674E-6</v>
      </c>
      <c r="GY949" s="37"/>
      <c r="GZ949" s="42">
        <f>GZ948*GZ941</f>
        <v>-5.1736855099518138E-4</v>
      </c>
      <c r="HA949" s="42">
        <f>HA948*HA941</f>
        <v>5.400266065293635E-3</v>
      </c>
      <c r="HB949" s="42">
        <f>HB948*HB941</f>
        <v>-3.545506992509989E-3</v>
      </c>
      <c r="HC949" s="37"/>
      <c r="HD949" s="42">
        <f>HD948*HD941</f>
        <v>-8.3960486617078436E-5</v>
      </c>
      <c r="HE949" s="42">
        <f>HE948*HE941</f>
        <v>3.9941462658845165E-4</v>
      </c>
      <c r="HF949" s="42">
        <f>HF948*HF941</f>
        <v>-3.5928216673357586E-5</v>
      </c>
      <c r="HG949" s="37"/>
      <c r="HH949" s="42">
        <f>HH948*HH941</f>
        <v>-2.08023728103401E-4</v>
      </c>
      <c r="HI949" s="42">
        <f>HI948*HI941</f>
        <v>1.3392485905179734E-4</v>
      </c>
      <c r="HJ949" s="42">
        <f>HJ948*HJ941</f>
        <v>-4.496794548009531E-5</v>
      </c>
      <c r="HK949" s="37"/>
      <c r="HL949" s="42">
        <f>HL948*HL941</f>
        <v>-2.5284131158612656E-3</v>
      </c>
      <c r="HM949" s="42">
        <f>HM948*HM941</f>
        <v>5.592493625254432E-3</v>
      </c>
      <c r="HN949" s="42">
        <f>HN948*HN941</f>
        <v>-3.8275380790907709E-3</v>
      </c>
      <c r="HO949" s="37"/>
      <c r="HP949" s="42">
        <f>HP948*HP941</f>
        <v>-2.2605376943611618E-4</v>
      </c>
      <c r="HQ949" s="42">
        <f>HQ948*HQ941</f>
        <v>3.1287127332692446E-4</v>
      </c>
      <c r="HR949" s="42">
        <f>HR948*HR941</f>
        <v>-6.0571955361869388E-5</v>
      </c>
      <c r="HS949" s="37"/>
      <c r="HT949" s="42">
        <f>HT948*HT941</f>
        <v>-2.7845583075979236E-3</v>
      </c>
      <c r="HU949" s="42">
        <f>HU948*HU941</f>
        <v>1.9305183154261229E-4</v>
      </c>
      <c r="HV949" s="42">
        <f>HV948*HV941</f>
        <v>-6.1542379132625271E-3</v>
      </c>
      <c r="HW949" s="37"/>
      <c r="HX949" s="42">
        <f>HX948*HX941</f>
        <v>-3.7994975035387287E-4</v>
      </c>
      <c r="HY949" s="42">
        <f>HY948*HY941</f>
        <v>5.0405609551588168E-4</v>
      </c>
      <c r="HZ949" s="42">
        <f>HZ948*HZ941</f>
        <v>-2.5287099653928484E-5</v>
      </c>
      <c r="IA949" s="37"/>
      <c r="IB949" s="42">
        <f>IB948*IB941</f>
        <v>-5.455493707497074E-4</v>
      </c>
      <c r="IC949" s="42">
        <f>IC948*IC941</f>
        <v>2.0227392081882336E-4</v>
      </c>
      <c r="ID949" s="42">
        <f>ID948*ID941</f>
        <v>-2.7925157082907292E-3</v>
      </c>
      <c r="IE949" s="37"/>
      <c r="IF949" s="42">
        <f>IF948*IF941</f>
        <v>-1.2591338881121339E-3</v>
      </c>
      <c r="IG949" s="42">
        <f>IG948*IG941</f>
        <v>1.0729797505044188E-3</v>
      </c>
      <c r="IH949" s="42">
        <f>IH948*IH941</f>
        <v>-6.2909290813263109E-4</v>
      </c>
      <c r="II949" s="37"/>
      <c r="IJ949" s="42">
        <f>IJ948*IJ941</f>
        <v>-1.3149093219313416E-3</v>
      </c>
      <c r="IK949" s="42">
        <f>IK948*IK941</f>
        <v>8.6563850813902051E-4</v>
      </c>
      <c r="IL949" s="42">
        <f>IL948*IL941</f>
        <v>-9.8763435185319202E-4</v>
      </c>
      <c r="IM949" s="37"/>
      <c r="IN949" s="42">
        <f>IN948*IN941</f>
        <v>-1.2196212982134226E-3</v>
      </c>
      <c r="IO949" s="42">
        <f>IO948*IO941</f>
        <v>1.1557937817753977E-3</v>
      </c>
      <c r="IP949" s="42">
        <f>IP948*IP941</f>
        <v>-3.6402192548435237E-4</v>
      </c>
      <c r="IQ949" s="37"/>
      <c r="IR949" s="42">
        <f>IR948*IR941</f>
        <v>-4.7150212753001069E-4</v>
      </c>
      <c r="IS949" s="42">
        <f>IS948*IS941</f>
        <v>3.4698075637637038E-4</v>
      </c>
      <c r="IT949" s="42">
        <f>IT948*IT941</f>
        <v>-2.8168802833528507E-5</v>
      </c>
      <c r="IU949" s="37"/>
      <c r="IV949" s="42">
        <f>IV948*IV941</f>
        <v>-2.1594997032748658E-4</v>
      </c>
      <c r="IW949" s="42">
        <f>IW948*IW941</f>
        <v>2.1147955914860007E-5</v>
      </c>
      <c r="IX949" s="42">
        <f>IX948*IX941</f>
        <v>-2.7869341464913864E-4</v>
      </c>
      <c r="IY949" s="37"/>
      <c r="IZ949" s="42">
        <f>IZ948*IZ941</f>
        <v>-2.0165013775098853E-3</v>
      </c>
      <c r="JA949" s="42">
        <f>JA948*JA941</f>
        <v>0.10024982863499669</v>
      </c>
      <c r="JB949" s="42">
        <f>JB948*JB941</f>
        <v>-8.890688980559372E-2</v>
      </c>
      <c r="JC949" s="37"/>
      <c r="JD949" s="42">
        <f>JD948*JD941</f>
        <v>-2.8382388475812502E-2</v>
      </c>
      <c r="JE949" s="42">
        <f>JE948*JE941</f>
        <v>5.4130760749897852E-2</v>
      </c>
      <c r="JF949" s="42">
        <f>JF948*JF941</f>
        <v>-7.8179099283479395E-2</v>
      </c>
      <c r="JG949" s="37"/>
    </row>
    <row r="950" spans="2:267" ht="16.5" customHeight="1">
      <c r="B950" s="178" t="s">
        <v>38</v>
      </c>
      <c r="C950" s="89">
        <v>1</v>
      </c>
      <c r="D950" s="119">
        <f t="shared" ref="D950:G950" si="6555">D918-$F$6*D933</f>
        <v>-1.1353826175669868</v>
      </c>
      <c r="E950" s="120">
        <f t="shared" si="6555"/>
        <v>3.2335063544415137</v>
      </c>
      <c r="F950" s="121">
        <f t="shared" si="6555"/>
        <v>-2.5661494757270829</v>
      </c>
      <c r="G950" s="122">
        <f t="shared" si="6555"/>
        <v>-0.48550863856581755</v>
      </c>
      <c r="H950" s="49"/>
      <c r="I950" s="98"/>
      <c r="J950" s="36"/>
      <c r="K950" s="72"/>
      <c r="L950" s="36"/>
      <c r="M950" s="36"/>
      <c r="N950" s="36"/>
      <c r="O950" s="37"/>
      <c r="P950" s="36"/>
      <c r="Q950" s="36"/>
      <c r="R950" s="36"/>
      <c r="S950" s="37"/>
      <c r="T950" s="36"/>
      <c r="U950" s="36"/>
      <c r="V950" s="36"/>
      <c r="W950" s="37"/>
      <c r="X950" s="36"/>
      <c r="Y950" s="36"/>
      <c r="Z950" s="36"/>
      <c r="AA950" s="37"/>
      <c r="AB950" s="36"/>
      <c r="AC950" s="36"/>
      <c r="AD950" s="36"/>
      <c r="AE950" s="37"/>
      <c r="AF950" s="36"/>
      <c r="AG950" s="36"/>
      <c r="AH950" s="36"/>
      <c r="AI950" s="37"/>
      <c r="AJ950" s="36"/>
      <c r="AK950" s="36"/>
      <c r="AL950" s="36"/>
      <c r="AM950" s="37"/>
      <c r="AN950" s="36"/>
      <c r="AO950" s="36"/>
      <c r="AP950" s="36"/>
      <c r="AQ950" s="37"/>
      <c r="AR950" s="36"/>
      <c r="AS950" s="36"/>
      <c r="AT950" s="36"/>
      <c r="AU950" s="37"/>
      <c r="AV950" s="36"/>
      <c r="AW950" s="36"/>
      <c r="AX950" s="36"/>
      <c r="AY950" s="37"/>
      <c r="AZ950" s="36"/>
      <c r="BA950" s="36"/>
      <c r="BB950" s="36"/>
      <c r="BC950" s="37"/>
      <c r="BD950" s="36"/>
      <c r="BE950" s="36"/>
      <c r="BF950" s="36"/>
      <c r="BG950" s="37"/>
      <c r="BH950" s="36"/>
      <c r="BI950" s="36"/>
      <c r="BJ950" s="36"/>
      <c r="BK950" s="37"/>
      <c r="BL950" s="36"/>
      <c r="BM950" s="36"/>
      <c r="BN950" s="36"/>
      <c r="BO950" s="37"/>
      <c r="BP950" s="36"/>
      <c r="BQ950" s="36"/>
      <c r="BR950" s="36"/>
      <c r="BS950" s="37"/>
      <c r="BT950" s="36"/>
      <c r="BU950" s="36"/>
      <c r="BV950" s="36"/>
      <c r="BW950" s="37"/>
      <c r="BX950" s="36"/>
      <c r="BY950" s="36"/>
      <c r="BZ950" s="36"/>
      <c r="CA950" s="37"/>
      <c r="CB950" s="36"/>
      <c r="CC950" s="36"/>
      <c r="CD950" s="36"/>
      <c r="CE950" s="37"/>
      <c r="CF950" s="36"/>
      <c r="CG950" s="36"/>
      <c r="CH950" s="36"/>
      <c r="CI950" s="37"/>
      <c r="CJ950" s="36"/>
      <c r="CK950" s="36"/>
      <c r="CL950" s="36"/>
      <c r="CM950" s="37"/>
      <c r="CN950" s="36"/>
      <c r="CO950" s="36"/>
      <c r="CP950" s="36"/>
      <c r="CQ950" s="37"/>
      <c r="CR950" s="36"/>
      <c r="CS950" s="36"/>
      <c r="CT950" s="36"/>
      <c r="CU950" s="37"/>
      <c r="CV950" s="36"/>
      <c r="CW950" s="36"/>
      <c r="CX950" s="36"/>
      <c r="CY950" s="37"/>
      <c r="CZ950" s="36"/>
      <c r="DA950" s="36"/>
      <c r="DB950" s="36"/>
      <c r="DC950" s="37"/>
      <c r="DD950" s="36"/>
      <c r="DE950" s="36"/>
      <c r="DF950" s="36"/>
      <c r="DG950" s="37"/>
      <c r="DH950" s="36"/>
      <c r="DI950" s="36"/>
      <c r="DJ950" s="36"/>
      <c r="DK950" s="37"/>
      <c r="DL950" s="36"/>
      <c r="DM950" s="36"/>
      <c r="DN950" s="36"/>
      <c r="DO950" s="37"/>
      <c r="DP950" s="36"/>
      <c r="DQ950" s="36"/>
      <c r="DR950" s="36"/>
      <c r="DS950" s="37"/>
      <c r="DT950" s="36"/>
      <c r="DU950" s="36"/>
      <c r="DV950" s="36"/>
      <c r="DW950" s="37"/>
      <c r="DX950" s="36"/>
      <c r="DY950" s="36"/>
      <c r="DZ950" s="36"/>
      <c r="EA950" s="37"/>
      <c r="EB950" s="36"/>
      <c r="EC950" s="36"/>
      <c r="ED950" s="36"/>
      <c r="EE950" s="37"/>
      <c r="EF950" s="36"/>
      <c r="EG950" s="36"/>
      <c r="EH950" s="36"/>
      <c r="EI950" s="37"/>
      <c r="EJ950" s="36"/>
      <c r="EK950" s="36"/>
      <c r="EL950" s="36"/>
      <c r="EM950" s="37"/>
      <c r="EN950" s="36"/>
      <c r="EO950" s="36"/>
      <c r="EP950" s="36"/>
      <c r="EQ950" s="37"/>
      <c r="ER950" s="36"/>
      <c r="ES950" s="36"/>
      <c r="ET950" s="36"/>
      <c r="EU950" s="37"/>
      <c r="EV950" s="36"/>
      <c r="EW950" s="36"/>
      <c r="EX950" s="36"/>
      <c r="EY950" s="37"/>
      <c r="EZ950" s="36"/>
      <c r="FA950" s="36"/>
      <c r="FB950" s="36"/>
      <c r="FC950" s="37"/>
      <c r="FD950" s="36"/>
      <c r="FE950" s="36"/>
      <c r="FF950" s="36"/>
      <c r="FG950" s="37"/>
      <c r="FH950" s="36"/>
      <c r="FI950" s="36"/>
      <c r="FJ950" s="36"/>
      <c r="FK950" s="37"/>
      <c r="FL950" s="36"/>
      <c r="FM950" s="36"/>
      <c r="FN950" s="36"/>
      <c r="FO950" s="37"/>
      <c r="FP950" s="36"/>
      <c r="FQ950" s="36"/>
      <c r="FR950" s="36"/>
      <c r="FS950" s="37"/>
      <c r="FT950" s="36"/>
      <c r="FU950" s="36"/>
      <c r="FV950" s="36"/>
      <c r="FW950" s="37"/>
      <c r="FX950" s="36"/>
      <c r="FY950" s="36"/>
      <c r="FZ950" s="36"/>
      <c r="GA950" s="37"/>
      <c r="GB950" s="36"/>
      <c r="GC950" s="36"/>
      <c r="GD950" s="36"/>
      <c r="GE950" s="37"/>
      <c r="GF950" s="36"/>
      <c r="GG950" s="36"/>
      <c r="GH950" s="36"/>
      <c r="GI950" s="37"/>
      <c r="GJ950" s="36"/>
      <c r="GK950" s="36"/>
      <c r="GL950" s="36"/>
      <c r="GM950" s="37"/>
      <c r="GN950" s="36"/>
      <c r="GO950" s="36"/>
      <c r="GP950" s="36"/>
      <c r="GQ950" s="37"/>
      <c r="GR950" s="36"/>
      <c r="GS950" s="36"/>
      <c r="GT950" s="36"/>
      <c r="GU950" s="37"/>
      <c r="GV950" s="36"/>
      <c r="GW950" s="36"/>
      <c r="GX950" s="36"/>
      <c r="GY950" s="37"/>
      <c r="GZ950" s="36"/>
      <c r="HA950" s="36"/>
      <c r="HB950" s="36"/>
      <c r="HC950" s="37"/>
      <c r="HD950" s="36"/>
      <c r="HE950" s="36"/>
      <c r="HF950" s="36"/>
      <c r="HG950" s="37"/>
      <c r="HH950" s="36"/>
      <c r="HI950" s="36"/>
      <c r="HJ950" s="36"/>
      <c r="HK950" s="37"/>
      <c r="HL950" s="36"/>
      <c r="HM950" s="36"/>
      <c r="HN950" s="36"/>
      <c r="HO950" s="37"/>
      <c r="HP950" s="36"/>
      <c r="HQ950" s="36"/>
      <c r="HR950" s="36"/>
      <c r="HS950" s="37"/>
      <c r="HT950" s="36"/>
      <c r="HU950" s="36"/>
      <c r="HV950" s="36"/>
      <c r="HW950" s="37"/>
      <c r="HX950" s="36"/>
      <c r="HY950" s="36"/>
      <c r="HZ950" s="36"/>
      <c r="IA950" s="37"/>
      <c r="IB950" s="36"/>
      <c r="IC950" s="36"/>
      <c r="ID950" s="36"/>
      <c r="IE950" s="37"/>
      <c r="IF950" s="36"/>
      <c r="IG950" s="36"/>
      <c r="IH950" s="36"/>
      <c r="II950" s="37"/>
      <c r="IJ950" s="36"/>
      <c r="IK950" s="36"/>
      <c r="IL950" s="36"/>
      <c r="IM950" s="37"/>
      <c r="IN950" s="36"/>
      <c r="IO950" s="36"/>
      <c r="IP950" s="36"/>
      <c r="IQ950" s="37"/>
      <c r="IR950" s="36"/>
      <c r="IS950" s="36"/>
      <c r="IT950" s="36"/>
      <c r="IU950" s="37"/>
      <c r="IV950" s="36"/>
      <c r="IW950" s="36"/>
      <c r="IX950" s="36"/>
      <c r="IY950" s="37"/>
      <c r="IZ950" s="36"/>
      <c r="JA950" s="36"/>
      <c r="JB950" s="36"/>
      <c r="JC950" s="37"/>
      <c r="JD950" s="36"/>
      <c r="JE950" s="36"/>
      <c r="JF950" s="36"/>
      <c r="JG950" s="37"/>
    </row>
    <row r="951" spans="2:267" ht="16.5" customHeight="1" thickBot="1">
      <c r="B951" s="179"/>
      <c r="C951" s="89">
        <v>2</v>
      </c>
      <c r="D951" s="113">
        <f t="shared" ref="D951:G951" si="6556">D919-$F$6*D934</f>
        <v>1.326594994181342</v>
      </c>
      <c r="E951" s="114">
        <f t="shared" si="6556"/>
        <v>-2.0959724514026208</v>
      </c>
      <c r="F951" s="115">
        <f t="shared" si="6556"/>
        <v>3.6781889248557591</v>
      </c>
      <c r="G951" s="123">
        <f t="shared" si="6556"/>
        <v>-0.8403686745820429</v>
      </c>
      <c r="H951" s="52"/>
      <c r="I951" s="98"/>
      <c r="J951" s="36"/>
      <c r="K951" s="72"/>
      <c r="L951" s="36"/>
      <c r="M951" s="36"/>
      <c r="N951" s="36"/>
      <c r="O951" s="37"/>
      <c r="P951" s="36"/>
      <c r="Q951" s="36"/>
      <c r="R951" s="36"/>
      <c r="S951" s="37"/>
      <c r="T951" s="36"/>
      <c r="U951" s="36"/>
      <c r="V951" s="36"/>
      <c r="W951" s="37"/>
      <c r="X951" s="36"/>
      <c r="Y951" s="36"/>
      <c r="Z951" s="36"/>
      <c r="AA951" s="37"/>
      <c r="AB951" s="36"/>
      <c r="AC951" s="36"/>
      <c r="AD951" s="36"/>
      <c r="AE951" s="37"/>
      <c r="AF951" s="36"/>
      <c r="AG951" s="36"/>
      <c r="AH951" s="36"/>
      <c r="AI951" s="37"/>
      <c r="AJ951" s="36"/>
      <c r="AK951" s="36"/>
      <c r="AL951" s="36"/>
      <c r="AM951" s="37"/>
      <c r="AN951" s="36"/>
      <c r="AO951" s="36"/>
      <c r="AP951" s="36"/>
      <c r="AQ951" s="37"/>
      <c r="AR951" s="36"/>
      <c r="AS951" s="36"/>
      <c r="AT951" s="36"/>
      <c r="AU951" s="37"/>
      <c r="AV951" s="36"/>
      <c r="AW951" s="36"/>
      <c r="AX951" s="36"/>
      <c r="AY951" s="37"/>
      <c r="AZ951" s="36"/>
      <c r="BA951" s="36"/>
      <c r="BB951" s="36"/>
      <c r="BC951" s="37"/>
      <c r="BD951" s="36"/>
      <c r="BE951" s="36"/>
      <c r="BF951" s="36"/>
      <c r="BG951" s="37"/>
      <c r="BH951" s="36"/>
      <c r="BI951" s="36"/>
      <c r="BJ951" s="36"/>
      <c r="BK951" s="37"/>
      <c r="BL951" s="36"/>
      <c r="BM951" s="36"/>
      <c r="BN951" s="36"/>
      <c r="BO951" s="37"/>
      <c r="BP951" s="36"/>
      <c r="BQ951" s="36"/>
      <c r="BR951" s="36"/>
      <c r="BS951" s="37"/>
      <c r="BT951" s="36"/>
      <c r="BU951" s="36"/>
      <c r="BV951" s="36"/>
      <c r="BW951" s="37"/>
      <c r="BX951" s="36"/>
      <c r="BY951" s="36"/>
      <c r="BZ951" s="36"/>
      <c r="CA951" s="37"/>
      <c r="CB951" s="36"/>
      <c r="CC951" s="36"/>
      <c r="CD951" s="36"/>
      <c r="CE951" s="37"/>
      <c r="CF951" s="36"/>
      <c r="CG951" s="36"/>
      <c r="CH951" s="36"/>
      <c r="CI951" s="37"/>
      <c r="CJ951" s="36"/>
      <c r="CK951" s="36"/>
      <c r="CL951" s="36"/>
      <c r="CM951" s="37"/>
      <c r="CN951" s="36"/>
      <c r="CO951" s="36"/>
      <c r="CP951" s="36"/>
      <c r="CQ951" s="37"/>
      <c r="CR951" s="36"/>
      <c r="CS951" s="36"/>
      <c r="CT951" s="36"/>
      <c r="CU951" s="37"/>
      <c r="CV951" s="36"/>
      <c r="CW951" s="36"/>
      <c r="CX951" s="36"/>
      <c r="CY951" s="37"/>
      <c r="CZ951" s="36"/>
      <c r="DA951" s="36"/>
      <c r="DB951" s="36"/>
      <c r="DC951" s="37"/>
      <c r="DD951" s="36"/>
      <c r="DE951" s="36"/>
      <c r="DF951" s="36"/>
      <c r="DG951" s="37"/>
      <c r="DH951" s="36"/>
      <c r="DI951" s="36"/>
      <c r="DJ951" s="36"/>
      <c r="DK951" s="37"/>
      <c r="DL951" s="36"/>
      <c r="DM951" s="36"/>
      <c r="DN951" s="36"/>
      <c r="DO951" s="37"/>
      <c r="DP951" s="36"/>
      <c r="DQ951" s="36"/>
      <c r="DR951" s="36"/>
      <c r="DS951" s="37"/>
      <c r="DT951" s="36"/>
      <c r="DU951" s="36"/>
      <c r="DV951" s="36"/>
      <c r="DW951" s="37"/>
      <c r="DX951" s="36"/>
      <c r="DY951" s="36"/>
      <c r="DZ951" s="36"/>
      <c r="EA951" s="37"/>
      <c r="EB951" s="36"/>
      <c r="EC951" s="36"/>
      <c r="ED951" s="36"/>
      <c r="EE951" s="37"/>
      <c r="EF951" s="36"/>
      <c r="EG951" s="36"/>
      <c r="EH951" s="36"/>
      <c r="EI951" s="37"/>
      <c r="EJ951" s="36"/>
      <c r="EK951" s="36"/>
      <c r="EL951" s="36"/>
      <c r="EM951" s="37"/>
      <c r="EN951" s="36"/>
      <c r="EO951" s="36"/>
      <c r="EP951" s="36"/>
      <c r="EQ951" s="37"/>
      <c r="ER951" s="36"/>
      <c r="ES951" s="36"/>
      <c r="ET951" s="36"/>
      <c r="EU951" s="37"/>
      <c r="EV951" s="36"/>
      <c r="EW951" s="36"/>
      <c r="EX951" s="36"/>
      <c r="EY951" s="37"/>
      <c r="EZ951" s="36"/>
      <c r="FA951" s="36"/>
      <c r="FB951" s="36"/>
      <c r="FC951" s="37"/>
      <c r="FD951" s="36"/>
      <c r="FE951" s="36"/>
      <c r="FF951" s="36"/>
      <c r="FG951" s="37"/>
      <c r="FH951" s="36"/>
      <c r="FI951" s="36"/>
      <c r="FJ951" s="36"/>
      <c r="FK951" s="37"/>
      <c r="FL951" s="36"/>
      <c r="FM951" s="36"/>
      <c r="FN951" s="36"/>
      <c r="FO951" s="37"/>
      <c r="FP951" s="36"/>
      <c r="FQ951" s="36"/>
      <c r="FR951" s="36"/>
      <c r="FS951" s="37"/>
      <c r="FT951" s="36"/>
      <c r="FU951" s="36"/>
      <c r="FV951" s="36"/>
      <c r="FW951" s="37"/>
      <c r="FX951" s="36"/>
      <c r="FY951" s="36"/>
      <c r="FZ951" s="36"/>
      <c r="GA951" s="37"/>
      <c r="GB951" s="36"/>
      <c r="GC951" s="36"/>
      <c r="GD951" s="36"/>
      <c r="GE951" s="37"/>
      <c r="GF951" s="36"/>
      <c r="GG951" s="36"/>
      <c r="GH951" s="36"/>
      <c r="GI951" s="37"/>
      <c r="GJ951" s="36"/>
      <c r="GK951" s="36"/>
      <c r="GL951" s="36"/>
      <c r="GM951" s="37"/>
      <c r="GN951" s="36"/>
      <c r="GO951" s="36"/>
      <c r="GP951" s="36"/>
      <c r="GQ951" s="37"/>
      <c r="GR951" s="36"/>
      <c r="GS951" s="36"/>
      <c r="GT951" s="36"/>
      <c r="GU951" s="37"/>
      <c r="GV951" s="36"/>
      <c r="GW951" s="36"/>
      <c r="GX951" s="36"/>
      <c r="GY951" s="37"/>
      <c r="GZ951" s="36"/>
      <c r="HA951" s="36"/>
      <c r="HB951" s="36"/>
      <c r="HC951" s="37"/>
      <c r="HD951" s="36"/>
      <c r="HE951" s="36"/>
      <c r="HF951" s="36"/>
      <c r="HG951" s="37"/>
      <c r="HH951" s="36"/>
      <c r="HI951" s="36"/>
      <c r="HJ951" s="36"/>
      <c r="HK951" s="37"/>
      <c r="HL951" s="36"/>
      <c r="HM951" s="36"/>
      <c r="HN951" s="36"/>
      <c r="HO951" s="37"/>
      <c r="HP951" s="36"/>
      <c r="HQ951" s="36"/>
      <c r="HR951" s="36"/>
      <c r="HS951" s="37"/>
      <c r="HT951" s="36"/>
      <c r="HU951" s="36"/>
      <c r="HV951" s="36"/>
      <c r="HW951" s="37"/>
      <c r="HX951" s="36"/>
      <c r="HY951" s="36"/>
      <c r="HZ951" s="36"/>
      <c r="IA951" s="37"/>
      <c r="IB951" s="36"/>
      <c r="IC951" s="36"/>
      <c r="ID951" s="36"/>
      <c r="IE951" s="37"/>
      <c r="IF951" s="36"/>
      <c r="IG951" s="36"/>
      <c r="IH951" s="36"/>
      <c r="II951" s="37"/>
      <c r="IJ951" s="36"/>
      <c r="IK951" s="36"/>
      <c r="IL951" s="36"/>
      <c r="IM951" s="37"/>
      <c r="IN951" s="36"/>
      <c r="IO951" s="36"/>
      <c r="IP951" s="36"/>
      <c r="IQ951" s="37"/>
      <c r="IR951" s="36"/>
      <c r="IS951" s="36"/>
      <c r="IT951" s="36"/>
      <c r="IU951" s="37"/>
      <c r="IV951" s="36"/>
      <c r="IW951" s="36"/>
      <c r="IX951" s="36"/>
      <c r="IY951" s="37"/>
      <c r="IZ951" s="36"/>
      <c r="JA951" s="36"/>
      <c r="JB951" s="36"/>
      <c r="JC951" s="37"/>
      <c r="JD951" s="36"/>
      <c r="JE951" s="36"/>
      <c r="JF951" s="36"/>
      <c r="JG951" s="37"/>
    </row>
    <row r="952" spans="2:267" ht="15.75" customHeight="1" thickTop="1">
      <c r="B952" s="180" t="s">
        <v>40</v>
      </c>
      <c r="C952" s="181"/>
      <c r="D952" s="180" t="s">
        <v>13</v>
      </c>
      <c r="E952" s="182"/>
      <c r="F952" s="183"/>
      <c r="G952" s="103" t="s">
        <v>14</v>
      </c>
      <c r="H952" s="48"/>
      <c r="I952" s="184" t="s">
        <v>34</v>
      </c>
      <c r="J952" s="102"/>
      <c r="K952" s="95"/>
      <c r="L952" s="163" t="s">
        <v>15</v>
      </c>
      <c r="M952" s="164"/>
      <c r="N952" s="165"/>
      <c r="O952" s="29" t="s">
        <v>16</v>
      </c>
      <c r="P952" s="163" t="s">
        <v>15</v>
      </c>
      <c r="Q952" s="164"/>
      <c r="R952" s="165"/>
      <c r="S952" s="29" t="s">
        <v>16</v>
      </c>
      <c r="T952" s="163" t="s">
        <v>15</v>
      </c>
      <c r="U952" s="164"/>
      <c r="V952" s="165"/>
      <c r="W952" s="29" t="s">
        <v>16</v>
      </c>
      <c r="X952" s="163" t="s">
        <v>15</v>
      </c>
      <c r="Y952" s="164"/>
      <c r="Z952" s="165"/>
      <c r="AA952" s="29" t="s">
        <v>16</v>
      </c>
      <c r="AB952" s="163" t="s">
        <v>15</v>
      </c>
      <c r="AC952" s="164"/>
      <c r="AD952" s="165"/>
      <c r="AE952" s="29" t="s">
        <v>16</v>
      </c>
      <c r="AF952" s="163" t="s">
        <v>15</v>
      </c>
      <c r="AG952" s="164"/>
      <c r="AH952" s="165"/>
      <c r="AI952" s="29" t="s">
        <v>16</v>
      </c>
      <c r="AJ952" s="163" t="s">
        <v>15</v>
      </c>
      <c r="AK952" s="164"/>
      <c r="AL952" s="165"/>
      <c r="AM952" s="29" t="s">
        <v>16</v>
      </c>
      <c r="AN952" s="163" t="s">
        <v>15</v>
      </c>
      <c r="AO952" s="164"/>
      <c r="AP952" s="165"/>
      <c r="AQ952" s="29" t="s">
        <v>16</v>
      </c>
      <c r="AR952" s="163" t="s">
        <v>15</v>
      </c>
      <c r="AS952" s="164"/>
      <c r="AT952" s="165"/>
      <c r="AU952" s="29" t="s">
        <v>16</v>
      </c>
      <c r="AV952" s="163" t="s">
        <v>15</v>
      </c>
      <c r="AW952" s="164"/>
      <c r="AX952" s="165"/>
      <c r="AY952" s="29" t="s">
        <v>16</v>
      </c>
      <c r="AZ952" s="163" t="s">
        <v>15</v>
      </c>
      <c r="BA952" s="164"/>
      <c r="BB952" s="165"/>
      <c r="BC952" s="29" t="s">
        <v>16</v>
      </c>
      <c r="BD952" s="163" t="s">
        <v>15</v>
      </c>
      <c r="BE952" s="164"/>
      <c r="BF952" s="165"/>
      <c r="BG952" s="29" t="s">
        <v>16</v>
      </c>
      <c r="BH952" s="163" t="s">
        <v>15</v>
      </c>
      <c r="BI952" s="164"/>
      <c r="BJ952" s="165"/>
      <c r="BK952" s="29" t="s">
        <v>16</v>
      </c>
      <c r="BL952" s="163" t="s">
        <v>15</v>
      </c>
      <c r="BM952" s="164"/>
      <c r="BN952" s="165"/>
      <c r="BO952" s="29" t="s">
        <v>16</v>
      </c>
      <c r="BP952" s="163" t="s">
        <v>15</v>
      </c>
      <c r="BQ952" s="164"/>
      <c r="BR952" s="165"/>
      <c r="BS952" s="29" t="s">
        <v>16</v>
      </c>
      <c r="BT952" s="163" t="s">
        <v>15</v>
      </c>
      <c r="BU952" s="164"/>
      <c r="BV952" s="165"/>
      <c r="BW952" s="29" t="s">
        <v>16</v>
      </c>
      <c r="BX952" s="163" t="s">
        <v>15</v>
      </c>
      <c r="BY952" s="164"/>
      <c r="BZ952" s="165"/>
      <c r="CA952" s="29" t="s">
        <v>16</v>
      </c>
      <c r="CB952" s="163" t="s">
        <v>15</v>
      </c>
      <c r="CC952" s="164"/>
      <c r="CD952" s="165"/>
      <c r="CE952" s="29" t="s">
        <v>16</v>
      </c>
      <c r="CF952" s="163" t="s">
        <v>15</v>
      </c>
      <c r="CG952" s="164"/>
      <c r="CH952" s="165"/>
      <c r="CI952" s="29" t="s">
        <v>16</v>
      </c>
      <c r="CJ952" s="163" t="s">
        <v>15</v>
      </c>
      <c r="CK952" s="164"/>
      <c r="CL952" s="165"/>
      <c r="CM952" s="29" t="s">
        <v>16</v>
      </c>
      <c r="CN952" s="163" t="s">
        <v>15</v>
      </c>
      <c r="CO952" s="164"/>
      <c r="CP952" s="165"/>
      <c r="CQ952" s="29" t="s">
        <v>16</v>
      </c>
      <c r="CR952" s="163" t="s">
        <v>15</v>
      </c>
      <c r="CS952" s="164"/>
      <c r="CT952" s="165"/>
      <c r="CU952" s="29" t="s">
        <v>16</v>
      </c>
      <c r="CV952" s="163" t="s">
        <v>15</v>
      </c>
      <c r="CW952" s="164"/>
      <c r="CX952" s="165"/>
      <c r="CY952" s="29" t="s">
        <v>16</v>
      </c>
      <c r="CZ952" s="163" t="s">
        <v>15</v>
      </c>
      <c r="DA952" s="164"/>
      <c r="DB952" s="165"/>
      <c r="DC952" s="29" t="s">
        <v>16</v>
      </c>
      <c r="DD952" s="163" t="s">
        <v>15</v>
      </c>
      <c r="DE952" s="164"/>
      <c r="DF952" s="165"/>
      <c r="DG952" s="29" t="s">
        <v>16</v>
      </c>
      <c r="DH952" s="163" t="s">
        <v>15</v>
      </c>
      <c r="DI952" s="164"/>
      <c r="DJ952" s="165"/>
      <c r="DK952" s="29" t="s">
        <v>16</v>
      </c>
      <c r="DL952" s="163" t="s">
        <v>15</v>
      </c>
      <c r="DM952" s="164"/>
      <c r="DN952" s="165"/>
      <c r="DO952" s="29" t="s">
        <v>16</v>
      </c>
      <c r="DP952" s="163" t="s">
        <v>15</v>
      </c>
      <c r="DQ952" s="164"/>
      <c r="DR952" s="165"/>
      <c r="DS952" s="29" t="s">
        <v>16</v>
      </c>
      <c r="DT952" s="163" t="s">
        <v>15</v>
      </c>
      <c r="DU952" s="164"/>
      <c r="DV952" s="165"/>
      <c r="DW952" s="29" t="s">
        <v>16</v>
      </c>
      <c r="DX952" s="163" t="s">
        <v>15</v>
      </c>
      <c r="DY952" s="164"/>
      <c r="DZ952" s="165"/>
      <c r="EA952" s="29" t="s">
        <v>16</v>
      </c>
      <c r="EB952" s="163" t="s">
        <v>15</v>
      </c>
      <c r="EC952" s="164"/>
      <c r="ED952" s="165"/>
      <c r="EE952" s="29" t="s">
        <v>16</v>
      </c>
      <c r="EF952" s="163" t="s">
        <v>15</v>
      </c>
      <c r="EG952" s="164"/>
      <c r="EH952" s="165"/>
      <c r="EI952" s="29" t="s">
        <v>16</v>
      </c>
      <c r="EJ952" s="163" t="s">
        <v>15</v>
      </c>
      <c r="EK952" s="164"/>
      <c r="EL952" s="165"/>
      <c r="EM952" s="29" t="s">
        <v>16</v>
      </c>
      <c r="EN952" s="163" t="s">
        <v>15</v>
      </c>
      <c r="EO952" s="164"/>
      <c r="EP952" s="165"/>
      <c r="EQ952" s="29" t="s">
        <v>16</v>
      </c>
      <c r="ER952" s="163" t="s">
        <v>15</v>
      </c>
      <c r="ES952" s="164"/>
      <c r="ET952" s="165"/>
      <c r="EU952" s="29" t="s">
        <v>16</v>
      </c>
      <c r="EV952" s="163" t="s">
        <v>15</v>
      </c>
      <c r="EW952" s="164"/>
      <c r="EX952" s="165"/>
      <c r="EY952" s="29" t="s">
        <v>16</v>
      </c>
      <c r="EZ952" s="163" t="s">
        <v>15</v>
      </c>
      <c r="FA952" s="164"/>
      <c r="FB952" s="165"/>
      <c r="FC952" s="29" t="s">
        <v>16</v>
      </c>
      <c r="FD952" s="163" t="s">
        <v>15</v>
      </c>
      <c r="FE952" s="164"/>
      <c r="FF952" s="165"/>
      <c r="FG952" s="29" t="s">
        <v>16</v>
      </c>
      <c r="FH952" s="163" t="s">
        <v>15</v>
      </c>
      <c r="FI952" s="164"/>
      <c r="FJ952" s="165"/>
      <c r="FK952" s="29" t="s">
        <v>16</v>
      </c>
      <c r="FL952" s="163" t="s">
        <v>15</v>
      </c>
      <c r="FM952" s="164"/>
      <c r="FN952" s="165"/>
      <c r="FO952" s="29" t="s">
        <v>16</v>
      </c>
      <c r="FP952" s="163" t="s">
        <v>15</v>
      </c>
      <c r="FQ952" s="164"/>
      <c r="FR952" s="165"/>
      <c r="FS952" s="29" t="s">
        <v>16</v>
      </c>
      <c r="FT952" s="163" t="s">
        <v>15</v>
      </c>
      <c r="FU952" s="164"/>
      <c r="FV952" s="165"/>
      <c r="FW952" s="29" t="s">
        <v>16</v>
      </c>
      <c r="FX952" s="163" t="s">
        <v>15</v>
      </c>
      <c r="FY952" s="164"/>
      <c r="FZ952" s="165"/>
      <c r="GA952" s="29" t="s">
        <v>16</v>
      </c>
      <c r="GB952" s="163" t="s">
        <v>15</v>
      </c>
      <c r="GC952" s="164"/>
      <c r="GD952" s="165"/>
      <c r="GE952" s="29" t="s">
        <v>16</v>
      </c>
      <c r="GF952" s="163" t="s">
        <v>15</v>
      </c>
      <c r="GG952" s="164"/>
      <c r="GH952" s="165"/>
      <c r="GI952" s="29" t="s">
        <v>16</v>
      </c>
      <c r="GJ952" s="163" t="s">
        <v>15</v>
      </c>
      <c r="GK952" s="164"/>
      <c r="GL952" s="165"/>
      <c r="GM952" s="29" t="s">
        <v>16</v>
      </c>
      <c r="GN952" s="163" t="s">
        <v>15</v>
      </c>
      <c r="GO952" s="164"/>
      <c r="GP952" s="165"/>
      <c r="GQ952" s="29" t="s">
        <v>16</v>
      </c>
      <c r="GR952" s="163" t="s">
        <v>15</v>
      </c>
      <c r="GS952" s="164"/>
      <c r="GT952" s="165"/>
      <c r="GU952" s="29" t="s">
        <v>16</v>
      </c>
      <c r="GV952" s="163" t="s">
        <v>15</v>
      </c>
      <c r="GW952" s="164"/>
      <c r="GX952" s="165"/>
      <c r="GY952" s="29" t="s">
        <v>16</v>
      </c>
      <c r="GZ952" s="163" t="s">
        <v>15</v>
      </c>
      <c r="HA952" s="164"/>
      <c r="HB952" s="165"/>
      <c r="HC952" s="29" t="s">
        <v>16</v>
      </c>
      <c r="HD952" s="163" t="s">
        <v>15</v>
      </c>
      <c r="HE952" s="164"/>
      <c r="HF952" s="165"/>
      <c r="HG952" s="29" t="s">
        <v>16</v>
      </c>
      <c r="HH952" s="163" t="s">
        <v>15</v>
      </c>
      <c r="HI952" s="164"/>
      <c r="HJ952" s="165"/>
      <c r="HK952" s="29" t="s">
        <v>16</v>
      </c>
      <c r="HL952" s="163" t="s">
        <v>15</v>
      </c>
      <c r="HM952" s="164"/>
      <c r="HN952" s="165"/>
      <c r="HO952" s="29" t="s">
        <v>16</v>
      </c>
      <c r="HP952" s="163" t="s">
        <v>15</v>
      </c>
      <c r="HQ952" s="164"/>
      <c r="HR952" s="165"/>
      <c r="HS952" s="29" t="s">
        <v>16</v>
      </c>
      <c r="HT952" s="163" t="s">
        <v>15</v>
      </c>
      <c r="HU952" s="164"/>
      <c r="HV952" s="165"/>
      <c r="HW952" s="29" t="s">
        <v>16</v>
      </c>
      <c r="HX952" s="163" t="s">
        <v>15</v>
      </c>
      <c r="HY952" s="164"/>
      <c r="HZ952" s="165"/>
      <c r="IA952" s="29" t="s">
        <v>16</v>
      </c>
      <c r="IB952" s="163" t="s">
        <v>15</v>
      </c>
      <c r="IC952" s="164"/>
      <c r="ID952" s="165"/>
      <c r="IE952" s="29" t="s">
        <v>16</v>
      </c>
      <c r="IF952" s="163" t="s">
        <v>15</v>
      </c>
      <c r="IG952" s="164"/>
      <c r="IH952" s="165"/>
      <c r="II952" s="29" t="s">
        <v>16</v>
      </c>
      <c r="IJ952" s="163" t="s">
        <v>15</v>
      </c>
      <c r="IK952" s="164"/>
      <c r="IL952" s="165"/>
      <c r="IM952" s="29" t="s">
        <v>16</v>
      </c>
      <c r="IN952" s="163" t="s">
        <v>15</v>
      </c>
      <c r="IO952" s="164"/>
      <c r="IP952" s="165"/>
      <c r="IQ952" s="29" t="s">
        <v>16</v>
      </c>
      <c r="IR952" s="163" t="s">
        <v>15</v>
      </c>
      <c r="IS952" s="164"/>
      <c r="IT952" s="165"/>
      <c r="IU952" s="29" t="s">
        <v>16</v>
      </c>
      <c r="IV952" s="163" t="s">
        <v>15</v>
      </c>
      <c r="IW952" s="164"/>
      <c r="IX952" s="165"/>
      <c r="IY952" s="29" t="s">
        <v>16</v>
      </c>
      <c r="IZ952" s="163" t="s">
        <v>15</v>
      </c>
      <c r="JA952" s="164"/>
      <c r="JB952" s="165"/>
      <c r="JC952" s="29" t="s">
        <v>16</v>
      </c>
      <c r="JD952" s="163" t="s">
        <v>15</v>
      </c>
      <c r="JE952" s="164"/>
      <c r="JF952" s="165"/>
      <c r="JG952" s="29" t="s">
        <v>16</v>
      </c>
    </row>
    <row r="953" spans="2:267">
      <c r="B953" s="166" t="s">
        <v>52</v>
      </c>
      <c r="C953" s="169">
        <v>1</v>
      </c>
      <c r="D953" s="33">
        <f>SUM(L953,P953,T953,X953,AB953,AF953,AJ953,AN953,AR953,AV953,AZ953,BD953,BH953,BL953,BP953,BT953,BX953,CB953,CF953,CJ953,CN953,CR953,CV953,CZ953,DD953,DH953,DL953,DP953,DT953,DX953,EB953,EF953,EJ953,EN953,ER953,EV953,EZ953,FD953,FH953,FL953,FP953,FT953,FX953,GB953,GF953,GJ953,GN953,GR953,GV953,GZ953,HD953,HH953,HL953,HP953,HT953,HX953,IB953,IF953,IJ953,IN953,IR953,IV953,IZ953,JD953)</f>
        <v>1.7177277715704941E-2</v>
      </c>
      <c r="E953" s="33">
        <f t="shared" ref="E953:E966" si="6557">SUM(M953,Q953,U953,Y953,AC953,AG953,AK953,AO953,AS953,AW953,BA953,BE953,BI953,BM953,BQ953,BU953,BY953,CC953,CG953,CK953,CO953,CS953,CW953,DA953,DE953,DI953,DM953,DQ953,DU953,DY953,EC953,EG953,EK953,EO953,ES953,EW953,FA953,FE953,FI953,FM953,FQ953,FU953,FY953,GC953,GG953,GK953,GO953,GS953,GW953,HA953,HE953,HI953,HM953,HQ953,HU953,HY953,IC953,IG953,IK953,IO953,IS953,IW953,JA953,JE953)</f>
        <v>-1.7854067150670554E-2</v>
      </c>
      <c r="F953" s="34">
        <f t="shared" ref="F953:F966" si="6558">SUM(N953,R953,V953,Z953,AD953,AH953,AL953,AP953,AT953,AX953,BB953,BF953,BJ953,BN953,BR953,BV953,BZ953,CD953,CH953,CL953,CP953,CT953,CX953,DB953,DF953,DJ953,DN953,DR953,DV953,DZ953,ED953,EH953,EL953,EP953,ET953,EX953,FB953,FF953,FJ953,FN953,FR953,FV953,FZ953,GD953,GH953,GL953,GP953,GT953,GX953,HB953,HF953,HJ953,HN953,HR953,HV953,HZ953,ID953,IH953,IL953,IP953,IT953,IX953,JB953,JF953)</f>
        <v>1.8258454747131874E-2</v>
      </c>
      <c r="G953" s="35">
        <f t="shared" ref="G953" si="6559">SUM(O953,S953,W953,AA953,AE953,AI953,AM953,AQ953,AU953,AY953,BC953,BG953,BK953,BO953,BS953,BW953,CA953,CE953,CI953,CM953,CQ953,CU953,CY953,DC953,DG953,DK953,DO953,DS953,DW953,EA953,EE953,EI953,EM953,EQ953,EU953,EY953,FC953,FG953,FK953,FO953,FS953,FW953,GA953,GE953,GI953,GM953,GQ953,GU953,GY953,HC953,HG953,HK953,HO953,HS953,HW953,IA953,IE953,II953,IM953,IQ953,IU953,IY953,JC953,JG953)</f>
        <v>-1.4181554012816493E-2</v>
      </c>
      <c r="I953" s="167"/>
      <c r="J953" s="172" t="s">
        <v>52</v>
      </c>
      <c r="K953" s="175">
        <v>1</v>
      </c>
      <c r="L953" s="47">
        <f t="array" ref="L953:N956">L$3:N$6*L949</f>
        <v>8.6940575317128089E-5</v>
      </c>
      <c r="M953" s="33">
        <v>8.6940575317128089E-5</v>
      </c>
      <c r="N953" s="34">
        <v>8.6940575317128089E-5</v>
      </c>
      <c r="O953" s="42">
        <f>L949</f>
        <v>8.6940575317128089E-5</v>
      </c>
      <c r="P953" s="47">
        <f t="array" ref="P953:R956">P$3:R$6*P949</f>
        <v>0</v>
      </c>
      <c r="Q953" s="33">
        <v>5.3900140201724432E-5</v>
      </c>
      <c r="R953" s="34">
        <v>5.3900140201724432E-5</v>
      </c>
      <c r="S953" s="42">
        <f>P949</f>
        <v>5.3900140201724432E-5</v>
      </c>
      <c r="T953" s="47">
        <f t="array" ref="T953:V956">T$3:V$6*T949</f>
        <v>1.0472549506442404E-4</v>
      </c>
      <c r="U953" s="33">
        <v>1.0472549506442404E-4</v>
      </c>
      <c r="V953" s="34">
        <v>0</v>
      </c>
      <c r="W953" s="42">
        <f>T949</f>
        <v>1.0472549506442404E-4</v>
      </c>
      <c r="X953" s="47">
        <f t="array" ref="X953:Z956">X$3:Z$6*X949</f>
        <v>6.3963838936048693E-5</v>
      </c>
      <c r="Y953" s="33">
        <v>6.3963838936048693E-5</v>
      </c>
      <c r="Z953" s="34">
        <v>6.3963838936048693E-5</v>
      </c>
      <c r="AA953" s="42">
        <f>X949</f>
        <v>6.3963838936048693E-5</v>
      </c>
      <c r="AB953" s="47">
        <f t="array" ref="AB953:AD956">AB$3:AD$6*AB949</f>
        <v>6.0598868819652723E-4</v>
      </c>
      <c r="AC953" s="33">
        <v>6.0598868819652723E-4</v>
      </c>
      <c r="AD953" s="34">
        <v>6.0598868819652723E-4</v>
      </c>
      <c r="AE953" s="42">
        <f>AB949</f>
        <v>6.0598868819652723E-4</v>
      </c>
      <c r="AF953" s="47">
        <f t="array" ref="AF953:AH956">AF$3:AH$6*AF949</f>
        <v>0</v>
      </c>
      <c r="AG953" s="33">
        <v>0</v>
      </c>
      <c r="AH953" s="34">
        <v>0</v>
      </c>
      <c r="AI953" s="42">
        <f>AF949</f>
        <v>4.972313318798117E-5</v>
      </c>
      <c r="AJ953" s="47">
        <f t="array" ref="AJ953:AL956">AJ$3:AL$6*AJ949</f>
        <v>0</v>
      </c>
      <c r="AK953" s="33">
        <v>0</v>
      </c>
      <c r="AL953" s="34">
        <v>0</v>
      </c>
      <c r="AM953" s="42">
        <f>AJ949</f>
        <v>7.8397773658981932E-5</v>
      </c>
      <c r="AN953" s="47">
        <f t="array" ref="AN953:AP956">AN$3:AP$6*AN949</f>
        <v>0</v>
      </c>
      <c r="AO953" s="33">
        <v>0</v>
      </c>
      <c r="AP953" s="34">
        <v>0</v>
      </c>
      <c r="AQ953" s="42">
        <f>AN949</f>
        <v>5.5859652006153013E-3</v>
      </c>
      <c r="AR953" s="47">
        <f t="array" ref="AR953:AT956">AR$3:AT$6*AR949</f>
        <v>0</v>
      </c>
      <c r="AS953" s="33">
        <v>0</v>
      </c>
      <c r="AT953" s="34">
        <v>0</v>
      </c>
      <c r="AU953" s="42">
        <f>AR949</f>
        <v>3.9577729226890519E-5</v>
      </c>
      <c r="AV953" s="47">
        <f t="array" ref="AV953:AX956">AV$3:AX$6*AV949</f>
        <v>0</v>
      </c>
      <c r="AW953" s="33">
        <v>0</v>
      </c>
      <c r="AX953" s="34">
        <v>0</v>
      </c>
      <c r="AY953" s="42">
        <f>AV949</f>
        <v>4.7351521694039103E-4</v>
      </c>
      <c r="AZ953" s="47">
        <f t="array" ref="AZ953:BB956">AZ$3:BB$6*AZ949</f>
        <v>4.7405429786816764E-4</v>
      </c>
      <c r="BA953" s="33">
        <v>4.7405429786816764E-4</v>
      </c>
      <c r="BB953" s="34">
        <v>4.7405429786816764E-4</v>
      </c>
      <c r="BC953" s="42">
        <f>AZ949</f>
        <v>4.7405429786816764E-4</v>
      </c>
      <c r="BD953" s="47">
        <f t="array" ref="BD953:BF956">BD$3:BF$6*BD949</f>
        <v>0</v>
      </c>
      <c r="BE953" s="33">
        <v>3.0854509562166165E-4</v>
      </c>
      <c r="BF953" s="34">
        <v>3.0854509562166165E-4</v>
      </c>
      <c r="BG953" s="42">
        <f>BD949</f>
        <v>3.0854509562166165E-4</v>
      </c>
      <c r="BH953" s="47">
        <f t="array" ref="BH953:BJ956">BH$3:BJ$6*BH949</f>
        <v>7.9085305385136488E-4</v>
      </c>
      <c r="BI953" s="33">
        <v>7.9085305385136488E-4</v>
      </c>
      <c r="BJ953" s="34">
        <v>0</v>
      </c>
      <c r="BK953" s="42">
        <f>BH949</f>
        <v>7.9085305385136488E-4</v>
      </c>
      <c r="BL953" s="47">
        <f t="array" ref="BL953:BN956">BL$3:BN$6*BL949</f>
        <v>4.6692000026838229E-3</v>
      </c>
      <c r="BM953" s="33">
        <v>4.6692000026838229E-3</v>
      </c>
      <c r="BN953" s="34">
        <v>4.6692000026838229E-3</v>
      </c>
      <c r="BO953" s="42">
        <f>BL949</f>
        <v>4.6692000026838229E-3</v>
      </c>
      <c r="BP953" s="47">
        <f t="array" ref="BP953:BR956">BP$3:BR$6*BP949</f>
        <v>2.33136499904594E-3</v>
      </c>
      <c r="BQ953" s="33">
        <v>2.33136499904594E-3</v>
      </c>
      <c r="BR953" s="34">
        <v>2.33136499904594E-3</v>
      </c>
      <c r="BS953" s="42">
        <f>BP949</f>
        <v>2.33136499904594E-3</v>
      </c>
      <c r="BT953" s="47">
        <f t="array" ref="BT953:BV956">BT$3:BV$6*BT949</f>
        <v>3.8520116400201175E-5</v>
      </c>
      <c r="BU953" s="33">
        <v>0</v>
      </c>
      <c r="BV953" s="34">
        <v>3.8520116400201175E-5</v>
      </c>
      <c r="BW953" s="42">
        <f>BT949</f>
        <v>3.8520116400201175E-5</v>
      </c>
      <c r="BX953" s="47">
        <f t="array" ref="BX953:BZ956">BX$3:BZ$6*BX949</f>
        <v>5.0666973187212675E-3</v>
      </c>
      <c r="BY953" s="33">
        <v>5.0666973187212675E-3</v>
      </c>
      <c r="BZ953" s="34">
        <v>5.0666973187212675E-3</v>
      </c>
      <c r="CA953" s="42">
        <f>BX949</f>
        <v>5.0666973187212675E-3</v>
      </c>
      <c r="CB953" s="47">
        <f t="array" ref="CB953:CD956">CB$3:CD$6*CB949</f>
        <v>6.4823142563407452E-4</v>
      </c>
      <c r="CC953" s="33">
        <v>6.4823142563407452E-4</v>
      </c>
      <c r="CD953" s="34">
        <v>6.4823142563407452E-4</v>
      </c>
      <c r="CE953" s="42">
        <f>CB949</f>
        <v>6.4823142563407452E-4</v>
      </c>
      <c r="CF953" s="47">
        <f t="array" ref="CF953:CH956">CF$3:CH$6*CF949</f>
        <v>9.4544294748984708E-5</v>
      </c>
      <c r="CG953" s="33">
        <v>9.4544294748984708E-5</v>
      </c>
      <c r="CH953" s="34">
        <v>9.4544294748984708E-5</v>
      </c>
      <c r="CI953" s="42">
        <f>CF949</f>
        <v>9.4544294748984708E-5</v>
      </c>
      <c r="CJ953" s="47">
        <f t="array" ref="CJ953:CL956">CJ$3:CL$6*CJ949</f>
        <v>2.0976959895182155E-4</v>
      </c>
      <c r="CK953" s="33">
        <v>2.0976959895182155E-4</v>
      </c>
      <c r="CL953" s="34">
        <v>2.0976959895182155E-4</v>
      </c>
      <c r="CM953" s="42">
        <f>CJ949</f>
        <v>2.0976959895182155E-4</v>
      </c>
      <c r="CN953" s="47">
        <f t="array" ref="CN953:CP956">CN$3:CP$6*CN949</f>
        <v>5.5966939303219324E-5</v>
      </c>
      <c r="CO953" s="33">
        <v>5.5966939303219324E-5</v>
      </c>
      <c r="CP953" s="34">
        <v>5.5966939303219324E-5</v>
      </c>
      <c r="CQ953" s="42">
        <f>CN949</f>
        <v>5.5966939303219324E-5</v>
      </c>
      <c r="CR953" s="47">
        <f t="array" ref="CR953:CT956">CR$3:CT$6*CR949</f>
        <v>0</v>
      </c>
      <c r="CS953" s="33">
        <v>0</v>
      </c>
      <c r="CT953" s="34">
        <v>2.3436514671311958E-5</v>
      </c>
      <c r="CU953" s="42">
        <f>CR949</f>
        <v>2.3436514671311958E-5</v>
      </c>
      <c r="CV953" s="47">
        <f t="array" ref="CV953:CX956">CV$3:CX$6*CV949</f>
        <v>0</v>
      </c>
      <c r="CW953" s="33">
        <v>3.4035126175900963E-3</v>
      </c>
      <c r="CX953" s="34">
        <v>3.4035126175900963E-3</v>
      </c>
      <c r="CY953" s="42">
        <f>CV949</f>
        <v>3.4035126175900963E-3</v>
      </c>
      <c r="CZ953" s="47">
        <f t="array" ref="CZ953:DB956">CZ$3:DB$6*CZ949</f>
        <v>0</v>
      </c>
      <c r="DA953" s="33">
        <v>4.1168148048600412E-4</v>
      </c>
      <c r="DB953" s="34">
        <v>4.1168148048600412E-4</v>
      </c>
      <c r="DC953" s="42">
        <f>CZ949</f>
        <v>4.1168148048600412E-4</v>
      </c>
      <c r="DD953" s="47">
        <f t="array" ref="DD953:DF956">DD$3:DF$6*DD949</f>
        <v>0</v>
      </c>
      <c r="DE953" s="33">
        <v>6.151253773274893E-5</v>
      </c>
      <c r="DF953" s="34">
        <v>6.151253773274893E-5</v>
      </c>
      <c r="DG953" s="42">
        <f>DD949</f>
        <v>6.151253773274893E-5</v>
      </c>
      <c r="DH953" s="47">
        <f t="array" ref="DH953:DJ956">DH$3:DJ$6*DH949</f>
        <v>0</v>
      </c>
      <c r="DI953" s="33">
        <v>1.2967822108529356E-4</v>
      </c>
      <c r="DJ953" s="34">
        <v>1.2967822108529356E-4</v>
      </c>
      <c r="DK953" s="42">
        <f>DH949</f>
        <v>1.2967822108529356E-4</v>
      </c>
      <c r="DL953" s="47">
        <f t="array" ref="DL953:DN956">DL$3:DN$6*DL949</f>
        <v>0</v>
      </c>
      <c r="DM953" s="33">
        <v>3.8314594931009451E-5</v>
      </c>
      <c r="DN953" s="34">
        <v>3.8314594931009451E-5</v>
      </c>
      <c r="DO953" s="42">
        <f>DL949</f>
        <v>3.8314594931009451E-5</v>
      </c>
      <c r="DP953" s="47">
        <f t="array" ref="DP953:DR956">DP$3:DR$6*DP949</f>
        <v>7.5617905476025107E-3</v>
      </c>
      <c r="DQ953" s="33">
        <v>7.5617905476025107E-3</v>
      </c>
      <c r="DR953" s="34">
        <v>0</v>
      </c>
      <c r="DS953" s="42">
        <f>DP949</f>
        <v>7.5617905476025107E-3</v>
      </c>
      <c r="DT953" s="47">
        <f t="array" ref="DT953:DV956">DT$3:DV$6*DT949</f>
        <v>9.0081636382111465E-4</v>
      </c>
      <c r="DU953" s="33">
        <v>9.0081636382111465E-4</v>
      </c>
      <c r="DV953" s="34">
        <v>0</v>
      </c>
      <c r="DW953" s="42">
        <f>DT949</f>
        <v>9.0081636382111465E-4</v>
      </c>
      <c r="DX953" s="47">
        <f t="array" ref="DX953:DZ956">DX$3:DZ$6*DX949</f>
        <v>1.3759120521019904E-4</v>
      </c>
      <c r="DY953" s="33">
        <v>1.3759120521019904E-4</v>
      </c>
      <c r="DZ953" s="34">
        <v>0</v>
      </c>
      <c r="EA953" s="42">
        <f>DX949</f>
        <v>1.3759120521019904E-4</v>
      </c>
      <c r="EB953" s="47">
        <f t="array" ref="EB953:ED956">EB$3:ED$6*EB949</f>
        <v>2.7492689138643492E-4</v>
      </c>
      <c r="EC953" s="33">
        <v>2.7492689138643492E-4</v>
      </c>
      <c r="ED953" s="34">
        <v>0</v>
      </c>
      <c r="EE953" s="42">
        <f>EB949</f>
        <v>2.7492689138643492E-4</v>
      </c>
      <c r="EF953" s="47">
        <f t="array" ref="EF953:EH956">EF$3:EH$6*EF949</f>
        <v>1.1027355751351954E-4</v>
      </c>
      <c r="EG953" s="33">
        <v>1.1027355751351954E-4</v>
      </c>
      <c r="EH953" s="34">
        <v>0</v>
      </c>
      <c r="EI953" s="42">
        <f>EF949</f>
        <v>1.1027355751351954E-4</v>
      </c>
      <c r="EJ953" s="47">
        <f t="array" ref="EJ953:EL956">EJ$3:EL$6*EJ949</f>
        <v>0</v>
      </c>
      <c r="EK953" s="33">
        <v>-1.6745157598497585E-4</v>
      </c>
      <c r="EL953" s="34">
        <v>0</v>
      </c>
      <c r="EM953" s="42">
        <f>EJ949</f>
        <v>-1.6745157598497585E-4</v>
      </c>
      <c r="EN953" s="47">
        <f t="array" ref="EN953:EP956">EN$3:EP$6*EN949</f>
        <v>-1.0752369452242527E-4</v>
      </c>
      <c r="EO953" s="33">
        <v>-1.0752369452242527E-4</v>
      </c>
      <c r="EP953" s="34">
        <v>0</v>
      </c>
      <c r="EQ953" s="42">
        <f>EN949</f>
        <v>-1.0752369452242527E-4</v>
      </c>
      <c r="ER953" s="47">
        <f t="array" ref="ER953:ET956">ER$3:ET$6*ER949</f>
        <v>0</v>
      </c>
      <c r="ES953" s="33">
        <v>-1.6745157598497585E-4</v>
      </c>
      <c r="ET953" s="34">
        <v>0</v>
      </c>
      <c r="EU953" s="42">
        <f>ER949</f>
        <v>-1.6745157598497585E-4</v>
      </c>
      <c r="EV953" s="47">
        <f t="array" ref="EV953:EX956">EV$3:EX$6*EV949</f>
        <v>0</v>
      </c>
      <c r="EW953" s="33">
        <v>-6.0201527058045541E-4</v>
      </c>
      <c r="EX953" s="34">
        <v>0</v>
      </c>
      <c r="EY953" s="42">
        <f>EV949</f>
        <v>-6.0201527058045541E-4</v>
      </c>
      <c r="EZ953" s="47">
        <f t="array" ref="EZ953:FB956">EZ$3:FB$6*EZ949</f>
        <v>0</v>
      </c>
      <c r="FA953" s="33">
        <v>-8.3487822039357898E-5</v>
      </c>
      <c r="FB953" s="34">
        <v>0</v>
      </c>
      <c r="FC953" s="42">
        <f>EZ949</f>
        <v>-8.3487822039357898E-5</v>
      </c>
      <c r="FD953" s="47">
        <f t="array" ref="FD953:FF956">FD$3:FF$6*FD949</f>
        <v>-4.5269635261782279E-4</v>
      </c>
      <c r="FE953" s="33">
        <v>-4.5269635261782279E-4</v>
      </c>
      <c r="FF953" s="34">
        <v>0</v>
      </c>
      <c r="FG953" s="42">
        <f>FD949</f>
        <v>-4.5269635261782279E-4</v>
      </c>
      <c r="FH953" s="47">
        <f t="array" ref="FH953:FJ956">FH$3:FJ$6*FH949</f>
        <v>-5.10868678241778E-5</v>
      </c>
      <c r="FI953" s="33">
        <v>-5.10868678241778E-5</v>
      </c>
      <c r="FJ953" s="34">
        <v>0</v>
      </c>
      <c r="FK953" s="42">
        <f>FH949</f>
        <v>-5.10868678241778E-5</v>
      </c>
      <c r="FL953" s="47">
        <f t="array" ref="FL953:FN956">FL$3:FN$6*FL949</f>
        <v>-3.0180255130893974E-4</v>
      </c>
      <c r="FM953" s="33">
        <v>-3.0180255130893974E-4</v>
      </c>
      <c r="FN953" s="34">
        <v>0</v>
      </c>
      <c r="FO953" s="42">
        <f>FL949</f>
        <v>-3.0180255130893974E-4</v>
      </c>
      <c r="FP953" s="47">
        <f t="array" ref="FP953:FR956">FP$3:FR$6*FP949</f>
        <v>0</v>
      </c>
      <c r="FQ953" s="33">
        <v>-5.6844046612285757E-4</v>
      </c>
      <c r="FR953" s="34">
        <v>0</v>
      </c>
      <c r="FS953" s="42">
        <f>FP949</f>
        <v>-5.6844046612285757E-4</v>
      </c>
      <c r="FT953" s="47">
        <f t="array" ref="FT953:FV956">FT$3:FV$6*FT949</f>
        <v>0</v>
      </c>
      <c r="FU953" s="33">
        <v>-7.3419315538672102E-4</v>
      </c>
      <c r="FV953" s="34">
        <v>0</v>
      </c>
      <c r="FW953" s="42">
        <f>FT949</f>
        <v>-7.3419315538672102E-4</v>
      </c>
      <c r="FX953" s="47">
        <f t="array" ref="FX953:FZ956">FX$3:FZ$6*FX949</f>
        <v>-8.5672862198444113E-4</v>
      </c>
      <c r="FY953" s="33">
        <v>-8.5672862198444113E-4</v>
      </c>
      <c r="FZ953" s="34">
        <v>0</v>
      </c>
      <c r="GA953" s="42">
        <f>FX949</f>
        <v>-8.5672862198444113E-4</v>
      </c>
      <c r="GB953" s="47">
        <f t="array" ref="GB953:GD956">GB$3:GD$6*GB949</f>
        <v>-6.5438371893495218E-4</v>
      </c>
      <c r="GC953" s="33">
        <v>-6.5438371893495218E-4</v>
      </c>
      <c r="GD953" s="34">
        <v>0</v>
      </c>
      <c r="GE953" s="42">
        <f>GB949</f>
        <v>-6.5438371893495218E-4</v>
      </c>
      <c r="GF953" s="47">
        <f t="array" ref="GF953:GH956">GF$3:GH$6*GF949</f>
        <v>0</v>
      </c>
      <c r="GG953" s="33">
        <v>-2.7599290480167805E-4</v>
      </c>
      <c r="GH953" s="34">
        <v>0</v>
      </c>
      <c r="GI953" s="42">
        <f>GF949</f>
        <v>-2.7599290480167805E-4</v>
      </c>
      <c r="GJ953" s="47">
        <f t="array" ref="GJ953:GL956">GJ$3:GL$6*GJ949</f>
        <v>0</v>
      </c>
      <c r="GK953" s="33">
        <v>-7.5515141277885224E-4</v>
      </c>
      <c r="GL953" s="34">
        <v>0</v>
      </c>
      <c r="GM953" s="42">
        <f>GJ949</f>
        <v>-7.5515141277885224E-4</v>
      </c>
      <c r="GN953" s="47">
        <f t="array" ref="GN953:GP956">GN$3:GP$6*GN949</f>
        <v>0</v>
      </c>
      <c r="GO953" s="33">
        <v>-4.80474482761083E-4</v>
      </c>
      <c r="GP953" s="34">
        <v>0</v>
      </c>
      <c r="GQ953" s="42">
        <f>GN949</f>
        <v>-4.80474482761083E-4</v>
      </c>
      <c r="GR953" s="47">
        <f t="array" ref="GR953:GT956">GR$3:GT$6*GR949</f>
        <v>-5.4524577171520463E-4</v>
      </c>
      <c r="GS953" s="33">
        <v>-5.4524577171520463E-4</v>
      </c>
      <c r="GT953" s="34">
        <v>0</v>
      </c>
      <c r="GU953" s="42">
        <f>GR949</f>
        <v>-5.4524577171520463E-4</v>
      </c>
      <c r="GV953" s="47">
        <f t="array" ref="GV953:GX956">GV$3:GX$6*GV949</f>
        <v>-1.0752369452242527E-4</v>
      </c>
      <c r="GW953" s="33">
        <v>-1.0752369452242527E-4</v>
      </c>
      <c r="GX953" s="34">
        <v>0</v>
      </c>
      <c r="GY953" s="42">
        <f>GV949</f>
        <v>-1.0752369452242527E-4</v>
      </c>
      <c r="GZ953" s="47">
        <f t="array" ref="GZ953:HB956">GZ$3:HB$6*GZ949</f>
        <v>0</v>
      </c>
      <c r="HA953" s="33">
        <v>-5.1736855099518138E-4</v>
      </c>
      <c r="HB953" s="34">
        <v>-5.1736855099518138E-4</v>
      </c>
      <c r="HC953" s="42">
        <f>GZ949</f>
        <v>-5.1736855099518138E-4</v>
      </c>
      <c r="HD953" s="47">
        <f t="array" ref="HD953:HF956">HD$3:HF$6*HD949</f>
        <v>-8.3960486617078436E-5</v>
      </c>
      <c r="HE953" s="33">
        <v>-8.3960486617078436E-5</v>
      </c>
      <c r="HF953" s="34">
        <v>0</v>
      </c>
      <c r="HG953" s="42">
        <f>HD949</f>
        <v>-8.3960486617078436E-5</v>
      </c>
      <c r="HH953" s="47">
        <f t="array" ref="HH953:HJ956">HH$3:HJ$6*HH949</f>
        <v>-2.08023728103401E-4</v>
      </c>
      <c r="HI953" s="33">
        <v>-2.08023728103401E-4</v>
      </c>
      <c r="HJ953" s="34">
        <v>0</v>
      </c>
      <c r="HK953" s="42">
        <f>HH949</f>
        <v>-2.08023728103401E-4</v>
      </c>
      <c r="HL953" s="47">
        <f t="array" ref="HL953:HN956">HL$3:HN$6*HL949</f>
        <v>-2.5284131158612656E-3</v>
      </c>
      <c r="HM953" s="33">
        <v>-2.5284131158612656E-3</v>
      </c>
      <c r="HN953" s="34">
        <v>0</v>
      </c>
      <c r="HO953" s="42">
        <f>HL949</f>
        <v>-2.5284131158612656E-3</v>
      </c>
      <c r="HP953" s="47">
        <f t="array" ref="HP953:HR956">HP$3:HR$6*HP949</f>
        <v>-2.2605376943611618E-4</v>
      </c>
      <c r="HQ953" s="33">
        <v>-2.2605376943611618E-4</v>
      </c>
      <c r="HR953" s="34">
        <v>0</v>
      </c>
      <c r="HS953" s="42">
        <f>HP949</f>
        <v>-2.2605376943611618E-4</v>
      </c>
      <c r="HT953" s="47">
        <f t="array" ref="HT953:HV956">HT$3:HV$6*HT949</f>
        <v>0</v>
      </c>
      <c r="HU953" s="33">
        <v>-2.7845583075979236E-3</v>
      </c>
      <c r="HV953" s="34">
        <v>0</v>
      </c>
      <c r="HW953" s="42">
        <f>HT949</f>
        <v>-2.7845583075979236E-3</v>
      </c>
      <c r="HX953" s="47">
        <f t="array" ref="HX953:HZ956">HX$3:HZ$6*HX949</f>
        <v>-3.7994975035387287E-4</v>
      </c>
      <c r="HY953" s="33">
        <v>0</v>
      </c>
      <c r="HZ953" s="34">
        <v>0</v>
      </c>
      <c r="IA953" s="42">
        <f>HX949</f>
        <v>-3.7994975035387287E-4</v>
      </c>
      <c r="IB953" s="47">
        <f t="array" ref="IB953:ID956">IB$3:ID$6*IB949</f>
        <v>-5.455493707497074E-4</v>
      </c>
      <c r="IC953" s="33">
        <v>0</v>
      </c>
      <c r="ID953" s="34">
        <v>0</v>
      </c>
      <c r="IE953" s="42">
        <f>IB949</f>
        <v>-5.455493707497074E-4</v>
      </c>
      <c r="IF953" s="47">
        <f t="array" ref="IF953:IH956">IF$3:IH$6*IF949</f>
        <v>0</v>
      </c>
      <c r="IG953" s="33">
        <v>-1.2591338881121339E-3</v>
      </c>
      <c r="IH953" s="34">
        <v>0</v>
      </c>
      <c r="II953" s="42">
        <f>IF949</f>
        <v>-1.2591338881121339E-3</v>
      </c>
      <c r="IJ953" s="47">
        <f t="array" ref="IJ953:IL956">IJ$3:IL$6*IJ949</f>
        <v>0</v>
      </c>
      <c r="IK953" s="33">
        <v>-1.3149093219313416E-3</v>
      </c>
      <c r="IL953" s="34">
        <v>0</v>
      </c>
      <c r="IM953" s="42">
        <f>IJ949</f>
        <v>-1.3149093219313416E-3</v>
      </c>
      <c r="IN953" s="47">
        <f t="array" ref="IN953:IP956">IN$3:IP$6*IN949</f>
        <v>0</v>
      </c>
      <c r="IO953" s="33">
        <v>0</v>
      </c>
      <c r="IP953" s="34">
        <v>0</v>
      </c>
      <c r="IQ953" s="42">
        <f>IN949</f>
        <v>-1.2196212982134226E-3</v>
      </c>
      <c r="IR953" s="47">
        <f t="array" ref="IR953:IT956">IR$3:IT$6*IR949</f>
        <v>0</v>
      </c>
      <c r="IS953" s="33">
        <v>0</v>
      </c>
      <c r="IT953" s="34">
        <v>0</v>
      </c>
      <c r="IU953" s="42">
        <f>IR949</f>
        <v>-4.7150212753001069E-4</v>
      </c>
      <c r="IV953" s="47">
        <f t="array" ref="IV953:IX956">IV$3:IX$6*IV949</f>
        <v>0</v>
      </c>
      <c r="IW953" s="33">
        <v>-2.1594997032748658E-4</v>
      </c>
      <c r="IX953" s="34">
        <v>0</v>
      </c>
      <c r="IY953" s="42">
        <f>IV949</f>
        <v>-2.1594997032748658E-4</v>
      </c>
      <c r="IZ953" s="47">
        <f t="array" ref="IZ953:JB956">IZ$3:JB$6*IZ949</f>
        <v>0</v>
      </c>
      <c r="JA953" s="33">
        <v>-2.0165013775098853E-3</v>
      </c>
      <c r="JB953" s="34">
        <v>0</v>
      </c>
      <c r="JC953" s="42">
        <f>IZ949</f>
        <v>-2.0165013775098853E-3</v>
      </c>
      <c r="JD953" s="47">
        <f t="array" ref="JD953:JF956">JD$3:JF$6*JD949</f>
        <v>0</v>
      </c>
      <c r="JE953" s="33">
        <v>-2.8382388475812502E-2</v>
      </c>
      <c r="JF953" s="34">
        <v>0</v>
      </c>
      <c r="JG953" s="42">
        <f>JD949</f>
        <v>-2.8382388475812502E-2</v>
      </c>
    </row>
    <row r="954" spans="2:267" ht="14.25" customHeight="1">
      <c r="B954" s="167"/>
      <c r="C954" s="170"/>
      <c r="D954" s="36">
        <f t="shared" ref="D954:D966" si="6560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,HX954,IB954,IF954,IJ954,IN954,IR954,IV954,IZ954,JD954)</f>
        <v>3.6062645225085899E-3</v>
      </c>
      <c r="E954" s="36">
        <f t="shared" si="6557"/>
        <v>-1.1180330683958611E-2</v>
      </c>
      <c r="F954" s="37">
        <f t="shared" si="6558"/>
        <v>8.4857360885477427E-3</v>
      </c>
      <c r="I954" s="167"/>
      <c r="J954" s="173"/>
      <c r="K954" s="176"/>
      <c r="L954" s="45">
        <v>8.6940575317128089E-5</v>
      </c>
      <c r="M954" s="36">
        <v>0</v>
      </c>
      <c r="N954" s="37">
        <v>8.6940575317128089E-5</v>
      </c>
      <c r="O954" s="37"/>
      <c r="P954" s="45">
        <v>5.3900140201724432E-5</v>
      </c>
      <c r="Q954" s="36">
        <v>0</v>
      </c>
      <c r="R954" s="37">
        <v>5.3900140201724432E-5</v>
      </c>
      <c r="S954" s="37"/>
      <c r="T954" s="45">
        <v>1.0472549506442404E-4</v>
      </c>
      <c r="U954" s="36">
        <v>0</v>
      </c>
      <c r="V954" s="37">
        <v>1.0472549506442404E-4</v>
      </c>
      <c r="W954" s="37"/>
      <c r="X954" s="45">
        <v>6.3963838936048693E-5</v>
      </c>
      <c r="Y954" s="36">
        <v>0</v>
      </c>
      <c r="Z954" s="37">
        <v>6.3963838936048693E-5</v>
      </c>
      <c r="AA954" s="37"/>
      <c r="AB954" s="45">
        <v>6.0598868819652723E-4</v>
      </c>
      <c r="AC954" s="36">
        <v>0</v>
      </c>
      <c r="AD954" s="37">
        <v>6.0598868819652723E-4</v>
      </c>
      <c r="AE954" s="37"/>
      <c r="AF954" s="45">
        <v>4.972313318798117E-5</v>
      </c>
      <c r="AG954" s="36">
        <v>4.972313318798117E-5</v>
      </c>
      <c r="AH954" s="37">
        <v>4.972313318798117E-5</v>
      </c>
      <c r="AI954" s="37"/>
      <c r="AJ954" s="45">
        <v>0</v>
      </c>
      <c r="AK954" s="36">
        <v>7.8397773658981932E-5</v>
      </c>
      <c r="AL954" s="37">
        <v>7.8397773658981932E-5</v>
      </c>
      <c r="AM954" s="37"/>
      <c r="AN954" s="45">
        <v>5.5859652006153013E-3</v>
      </c>
      <c r="AO954" s="36">
        <v>5.5859652006153013E-3</v>
      </c>
      <c r="AP954" s="37">
        <v>0</v>
      </c>
      <c r="AQ954" s="37"/>
      <c r="AR954" s="45">
        <v>3.9577729226890519E-5</v>
      </c>
      <c r="AS954" s="36">
        <v>3.9577729226890519E-5</v>
      </c>
      <c r="AT954" s="37">
        <v>3.9577729226890519E-5</v>
      </c>
      <c r="AU954" s="37"/>
      <c r="AV954" s="45">
        <v>4.7351521694039103E-4</v>
      </c>
      <c r="AW954" s="36">
        <v>4.7351521694039103E-4</v>
      </c>
      <c r="AX954" s="37">
        <v>4.7351521694039103E-4</v>
      </c>
      <c r="AY954" s="37"/>
      <c r="AZ954" s="45">
        <v>4.7405429786816764E-4</v>
      </c>
      <c r="BA954" s="36">
        <v>0</v>
      </c>
      <c r="BB954" s="37">
        <v>4.7405429786816764E-4</v>
      </c>
      <c r="BC954" s="37"/>
      <c r="BD954" s="45">
        <v>3.0854509562166165E-4</v>
      </c>
      <c r="BE954" s="36">
        <v>0</v>
      </c>
      <c r="BF954" s="37">
        <v>3.0854509562166165E-4</v>
      </c>
      <c r="BG954" s="37"/>
      <c r="BH954" s="45">
        <v>7.9085305385136488E-4</v>
      </c>
      <c r="BI954" s="36">
        <v>0</v>
      </c>
      <c r="BJ954" s="37">
        <v>7.9085305385136488E-4</v>
      </c>
      <c r="BK954" s="37"/>
      <c r="BL954" s="45">
        <v>4.6692000026838229E-3</v>
      </c>
      <c r="BM954" s="36">
        <v>0</v>
      </c>
      <c r="BN954" s="37">
        <v>4.6692000026838229E-3</v>
      </c>
      <c r="BO954" s="37"/>
      <c r="BP954" s="45">
        <v>2.33136499904594E-3</v>
      </c>
      <c r="BQ954" s="36">
        <v>0</v>
      </c>
      <c r="BR954" s="37">
        <v>2.33136499904594E-3</v>
      </c>
      <c r="BS954" s="37"/>
      <c r="BT954" s="45">
        <v>3.8520116400201175E-5</v>
      </c>
      <c r="BU954" s="36">
        <v>0</v>
      </c>
      <c r="BV954" s="37">
        <v>3.8520116400201175E-5</v>
      </c>
      <c r="BW954" s="37"/>
      <c r="BX954" s="45">
        <v>5.0666973187212675E-3</v>
      </c>
      <c r="BY954" s="36">
        <v>0</v>
      </c>
      <c r="BZ954" s="37">
        <v>0</v>
      </c>
      <c r="CA954" s="37"/>
      <c r="CB954" s="45">
        <v>6.4823142563407452E-4</v>
      </c>
      <c r="CC954" s="36">
        <v>0</v>
      </c>
      <c r="CD954" s="37">
        <v>6.4823142563407452E-4</v>
      </c>
      <c r="CE954" s="37"/>
      <c r="CF954" s="45">
        <v>9.4544294748984708E-5</v>
      </c>
      <c r="CG954" s="36">
        <v>0</v>
      </c>
      <c r="CH954" s="37">
        <v>9.4544294748984708E-5</v>
      </c>
      <c r="CI954" s="37"/>
      <c r="CJ954" s="45">
        <v>2.0976959895182155E-4</v>
      </c>
      <c r="CK954" s="36">
        <v>0</v>
      </c>
      <c r="CL954" s="37">
        <v>2.0976959895182155E-4</v>
      </c>
      <c r="CM954" s="37"/>
      <c r="CN954" s="45">
        <v>0</v>
      </c>
      <c r="CO954" s="36">
        <v>0</v>
      </c>
      <c r="CP954" s="37">
        <v>5.5966939303219324E-5</v>
      </c>
      <c r="CQ954" s="37"/>
      <c r="CR954" s="45">
        <v>2.3436514671311958E-5</v>
      </c>
      <c r="CS954" s="36">
        <v>0</v>
      </c>
      <c r="CT954" s="37">
        <v>2.3436514671311958E-5</v>
      </c>
      <c r="CU954" s="37"/>
      <c r="CV954" s="45">
        <v>3.4035126175900963E-3</v>
      </c>
      <c r="CW954" s="36">
        <v>0</v>
      </c>
      <c r="CX954" s="37">
        <v>0</v>
      </c>
      <c r="CY954" s="37"/>
      <c r="CZ954" s="45">
        <v>4.1168148048600412E-4</v>
      </c>
      <c r="DA954" s="36">
        <v>0</v>
      </c>
      <c r="DB954" s="37">
        <v>4.1168148048600412E-4</v>
      </c>
      <c r="DC954" s="37"/>
      <c r="DD954" s="45">
        <v>6.151253773274893E-5</v>
      </c>
      <c r="DE954" s="36">
        <v>0</v>
      </c>
      <c r="DF954" s="37">
        <v>6.151253773274893E-5</v>
      </c>
      <c r="DG954" s="37"/>
      <c r="DH954" s="45">
        <v>1.2967822108529356E-4</v>
      </c>
      <c r="DI954" s="36">
        <v>0</v>
      </c>
      <c r="DJ954" s="37">
        <v>1.2967822108529356E-4</v>
      </c>
      <c r="DK954" s="37"/>
      <c r="DL954" s="45">
        <v>0</v>
      </c>
      <c r="DM954" s="36">
        <v>0</v>
      </c>
      <c r="DN954" s="37">
        <v>3.8314594931009451E-5</v>
      </c>
      <c r="DO954" s="37"/>
      <c r="DP954" s="45">
        <v>7.5617905476025107E-3</v>
      </c>
      <c r="DQ954" s="36">
        <v>0</v>
      </c>
      <c r="DR954" s="37">
        <v>0</v>
      </c>
      <c r="DS954" s="37"/>
      <c r="DT954" s="45">
        <v>9.0081636382111465E-4</v>
      </c>
      <c r="DU954" s="36">
        <v>0</v>
      </c>
      <c r="DV954" s="37">
        <v>9.0081636382111465E-4</v>
      </c>
      <c r="DW954" s="37"/>
      <c r="DX954" s="45">
        <v>1.3759120521019904E-4</v>
      </c>
      <c r="DY954" s="36">
        <v>0</v>
      </c>
      <c r="DZ954" s="37">
        <v>1.3759120521019904E-4</v>
      </c>
      <c r="EA954" s="37"/>
      <c r="EB954" s="45">
        <v>2.7492689138643492E-4</v>
      </c>
      <c r="EC954" s="36">
        <v>0</v>
      </c>
      <c r="ED954" s="37">
        <v>2.7492689138643492E-4</v>
      </c>
      <c r="EE954" s="37"/>
      <c r="EF954" s="45">
        <v>0</v>
      </c>
      <c r="EG954" s="36">
        <v>0</v>
      </c>
      <c r="EH954" s="37">
        <v>1.1027355751351954E-4</v>
      </c>
      <c r="EI954" s="37"/>
      <c r="EJ954" s="45">
        <v>0</v>
      </c>
      <c r="EK954" s="36">
        <v>-1.6745157598497585E-4</v>
      </c>
      <c r="EL954" s="37">
        <v>0</v>
      </c>
      <c r="EM954" s="37"/>
      <c r="EN954" s="45">
        <v>0</v>
      </c>
      <c r="EO954" s="36">
        <v>-1.0752369452242527E-4</v>
      </c>
      <c r="EP954" s="37">
        <v>0</v>
      </c>
      <c r="EQ954" s="37"/>
      <c r="ER954" s="45">
        <v>0</v>
      </c>
      <c r="ES954" s="36">
        <v>-1.6745157598497585E-4</v>
      </c>
      <c r="ET954" s="37">
        <v>0</v>
      </c>
      <c r="EU954" s="37"/>
      <c r="EV954" s="45">
        <v>0</v>
      </c>
      <c r="EW954" s="36">
        <v>-6.0201527058045541E-4</v>
      </c>
      <c r="EX954" s="37">
        <v>0</v>
      </c>
      <c r="EY954" s="37"/>
      <c r="EZ954" s="45">
        <v>0</v>
      </c>
      <c r="FA954" s="36">
        <v>-8.3487822039357898E-5</v>
      </c>
      <c r="FB954" s="37">
        <v>0</v>
      </c>
      <c r="FC954" s="37"/>
      <c r="FD954" s="45">
        <v>0</v>
      </c>
      <c r="FE954" s="36">
        <v>-4.5269635261782279E-4</v>
      </c>
      <c r="FF954" s="37">
        <v>0</v>
      </c>
      <c r="FG954" s="37"/>
      <c r="FH954" s="45">
        <v>0</v>
      </c>
      <c r="FI954" s="36">
        <v>-5.10868678241778E-5</v>
      </c>
      <c r="FJ954" s="37">
        <v>0</v>
      </c>
      <c r="FK954" s="37"/>
      <c r="FL954" s="45">
        <v>0</v>
      </c>
      <c r="FM954" s="36">
        <v>-3.0180255130893974E-4</v>
      </c>
      <c r="FN954" s="37">
        <v>0</v>
      </c>
      <c r="FO954" s="37"/>
      <c r="FP954" s="45">
        <v>0</v>
      </c>
      <c r="FQ954" s="36">
        <v>-5.6844046612285757E-4</v>
      </c>
      <c r="FR954" s="37">
        <v>-5.6844046612285757E-4</v>
      </c>
      <c r="FS954" s="37"/>
      <c r="FT954" s="45">
        <v>0</v>
      </c>
      <c r="FU954" s="36">
        <v>-7.3419315538672102E-4</v>
      </c>
      <c r="FV954" s="37">
        <v>0</v>
      </c>
      <c r="FW954" s="37"/>
      <c r="FX954" s="45">
        <v>0</v>
      </c>
      <c r="FY954" s="36">
        <v>-8.5672862198444113E-4</v>
      </c>
      <c r="FZ954" s="37">
        <v>-8.5672862198444113E-4</v>
      </c>
      <c r="GA954" s="37"/>
      <c r="GB954" s="45">
        <v>0</v>
      </c>
      <c r="GC954" s="36">
        <v>-6.5438371893495218E-4</v>
      </c>
      <c r="GD954" s="37">
        <v>0</v>
      </c>
      <c r="GE954" s="37"/>
      <c r="GF954" s="45">
        <v>0</v>
      </c>
      <c r="GG954" s="36">
        <v>-2.7599290480167805E-4</v>
      </c>
      <c r="GH954" s="37">
        <v>-2.7599290480167805E-4</v>
      </c>
      <c r="GI954" s="37"/>
      <c r="GJ954" s="45">
        <v>0</v>
      </c>
      <c r="GK954" s="36">
        <v>-7.5515141277885224E-4</v>
      </c>
      <c r="GL954" s="37">
        <v>0</v>
      </c>
      <c r="GM954" s="37"/>
      <c r="GN954" s="45">
        <v>0</v>
      </c>
      <c r="GO954" s="36">
        <v>-4.80474482761083E-4</v>
      </c>
      <c r="GP954" s="37">
        <v>0</v>
      </c>
      <c r="GQ954" s="37"/>
      <c r="GR954" s="45">
        <v>0</v>
      </c>
      <c r="GS954" s="36">
        <v>-5.4524577171520463E-4</v>
      </c>
      <c r="GT954" s="37">
        <v>-5.4524577171520463E-4</v>
      </c>
      <c r="GU954" s="37"/>
      <c r="GV954" s="45">
        <v>0</v>
      </c>
      <c r="GW954" s="36">
        <v>-1.0752369452242527E-4</v>
      </c>
      <c r="GX954" s="37">
        <v>0</v>
      </c>
      <c r="GY954" s="37"/>
      <c r="GZ954" s="45">
        <v>0</v>
      </c>
      <c r="HA954" s="36">
        <v>-5.1736855099518138E-4</v>
      </c>
      <c r="HB954" s="37">
        <v>-5.1736855099518138E-4</v>
      </c>
      <c r="HC954" s="37"/>
      <c r="HD954" s="45">
        <v>-8.3960486617078436E-5</v>
      </c>
      <c r="HE954" s="36">
        <v>-8.3960486617078436E-5</v>
      </c>
      <c r="HF954" s="37">
        <v>0</v>
      </c>
      <c r="HG954" s="37"/>
      <c r="HH954" s="45">
        <v>0</v>
      </c>
      <c r="HI954" s="36">
        <v>-2.08023728103401E-4</v>
      </c>
      <c r="HJ954" s="37">
        <v>0</v>
      </c>
      <c r="HK954" s="37"/>
      <c r="HL954" s="45">
        <v>-2.5284131158612656E-3</v>
      </c>
      <c r="HM954" s="36">
        <v>-2.5284131158612656E-3</v>
      </c>
      <c r="HN954" s="37">
        <v>0</v>
      </c>
      <c r="HO954" s="37"/>
      <c r="HP954" s="45">
        <v>0</v>
      </c>
      <c r="HQ954" s="36">
        <v>-2.2605376943611618E-4</v>
      </c>
      <c r="HR954" s="37">
        <v>0</v>
      </c>
      <c r="HS954" s="37"/>
      <c r="HT954" s="45">
        <v>0</v>
      </c>
      <c r="HU954" s="36">
        <v>-2.7845583075979236E-3</v>
      </c>
      <c r="HV954" s="37">
        <v>0</v>
      </c>
      <c r="HW954" s="37"/>
      <c r="HX954" s="45">
        <v>0</v>
      </c>
      <c r="HY954" s="36">
        <v>-3.7994975035387287E-4</v>
      </c>
      <c r="HZ954" s="37">
        <v>0</v>
      </c>
      <c r="IA954" s="37"/>
      <c r="IB954" s="45">
        <v>0</v>
      </c>
      <c r="IC954" s="36">
        <v>-5.455493707497074E-4</v>
      </c>
      <c r="ID954" s="37">
        <v>0</v>
      </c>
      <c r="IE954" s="37"/>
      <c r="IF954" s="45">
        <v>0</v>
      </c>
      <c r="IG954" s="36">
        <v>0</v>
      </c>
      <c r="IH954" s="37">
        <v>0</v>
      </c>
      <c r="II954" s="37"/>
      <c r="IJ954" s="45">
        <v>0</v>
      </c>
      <c r="IK954" s="36">
        <v>-1.3149093219313416E-3</v>
      </c>
      <c r="IL954" s="37">
        <v>0</v>
      </c>
      <c r="IM954" s="37"/>
      <c r="IN954" s="45">
        <v>0</v>
      </c>
      <c r="IO954" s="36">
        <v>-1.2196212982134226E-3</v>
      </c>
      <c r="IP954" s="37">
        <v>0</v>
      </c>
      <c r="IQ954" s="37"/>
      <c r="IR954" s="45">
        <v>0</v>
      </c>
      <c r="IS954" s="36">
        <v>-4.7150212753001069E-4</v>
      </c>
      <c r="IT954" s="37">
        <v>0</v>
      </c>
      <c r="IU954" s="37"/>
      <c r="IV954" s="45">
        <v>0</v>
      </c>
      <c r="IW954" s="36">
        <v>-2.1594997032748658E-4</v>
      </c>
      <c r="IX954" s="37">
        <v>0</v>
      </c>
      <c r="IY954" s="37"/>
      <c r="IZ954" s="45">
        <v>0</v>
      </c>
      <c r="JA954" s="36">
        <v>0</v>
      </c>
      <c r="JB954" s="37">
        <v>-2.0165013775098853E-3</v>
      </c>
      <c r="JC954" s="37"/>
      <c r="JD954" s="45">
        <v>-2.8382388475812502E-2</v>
      </c>
      <c r="JE954" s="36">
        <v>0</v>
      </c>
      <c r="JF954" s="37">
        <v>0</v>
      </c>
      <c r="JG954" s="37"/>
    </row>
    <row r="955" spans="2:267">
      <c r="B955" s="167"/>
      <c r="C955" s="170"/>
      <c r="D955" s="36">
        <f t="shared" si="6560"/>
        <v>8.1941443595951596E-4</v>
      </c>
      <c r="E955" s="36">
        <f t="shared" si="6557"/>
        <v>-8.5516630852618732E-3</v>
      </c>
      <c r="F955" s="37">
        <f t="shared" si="6558"/>
        <v>2.3031206206260351E-2</v>
      </c>
      <c r="I955" s="167"/>
      <c r="J955" s="173"/>
      <c r="K955" s="176"/>
      <c r="L955" s="45">
        <v>8.6940575317128089E-5</v>
      </c>
      <c r="M955" s="36">
        <v>0</v>
      </c>
      <c r="N955" s="37">
        <v>8.6940575317128089E-5</v>
      </c>
      <c r="O955" s="37"/>
      <c r="P955" s="45">
        <v>5.3900140201724432E-5</v>
      </c>
      <c r="Q955" s="36">
        <v>0</v>
      </c>
      <c r="R955" s="37">
        <v>5.3900140201724432E-5</v>
      </c>
      <c r="S955" s="37"/>
      <c r="T955" s="45">
        <v>1.0472549506442404E-4</v>
      </c>
      <c r="U955" s="36">
        <v>0</v>
      </c>
      <c r="V955" s="37">
        <v>1.0472549506442404E-4</v>
      </c>
      <c r="W955" s="37"/>
      <c r="X955" s="45">
        <v>6.3963838936048693E-5</v>
      </c>
      <c r="Y955" s="36">
        <v>0</v>
      </c>
      <c r="Z955" s="37">
        <v>6.3963838936048693E-5</v>
      </c>
      <c r="AA955" s="37"/>
      <c r="AB955" s="45">
        <v>6.0598868819652723E-4</v>
      </c>
      <c r="AC955" s="36">
        <v>0</v>
      </c>
      <c r="AD955" s="37">
        <v>6.0598868819652723E-4</v>
      </c>
      <c r="AE955" s="37"/>
      <c r="AF955" s="45">
        <v>4.972313318798117E-5</v>
      </c>
      <c r="AG955" s="36">
        <v>0</v>
      </c>
      <c r="AH955" s="37">
        <v>4.972313318798117E-5</v>
      </c>
      <c r="AI955" s="37"/>
      <c r="AJ955" s="45">
        <v>7.8397773658981932E-5</v>
      </c>
      <c r="AK955" s="36">
        <v>0</v>
      </c>
      <c r="AL955" s="37">
        <v>7.8397773658981932E-5</v>
      </c>
      <c r="AM955" s="37"/>
      <c r="AN955" s="45">
        <v>5.5859652006153013E-3</v>
      </c>
      <c r="AO955" s="36">
        <v>0</v>
      </c>
      <c r="AP955" s="37">
        <v>5.5859652006153013E-3</v>
      </c>
      <c r="AQ955" s="37"/>
      <c r="AR955" s="45">
        <v>3.9577729226890519E-5</v>
      </c>
      <c r="AS955" s="36">
        <v>0</v>
      </c>
      <c r="AT955" s="37">
        <v>3.9577729226890519E-5</v>
      </c>
      <c r="AU955" s="37"/>
      <c r="AV955" s="45">
        <v>4.7351521694039103E-4</v>
      </c>
      <c r="AW955" s="36">
        <v>0</v>
      </c>
      <c r="AX955" s="37">
        <v>4.7351521694039103E-4</v>
      </c>
      <c r="AY955" s="37"/>
      <c r="AZ955" s="45">
        <v>4.7405429786816764E-4</v>
      </c>
      <c r="BA955" s="36">
        <v>4.7405429786816764E-4</v>
      </c>
      <c r="BB955" s="37">
        <v>4.7405429786816764E-4</v>
      </c>
      <c r="BC955" s="37"/>
      <c r="BD955" s="45">
        <v>3.0854509562166165E-4</v>
      </c>
      <c r="BE955" s="36">
        <v>3.0854509562166165E-4</v>
      </c>
      <c r="BF955" s="37">
        <v>3.0854509562166165E-4</v>
      </c>
      <c r="BG955" s="37"/>
      <c r="BH955" s="45">
        <v>7.9085305385136488E-4</v>
      </c>
      <c r="BI955" s="36">
        <v>7.9085305385136488E-4</v>
      </c>
      <c r="BJ955" s="37">
        <v>7.9085305385136488E-4</v>
      </c>
      <c r="BK955" s="37"/>
      <c r="BL955" s="45">
        <v>4.6692000026838229E-3</v>
      </c>
      <c r="BM955" s="36">
        <v>4.6692000026838229E-3</v>
      </c>
      <c r="BN955" s="37">
        <v>0</v>
      </c>
      <c r="BO955" s="37"/>
      <c r="BP955" s="45">
        <v>0</v>
      </c>
      <c r="BQ955" s="36">
        <v>2.33136499904594E-3</v>
      </c>
      <c r="BR955" s="37">
        <v>2.33136499904594E-3</v>
      </c>
      <c r="BS955" s="37"/>
      <c r="BT955" s="45">
        <v>3.8520116400201175E-5</v>
      </c>
      <c r="BU955" s="36">
        <v>0</v>
      </c>
      <c r="BV955" s="37">
        <v>3.8520116400201175E-5</v>
      </c>
      <c r="BW955" s="37"/>
      <c r="BX955" s="45">
        <v>5.0666973187212675E-3</v>
      </c>
      <c r="BY955" s="36">
        <v>0</v>
      </c>
      <c r="BZ955" s="37">
        <v>5.0666973187212675E-3</v>
      </c>
      <c r="CA955" s="37"/>
      <c r="CB955" s="45">
        <v>6.4823142563407452E-4</v>
      </c>
      <c r="CC955" s="36">
        <v>0</v>
      </c>
      <c r="CD955" s="37">
        <v>0</v>
      </c>
      <c r="CE955" s="37"/>
      <c r="CF955" s="45">
        <v>9.4544294748984708E-5</v>
      </c>
      <c r="CG955" s="36">
        <v>0</v>
      </c>
      <c r="CH955" s="37">
        <v>9.4544294748984708E-5</v>
      </c>
      <c r="CI955" s="37"/>
      <c r="CJ955" s="45">
        <v>0</v>
      </c>
      <c r="CK955" s="36">
        <v>0</v>
      </c>
      <c r="CL955" s="37">
        <v>2.0976959895182155E-4</v>
      </c>
      <c r="CM955" s="37"/>
      <c r="CN955" s="45">
        <v>5.5966939303219324E-5</v>
      </c>
      <c r="CO955" s="36">
        <v>0</v>
      </c>
      <c r="CP955" s="37">
        <v>5.5966939303219324E-5</v>
      </c>
      <c r="CQ955" s="37"/>
      <c r="CR955" s="45">
        <v>2.3436514671311958E-5</v>
      </c>
      <c r="CS955" s="36">
        <v>0</v>
      </c>
      <c r="CT955" s="37">
        <v>2.3436514671311958E-5</v>
      </c>
      <c r="CU955" s="37"/>
      <c r="CV955" s="45">
        <v>3.4035126175900963E-3</v>
      </c>
      <c r="CW955" s="36">
        <v>0</v>
      </c>
      <c r="CX955" s="37">
        <v>3.4035126175900963E-3</v>
      </c>
      <c r="CY955" s="37"/>
      <c r="CZ955" s="45">
        <v>4.1168148048600412E-4</v>
      </c>
      <c r="DA955" s="36">
        <v>0</v>
      </c>
      <c r="DB955" s="37">
        <v>0</v>
      </c>
      <c r="DC955" s="37"/>
      <c r="DD955" s="45">
        <v>6.151253773274893E-5</v>
      </c>
      <c r="DE955" s="36">
        <v>0</v>
      </c>
      <c r="DF955" s="37">
        <v>6.151253773274893E-5</v>
      </c>
      <c r="DG955" s="37"/>
      <c r="DH955" s="45">
        <v>0</v>
      </c>
      <c r="DI955" s="36">
        <v>0</v>
      </c>
      <c r="DJ955" s="37">
        <v>1.2967822108529356E-4</v>
      </c>
      <c r="DK955" s="37"/>
      <c r="DL955" s="45">
        <v>3.8314594931009451E-5</v>
      </c>
      <c r="DM955" s="36">
        <v>0</v>
      </c>
      <c r="DN955" s="37">
        <v>3.8314594931009451E-5</v>
      </c>
      <c r="DO955" s="37"/>
      <c r="DP955" s="45">
        <v>7.5617905476025107E-3</v>
      </c>
      <c r="DQ955" s="36">
        <v>0</v>
      </c>
      <c r="DR955" s="37">
        <v>7.5617905476025107E-3</v>
      </c>
      <c r="DS955" s="37"/>
      <c r="DT955" s="45">
        <v>9.0081636382111465E-4</v>
      </c>
      <c r="DU955" s="36">
        <v>0</v>
      </c>
      <c r="DV955" s="37">
        <v>0</v>
      </c>
      <c r="DW955" s="37"/>
      <c r="DX955" s="45">
        <v>1.3759120521019904E-4</v>
      </c>
      <c r="DY955" s="36">
        <v>0</v>
      </c>
      <c r="DZ955" s="37">
        <v>1.3759120521019904E-4</v>
      </c>
      <c r="EA955" s="37"/>
      <c r="EB955" s="45">
        <v>0</v>
      </c>
      <c r="EC955" s="36">
        <v>0</v>
      </c>
      <c r="ED955" s="37">
        <v>2.7492689138643492E-4</v>
      </c>
      <c r="EE955" s="37"/>
      <c r="EF955" s="45">
        <v>1.1027355751351954E-4</v>
      </c>
      <c r="EG955" s="36">
        <v>0</v>
      </c>
      <c r="EH955" s="37">
        <v>1.1027355751351954E-4</v>
      </c>
      <c r="EI955" s="37"/>
      <c r="EJ955" s="45">
        <v>0</v>
      </c>
      <c r="EK955" s="36">
        <v>-1.6745157598497585E-4</v>
      </c>
      <c r="EL955" s="37">
        <v>0</v>
      </c>
      <c r="EM955" s="37"/>
      <c r="EN955" s="45">
        <v>0</v>
      </c>
      <c r="EO955" s="36">
        <v>-1.0752369452242527E-4</v>
      </c>
      <c r="EP955" s="37">
        <v>0</v>
      </c>
      <c r="EQ955" s="37"/>
      <c r="ER955" s="45">
        <v>0</v>
      </c>
      <c r="ES955" s="36">
        <v>-1.6745157598497585E-4</v>
      </c>
      <c r="ET955" s="37">
        <v>0</v>
      </c>
      <c r="EU955" s="37"/>
      <c r="EV955" s="45">
        <v>0</v>
      </c>
      <c r="EW955" s="36">
        <v>-6.0201527058045541E-4</v>
      </c>
      <c r="EX955" s="37">
        <v>0</v>
      </c>
      <c r="EY955" s="37"/>
      <c r="EZ955" s="45">
        <v>0</v>
      </c>
      <c r="FA955" s="36">
        <v>-8.3487822039357898E-5</v>
      </c>
      <c r="FB955" s="37">
        <v>0</v>
      </c>
      <c r="FC955" s="37"/>
      <c r="FD955" s="45">
        <v>0</v>
      </c>
      <c r="FE955" s="36">
        <v>-4.5269635261782279E-4</v>
      </c>
      <c r="FF955" s="37">
        <v>0</v>
      </c>
      <c r="FG955" s="37"/>
      <c r="FH955" s="45">
        <v>0</v>
      </c>
      <c r="FI955" s="36">
        <v>-5.10868678241778E-5</v>
      </c>
      <c r="FJ955" s="37">
        <v>0</v>
      </c>
      <c r="FK955" s="37"/>
      <c r="FL955" s="45">
        <v>0</v>
      </c>
      <c r="FM955" s="36">
        <v>-3.0180255130893974E-4</v>
      </c>
      <c r="FN955" s="37">
        <v>0</v>
      </c>
      <c r="FO955" s="37"/>
      <c r="FP955" s="45">
        <v>0</v>
      </c>
      <c r="FQ955" s="36">
        <v>-5.6844046612285757E-4</v>
      </c>
      <c r="FR955" s="37">
        <v>0</v>
      </c>
      <c r="FS955" s="37"/>
      <c r="FT955" s="45">
        <v>0</v>
      </c>
      <c r="FU955" s="36">
        <v>-7.3419315538672102E-4</v>
      </c>
      <c r="FV955" s="37">
        <v>-7.3419315538672102E-4</v>
      </c>
      <c r="FW955" s="37"/>
      <c r="FX955" s="45">
        <v>0</v>
      </c>
      <c r="FY955" s="36">
        <v>-8.5672862198444113E-4</v>
      </c>
      <c r="FZ955" s="37">
        <v>0</v>
      </c>
      <c r="GA955" s="37"/>
      <c r="GB955" s="45">
        <v>0</v>
      </c>
      <c r="GC955" s="36">
        <v>-6.5438371893495218E-4</v>
      </c>
      <c r="GD955" s="37">
        <v>-6.5438371893495218E-4</v>
      </c>
      <c r="GE955" s="37"/>
      <c r="GF955" s="45">
        <v>0</v>
      </c>
      <c r="GG955" s="36">
        <v>-2.7599290480167805E-4</v>
      </c>
      <c r="GH955" s="37">
        <v>0</v>
      </c>
      <c r="GI955" s="37"/>
      <c r="GJ955" s="45">
        <v>0</v>
      </c>
      <c r="GK955" s="36">
        <v>-7.5515141277885224E-4</v>
      </c>
      <c r="GL955" s="37">
        <v>-7.5515141277885224E-4</v>
      </c>
      <c r="GM955" s="37"/>
      <c r="GN955" s="45">
        <v>0</v>
      </c>
      <c r="GO955" s="36">
        <v>-4.80474482761083E-4</v>
      </c>
      <c r="GP955" s="37">
        <v>0</v>
      </c>
      <c r="GQ955" s="37"/>
      <c r="GR955" s="45">
        <v>0</v>
      </c>
      <c r="GS955" s="36">
        <v>-5.4524577171520463E-4</v>
      </c>
      <c r="GT955" s="37">
        <v>-5.4524577171520463E-4</v>
      </c>
      <c r="GU955" s="37"/>
      <c r="GV955" s="45">
        <v>0</v>
      </c>
      <c r="GW955" s="36">
        <v>-1.0752369452242527E-4</v>
      </c>
      <c r="GX955" s="37">
        <v>0</v>
      </c>
      <c r="GY955" s="37"/>
      <c r="GZ955" s="45">
        <v>0</v>
      </c>
      <c r="HA955" s="36">
        <v>-5.1736855099518138E-4</v>
      </c>
      <c r="HB955" s="37">
        <v>-5.1736855099518138E-4</v>
      </c>
      <c r="HC955" s="37"/>
      <c r="HD955" s="45">
        <v>0</v>
      </c>
      <c r="HE955" s="36">
        <v>-8.3960486617078436E-5</v>
      </c>
      <c r="HF955" s="37">
        <v>0</v>
      </c>
      <c r="HG955" s="37"/>
      <c r="HH955" s="45">
        <v>-2.08023728103401E-4</v>
      </c>
      <c r="HI955" s="36">
        <v>-2.08023728103401E-4</v>
      </c>
      <c r="HJ955" s="37">
        <v>0</v>
      </c>
      <c r="HK955" s="37"/>
      <c r="HL955" s="45">
        <v>-2.5284131158612656E-3</v>
      </c>
      <c r="HM955" s="36">
        <v>-2.5284131158612656E-3</v>
      </c>
      <c r="HN955" s="37">
        <v>0</v>
      </c>
      <c r="HO955" s="37"/>
      <c r="HP955" s="45">
        <v>0</v>
      </c>
      <c r="HQ955" s="36">
        <v>0</v>
      </c>
      <c r="HR955" s="37">
        <v>0</v>
      </c>
      <c r="HS955" s="37"/>
      <c r="HT955" s="45">
        <v>0</v>
      </c>
      <c r="HU955" s="36">
        <v>-2.7845583075979236E-3</v>
      </c>
      <c r="HV955" s="37">
        <v>0</v>
      </c>
      <c r="HW955" s="37"/>
      <c r="HX955" s="45">
        <v>0</v>
      </c>
      <c r="HY955" s="36">
        <v>-3.7994975035387287E-4</v>
      </c>
      <c r="HZ955" s="37">
        <v>0</v>
      </c>
      <c r="IA955" s="37"/>
      <c r="IB955" s="45">
        <v>0</v>
      </c>
      <c r="IC955" s="36">
        <v>-5.455493707497074E-4</v>
      </c>
      <c r="ID955" s="37">
        <v>0</v>
      </c>
      <c r="IE955" s="37"/>
      <c r="IF955" s="45">
        <v>0</v>
      </c>
      <c r="IG955" s="36">
        <v>-1.2591338881121339E-3</v>
      </c>
      <c r="IH955" s="37">
        <v>0</v>
      </c>
      <c r="II955" s="37"/>
      <c r="IJ955" s="45">
        <v>0</v>
      </c>
      <c r="IK955" s="36">
        <v>0</v>
      </c>
      <c r="IL955" s="37">
        <v>0</v>
      </c>
      <c r="IM955" s="37"/>
      <c r="IN955" s="45">
        <v>0</v>
      </c>
      <c r="IO955" s="36">
        <v>-1.2196212982134226E-3</v>
      </c>
      <c r="IP955" s="37">
        <v>0</v>
      </c>
      <c r="IQ955" s="37"/>
      <c r="IR955" s="45">
        <v>0</v>
      </c>
      <c r="IS955" s="36">
        <v>-4.7150212753001069E-4</v>
      </c>
      <c r="IT955" s="37">
        <v>0</v>
      </c>
      <c r="IU955" s="37"/>
      <c r="IV955" s="45">
        <v>0</v>
      </c>
      <c r="IW955" s="36">
        <v>-2.1594997032748658E-4</v>
      </c>
      <c r="IX955" s="37">
        <v>0</v>
      </c>
      <c r="IY955" s="37"/>
      <c r="IZ955" s="45">
        <v>0</v>
      </c>
      <c r="JA955" s="36">
        <v>0</v>
      </c>
      <c r="JB955" s="37">
        <v>-2.0165013775098853E-3</v>
      </c>
      <c r="JC955" s="37"/>
      <c r="JD955" s="45">
        <v>-2.8382388475812502E-2</v>
      </c>
      <c r="JE955" s="36">
        <v>0</v>
      </c>
      <c r="JF955" s="37">
        <v>0</v>
      </c>
      <c r="JG955" s="37"/>
    </row>
    <row r="956" spans="2:267">
      <c r="B956" s="167"/>
      <c r="C956" s="171"/>
      <c r="D956" s="38">
        <f t="shared" si="6560"/>
        <v>1.3255689205433373E-2</v>
      </c>
      <c r="E956" s="38">
        <f t="shared" si="6557"/>
        <v>-1.9503161850904283E-2</v>
      </c>
      <c r="F956" s="39">
        <f t="shared" si="6558"/>
        <v>2.3681405031578617E-2</v>
      </c>
      <c r="I956" s="167"/>
      <c r="J956" s="173"/>
      <c r="K956" s="177"/>
      <c r="L956" s="46">
        <v>8.6940575317128089E-5</v>
      </c>
      <c r="M956" s="38">
        <v>8.6940575317128089E-5</v>
      </c>
      <c r="N956" s="39">
        <v>8.6940575317128089E-5</v>
      </c>
      <c r="O956" s="37"/>
      <c r="P956" s="46">
        <v>5.3900140201724432E-5</v>
      </c>
      <c r="Q956" s="38">
        <v>5.3900140201724432E-5</v>
      </c>
      <c r="R956" s="39">
        <v>5.3900140201724432E-5</v>
      </c>
      <c r="S956" s="37"/>
      <c r="T956" s="46">
        <v>1.0472549506442404E-4</v>
      </c>
      <c r="U956" s="38">
        <v>1.0472549506442404E-4</v>
      </c>
      <c r="V956" s="39">
        <v>1.0472549506442404E-4</v>
      </c>
      <c r="W956" s="37"/>
      <c r="X956" s="46">
        <v>6.3963838936048693E-5</v>
      </c>
      <c r="Y956" s="38">
        <v>6.3963838936048693E-5</v>
      </c>
      <c r="Z956" s="39">
        <v>0</v>
      </c>
      <c r="AA956" s="37"/>
      <c r="AB956" s="46">
        <v>0</v>
      </c>
      <c r="AC956" s="38">
        <v>6.0598868819652723E-4</v>
      </c>
      <c r="AD956" s="39">
        <v>6.0598868819652723E-4</v>
      </c>
      <c r="AE956" s="37"/>
      <c r="AF956" s="46">
        <v>4.972313318798117E-5</v>
      </c>
      <c r="AG956" s="38">
        <v>4.972313318798117E-5</v>
      </c>
      <c r="AH956" s="39">
        <v>4.972313318798117E-5</v>
      </c>
      <c r="AI956" s="37"/>
      <c r="AJ956" s="46">
        <v>7.8397773658981932E-5</v>
      </c>
      <c r="AK956" s="38">
        <v>7.8397773658981932E-5</v>
      </c>
      <c r="AL956" s="39">
        <v>7.8397773658981932E-5</v>
      </c>
      <c r="AM956" s="37"/>
      <c r="AN956" s="46">
        <v>5.5859652006153013E-3</v>
      </c>
      <c r="AO956" s="38">
        <v>5.5859652006153013E-3</v>
      </c>
      <c r="AP956" s="39">
        <v>5.5859652006153013E-3</v>
      </c>
      <c r="AQ956" s="37"/>
      <c r="AR956" s="46">
        <v>3.9577729226890519E-5</v>
      </c>
      <c r="AS956" s="38">
        <v>3.9577729226890519E-5</v>
      </c>
      <c r="AT956" s="39">
        <v>0</v>
      </c>
      <c r="AU956" s="37"/>
      <c r="AV956" s="46">
        <v>0</v>
      </c>
      <c r="AW956" s="38">
        <v>4.7351521694039103E-4</v>
      </c>
      <c r="AX956" s="39">
        <v>4.7351521694039103E-4</v>
      </c>
      <c r="AY956" s="37"/>
      <c r="AZ956" s="46">
        <v>0</v>
      </c>
      <c r="BA956" s="38">
        <v>0</v>
      </c>
      <c r="BB956" s="39">
        <v>0</v>
      </c>
      <c r="BC956" s="37"/>
      <c r="BD956" s="46">
        <v>0</v>
      </c>
      <c r="BE956" s="38">
        <v>0</v>
      </c>
      <c r="BF956" s="39">
        <v>0</v>
      </c>
      <c r="BG956" s="37"/>
      <c r="BH956" s="46">
        <v>0</v>
      </c>
      <c r="BI956" s="38">
        <v>0</v>
      </c>
      <c r="BJ956" s="39">
        <v>0</v>
      </c>
      <c r="BK956" s="37"/>
      <c r="BL956" s="46">
        <v>0</v>
      </c>
      <c r="BM956" s="38">
        <v>0</v>
      </c>
      <c r="BN956" s="39">
        <v>0</v>
      </c>
      <c r="BO956" s="37"/>
      <c r="BP956" s="46">
        <v>0</v>
      </c>
      <c r="BQ956" s="38">
        <v>0</v>
      </c>
      <c r="BR956" s="39">
        <v>0</v>
      </c>
      <c r="BS956" s="37"/>
      <c r="BT956" s="46">
        <v>3.8520116400201175E-5</v>
      </c>
      <c r="BU956" s="38">
        <v>3.8520116400201175E-5</v>
      </c>
      <c r="BV956" s="39">
        <v>3.8520116400201175E-5</v>
      </c>
      <c r="BW956" s="37"/>
      <c r="BX956" s="46">
        <v>5.0666973187212675E-3</v>
      </c>
      <c r="BY956" s="38">
        <v>5.0666973187212675E-3</v>
      </c>
      <c r="BZ956" s="39">
        <v>5.0666973187212675E-3</v>
      </c>
      <c r="CA956" s="37"/>
      <c r="CB956" s="46">
        <v>6.4823142563407452E-4</v>
      </c>
      <c r="CC956" s="38">
        <v>6.4823142563407452E-4</v>
      </c>
      <c r="CD956" s="39">
        <v>6.4823142563407452E-4</v>
      </c>
      <c r="CE956" s="37"/>
      <c r="CF956" s="46">
        <v>9.4544294748984708E-5</v>
      </c>
      <c r="CG956" s="38">
        <v>0</v>
      </c>
      <c r="CH956" s="39">
        <v>9.4544294748984708E-5</v>
      </c>
      <c r="CI956" s="37"/>
      <c r="CJ956" s="46">
        <v>2.0976959895182155E-4</v>
      </c>
      <c r="CK956" s="38">
        <v>2.0976959895182155E-4</v>
      </c>
      <c r="CL956" s="39">
        <v>2.0976959895182155E-4</v>
      </c>
      <c r="CM956" s="37"/>
      <c r="CN956" s="46">
        <v>5.5966939303219324E-5</v>
      </c>
      <c r="CO956" s="38">
        <v>5.5966939303219324E-5</v>
      </c>
      <c r="CP956" s="39">
        <v>5.5966939303219324E-5</v>
      </c>
      <c r="CQ956" s="37"/>
      <c r="CR956" s="46">
        <v>2.3436514671311958E-5</v>
      </c>
      <c r="CS956" s="38">
        <v>2.3436514671311958E-5</v>
      </c>
      <c r="CT956" s="39">
        <v>2.3436514671311958E-5</v>
      </c>
      <c r="CU956" s="37"/>
      <c r="CV956" s="46">
        <v>3.4035126175900963E-3</v>
      </c>
      <c r="CW956" s="38">
        <v>3.4035126175900963E-3</v>
      </c>
      <c r="CX956" s="39">
        <v>3.4035126175900963E-3</v>
      </c>
      <c r="CY956" s="37"/>
      <c r="CZ956" s="46">
        <v>4.1168148048600412E-4</v>
      </c>
      <c r="DA956" s="38">
        <v>4.1168148048600412E-4</v>
      </c>
      <c r="DB956" s="39">
        <v>4.1168148048600412E-4</v>
      </c>
      <c r="DC956" s="37"/>
      <c r="DD956" s="46">
        <v>6.151253773274893E-5</v>
      </c>
      <c r="DE956" s="38">
        <v>0</v>
      </c>
      <c r="DF956" s="39">
        <v>6.151253773274893E-5</v>
      </c>
      <c r="DG956" s="37"/>
      <c r="DH956" s="46">
        <v>1.2967822108529356E-4</v>
      </c>
      <c r="DI956" s="38">
        <v>1.2967822108529356E-4</v>
      </c>
      <c r="DJ956" s="39">
        <v>1.2967822108529356E-4</v>
      </c>
      <c r="DK956" s="37"/>
      <c r="DL956" s="46">
        <v>3.8314594931009451E-5</v>
      </c>
      <c r="DM956" s="38">
        <v>3.8314594931009451E-5</v>
      </c>
      <c r="DN956" s="39">
        <v>3.8314594931009451E-5</v>
      </c>
      <c r="DO956" s="37"/>
      <c r="DP956" s="46">
        <v>7.5617905476025107E-3</v>
      </c>
      <c r="DQ956" s="38">
        <v>7.5617905476025107E-3</v>
      </c>
      <c r="DR956" s="39">
        <v>7.5617905476025107E-3</v>
      </c>
      <c r="DS956" s="37"/>
      <c r="DT956" s="46">
        <v>9.0081636382111465E-4</v>
      </c>
      <c r="DU956" s="38">
        <v>9.0081636382111465E-4</v>
      </c>
      <c r="DV956" s="39">
        <v>9.0081636382111465E-4</v>
      </c>
      <c r="DW956" s="37"/>
      <c r="DX956" s="46">
        <v>1.3759120521019904E-4</v>
      </c>
      <c r="DY956" s="38">
        <v>0</v>
      </c>
      <c r="DZ956" s="39">
        <v>1.3759120521019904E-4</v>
      </c>
      <c r="EA956" s="37"/>
      <c r="EB956" s="46">
        <v>2.7492689138643492E-4</v>
      </c>
      <c r="EC956" s="38">
        <v>2.7492689138643492E-4</v>
      </c>
      <c r="ED956" s="39">
        <v>2.7492689138643492E-4</v>
      </c>
      <c r="EE956" s="37"/>
      <c r="EF956" s="46">
        <v>1.1027355751351954E-4</v>
      </c>
      <c r="EG956" s="38">
        <v>1.1027355751351954E-4</v>
      </c>
      <c r="EH956" s="39">
        <v>1.1027355751351954E-4</v>
      </c>
      <c r="EI956" s="37"/>
      <c r="EJ956" s="46">
        <v>0</v>
      </c>
      <c r="EK956" s="38">
        <v>-1.6745157598497585E-4</v>
      </c>
      <c r="EL956" s="39">
        <v>0</v>
      </c>
      <c r="EM956" s="37"/>
      <c r="EN956" s="46">
        <v>0</v>
      </c>
      <c r="EO956" s="38">
        <v>-1.0752369452242527E-4</v>
      </c>
      <c r="EP956" s="39">
        <v>0</v>
      </c>
      <c r="EQ956" s="37"/>
      <c r="ER956" s="46">
        <v>0</v>
      </c>
      <c r="ES956" s="38">
        <v>-1.6745157598497585E-4</v>
      </c>
      <c r="ET956" s="39">
        <v>0</v>
      </c>
      <c r="EU956" s="37"/>
      <c r="EV956" s="46">
        <v>-6.0201527058045541E-4</v>
      </c>
      <c r="EW956" s="38">
        <v>-6.0201527058045541E-4</v>
      </c>
      <c r="EX956" s="39">
        <v>0</v>
      </c>
      <c r="EY956" s="37"/>
      <c r="EZ956" s="46">
        <v>0</v>
      </c>
      <c r="FA956" s="38">
        <v>-8.3487822039357898E-5</v>
      </c>
      <c r="FB956" s="39">
        <v>-8.3487822039357898E-5</v>
      </c>
      <c r="FC956" s="37"/>
      <c r="FD956" s="46">
        <v>-4.5269635261782279E-4</v>
      </c>
      <c r="FE956" s="38">
        <v>-4.5269635261782279E-4</v>
      </c>
      <c r="FF956" s="39">
        <v>0</v>
      </c>
      <c r="FG956" s="37"/>
      <c r="FH956" s="46">
        <v>0</v>
      </c>
      <c r="FI956" s="38">
        <v>-5.10868678241778E-5</v>
      </c>
      <c r="FJ956" s="39">
        <v>-5.10868678241778E-5</v>
      </c>
      <c r="FK956" s="37"/>
      <c r="FL956" s="46">
        <v>-3.0180255130893974E-4</v>
      </c>
      <c r="FM956" s="38">
        <v>-3.0180255130893974E-4</v>
      </c>
      <c r="FN956" s="39">
        <v>-3.0180255130893974E-4</v>
      </c>
      <c r="FO956" s="37"/>
      <c r="FP956" s="46">
        <v>0</v>
      </c>
      <c r="FQ956" s="38">
        <v>-5.6844046612285757E-4</v>
      </c>
      <c r="FR956" s="39">
        <v>0</v>
      </c>
      <c r="FS956" s="37"/>
      <c r="FT956" s="46">
        <v>0</v>
      </c>
      <c r="FU956" s="38">
        <v>-7.3419315538672102E-4</v>
      </c>
      <c r="FV956" s="39">
        <v>0</v>
      </c>
      <c r="FW956" s="37"/>
      <c r="FX956" s="46">
        <v>0</v>
      </c>
      <c r="FY956" s="38">
        <v>-8.5672862198444113E-4</v>
      </c>
      <c r="FZ956" s="39">
        <v>0</v>
      </c>
      <c r="GA956" s="37"/>
      <c r="GB956" s="46">
        <v>0</v>
      </c>
      <c r="GC956" s="38">
        <v>-6.5438371893495218E-4</v>
      </c>
      <c r="GD956" s="39">
        <v>0</v>
      </c>
      <c r="GE956" s="37"/>
      <c r="GF956" s="46">
        <v>-2.7599290480167805E-4</v>
      </c>
      <c r="GG956" s="38">
        <v>-2.7599290480167805E-4</v>
      </c>
      <c r="GH956" s="39">
        <v>0</v>
      </c>
      <c r="GI956" s="37"/>
      <c r="GJ956" s="46">
        <v>-7.5515141277885224E-4</v>
      </c>
      <c r="GK956" s="38">
        <v>-7.5515141277885224E-4</v>
      </c>
      <c r="GL956" s="39">
        <v>0</v>
      </c>
      <c r="GM956" s="37"/>
      <c r="GN956" s="46">
        <v>-4.80474482761083E-4</v>
      </c>
      <c r="GO956" s="38">
        <v>-4.80474482761083E-4</v>
      </c>
      <c r="GP956" s="39">
        <v>-4.80474482761083E-4</v>
      </c>
      <c r="GQ956" s="37"/>
      <c r="GR956" s="46">
        <v>0</v>
      </c>
      <c r="GS956" s="38">
        <v>-5.4524577171520463E-4</v>
      </c>
      <c r="GT956" s="39">
        <v>-5.4524577171520463E-4</v>
      </c>
      <c r="GU956" s="37"/>
      <c r="GV956" s="46">
        <v>0</v>
      </c>
      <c r="GW956" s="38">
        <v>-1.0752369452242527E-4</v>
      </c>
      <c r="GX956" s="39">
        <v>0</v>
      </c>
      <c r="GY956" s="37"/>
      <c r="GZ956" s="46">
        <v>0</v>
      </c>
      <c r="HA956" s="38">
        <v>-5.1736855099518138E-4</v>
      </c>
      <c r="HB956" s="39">
        <v>-5.1736855099518138E-4</v>
      </c>
      <c r="HC956" s="37"/>
      <c r="HD956" s="46">
        <v>0</v>
      </c>
      <c r="HE956" s="38">
        <v>-8.3960486617078436E-5</v>
      </c>
      <c r="HF956" s="39">
        <v>0</v>
      </c>
      <c r="HG956" s="37"/>
      <c r="HH956" s="46">
        <v>0</v>
      </c>
      <c r="HI956" s="38">
        <v>-2.08023728103401E-4</v>
      </c>
      <c r="HJ956" s="39">
        <v>0</v>
      </c>
      <c r="HK956" s="37"/>
      <c r="HL956" s="46">
        <v>-2.5284131158612656E-3</v>
      </c>
      <c r="HM956" s="38">
        <v>-2.5284131158612656E-3</v>
      </c>
      <c r="HN956" s="39">
        <v>0</v>
      </c>
      <c r="HO956" s="37"/>
      <c r="HP956" s="46">
        <v>0</v>
      </c>
      <c r="HQ956" s="38">
        <v>-2.2605376943611618E-4</v>
      </c>
      <c r="HR956" s="39">
        <v>0</v>
      </c>
      <c r="HS956" s="37"/>
      <c r="HT956" s="46">
        <v>-2.7845583075979236E-3</v>
      </c>
      <c r="HU956" s="38">
        <v>0</v>
      </c>
      <c r="HV956" s="39">
        <v>0</v>
      </c>
      <c r="HW956" s="37"/>
      <c r="HX956" s="46">
        <v>0</v>
      </c>
      <c r="HY956" s="38">
        <v>-3.7994975035387287E-4</v>
      </c>
      <c r="HZ956" s="39">
        <v>0</v>
      </c>
      <c r="IA956" s="37"/>
      <c r="IB956" s="46">
        <v>0</v>
      </c>
      <c r="IC956" s="38">
        <v>0</v>
      </c>
      <c r="ID956" s="39">
        <v>-5.455493707497074E-4</v>
      </c>
      <c r="IE956" s="37"/>
      <c r="IF956" s="46">
        <v>-1.2591338881121339E-3</v>
      </c>
      <c r="IG956" s="38">
        <v>-1.2591338881121339E-3</v>
      </c>
      <c r="IH956" s="39">
        <v>0</v>
      </c>
      <c r="II956" s="37"/>
      <c r="IJ956" s="46">
        <v>-1.3149093219313416E-3</v>
      </c>
      <c r="IK956" s="38">
        <v>-1.3149093219313416E-3</v>
      </c>
      <c r="IL956" s="39">
        <v>0</v>
      </c>
      <c r="IM956" s="37"/>
      <c r="IN956" s="46">
        <v>-1.2196212982134226E-3</v>
      </c>
      <c r="IO956" s="38">
        <v>-1.2196212982134226E-3</v>
      </c>
      <c r="IP956" s="39">
        <v>0</v>
      </c>
      <c r="IQ956" s="37"/>
      <c r="IR956" s="46">
        <v>0</v>
      </c>
      <c r="IS956" s="38">
        <v>-4.7150212753001069E-4</v>
      </c>
      <c r="IT956" s="39">
        <v>0</v>
      </c>
      <c r="IU956" s="37"/>
      <c r="IV956" s="46">
        <v>0</v>
      </c>
      <c r="IW956" s="38">
        <v>0</v>
      </c>
      <c r="IX956" s="39">
        <v>0</v>
      </c>
      <c r="IY956" s="37"/>
      <c r="IZ956" s="46">
        <v>0</v>
      </c>
      <c r="JA956" s="38">
        <v>-2.0165013775098853E-3</v>
      </c>
      <c r="JB956" s="39">
        <v>0</v>
      </c>
      <c r="JC956" s="37"/>
      <c r="JD956" s="46">
        <v>0</v>
      </c>
      <c r="JE956" s="38">
        <v>-2.8382388475812502E-2</v>
      </c>
      <c r="JF956" s="39">
        <v>0</v>
      </c>
      <c r="JG956" s="37"/>
    </row>
    <row r="957" spans="2:267">
      <c r="B957" s="167"/>
      <c r="C957" s="169">
        <v>2</v>
      </c>
      <c r="D957" s="33">
        <f t="shared" si="6560"/>
        <v>-4.1570591921359347E-2</v>
      </c>
      <c r="E957" s="33">
        <f t="shared" si="6557"/>
        <v>0.11365809968524368</v>
      </c>
      <c r="F957" s="34">
        <f t="shared" si="6558"/>
        <v>-2.3894237368024006E-2</v>
      </c>
      <c r="G957" s="35">
        <f t="shared" ref="G957" si="6561">SUM(O957,S957,W957,AA957,AE957,AI957,AM957,AQ957,AU957,AY957,BC957,BG957,BK957,BO957,BS957,BW957,CA957,CE957,CI957,CM957,CQ957,CU957,CY957,DC957,DG957,DK957,DO957,DS957,DW957,EA957,EE957,EI957,EM957,EQ957,EU957,EY957,FC957,FG957,FK957,FO957,FS957,FW957,GA957,GE957,GI957,GM957,GQ957,GU957,GY957,HC957,HG957,HK957,HO957,HS957,HW957,IA957,IE957,II957,IM957,IQ957,IU957,IY957,JC957,JG957)</f>
        <v>7.0908633187838008E-2</v>
      </c>
      <c r="I957" s="167"/>
      <c r="J957" s="173"/>
      <c r="K957" s="175">
        <v>2</v>
      </c>
      <c r="L957" s="47">
        <f t="array" ref="L957:N960">L$3:N$6*M949</f>
        <v>-1.7937449244230042E-4</v>
      </c>
      <c r="M957" s="33">
        <v>-1.7937449244230042E-4</v>
      </c>
      <c r="N957" s="34">
        <v>-1.7937449244230042E-4</v>
      </c>
      <c r="O957" s="42">
        <f>M949</f>
        <v>-1.7937449244230042E-4</v>
      </c>
      <c r="P957" s="47">
        <f t="array" ref="P957:R960">P$3:R$6*Q949</f>
        <v>0</v>
      </c>
      <c r="Q957" s="33">
        <v>-2.872462312351866E-4</v>
      </c>
      <c r="R957" s="34">
        <v>-2.872462312351866E-4</v>
      </c>
      <c r="S957" s="42">
        <f>Q949</f>
        <v>-2.872462312351866E-4</v>
      </c>
      <c r="T957" s="47">
        <f t="array" ref="T957:V960">T$3:V$6*U949</f>
        <v>-8.0878401627003003E-4</v>
      </c>
      <c r="U957" s="33">
        <v>-8.0878401627003003E-4</v>
      </c>
      <c r="V957" s="34">
        <v>0</v>
      </c>
      <c r="W957" s="42">
        <f>U949</f>
        <v>-8.0878401627003003E-4</v>
      </c>
      <c r="X957" s="47">
        <f t="array" ref="X957:Z960">X$3:Z$6*Y949</f>
        <v>-9.0534041357031892E-5</v>
      </c>
      <c r="Y957" s="33">
        <v>-9.0534041357031892E-5</v>
      </c>
      <c r="Z957" s="34">
        <v>-9.0534041357031892E-5</v>
      </c>
      <c r="AA957" s="42">
        <f>Y949</f>
        <v>-9.0534041357031892E-5</v>
      </c>
      <c r="AB957" s="47">
        <f t="array" ref="AB957:AD960">AB$3:AD$6*AC949</f>
        <v>-4.1116229485120613E-4</v>
      </c>
      <c r="AC957" s="33">
        <v>-4.1116229485120613E-4</v>
      </c>
      <c r="AD957" s="34">
        <v>-4.1116229485120613E-4</v>
      </c>
      <c r="AE957" s="42">
        <f>AC949</f>
        <v>-4.1116229485120613E-4</v>
      </c>
      <c r="AF957" s="47">
        <f t="array" ref="AF957:AH960">AF$3:AH$6*AG949</f>
        <v>0</v>
      </c>
      <c r="AG957" s="33">
        <v>0</v>
      </c>
      <c r="AH957" s="34">
        <v>0</v>
      </c>
      <c r="AI957" s="42">
        <f>AG949</f>
        <v>-1.5742558521712252E-3</v>
      </c>
      <c r="AJ957" s="47">
        <f t="array" ref="AJ957:AL960">AJ$3:AL$6*AK949</f>
        <v>0</v>
      </c>
      <c r="AK957" s="33">
        <v>0</v>
      </c>
      <c r="AL957" s="34">
        <v>0</v>
      </c>
      <c r="AM957" s="42">
        <f>AK949</f>
        <v>-2.2028502442471298E-2</v>
      </c>
      <c r="AN957" s="47">
        <f t="array" ref="AN957:AP960">AN$3:AP$6*AO949</f>
        <v>0</v>
      </c>
      <c r="AO957" s="33">
        <v>0</v>
      </c>
      <c r="AP957" s="34">
        <v>0</v>
      </c>
      <c r="AQ957" s="42">
        <f>AO949</f>
        <v>-1.5788062755543529E-2</v>
      </c>
      <c r="AR957" s="47">
        <f t="array" ref="AR957:AT960">AR$3:AT$6*AS949</f>
        <v>0</v>
      </c>
      <c r="AS957" s="33">
        <v>0</v>
      </c>
      <c r="AT957" s="34">
        <v>0</v>
      </c>
      <c r="AU957" s="42">
        <f>AS949</f>
        <v>-9.061293126240706E-4</v>
      </c>
      <c r="AV957" s="47">
        <f t="array" ref="AV957:AX960">AV$3:AX$6*AW949</f>
        <v>0</v>
      </c>
      <c r="AW957" s="33">
        <v>0</v>
      </c>
      <c r="AX957" s="34">
        <v>0</v>
      </c>
      <c r="AY957" s="42">
        <f>AW949</f>
        <v>-4.5809155180425243E-3</v>
      </c>
      <c r="AZ957" s="47">
        <f t="array" ref="AZ957:BB960">AZ$3:BB$6*BA949</f>
        <v>-1.3437087196282284E-3</v>
      </c>
      <c r="BA957" s="33">
        <v>-1.3437087196282284E-3</v>
      </c>
      <c r="BB957" s="34">
        <v>-1.3437087196282284E-3</v>
      </c>
      <c r="BC957" s="42">
        <f>BA949</f>
        <v>-1.3437087196282284E-3</v>
      </c>
      <c r="BD957" s="47">
        <f t="array" ref="BD957:BF960">BD$3:BF$6*BE949</f>
        <v>0</v>
      </c>
      <c r="BE957" s="33">
        <v>-2.1592683466333945E-3</v>
      </c>
      <c r="BF957" s="34">
        <v>-2.1592683466333945E-3</v>
      </c>
      <c r="BG957" s="42">
        <f>BE949</f>
        <v>-2.1592683466333945E-3</v>
      </c>
      <c r="BH957" s="47">
        <f t="array" ref="BH957:BJ960">BH$3:BJ$6*BI949</f>
        <v>-7.2021641046484336E-3</v>
      </c>
      <c r="BI957" s="33">
        <v>-7.2021641046484336E-3</v>
      </c>
      <c r="BJ957" s="34">
        <v>0</v>
      </c>
      <c r="BK957" s="42">
        <f>BI949</f>
        <v>-7.2021641046484336E-3</v>
      </c>
      <c r="BL957" s="47">
        <f t="array" ref="BL957:BN960">BL$3:BN$6*BM949</f>
        <v>-5.6417525364055527E-3</v>
      </c>
      <c r="BM957" s="33">
        <v>-5.6417525364055527E-3</v>
      </c>
      <c r="BN957" s="34">
        <v>-5.6417525364055527E-3</v>
      </c>
      <c r="BO957" s="42">
        <f>BM949</f>
        <v>-5.6417525364055527E-3</v>
      </c>
      <c r="BP957" s="47">
        <f t="array" ref="BP957:BR960">BP$3:BR$6*BQ949</f>
        <v>-7.4062728712112839E-3</v>
      </c>
      <c r="BQ957" s="33">
        <v>-7.4062728712112839E-3</v>
      </c>
      <c r="BR957" s="34">
        <v>-7.4062728712112839E-3</v>
      </c>
      <c r="BS957" s="42">
        <f>BQ949</f>
        <v>-7.4062728712112839E-3</v>
      </c>
      <c r="BT957" s="47">
        <f t="array" ref="BT957:BV960">BT$3:BV$6*BU949</f>
        <v>-3.1163574644380975E-5</v>
      </c>
      <c r="BU957" s="33">
        <v>0</v>
      </c>
      <c r="BV957" s="34">
        <v>-3.1163574644380975E-5</v>
      </c>
      <c r="BW957" s="42">
        <f>BU949</f>
        <v>-3.1163574644380975E-5</v>
      </c>
      <c r="BX957" s="47">
        <f t="array" ref="BX957:BZ960">BX$3:BZ$6*BY949</f>
        <v>-1.6486750032025498E-3</v>
      </c>
      <c r="BY957" s="33">
        <v>-1.6486750032025498E-3</v>
      </c>
      <c r="BZ957" s="34">
        <v>-1.6486750032025498E-3</v>
      </c>
      <c r="CA957" s="42">
        <f>BY949</f>
        <v>-1.6486750032025498E-3</v>
      </c>
      <c r="CB957" s="47">
        <f t="array" ref="CB957:CD960">CB$3:CD$6*CC949</f>
        <v>-5.0324560486915469E-4</v>
      </c>
      <c r="CC957" s="33">
        <v>-5.0324560486915469E-4</v>
      </c>
      <c r="CD957" s="34">
        <v>-5.0324560486915469E-4</v>
      </c>
      <c r="CE957" s="42">
        <f>CC949</f>
        <v>-5.0324560486915469E-4</v>
      </c>
      <c r="CF957" s="47">
        <f t="array" ref="CF957:CH960">CF$3:CH$6*CG949</f>
        <v>-3.979756433800115E-4</v>
      </c>
      <c r="CG957" s="33">
        <v>-3.979756433800115E-4</v>
      </c>
      <c r="CH957" s="34">
        <v>-3.979756433800115E-4</v>
      </c>
      <c r="CI957" s="42">
        <f>CG949</f>
        <v>-3.979756433800115E-4</v>
      </c>
      <c r="CJ957" s="47">
        <f t="array" ref="CJ957:CL960">CJ$3:CL$6*CK949</f>
        <v>-5.1266746328169866E-4</v>
      </c>
      <c r="CK957" s="33">
        <v>-5.1266746328169866E-4</v>
      </c>
      <c r="CL957" s="34">
        <v>-5.1266746328169866E-4</v>
      </c>
      <c r="CM957" s="42">
        <f>CK949</f>
        <v>-5.1266746328169866E-4</v>
      </c>
      <c r="CN957" s="47">
        <f t="array" ref="CN957:CP960">CN$3:CP$6*CO949</f>
        <v>-1.5331342786010979E-3</v>
      </c>
      <c r="CO957" s="33">
        <v>-1.5331342786010979E-3</v>
      </c>
      <c r="CP957" s="34">
        <v>-1.5331342786010979E-3</v>
      </c>
      <c r="CQ957" s="42">
        <f>CO949</f>
        <v>-1.5331342786010979E-3</v>
      </c>
      <c r="CR957" s="47">
        <f t="array" ref="CR957:CT960">CR$3:CT$6*CS949</f>
        <v>0</v>
      </c>
      <c r="CS957" s="33">
        <v>0</v>
      </c>
      <c r="CT957" s="34">
        <v>-4.954159639514876E-5</v>
      </c>
      <c r="CU957" s="42">
        <f>CS949</f>
        <v>-4.954159639514876E-5</v>
      </c>
      <c r="CV957" s="47">
        <f t="array" ref="CV957:CX960">CV$3:CX$6*CW949</f>
        <v>0</v>
      </c>
      <c r="CW957" s="33">
        <v>-2.2440824066940757E-3</v>
      </c>
      <c r="CX957" s="34">
        <v>-2.2440824066940757E-3</v>
      </c>
      <c r="CY957" s="42">
        <f>CW949</f>
        <v>-2.2440824066940757E-3</v>
      </c>
      <c r="CZ957" s="47">
        <f t="array" ref="CZ957:DB960">CZ$3:DB$6*DA949</f>
        <v>0</v>
      </c>
      <c r="DA957" s="33">
        <v>-7.8472220779457556E-4</v>
      </c>
      <c r="DB957" s="34">
        <v>-7.8472220779457556E-4</v>
      </c>
      <c r="DC957" s="42">
        <f>DA949</f>
        <v>-7.8472220779457556E-4</v>
      </c>
      <c r="DD957" s="47">
        <f t="array" ref="DD957:DF960">DD$3:DF$6*DE949</f>
        <v>0</v>
      </c>
      <c r="DE957" s="33">
        <v>-6.5859388425596398E-4</v>
      </c>
      <c r="DF957" s="34">
        <v>-6.5859388425596398E-4</v>
      </c>
      <c r="DG957" s="42">
        <f>DE949</f>
        <v>-6.5859388425596398E-4</v>
      </c>
      <c r="DH957" s="47">
        <f t="array" ref="DH957:DJ960">DH$3:DJ$6*DI949</f>
        <v>0</v>
      </c>
      <c r="DI957" s="33">
        <v>-8.088529934365356E-4</v>
      </c>
      <c r="DJ957" s="34">
        <v>-8.088529934365356E-4</v>
      </c>
      <c r="DK957" s="42">
        <f>DI949</f>
        <v>-8.088529934365356E-4</v>
      </c>
      <c r="DL957" s="47">
        <f t="array" ref="DL957:DN960">DL$3:DN$6*DM949</f>
        <v>0</v>
      </c>
      <c r="DM957" s="33">
        <v>-2.6025292429982623E-3</v>
      </c>
      <c r="DN957" s="34">
        <v>-2.6025292429982623E-3</v>
      </c>
      <c r="DO957" s="42">
        <f>DM949</f>
        <v>-2.6025292429982623E-3</v>
      </c>
      <c r="DP957" s="47">
        <f t="array" ref="DP957:DR960">DP$3:DR$6*DQ949</f>
        <v>-8.4903131398708295E-3</v>
      </c>
      <c r="DQ957" s="33">
        <v>-8.4903131398708295E-3</v>
      </c>
      <c r="DR957" s="34">
        <v>0</v>
      </c>
      <c r="DS957" s="42">
        <f>DQ949</f>
        <v>-8.4903131398708295E-3</v>
      </c>
      <c r="DT957" s="47">
        <f t="array" ref="DT957:DV960">DT$3:DV$6*DU949</f>
        <v>-2.4826924249141723E-3</v>
      </c>
      <c r="DU957" s="33">
        <v>-2.4826924249141723E-3</v>
      </c>
      <c r="DV957" s="34">
        <v>0</v>
      </c>
      <c r="DW957" s="42">
        <f>DU949</f>
        <v>-2.4826924249141723E-3</v>
      </c>
      <c r="DX957" s="47">
        <f t="array" ref="DX957:DZ960">DX$3:DZ$6*DY949</f>
        <v>-2.0236747022443977E-3</v>
      </c>
      <c r="DY957" s="33">
        <v>-2.0236747022443977E-3</v>
      </c>
      <c r="DZ957" s="34">
        <v>0</v>
      </c>
      <c r="EA957" s="42">
        <f>DY949</f>
        <v>-2.0236747022443977E-3</v>
      </c>
      <c r="EB957" s="47">
        <f t="array" ref="EB957:ED960">EB$3:ED$6*EC949</f>
        <v>-2.4091050669470854E-3</v>
      </c>
      <c r="EC957" s="33">
        <v>-2.4091050669470854E-3</v>
      </c>
      <c r="ED957" s="34">
        <v>0</v>
      </c>
      <c r="EE957" s="42">
        <f>EC949</f>
        <v>-2.4091050669470854E-3</v>
      </c>
      <c r="EF957" s="47">
        <f t="array" ref="EF957:EH960">EF$3:EH$6*EG949</f>
        <v>-8.9939550782785274E-3</v>
      </c>
      <c r="EG957" s="33">
        <v>-8.9939550782785274E-3</v>
      </c>
      <c r="EH957" s="34">
        <v>0</v>
      </c>
      <c r="EI957" s="42">
        <f>EG949</f>
        <v>-8.9939550782785274E-3</v>
      </c>
      <c r="EJ957" s="47">
        <f t="array" ref="EJ957:EL960">EJ$3:EL$6*EK949</f>
        <v>0</v>
      </c>
      <c r="EK957" s="33">
        <v>3.6319088992374887E-5</v>
      </c>
      <c r="EL957" s="34">
        <v>0</v>
      </c>
      <c r="EM957" s="42">
        <f>EK949</f>
        <v>3.6319088992374887E-5</v>
      </c>
      <c r="EN957" s="47">
        <f t="array" ref="EN957:EP960">EN$3:EP$6*EO949</f>
        <v>5.1140869377310378E-5</v>
      </c>
      <c r="EO957" s="33">
        <v>5.1140869377310378E-5</v>
      </c>
      <c r="EP957" s="34">
        <v>0</v>
      </c>
      <c r="EQ957" s="42">
        <f>EO949</f>
        <v>5.1140869377310378E-5</v>
      </c>
      <c r="ER957" s="47">
        <f t="array" ref="ER957:ET960">ER$3:ET$6*ES949</f>
        <v>0</v>
      </c>
      <c r="ES957" s="33">
        <v>3.6319088992374887E-5</v>
      </c>
      <c r="ET957" s="34">
        <v>0</v>
      </c>
      <c r="EU957" s="42">
        <f>ES949</f>
        <v>3.6319088992374887E-5</v>
      </c>
      <c r="EV957" s="47">
        <f t="array" ref="EV957:EX960">EV$3:EX$6*EW949</f>
        <v>0</v>
      </c>
      <c r="EW957" s="33">
        <v>1.0720864088356939E-4</v>
      </c>
      <c r="EX957" s="34">
        <v>0</v>
      </c>
      <c r="EY957" s="42">
        <f>EW949</f>
        <v>1.0720864088356939E-4</v>
      </c>
      <c r="EZ957" s="47">
        <f t="array" ref="EZ957:FB960">EZ$3:FB$6*FA949</f>
        <v>0</v>
      </c>
      <c r="FA957" s="33">
        <v>1.03663494962938E-5</v>
      </c>
      <c r="FB957" s="34">
        <v>0</v>
      </c>
      <c r="FC957" s="42">
        <f>FA949</f>
        <v>1.03663494962938E-5</v>
      </c>
      <c r="FD957" s="47">
        <f t="array" ref="FD957:FF960">FD$3:FF$6*FE949</f>
        <v>1.3392356576386239E-4</v>
      </c>
      <c r="FE957" s="33">
        <v>1.3392356576386239E-4</v>
      </c>
      <c r="FF957" s="34">
        <v>0</v>
      </c>
      <c r="FG957" s="42">
        <f>FE949</f>
        <v>1.3392356576386239E-4</v>
      </c>
      <c r="FH957" s="47">
        <f t="array" ref="FH957:FJ960">FH$3:FJ$6*FI949</f>
        <v>1.5185639277682158E-5</v>
      </c>
      <c r="FI957" s="33">
        <v>1.5185639277682158E-5</v>
      </c>
      <c r="FJ957" s="34">
        <v>0</v>
      </c>
      <c r="FK957" s="42">
        <f>FI949</f>
        <v>1.5185639277682158E-5</v>
      </c>
      <c r="FL957" s="47">
        <f t="array" ref="FL957:FN960">FL$3:FN$6*FM949</f>
        <v>4.1290782423954503E-5</v>
      </c>
      <c r="FM957" s="33">
        <v>4.1290782423954503E-5</v>
      </c>
      <c r="FN957" s="34">
        <v>0</v>
      </c>
      <c r="FO957" s="42">
        <f>FM949</f>
        <v>4.1290782423954503E-5</v>
      </c>
      <c r="FP957" s="47">
        <f t="array" ref="FP957:FR960">FP$3:FR$6*FQ949</f>
        <v>0</v>
      </c>
      <c r="FQ957" s="33">
        <v>7.80055075515629E-4</v>
      </c>
      <c r="FR957" s="34">
        <v>0</v>
      </c>
      <c r="FS957" s="42">
        <f>FQ949</f>
        <v>7.80055075515629E-4</v>
      </c>
      <c r="FT957" s="47">
        <f t="array" ref="FT957:FV960">FT$3:FV$6*FU949</f>
        <v>0</v>
      </c>
      <c r="FU957" s="33">
        <v>2.3745420857111132E-4</v>
      </c>
      <c r="FV957" s="34">
        <v>0</v>
      </c>
      <c r="FW957" s="42">
        <f>FU949</f>
        <v>2.3745420857111132E-4</v>
      </c>
      <c r="FX957" s="47">
        <f t="array" ref="FX957:FZ960">FX$3:FZ$6*FY949</f>
        <v>1.2198924612536243E-3</v>
      </c>
      <c r="FY957" s="33">
        <v>1.2198924612536243E-3</v>
      </c>
      <c r="FZ957" s="34">
        <v>0</v>
      </c>
      <c r="GA957" s="42">
        <f>FY949</f>
        <v>1.2198924612536243E-3</v>
      </c>
      <c r="GB957" s="47">
        <f t="array" ref="GB957:GD960">GB$3:GD$6*GC949</f>
        <v>3.0786070494359869E-4</v>
      </c>
      <c r="GC957" s="33">
        <v>3.0786070494359869E-4</v>
      </c>
      <c r="GD957" s="34">
        <v>0</v>
      </c>
      <c r="GE957" s="42">
        <f>GC949</f>
        <v>3.0786070494359869E-4</v>
      </c>
      <c r="GF957" s="47">
        <f t="array" ref="GF957:GH960">GF$3:GH$6*GG949</f>
        <v>0</v>
      </c>
      <c r="GG957" s="33">
        <v>1.6394744890752125E-3</v>
      </c>
      <c r="GH957" s="34">
        <v>0</v>
      </c>
      <c r="GI957" s="42">
        <f>GG949</f>
        <v>1.6394744890752125E-3</v>
      </c>
      <c r="GJ957" s="47">
        <f t="array" ref="GJ957:GL960">GJ$3:GL$6*GK949</f>
        <v>0</v>
      </c>
      <c r="GK957" s="33">
        <v>6.3510879527225669E-4</v>
      </c>
      <c r="GL957" s="34">
        <v>0</v>
      </c>
      <c r="GM957" s="42">
        <f>GK949</f>
        <v>6.3510879527225669E-4</v>
      </c>
      <c r="GN957" s="47">
        <f t="array" ref="GN957:GP960">GN$3:GP$6*GO949</f>
        <v>0</v>
      </c>
      <c r="GO957" s="33">
        <v>3.3174128253432415E-5</v>
      </c>
      <c r="GP957" s="34">
        <v>0</v>
      </c>
      <c r="GQ957" s="42">
        <f>GO949</f>
        <v>3.3174128253432415E-5</v>
      </c>
      <c r="GR957" s="47">
        <f t="array" ref="GR957:GT960">GR$3:GT$6*GS949</f>
        <v>1.5742938427149948E-3</v>
      </c>
      <c r="GS957" s="33">
        <v>1.5742938427149948E-3</v>
      </c>
      <c r="GT957" s="34">
        <v>0</v>
      </c>
      <c r="GU957" s="42">
        <f>GS949</f>
        <v>1.5742938427149948E-3</v>
      </c>
      <c r="GV957" s="47">
        <f t="array" ref="GV957:GX960">GV$3:GX$6*GW949</f>
        <v>5.1140869377310378E-5</v>
      </c>
      <c r="GW957" s="33">
        <v>5.1140869377310378E-5</v>
      </c>
      <c r="GX957" s="34">
        <v>0</v>
      </c>
      <c r="GY957" s="42">
        <f>GW949</f>
        <v>5.1140869377310378E-5</v>
      </c>
      <c r="GZ957" s="47">
        <f t="array" ref="GZ957:HB960">GZ$3:HB$6*HA949</f>
        <v>0</v>
      </c>
      <c r="HA957" s="33">
        <v>5.400266065293635E-3</v>
      </c>
      <c r="HB957" s="34">
        <v>5.400266065293635E-3</v>
      </c>
      <c r="HC957" s="42">
        <f>HA949</f>
        <v>5.400266065293635E-3</v>
      </c>
      <c r="HD957" s="47">
        <f t="array" ref="HD957:HF960">HD$3:HF$6*HE949</f>
        <v>3.9941462658845165E-4</v>
      </c>
      <c r="HE957" s="33">
        <v>3.9941462658845165E-4</v>
      </c>
      <c r="HF957" s="34">
        <v>0</v>
      </c>
      <c r="HG957" s="42">
        <f>HE949</f>
        <v>3.9941462658845165E-4</v>
      </c>
      <c r="HH957" s="47">
        <f t="array" ref="HH957:HJ960">HH$3:HJ$6*HI949</f>
        <v>1.3392485905179734E-4</v>
      </c>
      <c r="HI957" s="33">
        <v>1.3392485905179734E-4</v>
      </c>
      <c r="HJ957" s="34">
        <v>0</v>
      </c>
      <c r="HK957" s="42">
        <f>HI949</f>
        <v>1.3392485905179734E-4</v>
      </c>
      <c r="HL957" s="47">
        <f t="array" ref="HL957:HN960">HL$3:HN$6*HM949</f>
        <v>5.592493625254432E-3</v>
      </c>
      <c r="HM957" s="33">
        <v>5.592493625254432E-3</v>
      </c>
      <c r="HN957" s="34">
        <v>0</v>
      </c>
      <c r="HO957" s="42">
        <f>HM949</f>
        <v>5.592493625254432E-3</v>
      </c>
      <c r="HP957" s="47">
        <f t="array" ref="HP957:HR960">HP$3:HR$6*HQ949</f>
        <v>3.1287127332692446E-4</v>
      </c>
      <c r="HQ957" s="33">
        <v>3.1287127332692446E-4</v>
      </c>
      <c r="HR957" s="34">
        <v>0</v>
      </c>
      <c r="HS957" s="42">
        <f>HQ949</f>
        <v>3.1287127332692446E-4</v>
      </c>
      <c r="HT957" s="47">
        <f t="array" ref="HT957:HV960">HT$3:HV$6*HU949</f>
        <v>0</v>
      </c>
      <c r="HU957" s="33">
        <v>1.9305183154261229E-4</v>
      </c>
      <c r="HV957" s="34">
        <v>0</v>
      </c>
      <c r="HW957" s="42">
        <f>HU949</f>
        <v>1.9305183154261229E-4</v>
      </c>
      <c r="HX957" s="47">
        <f t="array" ref="HX957:HZ960">HX$3:HZ$6*HY949</f>
        <v>5.0405609551588168E-4</v>
      </c>
      <c r="HY957" s="33">
        <v>0</v>
      </c>
      <c r="HZ957" s="34">
        <v>0</v>
      </c>
      <c r="IA957" s="42">
        <f>HY949</f>
        <v>5.0405609551588168E-4</v>
      </c>
      <c r="IB957" s="47">
        <f t="array" ref="IB957:ID960">IB$3:ID$6*IC949</f>
        <v>2.0227392081882336E-4</v>
      </c>
      <c r="IC957" s="33">
        <v>0</v>
      </c>
      <c r="ID957" s="34">
        <v>0</v>
      </c>
      <c r="IE957" s="42">
        <f>IC949</f>
        <v>2.0227392081882336E-4</v>
      </c>
      <c r="IF957" s="47">
        <f t="array" ref="IF957:IH960">IF$3:IH$6*IG949</f>
        <v>0</v>
      </c>
      <c r="IG957" s="33">
        <v>1.0729797505044188E-3</v>
      </c>
      <c r="IH957" s="34">
        <v>0</v>
      </c>
      <c r="II957" s="42">
        <f>IG949</f>
        <v>1.0729797505044188E-3</v>
      </c>
      <c r="IJ957" s="47">
        <f t="array" ref="IJ957:IL960">IJ$3:IL$6*IK949</f>
        <v>0</v>
      </c>
      <c r="IK957" s="33">
        <v>8.6563850813902051E-4</v>
      </c>
      <c r="IL957" s="34">
        <v>0</v>
      </c>
      <c r="IM957" s="42">
        <f>IK949</f>
        <v>8.6563850813902051E-4</v>
      </c>
      <c r="IN957" s="47">
        <f t="array" ref="IN957:IP960">IN$3:IP$6*IO949</f>
        <v>0</v>
      </c>
      <c r="IO957" s="33">
        <v>0</v>
      </c>
      <c r="IP957" s="34">
        <v>0</v>
      </c>
      <c r="IQ957" s="42">
        <f>IO949</f>
        <v>1.1557937817753977E-3</v>
      </c>
      <c r="IR957" s="47">
        <f t="array" ref="IR957:IT960">IR$3:IT$6*IS949</f>
        <v>0</v>
      </c>
      <c r="IS957" s="33">
        <v>0</v>
      </c>
      <c r="IT957" s="34">
        <v>0</v>
      </c>
      <c r="IU957" s="42">
        <f>IS949</f>
        <v>3.4698075637637038E-4</v>
      </c>
      <c r="IV957" s="47">
        <f t="array" ref="IV957:IX960">IV$3:IX$6*IW949</f>
        <v>0</v>
      </c>
      <c r="IW957" s="33">
        <v>2.1147955914860007E-5</v>
      </c>
      <c r="IX957" s="34">
        <v>0</v>
      </c>
      <c r="IY957" s="42">
        <f>IW949</f>
        <v>2.1147955914860007E-5</v>
      </c>
      <c r="IZ957" s="47">
        <f t="array" ref="IZ957:JB960">IZ$3:JB$6*JA949</f>
        <v>0</v>
      </c>
      <c r="JA957" s="33">
        <v>0.10024982863499669</v>
      </c>
      <c r="JB957" s="34">
        <v>0</v>
      </c>
      <c r="JC957" s="42">
        <f>JA949</f>
        <v>0.10024982863499669</v>
      </c>
      <c r="JD957" s="47">
        <f t="array" ref="JD957:JF960">JD$3:JF$6*JE949</f>
        <v>0</v>
      </c>
      <c r="JE957" s="33">
        <v>5.4130760749897852E-2</v>
      </c>
      <c r="JF957" s="34">
        <v>0</v>
      </c>
      <c r="JG957" s="42">
        <f>JE949</f>
        <v>5.4130760749897852E-2</v>
      </c>
    </row>
    <row r="958" spans="2:267">
      <c r="B958" s="167"/>
      <c r="C958" s="170"/>
      <c r="D958" s="36">
        <f t="shared" si="6560"/>
        <v>-1.1302267803253829E-2</v>
      </c>
      <c r="E958" s="36">
        <f t="shared" si="6557"/>
        <v>-2.283974398106987E-2</v>
      </c>
      <c r="F958" s="37">
        <f t="shared" si="6558"/>
        <v>3.2451886026817006E-2</v>
      </c>
      <c r="I958" s="167"/>
      <c r="J958" s="173"/>
      <c r="K958" s="176"/>
      <c r="L958" s="45">
        <v>-1.7937449244230042E-4</v>
      </c>
      <c r="M958" s="36">
        <v>0</v>
      </c>
      <c r="N958" s="37">
        <v>-1.7937449244230042E-4</v>
      </c>
      <c r="O958" s="37"/>
      <c r="P958" s="45">
        <v>-2.872462312351866E-4</v>
      </c>
      <c r="Q958" s="36">
        <v>0</v>
      </c>
      <c r="R958" s="37">
        <v>-2.872462312351866E-4</v>
      </c>
      <c r="S958" s="37"/>
      <c r="T958" s="45">
        <v>-8.0878401627003003E-4</v>
      </c>
      <c r="U958" s="36">
        <v>0</v>
      </c>
      <c r="V958" s="37">
        <v>-8.0878401627003003E-4</v>
      </c>
      <c r="W958" s="37"/>
      <c r="X958" s="45">
        <v>-9.0534041357031892E-5</v>
      </c>
      <c r="Y958" s="36">
        <v>0</v>
      </c>
      <c r="Z958" s="37">
        <v>-9.0534041357031892E-5</v>
      </c>
      <c r="AA958" s="37"/>
      <c r="AB958" s="45">
        <v>-4.1116229485120613E-4</v>
      </c>
      <c r="AC958" s="36">
        <v>0</v>
      </c>
      <c r="AD958" s="37">
        <v>-4.1116229485120613E-4</v>
      </c>
      <c r="AE958" s="37"/>
      <c r="AF958" s="45">
        <v>-1.5742558521712252E-3</v>
      </c>
      <c r="AG958" s="36">
        <v>-1.5742558521712252E-3</v>
      </c>
      <c r="AH958" s="37">
        <v>-1.5742558521712252E-3</v>
      </c>
      <c r="AI958" s="37"/>
      <c r="AJ958" s="45">
        <v>0</v>
      </c>
      <c r="AK958" s="36">
        <v>-2.2028502442471298E-2</v>
      </c>
      <c r="AL958" s="37">
        <v>-2.2028502442471298E-2</v>
      </c>
      <c r="AM958" s="37"/>
      <c r="AN958" s="45">
        <v>-1.5788062755543529E-2</v>
      </c>
      <c r="AO958" s="36">
        <v>-1.5788062755543529E-2</v>
      </c>
      <c r="AP958" s="37">
        <v>0</v>
      </c>
      <c r="AQ958" s="37"/>
      <c r="AR958" s="45">
        <v>-9.061293126240706E-4</v>
      </c>
      <c r="AS958" s="36">
        <v>-9.061293126240706E-4</v>
      </c>
      <c r="AT958" s="37">
        <v>-9.061293126240706E-4</v>
      </c>
      <c r="AU958" s="37"/>
      <c r="AV958" s="45">
        <v>-4.5809155180425243E-3</v>
      </c>
      <c r="AW958" s="36">
        <v>-4.5809155180425243E-3</v>
      </c>
      <c r="AX958" s="37">
        <v>-4.5809155180425243E-3</v>
      </c>
      <c r="AY958" s="37"/>
      <c r="AZ958" s="45">
        <v>-1.3437087196282284E-3</v>
      </c>
      <c r="BA958" s="36">
        <v>0</v>
      </c>
      <c r="BB958" s="37">
        <v>-1.3437087196282284E-3</v>
      </c>
      <c r="BC958" s="37"/>
      <c r="BD958" s="45">
        <v>-2.1592683466333945E-3</v>
      </c>
      <c r="BE958" s="36">
        <v>0</v>
      </c>
      <c r="BF958" s="37">
        <v>-2.1592683466333945E-3</v>
      </c>
      <c r="BG958" s="37"/>
      <c r="BH958" s="45">
        <v>-7.2021641046484336E-3</v>
      </c>
      <c r="BI958" s="36">
        <v>0</v>
      </c>
      <c r="BJ958" s="37">
        <v>-7.2021641046484336E-3</v>
      </c>
      <c r="BK958" s="37"/>
      <c r="BL958" s="45">
        <v>-5.6417525364055527E-3</v>
      </c>
      <c r="BM958" s="36">
        <v>0</v>
      </c>
      <c r="BN958" s="37">
        <v>-5.6417525364055527E-3</v>
      </c>
      <c r="BO958" s="37"/>
      <c r="BP958" s="45">
        <v>-7.4062728712112839E-3</v>
      </c>
      <c r="BQ958" s="36">
        <v>0</v>
      </c>
      <c r="BR958" s="37">
        <v>-7.4062728712112839E-3</v>
      </c>
      <c r="BS958" s="37"/>
      <c r="BT958" s="45">
        <v>-3.1163574644380975E-5</v>
      </c>
      <c r="BU958" s="36">
        <v>0</v>
      </c>
      <c r="BV958" s="37">
        <v>-3.1163574644380975E-5</v>
      </c>
      <c r="BW958" s="37"/>
      <c r="BX958" s="45">
        <v>-1.6486750032025498E-3</v>
      </c>
      <c r="BY958" s="36">
        <v>0</v>
      </c>
      <c r="BZ958" s="37">
        <v>0</v>
      </c>
      <c r="CA958" s="37"/>
      <c r="CB958" s="45">
        <v>-5.0324560486915469E-4</v>
      </c>
      <c r="CC958" s="36">
        <v>0</v>
      </c>
      <c r="CD958" s="37">
        <v>-5.0324560486915469E-4</v>
      </c>
      <c r="CE958" s="37"/>
      <c r="CF958" s="45">
        <v>-3.979756433800115E-4</v>
      </c>
      <c r="CG958" s="36">
        <v>0</v>
      </c>
      <c r="CH958" s="37">
        <v>-3.979756433800115E-4</v>
      </c>
      <c r="CI958" s="37"/>
      <c r="CJ958" s="45">
        <v>-5.1266746328169866E-4</v>
      </c>
      <c r="CK958" s="36">
        <v>0</v>
      </c>
      <c r="CL958" s="37">
        <v>-5.1266746328169866E-4</v>
      </c>
      <c r="CM958" s="37"/>
      <c r="CN958" s="45">
        <v>0</v>
      </c>
      <c r="CO958" s="36">
        <v>0</v>
      </c>
      <c r="CP958" s="37">
        <v>-1.5331342786010979E-3</v>
      </c>
      <c r="CQ958" s="37"/>
      <c r="CR958" s="45">
        <v>-4.954159639514876E-5</v>
      </c>
      <c r="CS958" s="36">
        <v>0</v>
      </c>
      <c r="CT958" s="37">
        <v>-4.954159639514876E-5</v>
      </c>
      <c r="CU958" s="37"/>
      <c r="CV958" s="45">
        <v>-2.2440824066940757E-3</v>
      </c>
      <c r="CW958" s="36">
        <v>0</v>
      </c>
      <c r="CX958" s="37">
        <v>0</v>
      </c>
      <c r="CY958" s="37"/>
      <c r="CZ958" s="45">
        <v>-7.8472220779457556E-4</v>
      </c>
      <c r="DA958" s="36">
        <v>0</v>
      </c>
      <c r="DB958" s="37">
        <v>-7.8472220779457556E-4</v>
      </c>
      <c r="DC958" s="37"/>
      <c r="DD958" s="45">
        <v>-6.5859388425596398E-4</v>
      </c>
      <c r="DE958" s="36">
        <v>0</v>
      </c>
      <c r="DF958" s="37">
        <v>-6.5859388425596398E-4</v>
      </c>
      <c r="DG958" s="37"/>
      <c r="DH958" s="45">
        <v>-8.088529934365356E-4</v>
      </c>
      <c r="DI958" s="36">
        <v>0</v>
      </c>
      <c r="DJ958" s="37">
        <v>-8.088529934365356E-4</v>
      </c>
      <c r="DK958" s="37"/>
      <c r="DL958" s="45">
        <v>0</v>
      </c>
      <c r="DM958" s="36">
        <v>0</v>
      </c>
      <c r="DN958" s="37">
        <v>-2.6025292429982623E-3</v>
      </c>
      <c r="DO958" s="37"/>
      <c r="DP958" s="45">
        <v>-8.4903131398708295E-3</v>
      </c>
      <c r="DQ958" s="36">
        <v>0</v>
      </c>
      <c r="DR958" s="37">
        <v>0</v>
      </c>
      <c r="DS958" s="37"/>
      <c r="DT958" s="45">
        <v>-2.4826924249141723E-3</v>
      </c>
      <c r="DU958" s="36">
        <v>0</v>
      </c>
      <c r="DV958" s="37">
        <v>-2.4826924249141723E-3</v>
      </c>
      <c r="DW958" s="37"/>
      <c r="DX958" s="45">
        <v>-2.0236747022443977E-3</v>
      </c>
      <c r="DY958" s="36">
        <v>0</v>
      </c>
      <c r="DZ958" s="37">
        <v>-2.0236747022443977E-3</v>
      </c>
      <c r="EA958" s="37"/>
      <c r="EB958" s="45">
        <v>-2.4091050669470854E-3</v>
      </c>
      <c r="EC958" s="36">
        <v>0</v>
      </c>
      <c r="ED958" s="37">
        <v>-2.4091050669470854E-3</v>
      </c>
      <c r="EE958" s="37"/>
      <c r="EF958" s="45">
        <v>0</v>
      </c>
      <c r="EG958" s="36">
        <v>0</v>
      </c>
      <c r="EH958" s="37">
        <v>-8.9939550782785274E-3</v>
      </c>
      <c r="EI958" s="37"/>
      <c r="EJ958" s="45">
        <v>0</v>
      </c>
      <c r="EK958" s="36">
        <v>3.6319088992374887E-5</v>
      </c>
      <c r="EL958" s="37">
        <v>0</v>
      </c>
      <c r="EM958" s="37"/>
      <c r="EN958" s="45">
        <v>0</v>
      </c>
      <c r="EO958" s="36">
        <v>5.1140869377310378E-5</v>
      </c>
      <c r="EP958" s="37">
        <v>0</v>
      </c>
      <c r="EQ958" s="37"/>
      <c r="ER958" s="45">
        <v>0</v>
      </c>
      <c r="ES958" s="36">
        <v>3.6319088992374887E-5</v>
      </c>
      <c r="ET958" s="37">
        <v>0</v>
      </c>
      <c r="EU958" s="37"/>
      <c r="EV958" s="45">
        <v>0</v>
      </c>
      <c r="EW958" s="36">
        <v>1.0720864088356939E-4</v>
      </c>
      <c r="EX958" s="37">
        <v>0</v>
      </c>
      <c r="EY958" s="37"/>
      <c r="EZ958" s="45">
        <v>0</v>
      </c>
      <c r="FA958" s="36">
        <v>1.03663494962938E-5</v>
      </c>
      <c r="FB958" s="37">
        <v>0</v>
      </c>
      <c r="FC958" s="37"/>
      <c r="FD958" s="45">
        <v>0</v>
      </c>
      <c r="FE958" s="36">
        <v>1.3392356576386239E-4</v>
      </c>
      <c r="FF958" s="37">
        <v>0</v>
      </c>
      <c r="FG958" s="37"/>
      <c r="FH958" s="45">
        <v>0</v>
      </c>
      <c r="FI958" s="36">
        <v>1.5185639277682158E-5</v>
      </c>
      <c r="FJ958" s="37">
        <v>0</v>
      </c>
      <c r="FK958" s="37"/>
      <c r="FL958" s="45">
        <v>0</v>
      </c>
      <c r="FM958" s="36">
        <v>4.1290782423954503E-5</v>
      </c>
      <c r="FN958" s="37">
        <v>0</v>
      </c>
      <c r="FO958" s="37"/>
      <c r="FP958" s="45">
        <v>0</v>
      </c>
      <c r="FQ958" s="36">
        <v>7.80055075515629E-4</v>
      </c>
      <c r="FR958" s="37">
        <v>7.80055075515629E-4</v>
      </c>
      <c r="FS958" s="37"/>
      <c r="FT958" s="45">
        <v>0</v>
      </c>
      <c r="FU958" s="36">
        <v>2.3745420857111132E-4</v>
      </c>
      <c r="FV958" s="37">
        <v>0</v>
      </c>
      <c r="FW958" s="37"/>
      <c r="FX958" s="45">
        <v>0</v>
      </c>
      <c r="FY958" s="36">
        <v>1.2198924612536243E-3</v>
      </c>
      <c r="FZ958" s="37">
        <v>1.2198924612536243E-3</v>
      </c>
      <c r="GA958" s="37"/>
      <c r="GB958" s="45">
        <v>0</v>
      </c>
      <c r="GC958" s="36">
        <v>3.0786070494359869E-4</v>
      </c>
      <c r="GD958" s="37">
        <v>0</v>
      </c>
      <c r="GE958" s="37"/>
      <c r="GF958" s="45">
        <v>0</v>
      </c>
      <c r="GG958" s="36">
        <v>1.6394744890752125E-3</v>
      </c>
      <c r="GH958" s="37">
        <v>1.6394744890752125E-3</v>
      </c>
      <c r="GI958" s="37"/>
      <c r="GJ958" s="45">
        <v>0</v>
      </c>
      <c r="GK958" s="36">
        <v>6.3510879527225669E-4</v>
      </c>
      <c r="GL958" s="37">
        <v>0</v>
      </c>
      <c r="GM958" s="37"/>
      <c r="GN958" s="45">
        <v>0</v>
      </c>
      <c r="GO958" s="36">
        <v>3.3174128253432415E-5</v>
      </c>
      <c r="GP958" s="37">
        <v>0</v>
      </c>
      <c r="GQ958" s="37"/>
      <c r="GR958" s="45">
        <v>0</v>
      </c>
      <c r="GS958" s="36">
        <v>1.5742938427149948E-3</v>
      </c>
      <c r="GT958" s="37">
        <v>1.5742938427149948E-3</v>
      </c>
      <c r="GU958" s="37"/>
      <c r="GV958" s="45">
        <v>0</v>
      </c>
      <c r="GW958" s="36">
        <v>5.1140869377310378E-5</v>
      </c>
      <c r="GX958" s="37">
        <v>0</v>
      </c>
      <c r="GY958" s="37"/>
      <c r="GZ958" s="45">
        <v>0</v>
      </c>
      <c r="HA958" s="36">
        <v>5.400266065293635E-3</v>
      </c>
      <c r="HB958" s="37">
        <v>5.400266065293635E-3</v>
      </c>
      <c r="HC958" s="37"/>
      <c r="HD958" s="45">
        <v>3.9941462658845165E-4</v>
      </c>
      <c r="HE958" s="36">
        <v>3.9941462658845165E-4</v>
      </c>
      <c r="HF958" s="37">
        <v>0</v>
      </c>
      <c r="HG958" s="37"/>
      <c r="HH958" s="45">
        <v>0</v>
      </c>
      <c r="HI958" s="36">
        <v>1.3392485905179734E-4</v>
      </c>
      <c r="HJ958" s="37">
        <v>0</v>
      </c>
      <c r="HK958" s="37"/>
      <c r="HL958" s="45">
        <v>5.592493625254432E-3</v>
      </c>
      <c r="HM958" s="36">
        <v>5.592493625254432E-3</v>
      </c>
      <c r="HN958" s="37">
        <v>0</v>
      </c>
      <c r="HO958" s="37"/>
      <c r="HP958" s="45">
        <v>0</v>
      </c>
      <c r="HQ958" s="36">
        <v>3.1287127332692446E-4</v>
      </c>
      <c r="HR958" s="37">
        <v>0</v>
      </c>
      <c r="HS958" s="37"/>
      <c r="HT958" s="45">
        <v>0</v>
      </c>
      <c r="HU958" s="36">
        <v>1.9305183154261229E-4</v>
      </c>
      <c r="HV958" s="37">
        <v>0</v>
      </c>
      <c r="HW958" s="37"/>
      <c r="HX958" s="45">
        <v>0</v>
      </c>
      <c r="HY958" s="36">
        <v>5.0405609551588168E-4</v>
      </c>
      <c r="HZ958" s="37">
        <v>0</v>
      </c>
      <c r="IA958" s="37"/>
      <c r="IB958" s="45">
        <v>0</v>
      </c>
      <c r="IC958" s="36">
        <v>2.0227392081882336E-4</v>
      </c>
      <c r="ID958" s="37">
        <v>0</v>
      </c>
      <c r="IE958" s="37"/>
      <c r="IF958" s="45">
        <v>0</v>
      </c>
      <c r="IG958" s="36">
        <v>0</v>
      </c>
      <c r="IH958" s="37">
        <v>0</v>
      </c>
      <c r="II958" s="37"/>
      <c r="IJ958" s="45">
        <v>0</v>
      </c>
      <c r="IK958" s="36">
        <v>8.6563850813902051E-4</v>
      </c>
      <c r="IL958" s="37">
        <v>0</v>
      </c>
      <c r="IM958" s="37"/>
      <c r="IN958" s="45">
        <v>0</v>
      </c>
      <c r="IO958" s="36">
        <v>1.1557937817753977E-3</v>
      </c>
      <c r="IP958" s="37">
        <v>0</v>
      </c>
      <c r="IQ958" s="37"/>
      <c r="IR958" s="45">
        <v>0</v>
      </c>
      <c r="IS958" s="36">
        <v>3.4698075637637038E-4</v>
      </c>
      <c r="IT958" s="37">
        <v>0</v>
      </c>
      <c r="IU958" s="37"/>
      <c r="IV958" s="45">
        <v>0</v>
      </c>
      <c r="IW958" s="36">
        <v>2.1147955914860007E-5</v>
      </c>
      <c r="IX958" s="37">
        <v>0</v>
      </c>
      <c r="IY958" s="37"/>
      <c r="IZ958" s="45">
        <v>0</v>
      </c>
      <c r="JA958" s="36">
        <v>0</v>
      </c>
      <c r="JB958" s="37">
        <v>0.10024982863499669</v>
      </c>
      <c r="JC958" s="37"/>
      <c r="JD958" s="45">
        <v>5.4130760749897852E-2</v>
      </c>
      <c r="JE958" s="36">
        <v>0</v>
      </c>
      <c r="JF958" s="37">
        <v>0</v>
      </c>
      <c r="JG958" s="37"/>
    </row>
    <row r="959" spans="2:267">
      <c r="B959" s="167"/>
      <c r="C959" s="170"/>
      <c r="D959" s="36">
        <f t="shared" si="6560"/>
        <v>-3.5588980218263067E-2</v>
      </c>
      <c r="E959" s="36">
        <f t="shared" si="6557"/>
        <v>-1.8205747097056065E-3</v>
      </c>
      <c r="F959" s="37">
        <f t="shared" si="6558"/>
        <v>1.1234167178431981E-2</v>
      </c>
      <c r="I959" s="167"/>
      <c r="J959" s="173"/>
      <c r="K959" s="176"/>
      <c r="L959" s="45">
        <v>-1.7937449244230042E-4</v>
      </c>
      <c r="M959" s="36">
        <v>0</v>
      </c>
      <c r="N959" s="37">
        <v>-1.7937449244230042E-4</v>
      </c>
      <c r="O959" s="37"/>
      <c r="P959" s="45">
        <v>-2.872462312351866E-4</v>
      </c>
      <c r="Q959" s="36">
        <v>0</v>
      </c>
      <c r="R959" s="37">
        <v>-2.872462312351866E-4</v>
      </c>
      <c r="S959" s="37"/>
      <c r="T959" s="45">
        <v>-8.0878401627003003E-4</v>
      </c>
      <c r="U959" s="36">
        <v>0</v>
      </c>
      <c r="V959" s="37">
        <v>-8.0878401627003003E-4</v>
      </c>
      <c r="W959" s="37"/>
      <c r="X959" s="45">
        <v>-9.0534041357031892E-5</v>
      </c>
      <c r="Y959" s="36">
        <v>0</v>
      </c>
      <c r="Z959" s="37">
        <v>-9.0534041357031892E-5</v>
      </c>
      <c r="AA959" s="37"/>
      <c r="AB959" s="45">
        <v>-4.1116229485120613E-4</v>
      </c>
      <c r="AC959" s="36">
        <v>0</v>
      </c>
      <c r="AD959" s="37">
        <v>-4.1116229485120613E-4</v>
      </c>
      <c r="AE959" s="37"/>
      <c r="AF959" s="45">
        <v>-1.5742558521712252E-3</v>
      </c>
      <c r="AG959" s="36">
        <v>0</v>
      </c>
      <c r="AH959" s="37">
        <v>-1.5742558521712252E-3</v>
      </c>
      <c r="AI959" s="37"/>
      <c r="AJ959" s="45">
        <v>-2.2028502442471298E-2</v>
      </c>
      <c r="AK959" s="36">
        <v>0</v>
      </c>
      <c r="AL959" s="37">
        <v>-2.2028502442471298E-2</v>
      </c>
      <c r="AM959" s="37"/>
      <c r="AN959" s="45">
        <v>-1.5788062755543529E-2</v>
      </c>
      <c r="AO959" s="36">
        <v>0</v>
      </c>
      <c r="AP959" s="37">
        <v>-1.5788062755543529E-2</v>
      </c>
      <c r="AQ959" s="37"/>
      <c r="AR959" s="45">
        <v>-9.061293126240706E-4</v>
      </c>
      <c r="AS959" s="36">
        <v>0</v>
      </c>
      <c r="AT959" s="37">
        <v>-9.061293126240706E-4</v>
      </c>
      <c r="AU959" s="37"/>
      <c r="AV959" s="45">
        <v>-4.5809155180425243E-3</v>
      </c>
      <c r="AW959" s="36">
        <v>0</v>
      </c>
      <c r="AX959" s="37">
        <v>-4.5809155180425243E-3</v>
      </c>
      <c r="AY959" s="37"/>
      <c r="AZ959" s="45">
        <v>-1.3437087196282284E-3</v>
      </c>
      <c r="BA959" s="36">
        <v>-1.3437087196282284E-3</v>
      </c>
      <c r="BB959" s="37">
        <v>-1.3437087196282284E-3</v>
      </c>
      <c r="BC959" s="37"/>
      <c r="BD959" s="45">
        <v>-2.1592683466333945E-3</v>
      </c>
      <c r="BE959" s="36">
        <v>-2.1592683466333945E-3</v>
      </c>
      <c r="BF959" s="37">
        <v>-2.1592683466333945E-3</v>
      </c>
      <c r="BG959" s="37"/>
      <c r="BH959" s="45">
        <v>-7.2021641046484336E-3</v>
      </c>
      <c r="BI959" s="36">
        <v>-7.2021641046484336E-3</v>
      </c>
      <c r="BJ959" s="37">
        <v>-7.2021641046484336E-3</v>
      </c>
      <c r="BK959" s="37"/>
      <c r="BL959" s="45">
        <v>-5.6417525364055527E-3</v>
      </c>
      <c r="BM959" s="36">
        <v>-5.6417525364055527E-3</v>
      </c>
      <c r="BN959" s="37">
        <v>0</v>
      </c>
      <c r="BO959" s="37"/>
      <c r="BP959" s="45">
        <v>0</v>
      </c>
      <c r="BQ959" s="36">
        <v>-7.4062728712112839E-3</v>
      </c>
      <c r="BR959" s="37">
        <v>-7.4062728712112839E-3</v>
      </c>
      <c r="BS959" s="37"/>
      <c r="BT959" s="45">
        <v>-3.1163574644380975E-5</v>
      </c>
      <c r="BU959" s="36">
        <v>0</v>
      </c>
      <c r="BV959" s="37">
        <v>-3.1163574644380975E-5</v>
      </c>
      <c r="BW959" s="37"/>
      <c r="BX959" s="45">
        <v>-1.6486750032025498E-3</v>
      </c>
      <c r="BY959" s="36">
        <v>0</v>
      </c>
      <c r="BZ959" s="37">
        <v>-1.6486750032025498E-3</v>
      </c>
      <c r="CA959" s="37"/>
      <c r="CB959" s="45">
        <v>-5.0324560486915469E-4</v>
      </c>
      <c r="CC959" s="36">
        <v>0</v>
      </c>
      <c r="CD959" s="37">
        <v>0</v>
      </c>
      <c r="CE959" s="37"/>
      <c r="CF959" s="45">
        <v>-3.979756433800115E-4</v>
      </c>
      <c r="CG959" s="36">
        <v>0</v>
      </c>
      <c r="CH959" s="37">
        <v>-3.979756433800115E-4</v>
      </c>
      <c r="CI959" s="37"/>
      <c r="CJ959" s="45">
        <v>0</v>
      </c>
      <c r="CK959" s="36">
        <v>0</v>
      </c>
      <c r="CL959" s="37">
        <v>-5.1266746328169866E-4</v>
      </c>
      <c r="CM959" s="37"/>
      <c r="CN959" s="45">
        <v>-1.5331342786010979E-3</v>
      </c>
      <c r="CO959" s="36">
        <v>0</v>
      </c>
      <c r="CP959" s="37">
        <v>-1.5331342786010979E-3</v>
      </c>
      <c r="CQ959" s="37"/>
      <c r="CR959" s="45">
        <v>-4.954159639514876E-5</v>
      </c>
      <c r="CS959" s="36">
        <v>0</v>
      </c>
      <c r="CT959" s="37">
        <v>-4.954159639514876E-5</v>
      </c>
      <c r="CU959" s="37"/>
      <c r="CV959" s="45">
        <v>-2.2440824066940757E-3</v>
      </c>
      <c r="CW959" s="36">
        <v>0</v>
      </c>
      <c r="CX959" s="37">
        <v>-2.2440824066940757E-3</v>
      </c>
      <c r="CY959" s="37"/>
      <c r="CZ959" s="45">
        <v>-7.8472220779457556E-4</v>
      </c>
      <c r="DA959" s="36">
        <v>0</v>
      </c>
      <c r="DB959" s="37">
        <v>0</v>
      </c>
      <c r="DC959" s="37"/>
      <c r="DD959" s="45">
        <v>-6.5859388425596398E-4</v>
      </c>
      <c r="DE959" s="36">
        <v>0</v>
      </c>
      <c r="DF959" s="37">
        <v>-6.5859388425596398E-4</v>
      </c>
      <c r="DG959" s="37"/>
      <c r="DH959" s="45">
        <v>0</v>
      </c>
      <c r="DI959" s="36">
        <v>0</v>
      </c>
      <c r="DJ959" s="37">
        <v>-8.088529934365356E-4</v>
      </c>
      <c r="DK959" s="37"/>
      <c r="DL959" s="45">
        <v>-2.6025292429982623E-3</v>
      </c>
      <c r="DM959" s="36">
        <v>0</v>
      </c>
      <c r="DN959" s="37">
        <v>-2.6025292429982623E-3</v>
      </c>
      <c r="DO959" s="37"/>
      <c r="DP959" s="45">
        <v>-8.4903131398708295E-3</v>
      </c>
      <c r="DQ959" s="36">
        <v>0</v>
      </c>
      <c r="DR959" s="37">
        <v>-8.4903131398708295E-3</v>
      </c>
      <c r="DS959" s="37"/>
      <c r="DT959" s="45">
        <v>-2.4826924249141723E-3</v>
      </c>
      <c r="DU959" s="36">
        <v>0</v>
      </c>
      <c r="DV959" s="37">
        <v>0</v>
      </c>
      <c r="DW959" s="37"/>
      <c r="DX959" s="45">
        <v>-2.0236747022443977E-3</v>
      </c>
      <c r="DY959" s="36">
        <v>0</v>
      </c>
      <c r="DZ959" s="37">
        <v>-2.0236747022443977E-3</v>
      </c>
      <c r="EA959" s="37"/>
      <c r="EB959" s="45">
        <v>0</v>
      </c>
      <c r="EC959" s="36">
        <v>0</v>
      </c>
      <c r="ED959" s="37">
        <v>-2.4091050669470854E-3</v>
      </c>
      <c r="EE959" s="37"/>
      <c r="EF959" s="45">
        <v>-8.9939550782785274E-3</v>
      </c>
      <c r="EG959" s="36">
        <v>0</v>
      </c>
      <c r="EH959" s="37">
        <v>-8.9939550782785274E-3</v>
      </c>
      <c r="EI959" s="37"/>
      <c r="EJ959" s="45">
        <v>0</v>
      </c>
      <c r="EK959" s="36">
        <v>3.6319088992374887E-5</v>
      </c>
      <c r="EL959" s="37">
        <v>0</v>
      </c>
      <c r="EM959" s="37"/>
      <c r="EN959" s="45">
        <v>0</v>
      </c>
      <c r="EO959" s="36">
        <v>5.1140869377310378E-5</v>
      </c>
      <c r="EP959" s="37">
        <v>0</v>
      </c>
      <c r="EQ959" s="37"/>
      <c r="ER959" s="45">
        <v>0</v>
      </c>
      <c r="ES959" s="36">
        <v>3.6319088992374887E-5</v>
      </c>
      <c r="ET959" s="37">
        <v>0</v>
      </c>
      <c r="EU959" s="37"/>
      <c r="EV959" s="45">
        <v>0</v>
      </c>
      <c r="EW959" s="36">
        <v>1.0720864088356939E-4</v>
      </c>
      <c r="EX959" s="37">
        <v>0</v>
      </c>
      <c r="EY959" s="37"/>
      <c r="EZ959" s="45">
        <v>0</v>
      </c>
      <c r="FA959" s="36">
        <v>1.03663494962938E-5</v>
      </c>
      <c r="FB959" s="37">
        <v>0</v>
      </c>
      <c r="FC959" s="37"/>
      <c r="FD959" s="45">
        <v>0</v>
      </c>
      <c r="FE959" s="36">
        <v>1.3392356576386239E-4</v>
      </c>
      <c r="FF959" s="37">
        <v>0</v>
      </c>
      <c r="FG959" s="37"/>
      <c r="FH959" s="45">
        <v>0</v>
      </c>
      <c r="FI959" s="36">
        <v>1.5185639277682158E-5</v>
      </c>
      <c r="FJ959" s="37">
        <v>0</v>
      </c>
      <c r="FK959" s="37"/>
      <c r="FL959" s="45">
        <v>0</v>
      </c>
      <c r="FM959" s="36">
        <v>4.1290782423954503E-5</v>
      </c>
      <c r="FN959" s="37">
        <v>0</v>
      </c>
      <c r="FO959" s="37"/>
      <c r="FP959" s="45">
        <v>0</v>
      </c>
      <c r="FQ959" s="36">
        <v>7.80055075515629E-4</v>
      </c>
      <c r="FR959" s="37">
        <v>0</v>
      </c>
      <c r="FS959" s="37"/>
      <c r="FT959" s="45">
        <v>0</v>
      </c>
      <c r="FU959" s="36">
        <v>2.3745420857111132E-4</v>
      </c>
      <c r="FV959" s="37">
        <v>2.3745420857111132E-4</v>
      </c>
      <c r="FW959" s="37"/>
      <c r="FX959" s="45">
        <v>0</v>
      </c>
      <c r="FY959" s="36">
        <v>1.2198924612536243E-3</v>
      </c>
      <c r="FZ959" s="37">
        <v>0</v>
      </c>
      <c r="GA959" s="37"/>
      <c r="GB959" s="45">
        <v>0</v>
      </c>
      <c r="GC959" s="36">
        <v>3.0786070494359869E-4</v>
      </c>
      <c r="GD959" s="37">
        <v>3.0786070494359869E-4</v>
      </c>
      <c r="GE959" s="37"/>
      <c r="GF959" s="45">
        <v>0</v>
      </c>
      <c r="GG959" s="36">
        <v>1.6394744890752125E-3</v>
      </c>
      <c r="GH959" s="37">
        <v>0</v>
      </c>
      <c r="GI959" s="37"/>
      <c r="GJ959" s="45">
        <v>0</v>
      </c>
      <c r="GK959" s="36">
        <v>6.3510879527225669E-4</v>
      </c>
      <c r="GL959" s="37">
        <v>6.3510879527225669E-4</v>
      </c>
      <c r="GM959" s="37"/>
      <c r="GN959" s="45">
        <v>0</v>
      </c>
      <c r="GO959" s="36">
        <v>3.3174128253432415E-5</v>
      </c>
      <c r="GP959" s="37">
        <v>0</v>
      </c>
      <c r="GQ959" s="37"/>
      <c r="GR959" s="45">
        <v>0</v>
      </c>
      <c r="GS959" s="36">
        <v>1.5742938427149948E-3</v>
      </c>
      <c r="GT959" s="37">
        <v>1.5742938427149948E-3</v>
      </c>
      <c r="GU959" s="37"/>
      <c r="GV959" s="45">
        <v>0</v>
      </c>
      <c r="GW959" s="36">
        <v>5.1140869377310378E-5</v>
      </c>
      <c r="GX959" s="37">
        <v>0</v>
      </c>
      <c r="GY959" s="37"/>
      <c r="GZ959" s="45">
        <v>0</v>
      </c>
      <c r="HA959" s="36">
        <v>5.400266065293635E-3</v>
      </c>
      <c r="HB959" s="37">
        <v>5.400266065293635E-3</v>
      </c>
      <c r="HC959" s="37"/>
      <c r="HD959" s="45">
        <v>0</v>
      </c>
      <c r="HE959" s="36">
        <v>3.9941462658845165E-4</v>
      </c>
      <c r="HF959" s="37">
        <v>0</v>
      </c>
      <c r="HG959" s="37"/>
      <c r="HH959" s="45">
        <v>1.3392485905179734E-4</v>
      </c>
      <c r="HI959" s="36">
        <v>1.3392485905179734E-4</v>
      </c>
      <c r="HJ959" s="37">
        <v>0</v>
      </c>
      <c r="HK959" s="37"/>
      <c r="HL959" s="45">
        <v>5.592493625254432E-3</v>
      </c>
      <c r="HM959" s="36">
        <v>5.592493625254432E-3</v>
      </c>
      <c r="HN959" s="37">
        <v>0</v>
      </c>
      <c r="HO959" s="37"/>
      <c r="HP959" s="45">
        <v>0</v>
      </c>
      <c r="HQ959" s="36">
        <v>0</v>
      </c>
      <c r="HR959" s="37">
        <v>0</v>
      </c>
      <c r="HS959" s="37"/>
      <c r="HT959" s="45">
        <v>0</v>
      </c>
      <c r="HU959" s="36">
        <v>1.9305183154261229E-4</v>
      </c>
      <c r="HV959" s="37">
        <v>0</v>
      </c>
      <c r="HW959" s="37"/>
      <c r="HX959" s="45">
        <v>0</v>
      </c>
      <c r="HY959" s="36">
        <v>5.0405609551588168E-4</v>
      </c>
      <c r="HZ959" s="37">
        <v>0</v>
      </c>
      <c r="IA959" s="37"/>
      <c r="IB959" s="45">
        <v>0</v>
      </c>
      <c r="IC959" s="36">
        <v>2.0227392081882336E-4</v>
      </c>
      <c r="ID959" s="37">
        <v>0</v>
      </c>
      <c r="IE959" s="37"/>
      <c r="IF959" s="45">
        <v>0</v>
      </c>
      <c r="IG959" s="36">
        <v>1.0729797505044188E-3</v>
      </c>
      <c r="IH959" s="37">
        <v>0</v>
      </c>
      <c r="II959" s="37"/>
      <c r="IJ959" s="45">
        <v>0</v>
      </c>
      <c r="IK959" s="36">
        <v>0</v>
      </c>
      <c r="IL959" s="37">
        <v>0</v>
      </c>
      <c r="IM959" s="37"/>
      <c r="IN959" s="45">
        <v>0</v>
      </c>
      <c r="IO959" s="36">
        <v>1.1557937817753977E-3</v>
      </c>
      <c r="IP959" s="37">
        <v>0</v>
      </c>
      <c r="IQ959" s="37"/>
      <c r="IR959" s="45">
        <v>0</v>
      </c>
      <c r="IS959" s="36">
        <v>3.4698075637637038E-4</v>
      </c>
      <c r="IT959" s="37">
        <v>0</v>
      </c>
      <c r="IU959" s="37"/>
      <c r="IV959" s="45">
        <v>0</v>
      </c>
      <c r="IW959" s="36">
        <v>2.1147955914860007E-5</v>
      </c>
      <c r="IX959" s="37">
        <v>0</v>
      </c>
      <c r="IY959" s="37"/>
      <c r="IZ959" s="45">
        <v>0</v>
      </c>
      <c r="JA959" s="36">
        <v>0</v>
      </c>
      <c r="JB959" s="37">
        <v>0.10024982863499669</v>
      </c>
      <c r="JC959" s="37"/>
      <c r="JD959" s="45">
        <v>5.4130760749897852E-2</v>
      </c>
      <c r="JE959" s="36">
        <v>0</v>
      </c>
      <c r="JF959" s="37">
        <v>0</v>
      </c>
      <c r="JG959" s="37"/>
    </row>
    <row r="960" spans="2:267">
      <c r="B960" s="167"/>
      <c r="C960" s="171"/>
      <c r="D960" s="38">
        <f t="shared" si="6560"/>
        <v>-6.6367675557034961E-2</v>
      </c>
      <c r="E960" s="38">
        <f t="shared" si="6557"/>
        <v>9.7325570287968982E-2</v>
      </c>
      <c r="F960" s="39">
        <f t="shared" si="6558"/>
        <v>-7.4556377186556916E-2</v>
      </c>
      <c r="I960" s="167"/>
      <c r="J960" s="173"/>
      <c r="K960" s="177"/>
      <c r="L960" s="46">
        <v>-1.7937449244230042E-4</v>
      </c>
      <c r="M960" s="38">
        <v>-1.7937449244230042E-4</v>
      </c>
      <c r="N960" s="39">
        <v>-1.7937449244230042E-4</v>
      </c>
      <c r="O960" s="37"/>
      <c r="P960" s="46">
        <v>-2.872462312351866E-4</v>
      </c>
      <c r="Q960" s="38">
        <v>-2.872462312351866E-4</v>
      </c>
      <c r="R960" s="39">
        <v>-2.872462312351866E-4</v>
      </c>
      <c r="S960" s="37"/>
      <c r="T960" s="46">
        <v>-8.0878401627003003E-4</v>
      </c>
      <c r="U960" s="38">
        <v>-8.0878401627003003E-4</v>
      </c>
      <c r="V960" s="39">
        <v>-8.0878401627003003E-4</v>
      </c>
      <c r="W960" s="37"/>
      <c r="X960" s="46">
        <v>-9.0534041357031892E-5</v>
      </c>
      <c r="Y960" s="38">
        <v>-9.0534041357031892E-5</v>
      </c>
      <c r="Z960" s="39">
        <v>0</v>
      </c>
      <c r="AA960" s="37"/>
      <c r="AB960" s="46">
        <v>0</v>
      </c>
      <c r="AC960" s="38">
        <v>-4.1116229485120613E-4</v>
      </c>
      <c r="AD960" s="39">
        <v>-4.1116229485120613E-4</v>
      </c>
      <c r="AE960" s="37"/>
      <c r="AF960" s="46">
        <v>-1.5742558521712252E-3</v>
      </c>
      <c r="AG960" s="38">
        <v>-1.5742558521712252E-3</v>
      </c>
      <c r="AH960" s="39">
        <v>-1.5742558521712252E-3</v>
      </c>
      <c r="AI960" s="37"/>
      <c r="AJ960" s="46">
        <v>-2.2028502442471298E-2</v>
      </c>
      <c r="AK960" s="38">
        <v>-2.2028502442471298E-2</v>
      </c>
      <c r="AL960" s="39">
        <v>-2.2028502442471298E-2</v>
      </c>
      <c r="AM960" s="37"/>
      <c r="AN960" s="46">
        <v>-1.5788062755543529E-2</v>
      </c>
      <c r="AO960" s="38">
        <v>-1.5788062755543529E-2</v>
      </c>
      <c r="AP960" s="39">
        <v>-1.5788062755543529E-2</v>
      </c>
      <c r="AQ960" s="37"/>
      <c r="AR960" s="46">
        <v>-9.061293126240706E-4</v>
      </c>
      <c r="AS960" s="38">
        <v>-9.061293126240706E-4</v>
      </c>
      <c r="AT960" s="39">
        <v>0</v>
      </c>
      <c r="AU960" s="37"/>
      <c r="AV960" s="46">
        <v>0</v>
      </c>
      <c r="AW960" s="38">
        <v>-4.5809155180425243E-3</v>
      </c>
      <c r="AX960" s="39">
        <v>-4.5809155180425243E-3</v>
      </c>
      <c r="AY960" s="37"/>
      <c r="AZ960" s="46">
        <v>0</v>
      </c>
      <c r="BA960" s="38">
        <v>0</v>
      </c>
      <c r="BB960" s="39">
        <v>0</v>
      </c>
      <c r="BC960" s="37"/>
      <c r="BD960" s="46">
        <v>0</v>
      </c>
      <c r="BE960" s="38">
        <v>0</v>
      </c>
      <c r="BF960" s="39">
        <v>0</v>
      </c>
      <c r="BG960" s="37"/>
      <c r="BH960" s="46">
        <v>0</v>
      </c>
      <c r="BI960" s="38">
        <v>0</v>
      </c>
      <c r="BJ960" s="39">
        <v>0</v>
      </c>
      <c r="BK960" s="37"/>
      <c r="BL960" s="46">
        <v>0</v>
      </c>
      <c r="BM960" s="38">
        <v>0</v>
      </c>
      <c r="BN960" s="39">
        <v>0</v>
      </c>
      <c r="BO960" s="37"/>
      <c r="BP960" s="46">
        <v>0</v>
      </c>
      <c r="BQ960" s="38">
        <v>0</v>
      </c>
      <c r="BR960" s="39">
        <v>0</v>
      </c>
      <c r="BS960" s="37"/>
      <c r="BT960" s="46">
        <v>-3.1163574644380975E-5</v>
      </c>
      <c r="BU960" s="38">
        <v>-3.1163574644380975E-5</v>
      </c>
      <c r="BV960" s="39">
        <v>-3.1163574644380975E-5</v>
      </c>
      <c r="BW960" s="37"/>
      <c r="BX960" s="46">
        <v>-1.6486750032025498E-3</v>
      </c>
      <c r="BY960" s="38">
        <v>-1.6486750032025498E-3</v>
      </c>
      <c r="BZ960" s="39">
        <v>-1.6486750032025498E-3</v>
      </c>
      <c r="CA960" s="37"/>
      <c r="CB960" s="46">
        <v>-5.0324560486915469E-4</v>
      </c>
      <c r="CC960" s="38">
        <v>-5.0324560486915469E-4</v>
      </c>
      <c r="CD960" s="39">
        <v>-5.0324560486915469E-4</v>
      </c>
      <c r="CE960" s="37"/>
      <c r="CF960" s="46">
        <v>-3.979756433800115E-4</v>
      </c>
      <c r="CG960" s="38">
        <v>0</v>
      </c>
      <c r="CH960" s="39">
        <v>-3.979756433800115E-4</v>
      </c>
      <c r="CI960" s="37"/>
      <c r="CJ960" s="46">
        <v>-5.1266746328169866E-4</v>
      </c>
      <c r="CK960" s="38">
        <v>-5.1266746328169866E-4</v>
      </c>
      <c r="CL960" s="39">
        <v>-5.1266746328169866E-4</v>
      </c>
      <c r="CM960" s="37"/>
      <c r="CN960" s="46">
        <v>-1.5331342786010979E-3</v>
      </c>
      <c r="CO960" s="38">
        <v>-1.5331342786010979E-3</v>
      </c>
      <c r="CP960" s="39">
        <v>-1.5331342786010979E-3</v>
      </c>
      <c r="CQ960" s="37"/>
      <c r="CR960" s="46">
        <v>-4.954159639514876E-5</v>
      </c>
      <c r="CS960" s="38">
        <v>-4.954159639514876E-5</v>
      </c>
      <c r="CT960" s="39">
        <v>-4.954159639514876E-5</v>
      </c>
      <c r="CU960" s="37"/>
      <c r="CV960" s="46">
        <v>-2.2440824066940757E-3</v>
      </c>
      <c r="CW960" s="38">
        <v>-2.2440824066940757E-3</v>
      </c>
      <c r="CX960" s="39">
        <v>-2.2440824066940757E-3</v>
      </c>
      <c r="CY960" s="37"/>
      <c r="CZ960" s="46">
        <v>-7.8472220779457556E-4</v>
      </c>
      <c r="DA960" s="38">
        <v>-7.8472220779457556E-4</v>
      </c>
      <c r="DB960" s="39">
        <v>-7.8472220779457556E-4</v>
      </c>
      <c r="DC960" s="37"/>
      <c r="DD960" s="46">
        <v>-6.5859388425596398E-4</v>
      </c>
      <c r="DE960" s="38">
        <v>0</v>
      </c>
      <c r="DF960" s="39">
        <v>-6.5859388425596398E-4</v>
      </c>
      <c r="DG960" s="37"/>
      <c r="DH960" s="46">
        <v>-8.088529934365356E-4</v>
      </c>
      <c r="DI960" s="38">
        <v>-8.088529934365356E-4</v>
      </c>
      <c r="DJ960" s="39">
        <v>-8.088529934365356E-4</v>
      </c>
      <c r="DK960" s="37"/>
      <c r="DL960" s="46">
        <v>-2.6025292429982623E-3</v>
      </c>
      <c r="DM960" s="38">
        <v>-2.6025292429982623E-3</v>
      </c>
      <c r="DN960" s="39">
        <v>-2.6025292429982623E-3</v>
      </c>
      <c r="DO960" s="37"/>
      <c r="DP960" s="46">
        <v>-8.4903131398708295E-3</v>
      </c>
      <c r="DQ960" s="38">
        <v>-8.4903131398708295E-3</v>
      </c>
      <c r="DR960" s="39">
        <v>-8.4903131398708295E-3</v>
      </c>
      <c r="DS960" s="37"/>
      <c r="DT960" s="46">
        <v>-2.4826924249141723E-3</v>
      </c>
      <c r="DU960" s="38">
        <v>-2.4826924249141723E-3</v>
      </c>
      <c r="DV960" s="39">
        <v>-2.4826924249141723E-3</v>
      </c>
      <c r="DW960" s="37"/>
      <c r="DX960" s="46">
        <v>-2.0236747022443977E-3</v>
      </c>
      <c r="DY960" s="38">
        <v>0</v>
      </c>
      <c r="DZ960" s="39">
        <v>-2.0236747022443977E-3</v>
      </c>
      <c r="EA960" s="37"/>
      <c r="EB960" s="46">
        <v>-2.4091050669470854E-3</v>
      </c>
      <c r="EC960" s="38">
        <v>-2.4091050669470854E-3</v>
      </c>
      <c r="ED960" s="39">
        <v>-2.4091050669470854E-3</v>
      </c>
      <c r="EE960" s="37"/>
      <c r="EF960" s="46">
        <v>-8.9939550782785274E-3</v>
      </c>
      <c r="EG960" s="38">
        <v>-8.9939550782785274E-3</v>
      </c>
      <c r="EH960" s="39">
        <v>-8.9939550782785274E-3</v>
      </c>
      <c r="EI960" s="37"/>
      <c r="EJ960" s="46">
        <v>0</v>
      </c>
      <c r="EK960" s="38">
        <v>3.6319088992374887E-5</v>
      </c>
      <c r="EL960" s="39">
        <v>0</v>
      </c>
      <c r="EM960" s="37"/>
      <c r="EN960" s="46">
        <v>0</v>
      </c>
      <c r="EO960" s="38">
        <v>5.1140869377310378E-5</v>
      </c>
      <c r="EP960" s="39">
        <v>0</v>
      </c>
      <c r="EQ960" s="37"/>
      <c r="ER960" s="46">
        <v>0</v>
      </c>
      <c r="ES960" s="38">
        <v>3.6319088992374887E-5</v>
      </c>
      <c r="ET960" s="39">
        <v>0</v>
      </c>
      <c r="EU960" s="37"/>
      <c r="EV960" s="46">
        <v>1.0720864088356939E-4</v>
      </c>
      <c r="EW960" s="38">
        <v>1.0720864088356939E-4</v>
      </c>
      <c r="EX960" s="39">
        <v>0</v>
      </c>
      <c r="EY960" s="37"/>
      <c r="EZ960" s="46">
        <v>0</v>
      </c>
      <c r="FA960" s="38">
        <v>1.03663494962938E-5</v>
      </c>
      <c r="FB960" s="39">
        <v>1.03663494962938E-5</v>
      </c>
      <c r="FC960" s="37"/>
      <c r="FD960" s="46">
        <v>1.3392356576386239E-4</v>
      </c>
      <c r="FE960" s="38">
        <v>1.3392356576386239E-4</v>
      </c>
      <c r="FF960" s="39">
        <v>0</v>
      </c>
      <c r="FG960" s="37"/>
      <c r="FH960" s="46">
        <v>0</v>
      </c>
      <c r="FI960" s="38">
        <v>1.5185639277682158E-5</v>
      </c>
      <c r="FJ960" s="39">
        <v>1.5185639277682158E-5</v>
      </c>
      <c r="FK960" s="37"/>
      <c r="FL960" s="46">
        <v>4.1290782423954503E-5</v>
      </c>
      <c r="FM960" s="38">
        <v>4.1290782423954503E-5</v>
      </c>
      <c r="FN960" s="39">
        <v>4.1290782423954503E-5</v>
      </c>
      <c r="FO960" s="37"/>
      <c r="FP960" s="46">
        <v>0</v>
      </c>
      <c r="FQ960" s="38">
        <v>7.80055075515629E-4</v>
      </c>
      <c r="FR960" s="39">
        <v>0</v>
      </c>
      <c r="FS960" s="37"/>
      <c r="FT960" s="46">
        <v>0</v>
      </c>
      <c r="FU960" s="38">
        <v>2.3745420857111132E-4</v>
      </c>
      <c r="FV960" s="39">
        <v>0</v>
      </c>
      <c r="FW960" s="37"/>
      <c r="FX960" s="46">
        <v>0</v>
      </c>
      <c r="FY960" s="38">
        <v>1.2198924612536243E-3</v>
      </c>
      <c r="FZ960" s="39">
        <v>0</v>
      </c>
      <c r="GA960" s="37"/>
      <c r="GB960" s="46">
        <v>0</v>
      </c>
      <c r="GC960" s="38">
        <v>3.0786070494359869E-4</v>
      </c>
      <c r="GD960" s="39">
        <v>0</v>
      </c>
      <c r="GE960" s="37"/>
      <c r="GF960" s="46">
        <v>1.6394744890752125E-3</v>
      </c>
      <c r="GG960" s="38">
        <v>1.6394744890752125E-3</v>
      </c>
      <c r="GH960" s="39">
        <v>0</v>
      </c>
      <c r="GI960" s="37"/>
      <c r="GJ960" s="46">
        <v>6.3510879527225669E-4</v>
      </c>
      <c r="GK960" s="38">
        <v>6.3510879527225669E-4</v>
      </c>
      <c r="GL960" s="39">
        <v>0</v>
      </c>
      <c r="GM960" s="37"/>
      <c r="GN960" s="46">
        <v>3.3174128253432415E-5</v>
      </c>
      <c r="GO960" s="38">
        <v>3.3174128253432415E-5</v>
      </c>
      <c r="GP960" s="39">
        <v>3.3174128253432415E-5</v>
      </c>
      <c r="GQ960" s="37"/>
      <c r="GR960" s="46">
        <v>0</v>
      </c>
      <c r="GS960" s="38">
        <v>1.5742938427149948E-3</v>
      </c>
      <c r="GT960" s="39">
        <v>1.5742938427149948E-3</v>
      </c>
      <c r="GU960" s="37"/>
      <c r="GV960" s="46">
        <v>0</v>
      </c>
      <c r="GW960" s="38">
        <v>5.1140869377310378E-5</v>
      </c>
      <c r="GX960" s="39">
        <v>0</v>
      </c>
      <c r="GY960" s="37"/>
      <c r="GZ960" s="46">
        <v>0</v>
      </c>
      <c r="HA960" s="38">
        <v>5.400266065293635E-3</v>
      </c>
      <c r="HB960" s="39">
        <v>5.400266065293635E-3</v>
      </c>
      <c r="HC960" s="37"/>
      <c r="HD960" s="46">
        <v>0</v>
      </c>
      <c r="HE960" s="38">
        <v>3.9941462658845165E-4</v>
      </c>
      <c r="HF960" s="39">
        <v>0</v>
      </c>
      <c r="HG960" s="37"/>
      <c r="HH960" s="46">
        <v>0</v>
      </c>
      <c r="HI960" s="38">
        <v>1.3392485905179734E-4</v>
      </c>
      <c r="HJ960" s="39">
        <v>0</v>
      </c>
      <c r="HK960" s="37"/>
      <c r="HL960" s="46">
        <v>5.592493625254432E-3</v>
      </c>
      <c r="HM960" s="38">
        <v>5.592493625254432E-3</v>
      </c>
      <c r="HN960" s="39">
        <v>0</v>
      </c>
      <c r="HO960" s="37"/>
      <c r="HP960" s="46">
        <v>0</v>
      </c>
      <c r="HQ960" s="38">
        <v>3.1287127332692446E-4</v>
      </c>
      <c r="HR960" s="39">
        <v>0</v>
      </c>
      <c r="HS960" s="37"/>
      <c r="HT960" s="46">
        <v>1.9305183154261229E-4</v>
      </c>
      <c r="HU960" s="38">
        <v>0</v>
      </c>
      <c r="HV960" s="39">
        <v>0</v>
      </c>
      <c r="HW960" s="37"/>
      <c r="HX960" s="46">
        <v>0</v>
      </c>
      <c r="HY960" s="38">
        <v>5.0405609551588168E-4</v>
      </c>
      <c r="HZ960" s="39">
        <v>0</v>
      </c>
      <c r="IA960" s="37"/>
      <c r="IB960" s="46">
        <v>0</v>
      </c>
      <c r="IC960" s="38">
        <v>0</v>
      </c>
      <c r="ID960" s="39">
        <v>2.0227392081882336E-4</v>
      </c>
      <c r="IE960" s="37"/>
      <c r="IF960" s="46">
        <v>1.0729797505044188E-3</v>
      </c>
      <c r="IG960" s="38">
        <v>1.0729797505044188E-3</v>
      </c>
      <c r="IH960" s="39">
        <v>0</v>
      </c>
      <c r="II960" s="37"/>
      <c r="IJ960" s="46">
        <v>8.6563850813902051E-4</v>
      </c>
      <c r="IK960" s="38">
        <v>8.6563850813902051E-4</v>
      </c>
      <c r="IL960" s="39">
        <v>0</v>
      </c>
      <c r="IM960" s="37"/>
      <c r="IN960" s="46">
        <v>1.1557937817753977E-3</v>
      </c>
      <c r="IO960" s="38">
        <v>1.1557937817753977E-3</v>
      </c>
      <c r="IP960" s="39">
        <v>0</v>
      </c>
      <c r="IQ960" s="37"/>
      <c r="IR960" s="46">
        <v>0</v>
      </c>
      <c r="IS960" s="38">
        <v>3.4698075637637038E-4</v>
      </c>
      <c r="IT960" s="39">
        <v>0</v>
      </c>
      <c r="IU960" s="37"/>
      <c r="IV960" s="46">
        <v>0</v>
      </c>
      <c r="IW960" s="38">
        <v>0</v>
      </c>
      <c r="IX960" s="39">
        <v>0</v>
      </c>
      <c r="IY960" s="37"/>
      <c r="IZ960" s="46">
        <v>0</v>
      </c>
      <c r="JA960" s="38">
        <v>0.10024982863499669</v>
      </c>
      <c r="JB960" s="39">
        <v>0</v>
      </c>
      <c r="JC960" s="37"/>
      <c r="JD960" s="46">
        <v>0</v>
      </c>
      <c r="JE960" s="38">
        <v>5.4130760749897852E-2</v>
      </c>
      <c r="JF960" s="39">
        <v>0</v>
      </c>
      <c r="JG960" s="37"/>
    </row>
    <row r="961" spans="2:267">
      <c r="B961" s="167"/>
      <c r="C961" s="169">
        <v>3</v>
      </c>
      <c r="D961" s="33">
        <f t="shared" si="6560"/>
        <v>7.3194163112787772E-2</v>
      </c>
      <c r="E961" s="33">
        <f t="shared" si="6557"/>
        <v>-9.208587100237349E-2</v>
      </c>
      <c r="F961" s="34">
        <f t="shared" si="6558"/>
        <v>7.2645041366769553E-2</v>
      </c>
      <c r="G961" s="35">
        <f t="shared" ref="G961" si="6562">SUM(O961,S961,W961,AA961,AE961,AI961,AM961,AQ961,AU961,AY961,BC961,BG961,BK961,BO961,BS961,BW961,CA961,CE961,CI961,CM961,CQ961,CU961,CY961,DC961,DG961,DK961,DO961,DS961,DW961,EA961,EE961,EI961,EM961,EQ961,EU961,EY961,FC961,FG961,FK961,FO961,FS961,FW961,GA961,GE961,GI961,GM961,GQ961,GU961,GY961,HC961,HG961,HK961,HO961,HS961,HW961,IA961,IE961,II961,IM961,IQ961,IU961,IY961,JC961,JG961)</f>
        <v>-4.7860466174372326E-2</v>
      </c>
      <c r="I961" s="167"/>
      <c r="J961" s="173"/>
      <c r="K961" s="175">
        <v>3</v>
      </c>
      <c r="L961" s="47">
        <f t="array" ref="L961:N964">L$3:N$6*N949</f>
        <v>6.0882946555914968E-4</v>
      </c>
      <c r="M961" s="33">
        <v>6.0882946555914968E-4</v>
      </c>
      <c r="N961" s="34">
        <v>6.0882946555914968E-4</v>
      </c>
      <c r="O961" s="42">
        <f>N949</f>
        <v>6.0882946555914968E-4</v>
      </c>
      <c r="P961" s="47">
        <f t="array" ref="P961:R964">P$3:R$6*R949</f>
        <v>0</v>
      </c>
      <c r="Q961" s="33">
        <v>5.6603491835148663E-4</v>
      </c>
      <c r="R961" s="34">
        <v>5.6603491835148663E-4</v>
      </c>
      <c r="S961" s="42">
        <f>R949</f>
        <v>5.6603491835148663E-4</v>
      </c>
      <c r="T961" s="47">
        <f t="array" ref="T961:V964">T$3:V$6*V949</f>
        <v>6.3835256120338239E-4</v>
      </c>
      <c r="U961" s="33">
        <v>6.3835256120338239E-4</v>
      </c>
      <c r="V961" s="34">
        <v>0</v>
      </c>
      <c r="W961" s="42">
        <f>V949</f>
        <v>6.3835256120338239E-4</v>
      </c>
      <c r="X961" s="47">
        <f t="array" ref="X961:Z964">X$3:Z$6*Z949</f>
        <v>3.2107926510577937E-3</v>
      </c>
      <c r="Y961" s="33">
        <v>3.2107926510577937E-3</v>
      </c>
      <c r="Z961" s="34">
        <v>3.2107926510577937E-3</v>
      </c>
      <c r="AA961" s="42">
        <f>Z949</f>
        <v>3.2107926510577937E-3</v>
      </c>
      <c r="AB961" s="47">
        <f t="array" ref="AB961:AD964">AB$3:AD$6*AD949</f>
        <v>4.4622371305568795E-3</v>
      </c>
      <c r="AC961" s="33">
        <v>4.4622371305568795E-3</v>
      </c>
      <c r="AD961" s="34">
        <v>4.4622371305568795E-3</v>
      </c>
      <c r="AE961" s="42">
        <f>AD949</f>
        <v>4.4622371305568795E-3</v>
      </c>
      <c r="AF961" s="47">
        <f t="array" ref="AF961:AH964">AF$3:AH$6*AH949</f>
        <v>0</v>
      </c>
      <c r="AG961" s="33">
        <v>0</v>
      </c>
      <c r="AH961" s="34">
        <v>0</v>
      </c>
      <c r="AI961" s="42">
        <f>AH949</f>
        <v>1.3902836878028409E-3</v>
      </c>
      <c r="AJ961" s="47">
        <f t="array" ref="AJ961:AL964">AJ$3:AL$6*AL949</f>
        <v>0</v>
      </c>
      <c r="AK961" s="33">
        <v>0</v>
      </c>
      <c r="AL961" s="34">
        <v>0</v>
      </c>
      <c r="AM961" s="42">
        <f>AL949</f>
        <v>1.1373799480110795E-2</v>
      </c>
      <c r="AN961" s="47">
        <f t="array" ref="AN961:AP964">AN$3:AP$6*AP949</f>
        <v>0</v>
      </c>
      <c r="AO961" s="33">
        <v>0</v>
      </c>
      <c r="AP961" s="34">
        <v>0</v>
      </c>
      <c r="AQ961" s="42">
        <f>AP949</f>
        <v>1.4700693729178227E-2</v>
      </c>
      <c r="AR961" s="47">
        <f t="array" ref="AR961:AT964">AR$3:AT$6*AT949</f>
        <v>0</v>
      </c>
      <c r="AS961" s="33">
        <v>0</v>
      </c>
      <c r="AT961" s="34">
        <v>0</v>
      </c>
      <c r="AU961" s="42">
        <f>AT949</f>
        <v>7.2281102455095479E-3</v>
      </c>
      <c r="AV961" s="47">
        <f t="array" ref="AV961:AX964">AV$3:AX$6*AX949</f>
        <v>0</v>
      </c>
      <c r="AW961" s="33">
        <v>0</v>
      </c>
      <c r="AX961" s="34">
        <v>0</v>
      </c>
      <c r="AY961" s="42">
        <f>AX949</f>
        <v>1.1870472470943569E-2</v>
      </c>
      <c r="AZ961" s="47">
        <f t="array" ref="AZ961:BB964">AZ$3:BB$6*BB949</f>
        <v>3.7651308720614801E-3</v>
      </c>
      <c r="BA961" s="33">
        <v>3.7651308720614801E-3</v>
      </c>
      <c r="BB961" s="34">
        <v>3.7651308720614801E-3</v>
      </c>
      <c r="BC961" s="42">
        <f>BB949</f>
        <v>3.7651308720614801E-3</v>
      </c>
      <c r="BD961" s="47">
        <f t="array" ref="BD961:BF964">BD$3:BF$6*BF949</f>
        <v>0</v>
      </c>
      <c r="BE961" s="33">
        <v>3.652041870078053E-3</v>
      </c>
      <c r="BF961" s="34">
        <v>3.652041870078053E-3</v>
      </c>
      <c r="BG961" s="42">
        <f>BF949</f>
        <v>3.652041870078053E-3</v>
      </c>
      <c r="BH961" s="47">
        <f t="array" ref="BH961:BJ964">BH$3:BJ$6*BJ949</f>
        <v>5.5034188941604318E-3</v>
      </c>
      <c r="BI961" s="33">
        <v>5.5034188941604318E-3</v>
      </c>
      <c r="BJ961" s="34">
        <v>0</v>
      </c>
      <c r="BK961" s="42">
        <f>BJ949</f>
        <v>5.5034188941604318E-3</v>
      </c>
      <c r="BL961" s="47">
        <f t="array" ref="BL961:BN964">BL$3:BN$6*BN949</f>
        <v>1.0565266374976024E-2</v>
      </c>
      <c r="BM961" s="33">
        <v>1.0565266374976024E-2</v>
      </c>
      <c r="BN961" s="34">
        <v>1.0565266374976024E-2</v>
      </c>
      <c r="BO961" s="42">
        <f>BN949</f>
        <v>1.0565266374976024E-2</v>
      </c>
      <c r="BP961" s="47">
        <f t="array" ref="BP961:BR964">BP$3:BR$6*BR949</f>
        <v>2.6853183684194658E-2</v>
      </c>
      <c r="BQ961" s="33">
        <v>2.6853183684194658E-2</v>
      </c>
      <c r="BR961" s="34">
        <v>2.6853183684194658E-2</v>
      </c>
      <c r="BS961" s="42">
        <f>BR949</f>
        <v>2.6853183684194658E-2</v>
      </c>
      <c r="BT961" s="47">
        <f t="array" ref="BT961:BV964">BT$3:BV$6*BV949</f>
        <v>4.5518895491870046E-4</v>
      </c>
      <c r="BU961" s="33">
        <v>0</v>
      </c>
      <c r="BV961" s="34">
        <v>4.5518895491870046E-4</v>
      </c>
      <c r="BW961" s="42">
        <f>BV949</f>
        <v>4.5518895491870046E-4</v>
      </c>
      <c r="BX961" s="47">
        <f t="array" ref="BX961:BZ964">BX$3:BZ$6*BZ949</f>
        <v>5.2405652807972518E-3</v>
      </c>
      <c r="BY961" s="33">
        <v>5.2405652807972518E-3</v>
      </c>
      <c r="BZ961" s="34">
        <v>5.2405652807972518E-3</v>
      </c>
      <c r="CA961" s="42">
        <f>BZ949</f>
        <v>5.2405652807972518E-3</v>
      </c>
      <c r="CB961" s="47">
        <f t="array" ref="CB961:CD964">CB$3:CD$6*CD949</f>
        <v>1.1357769220038912E-3</v>
      </c>
      <c r="CC961" s="33">
        <v>1.1357769220038912E-3</v>
      </c>
      <c r="CD961" s="34">
        <v>1.1357769220038912E-3</v>
      </c>
      <c r="CE961" s="42">
        <f>CD949</f>
        <v>1.1357769220038912E-3</v>
      </c>
      <c r="CF961" s="47">
        <f t="array" ref="CF961:CH964">CF$3:CH$6*CH949</f>
        <v>2.9326705402825802E-5</v>
      </c>
      <c r="CG961" s="33">
        <v>2.9326705402825802E-5</v>
      </c>
      <c r="CH961" s="34">
        <v>2.9326705402825802E-5</v>
      </c>
      <c r="CI961" s="42">
        <f>CH949</f>
        <v>2.9326705402825802E-5</v>
      </c>
      <c r="CJ961" s="47">
        <f t="array" ref="CJ961:CL964">CJ$3:CL$6*CL949</f>
        <v>2.8605115155801355E-3</v>
      </c>
      <c r="CK961" s="33">
        <v>2.8605115155801355E-3</v>
      </c>
      <c r="CL961" s="34">
        <v>2.8605115155801355E-3</v>
      </c>
      <c r="CM961" s="42">
        <f>CL949</f>
        <v>2.8605115155801355E-3</v>
      </c>
      <c r="CN961" s="47">
        <f t="array" ref="CN961:CP964">CN$3:CP$6*CP949</f>
        <v>2.1580897100603601E-3</v>
      </c>
      <c r="CO961" s="33">
        <v>2.1580897100603601E-3</v>
      </c>
      <c r="CP961" s="34">
        <v>2.1580897100603601E-3</v>
      </c>
      <c r="CQ961" s="42">
        <f>CP949</f>
        <v>2.1580897100603601E-3</v>
      </c>
      <c r="CR961" s="47">
        <f t="array" ref="CR961:CT964">CR$3:CT$6*CT949</f>
        <v>0</v>
      </c>
      <c r="CS961" s="33">
        <v>0</v>
      </c>
      <c r="CT961" s="34">
        <v>4.1684979579996413E-4</v>
      </c>
      <c r="CU961" s="42">
        <f>CT949</f>
        <v>4.1684979579996413E-4</v>
      </c>
      <c r="CV961" s="47">
        <f t="array" ref="CV961:CX964">CV$3:CX$6*CX949</f>
        <v>0</v>
      </c>
      <c r="CW961" s="33">
        <v>4.2438224402793811E-3</v>
      </c>
      <c r="CX961" s="34">
        <v>4.2438224402793811E-3</v>
      </c>
      <c r="CY961" s="42">
        <f>CX949</f>
        <v>4.2438224402793811E-3</v>
      </c>
      <c r="CZ961" s="47">
        <f t="array" ref="CZ961:DB964">CZ$3:DB$6*DB949</f>
        <v>0</v>
      </c>
      <c r="DA961" s="33">
        <v>1.0400170851614754E-3</v>
      </c>
      <c r="DB961" s="34">
        <v>1.0400170851614754E-3</v>
      </c>
      <c r="DC961" s="42">
        <f>DB949</f>
        <v>1.0400170851614754E-3</v>
      </c>
      <c r="DD961" s="47">
        <f t="array" ref="DD961:DF964">DD$3:DF$6*DF949</f>
        <v>0</v>
      </c>
      <c r="DE961" s="33">
        <v>2.8436699465631489E-5</v>
      </c>
      <c r="DF961" s="34">
        <v>2.8436699465631489E-5</v>
      </c>
      <c r="DG961" s="42">
        <f>DF949</f>
        <v>2.8436699465631489E-5</v>
      </c>
      <c r="DH961" s="47">
        <f t="array" ref="DH961:DJ964">DH$3:DJ$6*DJ949</f>
        <v>0</v>
      </c>
      <c r="DI961" s="33">
        <v>2.6643723939517297E-3</v>
      </c>
      <c r="DJ961" s="34">
        <v>2.6643723939517297E-3</v>
      </c>
      <c r="DK961" s="42">
        <f>DJ949</f>
        <v>2.6643723939517297E-3</v>
      </c>
      <c r="DL961" s="47">
        <f t="array" ref="DL961:DN964">DL$3:DN$6*DN949</f>
        <v>0</v>
      </c>
      <c r="DM961" s="33">
        <v>2.2340738890226823E-3</v>
      </c>
      <c r="DN961" s="34">
        <v>2.2340738890226823E-3</v>
      </c>
      <c r="DO961" s="42">
        <f>DN949</f>
        <v>2.2340738890226823E-3</v>
      </c>
      <c r="DP961" s="47">
        <f t="array" ref="DP961:DR964">DP$3:DR$6*DR949</f>
        <v>7.0801297525970325E-3</v>
      </c>
      <c r="DQ961" s="33">
        <v>7.0801297525970325E-3</v>
      </c>
      <c r="DR961" s="34">
        <v>0</v>
      </c>
      <c r="DS961" s="42">
        <f>DR949</f>
        <v>7.0801297525970325E-3</v>
      </c>
      <c r="DT961" s="47">
        <f t="array" ref="DT961:DV964">DT$3:DV$6*DV949</f>
        <v>1.3815889886991315E-3</v>
      </c>
      <c r="DU961" s="33">
        <v>1.3815889886991315E-3</v>
      </c>
      <c r="DV961" s="34">
        <v>0</v>
      </c>
      <c r="DW961" s="42">
        <f>DV949</f>
        <v>1.3815889886991315E-3</v>
      </c>
      <c r="DX961" s="47">
        <f t="array" ref="DX961:DZ964">DX$3:DZ$6*DZ949</f>
        <v>3.6887369848566223E-5</v>
      </c>
      <c r="DY961" s="33">
        <v>3.6887369848566223E-5</v>
      </c>
      <c r="DZ961" s="34">
        <v>0</v>
      </c>
      <c r="EA961" s="42">
        <f>DZ949</f>
        <v>3.6887369848566223E-5</v>
      </c>
      <c r="EB961" s="47">
        <f t="array" ref="EB961:ED964">EB$3:ED$6*ED949</f>
        <v>3.2894926444616483E-3</v>
      </c>
      <c r="EC961" s="33">
        <v>3.2894926444616483E-3</v>
      </c>
      <c r="ED961" s="34">
        <v>0</v>
      </c>
      <c r="EE961" s="42">
        <f>ED949</f>
        <v>3.2894926444616483E-3</v>
      </c>
      <c r="EF961" s="47">
        <f t="array" ref="EF961:EH964">EF$3:EH$6*EH949</f>
        <v>3.684615849627836E-3</v>
      </c>
      <c r="EG961" s="33">
        <v>3.684615849627836E-3</v>
      </c>
      <c r="EH961" s="34">
        <v>0</v>
      </c>
      <c r="EI961" s="42">
        <f>EH949</f>
        <v>3.684615849627836E-3</v>
      </c>
      <c r="EJ961" s="47">
        <f t="array" ref="EJ961:EL964">EJ$3:EL$6*EL949</f>
        <v>0</v>
      </c>
      <c r="EK961" s="33">
        <v>-1.1256335391542665E-5</v>
      </c>
      <c r="EL961" s="34">
        <v>0</v>
      </c>
      <c r="EM961" s="42">
        <f>EL949</f>
        <v>-1.1256335391542665E-5</v>
      </c>
      <c r="EN961" s="47">
        <f t="array" ref="EN961:EP964">EN$3:EP$6*EP949</f>
        <v>-9.1964682451543674E-6</v>
      </c>
      <c r="EO961" s="33">
        <v>-9.1964682451543674E-6</v>
      </c>
      <c r="EP961" s="34">
        <v>0</v>
      </c>
      <c r="EQ961" s="42">
        <f>EP949</f>
        <v>-9.1964682451543674E-6</v>
      </c>
      <c r="ER961" s="47">
        <f t="array" ref="ER961:ET964">ER$3:ET$6*ET949</f>
        <v>0</v>
      </c>
      <c r="ES961" s="33">
        <v>-1.1256335391542665E-5</v>
      </c>
      <c r="ET961" s="34">
        <v>0</v>
      </c>
      <c r="EU961" s="42">
        <f>ET949</f>
        <v>-1.1256335391542665E-5</v>
      </c>
      <c r="EV961" s="47">
        <f t="array" ref="EV961:EX964">EV$3:EX$6*EX949</f>
        <v>0</v>
      </c>
      <c r="EW961" s="33">
        <v>-1.2545922032282291E-4</v>
      </c>
      <c r="EX961" s="34">
        <v>0</v>
      </c>
      <c r="EY961" s="42">
        <f>EX949</f>
        <v>-1.2545922032282291E-4</v>
      </c>
      <c r="EZ961" s="47">
        <f t="array" ref="EZ961:FB964">EZ$3:FB$6*FB949</f>
        <v>0</v>
      </c>
      <c r="FA961" s="33">
        <v>-3.7221327712951036E-5</v>
      </c>
      <c r="FB961" s="34">
        <v>0</v>
      </c>
      <c r="FC961" s="42">
        <f>FB949</f>
        <v>-3.7221327712951036E-5</v>
      </c>
      <c r="FD961" s="47">
        <f t="array" ref="FD961:FF964">FD$3:FF$6*FF949</f>
        <v>-9.1238748389653373E-5</v>
      </c>
      <c r="FE961" s="33">
        <v>-9.1238748389653373E-5</v>
      </c>
      <c r="FF961" s="34">
        <v>0</v>
      </c>
      <c r="FG961" s="42">
        <f>FF949</f>
        <v>-9.1238748389653373E-5</v>
      </c>
      <c r="FH961" s="47">
        <f t="array" ref="FH961:FJ964">FH$3:FJ$6*FJ949</f>
        <v>-3.1423113912316707E-5</v>
      </c>
      <c r="FI961" s="33">
        <v>-3.1423113912316707E-5</v>
      </c>
      <c r="FJ961" s="34">
        <v>0</v>
      </c>
      <c r="FK961" s="42">
        <f>FJ949</f>
        <v>-3.1423113912316707E-5</v>
      </c>
      <c r="FL961" s="47">
        <f t="array" ref="FL961:FN964">FL$3:FN$6*FN949</f>
        <v>-2.9634795196771204E-4</v>
      </c>
      <c r="FM961" s="33">
        <v>-2.9634795196771204E-4</v>
      </c>
      <c r="FN961" s="34">
        <v>0</v>
      </c>
      <c r="FO961" s="42">
        <f>FN949</f>
        <v>-2.9634795196771204E-4</v>
      </c>
      <c r="FP961" s="47">
        <f t="array" ref="FP961:FR964">FP$3:FR$6*FR949</f>
        <v>0</v>
      </c>
      <c r="FQ961" s="33">
        <v>-2.6327860796509524E-4</v>
      </c>
      <c r="FR961" s="34">
        <v>0</v>
      </c>
      <c r="FS961" s="42">
        <f>FR949</f>
        <v>-2.6327860796509524E-4</v>
      </c>
      <c r="FT961" s="47">
        <f t="array" ref="FT961:FV964">FT$3:FV$6*FV949</f>
        <v>0</v>
      </c>
      <c r="FU961" s="33">
        <v>-5.1961995785406714E-5</v>
      </c>
      <c r="FV961" s="34">
        <v>0</v>
      </c>
      <c r="FW961" s="42">
        <f>FV949</f>
        <v>-5.1961995785406714E-5</v>
      </c>
      <c r="FX961" s="47">
        <f t="array" ref="FX961:FZ964">FX$3:FZ$6*FZ949</f>
        <v>-2.4908592218537349E-4</v>
      </c>
      <c r="FY961" s="33">
        <v>-2.4908592218537349E-4</v>
      </c>
      <c r="FZ961" s="34">
        <v>0</v>
      </c>
      <c r="GA961" s="42">
        <f>FZ949</f>
        <v>-2.4908592218537349E-4</v>
      </c>
      <c r="GB961" s="47">
        <f t="array" ref="GB961:GD964">GB$3:GD$6*GD949</f>
        <v>-3.9745573869168345E-5</v>
      </c>
      <c r="GC961" s="33">
        <v>-3.9745573869168345E-5</v>
      </c>
      <c r="GD961" s="34">
        <v>0</v>
      </c>
      <c r="GE961" s="42">
        <f>GD949</f>
        <v>-3.9745573869168345E-5</v>
      </c>
      <c r="GF961" s="47">
        <f t="array" ref="GF961:GH964">GF$3:GH$6*GH949</f>
        <v>0</v>
      </c>
      <c r="GG961" s="33">
        <v>-1.9594629346190067E-3</v>
      </c>
      <c r="GH961" s="34">
        <v>0</v>
      </c>
      <c r="GI961" s="42">
        <f>GH949</f>
        <v>-1.9594629346190067E-3</v>
      </c>
      <c r="GJ961" s="47">
        <f t="array" ref="GJ961:GL964">GJ$3:GL$6*GL949</f>
        <v>0</v>
      </c>
      <c r="GK961" s="33">
        <v>-5.1971894038405498E-4</v>
      </c>
      <c r="GL961" s="34">
        <v>0</v>
      </c>
      <c r="GM961" s="42">
        <f>GL949</f>
        <v>-5.1971894038405498E-4</v>
      </c>
      <c r="GN961" s="47">
        <f t="array" ref="GN961:GP964">GN$3:GP$6*GP949</f>
        <v>0</v>
      </c>
      <c r="GO961" s="33">
        <v>-4.1067689744459846E-4</v>
      </c>
      <c r="GP961" s="34">
        <v>0</v>
      </c>
      <c r="GQ961" s="42">
        <f>GP949</f>
        <v>-4.1067689744459846E-4</v>
      </c>
      <c r="GR961" s="47">
        <f t="array" ref="GR961:GT964">GR$3:GT$6*GT949</f>
        <v>-2.2521789636141265E-3</v>
      </c>
      <c r="GS961" s="33">
        <v>-2.2521789636141265E-3</v>
      </c>
      <c r="GT961" s="34">
        <v>0</v>
      </c>
      <c r="GU961" s="42">
        <f>GT949</f>
        <v>-2.2521789636141265E-3</v>
      </c>
      <c r="GV961" s="47">
        <f t="array" ref="GV961:GX964">GV$3:GX$6*GX949</f>
        <v>-9.1964682451543674E-6</v>
      </c>
      <c r="GW961" s="33">
        <v>-9.1964682451543674E-6</v>
      </c>
      <c r="GX961" s="34">
        <v>0</v>
      </c>
      <c r="GY961" s="42">
        <f>GX949</f>
        <v>-9.1964682451543674E-6</v>
      </c>
      <c r="GZ961" s="47">
        <f t="array" ref="GZ961:HB964">GZ$3:HB$6*HB949</f>
        <v>0</v>
      </c>
      <c r="HA961" s="33">
        <v>-3.545506992509989E-3</v>
      </c>
      <c r="HB961" s="34">
        <v>-3.545506992509989E-3</v>
      </c>
      <c r="HC961" s="42">
        <f>HB949</f>
        <v>-3.545506992509989E-3</v>
      </c>
      <c r="HD961" s="47">
        <f t="array" ref="HD961:HF964">HD$3:HF$6*HF949</f>
        <v>-3.5928216673357586E-5</v>
      </c>
      <c r="HE961" s="33">
        <v>-3.5928216673357586E-5</v>
      </c>
      <c r="HF961" s="34">
        <v>0</v>
      </c>
      <c r="HG961" s="42">
        <f>HF949</f>
        <v>-3.5928216673357586E-5</v>
      </c>
      <c r="HH961" s="47">
        <f t="array" ref="HH961:HJ964">HH$3:HJ$6*HJ949</f>
        <v>-4.496794548009531E-5</v>
      </c>
      <c r="HI961" s="33">
        <v>-4.496794548009531E-5</v>
      </c>
      <c r="HJ961" s="34">
        <v>0</v>
      </c>
      <c r="HK961" s="42">
        <f>HJ949</f>
        <v>-4.496794548009531E-5</v>
      </c>
      <c r="HL961" s="47">
        <f t="array" ref="HL961:HN964">HL$3:HN$6*HN949</f>
        <v>-3.8275380790907709E-3</v>
      </c>
      <c r="HM961" s="33">
        <v>-3.8275380790907709E-3</v>
      </c>
      <c r="HN961" s="34">
        <v>0</v>
      </c>
      <c r="HO961" s="42">
        <f>HN949</f>
        <v>-3.8275380790907709E-3</v>
      </c>
      <c r="HP961" s="47">
        <f t="array" ref="HP961:HR964">HP$3:HR$6*HR949</f>
        <v>-6.0571955361869388E-5</v>
      </c>
      <c r="HQ961" s="33">
        <v>-6.0571955361869388E-5</v>
      </c>
      <c r="HR961" s="34">
        <v>0</v>
      </c>
      <c r="HS961" s="42">
        <f>HR949</f>
        <v>-6.0571955361869388E-5</v>
      </c>
      <c r="HT961" s="47">
        <f t="array" ref="HT961:HV964">HT$3:HV$6*HV949</f>
        <v>0</v>
      </c>
      <c r="HU961" s="33">
        <v>-6.1542379132625271E-3</v>
      </c>
      <c r="HV961" s="34">
        <v>0</v>
      </c>
      <c r="HW961" s="42">
        <f>HV949</f>
        <v>-6.1542379132625271E-3</v>
      </c>
      <c r="HX961" s="47">
        <f t="array" ref="HX961:HZ964">HX$3:HZ$6*HZ949</f>
        <v>-2.5287099653928484E-5</v>
      </c>
      <c r="HY961" s="33">
        <v>0</v>
      </c>
      <c r="HZ961" s="34">
        <v>0</v>
      </c>
      <c r="IA961" s="42">
        <f>HZ949</f>
        <v>-2.5287099653928484E-5</v>
      </c>
      <c r="IB961" s="47">
        <f t="array" ref="IB961:ID964">IB$3:ID$6*ID949</f>
        <v>-2.7925157082907292E-3</v>
      </c>
      <c r="IC961" s="33">
        <v>0</v>
      </c>
      <c r="ID961" s="34">
        <v>0</v>
      </c>
      <c r="IE961" s="42">
        <f>ID949</f>
        <v>-2.7925157082907292E-3</v>
      </c>
      <c r="IF961" s="47">
        <f t="array" ref="IF961:IH964">IF$3:IH$6*IH949</f>
        <v>0</v>
      </c>
      <c r="IG961" s="33">
        <v>-6.2909290813263109E-4</v>
      </c>
      <c r="IH961" s="34">
        <v>0</v>
      </c>
      <c r="II961" s="42">
        <f>IH949</f>
        <v>-6.2909290813263109E-4</v>
      </c>
      <c r="IJ961" s="47">
        <f t="array" ref="IJ961:IL964">IJ$3:IL$6*IL949</f>
        <v>0</v>
      </c>
      <c r="IK961" s="33">
        <v>-9.8763435185319202E-4</v>
      </c>
      <c r="IL961" s="34">
        <v>0</v>
      </c>
      <c r="IM961" s="42">
        <f>IL949</f>
        <v>-9.8763435185319202E-4</v>
      </c>
      <c r="IN961" s="47">
        <f t="array" ref="IN961:IP964">IN$3:IP$6*IP949</f>
        <v>0</v>
      </c>
      <c r="IO961" s="33">
        <v>0</v>
      </c>
      <c r="IP961" s="34">
        <v>0</v>
      </c>
      <c r="IQ961" s="42">
        <f>IP949</f>
        <v>-3.6402192548435237E-4</v>
      </c>
      <c r="IR961" s="47">
        <f t="array" ref="IR961:IT964">IR$3:IT$6*IT949</f>
        <v>0</v>
      </c>
      <c r="IS961" s="33">
        <v>0</v>
      </c>
      <c r="IT961" s="34">
        <v>0</v>
      </c>
      <c r="IU961" s="42">
        <f>IT949</f>
        <v>-2.8168802833528507E-5</v>
      </c>
      <c r="IV961" s="47">
        <f t="array" ref="IV961:IX964">IV$3:IX$6*IX949</f>
        <v>0</v>
      </c>
      <c r="IW961" s="33">
        <v>-2.7869341464913864E-4</v>
      </c>
      <c r="IX961" s="34">
        <v>0</v>
      </c>
      <c r="IY961" s="42">
        <f>IX949</f>
        <v>-2.7869341464913864E-4</v>
      </c>
      <c r="IZ961" s="47">
        <f t="array" ref="IZ961:JB964">IZ$3:JB$6*JB949</f>
        <v>0</v>
      </c>
      <c r="JA961" s="33">
        <v>-8.890688980559372E-2</v>
      </c>
      <c r="JB961" s="34">
        <v>0</v>
      </c>
      <c r="JC961" s="42">
        <f>JB949</f>
        <v>-8.890688980559372E-2</v>
      </c>
      <c r="JD961" s="47">
        <f t="array" ref="JD961:JF964">JD$3:JF$6*JF949</f>
        <v>0</v>
      </c>
      <c r="JE961" s="33">
        <v>-7.8179099283479395E-2</v>
      </c>
      <c r="JF961" s="34">
        <v>0</v>
      </c>
      <c r="JG961" s="42">
        <f>JF949</f>
        <v>-7.8179099283479395E-2</v>
      </c>
    </row>
    <row r="962" spans="2:267">
      <c r="B962" s="167"/>
      <c r="C962" s="170"/>
      <c r="D962" s="36">
        <f t="shared" si="6560"/>
        <v>4.2875249525357345E-2</v>
      </c>
      <c r="E962" s="36">
        <f t="shared" si="6557"/>
        <v>2.2049581402955803E-2</v>
      </c>
      <c r="F962" s="37">
        <f t="shared" si="6558"/>
        <v>1.5926779604083341E-2</v>
      </c>
      <c r="I962" s="167"/>
      <c r="J962" s="173"/>
      <c r="K962" s="176"/>
      <c r="L962" s="45">
        <v>6.0882946555914968E-4</v>
      </c>
      <c r="M962" s="36">
        <v>0</v>
      </c>
      <c r="N962" s="37">
        <v>6.0882946555914968E-4</v>
      </c>
      <c r="O962" s="37"/>
      <c r="P962" s="45">
        <v>5.6603491835148663E-4</v>
      </c>
      <c r="Q962" s="36">
        <v>0</v>
      </c>
      <c r="R962" s="37">
        <v>5.6603491835148663E-4</v>
      </c>
      <c r="S962" s="37"/>
      <c r="T962" s="45">
        <v>6.3835256120338239E-4</v>
      </c>
      <c r="U962" s="36">
        <v>0</v>
      </c>
      <c r="V962" s="37">
        <v>6.3835256120338239E-4</v>
      </c>
      <c r="W962" s="37"/>
      <c r="X962" s="45">
        <v>3.2107926510577937E-3</v>
      </c>
      <c r="Y962" s="36">
        <v>0</v>
      </c>
      <c r="Z962" s="37">
        <v>3.2107926510577937E-3</v>
      </c>
      <c r="AA962" s="37"/>
      <c r="AB962" s="45">
        <v>4.4622371305568795E-3</v>
      </c>
      <c r="AC962" s="36">
        <v>0</v>
      </c>
      <c r="AD962" s="37">
        <v>4.4622371305568795E-3</v>
      </c>
      <c r="AE962" s="37"/>
      <c r="AF962" s="45">
        <v>1.3902836878028409E-3</v>
      </c>
      <c r="AG962" s="36">
        <v>1.3902836878028409E-3</v>
      </c>
      <c r="AH962" s="37">
        <v>1.3902836878028409E-3</v>
      </c>
      <c r="AI962" s="37"/>
      <c r="AJ962" s="45">
        <v>0</v>
      </c>
      <c r="AK962" s="36">
        <v>1.1373799480110795E-2</v>
      </c>
      <c r="AL962" s="37">
        <v>1.1373799480110795E-2</v>
      </c>
      <c r="AM962" s="37"/>
      <c r="AN962" s="45">
        <v>1.4700693729178227E-2</v>
      </c>
      <c r="AO962" s="36">
        <v>1.4700693729178227E-2</v>
      </c>
      <c r="AP962" s="37">
        <v>0</v>
      </c>
      <c r="AQ962" s="37"/>
      <c r="AR962" s="45">
        <v>7.2281102455095479E-3</v>
      </c>
      <c r="AS962" s="36">
        <v>7.2281102455095479E-3</v>
      </c>
      <c r="AT962" s="37">
        <v>7.2281102455095479E-3</v>
      </c>
      <c r="AU962" s="37"/>
      <c r="AV962" s="45">
        <v>1.1870472470943569E-2</v>
      </c>
      <c r="AW962" s="36">
        <v>1.1870472470943569E-2</v>
      </c>
      <c r="AX962" s="37">
        <v>1.1870472470943569E-2</v>
      </c>
      <c r="AY962" s="37"/>
      <c r="AZ962" s="45">
        <v>3.7651308720614801E-3</v>
      </c>
      <c r="BA962" s="36">
        <v>0</v>
      </c>
      <c r="BB962" s="37">
        <v>3.7651308720614801E-3</v>
      </c>
      <c r="BC962" s="37"/>
      <c r="BD962" s="45">
        <v>3.652041870078053E-3</v>
      </c>
      <c r="BE962" s="36">
        <v>0</v>
      </c>
      <c r="BF962" s="37">
        <v>3.652041870078053E-3</v>
      </c>
      <c r="BG962" s="37"/>
      <c r="BH962" s="45">
        <v>5.5034188941604318E-3</v>
      </c>
      <c r="BI962" s="36">
        <v>0</v>
      </c>
      <c r="BJ962" s="37">
        <v>5.5034188941604318E-3</v>
      </c>
      <c r="BK962" s="37"/>
      <c r="BL962" s="45">
        <v>1.0565266374976024E-2</v>
      </c>
      <c r="BM962" s="36">
        <v>0</v>
      </c>
      <c r="BN962" s="37">
        <v>1.0565266374976024E-2</v>
      </c>
      <c r="BO962" s="37"/>
      <c r="BP962" s="45">
        <v>2.6853183684194658E-2</v>
      </c>
      <c r="BQ962" s="36">
        <v>0</v>
      </c>
      <c r="BR962" s="37">
        <v>2.6853183684194658E-2</v>
      </c>
      <c r="BS962" s="37"/>
      <c r="BT962" s="45">
        <v>4.5518895491870046E-4</v>
      </c>
      <c r="BU962" s="36">
        <v>0</v>
      </c>
      <c r="BV962" s="37">
        <v>4.5518895491870046E-4</v>
      </c>
      <c r="BW962" s="37"/>
      <c r="BX962" s="45">
        <v>5.2405652807972518E-3</v>
      </c>
      <c r="BY962" s="36">
        <v>0</v>
      </c>
      <c r="BZ962" s="37">
        <v>0</v>
      </c>
      <c r="CA962" s="37"/>
      <c r="CB962" s="45">
        <v>1.1357769220038912E-3</v>
      </c>
      <c r="CC962" s="36">
        <v>0</v>
      </c>
      <c r="CD962" s="37">
        <v>1.1357769220038912E-3</v>
      </c>
      <c r="CE962" s="37"/>
      <c r="CF962" s="45">
        <v>2.9326705402825802E-5</v>
      </c>
      <c r="CG962" s="36">
        <v>0</v>
      </c>
      <c r="CH962" s="37">
        <v>2.9326705402825802E-5</v>
      </c>
      <c r="CI962" s="37"/>
      <c r="CJ962" s="45">
        <v>2.8605115155801355E-3</v>
      </c>
      <c r="CK962" s="36">
        <v>0</v>
      </c>
      <c r="CL962" s="37">
        <v>2.8605115155801355E-3</v>
      </c>
      <c r="CM962" s="37"/>
      <c r="CN962" s="45">
        <v>0</v>
      </c>
      <c r="CO962" s="36">
        <v>0</v>
      </c>
      <c r="CP962" s="37">
        <v>2.1580897100603601E-3</v>
      </c>
      <c r="CQ962" s="37"/>
      <c r="CR962" s="45">
        <v>4.1684979579996413E-4</v>
      </c>
      <c r="CS962" s="36">
        <v>0</v>
      </c>
      <c r="CT962" s="37">
        <v>4.1684979579996413E-4</v>
      </c>
      <c r="CU962" s="37"/>
      <c r="CV962" s="45">
        <v>4.2438224402793811E-3</v>
      </c>
      <c r="CW962" s="36">
        <v>0</v>
      </c>
      <c r="CX962" s="37">
        <v>0</v>
      </c>
      <c r="CY962" s="37"/>
      <c r="CZ962" s="45">
        <v>1.0400170851614754E-3</v>
      </c>
      <c r="DA962" s="36">
        <v>0</v>
      </c>
      <c r="DB962" s="37">
        <v>1.0400170851614754E-3</v>
      </c>
      <c r="DC962" s="37"/>
      <c r="DD962" s="45">
        <v>2.8436699465631489E-5</v>
      </c>
      <c r="DE962" s="36">
        <v>0</v>
      </c>
      <c r="DF962" s="37">
        <v>2.8436699465631489E-5</v>
      </c>
      <c r="DG962" s="37"/>
      <c r="DH962" s="45">
        <v>2.6643723939517297E-3</v>
      </c>
      <c r="DI962" s="36">
        <v>0</v>
      </c>
      <c r="DJ962" s="37">
        <v>2.6643723939517297E-3</v>
      </c>
      <c r="DK962" s="37"/>
      <c r="DL962" s="45">
        <v>0</v>
      </c>
      <c r="DM962" s="36">
        <v>0</v>
      </c>
      <c r="DN962" s="37">
        <v>2.2340738890226823E-3</v>
      </c>
      <c r="DO962" s="37"/>
      <c r="DP962" s="45">
        <v>7.0801297525970325E-3</v>
      </c>
      <c r="DQ962" s="36">
        <v>0</v>
      </c>
      <c r="DR962" s="37">
        <v>0</v>
      </c>
      <c r="DS962" s="37"/>
      <c r="DT962" s="45">
        <v>1.3815889886991315E-3</v>
      </c>
      <c r="DU962" s="36">
        <v>0</v>
      </c>
      <c r="DV962" s="37">
        <v>1.3815889886991315E-3</v>
      </c>
      <c r="DW962" s="37"/>
      <c r="DX962" s="45">
        <v>3.6887369848566223E-5</v>
      </c>
      <c r="DY962" s="36">
        <v>0</v>
      </c>
      <c r="DZ962" s="37">
        <v>3.6887369848566223E-5</v>
      </c>
      <c r="EA962" s="37"/>
      <c r="EB962" s="45">
        <v>3.2894926444616483E-3</v>
      </c>
      <c r="EC962" s="36">
        <v>0</v>
      </c>
      <c r="ED962" s="37">
        <v>3.2894926444616483E-3</v>
      </c>
      <c r="EE962" s="37"/>
      <c r="EF962" s="45">
        <v>0</v>
      </c>
      <c r="EG962" s="36">
        <v>0</v>
      </c>
      <c r="EH962" s="37">
        <v>3.684615849627836E-3</v>
      </c>
      <c r="EI962" s="37"/>
      <c r="EJ962" s="45">
        <v>0</v>
      </c>
      <c r="EK962" s="36">
        <v>-1.1256335391542665E-5</v>
      </c>
      <c r="EL962" s="37">
        <v>0</v>
      </c>
      <c r="EM962" s="37"/>
      <c r="EN962" s="45">
        <v>0</v>
      </c>
      <c r="EO962" s="36">
        <v>-9.1964682451543674E-6</v>
      </c>
      <c r="EP962" s="37">
        <v>0</v>
      </c>
      <c r="EQ962" s="37"/>
      <c r="ER962" s="45">
        <v>0</v>
      </c>
      <c r="ES962" s="36">
        <v>-1.1256335391542665E-5</v>
      </c>
      <c r="ET962" s="37">
        <v>0</v>
      </c>
      <c r="EU962" s="37"/>
      <c r="EV962" s="45">
        <v>0</v>
      </c>
      <c r="EW962" s="36">
        <v>-1.2545922032282291E-4</v>
      </c>
      <c r="EX962" s="37">
        <v>0</v>
      </c>
      <c r="EY962" s="37"/>
      <c r="EZ962" s="45">
        <v>0</v>
      </c>
      <c r="FA962" s="36">
        <v>-3.7221327712951036E-5</v>
      </c>
      <c r="FB962" s="37">
        <v>0</v>
      </c>
      <c r="FC962" s="37"/>
      <c r="FD962" s="45">
        <v>0</v>
      </c>
      <c r="FE962" s="36">
        <v>-9.1238748389653373E-5</v>
      </c>
      <c r="FF962" s="37">
        <v>0</v>
      </c>
      <c r="FG962" s="37"/>
      <c r="FH962" s="45">
        <v>0</v>
      </c>
      <c r="FI962" s="36">
        <v>-3.1423113912316707E-5</v>
      </c>
      <c r="FJ962" s="37">
        <v>0</v>
      </c>
      <c r="FK962" s="37"/>
      <c r="FL962" s="45">
        <v>0</v>
      </c>
      <c r="FM962" s="36">
        <v>-2.9634795196771204E-4</v>
      </c>
      <c r="FN962" s="37">
        <v>0</v>
      </c>
      <c r="FO962" s="37"/>
      <c r="FP962" s="45">
        <v>0</v>
      </c>
      <c r="FQ962" s="36">
        <v>-2.6327860796509524E-4</v>
      </c>
      <c r="FR962" s="37">
        <v>-2.6327860796509524E-4</v>
      </c>
      <c r="FS962" s="37"/>
      <c r="FT962" s="45">
        <v>0</v>
      </c>
      <c r="FU962" s="36">
        <v>-5.1961995785406714E-5</v>
      </c>
      <c r="FV962" s="37">
        <v>0</v>
      </c>
      <c r="FW962" s="37"/>
      <c r="FX962" s="45">
        <v>0</v>
      </c>
      <c r="FY962" s="36">
        <v>-2.4908592218537349E-4</v>
      </c>
      <c r="FZ962" s="37">
        <v>-2.4908592218537349E-4</v>
      </c>
      <c r="GA962" s="37"/>
      <c r="GB962" s="45">
        <v>0</v>
      </c>
      <c r="GC962" s="36">
        <v>-3.9745573869168345E-5</v>
      </c>
      <c r="GD962" s="37">
        <v>0</v>
      </c>
      <c r="GE962" s="37"/>
      <c r="GF962" s="45">
        <v>0</v>
      </c>
      <c r="GG962" s="36">
        <v>-1.9594629346190067E-3</v>
      </c>
      <c r="GH962" s="37">
        <v>-1.9594629346190067E-3</v>
      </c>
      <c r="GI962" s="37"/>
      <c r="GJ962" s="45">
        <v>0</v>
      </c>
      <c r="GK962" s="36">
        <v>-5.1971894038405498E-4</v>
      </c>
      <c r="GL962" s="37">
        <v>0</v>
      </c>
      <c r="GM962" s="37"/>
      <c r="GN962" s="45">
        <v>0</v>
      </c>
      <c r="GO962" s="36">
        <v>-4.1067689744459846E-4</v>
      </c>
      <c r="GP962" s="37">
        <v>0</v>
      </c>
      <c r="GQ962" s="37"/>
      <c r="GR962" s="45">
        <v>0</v>
      </c>
      <c r="GS962" s="36">
        <v>-2.2521789636141265E-3</v>
      </c>
      <c r="GT962" s="37">
        <v>-2.2521789636141265E-3</v>
      </c>
      <c r="GU962" s="37"/>
      <c r="GV962" s="45">
        <v>0</v>
      </c>
      <c r="GW962" s="36">
        <v>-9.1964682451543674E-6</v>
      </c>
      <c r="GX962" s="37">
        <v>0</v>
      </c>
      <c r="GY962" s="37"/>
      <c r="GZ962" s="45">
        <v>0</v>
      </c>
      <c r="HA962" s="36">
        <v>-3.545506992509989E-3</v>
      </c>
      <c r="HB962" s="37">
        <v>-3.545506992509989E-3</v>
      </c>
      <c r="HC962" s="37"/>
      <c r="HD962" s="45">
        <v>-3.5928216673357586E-5</v>
      </c>
      <c r="HE962" s="36">
        <v>-3.5928216673357586E-5</v>
      </c>
      <c r="HF962" s="37">
        <v>0</v>
      </c>
      <c r="HG962" s="37"/>
      <c r="HH962" s="45">
        <v>0</v>
      </c>
      <c r="HI962" s="36">
        <v>-4.496794548009531E-5</v>
      </c>
      <c r="HJ962" s="37">
        <v>0</v>
      </c>
      <c r="HK962" s="37"/>
      <c r="HL962" s="45">
        <v>-3.8275380790907709E-3</v>
      </c>
      <c r="HM962" s="36">
        <v>-3.8275380790907709E-3</v>
      </c>
      <c r="HN962" s="37">
        <v>0</v>
      </c>
      <c r="HO962" s="37"/>
      <c r="HP962" s="45">
        <v>0</v>
      </c>
      <c r="HQ962" s="36">
        <v>-6.0571955361869388E-5</v>
      </c>
      <c r="HR962" s="37">
        <v>0</v>
      </c>
      <c r="HS962" s="37"/>
      <c r="HT962" s="45">
        <v>0</v>
      </c>
      <c r="HU962" s="36">
        <v>-6.1542379132625271E-3</v>
      </c>
      <c r="HV962" s="37">
        <v>0</v>
      </c>
      <c r="HW962" s="37"/>
      <c r="HX962" s="45">
        <v>0</v>
      </c>
      <c r="HY962" s="36">
        <v>-2.5287099653928484E-5</v>
      </c>
      <c r="HZ962" s="37">
        <v>0</v>
      </c>
      <c r="IA962" s="37"/>
      <c r="IB962" s="45">
        <v>0</v>
      </c>
      <c r="IC962" s="36">
        <v>-2.7925157082907292E-3</v>
      </c>
      <c r="ID962" s="37">
        <v>0</v>
      </c>
      <c r="IE962" s="37"/>
      <c r="IF962" s="45">
        <v>0</v>
      </c>
      <c r="IG962" s="36">
        <v>0</v>
      </c>
      <c r="IH962" s="37">
        <v>0</v>
      </c>
      <c r="II962" s="37"/>
      <c r="IJ962" s="45">
        <v>0</v>
      </c>
      <c r="IK962" s="36">
        <v>-9.8763435185319202E-4</v>
      </c>
      <c r="IL962" s="37">
        <v>0</v>
      </c>
      <c r="IM962" s="37"/>
      <c r="IN962" s="45">
        <v>0</v>
      </c>
      <c r="IO962" s="36">
        <v>-3.6402192548435237E-4</v>
      </c>
      <c r="IP962" s="37">
        <v>0</v>
      </c>
      <c r="IQ962" s="37"/>
      <c r="IR962" s="45">
        <v>0</v>
      </c>
      <c r="IS962" s="36">
        <v>-2.8168802833528507E-5</v>
      </c>
      <c r="IT962" s="37">
        <v>0</v>
      </c>
      <c r="IU962" s="37"/>
      <c r="IV962" s="45">
        <v>0</v>
      </c>
      <c r="IW962" s="36">
        <v>-2.7869341464913864E-4</v>
      </c>
      <c r="IX962" s="37">
        <v>0</v>
      </c>
      <c r="IY962" s="37"/>
      <c r="IZ962" s="45">
        <v>0</v>
      </c>
      <c r="JA962" s="36">
        <v>0</v>
      </c>
      <c r="JB962" s="37">
        <v>-8.890688980559372E-2</v>
      </c>
      <c r="JC962" s="37"/>
      <c r="JD962" s="45">
        <v>-7.8179099283479395E-2</v>
      </c>
      <c r="JE962" s="36">
        <v>0</v>
      </c>
      <c r="JF962" s="37">
        <v>0</v>
      </c>
      <c r="JG962" s="37"/>
    </row>
    <row r="963" spans="2:267">
      <c r="B963" s="167"/>
      <c r="C963" s="170"/>
      <c r="D963" s="36">
        <f t="shared" si="6560"/>
        <v>2.6649228487184137E-2</v>
      </c>
      <c r="E963" s="36">
        <f t="shared" si="6557"/>
        <v>2.6244376883963909E-2</v>
      </c>
      <c r="F963" s="37">
        <f t="shared" si="6558"/>
        <v>3.4929742390825552E-2</v>
      </c>
      <c r="I963" s="167"/>
      <c r="J963" s="173"/>
      <c r="K963" s="176"/>
      <c r="L963" s="45">
        <v>6.0882946555914968E-4</v>
      </c>
      <c r="M963" s="36">
        <v>0</v>
      </c>
      <c r="N963" s="37">
        <v>6.0882946555914968E-4</v>
      </c>
      <c r="O963" s="37"/>
      <c r="P963" s="45">
        <v>5.6603491835148663E-4</v>
      </c>
      <c r="Q963" s="36">
        <v>0</v>
      </c>
      <c r="R963" s="37">
        <v>5.6603491835148663E-4</v>
      </c>
      <c r="S963" s="37"/>
      <c r="T963" s="45">
        <v>6.3835256120338239E-4</v>
      </c>
      <c r="U963" s="36">
        <v>0</v>
      </c>
      <c r="V963" s="37">
        <v>6.3835256120338239E-4</v>
      </c>
      <c r="W963" s="37"/>
      <c r="X963" s="45">
        <v>3.2107926510577937E-3</v>
      </c>
      <c r="Y963" s="36">
        <v>0</v>
      </c>
      <c r="Z963" s="37">
        <v>3.2107926510577937E-3</v>
      </c>
      <c r="AA963" s="37"/>
      <c r="AB963" s="45">
        <v>4.4622371305568795E-3</v>
      </c>
      <c r="AC963" s="36">
        <v>0</v>
      </c>
      <c r="AD963" s="37">
        <v>4.4622371305568795E-3</v>
      </c>
      <c r="AE963" s="37"/>
      <c r="AF963" s="45">
        <v>1.3902836878028409E-3</v>
      </c>
      <c r="AG963" s="36">
        <v>0</v>
      </c>
      <c r="AH963" s="37">
        <v>1.3902836878028409E-3</v>
      </c>
      <c r="AI963" s="37"/>
      <c r="AJ963" s="45">
        <v>1.1373799480110795E-2</v>
      </c>
      <c r="AK963" s="36">
        <v>0</v>
      </c>
      <c r="AL963" s="37">
        <v>1.1373799480110795E-2</v>
      </c>
      <c r="AM963" s="37"/>
      <c r="AN963" s="45">
        <v>1.4700693729178227E-2</v>
      </c>
      <c r="AO963" s="36">
        <v>0</v>
      </c>
      <c r="AP963" s="37">
        <v>1.4700693729178227E-2</v>
      </c>
      <c r="AQ963" s="37"/>
      <c r="AR963" s="45">
        <v>7.2281102455095479E-3</v>
      </c>
      <c r="AS963" s="36">
        <v>0</v>
      </c>
      <c r="AT963" s="37">
        <v>7.2281102455095479E-3</v>
      </c>
      <c r="AU963" s="37"/>
      <c r="AV963" s="45">
        <v>1.1870472470943569E-2</v>
      </c>
      <c r="AW963" s="36">
        <v>0</v>
      </c>
      <c r="AX963" s="37">
        <v>1.1870472470943569E-2</v>
      </c>
      <c r="AY963" s="37"/>
      <c r="AZ963" s="45">
        <v>3.7651308720614801E-3</v>
      </c>
      <c r="BA963" s="36">
        <v>3.7651308720614801E-3</v>
      </c>
      <c r="BB963" s="37">
        <v>3.7651308720614801E-3</v>
      </c>
      <c r="BC963" s="37"/>
      <c r="BD963" s="45">
        <v>3.652041870078053E-3</v>
      </c>
      <c r="BE963" s="36">
        <v>3.652041870078053E-3</v>
      </c>
      <c r="BF963" s="37">
        <v>3.652041870078053E-3</v>
      </c>
      <c r="BG963" s="37"/>
      <c r="BH963" s="45">
        <v>5.5034188941604318E-3</v>
      </c>
      <c r="BI963" s="36">
        <v>5.5034188941604318E-3</v>
      </c>
      <c r="BJ963" s="37">
        <v>5.5034188941604318E-3</v>
      </c>
      <c r="BK963" s="37"/>
      <c r="BL963" s="45">
        <v>1.0565266374976024E-2</v>
      </c>
      <c r="BM963" s="36">
        <v>1.0565266374976024E-2</v>
      </c>
      <c r="BN963" s="37">
        <v>0</v>
      </c>
      <c r="BO963" s="37"/>
      <c r="BP963" s="45">
        <v>0</v>
      </c>
      <c r="BQ963" s="36">
        <v>2.6853183684194658E-2</v>
      </c>
      <c r="BR963" s="37">
        <v>2.6853183684194658E-2</v>
      </c>
      <c r="BS963" s="37"/>
      <c r="BT963" s="45">
        <v>4.5518895491870046E-4</v>
      </c>
      <c r="BU963" s="36">
        <v>0</v>
      </c>
      <c r="BV963" s="37">
        <v>4.5518895491870046E-4</v>
      </c>
      <c r="BW963" s="37"/>
      <c r="BX963" s="45">
        <v>5.2405652807972518E-3</v>
      </c>
      <c r="BY963" s="36">
        <v>0</v>
      </c>
      <c r="BZ963" s="37">
        <v>5.2405652807972518E-3</v>
      </c>
      <c r="CA963" s="37"/>
      <c r="CB963" s="45">
        <v>1.1357769220038912E-3</v>
      </c>
      <c r="CC963" s="36">
        <v>0</v>
      </c>
      <c r="CD963" s="37">
        <v>0</v>
      </c>
      <c r="CE963" s="37"/>
      <c r="CF963" s="45">
        <v>2.9326705402825802E-5</v>
      </c>
      <c r="CG963" s="36">
        <v>0</v>
      </c>
      <c r="CH963" s="37">
        <v>2.9326705402825802E-5</v>
      </c>
      <c r="CI963" s="37"/>
      <c r="CJ963" s="45">
        <v>0</v>
      </c>
      <c r="CK963" s="36">
        <v>0</v>
      </c>
      <c r="CL963" s="37">
        <v>2.8605115155801355E-3</v>
      </c>
      <c r="CM963" s="37"/>
      <c r="CN963" s="45">
        <v>2.1580897100603601E-3</v>
      </c>
      <c r="CO963" s="36">
        <v>0</v>
      </c>
      <c r="CP963" s="37">
        <v>2.1580897100603601E-3</v>
      </c>
      <c r="CQ963" s="37"/>
      <c r="CR963" s="45">
        <v>4.1684979579996413E-4</v>
      </c>
      <c r="CS963" s="36">
        <v>0</v>
      </c>
      <c r="CT963" s="37">
        <v>4.1684979579996413E-4</v>
      </c>
      <c r="CU963" s="37"/>
      <c r="CV963" s="45">
        <v>4.2438224402793811E-3</v>
      </c>
      <c r="CW963" s="36">
        <v>0</v>
      </c>
      <c r="CX963" s="37">
        <v>4.2438224402793811E-3</v>
      </c>
      <c r="CY963" s="37"/>
      <c r="CZ963" s="45">
        <v>1.0400170851614754E-3</v>
      </c>
      <c r="DA963" s="36">
        <v>0</v>
      </c>
      <c r="DB963" s="37">
        <v>0</v>
      </c>
      <c r="DC963" s="37"/>
      <c r="DD963" s="45">
        <v>2.8436699465631489E-5</v>
      </c>
      <c r="DE963" s="36">
        <v>0</v>
      </c>
      <c r="DF963" s="37">
        <v>2.8436699465631489E-5</v>
      </c>
      <c r="DG963" s="37"/>
      <c r="DH963" s="45">
        <v>0</v>
      </c>
      <c r="DI963" s="36">
        <v>0</v>
      </c>
      <c r="DJ963" s="37">
        <v>2.6643723939517297E-3</v>
      </c>
      <c r="DK963" s="37"/>
      <c r="DL963" s="45">
        <v>2.2340738890226823E-3</v>
      </c>
      <c r="DM963" s="36">
        <v>0</v>
      </c>
      <c r="DN963" s="37">
        <v>2.2340738890226823E-3</v>
      </c>
      <c r="DO963" s="37"/>
      <c r="DP963" s="45">
        <v>7.0801297525970325E-3</v>
      </c>
      <c r="DQ963" s="36">
        <v>0</v>
      </c>
      <c r="DR963" s="37">
        <v>7.0801297525970325E-3</v>
      </c>
      <c r="DS963" s="37"/>
      <c r="DT963" s="45">
        <v>1.3815889886991315E-3</v>
      </c>
      <c r="DU963" s="36">
        <v>0</v>
      </c>
      <c r="DV963" s="37">
        <v>0</v>
      </c>
      <c r="DW963" s="37"/>
      <c r="DX963" s="45">
        <v>3.6887369848566223E-5</v>
      </c>
      <c r="DY963" s="36">
        <v>0</v>
      </c>
      <c r="DZ963" s="37">
        <v>3.6887369848566223E-5</v>
      </c>
      <c r="EA963" s="37"/>
      <c r="EB963" s="45">
        <v>0</v>
      </c>
      <c r="EC963" s="36">
        <v>0</v>
      </c>
      <c r="ED963" s="37">
        <v>3.2894926444616483E-3</v>
      </c>
      <c r="EE963" s="37"/>
      <c r="EF963" s="45">
        <v>3.684615849627836E-3</v>
      </c>
      <c r="EG963" s="36">
        <v>0</v>
      </c>
      <c r="EH963" s="37">
        <v>3.684615849627836E-3</v>
      </c>
      <c r="EI963" s="37"/>
      <c r="EJ963" s="45">
        <v>0</v>
      </c>
      <c r="EK963" s="36">
        <v>-1.1256335391542665E-5</v>
      </c>
      <c r="EL963" s="37">
        <v>0</v>
      </c>
      <c r="EM963" s="37"/>
      <c r="EN963" s="45">
        <v>0</v>
      </c>
      <c r="EO963" s="36">
        <v>-9.1964682451543674E-6</v>
      </c>
      <c r="EP963" s="37">
        <v>0</v>
      </c>
      <c r="EQ963" s="37"/>
      <c r="ER963" s="45">
        <v>0</v>
      </c>
      <c r="ES963" s="36">
        <v>-1.1256335391542665E-5</v>
      </c>
      <c r="ET963" s="37">
        <v>0</v>
      </c>
      <c r="EU963" s="37"/>
      <c r="EV963" s="45">
        <v>0</v>
      </c>
      <c r="EW963" s="36">
        <v>-1.2545922032282291E-4</v>
      </c>
      <c r="EX963" s="37">
        <v>0</v>
      </c>
      <c r="EY963" s="37"/>
      <c r="EZ963" s="45">
        <v>0</v>
      </c>
      <c r="FA963" s="36">
        <v>-3.7221327712951036E-5</v>
      </c>
      <c r="FB963" s="37">
        <v>0</v>
      </c>
      <c r="FC963" s="37"/>
      <c r="FD963" s="45">
        <v>0</v>
      </c>
      <c r="FE963" s="36">
        <v>-9.1238748389653373E-5</v>
      </c>
      <c r="FF963" s="37">
        <v>0</v>
      </c>
      <c r="FG963" s="37"/>
      <c r="FH963" s="45">
        <v>0</v>
      </c>
      <c r="FI963" s="36">
        <v>-3.1423113912316707E-5</v>
      </c>
      <c r="FJ963" s="37">
        <v>0</v>
      </c>
      <c r="FK963" s="37"/>
      <c r="FL963" s="45">
        <v>0</v>
      </c>
      <c r="FM963" s="36">
        <v>-2.9634795196771204E-4</v>
      </c>
      <c r="FN963" s="37">
        <v>0</v>
      </c>
      <c r="FO963" s="37"/>
      <c r="FP963" s="45">
        <v>0</v>
      </c>
      <c r="FQ963" s="36">
        <v>-2.6327860796509524E-4</v>
      </c>
      <c r="FR963" s="37">
        <v>0</v>
      </c>
      <c r="FS963" s="37"/>
      <c r="FT963" s="45">
        <v>0</v>
      </c>
      <c r="FU963" s="36">
        <v>-5.1961995785406714E-5</v>
      </c>
      <c r="FV963" s="37">
        <v>-5.1961995785406714E-5</v>
      </c>
      <c r="FW963" s="37"/>
      <c r="FX963" s="45">
        <v>0</v>
      </c>
      <c r="FY963" s="36">
        <v>-2.4908592218537349E-4</v>
      </c>
      <c r="FZ963" s="37">
        <v>0</v>
      </c>
      <c r="GA963" s="37"/>
      <c r="GB963" s="45">
        <v>0</v>
      </c>
      <c r="GC963" s="36">
        <v>-3.9745573869168345E-5</v>
      </c>
      <c r="GD963" s="37">
        <v>-3.9745573869168345E-5</v>
      </c>
      <c r="GE963" s="37"/>
      <c r="GF963" s="45">
        <v>0</v>
      </c>
      <c r="GG963" s="36">
        <v>-1.9594629346190067E-3</v>
      </c>
      <c r="GH963" s="37">
        <v>0</v>
      </c>
      <c r="GI963" s="37"/>
      <c r="GJ963" s="45">
        <v>0</v>
      </c>
      <c r="GK963" s="36">
        <v>-5.1971894038405498E-4</v>
      </c>
      <c r="GL963" s="37">
        <v>-5.1971894038405498E-4</v>
      </c>
      <c r="GM963" s="37"/>
      <c r="GN963" s="45">
        <v>0</v>
      </c>
      <c r="GO963" s="36">
        <v>-4.1067689744459846E-4</v>
      </c>
      <c r="GP963" s="37">
        <v>0</v>
      </c>
      <c r="GQ963" s="37"/>
      <c r="GR963" s="45">
        <v>0</v>
      </c>
      <c r="GS963" s="36">
        <v>-2.2521789636141265E-3</v>
      </c>
      <c r="GT963" s="37">
        <v>-2.2521789636141265E-3</v>
      </c>
      <c r="GU963" s="37"/>
      <c r="GV963" s="45">
        <v>0</v>
      </c>
      <c r="GW963" s="36">
        <v>-9.1964682451543674E-6</v>
      </c>
      <c r="GX963" s="37">
        <v>0</v>
      </c>
      <c r="GY963" s="37"/>
      <c r="GZ963" s="45">
        <v>0</v>
      </c>
      <c r="HA963" s="36">
        <v>-3.545506992509989E-3</v>
      </c>
      <c r="HB963" s="37">
        <v>-3.545506992509989E-3</v>
      </c>
      <c r="HC963" s="37"/>
      <c r="HD963" s="45">
        <v>0</v>
      </c>
      <c r="HE963" s="36">
        <v>-3.5928216673357586E-5</v>
      </c>
      <c r="HF963" s="37">
        <v>0</v>
      </c>
      <c r="HG963" s="37"/>
      <c r="HH963" s="45">
        <v>-4.496794548009531E-5</v>
      </c>
      <c r="HI963" s="36">
        <v>-4.496794548009531E-5</v>
      </c>
      <c r="HJ963" s="37">
        <v>0</v>
      </c>
      <c r="HK963" s="37"/>
      <c r="HL963" s="45">
        <v>-3.8275380790907709E-3</v>
      </c>
      <c r="HM963" s="36">
        <v>-3.8275380790907709E-3</v>
      </c>
      <c r="HN963" s="37">
        <v>0</v>
      </c>
      <c r="HO963" s="37"/>
      <c r="HP963" s="45">
        <v>0</v>
      </c>
      <c r="HQ963" s="36">
        <v>0</v>
      </c>
      <c r="HR963" s="37">
        <v>0</v>
      </c>
      <c r="HS963" s="37"/>
      <c r="HT963" s="45">
        <v>0</v>
      </c>
      <c r="HU963" s="36">
        <v>-6.1542379132625271E-3</v>
      </c>
      <c r="HV963" s="37">
        <v>0</v>
      </c>
      <c r="HW963" s="37"/>
      <c r="HX963" s="45">
        <v>0</v>
      </c>
      <c r="HY963" s="36">
        <v>-2.5287099653928484E-5</v>
      </c>
      <c r="HZ963" s="37">
        <v>0</v>
      </c>
      <c r="IA963" s="37"/>
      <c r="IB963" s="45">
        <v>0</v>
      </c>
      <c r="IC963" s="36">
        <v>-2.7925157082907292E-3</v>
      </c>
      <c r="ID963" s="37">
        <v>0</v>
      </c>
      <c r="IE963" s="37"/>
      <c r="IF963" s="45">
        <v>0</v>
      </c>
      <c r="IG963" s="36">
        <v>-6.2909290813263109E-4</v>
      </c>
      <c r="IH963" s="37">
        <v>0</v>
      </c>
      <c r="II963" s="37"/>
      <c r="IJ963" s="45">
        <v>0</v>
      </c>
      <c r="IK963" s="36">
        <v>0</v>
      </c>
      <c r="IL963" s="37">
        <v>0</v>
      </c>
      <c r="IM963" s="37"/>
      <c r="IN963" s="45">
        <v>0</v>
      </c>
      <c r="IO963" s="36">
        <v>-3.6402192548435237E-4</v>
      </c>
      <c r="IP963" s="37">
        <v>0</v>
      </c>
      <c r="IQ963" s="37"/>
      <c r="IR963" s="45">
        <v>0</v>
      </c>
      <c r="IS963" s="36">
        <v>-2.8168802833528507E-5</v>
      </c>
      <c r="IT963" s="37">
        <v>0</v>
      </c>
      <c r="IU963" s="37"/>
      <c r="IV963" s="45">
        <v>0</v>
      </c>
      <c r="IW963" s="36">
        <v>-2.7869341464913864E-4</v>
      </c>
      <c r="IX963" s="37">
        <v>0</v>
      </c>
      <c r="IY963" s="37"/>
      <c r="IZ963" s="45">
        <v>0</v>
      </c>
      <c r="JA963" s="36">
        <v>0</v>
      </c>
      <c r="JB963" s="37">
        <v>-8.890688980559372E-2</v>
      </c>
      <c r="JC963" s="37"/>
      <c r="JD963" s="45">
        <v>-7.8179099283479395E-2</v>
      </c>
      <c r="JE963" s="36">
        <v>0</v>
      </c>
      <c r="JF963" s="37">
        <v>0</v>
      </c>
      <c r="JG963" s="37"/>
    </row>
    <row r="964" spans="2:267">
      <c r="B964" s="168"/>
      <c r="C964" s="171"/>
      <c r="D964" s="38">
        <f t="shared" si="6560"/>
        <v>6.2331212865500148E-2</v>
      </c>
      <c r="E964" s="38">
        <f t="shared" si="6557"/>
        <v>-8.9068711608357651E-2</v>
      </c>
      <c r="F964" s="39">
        <f t="shared" si="6558"/>
        <v>7.4224578485932127E-2</v>
      </c>
      <c r="G964" s="36"/>
      <c r="I964" s="167"/>
      <c r="J964" s="174"/>
      <c r="K964" s="177"/>
      <c r="L964" s="46">
        <v>6.0882946555914968E-4</v>
      </c>
      <c r="M964" s="38">
        <v>6.0882946555914968E-4</v>
      </c>
      <c r="N964" s="39">
        <v>6.0882946555914968E-4</v>
      </c>
      <c r="O964" s="37"/>
      <c r="P964" s="46">
        <v>5.6603491835148663E-4</v>
      </c>
      <c r="Q964" s="38">
        <v>5.6603491835148663E-4</v>
      </c>
      <c r="R964" s="39">
        <v>5.6603491835148663E-4</v>
      </c>
      <c r="S964" s="37"/>
      <c r="T964" s="46">
        <v>6.3835256120338239E-4</v>
      </c>
      <c r="U964" s="38">
        <v>6.3835256120338239E-4</v>
      </c>
      <c r="V964" s="39">
        <v>6.3835256120338239E-4</v>
      </c>
      <c r="W964" s="37"/>
      <c r="X964" s="46">
        <v>3.2107926510577937E-3</v>
      </c>
      <c r="Y964" s="38">
        <v>3.2107926510577937E-3</v>
      </c>
      <c r="Z964" s="39">
        <v>0</v>
      </c>
      <c r="AA964" s="37"/>
      <c r="AB964" s="46">
        <v>0</v>
      </c>
      <c r="AC964" s="38">
        <v>4.4622371305568795E-3</v>
      </c>
      <c r="AD964" s="39">
        <v>4.4622371305568795E-3</v>
      </c>
      <c r="AE964" s="37"/>
      <c r="AF964" s="46">
        <v>1.3902836878028409E-3</v>
      </c>
      <c r="AG964" s="38">
        <v>1.3902836878028409E-3</v>
      </c>
      <c r="AH964" s="39">
        <v>1.3902836878028409E-3</v>
      </c>
      <c r="AI964" s="37"/>
      <c r="AJ964" s="46">
        <v>1.1373799480110795E-2</v>
      </c>
      <c r="AK964" s="38">
        <v>1.1373799480110795E-2</v>
      </c>
      <c r="AL964" s="39">
        <v>1.1373799480110795E-2</v>
      </c>
      <c r="AM964" s="37"/>
      <c r="AN964" s="46">
        <v>1.4700693729178227E-2</v>
      </c>
      <c r="AO964" s="38">
        <v>1.4700693729178227E-2</v>
      </c>
      <c r="AP964" s="39">
        <v>1.4700693729178227E-2</v>
      </c>
      <c r="AQ964" s="37"/>
      <c r="AR964" s="46">
        <v>7.2281102455095479E-3</v>
      </c>
      <c r="AS964" s="38">
        <v>7.2281102455095479E-3</v>
      </c>
      <c r="AT964" s="39">
        <v>0</v>
      </c>
      <c r="AU964" s="37"/>
      <c r="AV964" s="46">
        <v>0</v>
      </c>
      <c r="AW964" s="38">
        <v>1.1870472470943569E-2</v>
      </c>
      <c r="AX964" s="39">
        <v>1.1870472470943569E-2</v>
      </c>
      <c r="AY964" s="37"/>
      <c r="AZ964" s="46">
        <v>0</v>
      </c>
      <c r="BA964" s="38">
        <v>0</v>
      </c>
      <c r="BB964" s="39">
        <v>0</v>
      </c>
      <c r="BC964" s="37"/>
      <c r="BD964" s="46">
        <v>0</v>
      </c>
      <c r="BE964" s="38">
        <v>0</v>
      </c>
      <c r="BF964" s="39">
        <v>0</v>
      </c>
      <c r="BG964" s="37"/>
      <c r="BH964" s="46">
        <v>0</v>
      </c>
      <c r="BI964" s="38">
        <v>0</v>
      </c>
      <c r="BJ964" s="39">
        <v>0</v>
      </c>
      <c r="BK964" s="37"/>
      <c r="BL964" s="46">
        <v>0</v>
      </c>
      <c r="BM964" s="38">
        <v>0</v>
      </c>
      <c r="BN964" s="39">
        <v>0</v>
      </c>
      <c r="BO964" s="37"/>
      <c r="BP964" s="46">
        <v>0</v>
      </c>
      <c r="BQ964" s="38">
        <v>0</v>
      </c>
      <c r="BR964" s="39">
        <v>0</v>
      </c>
      <c r="BS964" s="37"/>
      <c r="BT964" s="46">
        <v>4.5518895491870046E-4</v>
      </c>
      <c r="BU964" s="38">
        <v>4.5518895491870046E-4</v>
      </c>
      <c r="BV964" s="39">
        <v>4.5518895491870046E-4</v>
      </c>
      <c r="BW964" s="37"/>
      <c r="BX964" s="46">
        <v>5.2405652807972518E-3</v>
      </c>
      <c r="BY964" s="38">
        <v>5.2405652807972518E-3</v>
      </c>
      <c r="BZ964" s="39">
        <v>5.2405652807972518E-3</v>
      </c>
      <c r="CA964" s="37"/>
      <c r="CB964" s="46">
        <v>1.1357769220038912E-3</v>
      </c>
      <c r="CC964" s="38">
        <v>1.1357769220038912E-3</v>
      </c>
      <c r="CD964" s="39">
        <v>1.1357769220038912E-3</v>
      </c>
      <c r="CE964" s="37"/>
      <c r="CF964" s="46">
        <v>2.9326705402825802E-5</v>
      </c>
      <c r="CG964" s="38">
        <v>0</v>
      </c>
      <c r="CH964" s="39">
        <v>2.9326705402825802E-5</v>
      </c>
      <c r="CI964" s="37"/>
      <c r="CJ964" s="46">
        <v>2.8605115155801355E-3</v>
      </c>
      <c r="CK964" s="38">
        <v>2.8605115155801355E-3</v>
      </c>
      <c r="CL964" s="39">
        <v>2.8605115155801355E-3</v>
      </c>
      <c r="CM964" s="37"/>
      <c r="CN964" s="46">
        <v>2.1580897100603601E-3</v>
      </c>
      <c r="CO964" s="38">
        <v>2.1580897100603601E-3</v>
      </c>
      <c r="CP964" s="39">
        <v>2.1580897100603601E-3</v>
      </c>
      <c r="CQ964" s="37"/>
      <c r="CR964" s="46">
        <v>4.1684979579996413E-4</v>
      </c>
      <c r="CS964" s="38">
        <v>4.1684979579996413E-4</v>
      </c>
      <c r="CT964" s="39">
        <v>4.1684979579996413E-4</v>
      </c>
      <c r="CU964" s="37"/>
      <c r="CV964" s="46">
        <v>4.2438224402793811E-3</v>
      </c>
      <c r="CW964" s="38">
        <v>4.2438224402793811E-3</v>
      </c>
      <c r="CX964" s="39">
        <v>4.2438224402793811E-3</v>
      </c>
      <c r="CY964" s="37"/>
      <c r="CZ964" s="46">
        <v>1.0400170851614754E-3</v>
      </c>
      <c r="DA964" s="38">
        <v>1.0400170851614754E-3</v>
      </c>
      <c r="DB964" s="39">
        <v>1.0400170851614754E-3</v>
      </c>
      <c r="DC964" s="37"/>
      <c r="DD964" s="46">
        <v>2.8436699465631489E-5</v>
      </c>
      <c r="DE964" s="38">
        <v>0</v>
      </c>
      <c r="DF964" s="39">
        <v>2.8436699465631489E-5</v>
      </c>
      <c r="DG964" s="37"/>
      <c r="DH964" s="46">
        <v>2.6643723939517297E-3</v>
      </c>
      <c r="DI964" s="38">
        <v>2.6643723939517297E-3</v>
      </c>
      <c r="DJ964" s="39">
        <v>2.6643723939517297E-3</v>
      </c>
      <c r="DK964" s="37"/>
      <c r="DL964" s="46">
        <v>2.2340738890226823E-3</v>
      </c>
      <c r="DM964" s="38">
        <v>2.2340738890226823E-3</v>
      </c>
      <c r="DN964" s="39">
        <v>2.2340738890226823E-3</v>
      </c>
      <c r="DO964" s="37"/>
      <c r="DP964" s="46">
        <v>7.0801297525970325E-3</v>
      </c>
      <c r="DQ964" s="38">
        <v>7.0801297525970325E-3</v>
      </c>
      <c r="DR964" s="39">
        <v>7.0801297525970325E-3</v>
      </c>
      <c r="DS964" s="37"/>
      <c r="DT964" s="46">
        <v>1.3815889886991315E-3</v>
      </c>
      <c r="DU964" s="38">
        <v>1.3815889886991315E-3</v>
      </c>
      <c r="DV964" s="39">
        <v>1.3815889886991315E-3</v>
      </c>
      <c r="DW964" s="37"/>
      <c r="DX964" s="46">
        <v>3.6887369848566223E-5</v>
      </c>
      <c r="DY964" s="38">
        <v>0</v>
      </c>
      <c r="DZ964" s="39">
        <v>3.6887369848566223E-5</v>
      </c>
      <c r="EA964" s="37"/>
      <c r="EB964" s="46">
        <v>3.2894926444616483E-3</v>
      </c>
      <c r="EC964" s="38">
        <v>3.2894926444616483E-3</v>
      </c>
      <c r="ED964" s="39">
        <v>3.2894926444616483E-3</v>
      </c>
      <c r="EE964" s="37"/>
      <c r="EF964" s="46">
        <v>3.684615849627836E-3</v>
      </c>
      <c r="EG964" s="38">
        <v>3.684615849627836E-3</v>
      </c>
      <c r="EH964" s="39">
        <v>3.684615849627836E-3</v>
      </c>
      <c r="EI964" s="37"/>
      <c r="EJ964" s="46">
        <v>0</v>
      </c>
      <c r="EK964" s="38">
        <v>-1.1256335391542665E-5</v>
      </c>
      <c r="EL964" s="39">
        <v>0</v>
      </c>
      <c r="EM964" s="37"/>
      <c r="EN964" s="46">
        <v>0</v>
      </c>
      <c r="EO964" s="38">
        <v>-9.1964682451543674E-6</v>
      </c>
      <c r="EP964" s="39">
        <v>0</v>
      </c>
      <c r="EQ964" s="37"/>
      <c r="ER964" s="46">
        <v>0</v>
      </c>
      <c r="ES964" s="38">
        <v>-1.1256335391542665E-5</v>
      </c>
      <c r="ET964" s="39">
        <v>0</v>
      </c>
      <c r="EU964" s="37"/>
      <c r="EV964" s="46">
        <v>-1.2545922032282291E-4</v>
      </c>
      <c r="EW964" s="38">
        <v>-1.2545922032282291E-4</v>
      </c>
      <c r="EX964" s="39">
        <v>0</v>
      </c>
      <c r="EY964" s="37"/>
      <c r="EZ964" s="46">
        <v>0</v>
      </c>
      <c r="FA964" s="38">
        <v>-3.7221327712951036E-5</v>
      </c>
      <c r="FB964" s="39">
        <v>-3.7221327712951036E-5</v>
      </c>
      <c r="FC964" s="37"/>
      <c r="FD964" s="46">
        <v>-9.1238748389653373E-5</v>
      </c>
      <c r="FE964" s="38">
        <v>-9.1238748389653373E-5</v>
      </c>
      <c r="FF964" s="39">
        <v>0</v>
      </c>
      <c r="FG964" s="37"/>
      <c r="FH964" s="46">
        <v>0</v>
      </c>
      <c r="FI964" s="38">
        <v>-3.1423113912316707E-5</v>
      </c>
      <c r="FJ964" s="39">
        <v>-3.1423113912316707E-5</v>
      </c>
      <c r="FK964" s="37"/>
      <c r="FL964" s="46">
        <v>-2.9634795196771204E-4</v>
      </c>
      <c r="FM964" s="38">
        <v>-2.9634795196771204E-4</v>
      </c>
      <c r="FN964" s="39">
        <v>-2.9634795196771204E-4</v>
      </c>
      <c r="FO964" s="37"/>
      <c r="FP964" s="46">
        <v>0</v>
      </c>
      <c r="FQ964" s="38">
        <v>-2.6327860796509524E-4</v>
      </c>
      <c r="FR964" s="39">
        <v>0</v>
      </c>
      <c r="FS964" s="37"/>
      <c r="FT964" s="46">
        <v>0</v>
      </c>
      <c r="FU964" s="38">
        <v>-5.1961995785406714E-5</v>
      </c>
      <c r="FV964" s="39">
        <v>0</v>
      </c>
      <c r="FW964" s="37"/>
      <c r="FX964" s="46">
        <v>0</v>
      </c>
      <c r="FY964" s="38">
        <v>-2.4908592218537349E-4</v>
      </c>
      <c r="FZ964" s="39">
        <v>0</v>
      </c>
      <c r="GA964" s="37"/>
      <c r="GB964" s="46">
        <v>0</v>
      </c>
      <c r="GC964" s="38">
        <v>-3.9745573869168345E-5</v>
      </c>
      <c r="GD964" s="39">
        <v>0</v>
      </c>
      <c r="GE964" s="37"/>
      <c r="GF964" s="46">
        <v>-1.9594629346190067E-3</v>
      </c>
      <c r="GG964" s="38">
        <v>-1.9594629346190067E-3</v>
      </c>
      <c r="GH964" s="39">
        <v>0</v>
      </c>
      <c r="GI964" s="37"/>
      <c r="GJ964" s="46">
        <v>-5.1971894038405498E-4</v>
      </c>
      <c r="GK964" s="38">
        <v>-5.1971894038405498E-4</v>
      </c>
      <c r="GL964" s="39">
        <v>0</v>
      </c>
      <c r="GM964" s="37"/>
      <c r="GN964" s="46">
        <v>-4.1067689744459846E-4</v>
      </c>
      <c r="GO964" s="38">
        <v>-4.1067689744459846E-4</v>
      </c>
      <c r="GP964" s="39">
        <v>-4.1067689744459846E-4</v>
      </c>
      <c r="GQ964" s="37"/>
      <c r="GR964" s="46">
        <v>0</v>
      </c>
      <c r="GS964" s="38">
        <v>-2.2521789636141265E-3</v>
      </c>
      <c r="GT964" s="39">
        <v>-2.2521789636141265E-3</v>
      </c>
      <c r="GU964" s="37"/>
      <c r="GV964" s="46">
        <v>0</v>
      </c>
      <c r="GW964" s="38">
        <v>-9.1964682451543674E-6</v>
      </c>
      <c r="GX964" s="39">
        <v>0</v>
      </c>
      <c r="GY964" s="37"/>
      <c r="GZ964" s="46">
        <v>0</v>
      </c>
      <c r="HA964" s="38">
        <v>-3.545506992509989E-3</v>
      </c>
      <c r="HB964" s="39">
        <v>-3.545506992509989E-3</v>
      </c>
      <c r="HC964" s="37"/>
      <c r="HD964" s="46">
        <v>0</v>
      </c>
      <c r="HE964" s="38">
        <v>-3.5928216673357586E-5</v>
      </c>
      <c r="HF964" s="39">
        <v>0</v>
      </c>
      <c r="HG964" s="37"/>
      <c r="HH964" s="46">
        <v>0</v>
      </c>
      <c r="HI964" s="38">
        <v>-4.496794548009531E-5</v>
      </c>
      <c r="HJ964" s="39">
        <v>0</v>
      </c>
      <c r="HK964" s="37"/>
      <c r="HL964" s="46">
        <v>-3.8275380790907709E-3</v>
      </c>
      <c r="HM964" s="38">
        <v>-3.8275380790907709E-3</v>
      </c>
      <c r="HN964" s="39">
        <v>0</v>
      </c>
      <c r="HO964" s="37"/>
      <c r="HP964" s="46">
        <v>0</v>
      </c>
      <c r="HQ964" s="38">
        <v>-6.0571955361869388E-5</v>
      </c>
      <c r="HR964" s="39">
        <v>0</v>
      </c>
      <c r="HS964" s="37"/>
      <c r="HT964" s="46">
        <v>-6.1542379132625271E-3</v>
      </c>
      <c r="HU964" s="38">
        <v>0</v>
      </c>
      <c r="HV964" s="39">
        <v>0</v>
      </c>
      <c r="HW964" s="37"/>
      <c r="HX964" s="46">
        <v>0</v>
      </c>
      <c r="HY964" s="38">
        <v>-2.5287099653928484E-5</v>
      </c>
      <c r="HZ964" s="39">
        <v>0</v>
      </c>
      <c r="IA964" s="37"/>
      <c r="IB964" s="46">
        <v>0</v>
      </c>
      <c r="IC964" s="38">
        <v>0</v>
      </c>
      <c r="ID964" s="39">
        <v>-2.7925157082907292E-3</v>
      </c>
      <c r="IE964" s="37"/>
      <c r="IF964" s="46">
        <v>-6.2909290813263109E-4</v>
      </c>
      <c r="IG964" s="38">
        <v>-6.2909290813263109E-4</v>
      </c>
      <c r="IH964" s="39">
        <v>0</v>
      </c>
      <c r="II964" s="37"/>
      <c r="IJ964" s="46">
        <v>-9.8763435185319202E-4</v>
      </c>
      <c r="IK964" s="38">
        <v>-9.8763435185319202E-4</v>
      </c>
      <c r="IL964" s="39">
        <v>0</v>
      </c>
      <c r="IM964" s="37"/>
      <c r="IN964" s="46">
        <v>-3.6402192548435237E-4</v>
      </c>
      <c r="IO964" s="38">
        <v>-3.6402192548435237E-4</v>
      </c>
      <c r="IP964" s="39">
        <v>0</v>
      </c>
      <c r="IQ964" s="37"/>
      <c r="IR964" s="46">
        <v>0</v>
      </c>
      <c r="IS964" s="38">
        <v>-2.8168802833528507E-5</v>
      </c>
      <c r="IT964" s="39">
        <v>0</v>
      </c>
      <c r="IU964" s="37"/>
      <c r="IV964" s="46">
        <v>0</v>
      </c>
      <c r="IW964" s="38">
        <v>0</v>
      </c>
      <c r="IX964" s="39">
        <v>0</v>
      </c>
      <c r="IY964" s="37"/>
      <c r="IZ964" s="46">
        <v>0</v>
      </c>
      <c r="JA964" s="38">
        <v>-8.890688980559372E-2</v>
      </c>
      <c r="JB964" s="39">
        <v>0</v>
      </c>
      <c r="JC964" s="37"/>
      <c r="JD964" s="46">
        <v>0</v>
      </c>
      <c r="JE964" s="38">
        <v>-7.8179099283479395E-2</v>
      </c>
      <c r="JF964" s="39">
        <v>0</v>
      </c>
      <c r="JG964" s="37"/>
    </row>
    <row r="965" spans="2:267" ht="16.5" customHeight="1">
      <c r="B965" s="178" t="s">
        <v>38</v>
      </c>
      <c r="C965" s="89">
        <v>1</v>
      </c>
      <c r="D965" s="40">
        <f t="shared" si="6560"/>
        <v>6.4645189054682833E-2</v>
      </c>
      <c r="E965" s="40">
        <f t="shared" si="6557"/>
        <v>-9.7253875668256773E-2</v>
      </c>
      <c r="F965" s="35">
        <f t="shared" si="6558"/>
        <v>0.17025176320646737</v>
      </c>
      <c r="G965" s="41">
        <f t="shared" ref="G965:G966" si="6563">SUM(O965,S965,W965,AA965,AE965,AI965,AM965,AQ965,AU965,AY965,BC965,BG965,BK965,BO965,BS965,BW965,CA965,CE965,CI965,CM965,CQ965,CU965,CY965,DC965,DG965,DK965,DO965,DS965,DW965,EA965,EE965,EI965,EM965,EQ965,EU965,EY965,FC965,FG965,FK965,FO965,FS965,FW965,GA965,GE965,GI965,GM965,GQ965,GU965,GY965,HC965,HG965,HK965,HO965,HS965,HW965,IA965,IE965,II965,IM965,IQ965,IU965,IY965,JC965,JG965)</f>
        <v>-3.7083239940969417E-2</v>
      </c>
      <c r="H965" s="48"/>
      <c r="I965" s="167"/>
      <c r="J965" s="186" t="s">
        <v>42</v>
      </c>
      <c r="K965" s="96">
        <v>1</v>
      </c>
      <c r="L965" s="53">
        <f t="array" ref="L965:N966">MMULT(TRANSPOSE(L947:M947),L940:N940)</f>
        <v>-4.1451583734757661E-5</v>
      </c>
      <c r="M965" s="86">
        <v>-4.142264011875803E-3</v>
      </c>
      <c r="N965" s="87">
        <v>-1.1840688872124628E-4</v>
      </c>
      <c r="O965" s="35">
        <f>L947</f>
        <v>-4.180080028099757E-3</v>
      </c>
      <c r="P965" s="53">
        <f t="array" ref="P965:R966">MMULT(TRANSPOSE(P947:Q947),P940:R940)</f>
        <v>-2.5798775258673636E-5</v>
      </c>
      <c r="Q965" s="86">
        <v>-4.1758473814678685E-3</v>
      </c>
      <c r="R965" s="87">
        <v>-1.1078720881606415E-4</v>
      </c>
      <c r="S965" s="35">
        <f>P947</f>
        <v>-4.2370675444345935E-3</v>
      </c>
      <c r="T965" s="53">
        <f t="array" ref="T965:V966">MMULT(TRANSPOSE(T947:U947),T940:V940)</f>
        <v>-5.1320182984076164E-5</v>
      </c>
      <c r="U965" s="86">
        <v>-4.6873036632101815E-3</v>
      </c>
      <c r="V965" s="87">
        <v>-1.2762773146357239E-4</v>
      </c>
      <c r="W965" s="35">
        <f>T947</f>
        <v>-4.8660174480418036E-3</v>
      </c>
      <c r="X965" s="53">
        <f t="array" ref="X965:Z966">MMULT(TRANSPOSE(X947:Y947),X940:Z940)</f>
        <v>-2.7885213280678212E-5</v>
      </c>
      <c r="Y965" s="86">
        <v>-5.7309888601991483E-3</v>
      </c>
      <c r="Z965" s="87">
        <v>-6.1946698967580381E-4</v>
      </c>
      <c r="AA965" s="35">
        <f>X947</f>
        <v>-5.7488609239253578E-3</v>
      </c>
      <c r="AB965" s="53">
        <f t="array" ref="AB965:AD966">MMULT(TRANSPOSE(AB947:AC947),AB940:AD940)</f>
        <v>-2.6960827138886522E-4</v>
      </c>
      <c r="AC965" s="86">
        <v>-6.8694482259192982E-3</v>
      </c>
      <c r="AD965" s="87">
        <v>-8.633436122068651E-4</v>
      </c>
      <c r="AE965" s="35">
        <f>AB947</f>
        <v>-6.9504761668706732E-3</v>
      </c>
      <c r="AF965" s="53">
        <f t="array" ref="AF965:AH966">MMULT(TRANSPOSE(AF947:AG947),AF940:AH940)</f>
        <v>-2.422451033113187E-5</v>
      </c>
      <c r="AG965" s="86">
        <v>-5.6563750633486761E-3</v>
      </c>
      <c r="AH965" s="87">
        <v>-2.843356280484992E-4</v>
      </c>
      <c r="AI965" s="35">
        <f>AF947</f>
        <v>-6.0127452242772304E-3</v>
      </c>
      <c r="AJ965" s="53">
        <f t="array" ref="AJ965:AL966">MMULT(TRANSPOSE(AJ947:AK947),AJ940:AL940)</f>
        <v>-4.2010452477301015E-5</v>
      </c>
      <c r="AK965" s="86">
        <v>-1.7999250355701515E-2</v>
      </c>
      <c r="AL965" s="87">
        <v>-2.7822669281765563E-3</v>
      </c>
      <c r="AM965" s="35">
        <f>AJ947</f>
        <v>-2.4950042181102708E-2</v>
      </c>
      <c r="AN965" s="53">
        <f t="array" ref="AN965:AP966">MMULT(TRANSPOSE(AN947:AO947),AN940:AP940)</f>
        <v>-3.0818745312374651E-3</v>
      </c>
      <c r="AO965" s="86">
        <v>-1.8352922795875318E-2</v>
      </c>
      <c r="AP965" s="87">
        <v>-3.2841004592304725E-3</v>
      </c>
      <c r="AQ965" s="35">
        <f>AN947</f>
        <v>-2.2401203153639044E-2</v>
      </c>
      <c r="AR965" s="53">
        <f t="array" ref="AR965:AT966">MMULT(TRANSPOSE(AR947:AS947),AR940:AT940)</f>
        <v>-1.6439004068441425E-5</v>
      </c>
      <c r="AS965" s="86">
        <v>-8.1908225513603796E-3</v>
      </c>
      <c r="AT965" s="87">
        <v>-1.4270520971169057E-3</v>
      </c>
      <c r="AU965" s="35">
        <f>AR947</f>
        <v>-8.3671004203244425E-3</v>
      </c>
      <c r="AV965" s="53">
        <f t="array" ref="AV965:AX966">MMULT(TRANSPOSE(AV947:AW947),AV940:AX940)</f>
        <v>-2.0496292693596946E-4</v>
      </c>
      <c r="AW965" s="86">
        <v>-1.1818386011551585E-2</v>
      </c>
      <c r="AX965" s="87">
        <v>-2.4859882155379097E-3</v>
      </c>
      <c r="AY965" s="35">
        <f>AV947</f>
        <v>-1.2780432931070642E-2</v>
      </c>
      <c r="AZ965" s="53">
        <f t="array" ref="AZ965:BB966">MMULT(TRANSPOSE(AZ947:BA947),AZ940:BB940)</f>
        <v>-2.1950648814336547E-4</v>
      </c>
      <c r="BA965" s="86">
        <v>-6.976067345867692E-3</v>
      </c>
      <c r="BB965" s="87">
        <v>-7.5089691946289951E-4</v>
      </c>
      <c r="BC965" s="35">
        <f>AZ947</f>
        <v>-7.2580281392828792E-3</v>
      </c>
      <c r="BD965" s="53">
        <f t="array" ref="BD965:BF966">MMULT(TRANSPOSE(BD947:BE947),BD940:BF940)</f>
        <v>-1.4543017762724949E-4</v>
      </c>
      <c r="BE965" s="86">
        <v>-7.2959491881815575E-3</v>
      </c>
      <c r="BF965" s="87">
        <v>-7.4641121340549834E-4</v>
      </c>
      <c r="BG965" s="35">
        <f>BD947</f>
        <v>-7.7695056028662278E-3</v>
      </c>
      <c r="BH965" s="53">
        <f t="array" ref="BH965:BJ966">MMULT(TRANSPOSE(BH947:BI947),BH940:BJ940)</f>
        <v>-4.0382990355659318E-4</v>
      </c>
      <c r="BI965" s="86">
        <v>-1.0755669353432756E-2</v>
      </c>
      <c r="BJ965" s="87">
        <v>-1.2111922392306833E-3</v>
      </c>
      <c r="BK965" s="35">
        <f>BH947</f>
        <v>-1.2571237125204334E-2</v>
      </c>
      <c r="BL965" s="53">
        <f t="array" ref="BL965:BN966">MMULT(TRANSPOSE(BL947:BM947),BL940:BN940)</f>
        <v>-2.4555164601613002E-3</v>
      </c>
      <c r="BM965" s="86">
        <v>-1.3346276670545091E-2</v>
      </c>
      <c r="BN965" s="87">
        <v>-2.1525404472136178E-3</v>
      </c>
      <c r="BO965" s="35">
        <f>BL947</f>
        <v>-1.4564674510150654E-2</v>
      </c>
      <c r="BP965" s="53">
        <f t="array" ref="BP965:BR966">MMULT(TRANSPOSE(BP947:BQ947),BP940:BR940)</f>
        <v>-9.4543640414522935E-4</v>
      </c>
      <c r="BQ965" s="86">
        <v>-1.8321152103789158E-2</v>
      </c>
      <c r="BR965" s="87">
        <v>-5.7313399851087604E-3</v>
      </c>
      <c r="BS965" s="35">
        <f>BP947</f>
        <v>-1.9765666869198666E-2</v>
      </c>
      <c r="BT965" s="53">
        <f t="array" ref="BT965:BV966">MMULT(TRANSPOSE(BT947:BU947),BT940:BV940)</f>
        <v>-1.8261580465849703E-5</v>
      </c>
      <c r="BU965" s="86">
        <v>-3.8553232861092412E-3</v>
      </c>
      <c r="BV965" s="87">
        <v>-8.7979567416035252E-5</v>
      </c>
      <c r="BW965" s="35">
        <f>BT947</f>
        <v>-3.8618427323495056E-3</v>
      </c>
      <c r="BX965" s="53">
        <f t="array" ref="BX965:BZ966">MMULT(TRANSPOSE(BX947:BY947),BX940:BZ940)</f>
        <v>-3.046874814175992E-3</v>
      </c>
      <c r="BY965" s="86">
        <v>-1.0427632008078402E-2</v>
      </c>
      <c r="BZ965" s="87">
        <v>-9.8621790776527913E-4</v>
      </c>
      <c r="CA965" s="35">
        <f>BX947</f>
        <v>-1.0760924788102371E-2</v>
      </c>
      <c r="CB965" s="53">
        <f t="array" ref="CB965:CD966">MMULT(TRANSPOSE(CB947:CC947),CB940:CD940)</f>
        <v>-3.2197602580303378E-4</v>
      </c>
      <c r="CC965" s="86">
        <v>-5.1595562216551968E-3</v>
      </c>
      <c r="CD965" s="87">
        <v>-2.2102456293122949E-4</v>
      </c>
      <c r="CE965" s="35">
        <f>CB947</f>
        <v>-5.2659463386134876E-3</v>
      </c>
      <c r="CF965" s="53">
        <f t="array" ref="CF965:CH966">MMULT(TRANSPOSE(CF947:CG947),CF940:CH940)</f>
        <v>-4.6865722901500528E-5</v>
      </c>
      <c r="CG965" s="86">
        <v>-3.9050749683901698E-3</v>
      </c>
      <c r="CH965" s="87">
        <v>-5.7836659633351664E-6</v>
      </c>
      <c r="CI965" s="35">
        <f>CF947</f>
        <v>-3.9922944346480541E-3</v>
      </c>
      <c r="CJ965" s="53">
        <f t="array" ref="CJ965:CL966">MMULT(TRANSPOSE(CJ947:CK947),CJ940:CL940)</f>
        <v>-9.4966798015762275E-5</v>
      </c>
      <c r="CK965" s="86">
        <v>-5.876655850602164E-3</v>
      </c>
      <c r="CL965" s="87">
        <v>-5.5937165588543279E-4</v>
      </c>
      <c r="CM965" s="35">
        <f>CJ947</f>
        <v>-5.9813107112913592E-3</v>
      </c>
      <c r="CN965" s="53">
        <f t="array" ref="CN965:CP966">MMULT(TRANSPOSE(CN947:CO947),CN940:CP940)</f>
        <v>-2.6572674905512979E-5</v>
      </c>
      <c r="CO965" s="86">
        <v>-6.051063382223546E-3</v>
      </c>
      <c r="CP965" s="87">
        <v>-4.3867279178292712E-4</v>
      </c>
      <c r="CQ965" s="35">
        <f>CN947</f>
        <v>-6.3896629751981782E-3</v>
      </c>
      <c r="CR965" s="53">
        <f t="array" ref="CR965:CT966">MMULT(TRANSPOSE(CR947:CS947),CR940:CT940)</f>
        <v>-1.1123612723753738E-5</v>
      </c>
      <c r="CS965" s="86">
        <v>-3.8284643435033856E-3</v>
      </c>
      <c r="CT965" s="87">
        <v>-8.069206743300893E-5</v>
      </c>
      <c r="CU965" s="35">
        <f>CR947</f>
        <v>-3.8388608248176278E-3</v>
      </c>
      <c r="CV965" s="53">
        <f t="array" ref="CV965:CX966">MMULT(TRANSPOSE(CV947:CW947),CV940:CX940)</f>
        <v>-1.8937362294862558E-3</v>
      </c>
      <c r="CW965" s="86">
        <v>-9.257312611248349E-3</v>
      </c>
      <c r="CX965" s="87">
        <v>-8.2748686484667019E-4</v>
      </c>
      <c r="CY965" s="35">
        <f>CV947</f>
        <v>-9.7324694702155407E-3</v>
      </c>
      <c r="CZ965" s="53">
        <f t="array" ref="CZ965:DB966">MMULT(TRANSPOSE(CZ947:DA947),CZ940:DB940)</f>
        <v>-2.0323597780545281E-4</v>
      </c>
      <c r="DA965" s="86">
        <v>-5.1353186963927462E-3</v>
      </c>
      <c r="DB965" s="87">
        <v>-2.0576938894145265E-4</v>
      </c>
      <c r="DC965" s="35">
        <f>CZ947</f>
        <v>-5.3053653938797867E-3</v>
      </c>
      <c r="DD965" s="53">
        <f t="array" ref="DD965:DF966">MMULT(TRANSPOSE(DD947:DE947),DD940:DF940)</f>
        <v>-3.0718792217654494E-5</v>
      </c>
      <c r="DE965" s="86">
        <v>-4.1113219533549412E-3</v>
      </c>
      <c r="DF965" s="87">
        <v>-5.6829620192536457E-6</v>
      </c>
      <c r="DG965" s="35">
        <f>DD947</f>
        <v>-4.258783029804647E-3</v>
      </c>
      <c r="DH965" s="53">
        <f t="array" ref="DH965:DJ966">MMULT(TRANSPOSE(DH947:DI947),DH940:DJ940)</f>
        <v>-5.9386410378743178E-5</v>
      </c>
      <c r="DI965" s="86">
        <v>-5.9085136628097947E-3</v>
      </c>
      <c r="DJ965" s="87">
        <v>-5.2736053718290823E-4</v>
      </c>
      <c r="DK965" s="35">
        <f>DH947</f>
        <v>-6.0774874171275819E-3</v>
      </c>
      <c r="DL965" s="53">
        <f t="array" ref="DL965:DN966">MMULT(TRANSPOSE(DL947:DM947),DL940:DN940)</f>
        <v>-1.8723752575205421E-5</v>
      </c>
      <c r="DM965" s="86">
        <v>-6.7431284624585299E-3</v>
      </c>
      <c r="DN965" s="87">
        <v>-4.6721385104131382E-4</v>
      </c>
      <c r="DO965" s="35">
        <f>DL947</f>
        <v>-7.3490662360491997E-3</v>
      </c>
      <c r="DP965" s="53">
        <f t="array" ref="DP965:DR966">MMULT(TRANSPOSE(DP947:DQ947),DP940:DR940)</f>
        <v>-5.0115392875181974E-3</v>
      </c>
      <c r="DQ965" s="86">
        <v>-1.4939711357774041E-2</v>
      </c>
      <c r="DR965" s="87">
        <v>-1.4439833571965298E-3</v>
      </c>
      <c r="DS965" s="35">
        <f>DP947</f>
        <v>-1.6933960338886084E-2</v>
      </c>
      <c r="DT965" s="53">
        <f t="array" ref="DT965:DV966">MMULT(TRANSPOSE(DT947:DU947),DT940:DV940)</f>
        <v>-4.7400109175715899E-4</v>
      </c>
      <c r="DU965" s="86">
        <v>-6.733230871511957E-3</v>
      </c>
      <c r="DV965" s="87">
        <v>-2.8450833426869144E-4</v>
      </c>
      <c r="DW965" s="35">
        <f>DT947</f>
        <v>-7.3130725193146732E-3</v>
      </c>
      <c r="DX965" s="53">
        <f t="array" ref="DX965:DZ966">MMULT(TRANSPOSE(DX947:DY947),DX940:DZ940)</f>
        <v>-7.1945980393830521E-5</v>
      </c>
      <c r="DY965" s="86">
        <v>-5.2715195012533744E-3</v>
      </c>
      <c r="DZ965" s="87">
        <v>-7.7150252296079737E-6</v>
      </c>
      <c r="EA965" s="35">
        <f>DX947</f>
        <v>-5.7632383193751786E-3</v>
      </c>
      <c r="EB965" s="53">
        <f t="array" ref="EB965:ED966">MMULT(TRANSPOSE(EB947:EC947),EB940:ED940)</f>
        <v>-1.3147880293685937E-4</v>
      </c>
      <c r="EC965" s="86">
        <v>-7.2499098142601148E-3</v>
      </c>
      <c r="ED965" s="87">
        <v>-6.7785244222812679E-4</v>
      </c>
      <c r="EE965" s="35">
        <f>EB947</f>
        <v>-7.7891207760666381E-3</v>
      </c>
      <c r="EF965" s="53">
        <f t="array" ref="EF965:EH966">MMULT(TRANSPOSE(EF947:EG947),EF940:EH940)</f>
        <v>-5.8466852071674955E-5</v>
      </c>
      <c r="EG965" s="86">
        <v>-1.0710891469980477E-2</v>
      </c>
      <c r="EH965" s="87">
        <v>-8.4258302297465315E-4</v>
      </c>
      <c r="EI965" s="35">
        <f>EF947</f>
        <v>-1.3213986345924562E-2</v>
      </c>
      <c r="EJ965" s="53">
        <f t="array" ref="EJ965:EL966">MMULT(TRANSPOSE(EJ947:EK947),EJ940:EL940)</f>
        <v>3.1390594194598948E-4</v>
      </c>
      <c r="EK965" s="86">
        <v>6.6779652569709433E-6</v>
      </c>
      <c r="EL965" s="87">
        <v>3.9360762520497387E-4</v>
      </c>
      <c r="EM965" s="35">
        <f>EJ947</f>
        <v>3.9532057613813135E-4</v>
      </c>
      <c r="EN965" s="53">
        <f t="array" ref="EN965:EP966">MMULT(TRANSPOSE(EN947:EO947),EN940:EP940)</f>
        <v>3.1141787399130747E-4</v>
      </c>
      <c r="EO965" s="86">
        <v>9.6889162292378867E-6</v>
      </c>
      <c r="EP965" s="87">
        <v>3.5937982272224174E-4</v>
      </c>
      <c r="EQ965" s="35">
        <f>EN947</f>
        <v>3.6082025883754881E-4</v>
      </c>
      <c r="ER965" s="53">
        <f t="array" ref="ER965:ET966">MMULT(TRANSPOSE(ER947:ES947),ER940:ET940)</f>
        <v>3.1390594194598948E-4</v>
      </c>
      <c r="ES965" s="86">
        <v>6.6779652569709433E-6</v>
      </c>
      <c r="ET965" s="87">
        <v>3.9360762520497387E-4</v>
      </c>
      <c r="EU965" s="35">
        <f>ER947</f>
        <v>3.9532057613813135E-4</v>
      </c>
      <c r="EV965" s="53">
        <f t="array" ref="EV965:EX966">MMULT(TRANSPOSE(EV947:EW947),EV940:EX940)</f>
        <v>4.209628618365271E-4</v>
      </c>
      <c r="EW965" s="86">
        <v>1.8696948622586335E-5</v>
      </c>
      <c r="EX965" s="87">
        <v>8.4302214514545828E-4</v>
      </c>
      <c r="EY965" s="35">
        <f>EV947</f>
        <v>8.6087136853661933E-4</v>
      </c>
      <c r="EZ965" s="53">
        <f t="array" ref="EZ965:FB966">MMULT(TRANSPOSE(EZ947:FA947),EZ940:FB940)</f>
        <v>2.8457202331830608E-4</v>
      </c>
      <c r="FA965" s="86">
        <v>1.8701394864420898E-6</v>
      </c>
      <c r="FB965" s="87">
        <v>3.1481454355301874E-4</v>
      </c>
      <c r="FC965" s="35">
        <f>EZ947</f>
        <v>3.204902029218159E-4</v>
      </c>
      <c r="FD965" s="53">
        <f t="array" ref="FD965:FF966">MMULT(TRANSPOSE(FD947:FE947),FD940:FF940)</f>
        <v>4.3325082097580837E-4</v>
      </c>
      <c r="FE965" s="86">
        <v>2.4447340849084161E-5</v>
      </c>
      <c r="FF965" s="87">
        <v>6.9659040779819286E-4</v>
      </c>
      <c r="FG965" s="35">
        <f>FD947</f>
        <v>7.1017406532458932E-4</v>
      </c>
      <c r="FH965" s="53">
        <f t="array" ref="FH965:FJ966">MMULT(TRANSPOSE(FH947:FI947),FH940:FJ940)</f>
        <v>2.7626197346998786E-4</v>
      </c>
      <c r="FI965" s="86">
        <v>2.7787936473631272E-6</v>
      </c>
      <c r="FJ965" s="87">
        <v>2.9272914409947246E-4</v>
      </c>
      <c r="FK965" s="35">
        <f>FH947</f>
        <v>2.9758970501496835E-4</v>
      </c>
      <c r="FL965" s="53">
        <f t="array" ref="FL965:FN966">MMULT(TRANSPOSE(FL947:FM947),FL940:FN940)</f>
        <v>4.4432341596730568E-4</v>
      </c>
      <c r="FM965" s="86">
        <v>7.008922313047604E-6</v>
      </c>
      <c r="FN965" s="87">
        <v>5.3899176584046727E-4</v>
      </c>
      <c r="FO965" s="35">
        <f>FL947</f>
        <v>5.825330747218113E-4</v>
      </c>
      <c r="FP965" s="53">
        <f t="array" ref="FP965:FR966">MMULT(TRANSPOSE(FP947:FQ947),FP940:FR940)</f>
        <v>2.1676000124743716E-4</v>
      </c>
      <c r="FQ965" s="86">
        <v>1.3810407025876046E-4</v>
      </c>
      <c r="FR965" s="87">
        <v>2.3976664139483822E-3</v>
      </c>
      <c r="FS965" s="35">
        <f>FP947</f>
        <v>2.4337797261230081E-3</v>
      </c>
      <c r="FT965" s="53">
        <f t="array" ref="FT965:FV966">MMULT(TRANSPOSE(FT947:FU947),FT940:FV940)</f>
        <v>4.2363338692342334E-4</v>
      </c>
      <c r="FU965" s="86">
        <v>4.2517990075132467E-5</v>
      </c>
      <c r="FV965" s="87">
        <v>1.1306626736216723E-3</v>
      </c>
      <c r="FW965" s="35">
        <f>FT947</f>
        <v>1.138057510183579E-3</v>
      </c>
      <c r="FX965" s="53">
        <f t="array" ref="FX965:FZ966">MMULT(TRANSPOSE(FX947:FY947),FX940:FZ940)</f>
        <v>3.6314837786474561E-4</v>
      </c>
      <c r="FY965" s="86">
        <v>2.3213147801851787E-4</v>
      </c>
      <c r="FZ965" s="87">
        <v>2.598926880783167E-3</v>
      </c>
      <c r="GA965" s="35">
        <f>FX947</f>
        <v>2.6349790594950217E-3</v>
      </c>
      <c r="GB965" s="53">
        <f t="array" ref="GB965:GD966">MMULT(TRANSPOSE(GB947:GC947),GB940:GD940)</f>
        <v>4.9167652102189037E-4</v>
      </c>
      <c r="GC965" s="86">
        <v>5.8599623739557067E-5</v>
      </c>
      <c r="GD965" s="87">
        <v>9.9285812139306086E-4</v>
      </c>
      <c r="GE965" s="35">
        <f>GB947</f>
        <v>9.9883867805198191E-4</v>
      </c>
      <c r="GF965" s="53">
        <f t="array" ref="GF965:GH966">MMULT(TRANSPOSE(GF947:GG947),GF940:GH940)</f>
        <v>9.2916500239544642E-5</v>
      </c>
      <c r="GG965" s="86">
        <v>2.8286144587778129E-4</v>
      </c>
      <c r="GH965" s="87">
        <v>3.6542567478111475E-3</v>
      </c>
      <c r="GI965" s="35">
        <f>GF947</f>
        <v>3.9220357642174375E-3</v>
      </c>
      <c r="GJ965" s="53">
        <f t="array" ref="GJ965:GL966">MMULT(TRANSPOSE(GJ947:GK947),GJ940:GL940)</f>
        <v>2.9396976655173717E-4</v>
      </c>
      <c r="GK965" s="86">
        <v>1.0941645657140468E-4</v>
      </c>
      <c r="GL965" s="87">
        <v>2.2207933167203557E-3</v>
      </c>
      <c r="GM965" s="35">
        <f>GJ947</f>
        <v>2.29145802796337E-3</v>
      </c>
      <c r="GN965" s="53">
        <f t="array" ref="GN965:GP966">MMULT(TRANSPOSE(GN947:GO947),GN940:GP940)</f>
        <v>4.8071263212378637E-4</v>
      </c>
      <c r="GO965" s="86">
        <v>5.458098385498588E-6</v>
      </c>
      <c r="GP965" s="87">
        <v>6.6670327430870004E-4</v>
      </c>
      <c r="GQ965" s="35">
        <f>GN947</f>
        <v>7.251813463159131E-4</v>
      </c>
      <c r="GR965" s="53">
        <f t="array" ref="GR965:GT966">MMULT(TRANSPOSE(GR947:GS947),GR940:GT940)</f>
        <v>1.8595527873412174E-4</v>
      </c>
      <c r="GS965" s="86">
        <v>2.6824398564385526E-4</v>
      </c>
      <c r="GT965" s="87">
        <v>3.5596703352489467E-3</v>
      </c>
      <c r="GU965" s="35">
        <f>GR947</f>
        <v>3.8670969440273563E-3</v>
      </c>
      <c r="GV965" s="53">
        <f t="array" ref="GV965:GX966">MMULT(TRANSPOSE(GV947:GW947),GV940:GX940)</f>
        <v>3.1141787399130747E-4</v>
      </c>
      <c r="GW965" s="86">
        <v>9.6889162292378867E-6</v>
      </c>
      <c r="GX965" s="87">
        <v>3.5937982272224174E-4</v>
      </c>
      <c r="GY965" s="35">
        <f>GV947</f>
        <v>3.6082025883754881E-4</v>
      </c>
      <c r="GZ965" s="53">
        <f t="array" ref="GZ965:HB966">MMULT(TRANSPOSE(GZ947:HA947),GZ940:HB940)</f>
        <v>1.9387679935771251E-4</v>
      </c>
      <c r="HA965" s="86">
        <v>1.1157474542781863E-3</v>
      </c>
      <c r="HB965" s="87">
        <v>6.323781494687865E-3</v>
      </c>
      <c r="HC965" s="35">
        <f>GZ947</f>
        <v>6.8716696511302083E-3</v>
      </c>
      <c r="HD965" s="53">
        <f t="array" ref="HD965:HF966">MMULT(TRANSPOSE(HD947:HE947),HD940:HF940)</f>
        <v>6.1784910339648534E-4</v>
      </c>
      <c r="HE965" s="86">
        <v>9.5292199481069922E-5</v>
      </c>
      <c r="HF965" s="87">
        <v>6.5210673652732519E-4</v>
      </c>
      <c r="HG965" s="35">
        <f>HD947</f>
        <v>6.5871577780263332E-4</v>
      </c>
      <c r="HH965" s="53">
        <f t="array" ref="HH965:HJ966">MMULT(TRANSPOSE(HH947:HI947),HH940:HJ940)</f>
        <v>4.0696484974531058E-4</v>
      </c>
      <c r="HI965" s="86">
        <v>2.6098311052952397E-5</v>
      </c>
      <c r="HJ965" s="87">
        <v>5.0381121338197968E-4</v>
      </c>
      <c r="HK965" s="35">
        <f>HH947</f>
        <v>5.1095752527939337E-4</v>
      </c>
      <c r="HL965" s="53">
        <f t="array" ref="HL965:HN966">MMULT(TRANSPOSE(HL947:HM947),HL940:HN940)</f>
        <v>3.7315061196133872E-3</v>
      </c>
      <c r="HM965" s="86">
        <v>1.5939990656425136E-3</v>
      </c>
      <c r="HN965" s="87">
        <v>4.5409831065625281E-3</v>
      </c>
      <c r="HO965" s="35">
        <f>HL947</f>
        <v>5.333379356889315E-3</v>
      </c>
      <c r="HP965" s="53">
        <f t="array" ref="HP965:HR966">MMULT(TRANSPOSE(HP947:HQ947),HP940:HR940)</f>
        <v>5.4705437211338942E-4</v>
      </c>
      <c r="HQ965" s="86">
        <v>6.741359643049302E-5</v>
      </c>
      <c r="HR965" s="87">
        <v>6.5292627512093706E-4</v>
      </c>
      <c r="HS965" s="35">
        <f>HP947</f>
        <v>6.6325402988247654E-4</v>
      </c>
      <c r="HT965" s="53">
        <f t="array" ref="HT965:HV966">MMULT(TRANSPOSE(HT947:HU947),HT940:HV940)</f>
        <v>1.474581798513841E-3</v>
      </c>
      <c r="HU965" s="86">
        <v>2.4945263659719202E-5</v>
      </c>
      <c r="HV965" s="87">
        <v>1.9459811363113141E-3</v>
      </c>
      <c r="HW965" s="35">
        <f>HT947</f>
        <v>2.773886518561228E-3</v>
      </c>
      <c r="HX965" s="53">
        <f t="array" ref="HX965:HZ966">MMULT(TRANSPOSE(HX947:HY947),HX940:HZ940)</f>
        <v>6.6128931743886644E-4</v>
      </c>
      <c r="HY965" s="86">
        <v>1.144111491733378E-4</v>
      </c>
      <c r="HZ965" s="87">
        <v>8.7803413702016472E-4</v>
      </c>
      <c r="IA965" s="35">
        <f>HX947</f>
        <v>8.8243490060606409E-4</v>
      </c>
      <c r="IB965" s="53">
        <f t="array" ref="IB965:ID966">MMULT(TRANSPOSE(IB947:IC947),IB940:ID940)</f>
        <v>1.2277976687262101E-3</v>
      </c>
      <c r="IC965" s="86">
        <v>2.845031331135749E-5</v>
      </c>
      <c r="ID965" s="87">
        <v>9.8522955486085736E-4</v>
      </c>
      <c r="IE965" s="35">
        <f>IB947</f>
        <v>1.3962807568691454E-3</v>
      </c>
      <c r="IF965" s="53">
        <f t="array" ref="IF965:IH966">MMULT(TRANSPOSE(IF947:IG947),IF940:IH940)</f>
        <v>8.2904132992041529E-4</v>
      </c>
      <c r="IG965" s="86">
        <v>2.1543151095405303E-4</v>
      </c>
      <c r="IH965" s="87">
        <v>1.863482947824076E-3</v>
      </c>
      <c r="II965" s="35">
        <f>IF947</f>
        <v>1.9622031744549314E-3</v>
      </c>
      <c r="IJ965" s="53">
        <f t="array" ref="IJ965:IL966">MMULT(TRANSPOSE(IJ947:IK947),IJ940:IL940)</f>
        <v>8.0278801388793672E-4</v>
      </c>
      <c r="IK965" s="86">
        <v>1.6070029929195098E-4</v>
      </c>
      <c r="IL965" s="87">
        <v>1.7775456275545868E-3</v>
      </c>
      <c r="IM965" s="35">
        <f>IJ947</f>
        <v>1.9260716526881057E-3</v>
      </c>
      <c r="IN965" s="53">
        <f t="array" ref="IN965:IP966">MMULT(TRANSPOSE(IN947:IO947),IN940:IP940)</f>
        <v>6.7658230969723607E-4</v>
      </c>
      <c r="IO965" s="86">
        <v>2.3193334304313953E-4</v>
      </c>
      <c r="IP965" s="87">
        <v>2.1111512869220138E-3</v>
      </c>
      <c r="IQ965" s="35">
        <f>IN947</f>
        <v>2.1670466811876932E-3</v>
      </c>
      <c r="IR965" s="53">
        <f t="array" ref="IR965:IT966">MMULT(TRANSPOSE(IR947:IS947),IR940:IT940)</f>
        <v>5.4197716642511546E-4</v>
      </c>
      <c r="IS965" s="86">
        <v>7.1163146403827236E-5</v>
      </c>
      <c r="IT965" s="87">
        <v>8.3376348283673051E-4</v>
      </c>
      <c r="IU965" s="35">
        <f>IR947</f>
        <v>8.3830081543514383E-4</v>
      </c>
      <c r="IV965" s="53">
        <f t="array" ref="IV965:IX966">MMULT(TRANSPOSE(IV947:IW947),IV940:IX940)</f>
        <v>4.1968932280964967E-4</v>
      </c>
      <c r="IW965" s="86">
        <v>3.5672115185019132E-6</v>
      </c>
      <c r="IX965" s="87">
        <v>4.7034093325938283E-4</v>
      </c>
      <c r="IY965" s="35">
        <f>IV947</f>
        <v>5.1147067043819756E-4</v>
      </c>
      <c r="IZ965" s="53">
        <f t="array" ref="IZ965:JB966">MMULT(TRANSPOSE(IZ947:JA947),IZ940:JB940)</f>
        <v>9.7971703820565735E-4</v>
      </c>
      <c r="JA965" s="86">
        <v>8.6984412490521981E-2</v>
      </c>
      <c r="JB965" s="87">
        <v>9.4064767811624886E-2</v>
      </c>
      <c r="JC965" s="35">
        <f>IZ947</f>
        <v>0.11508906531349074</v>
      </c>
      <c r="JD965" s="53">
        <f t="array" ref="JD965:JF966">MMULT(TRANSPOSE(JD947:JE947),JD940:JF940)</f>
        <v>6.5350851944145943E-2</v>
      </c>
      <c r="JE965" s="86">
        <v>7.027104196445122E-2</v>
      </c>
      <c r="JF965" s="87">
        <v>6.1599851364368068E-2</v>
      </c>
      <c r="JG965" s="35">
        <f>JD947</f>
        <v>8.5287187011619914E-2</v>
      </c>
    </row>
    <row r="966" spans="2:267" ht="16.5" customHeight="1" thickBot="1">
      <c r="B966" s="185"/>
      <c r="C966" s="60">
        <v>2</v>
      </c>
      <c r="D966" s="40">
        <f t="shared" si="6560"/>
        <v>-4.2085710510315372E-2</v>
      </c>
      <c r="E966" s="40">
        <f t="shared" si="6557"/>
        <v>9.6604999911402534E-2</v>
      </c>
      <c r="F966" s="35">
        <f t="shared" si="6558"/>
        <v>-0.1311635323281912</v>
      </c>
      <c r="G966" s="42">
        <f t="shared" si="6563"/>
        <v>3.09359136736711E-2</v>
      </c>
      <c r="I966" s="168"/>
      <c r="J966" s="187"/>
      <c r="K966" s="74">
        <v>2</v>
      </c>
      <c r="L966" s="53">
        <v>3.0716190966044114E-5</v>
      </c>
      <c r="M966" s="86">
        <v>3.0694743350387706E-3</v>
      </c>
      <c r="N966" s="87">
        <v>8.7741125379662137E-5</v>
      </c>
      <c r="O966" s="39">
        <f>M947</f>
        <v>3.0974965207130902E-3</v>
      </c>
      <c r="P966" s="53">
        <v>1.8799150105201419E-5</v>
      </c>
      <c r="Q966" s="86">
        <v>3.0428724214043444E-3</v>
      </c>
      <c r="R966" s="87">
        <v>8.07288465203119E-5</v>
      </c>
      <c r="S966" s="39">
        <f>Q947</f>
        <v>3.0874825636121391E-3</v>
      </c>
      <c r="T966" s="53">
        <v>3.5861530987284836E-5</v>
      </c>
      <c r="U966" s="86">
        <v>3.2753952887732791E-3</v>
      </c>
      <c r="V966" s="87">
        <v>8.9183739819047729E-5</v>
      </c>
      <c r="W966" s="39">
        <f>U947</f>
        <v>3.4002769544248367E-3</v>
      </c>
      <c r="X966" s="53">
        <v>2.4585668987936082E-5</v>
      </c>
      <c r="Y966" s="86">
        <v>5.0528641711353071E-3</v>
      </c>
      <c r="Z966" s="87">
        <v>5.4616797095381991E-4</v>
      </c>
      <c r="AA966" s="39">
        <f>Y947</f>
        <v>5.0686215059808802E-3</v>
      </c>
      <c r="AB966" s="53">
        <v>2.4448681460333116E-4</v>
      </c>
      <c r="AC966" s="86">
        <v>6.2293693965165065E-3</v>
      </c>
      <c r="AD966" s="87">
        <v>7.8289931005917754E-4</v>
      </c>
      <c r="AE966" s="39">
        <f>AC947</f>
        <v>6.3028473468591181E-3</v>
      </c>
      <c r="AF966" s="53">
        <v>1.6900548584524413E-5</v>
      </c>
      <c r="AG966" s="86">
        <v>3.9462445376063056E-3</v>
      </c>
      <c r="AH966" s="87">
        <v>1.9837049461302338E-4</v>
      </c>
      <c r="AI966" s="39">
        <f>AG947</f>
        <v>4.1948708725257616E-3</v>
      </c>
      <c r="AJ966" s="53">
        <v>2.3241504575558293E-5</v>
      </c>
      <c r="AK966" s="86">
        <v>9.9577518172337433E-3</v>
      </c>
      <c r="AL966" s="87">
        <v>1.5392376355998327E-3</v>
      </c>
      <c r="AM966" s="39">
        <f>AK947</f>
        <v>1.3803148628922492E-2</v>
      </c>
      <c r="AN966" s="53">
        <v>2.2448053694935862E-3</v>
      </c>
      <c r="AO966" s="86">
        <v>1.3368078168172415E-2</v>
      </c>
      <c r="AP966" s="87">
        <v>2.3921046331100222E-3</v>
      </c>
      <c r="AQ966" s="39">
        <f>AO947</f>
        <v>1.6316803494986577E-2</v>
      </c>
      <c r="AR966" s="53">
        <v>1.5823278434980744E-5</v>
      </c>
      <c r="AS966" s="86">
        <v>7.8840339294339312E-3</v>
      </c>
      <c r="AT966" s="87">
        <v>1.3736016233034999E-3</v>
      </c>
      <c r="AU966" s="39">
        <f>AS947</f>
        <v>8.053709281476586E-3</v>
      </c>
      <c r="AV966" s="53">
        <v>1.8733790090113065E-4</v>
      </c>
      <c r="AW966" s="86">
        <v>1.0802107778910788E-2</v>
      </c>
      <c r="AX966" s="87">
        <v>2.2722148874723611E-3</v>
      </c>
      <c r="AY966" s="39">
        <f>AW947</f>
        <v>1.1681427044913477E-2</v>
      </c>
      <c r="AZ966" s="53">
        <v>1.8062371519437842E-4</v>
      </c>
      <c r="BA966" s="86">
        <v>5.7403460467821896E-3</v>
      </c>
      <c r="BB966" s="87">
        <v>6.1788511341322845E-4</v>
      </c>
      <c r="BC966" s="39">
        <f>BA947</f>
        <v>5.9723610841351752E-3</v>
      </c>
      <c r="BD966" s="53">
        <v>1.1255261494627268E-4</v>
      </c>
      <c r="BE966" s="86">
        <v>5.6465458066737879E-3</v>
      </c>
      <c r="BF966" s="87">
        <v>5.7766919675595609E-4</v>
      </c>
      <c r="BG966" s="39">
        <f>BE947</f>
        <v>6.0130447937956615E-3</v>
      </c>
      <c r="BH966" s="53">
        <v>2.703158108586467E-4</v>
      </c>
      <c r="BI966" s="86">
        <v>7.1996339473488777E-3</v>
      </c>
      <c r="BJ966" s="87">
        <v>8.1074831103353207E-4</v>
      </c>
      <c r="BK966" s="39">
        <f>BI947</f>
        <v>8.4149393768698545E-3</v>
      </c>
      <c r="BL966" s="53">
        <v>2.1318321972725852E-3</v>
      </c>
      <c r="BM966" s="86">
        <v>1.158698089855484E-2</v>
      </c>
      <c r="BN966" s="87">
        <v>1.8687942458345743E-3</v>
      </c>
      <c r="BO966" s="39">
        <f>BM947</f>
        <v>1.2644770486081319E-2</v>
      </c>
      <c r="BP966" s="53">
        <v>1.0365253374034762E-3</v>
      </c>
      <c r="BQ966" s="86">
        <v>2.0086320224964958E-2</v>
      </c>
      <c r="BR966" s="87">
        <v>6.2835311669745464E-3</v>
      </c>
      <c r="BS966" s="39">
        <f>BQ947</f>
        <v>2.1670008083858102E-2</v>
      </c>
      <c r="BT966" s="53">
        <v>1.3545393885755306E-5</v>
      </c>
      <c r="BU966" s="86">
        <v>2.8596578792800731E-3</v>
      </c>
      <c r="BV966" s="87">
        <v>6.5258201324751037E-5</v>
      </c>
      <c r="BW966" s="39">
        <f>BU947</f>
        <v>2.8644936308956865E-3</v>
      </c>
      <c r="BX966" s="53">
        <v>2.7201664260476125E-3</v>
      </c>
      <c r="BY966" s="86">
        <v>9.3095044008972266E-3</v>
      </c>
      <c r="BZ966" s="87">
        <v>8.8046835038594999E-4</v>
      </c>
      <c r="CA966" s="39">
        <f>BY947</f>
        <v>9.6070590710291073E-3</v>
      </c>
      <c r="CB966" s="53">
        <v>2.4489879000858509E-4</v>
      </c>
      <c r="CC966" s="86">
        <v>3.9244197530334222E-3</v>
      </c>
      <c r="CD966" s="87">
        <v>1.6811390813658666E-4</v>
      </c>
      <c r="CE966" s="39">
        <f>CC947</f>
        <v>4.0053413398098746E-3</v>
      </c>
      <c r="CF966" s="53">
        <v>3.2004350198071497E-5</v>
      </c>
      <c r="CG966" s="86">
        <v>2.666754700461058E-3</v>
      </c>
      <c r="CH966" s="87">
        <v>3.9496343907525361E-6</v>
      </c>
      <c r="CI966" s="39">
        <f>CG947</f>
        <v>2.7263164050371938E-3</v>
      </c>
      <c r="CJ966" s="53">
        <v>7.9398947368420651E-5</v>
      </c>
      <c r="CK966" s="86">
        <v>4.9132991564782231E-3</v>
      </c>
      <c r="CL966" s="87">
        <v>4.6767419343402711E-4</v>
      </c>
      <c r="CM966" s="39">
        <f>CK947</f>
        <v>5.0007980081751245E-3</v>
      </c>
      <c r="CN966" s="53">
        <v>1.9622045741516423E-5</v>
      </c>
      <c r="CO966" s="86">
        <v>4.4682834111733297E-3</v>
      </c>
      <c r="CP966" s="87">
        <v>3.2392890879560986E-4</v>
      </c>
      <c r="CQ966" s="39">
        <f>CO947</f>
        <v>4.7183153227152372E-3</v>
      </c>
      <c r="CR966" s="53">
        <v>8.19772875327757E-6</v>
      </c>
      <c r="CS966" s="86">
        <v>2.8214495604126583E-3</v>
      </c>
      <c r="CT966" s="87">
        <v>5.9467341931494815E-5</v>
      </c>
      <c r="CU966" s="39">
        <f>CS947</f>
        <v>2.8291114177533654E-3</v>
      </c>
      <c r="CV966" s="53">
        <v>1.5646387264180398E-3</v>
      </c>
      <c r="CW966" s="86">
        <v>7.6485571689393498E-3</v>
      </c>
      <c r="CX966" s="87">
        <v>6.8368444041047344E-4</v>
      </c>
      <c r="CY966" s="39">
        <f>CW947</f>
        <v>8.0411402600200493E-3</v>
      </c>
      <c r="CZ966" s="53">
        <v>1.4874895790133571E-4</v>
      </c>
      <c r="DA966" s="86">
        <v>3.7585535436589026E-3</v>
      </c>
      <c r="DB966" s="87">
        <v>1.5060316831469247E-4</v>
      </c>
      <c r="DC966" s="39">
        <f>DA947</f>
        <v>3.8830111781726789E-3</v>
      </c>
      <c r="DD966" s="53">
        <v>2.0414573735358421E-5</v>
      </c>
      <c r="DE966" s="86">
        <v>2.7322325881785838E-3</v>
      </c>
      <c r="DF966" s="87">
        <v>3.7766864776219769E-6</v>
      </c>
      <c r="DG966" s="39">
        <f>DE947</f>
        <v>2.8302297684371144E-3</v>
      </c>
      <c r="DH966" s="53">
        <v>4.7890715292266272E-5</v>
      </c>
      <c r="DI966" s="86">
        <v>4.7647760459246956E-3</v>
      </c>
      <c r="DJ966" s="87">
        <v>4.252769814092568E-4</v>
      </c>
      <c r="DK966" s="39">
        <f>DI947</f>
        <v>4.9010407891258616E-3</v>
      </c>
      <c r="DL966" s="53">
        <v>1.2930727183788736E-5</v>
      </c>
      <c r="DM966" s="86">
        <v>4.6568418463698606E-3</v>
      </c>
      <c r="DN966" s="87">
        <v>3.2266047204142017E-4</v>
      </c>
      <c r="DO966" s="39">
        <f>DM947</f>
        <v>5.0753058273043739E-3</v>
      </c>
      <c r="DP966" s="53">
        <v>3.8069966078979893E-3</v>
      </c>
      <c r="DQ966" s="86">
        <v>1.1348894461163958E-2</v>
      </c>
      <c r="DR966" s="87">
        <v>1.0969164217468738E-3</v>
      </c>
      <c r="DS966" s="39">
        <f>DQ947</f>
        <v>1.2863818054660778E-2</v>
      </c>
      <c r="DT966" s="53">
        <v>3.2042739386390571E-4</v>
      </c>
      <c r="DU966" s="86">
        <v>4.5517017955475731E-3</v>
      </c>
      <c r="DV966" s="87">
        <v>1.9232922807060356E-4</v>
      </c>
      <c r="DW966" s="39">
        <f>DU947</f>
        <v>4.9436779983246864E-3</v>
      </c>
      <c r="DX966" s="53">
        <v>4.3452852794780522E-5</v>
      </c>
      <c r="DY966" s="86">
        <v>3.1838131837094294E-3</v>
      </c>
      <c r="DZ966" s="87">
        <v>4.6596050783529318E-6</v>
      </c>
      <c r="EA966" s="39">
        <f>DY947</f>
        <v>3.4807941311273401E-3</v>
      </c>
      <c r="EB966" s="53">
        <v>9.8273048506843046E-5</v>
      </c>
      <c r="EC966" s="86">
        <v>5.418901928922905E-3</v>
      </c>
      <c r="ED966" s="87">
        <v>5.0665677240427386E-4</v>
      </c>
      <c r="EE966" s="39">
        <f>EC947</f>
        <v>5.8219319521767791E-3</v>
      </c>
      <c r="EF966" s="53">
        <v>3.3455121617936158E-5</v>
      </c>
      <c r="EG966" s="86">
        <v>6.1288433371686794E-3</v>
      </c>
      <c r="EH966" s="87">
        <v>4.8213160975844156E-4</v>
      </c>
      <c r="EI966" s="39">
        <f>EG947</f>
        <v>7.5611308732460971E-3</v>
      </c>
      <c r="EJ966" s="53">
        <v>-3.4425132754685092E-4</v>
      </c>
      <c r="EK966" s="86">
        <v>-7.3235262472971683E-6</v>
      </c>
      <c r="EL966" s="87">
        <v>-4.3165779745797124E-4</v>
      </c>
      <c r="EM966" s="39">
        <f>EK947</f>
        <v>-4.335363398936654E-4</v>
      </c>
      <c r="EN966" s="53">
        <v>-3.2545162662408399E-4</v>
      </c>
      <c r="EO966" s="86">
        <v>-1.0125538096499794E-5</v>
      </c>
      <c r="EP966" s="87">
        <v>-3.755749353169536E-4</v>
      </c>
      <c r="EQ966" s="39">
        <f>EO947</f>
        <v>-3.7708028332657955E-4</v>
      </c>
      <c r="ER966" s="53">
        <v>-3.4425132754685092E-4</v>
      </c>
      <c r="ES966" s="86">
        <v>-7.3235262472971683E-6</v>
      </c>
      <c r="ET966" s="87">
        <v>-4.3165779745797124E-4</v>
      </c>
      <c r="EU966" s="39">
        <f>ES947</f>
        <v>-4.335363398936654E-4</v>
      </c>
      <c r="EV966" s="53">
        <v>-5.2777938453671695E-4</v>
      </c>
      <c r="EW966" s="86">
        <v>-2.3441174819300879E-5</v>
      </c>
      <c r="EX966" s="87">
        <v>-1.056933400192611E-3</v>
      </c>
      <c r="EY966" s="39">
        <f>EW947</f>
        <v>-1.079311745148617E-3</v>
      </c>
      <c r="EZ966" s="53">
        <v>-3.1799138364931034E-4</v>
      </c>
      <c r="FA966" s="86">
        <v>-2.0897635543243349E-6</v>
      </c>
      <c r="FB966" s="87">
        <v>-3.5178550277015474E-4</v>
      </c>
      <c r="FC966" s="39">
        <f>FA947</f>
        <v>-3.5812769605662274E-4</v>
      </c>
      <c r="FD966" s="53">
        <v>-5.0432991935432236E-4</v>
      </c>
      <c r="FE966" s="86">
        <v>-2.8458169821990239E-5</v>
      </c>
      <c r="FF966" s="87">
        <v>-8.1087297975939311E-4</v>
      </c>
      <c r="FG966" s="39">
        <f>FE947</f>
        <v>-8.2668517115788741E-4</v>
      </c>
      <c r="FH966" s="53">
        <v>-3.0089159698187302E-4</v>
      </c>
      <c r="FI966" s="86">
        <v>-3.0265318376472386E-6</v>
      </c>
      <c r="FJ966" s="87">
        <v>-3.1882686764632038E-4</v>
      </c>
      <c r="FK966" s="39">
        <f>FI947</f>
        <v>-3.2412076284920151E-4</v>
      </c>
      <c r="FL966" s="53">
        <v>-5.7860583681083432E-4</v>
      </c>
      <c r="FM966" s="86">
        <v>-9.1271430096797845E-6</v>
      </c>
      <c r="FN966" s="87">
        <v>-7.0188464190962306E-4</v>
      </c>
      <c r="FO966" s="39">
        <f>FM947</f>
        <v>-7.5858490697731614E-4</v>
      </c>
      <c r="FP966" s="53">
        <v>-2.848735770346373E-4</v>
      </c>
      <c r="FQ966" s="86">
        <v>-1.8150120073465867E-4</v>
      </c>
      <c r="FR966" s="87">
        <v>-3.1510970840860461E-3</v>
      </c>
      <c r="FS966" s="39">
        <f>FQ947</f>
        <v>-3.1985584623779317E-3</v>
      </c>
      <c r="FT966" s="53">
        <v>-5.1904540643669592E-4</v>
      </c>
      <c r="FU966" s="86">
        <v>-5.2094023088429809E-5</v>
      </c>
      <c r="FV966" s="87">
        <v>-1.3853140122755357E-3</v>
      </c>
      <c r="FW966" s="39">
        <f>FU947</f>
        <v>-1.394374336761957E-3</v>
      </c>
      <c r="FX966" s="53">
        <v>-4.3823693160807036E-4</v>
      </c>
      <c r="FY966" s="86">
        <v>-2.8012953618195767E-4</v>
      </c>
      <c r="FZ966" s="87">
        <v>-3.1363095944554869E-3</v>
      </c>
      <c r="GA966" s="39">
        <f>FY947</f>
        <v>-3.1798163182617917E-3</v>
      </c>
      <c r="GB966" s="53">
        <v>-5.5069224739376843E-4</v>
      </c>
      <c r="GC966" s="86">
        <v>-6.5633311972058077E-5</v>
      </c>
      <c r="GD966" s="87">
        <v>-1.1120304648200943E-3</v>
      </c>
      <c r="GE966" s="39">
        <f>GC947</f>
        <v>-1.1187288651836544E-3</v>
      </c>
      <c r="GF966" s="53">
        <v>-1.3357076177458692E-4</v>
      </c>
      <c r="GG966" s="86">
        <v>-4.0662335220495698E-4</v>
      </c>
      <c r="GH966" s="87">
        <v>-5.2531235708049902E-3</v>
      </c>
      <c r="GI966" s="39">
        <f>GG947</f>
        <v>-5.6380653961689139E-3</v>
      </c>
      <c r="GJ966" s="53">
        <v>-4.0141766394273493E-4</v>
      </c>
      <c r="GK966" s="86">
        <v>-1.4940889639429971E-4</v>
      </c>
      <c r="GL966" s="87">
        <v>-3.0325079879962081E-3</v>
      </c>
      <c r="GM966" s="39">
        <f>GK947</f>
        <v>-3.1290011193923118E-3</v>
      </c>
      <c r="GN966" s="53">
        <v>-6.6294974474142882E-4</v>
      </c>
      <c r="GO966" s="86">
        <v>-7.5272516044640217E-6</v>
      </c>
      <c r="GP966" s="87">
        <v>-9.1944903458957223E-4</v>
      </c>
      <c r="GQ966" s="39">
        <f>GO947</f>
        <v>-1.0000960164233464E-3</v>
      </c>
      <c r="GR966" s="53">
        <v>-2.7262188455223589E-4</v>
      </c>
      <c r="GS966" s="86">
        <v>-3.9326219392024137E-4</v>
      </c>
      <c r="GT966" s="87">
        <v>-5.2186958164699097E-3</v>
      </c>
      <c r="GU966" s="39">
        <f>GS947</f>
        <v>-5.6694021476760594E-3</v>
      </c>
      <c r="GV966" s="53">
        <v>-3.2545162662408399E-4</v>
      </c>
      <c r="GW966" s="86">
        <v>-1.0125538096499794E-5</v>
      </c>
      <c r="GX966" s="87">
        <v>-3.755749353169536E-4</v>
      </c>
      <c r="GY966" s="39">
        <f>GW947</f>
        <v>-3.7708028332657955E-4</v>
      </c>
      <c r="GZ966" s="53">
        <v>-2.3538834355299769E-4</v>
      </c>
      <c r="HA966" s="86">
        <v>-1.3546434950240918E-3</v>
      </c>
      <c r="HB966" s="87">
        <v>-7.6777853562521245E-3</v>
      </c>
      <c r="HC966" s="39">
        <f>HA947</f>
        <v>-8.3429834925145205E-3</v>
      </c>
      <c r="HD966" s="53">
        <v>-4.9135937455540419E-4</v>
      </c>
      <c r="HE966" s="86">
        <v>-7.5783415852883923E-5</v>
      </c>
      <c r="HF966" s="87">
        <v>-5.1860358207530405E-4</v>
      </c>
      <c r="HG966" s="39">
        <f>HE947</f>
        <v>-5.2385958126603585E-4</v>
      </c>
      <c r="HH966" s="53">
        <v>-4.2216561825317604E-4</v>
      </c>
      <c r="HI966" s="86">
        <v>-2.7073123459995584E-5</v>
      </c>
      <c r="HJ966" s="87">
        <v>-5.2262934382022038E-4</v>
      </c>
      <c r="HK966" s="39">
        <f>HI947</f>
        <v>-5.3004258155387167E-4</v>
      </c>
      <c r="HL966" s="53">
        <v>-3.1521100311212866E-3</v>
      </c>
      <c r="HM966" s="86">
        <v>-1.3464966379126018E-3</v>
      </c>
      <c r="HN966" s="87">
        <v>-3.8358984127382476E-3</v>
      </c>
      <c r="HO966" s="39">
        <f>HM947</f>
        <v>-4.5052582072055659E-3</v>
      </c>
      <c r="HP966" s="53">
        <v>-5.0442855896501654E-4</v>
      </c>
      <c r="HQ966" s="86">
        <v>-6.2160810763129038E-5</v>
      </c>
      <c r="HR966" s="87">
        <v>-6.0205105170310928E-4</v>
      </c>
      <c r="HS966" s="39">
        <f>HQ947</f>
        <v>-6.115740803402474E-4</v>
      </c>
      <c r="HT966" s="53">
        <v>-3.2191745601559654E-3</v>
      </c>
      <c r="HU966" s="86">
        <v>-5.4458259454093897E-5</v>
      </c>
      <c r="HV966" s="87">
        <v>-4.2482912612039686E-3</v>
      </c>
      <c r="HW966" s="39">
        <f>HU947</f>
        <v>-6.0556999430697147E-3</v>
      </c>
      <c r="HX966" s="53">
        <v>-5.7688526653983942E-4</v>
      </c>
      <c r="HY966" s="86">
        <v>-9.9808214869722184E-5</v>
      </c>
      <c r="HZ966" s="87">
        <v>-7.6596573361822342E-4</v>
      </c>
      <c r="IA966" s="39">
        <f>HY947</f>
        <v>-7.6980480315599063E-4</v>
      </c>
      <c r="IB966" s="53">
        <v>-2.3572728295736438E-3</v>
      </c>
      <c r="IC966" s="86">
        <v>-5.4622314628840864E-5</v>
      </c>
      <c r="ID966" s="87">
        <v>-1.8915615493682169E-3</v>
      </c>
      <c r="IE966" s="39">
        <f>IC947</f>
        <v>-2.6807468155880011E-3</v>
      </c>
      <c r="IF966" s="53">
        <v>-9.3401489717721841E-4</v>
      </c>
      <c r="IG966" s="86">
        <v>-2.4270954087632593E-4</v>
      </c>
      <c r="IH966" s="87">
        <v>-2.0994379545233137E-3</v>
      </c>
      <c r="II966" s="39">
        <f>IG947</f>
        <v>-2.2106581784110436E-3</v>
      </c>
      <c r="IJ966" s="53">
        <v>-1.0124994974847659E-3</v>
      </c>
      <c r="IK966" s="86">
        <v>-2.0267987247436008E-4</v>
      </c>
      <c r="IL966" s="87">
        <v>-2.2418920356557489E-3</v>
      </c>
      <c r="IM966" s="39">
        <f>IK947</f>
        <v>-2.4292173609091598E-3</v>
      </c>
      <c r="IN966" s="53">
        <v>-7.5763676778666965E-4</v>
      </c>
      <c r="IO966" s="86">
        <v>-2.597189223640722E-4</v>
      </c>
      <c r="IP966" s="87">
        <v>-2.3640668909123809E-3</v>
      </c>
      <c r="IQ966" s="39">
        <f>IO947</f>
        <v>-2.4266585449338428E-3</v>
      </c>
      <c r="IR966" s="53">
        <v>-5.4163478467200352E-4</v>
      </c>
      <c r="IS966" s="86">
        <v>-7.1118190703971067E-5</v>
      </c>
      <c r="IT966" s="87">
        <v>-8.3323677171194771E-4</v>
      </c>
      <c r="IU966" s="39">
        <f>IS947</f>
        <v>-8.3777123795364763E-4</v>
      </c>
      <c r="IV966" s="53">
        <v>-5.4795790440915668E-4</v>
      </c>
      <c r="IW966" s="86">
        <v>-4.657449313165064E-6</v>
      </c>
      <c r="IX966" s="87">
        <v>-6.1409003789107751E-4</v>
      </c>
      <c r="IY966" s="39">
        <f>IW947</f>
        <v>-6.6779015216256806E-4</v>
      </c>
      <c r="IZ966" s="53">
        <v>-6.9460604832385702E-4</v>
      </c>
      <c r="JA966" s="86">
        <v>-6.1670764791916154E-2</v>
      </c>
      <c r="JB966" s="87">
        <v>-6.6690640366732584E-2</v>
      </c>
      <c r="JC966" s="39">
        <f>JA947</f>
        <v>-8.159658120175424E-2</v>
      </c>
      <c r="JD966" s="53">
        <v>-3.5595633821115705E-2</v>
      </c>
      <c r="JE966" s="86">
        <v>-3.827558790102243E-2</v>
      </c>
      <c r="JF966" s="87">
        <v>-3.3552519781612715E-2</v>
      </c>
      <c r="JG966" s="39">
        <f>JE947</f>
        <v>-4.6454658021800835E-2</v>
      </c>
    </row>
    <row r="967" spans="2:267" ht="15.75" customHeight="1" thickBot="1">
      <c r="B967" s="36"/>
      <c r="C967" s="51"/>
      <c r="D967" s="34"/>
      <c r="E967" s="54" t="str">
        <f>I937&amp;"回"</f>
        <v>30回</v>
      </c>
      <c r="F967" s="55" t="s">
        <v>2</v>
      </c>
      <c r="G967" s="56">
        <f>SUM(L945:JG945)</f>
        <v>0.6123388580731226</v>
      </c>
      <c r="I967" s="64"/>
      <c r="J967" s="57"/>
      <c r="K967" s="136"/>
      <c r="L967" s="33"/>
      <c r="M967" s="50"/>
      <c r="N967" s="50"/>
      <c r="O967" s="36"/>
    </row>
    <row r="968" spans="2:267" s="36" customFormat="1">
      <c r="C968" s="51"/>
      <c r="E968" s="58"/>
      <c r="F968" s="51"/>
      <c r="H968" s="44"/>
      <c r="I968" s="64"/>
      <c r="J968" s="57"/>
      <c r="K968" s="62"/>
      <c r="M968" s="51"/>
      <c r="N968" s="51"/>
    </row>
    <row r="969" spans="2:267" s="59" customFormat="1" ht="13.5" customHeight="1">
      <c r="B969" s="188" t="str">
        <f>B937</f>
        <v>w、b값</v>
      </c>
      <c r="C969" s="189"/>
      <c r="D969" s="163" t="s">
        <v>11</v>
      </c>
      <c r="E969" s="164"/>
      <c r="F969" s="165"/>
      <c r="G969" s="29" t="s">
        <v>12</v>
      </c>
      <c r="H969" s="66"/>
      <c r="I969" s="92">
        <f>I937+1</f>
        <v>31</v>
      </c>
      <c r="J969" s="104" t="s">
        <v>39</v>
      </c>
      <c r="K969" s="105"/>
      <c r="L969" s="90"/>
      <c r="M969" s="90"/>
      <c r="N969" s="90"/>
      <c r="O969" s="91"/>
      <c r="P969" s="90"/>
      <c r="Q969" s="90"/>
      <c r="R969" s="90"/>
      <c r="S969" s="91"/>
      <c r="T969" s="90"/>
      <c r="U969" s="90"/>
      <c r="V969" s="90"/>
      <c r="W969" s="91"/>
      <c r="X969" s="90"/>
      <c r="Y969" s="90"/>
      <c r="Z969" s="90"/>
      <c r="AA969" s="91"/>
      <c r="AB969" s="90"/>
      <c r="AC969" s="90"/>
      <c r="AD969" s="90"/>
      <c r="AE969" s="91"/>
      <c r="AF969" s="90"/>
      <c r="AG969" s="90"/>
      <c r="AH969" s="90"/>
      <c r="AI969" s="91"/>
      <c r="AJ969" s="90"/>
      <c r="AK969" s="90"/>
      <c r="AL969" s="90"/>
      <c r="AM969" s="91"/>
      <c r="AN969" s="90"/>
      <c r="AO969" s="90"/>
      <c r="AP969" s="90"/>
      <c r="AQ969" s="91"/>
      <c r="AR969" s="90"/>
      <c r="AS969" s="90"/>
      <c r="AT969" s="90"/>
      <c r="AU969" s="91"/>
      <c r="AV969" s="90"/>
      <c r="AW969" s="90"/>
      <c r="AX969" s="90"/>
      <c r="AY969" s="91"/>
      <c r="AZ969" s="90"/>
      <c r="BA969" s="90"/>
      <c r="BB969" s="90"/>
      <c r="BC969" s="91"/>
      <c r="BD969" s="90"/>
      <c r="BE969" s="90"/>
      <c r="BF969" s="90"/>
      <c r="BG969" s="91"/>
      <c r="BH969" s="90"/>
      <c r="BI969" s="90"/>
      <c r="BJ969" s="90"/>
      <c r="BK969" s="91"/>
      <c r="BL969" s="90"/>
      <c r="BM969" s="90"/>
      <c r="BN969" s="90"/>
      <c r="BO969" s="91"/>
      <c r="BP969" s="90"/>
      <c r="BQ969" s="90"/>
      <c r="BR969" s="90"/>
      <c r="BS969" s="91"/>
      <c r="BT969" s="90"/>
      <c r="BU969" s="90"/>
      <c r="BV969" s="90"/>
      <c r="BW969" s="91"/>
      <c r="BX969" s="90"/>
      <c r="BY969" s="90"/>
      <c r="BZ969" s="90"/>
      <c r="CA969" s="91"/>
      <c r="CB969" s="90"/>
      <c r="CC969" s="90"/>
      <c r="CD969" s="90"/>
      <c r="CE969" s="91"/>
      <c r="CF969" s="90"/>
      <c r="CG969" s="90"/>
      <c r="CH969" s="90"/>
      <c r="CI969" s="91"/>
      <c r="CJ969" s="90"/>
      <c r="CK969" s="90"/>
      <c r="CL969" s="90"/>
      <c r="CM969" s="91"/>
      <c r="CN969" s="90"/>
      <c r="CO969" s="90"/>
      <c r="CP969" s="90"/>
      <c r="CQ969" s="91"/>
      <c r="CR969" s="90"/>
      <c r="CS969" s="90"/>
      <c r="CT969" s="90"/>
      <c r="CU969" s="91"/>
      <c r="CV969" s="90"/>
      <c r="CW969" s="90"/>
      <c r="CX969" s="90"/>
      <c r="CY969" s="91"/>
      <c r="CZ969" s="90"/>
      <c r="DA969" s="90"/>
      <c r="DB969" s="90"/>
      <c r="DC969" s="91"/>
      <c r="DD969" s="90"/>
      <c r="DE969" s="90"/>
      <c r="DF969" s="90"/>
      <c r="DG969" s="91"/>
      <c r="DH969" s="90"/>
      <c r="DI969" s="90"/>
      <c r="DJ969" s="90"/>
      <c r="DK969" s="91"/>
      <c r="DL969" s="90"/>
      <c r="DM969" s="90"/>
      <c r="DN969" s="90"/>
      <c r="DO969" s="91"/>
      <c r="DP969" s="90"/>
      <c r="DQ969" s="90"/>
      <c r="DR969" s="90"/>
      <c r="DS969" s="91"/>
      <c r="DT969" s="90"/>
      <c r="DU969" s="90"/>
      <c r="DV969" s="90"/>
      <c r="DW969" s="91"/>
      <c r="DX969" s="90"/>
      <c r="DY969" s="90"/>
      <c r="DZ969" s="90"/>
      <c r="EA969" s="91"/>
      <c r="EB969" s="90"/>
      <c r="EC969" s="90"/>
      <c r="ED969" s="90"/>
      <c r="EE969" s="91"/>
      <c r="EF969" s="90"/>
      <c r="EG969" s="90"/>
      <c r="EH969" s="90"/>
      <c r="EI969" s="91"/>
      <c r="EJ969" s="90"/>
      <c r="EK969" s="90"/>
      <c r="EL969" s="90"/>
      <c r="EM969" s="91"/>
      <c r="EN969" s="90"/>
      <c r="EO969" s="90"/>
      <c r="EP969" s="90"/>
      <c r="EQ969" s="91"/>
      <c r="ER969" s="90"/>
      <c r="ES969" s="90"/>
      <c r="ET969" s="90"/>
      <c r="EU969" s="91"/>
      <c r="EV969" s="90"/>
      <c r="EW969" s="90"/>
      <c r="EX969" s="90"/>
      <c r="EY969" s="91"/>
      <c r="EZ969" s="90"/>
      <c r="FA969" s="90"/>
      <c r="FB969" s="90"/>
      <c r="FC969" s="91"/>
      <c r="FD969" s="90"/>
      <c r="FE969" s="90"/>
      <c r="FF969" s="90"/>
      <c r="FG969" s="91"/>
      <c r="FH969" s="90"/>
      <c r="FI969" s="90"/>
      <c r="FJ969" s="90"/>
      <c r="FK969" s="91"/>
      <c r="FL969" s="90"/>
      <c r="FM969" s="90"/>
      <c r="FN969" s="90"/>
      <c r="FO969" s="91"/>
      <c r="FP969" s="90"/>
      <c r="FQ969" s="90"/>
      <c r="FR969" s="90"/>
      <c r="FS969" s="91"/>
      <c r="FT969" s="90"/>
      <c r="FU969" s="90"/>
      <c r="FV969" s="90"/>
      <c r="FW969" s="91"/>
      <c r="FX969" s="90"/>
      <c r="FY969" s="90"/>
      <c r="FZ969" s="90"/>
      <c r="GA969" s="91"/>
      <c r="GB969" s="90"/>
      <c r="GC969" s="90"/>
      <c r="GD969" s="90"/>
      <c r="GE969" s="91"/>
      <c r="GF969" s="90"/>
      <c r="GG969" s="90"/>
      <c r="GH969" s="90"/>
      <c r="GI969" s="91"/>
      <c r="GJ969" s="90"/>
      <c r="GK969" s="90"/>
      <c r="GL969" s="90"/>
      <c r="GM969" s="91"/>
      <c r="GN969" s="90"/>
      <c r="GO969" s="90"/>
      <c r="GP969" s="90"/>
      <c r="GQ969" s="91"/>
      <c r="GR969" s="90"/>
      <c r="GS969" s="90"/>
      <c r="GT969" s="90"/>
      <c r="GU969" s="91"/>
      <c r="GV969" s="90"/>
      <c r="GW969" s="90"/>
      <c r="GX969" s="90"/>
      <c r="GY969" s="91"/>
      <c r="GZ969" s="90"/>
      <c r="HA969" s="90"/>
      <c r="HB969" s="90"/>
      <c r="HC969" s="91"/>
      <c r="HD969" s="90"/>
      <c r="HE969" s="90"/>
      <c r="HF969" s="90"/>
      <c r="HG969" s="91"/>
      <c r="HH969" s="90"/>
      <c r="HI969" s="90"/>
      <c r="HJ969" s="90"/>
      <c r="HK969" s="91"/>
      <c r="HL969" s="90"/>
      <c r="HM969" s="90"/>
      <c r="HN969" s="90"/>
      <c r="HO969" s="91"/>
      <c r="HP969" s="90"/>
      <c r="HQ969" s="90"/>
      <c r="HR969" s="90"/>
      <c r="HS969" s="91"/>
      <c r="HT969" s="90"/>
      <c r="HU969" s="90"/>
      <c r="HV969" s="90"/>
      <c r="HW969" s="91"/>
      <c r="HX969" s="90"/>
      <c r="HY969" s="90"/>
      <c r="HZ969" s="90"/>
      <c r="IA969" s="91"/>
      <c r="IB969" s="90"/>
      <c r="IC969" s="90"/>
      <c r="ID969" s="90"/>
      <c r="IE969" s="91"/>
      <c r="IF969" s="90"/>
      <c r="IG969" s="90"/>
      <c r="IH969" s="90"/>
      <c r="II969" s="91"/>
      <c r="IJ969" s="90"/>
      <c r="IK969" s="90"/>
      <c r="IL969" s="90"/>
      <c r="IM969" s="91"/>
      <c r="IN969" s="90"/>
      <c r="IO969" s="90"/>
      <c r="IP969" s="90"/>
      <c r="IQ969" s="91"/>
      <c r="IR969" s="90"/>
      <c r="IS969" s="90"/>
      <c r="IT969" s="90"/>
      <c r="IU969" s="91"/>
      <c r="IV969" s="90"/>
      <c r="IW969" s="90"/>
      <c r="IX969" s="90"/>
      <c r="IY969" s="91"/>
      <c r="IZ969" s="90"/>
      <c r="JA969" s="90"/>
      <c r="JB969" s="90"/>
      <c r="JC969" s="91"/>
      <c r="JD969" s="90"/>
      <c r="JE969" s="90"/>
      <c r="JF969" s="90"/>
      <c r="JG969" s="91"/>
    </row>
    <row r="970" spans="2:267">
      <c r="B970" s="166" t="s">
        <v>52</v>
      </c>
      <c r="C970" s="169">
        <v>1</v>
      </c>
      <c r="D970" s="110">
        <f>D938-$F$6*D953</f>
        <v>0.48816314674513656</v>
      </c>
      <c r="E970" s="111">
        <f t="shared" ref="E970:G970" si="6564">E938-$F$6*E953</f>
        <v>0.74933756206261093</v>
      </c>
      <c r="F970" s="112">
        <f t="shared" si="6564"/>
        <v>-6.5900976415480678E-2</v>
      </c>
      <c r="G970" s="122">
        <f t="shared" si="6564"/>
        <v>0.21680160410361765</v>
      </c>
      <c r="H970" s="48"/>
      <c r="I970" s="28"/>
      <c r="K970" s="45"/>
      <c r="L970" s="60">
        <v>1</v>
      </c>
      <c r="M970" s="60">
        <v>2</v>
      </c>
      <c r="N970" s="60">
        <v>3</v>
      </c>
      <c r="O970" s="37"/>
      <c r="P970" s="60">
        <v>1</v>
      </c>
      <c r="Q970" s="60">
        <v>2</v>
      </c>
      <c r="R970" s="60">
        <v>3</v>
      </c>
      <c r="S970" s="37"/>
      <c r="T970" s="60">
        <v>1</v>
      </c>
      <c r="U970" s="60">
        <v>2</v>
      </c>
      <c r="V970" s="60">
        <v>3</v>
      </c>
      <c r="W970" s="37"/>
      <c r="X970" s="60">
        <v>1</v>
      </c>
      <c r="Y970" s="60">
        <v>2</v>
      </c>
      <c r="Z970" s="60">
        <v>3</v>
      </c>
      <c r="AA970" s="37"/>
      <c r="AB970" s="60">
        <v>1</v>
      </c>
      <c r="AC970" s="60">
        <v>2</v>
      </c>
      <c r="AD970" s="60">
        <v>3</v>
      </c>
      <c r="AE970" s="37"/>
      <c r="AF970" s="60">
        <v>1</v>
      </c>
      <c r="AG970" s="60">
        <v>2</v>
      </c>
      <c r="AH970" s="60">
        <v>3</v>
      </c>
      <c r="AI970" s="37"/>
      <c r="AJ970" s="60">
        <v>1</v>
      </c>
      <c r="AK970" s="60">
        <v>2</v>
      </c>
      <c r="AL970" s="60">
        <v>3</v>
      </c>
      <c r="AM970" s="37"/>
      <c r="AN970" s="60">
        <v>1</v>
      </c>
      <c r="AO970" s="60">
        <v>2</v>
      </c>
      <c r="AP970" s="60">
        <v>3</v>
      </c>
      <c r="AQ970" s="37"/>
      <c r="AR970" s="60">
        <v>1</v>
      </c>
      <c r="AS970" s="60">
        <v>2</v>
      </c>
      <c r="AT970" s="60">
        <v>3</v>
      </c>
      <c r="AU970" s="37"/>
      <c r="AV970" s="60">
        <v>1</v>
      </c>
      <c r="AW970" s="60">
        <v>2</v>
      </c>
      <c r="AX970" s="60">
        <v>3</v>
      </c>
      <c r="AY970" s="37"/>
      <c r="AZ970" s="60">
        <v>1</v>
      </c>
      <c r="BA970" s="60">
        <v>2</v>
      </c>
      <c r="BB970" s="60">
        <v>3</v>
      </c>
      <c r="BC970" s="37"/>
      <c r="BD970" s="60">
        <v>1</v>
      </c>
      <c r="BE970" s="60">
        <v>2</v>
      </c>
      <c r="BF970" s="60">
        <v>3</v>
      </c>
      <c r="BG970" s="37"/>
      <c r="BH970" s="60">
        <v>1</v>
      </c>
      <c r="BI970" s="60">
        <v>2</v>
      </c>
      <c r="BJ970" s="60">
        <v>3</v>
      </c>
      <c r="BK970" s="37"/>
      <c r="BL970" s="60">
        <v>1</v>
      </c>
      <c r="BM970" s="60">
        <v>2</v>
      </c>
      <c r="BN970" s="60">
        <v>3</v>
      </c>
      <c r="BO970" s="37"/>
      <c r="BP970" s="60">
        <v>1</v>
      </c>
      <c r="BQ970" s="60">
        <v>2</v>
      </c>
      <c r="BR970" s="60">
        <v>3</v>
      </c>
      <c r="BS970" s="37"/>
      <c r="BT970" s="60">
        <v>1</v>
      </c>
      <c r="BU970" s="60">
        <v>2</v>
      </c>
      <c r="BV970" s="60">
        <v>3</v>
      </c>
      <c r="BW970" s="37"/>
      <c r="BX970" s="60">
        <v>1</v>
      </c>
      <c r="BY970" s="60">
        <v>2</v>
      </c>
      <c r="BZ970" s="60">
        <v>3</v>
      </c>
      <c r="CA970" s="37"/>
      <c r="CB970" s="60">
        <v>1</v>
      </c>
      <c r="CC970" s="60">
        <v>2</v>
      </c>
      <c r="CD970" s="60">
        <v>3</v>
      </c>
      <c r="CE970" s="37"/>
      <c r="CF970" s="60">
        <v>1</v>
      </c>
      <c r="CG970" s="60">
        <v>2</v>
      </c>
      <c r="CH970" s="60">
        <v>3</v>
      </c>
      <c r="CI970" s="37"/>
      <c r="CJ970" s="60">
        <v>1</v>
      </c>
      <c r="CK970" s="60">
        <v>2</v>
      </c>
      <c r="CL970" s="60">
        <v>3</v>
      </c>
      <c r="CM970" s="37"/>
      <c r="CN970" s="60">
        <v>1</v>
      </c>
      <c r="CO970" s="60">
        <v>2</v>
      </c>
      <c r="CP970" s="60">
        <v>3</v>
      </c>
      <c r="CQ970" s="37"/>
      <c r="CR970" s="60">
        <v>1</v>
      </c>
      <c r="CS970" s="60">
        <v>2</v>
      </c>
      <c r="CT970" s="60">
        <v>3</v>
      </c>
      <c r="CU970" s="37"/>
      <c r="CV970" s="60">
        <v>1</v>
      </c>
      <c r="CW970" s="60">
        <v>2</v>
      </c>
      <c r="CX970" s="60">
        <v>3</v>
      </c>
      <c r="CY970" s="37"/>
      <c r="CZ970" s="60">
        <v>1</v>
      </c>
      <c r="DA970" s="60">
        <v>2</v>
      </c>
      <c r="DB970" s="60">
        <v>3</v>
      </c>
      <c r="DC970" s="37"/>
      <c r="DD970" s="60">
        <v>1</v>
      </c>
      <c r="DE970" s="60">
        <v>2</v>
      </c>
      <c r="DF970" s="60">
        <v>3</v>
      </c>
      <c r="DG970" s="37"/>
      <c r="DH970" s="60">
        <v>1</v>
      </c>
      <c r="DI970" s="60">
        <v>2</v>
      </c>
      <c r="DJ970" s="60">
        <v>3</v>
      </c>
      <c r="DK970" s="37"/>
      <c r="DL970" s="60">
        <v>1</v>
      </c>
      <c r="DM970" s="60">
        <v>2</v>
      </c>
      <c r="DN970" s="60">
        <v>3</v>
      </c>
      <c r="DO970" s="37"/>
      <c r="DP970" s="60">
        <v>1</v>
      </c>
      <c r="DQ970" s="60">
        <v>2</v>
      </c>
      <c r="DR970" s="60">
        <v>3</v>
      </c>
      <c r="DS970" s="37"/>
      <c r="DT970" s="60">
        <v>1</v>
      </c>
      <c r="DU970" s="60">
        <v>2</v>
      </c>
      <c r="DV970" s="60">
        <v>3</v>
      </c>
      <c r="DW970" s="37"/>
      <c r="DX970" s="60">
        <v>1</v>
      </c>
      <c r="DY970" s="60">
        <v>2</v>
      </c>
      <c r="DZ970" s="60">
        <v>3</v>
      </c>
      <c r="EA970" s="37"/>
      <c r="EB970" s="60">
        <v>1</v>
      </c>
      <c r="EC970" s="60">
        <v>2</v>
      </c>
      <c r="ED970" s="60">
        <v>3</v>
      </c>
      <c r="EE970" s="37"/>
      <c r="EF970" s="60">
        <v>1</v>
      </c>
      <c r="EG970" s="60">
        <v>2</v>
      </c>
      <c r="EH970" s="60">
        <v>3</v>
      </c>
      <c r="EI970" s="37"/>
      <c r="EJ970" s="60">
        <v>1</v>
      </c>
      <c r="EK970" s="60">
        <v>2</v>
      </c>
      <c r="EL970" s="60">
        <v>3</v>
      </c>
      <c r="EM970" s="37"/>
      <c r="EN970" s="60">
        <v>1</v>
      </c>
      <c r="EO970" s="60">
        <v>2</v>
      </c>
      <c r="EP970" s="60">
        <v>3</v>
      </c>
      <c r="EQ970" s="37"/>
      <c r="ER970" s="60">
        <v>1</v>
      </c>
      <c r="ES970" s="60">
        <v>2</v>
      </c>
      <c r="ET970" s="60">
        <v>3</v>
      </c>
      <c r="EU970" s="37"/>
      <c r="EV970" s="60">
        <v>1</v>
      </c>
      <c r="EW970" s="60">
        <v>2</v>
      </c>
      <c r="EX970" s="60">
        <v>3</v>
      </c>
      <c r="EY970" s="37"/>
      <c r="EZ970" s="60">
        <v>1</v>
      </c>
      <c r="FA970" s="60">
        <v>2</v>
      </c>
      <c r="FB970" s="60">
        <v>3</v>
      </c>
      <c r="FC970" s="37"/>
      <c r="FD970" s="60">
        <v>1</v>
      </c>
      <c r="FE970" s="60">
        <v>2</v>
      </c>
      <c r="FF970" s="60">
        <v>3</v>
      </c>
      <c r="FG970" s="37"/>
      <c r="FH970" s="60">
        <v>1</v>
      </c>
      <c r="FI970" s="60">
        <v>2</v>
      </c>
      <c r="FJ970" s="60">
        <v>3</v>
      </c>
      <c r="FK970" s="37"/>
      <c r="FL970" s="60">
        <v>1</v>
      </c>
      <c r="FM970" s="60">
        <v>2</v>
      </c>
      <c r="FN970" s="60">
        <v>3</v>
      </c>
      <c r="FO970" s="37"/>
      <c r="FP970" s="60">
        <v>1</v>
      </c>
      <c r="FQ970" s="60">
        <v>2</v>
      </c>
      <c r="FR970" s="60">
        <v>3</v>
      </c>
      <c r="FS970" s="37"/>
      <c r="FT970" s="60">
        <v>1</v>
      </c>
      <c r="FU970" s="60">
        <v>2</v>
      </c>
      <c r="FV970" s="60">
        <v>3</v>
      </c>
      <c r="FW970" s="37"/>
      <c r="FX970" s="60">
        <v>1</v>
      </c>
      <c r="FY970" s="60">
        <v>2</v>
      </c>
      <c r="FZ970" s="60">
        <v>3</v>
      </c>
      <c r="GA970" s="37"/>
      <c r="GB970" s="60">
        <v>1</v>
      </c>
      <c r="GC970" s="60">
        <v>2</v>
      </c>
      <c r="GD970" s="60">
        <v>3</v>
      </c>
      <c r="GE970" s="37"/>
      <c r="GF970" s="60">
        <v>1</v>
      </c>
      <c r="GG970" s="60">
        <v>2</v>
      </c>
      <c r="GH970" s="60">
        <v>3</v>
      </c>
      <c r="GI970" s="37"/>
      <c r="GJ970" s="60">
        <v>1</v>
      </c>
      <c r="GK970" s="60">
        <v>2</v>
      </c>
      <c r="GL970" s="60">
        <v>3</v>
      </c>
      <c r="GM970" s="37"/>
      <c r="GN970" s="60">
        <v>1</v>
      </c>
      <c r="GO970" s="60">
        <v>2</v>
      </c>
      <c r="GP970" s="60">
        <v>3</v>
      </c>
      <c r="GQ970" s="37"/>
      <c r="GR970" s="60">
        <v>1</v>
      </c>
      <c r="GS970" s="60">
        <v>2</v>
      </c>
      <c r="GT970" s="60">
        <v>3</v>
      </c>
      <c r="GU970" s="37"/>
      <c r="GV970" s="60">
        <v>1</v>
      </c>
      <c r="GW970" s="60">
        <v>2</v>
      </c>
      <c r="GX970" s="60">
        <v>3</v>
      </c>
      <c r="GY970" s="37"/>
      <c r="GZ970" s="60">
        <v>1</v>
      </c>
      <c r="HA970" s="60">
        <v>2</v>
      </c>
      <c r="HB970" s="60">
        <v>3</v>
      </c>
      <c r="HC970" s="37"/>
      <c r="HD970" s="60">
        <v>1</v>
      </c>
      <c r="HE970" s="60">
        <v>2</v>
      </c>
      <c r="HF970" s="60">
        <v>3</v>
      </c>
      <c r="HG970" s="37"/>
      <c r="HH970" s="60">
        <v>1</v>
      </c>
      <c r="HI970" s="60">
        <v>2</v>
      </c>
      <c r="HJ970" s="60">
        <v>3</v>
      </c>
      <c r="HK970" s="37"/>
      <c r="HL970" s="60">
        <v>1</v>
      </c>
      <c r="HM970" s="60">
        <v>2</v>
      </c>
      <c r="HN970" s="60">
        <v>3</v>
      </c>
      <c r="HO970" s="37"/>
      <c r="HP970" s="60">
        <v>1</v>
      </c>
      <c r="HQ970" s="60">
        <v>2</v>
      </c>
      <c r="HR970" s="60">
        <v>3</v>
      </c>
      <c r="HS970" s="37"/>
      <c r="HT970" s="60">
        <v>1</v>
      </c>
      <c r="HU970" s="60">
        <v>2</v>
      </c>
      <c r="HV970" s="60">
        <v>3</v>
      </c>
      <c r="HW970" s="37"/>
      <c r="HX970" s="60">
        <v>1</v>
      </c>
      <c r="HY970" s="60">
        <v>2</v>
      </c>
      <c r="HZ970" s="60">
        <v>3</v>
      </c>
      <c r="IA970" s="37"/>
      <c r="IB970" s="60">
        <v>1</v>
      </c>
      <c r="IC970" s="60">
        <v>2</v>
      </c>
      <c r="ID970" s="60">
        <v>3</v>
      </c>
      <c r="IE970" s="37"/>
      <c r="IF970" s="60">
        <v>1</v>
      </c>
      <c r="IG970" s="60">
        <v>2</v>
      </c>
      <c r="IH970" s="60">
        <v>3</v>
      </c>
      <c r="II970" s="37"/>
      <c r="IJ970" s="60">
        <v>1</v>
      </c>
      <c r="IK970" s="60">
        <v>2</v>
      </c>
      <c r="IL970" s="60">
        <v>3</v>
      </c>
      <c r="IM970" s="37"/>
      <c r="IN970" s="60">
        <v>1</v>
      </c>
      <c r="IO970" s="60">
        <v>2</v>
      </c>
      <c r="IP970" s="60">
        <v>3</v>
      </c>
      <c r="IQ970" s="37"/>
      <c r="IR970" s="60">
        <v>1</v>
      </c>
      <c r="IS970" s="60">
        <v>2</v>
      </c>
      <c r="IT970" s="60">
        <v>3</v>
      </c>
      <c r="IU970" s="37"/>
      <c r="IV970" s="60">
        <v>1</v>
      </c>
      <c r="IW970" s="60">
        <v>2</v>
      </c>
      <c r="IX970" s="60">
        <v>3</v>
      </c>
      <c r="IY970" s="37"/>
      <c r="IZ970" s="60">
        <v>1</v>
      </c>
      <c r="JA970" s="60">
        <v>2</v>
      </c>
      <c r="JB970" s="60">
        <v>3</v>
      </c>
      <c r="JC970" s="37"/>
      <c r="JD970" s="60">
        <v>1</v>
      </c>
      <c r="JE970" s="60">
        <v>2</v>
      </c>
      <c r="JF970" s="60">
        <v>3</v>
      </c>
      <c r="JG970" s="37"/>
    </row>
    <row r="971" spans="2:267" ht="18">
      <c r="B971" s="167"/>
      <c r="C971" s="170"/>
      <c r="D971" s="113">
        <f t="shared" ref="D971:F971" si="6565">D939-$F$6*D954</f>
        <v>0.87407112395962183</v>
      </c>
      <c r="E971" s="114">
        <f t="shared" si="6565"/>
        <v>0.27071100358830874</v>
      </c>
      <c r="F971" s="115">
        <f t="shared" si="6565"/>
        <v>-3.6763638524558715</v>
      </c>
      <c r="G971" s="30"/>
      <c r="H971" s="49"/>
      <c r="I971" s="190" t="s">
        <v>55</v>
      </c>
      <c r="J971" s="192" t="s">
        <v>41</v>
      </c>
      <c r="K971" s="93" t="s">
        <v>7</v>
      </c>
      <c r="L971" s="42">
        <f>SUMPRODUCT(L$3:N$6,$D970:$F973)+$G970</f>
        <v>-4.6149489621167854</v>
      </c>
      <c r="M971" s="42">
        <f>SUMPRODUCT(L$3:N$6,$D974:$F977)+$G974</f>
        <v>4.681805412339612</v>
      </c>
      <c r="N971" s="42">
        <f>SUMPRODUCT(L$3:N$6,$D978:$F981)+$G978</f>
        <v>-3.5699755578857095</v>
      </c>
      <c r="O971" s="37"/>
      <c r="P971" s="42">
        <f>SUMPRODUCT(P$3:R$6,$D970:$F973)+$G970</f>
        <v>-5.1031121088619216</v>
      </c>
      <c r="Q971" s="42">
        <f>SUMPRODUCT(P$3:R$6,$D974:$F977)+$G974</f>
        <v>4.1998222231658549</v>
      </c>
      <c r="R971" s="42">
        <f>SUMPRODUCT(P$3:R$6,$D978:$F981)+$G978</f>
        <v>-3.6376336680393058</v>
      </c>
      <c r="S971" s="37"/>
      <c r="T971" s="42">
        <f>SUMPRODUCT(T$3:V$6,$D970:$F973)+$G970</f>
        <v>-4.5490479857013044</v>
      </c>
      <c r="U971" s="42">
        <f>SUMPRODUCT(T$3:V$6,$D974:$F977)+$G974</f>
        <v>3.2475887327767481</v>
      </c>
      <c r="V971" s="42">
        <f>SUMPRODUCT(T$3:V$6,$D978:$F981)+$G978</f>
        <v>-3.6345581373499831</v>
      </c>
      <c r="W971" s="37"/>
      <c r="X971" s="42">
        <f>SUMPRODUCT(X$3:Z$6,$D970:$F973)+$G970</f>
        <v>-5.3304171421992423</v>
      </c>
      <c r="Y971" s="42">
        <f>SUMPRODUCT(X$3:Z$6,$D974:$F977)+$G974</f>
        <v>5.7410336420490129</v>
      </c>
      <c r="Z971" s="42">
        <f>SUMPRODUCT(X$3:Z$6,$D978:$F981)+$G978</f>
        <v>-2.1337906492082448</v>
      </c>
      <c r="AA971" s="37"/>
      <c r="AB971" s="42">
        <f>SUMPRODUCT(AB$3:AD$6,$D970:$F973)+$G970</f>
        <v>-3.2187373189179378</v>
      </c>
      <c r="AC971" s="42">
        <f>SUMPRODUCT(AB$3:AD$6,$D974:$F977)+$G974</f>
        <v>4.4123118399491723</v>
      </c>
      <c r="AD971" s="42">
        <f>SUMPRODUCT(AB$3:AD$6,$D978:$F981)+$G978</f>
        <v>-1.9754055797907453</v>
      </c>
      <c r="AE971" s="37"/>
      <c r="AF971" s="42">
        <f>SUMPRODUCT(AF$3:AH$6,$D970:$F973)+$G970</f>
        <v>-5.5158376909207432</v>
      </c>
      <c r="AG971" s="42">
        <f>SUMPRODUCT(AF$3:AH$6,$D974:$F977)+$G974</f>
        <v>2.7643155069174812</v>
      </c>
      <c r="AH971" s="42">
        <f>SUMPRODUCT(AF$3:AH$6,$D978:$F981)+$G978</f>
        <v>-3.0314493234996931</v>
      </c>
      <c r="AI971" s="37"/>
      <c r="AJ971" s="42">
        <f>SUMPRODUCT(AJ$3:AL$6,$D970:$F973)+$G970</f>
        <v>-6.3899088148803651</v>
      </c>
      <c r="AK971" s="42">
        <f>SUMPRODUCT(AJ$3:AL$6,$D974:$F977)+$G974</f>
        <v>0.94896102937643256</v>
      </c>
      <c r="AL971" s="42">
        <f>SUMPRODUCT(AJ$3:AL$6,$D978:$F981)+$G978</f>
        <v>-2.0952100210434743</v>
      </c>
      <c r="AM971" s="37"/>
      <c r="AN971" s="42">
        <f>SUMPRODUCT(AN$3:AP$6,$D970:$F973)+$G970</f>
        <v>-1.8394738384648726</v>
      </c>
      <c r="AO971" s="42">
        <f>SUMPRODUCT(AN$3:AP$6,$D974:$F977)+$G974</f>
        <v>1.5177339891366008</v>
      </c>
      <c r="AP971" s="42">
        <f>SUMPRODUCT(AN$3:AP$6,$D978:$F981)+$G978</f>
        <v>-1.786716664865829</v>
      </c>
      <c r="AQ971" s="37"/>
      <c r="AR971" s="42">
        <f>SUMPRODUCT(AR$3:AT$6,$D970:$F973)+$G970</f>
        <v>-6.2313058710032001</v>
      </c>
      <c r="AS971" s="42">
        <f>SUMPRODUCT(AR$3:AT$6,$D974:$F977)+$G974</f>
        <v>3.8235437366268816</v>
      </c>
      <c r="AT971" s="42">
        <f>SUMPRODUCT(AR$3:AT$6,$D978:$F981)+$G978</f>
        <v>-1.5952644148222284</v>
      </c>
      <c r="AU971" s="37"/>
      <c r="AV971" s="42">
        <f>SUMPRODUCT(AV$3:AX$6,$D970:$F973)+$G970</f>
        <v>-4.1196260477218951</v>
      </c>
      <c r="AW971" s="42">
        <f>SUMPRODUCT(AV$3:AX$6,$D974:$F977)+$G974</f>
        <v>2.4948219345270406</v>
      </c>
      <c r="AX971" s="42">
        <f>SUMPRODUCT(AV$3:AX$6,$D978:$F981)+$G978</f>
        <v>-1.4368793454047288</v>
      </c>
      <c r="AY971" s="37"/>
      <c r="AZ971" s="42">
        <f>SUMPRODUCT(AZ$3:BB$6,$D970:$F973)+$G970</f>
        <v>-3.4739298574400541</v>
      </c>
      <c r="BA971" s="42">
        <f>SUMPRODUCT(AZ$3:BB$6,$D974:$F977)+$G974</f>
        <v>3.1856573618382429</v>
      </c>
      <c r="BB971" s="42">
        <f>SUMPRODUCT(AZ$3:BB$6,$D978:$F981)+$G978</f>
        <v>-2.1898892294403631</v>
      </c>
      <c r="BC971" s="37"/>
      <c r="BD971" s="42">
        <f>SUMPRODUCT(BD$3:BF$6,$D970:$F973)+$G970</f>
        <v>-3.9620930041851907</v>
      </c>
      <c r="BE971" s="42">
        <f>SUMPRODUCT(BD$3:BF$6,$D974:$F977)+$G974</f>
        <v>2.7036741726644848</v>
      </c>
      <c r="BF971" s="42">
        <f>SUMPRODUCT(BD$3:BF$6,$D978:$F981)+$G978</f>
        <v>-2.2575473395939594</v>
      </c>
      <c r="BG971" s="37"/>
      <c r="BH971" s="42">
        <f>SUMPRODUCT(BH$3:BJ$6,$D970:$F973)+$G970</f>
        <v>-3.4080288810245731</v>
      </c>
      <c r="BI971" s="42">
        <f>SUMPRODUCT(BH$3:BJ$6,$D974:$F977)+$G974</f>
        <v>1.751440682275379</v>
      </c>
      <c r="BJ971" s="42">
        <f>SUMPRODUCT(BH$3:BJ$6,$D978:$F981)+$G978</f>
        <v>-2.2544718089046363</v>
      </c>
      <c r="BK971" s="37"/>
      <c r="BL971" s="42">
        <f>SUMPRODUCT(BL$3:BN$6,$D970:$F973)+$G970</f>
        <v>-1.5971768927540946</v>
      </c>
      <c r="BM971" s="42">
        <f>SUMPRODUCT(BL$3:BN$6,$D974:$F977)+$G974</f>
        <v>2.3731323020307946</v>
      </c>
      <c r="BN971" s="42">
        <f>SUMPRODUCT(BL$3:BN$6,$D978:$F981)+$G978</f>
        <v>-1.7755435000120861</v>
      </c>
      <c r="BO971" s="37"/>
      <c r="BP971" s="42">
        <f>SUMPRODUCT(BP$3:BR$6,$D970:$F973)+$G970</f>
        <v>-2.9970353655990278</v>
      </c>
      <c r="BQ971" s="42">
        <f>SUMPRODUCT(BP$3:BR$6,$D974:$F977)+$G974</f>
        <v>2.5103497594895061</v>
      </c>
      <c r="BR971" s="42">
        <f>SUMPRODUCT(BP$3:BR$6,$D978:$F981)+$G978</f>
        <v>-0.92073069431508514</v>
      </c>
      <c r="BS971" s="37"/>
      <c r="BT971" s="42">
        <f>SUMPRODUCT(BT$3:BV$6,$D970:$F973)+$G970</f>
        <v>-5.3642865241793967</v>
      </c>
      <c r="BU971" s="42">
        <f>SUMPRODUCT(BT$3:BV$6,$D974:$F977)+$G974</f>
        <v>6.3906926788061256</v>
      </c>
      <c r="BV971" s="42">
        <f>SUMPRODUCT(BT$3:BV$6,$D978:$F981)+$G978</f>
        <v>-3.8119192325138496</v>
      </c>
      <c r="BW971" s="37"/>
      <c r="BX971" s="42">
        <f>SUMPRODUCT(BX$3:BZ$6,$D970:$F973)+$G970</f>
        <v>-0.9385851096609148</v>
      </c>
      <c r="BY971" s="42">
        <f>SUMPRODUCT(BX$3:BZ$6,$D974:$F977)+$G974</f>
        <v>3.4352238945587317</v>
      </c>
      <c r="BZ971" s="42">
        <f>SUMPRODUCT(BX$3:BZ$6,$D978:$F981)+$G978</f>
        <v>-2.3252428992518457</v>
      </c>
      <c r="CA971" s="37"/>
      <c r="CB971" s="42">
        <f>SUMPRODUCT(CB$3:CD$6,$D970:$F973)+$G970</f>
        <v>-2.7381959974308265</v>
      </c>
      <c r="CC971" s="42">
        <f>SUMPRODUCT(CB$3:CD$6,$D974:$F977)+$G974</f>
        <v>3.8692803525321646</v>
      </c>
      <c r="CD971" s="42">
        <f>SUMPRODUCT(CB$3:CD$6,$D978:$F981)+$G978</f>
        <v>-3.1556298284574327</v>
      </c>
      <c r="CE971" s="37"/>
      <c r="CF971" s="42">
        <f>SUMPRODUCT(CF$3:CH$6,$D970:$F973)+$G970</f>
        <v>-4.4482823116437418</v>
      </c>
      <c r="CG971" s="42">
        <f>SUMPRODUCT(CF$3:CH$6,$D974:$F977)+$G974</f>
        <v>3.80661018603237</v>
      </c>
      <c r="CH971" s="42">
        <f>SUMPRODUCT(CF$3:CH$6,$D978:$F981)+$G978</f>
        <v>-6.5881998336143566</v>
      </c>
      <c r="CI971" s="37"/>
      <c r="CJ971" s="42">
        <f>SUMPRODUCT(CJ$3:CL$6,$D970:$F973)+$G970</f>
        <v>-4.1380544702757591</v>
      </c>
      <c r="CK971" s="42">
        <f>SUMPRODUCT(CJ$3:CL$6,$D974:$F977)+$G974</f>
        <v>4.0064978099908757</v>
      </c>
      <c r="CL971" s="42">
        <f>SUMPRODUCT(CJ$3:CL$6,$D978:$F981)+$G978</f>
        <v>-2.3008170227604321</v>
      </c>
      <c r="CM971" s="37"/>
      <c r="CN971" s="42">
        <f>SUMPRODUCT(CN$3:CP$6,$D970:$F973)+$G970</f>
        <v>-5.4890200860764073</v>
      </c>
      <c r="CO971" s="42">
        <f>SUMPRODUCT(CN$3:CP$6,$D974:$F977)+$G974</f>
        <v>2.8664509347985634</v>
      </c>
      <c r="CP971" s="42">
        <f>SUMPRODUCT(CN$3:CP$6,$D978:$F981)+$G978</f>
        <v>-2.6337362554294907</v>
      </c>
      <c r="CQ971" s="37"/>
      <c r="CR971" s="42">
        <f>SUMPRODUCT(CR$3:CT$6,$D970:$F973)+$G970</f>
        <v>-5.8524496709245328</v>
      </c>
      <c r="CS971" s="42">
        <f>SUMPRODUCT(CR$3:CT$6,$D974:$F977)+$G974</f>
        <v>5.9087094896323684</v>
      </c>
      <c r="CT971" s="42">
        <f>SUMPRODUCT(CR$3:CT$6,$D978:$F981)+$G978</f>
        <v>-3.8795773426674467</v>
      </c>
      <c r="CU971" s="37"/>
      <c r="CV971" s="42">
        <f>SUMPRODUCT(CV$3:CX$6,$D970:$F973)+$G970</f>
        <v>-1.426748256406051</v>
      </c>
      <c r="CW971" s="42">
        <f>SUMPRODUCT(CV$3:CX$6,$D974:$F977)+$G974</f>
        <v>2.9532407053849745</v>
      </c>
      <c r="CX971" s="42">
        <f>SUMPRODUCT(CV$3:CX$6,$D978:$F981)+$G978</f>
        <v>-2.3929010094054419</v>
      </c>
      <c r="CY971" s="37"/>
      <c r="CZ971" s="42">
        <f>SUMPRODUCT(CZ$3:DB$6,$D970:$F973)+$G970</f>
        <v>-3.2263591441759627</v>
      </c>
      <c r="DA971" s="42">
        <f>SUMPRODUCT(CZ$3:DB$6,$D974:$F977)+$G974</f>
        <v>3.3872971633584061</v>
      </c>
      <c r="DB971" s="42">
        <f>SUMPRODUCT(CZ$3:DB$6,$D978:$F981)+$G978</f>
        <v>-3.2232879386110289</v>
      </c>
      <c r="DC971" s="37"/>
      <c r="DD971" s="42">
        <f>SUMPRODUCT(DD$3:DF$6,$D970:$F973)+$G970</f>
        <v>-4.9364454583888779</v>
      </c>
      <c r="DE971" s="42">
        <f>SUMPRODUCT(DD$3:DF$6,$D974:$F977)+$G974</f>
        <v>3.324626996858612</v>
      </c>
      <c r="DF971" s="42">
        <f>SUMPRODUCT(DD$3:DF$6,$D978:$F981)+$G978</f>
        <v>-6.6558579437679528</v>
      </c>
      <c r="DG971" s="37"/>
      <c r="DH971" s="42">
        <f>SUMPRODUCT(DH$3:DJ$6,$D970:$F973)+$G970</f>
        <v>-4.6262176170208953</v>
      </c>
      <c r="DI971" s="42">
        <f>SUMPRODUCT(DH$3:DJ$6,$D974:$F977)+$G974</f>
        <v>3.5245146208171168</v>
      </c>
      <c r="DJ971" s="42">
        <f>SUMPRODUCT(DH$3:DJ$6,$D978:$F981)+$G978</f>
        <v>-2.3684751329140283</v>
      </c>
      <c r="DK971" s="37"/>
      <c r="DL971" s="42">
        <f>SUMPRODUCT(DL$3:DN$6,$D970:$F973)+$G970</f>
        <v>-5.9771832328215435</v>
      </c>
      <c r="DM971" s="42">
        <f>SUMPRODUCT(DL$3:DN$6,$D974:$F977)+$G974</f>
        <v>2.3844677456248058</v>
      </c>
      <c r="DN971" s="42">
        <f>SUMPRODUCT(DL$3:DN$6,$D978:$F981)+$G978</f>
        <v>-2.701394365583087</v>
      </c>
      <c r="DO971" s="37"/>
      <c r="DP971" s="42">
        <f>SUMPRODUCT(DP$3:DR$6,$D970:$F973)+$G970</f>
        <v>-0.87268413324543381</v>
      </c>
      <c r="DQ971" s="42">
        <f>SUMPRODUCT(DP$3:DR$6,$D974:$F977)+$G974</f>
        <v>2.0010072149958678</v>
      </c>
      <c r="DR971" s="42">
        <f>SUMPRODUCT(DP$3:DR$6,$D978:$F981)+$G978</f>
        <v>-2.3898254787161184</v>
      </c>
      <c r="DS971" s="37"/>
      <c r="DT971" s="42">
        <f>SUMPRODUCT(DT$3:DV$6,$D970:$F973)+$G970</f>
        <v>-2.6722950210153456</v>
      </c>
      <c r="DU971" s="42">
        <f>SUMPRODUCT(DT$3:DV$6,$D974:$F977)+$G974</f>
        <v>2.4350636729692998</v>
      </c>
      <c r="DV971" s="42">
        <f>SUMPRODUCT(DT$3:DV$6,$D978:$F981)+$G978</f>
        <v>-3.2202124079217063</v>
      </c>
      <c r="DW971" s="37"/>
      <c r="DX971" s="42">
        <f>SUMPRODUCT(DX$3:DZ$6,$D970:$F973)+$G970</f>
        <v>-4.3823813352282608</v>
      </c>
      <c r="DY971" s="42">
        <f>SUMPRODUCT(DX$3:DZ$6,$D974:$F977)+$G974</f>
        <v>2.3723935064695061</v>
      </c>
      <c r="DZ971" s="42">
        <f>SUMPRODUCT(DX$3:DZ$6,$D978:$F981)+$G978</f>
        <v>-6.6527824130786302</v>
      </c>
      <c r="EA971" s="37"/>
      <c r="EB971" s="42">
        <f>SUMPRODUCT(EB$3:ED$6,$D970:$F973)+$G970</f>
        <v>-4.0721534938602781</v>
      </c>
      <c r="EC971" s="42">
        <f>SUMPRODUCT(EB$3:ED$6,$D974:$F977)+$G974</f>
        <v>2.5722811304280109</v>
      </c>
      <c r="ED971" s="42">
        <f>SUMPRODUCT(EB$3:ED$6,$D978:$F981)+$G978</f>
        <v>-2.3653996022247048</v>
      </c>
      <c r="EE971" s="37"/>
      <c r="EF971" s="42">
        <f>SUMPRODUCT(EF$3:EH$6,$D970:$F973)+$G970</f>
        <v>-5.4231191096609264</v>
      </c>
      <c r="EG971" s="42">
        <f>SUMPRODUCT(EF$3:EH$6,$D974:$F977)+$G974</f>
        <v>1.4322342552356995</v>
      </c>
      <c r="EH971" s="42">
        <f>SUMPRODUCT(EF$3:EH$6,$D978:$F981)+$G978</f>
        <v>-2.6983188348937635</v>
      </c>
      <c r="EI971" s="37"/>
      <c r="EJ971" s="42">
        <f>SUMPRODUCT(EJ$3:EL$6,$D970:$F973)+$G970</f>
        <v>1.3637925103687911</v>
      </c>
      <c r="EK971" s="42">
        <f>SUMPRODUCT(EJ$3:EL$6,$D974:$F977)+$G974</f>
        <v>-4.1152932412212735</v>
      </c>
      <c r="EL971" s="42">
        <f>SUMPRODUCT(EJ$3:EL$6,$D978:$F981)+$G978</f>
        <v>5.4732811809460786</v>
      </c>
      <c r="EM971" s="37"/>
      <c r="EN971" s="42">
        <f>SUMPRODUCT(EN$3:EP$6,$D970:$F973)+$G970</f>
        <v>1.8519556571139275</v>
      </c>
      <c r="EO971" s="42">
        <f>SUMPRODUCT(EN$3:EP$6,$D974:$F977)+$G974</f>
        <v>-3.633310052047515</v>
      </c>
      <c r="EP971" s="42">
        <f>SUMPRODUCT(EN$3:EP$6,$D978:$F981)+$G978</f>
        <v>5.5409392910996758</v>
      </c>
      <c r="EQ971" s="37"/>
      <c r="ER971" s="42">
        <f>SUMPRODUCT(ER$3:ET$6,$D970:$F973)+$G970</f>
        <v>1.3637925103687911</v>
      </c>
      <c r="ES971" s="42">
        <f>SUMPRODUCT(ER$3:ET$6,$D974:$F977)+$G974</f>
        <v>-4.1152932412212735</v>
      </c>
      <c r="ET971" s="42">
        <f>SUMPRODUCT(ER$3:ET$6,$D978:$F981)+$G978</f>
        <v>5.4732811809460786</v>
      </c>
      <c r="EU971" s="37"/>
      <c r="EV971" s="42">
        <f>SUMPRODUCT(EV$3:EX$6,$D970:$F973)+$G970</f>
        <v>-3.2419132830057151E-2</v>
      </c>
      <c r="EW971" s="42">
        <f>SUMPRODUCT(EV$3:EX$6,$D974:$F977)+$G974</f>
        <v>-3.8457996688308325</v>
      </c>
      <c r="EX971" s="42">
        <f>SUMPRODUCT(EV$3:EX$6,$D978:$F981)+$G978</f>
        <v>3.8787112028511146</v>
      </c>
      <c r="EY971" s="37"/>
      <c r="EZ971" s="42">
        <f>SUMPRODUCT(EZ$3:FB$6,$D970:$F973)+$G970</f>
        <v>2.0792606904512478</v>
      </c>
      <c r="FA971" s="42">
        <f>SUMPRODUCT(EZ$3:FB$6,$D974:$F977)+$G974</f>
        <v>-5.1745214709306726</v>
      </c>
      <c r="FB971" s="42">
        <f>SUMPRODUCT(EZ$3:FB$6,$D978:$F981)+$G978</f>
        <v>4.0370962722686139</v>
      </c>
      <c r="FC971" s="37"/>
      <c r="FD971" s="42">
        <f>SUMPRODUCT(FD$3:FF$6,$D970:$F973)+$G970</f>
        <v>0.45574401391507924</v>
      </c>
      <c r="FE971" s="42">
        <f>SUMPRODUCT(FD$3:FF$6,$D974:$F977)+$G974</f>
        <v>-3.3638164796570744</v>
      </c>
      <c r="FF971" s="42">
        <f>SUMPRODUCT(FD$3:FF$6,$D978:$F981)+$G978</f>
        <v>3.9463693130047108</v>
      </c>
      <c r="FG971" s="37"/>
      <c r="FH971" s="42">
        <f>SUMPRODUCT(FH$3:FJ$6,$D970:$F973)+$G970</f>
        <v>2.5674238371963845</v>
      </c>
      <c r="FI971" s="42">
        <f>SUMPRODUCT(FH$3:FJ$6,$D974:$F977)+$G974</f>
        <v>-4.6925382817569155</v>
      </c>
      <c r="FJ971" s="42">
        <f>SUMPRODUCT(FH$3:FJ$6,$D978:$F981)+$G978</f>
        <v>4.104754382422211</v>
      </c>
      <c r="FK971" s="37"/>
      <c r="FL971" s="42">
        <f>SUMPRODUCT(FL$3:FN$6,$D970:$F973)+$G970</f>
        <v>1.171212193997536</v>
      </c>
      <c r="FM971" s="42">
        <f>SUMPRODUCT(FL$3:FN$6,$D974:$F977)+$G974</f>
        <v>-4.423044709366474</v>
      </c>
      <c r="FN971" s="42">
        <f>SUMPRODUCT(FL$3:FN$6,$D978:$F981)+$G978</f>
        <v>2.5101844043272461</v>
      </c>
      <c r="FO971" s="37"/>
      <c r="FP971" s="42">
        <f>SUMPRODUCT(FP$3:FR$6,$D970:$F973)+$G970</f>
        <v>-2.3125713420870806</v>
      </c>
      <c r="FQ971" s="42">
        <f>SUMPRODUCT(FP$3:FR$6,$D974:$F977)+$G974</f>
        <v>-2.8687117234403923</v>
      </c>
      <c r="FR971" s="42">
        <f>SUMPRODUCT(FP$3:FR$6,$D978:$F981)+$G978</f>
        <v>4.2285485223122148</v>
      </c>
      <c r="FS971" s="37"/>
      <c r="FT971" s="42">
        <f>SUMPRODUCT(FT$3:FV$6,$D970:$F973)+$G970</f>
        <v>-0.51296045431716841</v>
      </c>
      <c r="FU971" s="42">
        <f>SUMPRODUCT(FT$3:FV$6,$D974:$F977)+$G974</f>
        <v>-3.3027681814138252</v>
      </c>
      <c r="FV971" s="42">
        <f>SUMPRODUCT(FT$3:FV$6,$D978:$F981)+$G978</f>
        <v>5.0589354515178018</v>
      </c>
      <c r="FW971" s="37"/>
      <c r="FX971" s="42">
        <f>SUMPRODUCT(FX$3:FZ$6,$D970:$F973)+$G970</f>
        <v>-1.824408195341944</v>
      </c>
      <c r="FY971" s="42">
        <f>SUMPRODUCT(FX$3:FZ$6,$D974:$F977)+$G974</f>
        <v>-2.3867285342666347</v>
      </c>
      <c r="FZ971" s="42">
        <f>SUMPRODUCT(FX$3:FZ$6,$D978:$F981)+$G978</f>
        <v>4.296206632465811</v>
      </c>
      <c r="GA971" s="37"/>
      <c r="GB971" s="42">
        <f>SUMPRODUCT(GB$3:GD$6,$D970:$F973)+$G970</f>
        <v>-2.4797307572032024E-2</v>
      </c>
      <c r="GC971" s="42">
        <f>SUMPRODUCT(GB$3:GD$6,$D974:$F977)+$G974</f>
        <v>-2.8207849922400667</v>
      </c>
      <c r="GD971" s="42">
        <f>SUMPRODUCT(GB$3:GD$6,$D978:$F981)+$G978</f>
        <v>5.126593561671398</v>
      </c>
      <c r="GE971" s="37"/>
      <c r="GF971" s="42">
        <f>SUMPRODUCT(GF$3:GH$6,$D970:$F973)+$G970</f>
        <v>-3.7087829852859291</v>
      </c>
      <c r="GG971" s="42">
        <f>SUMPRODUCT(GF$3:GH$6,$D974:$F977)+$G974</f>
        <v>-2.5992181510499517</v>
      </c>
      <c r="GH971" s="42">
        <f>SUMPRODUCT(GF$3:GH$6,$D978:$F981)+$G978</f>
        <v>2.6339785442172508</v>
      </c>
      <c r="GI971" s="37"/>
      <c r="GJ971" s="42">
        <f>SUMPRODUCT(GJ$3:GL$6,$D970:$F973)+$G970</f>
        <v>-1.9091720975160169</v>
      </c>
      <c r="GK971" s="42">
        <f>SUMPRODUCT(GJ$3:GL$6,$D974:$F977)+$G974</f>
        <v>-3.0332746090233846</v>
      </c>
      <c r="GL971" s="42">
        <f>SUMPRODUCT(GJ$3:GL$6,$D978:$F981)+$G978</f>
        <v>3.4643654734228377</v>
      </c>
      <c r="GM971" s="37"/>
      <c r="GN971" s="42">
        <f>SUMPRODUCT(GN$3:GP$6,$D970:$F973)+$G970</f>
        <v>0.68304904725239968</v>
      </c>
      <c r="GO971" s="42">
        <f>SUMPRODUCT(GN$3:GP$6,$D974:$F977)+$G974</f>
        <v>-4.9050278985402329</v>
      </c>
      <c r="GP971" s="42">
        <f>SUMPRODUCT(GN$3:GP$6,$D978:$F981)+$G978</f>
        <v>2.4425262941736499</v>
      </c>
      <c r="GQ971" s="37"/>
      <c r="GR971" s="42">
        <f>SUMPRODUCT(GR$3:GT$6,$D970:$F973)+$G970</f>
        <v>-2.9856929799454468</v>
      </c>
      <c r="GS971" s="42">
        <f>SUMPRODUCT(GR$3:GT$6,$D974:$F977)+$G974</f>
        <v>-2.6334317041685869</v>
      </c>
      <c r="GT971" s="42">
        <f>SUMPRODUCT(GR$3:GT$6,$D978:$F981)+$G978</f>
        <v>2.4456759943600694</v>
      </c>
      <c r="GU971" s="37"/>
      <c r="GV971" s="42">
        <f>SUMPRODUCT(GV$3:GX$6,$D970:$F973)+$G970</f>
        <v>1.8519556571139275</v>
      </c>
      <c r="GW971" s="42">
        <f>SUMPRODUCT(GV$3:GX$6,$D974:$F977)+$G974</f>
        <v>-3.633310052047515</v>
      </c>
      <c r="GX971" s="42">
        <f>SUMPRODUCT(GV$3:GX$6,$D978:$F981)+$G978</f>
        <v>5.5409392910996758</v>
      </c>
      <c r="GY971" s="37"/>
      <c r="GZ971" s="42">
        <f>SUMPRODUCT(GZ$3:HB$6,$D970:$F973)+$G970</f>
        <v>-3.5397571031060644</v>
      </c>
      <c r="HA971" s="42">
        <f>SUMPRODUCT(GZ$3:HB$6,$D974:$F977)+$G974</f>
        <v>-1.681198213779481</v>
      </c>
      <c r="HB971" s="42">
        <f>SUMPRODUCT(GZ$3:HB$6,$D978:$F981)+$G978</f>
        <v>2.4426004636707459</v>
      </c>
      <c r="HC971" s="37"/>
      <c r="HD971" s="42">
        <f>SUMPRODUCT(HD$3:HF$6,$D970:$F973)+$G970</f>
        <v>2.726026781073549</v>
      </c>
      <c r="HE971" s="42">
        <f>SUMPRODUCT(HD$3:HF$6,$D974:$F977)+$G974</f>
        <v>-1.8179555745064664</v>
      </c>
      <c r="HF971" s="42">
        <f>SUMPRODUCT(HD$3:HF$6,$D978:$F981)+$G978</f>
        <v>4.604699988643457</v>
      </c>
      <c r="HG971" s="37"/>
      <c r="HH971" s="42">
        <f>SUMPRODUCT(HH$3:HJ$6,$D970:$F973)+$G970</f>
        <v>1.3750611652729012</v>
      </c>
      <c r="HI971" s="42">
        <f>SUMPRODUCT(HH$3:HJ$6,$D974:$F977)+$G974</f>
        <v>-2.9580024496987782</v>
      </c>
      <c r="HJ971" s="42">
        <f>SUMPRODUCT(HH$3:HJ$6,$D978:$F981)+$G978</f>
        <v>4.2717807559743974</v>
      </c>
      <c r="HK971" s="37"/>
      <c r="HL971" s="42">
        <f>SUMPRODUCT(HL$3:HN$6,$D970:$F973)+$G970</f>
        <v>0.85292064603367468</v>
      </c>
      <c r="HM971" s="42">
        <f>SUMPRODUCT(HL$3:HN$6,$D974:$F977)+$G974</f>
        <v>-0.87315439976728881</v>
      </c>
      <c r="HN971" s="42">
        <f>SUMPRODUCT(HL$3:HN$6,$D978:$F981)+$G978</f>
        <v>1.7409714754232142</v>
      </c>
      <c r="HO971" s="37"/>
      <c r="HP971" s="42">
        <f>SUMPRODUCT(HP$3:HR$6,$D970:$F973)+$G970</f>
        <v>1.5583466660266303</v>
      </c>
      <c r="HQ971" s="42">
        <f>SUMPRODUCT(HP$3:HR$6,$D974:$F977)+$G974</f>
        <v>-2.222622570534428</v>
      </c>
      <c r="HR971" s="42">
        <f>SUMPRODUCT(HP$3:HR$6,$D978:$F981)+$G978</f>
        <v>4.1733835736981106</v>
      </c>
      <c r="HS971" s="37"/>
      <c r="HT971" s="42">
        <f>SUMPRODUCT(HT$3:HV$6,$D970:$F973)+$G970</f>
        <v>0.13424751764298631</v>
      </c>
      <c r="HU971" s="42">
        <f>SUMPRODUCT(HT$3:HV$6,$D974:$F977)+$G974</f>
        <v>-4.7209948951380749</v>
      </c>
      <c r="HV971" s="42">
        <f>SUMPRODUCT(HT$3:HV$6,$D978:$F981)+$G978</f>
        <v>0.86048692712246722</v>
      </c>
      <c r="HW971" s="37"/>
      <c r="HX971" s="42">
        <f>SUMPRODUCT(HX$3:HZ$6,$D970:$F973)+$G970</f>
        <v>1.1026180950513167</v>
      </c>
      <c r="HY971" s="42">
        <f>SUMPRODUCT(HX$3:HZ$6,$D974:$F977)+$G974</f>
        <v>-1.9244227855810023</v>
      </c>
      <c r="HZ971" s="42">
        <f>SUMPRODUCT(HX$3:HZ$6,$D978:$F981)+$G978</f>
        <v>5.2989956164715348</v>
      </c>
      <c r="IA971" s="37"/>
      <c r="IB971" s="42">
        <f>SUMPRODUCT(IB$3:ID$6,$D970:$F973)+$G970</f>
        <v>1.9847529256068168</v>
      </c>
      <c r="IC971" s="42">
        <f>SUMPRODUCT(IB$3:ID$6,$D974:$F977)+$G974</f>
        <v>-3.8588462415976448</v>
      </c>
      <c r="ID971" s="42">
        <f>SUMPRODUCT(IB$3:ID$6,$D978:$F981)+$G978</f>
        <v>0.84458643206542316</v>
      </c>
      <c r="IE971" s="37"/>
      <c r="IF971" s="42">
        <f>SUMPRODUCT(IF$3:IH$6,$D970:$F973)+$G970</f>
        <v>-0.303130136418366</v>
      </c>
      <c r="IG971" s="42">
        <f>SUMPRODUCT(IF$3:IH$6,$D974:$F977)+$G974</f>
        <v>-2.13562236567881</v>
      </c>
      <c r="IH971" s="42">
        <f>SUMPRODUCT(IF$3:IH$6,$D978:$F981)+$G978</f>
        <v>2.9660006042190883</v>
      </c>
      <c r="II971" s="37"/>
      <c r="IJ971" s="42">
        <f>SUMPRODUCT(IJ$3:IL$6,$D970:$F973)+$G970</f>
        <v>-0.32602812391735431</v>
      </c>
      <c r="IK971" s="42">
        <f>SUMPRODUCT(IJ$3:IL$6,$D974:$F977)+$G974</f>
        <v>-2.435112187317745</v>
      </c>
      <c r="IL971" s="42">
        <f>SUMPRODUCT(IJ$3:IL$6,$D978:$F981)+$G978</f>
        <v>2.5111554854495495</v>
      </c>
      <c r="IM971" s="37"/>
      <c r="IN971" s="42">
        <f>SUMPRODUCT(IN$3:IP$6,$D970:$F973)+$G970</f>
        <v>-0.78175669489266819</v>
      </c>
      <c r="IO971" s="42">
        <f>SUMPRODUCT(IN$3:IP$6,$D974:$F977)+$G974</f>
        <v>-2.1369124023643189</v>
      </c>
      <c r="IP971" s="42">
        <f>SUMPRODUCT(IN$3:IP$6,$D978:$F981)+$G978</f>
        <v>3.6367675282229746</v>
      </c>
      <c r="IQ971" s="37"/>
      <c r="IR971" s="42">
        <f>SUMPRODUCT(IR$3:IT$6,$D970:$F973)+$G970</f>
        <v>0.61445494830618008</v>
      </c>
      <c r="IS971" s="42">
        <f>SUMPRODUCT(IR$3:IT$6,$D974:$F977)+$G974</f>
        <v>-2.4064059747547595</v>
      </c>
      <c r="IT971" s="42">
        <f>SUMPRODUCT(IR$3:IT$6,$D978:$F981)+$G978</f>
        <v>5.2313375063179386</v>
      </c>
      <c r="IU971" s="37"/>
      <c r="IV971" s="42">
        <f>SUMPRODUCT(IV$3:IX$6,$D970:$F973)+$G970</f>
        <v>1.5304591608418345</v>
      </c>
      <c r="IW971" s="42">
        <f>SUMPRODUCT(IV$3:IX$6,$D974:$F977)+$G974</f>
        <v>-4.9904884675285146</v>
      </c>
      <c r="IX971" s="42">
        <f>SUMPRODUCT(IV$3:IX$6,$D978:$F981)+$G978</f>
        <v>2.4550569052174316</v>
      </c>
      <c r="IY971" s="37"/>
      <c r="IZ971" s="42">
        <f>SUMPRODUCT(IZ$3:JB$6,$D970:$F973)+$G970</f>
        <v>-4.753644301448646</v>
      </c>
      <c r="JA971" s="42">
        <f>SUMPRODUCT(IZ$3:JB$6,$D974:$F977)+$G974</f>
        <v>1.064678121032165</v>
      </c>
      <c r="JB971" s="42">
        <f>SUMPRODUCT(IZ$3:JB$6,$D978:$F981)+$G978</f>
        <v>1.5339364768503463</v>
      </c>
      <c r="JC971" s="37"/>
      <c r="JD971" s="42">
        <f>SUMPRODUCT(JD$3:JF$6,$D970:$F973)+$G970</f>
        <v>1.1966491478117807</v>
      </c>
      <c r="JE971" s="42">
        <f>SUMPRODUCT(JD$3:JF$6,$D974:$F977)+$G974</f>
        <v>1.4962336233336218</v>
      </c>
      <c r="JF971" s="42">
        <f>SUMPRODUCT(JD$3:JF$6,$D978:$F981)+$G978</f>
        <v>0.98761702733099044</v>
      </c>
      <c r="JG971" s="37"/>
    </row>
    <row r="972" spans="2:267" ht="18">
      <c r="B972" s="167"/>
      <c r="C972" s="170"/>
      <c r="D972" s="113">
        <f t="shared" ref="D972:F972" si="6566">D940-$F$6*D955</f>
        <v>-0.47689449184102634</v>
      </c>
      <c r="E972" s="114">
        <f t="shared" si="6566"/>
        <v>0.29360899108729716</v>
      </c>
      <c r="F972" s="115">
        <f t="shared" si="6566"/>
        <v>-1.8767529646859595</v>
      </c>
      <c r="G972" s="31"/>
      <c r="H972" s="49"/>
      <c r="I972" s="191"/>
      <c r="J972" s="193"/>
      <c r="K972" s="93" t="s">
        <v>8</v>
      </c>
      <c r="L972" s="42">
        <f>1/(1+EXP(-L971))</f>
        <v>9.8055871284483016E-3</v>
      </c>
      <c r="M972" s="42">
        <f>1/(1+EXP(-M971))</f>
        <v>0.99082272589642884</v>
      </c>
      <c r="N972" s="42">
        <f>1/(1+EXP(-N971))</f>
        <v>2.738546197050239E-2</v>
      </c>
      <c r="O972" s="37"/>
      <c r="P972" s="42">
        <f>1/(1+EXP(-P971))</f>
        <v>6.0410857948078002E-3</v>
      </c>
      <c r="Q972" s="42">
        <f>1/(1+EXP(-Q971))</f>
        <v>0.98522338040662183</v>
      </c>
      <c r="R972" s="42">
        <f>1/(1+EXP(-R971))</f>
        <v>2.5639838740823834E-2</v>
      </c>
      <c r="S972" s="37"/>
      <c r="T972" s="42">
        <f>1/(1+EXP(-T971))</f>
        <v>1.0466561662350118E-2</v>
      </c>
      <c r="U972" s="42">
        <f>1/(1+EXP(-U971))</f>
        <v>0.96258637043603423</v>
      </c>
      <c r="V972" s="42">
        <f>1/(1+EXP(-V971))</f>
        <v>2.5716785191007247E-2</v>
      </c>
      <c r="W972" s="37"/>
      <c r="X972" s="42">
        <f>1/(1+EXP(-X971))</f>
        <v>4.8187172986485409E-3</v>
      </c>
      <c r="Y972" s="42">
        <f>1/(1+EXP(-Y971))</f>
        <v>0.99679883330500796</v>
      </c>
      <c r="Z972" s="42">
        <f>1/(1+EXP(-Z971))</f>
        <v>0.10585566937285026</v>
      </c>
      <c r="AA972" s="37"/>
      <c r="AB972" s="42">
        <f>1/(1+EXP(-AB971))</f>
        <v>3.8466661050470211E-2</v>
      </c>
      <c r="AC972" s="42">
        <f>1/(1+EXP(-AC971))</f>
        <v>0.98801819470992347</v>
      </c>
      <c r="AD972" s="42">
        <f>1/(1+EXP(-AD971))</f>
        <v>0.12180945846780653</v>
      </c>
      <c r="AE972" s="37"/>
      <c r="AF972" s="42">
        <f>1/(1+EXP(-AF971))</f>
        <v>4.0064401369508951E-3</v>
      </c>
      <c r="AG972" s="42">
        <f>1/(1+EXP(-AG971))</f>
        <v>0.94071676261797266</v>
      </c>
      <c r="AH972" s="42">
        <f>1/(1+EXP(-AH971))</f>
        <v>4.6025149943162903E-2</v>
      </c>
      <c r="AI972" s="37"/>
      <c r="AJ972" s="42">
        <f>1/(1+EXP(-AJ971))</f>
        <v>1.6755969030339119E-3</v>
      </c>
      <c r="AK972" s="42">
        <f>1/(1+EXP(-AK971))</f>
        <v>0.72090618464390588</v>
      </c>
      <c r="AL972" s="42">
        <f>1/(1+EXP(-AL971))</f>
        <v>0.109563254252129</v>
      </c>
      <c r="AM972" s="37"/>
      <c r="AN972" s="42">
        <f>1/(1+EXP(-AN971))</f>
        <v>0.1371135326564844</v>
      </c>
      <c r="AO972" s="42">
        <f>1/(1+EXP(-AO971))</f>
        <v>0.82020455657541658</v>
      </c>
      <c r="AP972" s="42">
        <f>1/(1+EXP(-AP971))</f>
        <v>0.14347574189249759</v>
      </c>
      <c r="AQ972" s="37"/>
      <c r="AR972" s="42">
        <f>1/(1+EXP(-AR971))</f>
        <v>1.963020695505351E-3</v>
      </c>
      <c r="AS972" s="42">
        <f>1/(1+EXP(-AS971))</f>
        <v>0.97861699162916149</v>
      </c>
      <c r="AT972" s="42">
        <f>1/(1+EXP(-AT971))</f>
        <v>0.16864451925415833</v>
      </c>
      <c r="AU972" s="37"/>
      <c r="AV972" s="42">
        <f>1/(1+EXP(-AV971))</f>
        <v>1.5990731426859514E-2</v>
      </c>
      <c r="AW972" s="42">
        <f>1/(1+EXP(-AW971))</f>
        <v>0.92377802016789345</v>
      </c>
      <c r="AX972" s="42">
        <f>1/(1+EXP(-AX971))</f>
        <v>0.19202906502411629</v>
      </c>
      <c r="AY972" s="37"/>
      <c r="AZ972" s="42">
        <f>1/(1+EXP(-AZ971))</f>
        <v>3.0063177397894197E-2</v>
      </c>
      <c r="BA972" s="42">
        <f>1/(1+EXP(-BA971))</f>
        <v>0.96029095655070007</v>
      </c>
      <c r="BB972" s="42">
        <f>1/(1+EXP(-BB971))</f>
        <v>0.1006621210971545</v>
      </c>
      <c r="BC972" s="37"/>
      <c r="BD972" s="42">
        <f>1/(1+EXP(-BD971))</f>
        <v>1.8668128240843847E-2</v>
      </c>
      <c r="BE972" s="42">
        <f>1/(1+EXP(-BE971))</f>
        <v>0.93724310065669847</v>
      </c>
      <c r="BF972" s="42">
        <f>1/(1+EXP(-BF971))</f>
        <v>9.4700432149327482E-2</v>
      </c>
      <c r="BG972" s="37"/>
      <c r="BH972" s="42">
        <f>1/(1+EXP(-BH971))</f>
        <v>3.2045482416262511E-2</v>
      </c>
      <c r="BI972" s="42">
        <f>1/(1+EXP(-BI971))</f>
        <v>0.85213442198520795</v>
      </c>
      <c r="BJ972" s="42">
        <f>1/(1+EXP(-BJ971))</f>
        <v>9.4964433219154987E-2</v>
      </c>
      <c r="BK972" s="37"/>
      <c r="BL972" s="42">
        <f>1/(1+EXP(-BL971))</f>
        <v>0.16837655296225654</v>
      </c>
      <c r="BM972" s="42">
        <f>1/(1+EXP(-BM971))</f>
        <v>0.91475542853567926</v>
      </c>
      <c r="BN972" s="42">
        <f>1/(1+EXP(-BN971))</f>
        <v>0.14485429431512487</v>
      </c>
      <c r="BO972" s="37"/>
      <c r="BP972" s="42">
        <f>1/(1+EXP(-BP971))</f>
        <v>4.7559985299389818E-2</v>
      </c>
      <c r="BQ972" s="42">
        <f>1/(1+EXP(-BQ971))</f>
        <v>0.92486419906103345</v>
      </c>
      <c r="BR972" s="42">
        <f>1/(1+EXP(-BR971))</f>
        <v>0.28480903369289651</v>
      </c>
      <c r="BS972" s="37"/>
      <c r="BT972" s="42">
        <f>1/(1+EXP(-BT971))</f>
        <v>4.6589908877243688E-3</v>
      </c>
      <c r="BU972" s="42">
        <f>1/(1+EXP(-BU971))</f>
        <v>0.9983257138240752</v>
      </c>
      <c r="BV972" s="42">
        <f>1/(1+EXP(-BV971))</f>
        <v>2.162761831036919E-2</v>
      </c>
      <c r="BW972" s="37"/>
      <c r="BX972" s="42">
        <f>1/(1+EXP(-BX971))</f>
        <v>0.28118623241761531</v>
      </c>
      <c r="BY972" s="42">
        <f>1/(1+EXP(-BY971))</f>
        <v>0.96878741716420791</v>
      </c>
      <c r="BZ972" s="42">
        <f>1/(1+EXP(-BZ971))</f>
        <v>8.905382099475441E-2</v>
      </c>
      <c r="CA972" s="37"/>
      <c r="CB972" s="42">
        <f>1/(1+EXP(-CB971))</f>
        <v>6.0756767875899981E-2</v>
      </c>
      <c r="CC972" s="42">
        <f>1/(1+EXP(-CC971))</f>
        <v>0.97955340417635184</v>
      </c>
      <c r="CD972" s="42">
        <f>1/(1+EXP(-CD971))</f>
        <v>4.0870019503217135E-2</v>
      </c>
      <c r="CE972" s="37"/>
      <c r="CF972" s="42">
        <f>1/(1+EXP(-CF971))</f>
        <v>1.1563368610469478E-2</v>
      </c>
      <c r="CG972" s="42">
        <f>1/(1+EXP(-CG971))</f>
        <v>0.97825975721782366</v>
      </c>
      <c r="CH972" s="42">
        <f>1/(1+EXP(-CH971))</f>
        <v>1.3746235010494625E-3</v>
      </c>
      <c r="CI972" s="37"/>
      <c r="CJ972" s="42">
        <f>1/(1+EXP(-CJ971))</f>
        <v>1.5703331290082865E-2</v>
      </c>
      <c r="CK972" s="42">
        <f>1/(1+EXP(-CK971))</f>
        <v>0.98212820020771552</v>
      </c>
      <c r="CL972" s="42">
        <f>1/(1+EXP(-CL971))</f>
        <v>9.1055318144280639E-2</v>
      </c>
      <c r="CM972" s="37"/>
      <c r="CN972" s="42">
        <f>1/(1+EXP(-CN971))</f>
        <v>4.1148888162951492E-3</v>
      </c>
      <c r="CO972" s="42">
        <f>1/(1+EXP(-CO971))</f>
        <v>0.94616284918492943</v>
      </c>
      <c r="CP972" s="42">
        <f>1/(1+EXP(-CP971))</f>
        <v>6.6998520131436687E-2</v>
      </c>
      <c r="CQ972" s="37"/>
      <c r="CR972" s="42">
        <f>1/(1+EXP(-CR971))</f>
        <v>2.8646233450463719E-3</v>
      </c>
      <c r="CS972" s="42">
        <f>1/(1+EXP(-CS971))</f>
        <v>0.99729166574211858</v>
      </c>
      <c r="CT972" s="42">
        <f>1/(1+EXP(-CT971))</f>
        <v>2.0241377394579575E-2</v>
      </c>
      <c r="CU972" s="37"/>
      <c r="CV972" s="42">
        <f>1/(1+EXP(-CV971))</f>
        <v>0.19360584923380497</v>
      </c>
      <c r="CW972" s="42">
        <f>1/(1+EXP(-CW971))</f>
        <v>0.95041642992099906</v>
      </c>
      <c r="CX972" s="42">
        <f>1/(1+EXP(-CX971))</f>
        <v>8.3715634316690032E-2</v>
      </c>
      <c r="CY972" s="37"/>
      <c r="CZ972" s="42">
        <f>1/(1+EXP(-CZ971))</f>
        <v>3.8185742329811444E-2</v>
      </c>
      <c r="DA972" s="42">
        <f>1/(1+EXP(-DA971))</f>
        <v>0.96730517299933472</v>
      </c>
      <c r="DB972" s="42">
        <f>1/(1+EXP(-DB971))</f>
        <v>3.8298700435633236E-2</v>
      </c>
      <c r="DC972" s="37"/>
      <c r="DD972" s="42">
        <f>1/(1+EXP(-DD971))</f>
        <v>7.1288889847163518E-3</v>
      </c>
      <c r="DE972" s="42">
        <f>1/(1+EXP(-DE971))</f>
        <v>0.96526406608442494</v>
      </c>
      <c r="DF972" s="42">
        <f>1/(1+EXP(-DF971))</f>
        <v>1.2848110927973085E-3</v>
      </c>
      <c r="DG972" s="37"/>
      <c r="DH972" s="42">
        <f>1/(1+EXP(-DH971))</f>
        <v>9.6967770270369683E-3</v>
      </c>
      <c r="DI972" s="42">
        <f>1/(1+EXP(-DI971))</f>
        <v>0.97137729357223634</v>
      </c>
      <c r="DJ972" s="42">
        <f>1/(1+EXP(-DJ971))</f>
        <v>8.5608430059244289E-2</v>
      </c>
      <c r="DK972" s="37"/>
      <c r="DL972" s="42">
        <f>1/(1+EXP(-DL971))</f>
        <v>2.5295446260381934E-3</v>
      </c>
      <c r="DM972" s="42">
        <f>1/(1+EXP(-DM971))</f>
        <v>0.91563519741575339</v>
      </c>
      <c r="DN972" s="42">
        <f>1/(1+EXP(-DN971))</f>
        <v>6.2891127854698414E-2</v>
      </c>
      <c r="DO972" s="37"/>
      <c r="DP972" s="42">
        <f>1/(1+EXP(-DP971))</f>
        <v>0.29469609681080733</v>
      </c>
      <c r="DQ972" s="42">
        <f>1/(1+EXP(-DQ971))</f>
        <v>0.88090278853792725</v>
      </c>
      <c r="DR972" s="42">
        <f>1/(1+EXP(-DR971))</f>
        <v>8.3951852297212554E-2</v>
      </c>
      <c r="DS972" s="37"/>
      <c r="DT972" s="42">
        <f>1/(1+EXP(-DT971))</f>
        <v>6.4628092895190725E-2</v>
      </c>
      <c r="DU972" s="42">
        <f>1/(1+EXP(-DU971))</f>
        <v>0.91946230207981783</v>
      </c>
      <c r="DV972" s="42">
        <f>1/(1+EXP(-DV971))</f>
        <v>3.8412139095941558E-2</v>
      </c>
      <c r="DW972" s="37"/>
      <c r="DX972" s="42">
        <f>1/(1+EXP(-DX971))</f>
        <v>1.2341354803130363E-2</v>
      </c>
      <c r="DY972" s="42">
        <f>1/(1+EXP(-DY971))</f>
        <v>0.91469780112825372</v>
      </c>
      <c r="DZ972" s="42">
        <f>1/(1+EXP(-DZ971))</f>
        <v>1.2887635510628757E-3</v>
      </c>
      <c r="EA972" s="37"/>
      <c r="EB972" s="42">
        <f>1/(1+EXP(-EB971))</f>
        <v>1.6755133624525659E-2</v>
      </c>
      <c r="EC972" s="42">
        <f>1/(1+EXP(-EC971))</f>
        <v>0.92905619423892538</v>
      </c>
      <c r="ED972" s="42">
        <f>1/(1+EXP(-ED971))</f>
        <v>8.584948848638331E-2</v>
      </c>
      <c r="EE972" s="37"/>
      <c r="EF972" s="42">
        <f>1/(1+EXP(-EF971))</f>
        <v>4.3939672484093369E-3</v>
      </c>
      <c r="EG972" s="42">
        <f>1/(1+EXP(-EG971))</f>
        <v>0.80724919992305355</v>
      </c>
      <c r="EH972" s="42">
        <f>1/(1+EXP(-EH971))</f>
        <v>6.3072630679290809E-2</v>
      </c>
      <c r="EI972" s="37"/>
      <c r="EJ972" s="42">
        <f>1/(1+EXP(-EJ971))</f>
        <v>0.79637538867808166</v>
      </c>
      <c r="EK972" s="42">
        <f>1/(1+EXP(-EK971))</f>
        <v>1.6059051426438289E-2</v>
      </c>
      <c r="EL972" s="42">
        <f>1/(1+EXP(-EL971))</f>
        <v>0.99582010784605024</v>
      </c>
      <c r="EM972" s="37"/>
      <c r="EN972" s="42">
        <f>1/(1+EXP(-EN971))</f>
        <v>0.86435655606551731</v>
      </c>
      <c r="EO972" s="42">
        <f>1/(1+EXP(-EO971))</f>
        <v>2.5748075025448992E-2</v>
      </c>
      <c r="EP972" s="42">
        <f>1/(1+EXP(-EP971))</f>
        <v>0.99609248812733286</v>
      </c>
      <c r="EQ972" s="37"/>
      <c r="ER972" s="42">
        <f>1/(1+EXP(-ER971))</f>
        <v>0.79637538867808166</v>
      </c>
      <c r="ES972" s="42">
        <f>1/(1+EXP(-ES971))</f>
        <v>1.6059051426438289E-2</v>
      </c>
      <c r="ET972" s="42">
        <f>1/(1+EXP(-ET971))</f>
        <v>0.99582010784605024</v>
      </c>
      <c r="EU972" s="37"/>
      <c r="EV972" s="42">
        <f>1/(1+EXP(-EV971))</f>
        <v>0.49189592656193548</v>
      </c>
      <c r="EW972" s="42">
        <f>1/(1+EXP(-EW971))</f>
        <v>2.0922213175538551E-2</v>
      </c>
      <c r="EX972" s="42">
        <f>1/(1+EXP(-EX971))</f>
        <v>0.97974143847198802</v>
      </c>
      <c r="EY972" s="37"/>
      <c r="EZ972" s="42">
        <f>1/(1+EXP(-EZ971))</f>
        <v>0.88887102578286981</v>
      </c>
      <c r="FA972" s="42">
        <f>1/(1+EXP(-FA971))</f>
        <v>5.6270810008840245E-3</v>
      </c>
      <c r="FB972" s="42">
        <f>1/(1+EXP(-FB971))</f>
        <v>0.98265742795260991</v>
      </c>
      <c r="FC972" s="37"/>
      <c r="FD972" s="42">
        <f>1/(1+EXP(-FD971))</f>
        <v>0.6120040536098057</v>
      </c>
      <c r="FE972" s="42">
        <f>1/(1+EXP(-FE971))</f>
        <v>3.3445627951966032E-2</v>
      </c>
      <c r="FF972" s="42">
        <f>1/(1+EXP(-FF971))</f>
        <v>0.98104162889740421</v>
      </c>
      <c r="FG972" s="37"/>
      <c r="FH972" s="42">
        <f>1/(1+EXP(-FH971))</f>
        <v>0.92873537827641717</v>
      </c>
      <c r="FI972" s="42">
        <f>1/(1+EXP(-FI971))</f>
        <v>9.0801919212896952E-3</v>
      </c>
      <c r="FJ972" s="42">
        <f>1/(1+EXP(-FJ971))</f>
        <v>0.98377357028634704</v>
      </c>
      <c r="FK972" s="37"/>
      <c r="FL972" s="42">
        <f>1/(1+EXP(-FL971))</f>
        <v>0.76336405559329457</v>
      </c>
      <c r="FM972" s="42">
        <f>1/(1+EXP(-FM971))</f>
        <v>1.1855410238337341E-2</v>
      </c>
      <c r="FN972" s="42">
        <f>1/(1+EXP(-FN971))</f>
        <v>0.92485270765533745</v>
      </c>
      <c r="FO972" s="37"/>
      <c r="FP972" s="42">
        <f>1/(1+EXP(-FP971))</f>
        <v>9.0087145776467148E-2</v>
      </c>
      <c r="FQ972" s="42">
        <f>1/(1+EXP(-FQ971))</f>
        <v>5.3722105246689411E-2</v>
      </c>
      <c r="FR972" s="42">
        <f>1/(1+EXP(-FR971))</f>
        <v>0.98563580859532118</v>
      </c>
      <c r="FS972" s="37"/>
      <c r="FT972" s="42">
        <f>1/(1+EXP(-FT971))</f>
        <v>0.37449978276442569</v>
      </c>
      <c r="FU972" s="42">
        <f>1/(1+EXP(-FU971))</f>
        <v>3.5476346366686153E-2</v>
      </c>
      <c r="FV972" s="42">
        <f>1/(1+EXP(-FV971))</f>
        <v>0.99368777897140703</v>
      </c>
      <c r="FW972" s="37"/>
      <c r="FX972" s="42">
        <f>1/(1+EXP(-FX971))</f>
        <v>0.1389057647409275</v>
      </c>
      <c r="FY972" s="42">
        <f>1/(1+EXP(-FY971))</f>
        <v>8.4190326601894933E-2</v>
      </c>
      <c r="FZ972" s="42">
        <f>1/(1+EXP(-FZ971))</f>
        <v>0.98656288788707014</v>
      </c>
      <c r="GA972" s="37"/>
      <c r="GB972" s="42">
        <f>1/(1+EXP(-GB971))</f>
        <v>0.49380099075464057</v>
      </c>
      <c r="GC972" s="42">
        <f>1/(1+EXP(-GC971))</f>
        <v>5.6211273994170259E-2</v>
      </c>
      <c r="GD972" s="42">
        <f>1/(1+EXP(-GD971))</f>
        <v>0.99409828774729991</v>
      </c>
      <c r="GE972" s="37"/>
      <c r="GF972" s="42">
        <f>1/(1+EXP(-GF971))</f>
        <v>2.3921088871378452E-2</v>
      </c>
      <c r="GG972" s="42">
        <f>1/(1+EXP(-GG971))</f>
        <v>6.9188755765847182E-2</v>
      </c>
      <c r="GH972" s="42">
        <f>1/(1+EXP(-GH971))</f>
        <v>0.93301662368363247</v>
      </c>
      <c r="GI972" s="37"/>
      <c r="GJ972" s="42">
        <f>1/(1+EXP(-GJ971))</f>
        <v>0.12907389125182508</v>
      </c>
      <c r="GK972" s="42">
        <f>1/(1+EXP(-GK971))</f>
        <v>4.5945073807922905E-2</v>
      </c>
      <c r="GL972" s="42">
        <f>1/(1+EXP(-GL971))</f>
        <v>0.96965667403174327</v>
      </c>
      <c r="GM972" s="37"/>
      <c r="GN972" s="42">
        <f>1/(1+EXP(-GN971))</f>
        <v>0.66441887305720548</v>
      </c>
      <c r="GO972" s="42">
        <f>1/(1+EXP(-GO971))</f>
        <v>7.3547433412728402E-3</v>
      </c>
      <c r="GP972" s="42">
        <f>1/(1+EXP(-GP971))</f>
        <v>0.92001319245472901</v>
      </c>
      <c r="GQ972" s="37"/>
      <c r="GR972" s="42">
        <f>1/(1+EXP(-GR971))</f>
        <v>4.8076417725223954E-2</v>
      </c>
      <c r="GS972" s="42">
        <f>1/(1+EXP(-GS971))</f>
        <v>6.7017560055673261E-2</v>
      </c>
      <c r="GT972" s="42">
        <f>1/(1+EXP(-GT971))</f>
        <v>0.92024466906859226</v>
      </c>
      <c r="GU972" s="37"/>
      <c r="GV972" s="42">
        <f>1/(1+EXP(-GV971))</f>
        <v>0.86435655606551731</v>
      </c>
      <c r="GW972" s="42">
        <f>1/(1+EXP(-GW971))</f>
        <v>2.5748075025448992E-2</v>
      </c>
      <c r="GX972" s="42">
        <f>1/(1+EXP(-GX971))</f>
        <v>0.99609248812733286</v>
      </c>
      <c r="GY972" s="37"/>
      <c r="GZ972" s="42">
        <f>1/(1+EXP(-GZ971))</f>
        <v>2.8201944184003437E-2</v>
      </c>
      <c r="HA972" s="42">
        <f>1/(1+EXP(-HA971))</f>
        <v>0.15693687081407168</v>
      </c>
      <c r="HB972" s="42">
        <f>1/(1+EXP(-HB971))</f>
        <v>0.92001865033775376</v>
      </c>
      <c r="HC972" s="37"/>
      <c r="HD972" s="42">
        <f>1/(1+EXP(-HD971))</f>
        <v>0.93854506788781644</v>
      </c>
      <c r="HE972" s="42">
        <f>1/(1+EXP(-HE971))</f>
        <v>0.13967936868636638</v>
      </c>
      <c r="HF972" s="42">
        <f>1/(1+EXP(-HF971))</f>
        <v>0.99009439951264833</v>
      </c>
      <c r="HG972" s="37"/>
      <c r="HH972" s="42">
        <f>1/(1+EXP(-HH971))</f>
        <v>0.79819663034622668</v>
      </c>
      <c r="HI972" s="42">
        <f>1/(1+EXP(-HI971))</f>
        <v>4.9359653361851122E-2</v>
      </c>
      <c r="HJ972" s="42">
        <f>1/(1+EXP(-HJ971))</f>
        <v>0.98623520677611076</v>
      </c>
      <c r="HK972" s="37"/>
      <c r="HL972" s="42">
        <f>1/(1+EXP(-HL971))</f>
        <v>0.70117945551320993</v>
      </c>
      <c r="HM972" s="42">
        <f>1/(1+EXP(-HM971))</f>
        <v>0.29459836120764477</v>
      </c>
      <c r="HN972" s="42">
        <f>1/(1+EXP(-HN971))</f>
        <v>0.85081041886575681</v>
      </c>
      <c r="HO972" s="37"/>
      <c r="HP972" s="42">
        <f>1/(1+EXP(-HP971))</f>
        <v>0.82611598229639038</v>
      </c>
      <c r="HQ972" s="42">
        <f>1/(1+EXP(-HQ971))</f>
        <v>9.7737289564190255E-2</v>
      </c>
      <c r="HR972" s="42">
        <f>1/(1+EXP(-HR971))</f>
        <v>0.98483350045652673</v>
      </c>
      <c r="HS972" s="37"/>
      <c r="HT972" s="42">
        <f>1/(1+EXP(-HT971))</f>
        <v>0.53351156463133764</v>
      </c>
      <c r="HU972" s="42">
        <f>1/(1+EXP(-HU971))</f>
        <v>8.8276911087246425E-3</v>
      </c>
      <c r="HV972" s="42">
        <f>1/(1+EXP(-HV971))</f>
        <v>0.70276237733541402</v>
      </c>
      <c r="HW972" s="37"/>
      <c r="HX972" s="42">
        <f>1/(1+EXP(-HX971))</f>
        <v>0.75075033626804355</v>
      </c>
      <c r="HY972" s="42">
        <f>1/(1+EXP(-HY971))</f>
        <v>0.1273691795081425</v>
      </c>
      <c r="HZ972" s="42">
        <f>1/(1+EXP(-HZ971))</f>
        <v>0.99502823208460756</v>
      </c>
      <c r="IA972" s="37"/>
      <c r="IB972" s="42">
        <f>1/(1+EXP(-IB971))</f>
        <v>0.87918691549361305</v>
      </c>
      <c r="IC972" s="42">
        <f>1/(1+EXP(-IC971))</f>
        <v>2.0656624773233406E-2</v>
      </c>
      <c r="ID972" s="42">
        <f>1/(1+EXP(-ID971))</f>
        <v>0.69943029145668412</v>
      </c>
      <c r="IE972" s="37"/>
      <c r="IF972" s="42">
        <f>1/(1+EXP(-IF971))</f>
        <v>0.42479247420750543</v>
      </c>
      <c r="IG972" s="42">
        <f>1/(1+EXP(-IG971))</f>
        <v>0.10568242208331444</v>
      </c>
      <c r="IH972" s="42">
        <f>1/(1+EXP(-IH971))</f>
        <v>0.95101429644858715</v>
      </c>
      <c r="II972" s="37"/>
      <c r="IJ972" s="42">
        <f>1/(1+EXP(-IJ971))</f>
        <v>0.41920735445662105</v>
      </c>
      <c r="IK972" s="42">
        <f>1/(1+EXP(-IK971))</f>
        <v>8.0534105438976517E-2</v>
      </c>
      <c r="IL972" s="42">
        <f>1/(1+EXP(-IL971))</f>
        <v>0.92492017012696925</v>
      </c>
      <c r="IM972" s="37"/>
      <c r="IN972" s="42">
        <f>1/(1+EXP(-IN971))</f>
        <v>0.31394140164497275</v>
      </c>
      <c r="IO972" s="42">
        <f>1/(1+EXP(-IO971))</f>
        <v>0.10556055801765898</v>
      </c>
      <c r="IP972" s="42">
        <f>1/(1+EXP(-IP971))</f>
        <v>0.9743385140827725</v>
      </c>
      <c r="IQ972" s="37"/>
      <c r="IR972" s="42">
        <f>1/(1+EXP(-IR971))</f>
        <v>0.64895636501080756</v>
      </c>
      <c r="IS972" s="42">
        <f>1/(1+EXP(-IS971))</f>
        <v>8.2685511435426906E-2</v>
      </c>
      <c r="IT972" s="42">
        <f>1/(1+EXP(-IT971))</f>
        <v>0.99468206194781639</v>
      </c>
      <c r="IU972" s="37"/>
      <c r="IV972" s="42">
        <f>1/(1+EXP(-IV971))</f>
        <v>0.82207348499179844</v>
      </c>
      <c r="IW972" s="42">
        <f>1/(1+EXP(-IW971))</f>
        <v>6.7563817456260181E-3</v>
      </c>
      <c r="IX972" s="42">
        <f>1/(1+EXP(-IX971))</f>
        <v>0.92093046692747693</v>
      </c>
      <c r="IY972" s="37"/>
      <c r="IZ972" s="42">
        <f>1/(1+EXP(-IZ971))</f>
        <v>8.5465500304777158E-3</v>
      </c>
      <c r="JA972" s="42">
        <f>1/(1+EXP(-JA971))</f>
        <v>0.74358352484968826</v>
      </c>
      <c r="JB972" s="42">
        <f>1/(1+EXP(-JB971))</f>
        <v>0.82258153787404054</v>
      </c>
      <c r="JC972" s="37"/>
      <c r="JD972" s="42">
        <f>1/(1+EXP(-JD971))</f>
        <v>0.76792814923789798</v>
      </c>
      <c r="JE972" s="42">
        <f>1/(1+EXP(-JE971))</f>
        <v>0.81701206243557789</v>
      </c>
      <c r="JF972" s="42">
        <f>1/(1+EXP(-JF971))</f>
        <v>0.72861698376144157</v>
      </c>
      <c r="JG972" s="37"/>
    </row>
    <row r="973" spans="2:267" ht="18">
      <c r="B973" s="167"/>
      <c r="C973" s="171"/>
      <c r="D973" s="113">
        <f t="shared" ref="D973:F973" si="6567">D941-$F$6*D956</f>
        <v>-1.3962116431988483</v>
      </c>
      <c r="E973" s="114">
        <f t="shared" si="6567"/>
        <v>-0.16666665047304347</v>
      </c>
      <c r="F973" s="115">
        <f t="shared" si="6567"/>
        <v>0.71546818008245683</v>
      </c>
      <c r="G973" s="32"/>
      <c r="H973" s="49"/>
      <c r="I973" s="191"/>
      <c r="J973" s="194"/>
      <c r="K973" s="94" t="s">
        <v>23</v>
      </c>
      <c r="L973" s="42">
        <f>L972*(1-L972)</f>
        <v>9.7094375895147109E-3</v>
      </c>
      <c r="M973" s="42">
        <f t="shared" ref="M973:N973" si="6568">M972*(1-M972)</f>
        <v>9.0930517435990864E-3</v>
      </c>
      <c r="N973" s="42">
        <f t="shared" si="6568"/>
        <v>2.6635498443164558E-2</v>
      </c>
      <c r="O973" s="37"/>
      <c r="P973" s="42">
        <f>P972*(1-P972)</f>
        <v>6.0045910772275717E-3</v>
      </c>
      <c r="Q973" s="42">
        <f t="shared" ref="Q973:R973" si="6569">Q972*(1-Q972)</f>
        <v>1.4558271106770763E-2</v>
      </c>
      <c r="R973" s="42">
        <f t="shared" si="6569"/>
        <v>2.4982437410168382E-2</v>
      </c>
      <c r="S973" s="37"/>
      <c r="T973" s="42">
        <f>T972*(1-T972)</f>
        <v>1.0357012749318341E-2</v>
      </c>
      <c r="U973" s="42">
        <f t="shared" ref="U973:V973" si="6570">U972*(1-U972)</f>
        <v>3.6013849886816114E-2</v>
      </c>
      <c r="V973" s="42">
        <f t="shared" si="6570"/>
        <v>2.5055432150446838E-2</v>
      </c>
      <c r="W973" s="37"/>
      <c r="X973" s="42">
        <f>X972*(1-X972)</f>
        <v>4.7954972622442464E-3</v>
      </c>
      <c r="Y973" s="42">
        <f t="shared" ref="Y973:Z973" si="6571">Y972*(1-Y972)</f>
        <v>3.1909192267829153E-3</v>
      </c>
      <c r="Z973" s="42">
        <f t="shared" si="6571"/>
        <v>9.4650246634476076E-2</v>
      </c>
      <c r="AA973" s="37"/>
      <c r="AB973" s="42">
        <f>AB972*(1-AB972)</f>
        <v>3.6986977038098445E-2</v>
      </c>
      <c r="AC973" s="42">
        <f t="shared" ref="AC973:AD973" si="6572">AC972*(1-AC972)</f>
        <v>1.1838241632067224E-2</v>
      </c>
      <c r="AD973" s="42">
        <f t="shared" si="6572"/>
        <v>0.10697191429558624</v>
      </c>
      <c r="AE973" s="37"/>
      <c r="AF973" s="42">
        <f>AF972*(1-AF972)</f>
        <v>3.9903885743799239E-3</v>
      </c>
      <c r="AG973" s="42">
        <f t="shared" ref="AG973:AH973" si="6573">AG972*(1-AG972)</f>
        <v>5.5768735147533541E-2</v>
      </c>
      <c r="AH973" s="42">
        <f t="shared" si="6573"/>
        <v>4.3906835515872274E-2</v>
      </c>
      <c r="AI973" s="37"/>
      <c r="AJ973" s="42">
        <f>AJ972*(1-AJ972)</f>
        <v>1.672789278052455E-3</v>
      </c>
      <c r="AK973" s="42">
        <f t="shared" ref="AK973:AL973" si="6574">AK972*(1-AK972)</f>
        <v>0.20120045758607255</v>
      </c>
      <c r="AL973" s="42">
        <f t="shared" si="6574"/>
        <v>9.7559147569812335E-2</v>
      </c>
      <c r="AM973" s="37"/>
      <c r="AN973" s="42">
        <f>AN972*(1-AN972)</f>
        <v>0.11831341181894359</v>
      </c>
      <c r="AO973" s="42">
        <f t="shared" ref="AO973:AP973" si="6575">AO972*(1-AO972)</f>
        <v>0.14746904194834085</v>
      </c>
      <c r="AP973" s="42">
        <f t="shared" si="6575"/>
        <v>0.12289045338089501</v>
      </c>
      <c r="AQ973" s="37"/>
      <c r="AR973" s="42">
        <f>AR972*(1-AR972)</f>
        <v>1.9591672452543688E-3</v>
      </c>
      <c r="AS973" s="42">
        <f t="shared" ref="AS973:AT973" si="6576">AS972*(1-AS972)</f>
        <v>2.0925775323851158E-2</v>
      </c>
      <c r="AT973" s="42">
        <f t="shared" si="6576"/>
        <v>0.14020354537969215</v>
      </c>
      <c r="AU973" s="37"/>
      <c r="AV973" s="42">
        <f>AV972*(1-AV972)</f>
        <v>1.5735027935293563E-2</v>
      </c>
      <c r="AW973" s="42">
        <f t="shared" ref="AW973:AX973" si="6577">AW972*(1-AW972)</f>
        <v>7.0412189622580487E-2</v>
      </c>
      <c r="AX973" s="42">
        <f t="shared" si="6577"/>
        <v>0.15515390321007999</v>
      </c>
      <c r="AY973" s="37"/>
      <c r="AZ973" s="42">
        <f>AZ972*(1-AZ972)</f>
        <v>2.9159382762636941E-2</v>
      </c>
      <c r="BA973" s="42">
        <f t="shared" ref="BA973:BB973" si="6578">BA972*(1-BA972)</f>
        <v>3.8132235317641539E-2</v>
      </c>
      <c r="BB973" s="42">
        <f t="shared" si="6578"/>
        <v>9.0529258473376298E-2</v>
      </c>
      <c r="BC973" s="37"/>
      <c r="BD973" s="42">
        <f>BD972*(1-BD972)</f>
        <v>1.8319629228827256E-2</v>
      </c>
      <c r="BE973" s="42">
        <f t="shared" ref="BE973:BF973" si="6579">BE972*(1-BE972)</f>
        <v>5.8818470928116248E-2</v>
      </c>
      <c r="BF973" s="42">
        <f t="shared" si="6579"/>
        <v>8.5732260300058108E-2</v>
      </c>
      <c r="BG973" s="37"/>
      <c r="BH973" s="42">
        <f>BH972*(1-BH972)</f>
        <v>3.1018569472971522E-2</v>
      </c>
      <c r="BI973" s="42">
        <f t="shared" ref="BI973:BJ973" si="6580">BI972*(1-BI972)</f>
        <v>0.12600134885314349</v>
      </c>
      <c r="BJ973" s="42">
        <f t="shared" si="6580"/>
        <v>8.5946189642519641E-2</v>
      </c>
      <c r="BK973" s="37"/>
      <c r="BL973" s="42">
        <f>BL972*(1-BL972)</f>
        <v>0.14002588937480495</v>
      </c>
      <c r="BM973" s="42">
        <f t="shared" ref="BM973:BN973" si="6581">BM972*(1-BM972)</f>
        <v>7.7977934500185059E-2</v>
      </c>
      <c r="BN973" s="42">
        <f t="shared" si="6581"/>
        <v>0.12387152773359204</v>
      </c>
      <c r="BO973" s="37"/>
      <c r="BP973" s="42">
        <f>BP972*(1-BP972)</f>
        <v>4.5298033097711646E-2</v>
      </c>
      <c r="BQ973" s="42">
        <f t="shared" ref="BQ973:BR973" si="6582">BQ972*(1-BQ972)</f>
        <v>6.9490412356226536E-2</v>
      </c>
      <c r="BR973" s="42">
        <f t="shared" si="6582"/>
        <v>0.20369284801981502</v>
      </c>
      <c r="BS973" s="37"/>
      <c r="BT973" s="42">
        <f>BT972*(1-BT972)</f>
        <v>4.6372846916324702E-3</v>
      </c>
      <c r="BU973" s="42">
        <f t="shared" ref="BU973:BV973" si="6583">BU972*(1-BU972)</f>
        <v>1.6714829417259066E-3</v>
      </c>
      <c r="BV973" s="42">
        <f t="shared" si="6583"/>
        <v>2.1159864436590174E-2</v>
      </c>
      <c r="BW973" s="37"/>
      <c r="BX973" s="42">
        <f>BX972*(1-BX972)</f>
        <v>0.20212053511640213</v>
      </c>
      <c r="BY973" s="42">
        <f t="shared" ref="BY973:BZ973" si="6584">BY972*(1-BY972)</f>
        <v>3.0238357508510907E-2</v>
      </c>
      <c r="BZ973" s="42">
        <f t="shared" si="6584"/>
        <v>8.1123237960988651E-2</v>
      </c>
      <c r="CA973" s="37"/>
      <c r="CB973" s="42">
        <f>CB972*(1-CB972)</f>
        <v>5.7065383033173989E-2</v>
      </c>
      <c r="CC973" s="42">
        <f t="shared" ref="CC973:CD973" si="6585">CC972*(1-CC972)</f>
        <v>2.0028532542872537E-2</v>
      </c>
      <c r="CD973" s="42">
        <f t="shared" si="6585"/>
        <v>3.9199661009023785E-2</v>
      </c>
      <c r="CE973" s="37"/>
      <c r="CF973" s="42">
        <f>CF972*(1-CF972)</f>
        <v>1.1429657116847887E-2</v>
      </c>
      <c r="CG973" s="42">
        <f t="shared" ref="CG973:CH973" si="6586">CG972*(1-CG972)</f>
        <v>2.1267604625948375E-2</v>
      </c>
      <c r="CH973" s="42">
        <f t="shared" si="6586"/>
        <v>1.3727339112798252E-3</v>
      </c>
      <c r="CI973" s="37"/>
      <c r="CJ973" s="42">
        <f>CJ972*(1-CJ972)</f>
        <v>1.5456736676476769E-2</v>
      </c>
      <c r="CK973" s="42">
        <f t="shared" ref="CK973:CL973" si="6587">CK972*(1-CK972)</f>
        <v>1.7552398564468982E-2</v>
      </c>
      <c r="CL973" s="42">
        <f t="shared" si="6587"/>
        <v>8.2764247181924475E-2</v>
      </c>
      <c r="CM973" s="37"/>
      <c r="CN973" s="42">
        <f>CN972*(1-CN972)</f>
        <v>4.0979565063246782E-3</v>
      </c>
      <c r="CO973" s="42">
        <f t="shared" ref="CO973:CP973" si="6588">CO972*(1-CO972)</f>
        <v>5.0938712007185916E-2</v>
      </c>
      <c r="CP973" s="42">
        <f t="shared" si="6588"/>
        <v>6.2509718431634165E-2</v>
      </c>
      <c r="CQ973" s="37"/>
      <c r="CR973" s="42">
        <f>CR972*(1-CR972)</f>
        <v>2.8564172781373872E-3</v>
      </c>
      <c r="CS973" s="42">
        <f t="shared" ref="CS973:CT973" si="6589">CS972*(1-CS972)</f>
        <v>2.7009991834290033E-3</v>
      </c>
      <c r="CT973" s="42">
        <f t="shared" si="6589"/>
        <v>1.983166403574978E-2</v>
      </c>
      <c r="CU973" s="37"/>
      <c r="CV973" s="42">
        <f>CV972*(1-CV972)</f>
        <v>0.15612262437626215</v>
      </c>
      <c r="CW973" s="42">
        <f t="shared" ref="CW973:CX973" si="6590">CW972*(1-CW972)</f>
        <v>4.7125039657221743E-2</v>
      </c>
      <c r="CX973" s="42">
        <f t="shared" si="6590"/>
        <v>7.6707326887644256E-2</v>
      </c>
      <c r="CY973" s="37"/>
      <c r="CZ973" s="42">
        <f>CZ972*(1-CZ972)</f>
        <v>3.6727591412532692E-2</v>
      </c>
      <c r="DA973" s="42">
        <f t="shared" ref="DA973:DB973" si="6591">DA972*(1-DA972)</f>
        <v>3.162587528806185E-2</v>
      </c>
      <c r="DB973" s="42">
        <f t="shared" si="6591"/>
        <v>3.683190998057486E-2</v>
      </c>
      <c r="DC973" s="37"/>
      <c r="DD973" s="42">
        <f>DD972*(1-DD972)</f>
        <v>7.078067926559942E-3</v>
      </c>
      <c r="DE973" s="42">
        <f t="shared" ref="DE973:DF973" si="6592">DE972*(1-DE972)</f>
        <v>3.3529348810587861E-2</v>
      </c>
      <c r="DF973" s="42">
        <f t="shared" si="6592"/>
        <v>1.2831603532531335E-3</v>
      </c>
      <c r="DG973" s="37"/>
      <c r="DH973" s="42">
        <f>DH972*(1-DH972)</f>
        <v>9.6027495423248958E-3</v>
      </c>
      <c r="DI973" s="42">
        <f t="shared" ref="DI973:DJ973" si="6593">DI972*(1-DI972)</f>
        <v>2.7803447104513712E-2</v>
      </c>
      <c r="DJ973" s="42">
        <f t="shared" si="6593"/>
        <v>7.8279626762035759E-2</v>
      </c>
      <c r="DK973" s="37"/>
      <c r="DL973" s="42">
        <f>DL972*(1-DL972)</f>
        <v>2.5231460300230747E-3</v>
      </c>
      <c r="DM973" s="42">
        <f t="shared" ref="DM973:DN973" si="6594">DM972*(1-DM972)</f>
        <v>7.7247382669167711E-2</v>
      </c>
      <c r="DN973" s="42">
        <f t="shared" si="6594"/>
        <v>5.8935833891862389E-2</v>
      </c>
      <c r="DO973" s="37"/>
      <c r="DP973" s="42">
        <f>DP972*(1-DP972)</f>
        <v>0.20785030733528259</v>
      </c>
      <c r="DQ973" s="42">
        <f t="shared" ref="DQ973:DR973" si="6595">DQ972*(1-DQ972)</f>
        <v>0.10491306568403108</v>
      </c>
      <c r="DR973" s="42">
        <f t="shared" si="6595"/>
        <v>7.6903938793079565E-2</v>
      </c>
      <c r="DS973" s="37"/>
      <c r="DT973" s="42">
        <f>DT972*(1-DT972)</f>
        <v>6.045130250392132E-2</v>
      </c>
      <c r="DU973" s="42">
        <f t="shared" ref="DU973:DV973" si="6596">DU972*(1-DU972)</f>
        <v>7.4051377133899657E-2</v>
      </c>
      <c r="DV973" s="42">
        <f t="shared" si="6596"/>
        <v>3.6936646666015593E-2</v>
      </c>
      <c r="DW973" s="37"/>
      <c r="DX973" s="42">
        <f>DX972*(1-DX972)</f>
        <v>1.2189045764753614E-2</v>
      </c>
      <c r="DY973" s="42">
        <f t="shared" ref="DY973:DZ973" si="6597">DY972*(1-DY972)</f>
        <v>7.8025733739391326E-2</v>
      </c>
      <c r="DZ973" s="42">
        <f t="shared" si="6597"/>
        <v>1.2871026395723274E-3</v>
      </c>
      <c r="EA973" s="37"/>
      <c r="EB973" s="42">
        <f>EB972*(1-EB972)</f>
        <v>1.6474399121749948E-2</v>
      </c>
      <c r="EC973" s="42">
        <f t="shared" ref="EC973:ED973" si="6598">EC972*(1-EC972)</f>
        <v>6.5910782185209529E-2</v>
      </c>
      <c r="ED973" s="42">
        <f t="shared" si="6598"/>
        <v>7.8479353813009647E-2</v>
      </c>
      <c r="EE973" s="37"/>
      <c r="EF973" s="42">
        <f>EF972*(1-EF972)</f>
        <v>4.3746603002292432E-3</v>
      </c>
      <c r="EG973" s="42">
        <f t="shared" ref="EG973:EH973" si="6599">EG972*(1-EG972)</f>
        <v>0.15559792914664347</v>
      </c>
      <c r="EH973" s="42">
        <f t="shared" si="6599"/>
        <v>5.909447393848459E-2</v>
      </c>
      <c r="EI973" s="37"/>
      <c r="EJ973" s="42">
        <f>EJ972*(1-EJ972)</f>
        <v>0.16216162898591602</v>
      </c>
      <c r="EK973" s="42">
        <f t="shared" ref="EK973:EL973" si="6600">EK972*(1-EK972)</f>
        <v>1.58011582937213E-2</v>
      </c>
      <c r="EL973" s="42">
        <f t="shared" si="6600"/>
        <v>4.1624206555311094E-3</v>
      </c>
      <c r="EM973" s="37"/>
      <c r="EN973" s="42">
        <f>EN972*(1-EN972)</f>
        <v>0.11724430005207553</v>
      </c>
      <c r="EO973" s="42">
        <f t="shared" ref="EO973:EP973" si="6601">EO972*(1-EO972)</f>
        <v>2.5085111657932844E-2</v>
      </c>
      <c r="EP973" s="42">
        <f t="shared" si="6601"/>
        <v>3.8922432236321008E-3</v>
      </c>
      <c r="EQ973" s="37"/>
      <c r="ER973" s="42">
        <f>ER972*(1-ER972)</f>
        <v>0.16216162898591602</v>
      </c>
      <c r="ES973" s="42">
        <f t="shared" ref="ES973:ET973" si="6602">ES972*(1-ES972)</f>
        <v>1.58011582937213E-2</v>
      </c>
      <c r="ET973" s="42">
        <f t="shared" si="6602"/>
        <v>4.1624206555311094E-3</v>
      </c>
      <c r="EU973" s="37"/>
      <c r="EV973" s="42">
        <f>EV972*(1-EV972)</f>
        <v>0.24993432399371046</v>
      </c>
      <c r="EW973" s="42">
        <f t="shared" ref="EW973:EX973" si="6603">EW972*(1-EW972)</f>
        <v>2.0484474171375871E-2</v>
      </c>
      <c r="EX973" s="42">
        <f t="shared" si="6603"/>
        <v>1.9848152212827729E-2</v>
      </c>
      <c r="EY973" s="37"/>
      <c r="EZ973" s="42">
        <f>EZ972*(1-EZ972)</f>
        <v>9.8779325306578611E-2</v>
      </c>
      <c r="FA973" s="42">
        <f t="shared" ref="FA973:FB973" si="6604">FA972*(1-FA972)</f>
        <v>5.5954169602935146E-3</v>
      </c>
      <c r="FB973" s="42">
        <f t="shared" si="6604"/>
        <v>1.7041807242171175E-2</v>
      </c>
      <c r="FC973" s="37"/>
      <c r="FD973" s="42">
        <f>FD972*(1-FD972)</f>
        <v>0.23745509197497178</v>
      </c>
      <c r="FE973" s="42">
        <f t="shared" ref="FE973:FF973" si="6605">FE972*(1-FE972)</f>
        <v>3.2327017922864701E-2</v>
      </c>
      <c r="FF973" s="42">
        <f t="shared" si="6605"/>
        <v>1.8598951267732054E-2</v>
      </c>
      <c r="FG973" s="37"/>
      <c r="FH973" s="42">
        <f>FH972*(1-FH972)</f>
        <v>6.6185975414177478E-2</v>
      </c>
      <c r="FI973" s="42">
        <f t="shared" ref="FI973:FJ973" si="6606">FI972*(1-FI972)</f>
        <v>8.9977420359622397E-3</v>
      </c>
      <c r="FJ973" s="42">
        <f t="shared" si="6606"/>
        <v>1.5963132692400836E-2</v>
      </c>
      <c r="FK973" s="37"/>
      <c r="FL973" s="42">
        <f>FL972*(1-FL972)</f>
        <v>0.18063937422145204</v>
      </c>
      <c r="FM973" s="42">
        <f t="shared" ref="FM973:FN973" si="6607">FM972*(1-FM972)</f>
        <v>1.1714859486418067E-2</v>
      </c>
      <c r="FN973" s="42">
        <f t="shared" si="6607"/>
        <v>6.9500176797928373E-2</v>
      </c>
      <c r="FO973" s="37"/>
      <c r="FP973" s="42">
        <f>FP972*(1-FP972)</f>
        <v>8.1971451942316712E-2</v>
      </c>
      <c r="FQ973" s="42">
        <f t="shared" ref="FQ973:FR973" si="6608">FQ972*(1-FQ972)</f>
        <v>5.0836040654553036E-2</v>
      </c>
      <c r="FR973" s="42">
        <f t="shared" si="6608"/>
        <v>1.4157861409968569E-2</v>
      </c>
      <c r="FS973" s="37"/>
      <c r="FT973" s="42">
        <f>FT972*(1-FT972)</f>
        <v>0.23424969547382368</v>
      </c>
      <c r="FU973" s="42">
        <f t="shared" ref="FU973:FV973" si="6609">FU972*(1-FU972)</f>
        <v>3.4217775215157065E-2</v>
      </c>
      <c r="FV973" s="42">
        <f t="shared" si="6609"/>
        <v>6.2723768942791564E-3</v>
      </c>
      <c r="FW973" s="37"/>
      <c r="FX973" s="42">
        <f>FX972*(1-FX972)</f>
        <v>0.1196109532626656</v>
      </c>
      <c r="FY973" s="42">
        <f t="shared" ref="FY973:FZ973" si="6610">FY972*(1-FY972)</f>
        <v>7.7102315508561198E-2</v>
      </c>
      <c r="FZ973" s="42">
        <f t="shared" si="6610"/>
        <v>1.3256556130994414E-2</v>
      </c>
      <c r="GA973" s="37"/>
      <c r="GB973" s="42">
        <f>GB972*(1-GB972)</f>
        <v>0.24996157228437596</v>
      </c>
      <c r="GC973" s="42">
        <f t="shared" ref="GC973:GD973" si="6611">GC972*(1-GC972)</f>
        <v>5.3051566670122577E-2</v>
      </c>
      <c r="GD973" s="42">
        <f t="shared" si="6611"/>
        <v>5.8668820451864157E-3</v>
      </c>
      <c r="GE973" s="37"/>
      <c r="GF973" s="42">
        <f>GF972*(1-GF972)</f>
        <v>2.3348870378586066E-2</v>
      </c>
      <c r="GG973" s="42">
        <f t="shared" ref="GG973:GH973" si="6612">GG972*(1-GG972)</f>
        <v>6.4401671841421135E-2</v>
      </c>
      <c r="GH973" s="42">
        <f t="shared" si="6612"/>
        <v>6.2496603613627418E-2</v>
      </c>
      <c r="GI973" s="37"/>
      <c r="GJ973" s="42">
        <f>GJ972*(1-GJ972)</f>
        <v>0.11241382184893711</v>
      </c>
      <c r="GK973" s="42">
        <f t="shared" ref="GK973:GL973" si="6613">GK972*(1-GK972)</f>
        <v>4.3834124000707422E-2</v>
      </c>
      <c r="GL973" s="42">
        <f t="shared" si="6613"/>
        <v>2.9422608537440845E-2</v>
      </c>
      <c r="GM973" s="37"/>
      <c r="GN973" s="42">
        <f>GN972*(1-GN972)</f>
        <v>0.22296643418259854</v>
      </c>
      <c r="GO973" s="42">
        <f t="shared" ref="GO973:GP973" si="6614">GO972*(1-GO972)</f>
        <v>7.3006510916568427E-3</v>
      </c>
      <c r="GP973" s="42">
        <f t="shared" si="6614"/>
        <v>7.3588918163986772E-2</v>
      </c>
      <c r="GQ973" s="37"/>
      <c r="GR973" s="42">
        <f>GR972*(1-GR972)</f>
        <v>4.5765075783933726E-2</v>
      </c>
      <c r="GS973" s="42">
        <f t="shared" ref="GS973:GT973" si="6615">GS972*(1-GS972)</f>
        <v>6.2526206699857492E-2</v>
      </c>
      <c r="GT973" s="42">
        <f t="shared" si="6615"/>
        <v>7.3394418119429372E-2</v>
      </c>
      <c r="GU973" s="37"/>
      <c r="GV973" s="42">
        <f>GV972*(1-GV972)</f>
        <v>0.11724430005207553</v>
      </c>
      <c r="GW973" s="42">
        <f t="shared" ref="GW973:GX973" si="6616">GW972*(1-GW972)</f>
        <v>2.5085111657932844E-2</v>
      </c>
      <c r="GX973" s="42">
        <f t="shared" si="6616"/>
        <v>3.8922432236321008E-3</v>
      </c>
      <c r="GY973" s="37"/>
      <c r="GZ973" s="42">
        <f>GZ972*(1-GZ972)</f>
        <v>2.740659452824579E-2</v>
      </c>
      <c r="HA973" s="42">
        <f t="shared" ref="HA973:HB973" si="6617">HA972*(1-HA972)</f>
        <v>0.13230768939315904</v>
      </c>
      <c r="HB973" s="42">
        <f t="shared" si="6617"/>
        <v>7.3584333368451743E-2</v>
      </c>
      <c r="HC973" s="37"/>
      <c r="HD973" s="42">
        <f>HD972*(1-HD972)</f>
        <v>5.7678223431270471E-2</v>
      </c>
      <c r="HE973" s="42">
        <f t="shared" ref="HE973:HF973" si="6618">HE972*(1-HE972)</f>
        <v>0.1201690426497445</v>
      </c>
      <c r="HF973" s="42">
        <f t="shared" si="6618"/>
        <v>9.8074795663366521E-3</v>
      </c>
      <c r="HG973" s="37"/>
      <c r="HH973" s="42">
        <f>HH972*(1-HH972)</f>
        <v>0.16107876965015586</v>
      </c>
      <c r="HI973" s="42">
        <f t="shared" ref="HI973:HJ973" si="6619">HI972*(1-HI972)</f>
        <v>4.6923277981849025E-2</v>
      </c>
      <c r="HJ973" s="42">
        <f t="shared" si="6619"/>
        <v>1.3575323691392811E-2</v>
      </c>
      <c r="HK973" s="37"/>
      <c r="HL973" s="42">
        <f>HL972*(1-HL972)</f>
        <v>0.20952682667940839</v>
      </c>
      <c r="HM973" s="42">
        <f t="shared" ref="HM973:HN973" si="6620">HM972*(1-HM972)</f>
        <v>0.20781016678141481</v>
      </c>
      <c r="HN973" s="42">
        <f t="shared" si="6620"/>
        <v>0.12693205001523225</v>
      </c>
      <c r="HO973" s="37"/>
      <c r="HP973" s="42">
        <f>HP972*(1-HP972)</f>
        <v>0.1436483660908604</v>
      </c>
      <c r="HQ973" s="42">
        <f t="shared" ref="HQ973:HR973" si="6621">HQ972*(1-HQ972)</f>
        <v>8.8184711792835879E-2</v>
      </c>
      <c r="HR973" s="42">
        <f t="shared" si="6621"/>
        <v>1.4936476835071091E-2</v>
      </c>
      <c r="HS973" s="37"/>
      <c r="HT973" s="42">
        <f>HT972*(1-HT972)</f>
        <v>0.24887697503595968</v>
      </c>
      <c r="HU973" s="42">
        <f t="shared" ref="HU973:HV973" si="6622">HU972*(1-HU972)</f>
        <v>8.7497629784135875E-3</v>
      </c>
      <c r="HV973" s="42">
        <f t="shared" si="6622"/>
        <v>0.20888741833729119</v>
      </c>
      <c r="HW973" s="37"/>
      <c r="HX973" s="42">
        <f>HX972*(1-HX972)</f>
        <v>0.18712426886146308</v>
      </c>
      <c r="HY973" s="42">
        <f t="shared" ref="HY973:HZ973" si="6623">HY972*(1-HY972)</f>
        <v>0.11114627161956507</v>
      </c>
      <c r="HZ973" s="42">
        <f t="shared" si="6623"/>
        <v>4.9470494391879189E-3</v>
      </c>
      <c r="IA973" s="37"/>
      <c r="IB973" s="42">
        <f>IB972*(1-IB972)</f>
        <v>0.10621728311843956</v>
      </c>
      <c r="IC973" s="42">
        <f t="shared" ref="IC973:ID973" si="6624">IC972*(1-IC972)</f>
        <v>2.0229928626211247E-2</v>
      </c>
      <c r="ID973" s="42">
        <f t="shared" si="6624"/>
        <v>0.21022755884950203</v>
      </c>
      <c r="IE973" s="37"/>
      <c r="IF973" s="42">
        <f>IF972*(1-IF972)</f>
        <v>0.24434382806417126</v>
      </c>
      <c r="IG973" s="42">
        <f t="shared" ref="IG973:IH973" si="6625">IG972*(1-IG972)</f>
        <v>9.4513647745918611E-2</v>
      </c>
      <c r="IH973" s="42">
        <f t="shared" si="6625"/>
        <v>4.6586104398985952E-2</v>
      </c>
      <c r="II973" s="37"/>
      <c r="IJ973" s="42">
        <f>IJ972*(1-IJ972)</f>
        <v>0.24347254842610194</v>
      </c>
      <c r="IK973" s="42">
        <f t="shared" ref="IK973:IL973" si="6626">IK972*(1-IK972)</f>
        <v>7.4048363300120323E-2</v>
      </c>
      <c r="IL973" s="42">
        <f t="shared" si="6626"/>
        <v>6.9442849019267505E-2</v>
      </c>
      <c r="IM973" s="37"/>
      <c r="IN973" s="42">
        <f>IN972*(1-IN972)</f>
        <v>0.21538219797816266</v>
      </c>
      <c r="IO973" s="42">
        <f t="shared" ref="IO973:IP973" si="6627">IO972*(1-IO972)</f>
        <v>9.4417526608659444E-2</v>
      </c>
      <c r="IP973" s="42">
        <f t="shared" si="6627"/>
        <v>2.5002974057747436E-2</v>
      </c>
      <c r="IQ973" s="37"/>
      <c r="IR973" s="42">
        <f>IR972*(1-IR972)</f>
        <v>0.22781200132276708</v>
      </c>
      <c r="IS973" s="42">
        <f t="shared" ref="IS973:IT973" si="6628">IS972*(1-IS972)</f>
        <v>7.5848617634088789E-2</v>
      </c>
      <c r="IT973" s="42">
        <f t="shared" si="6628"/>
        <v>5.2896575870567501E-3</v>
      </c>
      <c r="IU973" s="37"/>
      <c r="IV973" s="42">
        <f>IV972*(1-IV972)</f>
        <v>0.14626867026523779</v>
      </c>
      <c r="IW973" s="42">
        <f t="shared" ref="IW973:IX973" si="6629">IW972*(1-IW972)</f>
        <v>6.7107330513333898E-3</v>
      </c>
      <c r="IX973" s="42">
        <f t="shared" si="6629"/>
        <v>7.2817542012216255E-2</v>
      </c>
      <c r="IY973" s="37"/>
      <c r="IZ973" s="42">
        <f>IZ972*(1-IZ972)</f>
        <v>8.4735065130542575E-3</v>
      </c>
      <c r="JA973" s="42">
        <f t="shared" ref="JA973:JB973" si="6630">JA972*(1-JA972)</f>
        <v>0.19066706642180131</v>
      </c>
      <c r="JB973" s="42">
        <f t="shared" si="6630"/>
        <v>0.14594115142281894</v>
      </c>
      <c r="JC973" s="37"/>
      <c r="JD973" s="42">
        <f>JD972*(1-JD972)</f>
        <v>0.17821450684595466</v>
      </c>
      <c r="JE973" s="42">
        <f t="shared" ref="JE973:JF973" si="6631">JE972*(1-JE972)</f>
        <v>0.14950335227034126</v>
      </c>
      <c r="JF973" s="42">
        <f t="shared" si="6631"/>
        <v>0.19773427473582075</v>
      </c>
      <c r="JG973" s="37"/>
    </row>
    <row r="974" spans="2:267" ht="18">
      <c r="B974" s="167"/>
      <c r="C974" s="169">
        <v>2</v>
      </c>
      <c r="D974" s="110">
        <f t="shared" ref="D974:G974" si="6632">D942-$F$6*D957</f>
        <v>0.48198318917375754</v>
      </c>
      <c r="E974" s="111">
        <f t="shared" si="6632"/>
        <v>-1.7088872664665129</v>
      </c>
      <c r="F974" s="112">
        <f t="shared" si="6632"/>
        <v>1.4342166795628639</v>
      </c>
      <c r="G974" s="122">
        <f t="shared" si="6632"/>
        <v>-0.16073641639689251</v>
      </c>
      <c r="H974" s="49"/>
      <c r="I974" s="191"/>
      <c r="J974" s="195" t="s">
        <v>42</v>
      </c>
      <c r="K974" s="97" t="s">
        <v>9</v>
      </c>
      <c r="L974" s="42">
        <f>SUMPRODUCT($D982:$F982,L972:N972)+$G982</f>
        <v>2.6625443162693543</v>
      </c>
      <c r="M974" s="42">
        <f>SUMPRODUCT($D983:$F983,L972:N972)+$G983</f>
        <v>-2.8278988053617091</v>
      </c>
      <c r="N974" s="36"/>
      <c r="O974" s="37"/>
      <c r="P974" s="42">
        <f>SUMPRODUCT($D982:$F982,P972:R972)+$G982</f>
        <v>2.6531916754176428</v>
      </c>
      <c r="Q974" s="42">
        <f>SUMPRODUCT($D983:$F983,P972:R972)+$G983</f>
        <v>-2.8275467259347016</v>
      </c>
      <c r="R974" s="36"/>
      <c r="S974" s="37"/>
      <c r="T974" s="42">
        <f>SUMPRODUCT($D982:$F982,T972:V972)+$G982</f>
        <v>2.5742725507757029</v>
      </c>
      <c r="U974" s="42">
        <f>SUMPRODUCT($D983:$F983,T972:V972)+$G983</f>
        <v>-2.7734697008984721</v>
      </c>
      <c r="V974" s="36"/>
      <c r="W974" s="37"/>
      <c r="X974" s="42">
        <f>SUMPRODUCT($D982:$F982,X972:Z972)+$G982</f>
        <v>2.4836725984009944</v>
      </c>
      <c r="Y974" s="42">
        <f>SUMPRODUCT($D983:$F983,X972:Z972)+$G983</f>
        <v>-2.5565108242571637</v>
      </c>
      <c r="Z974" s="36"/>
      <c r="AA974" s="37"/>
      <c r="AB974" s="42">
        <f>SUMPRODUCT($D982:$F982,AB972:AD972)+$G982</f>
        <v>2.3749881918246434</v>
      </c>
      <c r="AC974" s="42">
        <f>SUMPRODUCT($D983:$F983,AB972:AD972)+$G983</f>
        <v>-2.4339172222434451</v>
      </c>
      <c r="AD974" s="36"/>
      <c r="AE974" s="37"/>
      <c r="AF974" s="42">
        <f>SUMPRODUCT($D982:$F982,AF972:AH972)+$G982</f>
        <v>2.4577440804027035</v>
      </c>
      <c r="AG974" s="42">
        <f>SUMPRODUCT($D983:$F983,AF972:AH972)+$G983</f>
        <v>-2.6606026576501938</v>
      </c>
      <c r="AH974" s="36"/>
      <c r="AI974" s="37"/>
      <c r="AJ974" s="42">
        <f>SUMPRODUCT($D982:$F982,AJ972:AL972)+$G982</f>
        <v>1.5801744601592647</v>
      </c>
      <c r="AK974" s="42">
        <f>SUMPRODUCT($D983:$F983,AJ972:AL972)+$G983</f>
        <v>-1.9633785575062839</v>
      </c>
      <c r="AL974" s="36"/>
      <c r="AM974" s="37"/>
      <c r="AN974" s="42">
        <f>SUMPRODUCT($D982:$F982,AN972:AP972)+$G982</f>
        <v>1.6594836023410344</v>
      </c>
      <c r="AO974" s="42">
        <f>SUMPRODUCT($D983:$F983,AN972:AP972)+$G983</f>
        <v>-1.866986312655261</v>
      </c>
      <c r="AP974" s="36"/>
      <c r="AQ974" s="37"/>
      <c r="AR974" s="42">
        <f>SUMPRODUCT($D982:$F982,AR972:AT972)+$G982</f>
        <v>2.26454351990153</v>
      </c>
      <c r="AS974" s="42">
        <f>SUMPRODUCT($D983:$F983,AR972:AT972)+$G983</f>
        <v>-2.289266909542758</v>
      </c>
      <c r="AT974" s="36"/>
      <c r="AU974" s="37"/>
      <c r="AV974" s="42">
        <f>SUMPRODUCT($D982:$F982,AV972:AX972)+$G982</f>
        <v>2.0092420210794284</v>
      </c>
      <c r="AW974" s="42">
        <f>SUMPRODUCT($D983:$F983,AV972:AX972)+$G983</f>
        <v>-2.0679130110705661</v>
      </c>
      <c r="AX974" s="36"/>
      <c r="AY974" s="37"/>
      <c r="AZ974" s="42">
        <f>SUMPRODUCT($D982:$F982,AZ972:BB972)+$G982</f>
        <v>2.3494297959968176</v>
      </c>
      <c r="BA974" s="42">
        <f>SUMPRODUCT($D983:$F983,AZ972:BB972)+$G983</f>
        <v>-2.4648233836041928</v>
      </c>
      <c r="BB974" s="36"/>
      <c r="BC974" s="37"/>
      <c r="BD974" s="42">
        <f>SUMPRODUCT($D982:$F982,BD972:BF972)+$G982</f>
        <v>2.3030427591845752</v>
      </c>
      <c r="BE974" s="42">
        <f>SUMPRODUCT($D983:$F983,BD972:BF972)+$G983</f>
        <v>-2.4533675433788966</v>
      </c>
      <c r="BF974" s="36"/>
      <c r="BG974" s="37"/>
      <c r="BH974" s="42">
        <f>SUMPRODUCT($D982:$F982,BH972:BJ972)+$G982</f>
        <v>2.0101400488572216</v>
      </c>
      <c r="BI974" s="42">
        <f>SUMPRODUCT($D983:$F983,BH972:BJ972)+$G983</f>
        <v>-2.2545008112797644</v>
      </c>
      <c r="BJ974" s="36"/>
      <c r="BK974" s="37"/>
      <c r="BL974" s="42">
        <f>SUMPRODUCT($D982:$F982,BL972:BN972)+$G982</f>
        <v>1.9275693330195722</v>
      </c>
      <c r="BM974" s="42">
        <f>SUMPRODUCT($D983:$F983,BL972:BN972)+$G983</f>
        <v>-2.0201459019961661</v>
      </c>
      <c r="BN974" s="36"/>
      <c r="BO974" s="37"/>
      <c r="BP974" s="42">
        <f>SUMPRODUCT($D982:$F982,BP972:BR972)+$G982</f>
        <v>1.7352775136718648</v>
      </c>
      <c r="BQ974" s="42">
        <f>SUMPRODUCT($D983:$F983,BP972:BR972)+$G983</f>
        <v>-1.6843691382270667</v>
      </c>
      <c r="BR974" s="36"/>
      <c r="BS974" s="37"/>
      <c r="BT974" s="42">
        <f>SUMPRODUCT($D982:$F982,BT972:BV972)+$G982</f>
        <v>2.707832654887306</v>
      </c>
      <c r="BU974" s="42">
        <f>SUMPRODUCT($D983:$F983,BT972:BV972)+$G983</f>
        <v>-2.8719700756371602</v>
      </c>
      <c r="BV974" s="36"/>
      <c r="BW974" s="37"/>
      <c r="BX974" s="42">
        <f>SUMPRODUCT($D982:$F982,BX972:BZ972)+$G982</f>
        <v>2.1188847870463343</v>
      </c>
      <c r="BY974" s="42">
        <f>SUMPRODUCT($D983:$F983,BX972:BZ972)+$G983</f>
        <v>-2.1905456029502042</v>
      </c>
      <c r="BZ974" s="36"/>
      <c r="CA974" s="37"/>
      <c r="CB974" s="42">
        <f>SUMPRODUCT($D982:$F982,CB972:CD972)+$G982</f>
        <v>2.5323153169447989</v>
      </c>
      <c r="CC974" s="42">
        <f>SUMPRODUCT($D983:$F983,CB972:CD972)+$G983</f>
        <v>-2.6860879516568765</v>
      </c>
      <c r="CD974" s="36"/>
      <c r="CE974" s="37"/>
      <c r="CF974" s="42">
        <f>SUMPRODUCT($D982:$F982,CF972:CH972)+$G982</f>
        <v>2.6872924144982324</v>
      </c>
      <c r="CG974" s="42">
        <f>SUMPRODUCT($D983:$F983,CF972:CH972)+$G983</f>
        <v>-2.8953328930495172</v>
      </c>
      <c r="CH974" s="36"/>
      <c r="CI974" s="37"/>
      <c r="CJ974" s="42">
        <f>SUMPRODUCT($D982:$F982,CJ972:CL972)+$G982</f>
        <v>2.4619345994854407</v>
      </c>
      <c r="CK974" s="42">
        <f>SUMPRODUCT($D983:$F983,CJ972:CL972)+$G983</f>
        <v>-2.5657737796037323</v>
      </c>
      <c r="CL974" s="36"/>
      <c r="CM974" s="37"/>
      <c r="CN974" s="42">
        <f>SUMPRODUCT($D982:$F982,CN972:CP972)+$G982</f>
        <v>2.4208004800826113</v>
      </c>
      <c r="CO974" s="42">
        <f>SUMPRODUCT($D983:$F983,CN972:CP972)+$G983</f>
        <v>-2.5942837423907115</v>
      </c>
      <c r="CP974" s="36"/>
      <c r="CQ974" s="37"/>
      <c r="CR974" s="42">
        <f>SUMPRODUCT($D982:$F982,CR972:CT972)+$G982</f>
        <v>2.7101339373613835</v>
      </c>
      <c r="CS974" s="42">
        <f>SUMPRODUCT($D983:$F983,CR972:CT972)+$G983</f>
        <v>-2.8773134837820824</v>
      </c>
      <c r="CT974" s="36"/>
      <c r="CU974" s="37"/>
      <c r="CV974" s="42">
        <f>SUMPRODUCT($D982:$F982,CV972:CX972)+$G982</f>
        <v>2.1735746799927393</v>
      </c>
      <c r="CW974" s="42">
        <f>SUMPRODUCT($D983:$F983,CV972:CX972)+$G983</f>
        <v>-2.2883813425921602</v>
      </c>
      <c r="CX974" s="36"/>
      <c r="CY974" s="37"/>
      <c r="CZ974" s="42">
        <f>SUMPRODUCT($D982:$F982,CZ972:DB972)+$G982</f>
        <v>2.5250768611194547</v>
      </c>
      <c r="DA974" s="42">
        <f>SUMPRODUCT($D983:$F983,CZ972:DB972)+$G983</f>
        <v>-2.6998371914644617</v>
      </c>
      <c r="DB974" s="36"/>
      <c r="DC974" s="37"/>
      <c r="DD974" s="42">
        <f>SUMPRODUCT($D982:$F982,DD972:DF972)+$G982</f>
        <v>2.6503436832203979</v>
      </c>
      <c r="DE974" s="42">
        <f>SUMPRODUCT($D983:$F983,DD972:DF972)+$G983</f>
        <v>-2.8740959798451904</v>
      </c>
      <c r="DF974" s="36"/>
      <c r="DG974" s="37"/>
      <c r="DH974" s="42">
        <f>SUMPRODUCT($D982:$F982,DH972:DJ972)+$G982</f>
        <v>2.4480227548289304</v>
      </c>
      <c r="DI974" s="42">
        <f>SUMPRODUCT($D983:$F983,DH972:DJ972)+$G983</f>
        <v>-2.5712288500852596</v>
      </c>
      <c r="DJ974" s="36"/>
      <c r="DK974" s="37"/>
      <c r="DL974" s="42">
        <f>SUMPRODUCT($D982:$F982,DL972:DN972)+$G982</f>
        <v>2.3339958475153568</v>
      </c>
      <c r="DM974" s="42">
        <f>SUMPRODUCT($D983:$F983,DL972:DN972)+$G983</f>
        <v>-2.5470407670496655</v>
      </c>
      <c r="DN974" s="36"/>
      <c r="DO974" s="37"/>
      <c r="DP974" s="42">
        <f>SUMPRODUCT($D982:$F982,DP972:DR972)+$G982</f>
        <v>1.8307524611628201</v>
      </c>
      <c r="DQ974" s="42">
        <f>SUMPRODUCT($D983:$F983,DP972:DR972)+$G983</f>
        <v>-2.0055078338206829</v>
      </c>
      <c r="DR974" s="36"/>
      <c r="DS974" s="37"/>
      <c r="DT974" s="42">
        <f>SUMPRODUCT($D982:$F982,DT972:DV972)+$G982</f>
        <v>2.3387870305275902</v>
      </c>
      <c r="DU974" s="42">
        <f>SUMPRODUCT($D983:$F983,DT972:DV972)+$G983</f>
        <v>-2.5629143963692385</v>
      </c>
      <c r="DV974" s="36"/>
      <c r="DW974" s="37"/>
      <c r="DX974" s="42">
        <f>SUMPRODUCT($D982:$F982,DX972:DZ972)+$G982</f>
        <v>2.4798579786813861</v>
      </c>
      <c r="DY974" s="42">
        <f>SUMPRODUCT($D983:$F983,DX972:DZ972)+$G983</f>
        <v>-2.7601601440229664</v>
      </c>
      <c r="DZ974" s="36"/>
      <c r="EA974" s="37"/>
      <c r="EB974" s="42">
        <f>SUMPRODUCT($D982:$F982,EB972:ED972)+$G982</f>
        <v>2.3016220397915941</v>
      </c>
      <c r="EC974" s="42">
        <f>SUMPRODUCT($D983:$F983,EB972:ED972)+$G983</f>
        <v>-2.4713913320383272</v>
      </c>
      <c r="ED974" s="36"/>
      <c r="EE974" s="37"/>
      <c r="EF974" s="42">
        <f>SUMPRODUCT($D982:$F982,EF972:EH972)+$G982</f>
        <v>1.9788079623841897</v>
      </c>
      <c r="EG974" s="42">
        <f>SUMPRODUCT($D983:$F983,EF972:EH972)+$G983</f>
        <v>-2.3146111865139445</v>
      </c>
      <c r="EH974" s="36"/>
      <c r="EI974" s="37"/>
      <c r="EJ974" s="42">
        <f>SUMPRODUCT($D982:$F982,EJ972:EL972)+$G982</f>
        <v>-3.9296709991280201</v>
      </c>
      <c r="EK974" s="42">
        <f>SUMPRODUCT($D983:$F983,EJ972:EL972)+$G983</f>
        <v>3.8715828936977923</v>
      </c>
      <c r="EL974" s="36"/>
      <c r="EM974" s="37"/>
      <c r="EN974" s="42">
        <f>SUMPRODUCT($D982:$F982,EN972:EP972)+$G982</f>
        <v>-3.976924830750828</v>
      </c>
      <c r="EO974" s="42">
        <f>SUMPRODUCT($D983:$F983,EN972:EP972)+$G983</f>
        <v>3.9428524604353603</v>
      </c>
      <c r="EP974" s="36"/>
      <c r="EQ974" s="37"/>
      <c r="ER974" s="42">
        <f>SUMPRODUCT($D982:$F982,ER972:ET972)+$G982</f>
        <v>-3.9296709991280201</v>
      </c>
      <c r="ES974" s="42">
        <f>SUMPRODUCT($D983:$F983,ER972:ET972)+$G983</f>
        <v>3.8715828936977923</v>
      </c>
      <c r="ET974" s="36"/>
      <c r="EU974" s="37"/>
      <c r="EV974" s="42">
        <f>SUMPRODUCT($D982:$F982,EV972:EX972)+$G982</f>
        <v>-3.5224062739260069</v>
      </c>
      <c r="EW974" s="42">
        <f>SUMPRODUCT($D983:$F983,EV972:EX972)+$G983</f>
        <v>3.3952499316906559</v>
      </c>
      <c r="EX974" s="36"/>
      <c r="EY974" s="37"/>
      <c r="EZ974" s="42">
        <f>SUMPRODUCT($D982:$F982,EZ972:FB972)+$G982</f>
        <v>-4.0355939718585878</v>
      </c>
      <c r="FA974" s="42">
        <f>SUMPRODUCT($D983:$F983,EZ972:FB972)+$G983</f>
        <v>3.968372254388747</v>
      </c>
      <c r="FB974" s="36"/>
      <c r="FC974" s="37"/>
      <c r="FD974" s="42">
        <f>SUMPRODUCT($D982:$F982,FD972:FF972)+$G982</f>
        <v>-3.6229704596580952</v>
      </c>
      <c r="FE974" s="42">
        <f>SUMPRODUCT($D983:$F983,FD972:FF972)+$G983</f>
        <v>3.5339214952370268</v>
      </c>
      <c r="FF974" s="36"/>
      <c r="FG974" s="37"/>
      <c r="FH974" s="42">
        <f>SUMPRODUCT($D982:$F982,FH972:FJ972)+$G982</f>
        <v>-4.0730400437778922</v>
      </c>
      <c r="FI974" s="42">
        <f>SUMPRODUCT($D983:$F983,FH972:FJ972)+$G983</f>
        <v>4.0184219676606014</v>
      </c>
      <c r="FJ974" s="36"/>
      <c r="FK974" s="37"/>
      <c r="FL974" s="42">
        <f>SUMPRODUCT($D982:$F982,FL972:FN972)+$G982</f>
        <v>-3.7209085433645637</v>
      </c>
      <c r="FM974" s="42">
        <f>SUMPRODUCT($D983:$F983,FL972:FN972)+$G983</f>
        <v>3.5735111256867507</v>
      </c>
      <c r="FN974" s="36"/>
      <c r="FO974" s="37"/>
      <c r="FP974" s="42">
        <f>SUMPRODUCT($D982:$F982,FP972:FR972)+$G982</f>
        <v>-2.9696344651377453</v>
      </c>
      <c r="FQ974" s="42">
        <f>SUMPRODUCT($D983:$F983,FP972:FR972)+$G983</f>
        <v>2.8112841681604706</v>
      </c>
      <c r="FR974" s="36"/>
      <c r="FS974" s="37"/>
      <c r="FT974" s="42">
        <f>SUMPRODUCT($D982:$F982,FT972:FV972)+$G982</f>
        <v>-3.3765182145509298</v>
      </c>
      <c r="FU974" s="42">
        <f>SUMPRODUCT($D983:$F983,FT972:FV972)+$G983</f>
        <v>3.2594015177621118</v>
      </c>
      <c r="FV974" s="36"/>
      <c r="FW974" s="37"/>
      <c r="FX974" s="42">
        <f>SUMPRODUCT($D982:$F982,FX972:FZ972)+$G982</f>
        <v>-2.9289922278264884</v>
      </c>
      <c r="FY974" s="42">
        <f>SUMPRODUCT($D983:$F983,FX972:FZ972)+$G983</f>
        <v>2.8154426804289132</v>
      </c>
      <c r="FZ974" s="36"/>
      <c r="GA974" s="37"/>
      <c r="GB974" s="42">
        <f>SUMPRODUCT($D982:$F982,GB972:GD972)+$G982</f>
        <v>-3.4471307563783302</v>
      </c>
      <c r="GC974" s="42">
        <f>SUMPRODUCT($D983:$F983,GB972:GD972)+$G983</f>
        <v>3.3763303192662271</v>
      </c>
      <c r="GD974" s="36"/>
      <c r="GE974" s="37"/>
      <c r="GF974" s="42">
        <f>SUMPRODUCT($D982:$F982,GF972:GH972)+$G982</f>
        <v>-2.7065224641500345</v>
      </c>
      <c r="GG974" s="42">
        <f>SUMPRODUCT($D983:$F983,GF972:GH972)+$G983</f>
        <v>2.4953115278147653</v>
      </c>
      <c r="GH974" s="36"/>
      <c r="GI974" s="37"/>
      <c r="GJ974" s="42">
        <f>SUMPRODUCT($D982:$F982,GJ972:GL972)+$G982</f>
        <v>-2.9981528062883265</v>
      </c>
      <c r="GK974" s="42">
        <f>SUMPRODUCT($D983:$F983,GJ972:GL972)+$G983</f>
        <v>2.8205891984707891</v>
      </c>
      <c r="GL974" s="36"/>
      <c r="GM974" s="37"/>
      <c r="GN974" s="42">
        <f>SUMPRODUCT($D982:$F982,GN972:GP972)+$G982</f>
        <v>-3.6093454068915172</v>
      </c>
      <c r="GO974" s="42">
        <f>SUMPRODUCT($D983:$F983,GN972:GP972)+$G983</f>
        <v>3.433010732594278</v>
      </c>
      <c r="GP974" s="36"/>
      <c r="GQ974" s="37"/>
      <c r="GR974" s="42">
        <f>SUMPRODUCT($D982:$F982,GR972:GT972)+$G982</f>
        <v>-2.7081134821795492</v>
      </c>
      <c r="GS974" s="42">
        <f>SUMPRODUCT($D983:$F983,GR972:GT972)+$G983</f>
        <v>2.4848391961077616</v>
      </c>
      <c r="GT974" s="36"/>
      <c r="GU974" s="37"/>
      <c r="GV974" s="42">
        <f>SUMPRODUCT($D982:$F982,GV972:GX972)+$G982</f>
        <v>-3.976924830750828</v>
      </c>
      <c r="GW974" s="42">
        <f>SUMPRODUCT($D983:$F983,GV972:GX972)+$G983</f>
        <v>3.9428524604353603</v>
      </c>
      <c r="GX974" s="36"/>
      <c r="GY974" s="37"/>
      <c r="GZ974" s="42">
        <f>SUMPRODUCT($D982:$F982,GZ972:HB972)+$G982</f>
        <v>-2.3922000356845139</v>
      </c>
      <c r="HA974" s="42">
        <f>SUMPRODUCT($D983:$F983,GZ972:HB972)+$G983</f>
        <v>2.2672635348521029</v>
      </c>
      <c r="HB974" s="36"/>
      <c r="HC974" s="37"/>
      <c r="HD974" s="42">
        <f>SUMPRODUCT($D982:$F982,HD972:HF972)+$G982</f>
        <v>-3.6759065205890726</v>
      </c>
      <c r="HE974" s="42">
        <f>SUMPRODUCT($D983:$F983,HD972:HF972)+$G983</f>
        <v>3.7786774554913665</v>
      </c>
      <c r="HF974" s="36"/>
      <c r="HG974" s="37"/>
      <c r="HH974" s="42">
        <f>SUMPRODUCT($D982:$F982,HH972:HJ972)+$G982</f>
        <v>-3.7985142635608806</v>
      </c>
      <c r="HI974" s="42">
        <f>SUMPRODUCT($D983:$F983,HH972:HJ972)+$G983</f>
        <v>3.7680672133691582</v>
      </c>
      <c r="HJ974" s="36"/>
      <c r="HK974" s="37"/>
      <c r="HL974" s="42">
        <f>SUMPRODUCT($D982:$F982,HL972:HN972)+$G982</f>
        <v>-2.5372257975121881</v>
      </c>
      <c r="HM974" s="42">
        <f>SUMPRODUCT($D983:$F983,HL972:HN972)+$G983</f>
        <v>2.618125761054622</v>
      </c>
      <c r="HN974" s="36"/>
      <c r="HO974" s="37"/>
      <c r="HP974" s="42">
        <f>SUMPRODUCT($D982:$F982,HP972:HR972)+$G982</f>
        <v>-3.669559287687854</v>
      </c>
      <c r="HQ974" s="42">
        <f>SUMPRODUCT($D983:$F983,HP972:HR972)+$G983</f>
        <v>3.6978144787964782</v>
      </c>
      <c r="HR974" s="36"/>
      <c r="HS974" s="37"/>
      <c r="HT974" s="42">
        <f>SUMPRODUCT($D982:$F982,HT972:HV972)+$G982</f>
        <v>-2.8893360507241836</v>
      </c>
      <c r="HU974" s="42">
        <f>SUMPRODUCT($D983:$F983,HT972:HV972)+$G983</f>
        <v>2.4503435514006306</v>
      </c>
      <c r="HV974" s="36"/>
      <c r="HW974" s="37"/>
      <c r="HX974" s="42">
        <f>SUMPRODUCT($D982:$F982,HX972:HZ972)+$G982</f>
        <v>-3.5131331097120477</v>
      </c>
      <c r="HY974" s="42">
        <f>SUMPRODUCT($D983:$F983,HX972:HZ972)+$G983</f>
        <v>3.5722858683077741</v>
      </c>
      <c r="HZ974" s="36"/>
      <c r="IA974" s="37"/>
      <c r="IB974" s="42">
        <f>SUMPRODUCT($D982:$F982,IB972:ID972)+$G982</f>
        <v>-3.2391359818669696</v>
      </c>
      <c r="IC974" s="42">
        <f>SUMPRODUCT($D983:$F983,IB972:ID972)+$G983</f>
        <v>2.8744592230918031</v>
      </c>
      <c r="ID974" s="36"/>
      <c r="IE974" s="37"/>
      <c r="IF974" s="42">
        <f>SUMPRODUCT($D982:$F982,IF972:IH972)+$G982</f>
        <v>-3.0949329618417272</v>
      </c>
      <c r="IG974" s="42">
        <f>SUMPRODUCT($D983:$F983,IF972:IH972)+$G983</f>
        <v>3.0199558472528141</v>
      </c>
      <c r="IH974" s="36"/>
      <c r="II974" s="37"/>
      <c r="IJ974" s="42">
        <f>SUMPRODUCT($D982:$F982,IJ972:IL972)+$G982</f>
        <v>-3.1024759568772242</v>
      </c>
      <c r="IK974" s="42">
        <f>SUMPRODUCT($D983:$F983,IJ972:IL972)+$G983</f>
        <v>2.9690320681176745</v>
      </c>
      <c r="IL974" s="36"/>
      <c r="IM974" s="37"/>
      <c r="IN974" s="42">
        <f>SUMPRODUCT($D982:$F982,IN972:IP972)+$G982</f>
        <v>-3.0286854284774751</v>
      </c>
      <c r="IO974" s="42">
        <f>SUMPRODUCT($D983:$F983,IN972:IP972)+$G983</f>
        <v>2.9586288346595651</v>
      </c>
      <c r="IP974" s="36"/>
      <c r="IQ974" s="37"/>
      <c r="IR974" s="42">
        <f>SUMPRODUCT($D982:$F982,IR972:IT972)+$G982</f>
        <v>-3.5406958511725977</v>
      </c>
      <c r="IS974" s="42">
        <f>SUMPRODUCT($D983:$F983,IR972:IT972)+$G983</f>
        <v>3.529626391594106</v>
      </c>
      <c r="IT974" s="36"/>
      <c r="IU974" s="37"/>
      <c r="IV974" s="42">
        <f>SUMPRODUCT($D982:$F982,IV972:IX972)+$G982</f>
        <v>-3.7947135768453224</v>
      </c>
      <c r="IW974" s="42">
        <f>SUMPRODUCT($D983:$F983,IV972:IX972)+$G983</f>
        <v>3.6481452346315484</v>
      </c>
      <c r="IX974" s="36"/>
      <c r="IY974" s="37"/>
      <c r="IZ974" s="42">
        <f>SUMPRODUCT($D982:$F982,IZ972:JB972)+$G982</f>
        <v>-0.20793713859554169</v>
      </c>
      <c r="JA974" s="42">
        <f>SUMPRODUCT($D983:$F983,IZ972:JB972)+$G983</f>
        <v>0.63914537245123348</v>
      </c>
      <c r="JB974" s="36"/>
      <c r="JC974" s="37"/>
      <c r="JD974" s="42">
        <f>SUMPRODUCT($D982:$F982,JD972:JF972)+$G982</f>
        <v>-0.59675737751436064</v>
      </c>
      <c r="JE974" s="42">
        <f>SUMPRODUCT($D983:$F983,JD972:JF972)+$G983</f>
        <v>1.1495217919310561</v>
      </c>
      <c r="JF974" s="36"/>
      <c r="JG974" s="37"/>
    </row>
    <row r="975" spans="2:267" ht="18">
      <c r="B975" s="167"/>
      <c r="C975" s="170"/>
      <c r="D975" s="113">
        <f t="shared" ref="D975:F975" si="6633">D943-$F$6*D958</f>
        <v>1.8153544775410484</v>
      </c>
      <c r="E975" s="114">
        <f t="shared" si="6633"/>
        <v>-1.7101773031520222</v>
      </c>
      <c r="F975" s="115">
        <f t="shared" si="6633"/>
        <v>1.2465815177808801</v>
      </c>
      <c r="G975" s="30"/>
      <c r="H975" s="49"/>
      <c r="I975" s="191"/>
      <c r="J975" s="196"/>
      <c r="K975" s="93" t="s">
        <v>10</v>
      </c>
      <c r="L975" s="42">
        <f>1/(1+EXP(-L974))</f>
        <v>0.93477995605211683</v>
      </c>
      <c r="M975" s="42">
        <f t="shared" ref="M975" si="6634">1/(1+EXP(-M974))</f>
        <v>5.5835064354757984E-2</v>
      </c>
      <c r="N975" s="36"/>
      <c r="O975" s="37"/>
      <c r="P975" s="42">
        <f>1/(1+EXP(-P974))</f>
        <v>0.93420743541341134</v>
      </c>
      <c r="Q975" s="42">
        <f t="shared" ref="Q975" si="6635">1/(1+EXP(-Q974))</f>
        <v>5.5853628008269242E-2</v>
      </c>
      <c r="R975" s="36"/>
      <c r="S975" s="37"/>
      <c r="T975" s="42">
        <f>1/(1+EXP(-T974))</f>
        <v>0.92918733821485167</v>
      </c>
      <c r="U975" s="42">
        <f t="shared" ref="U975" si="6636">1/(1+EXP(-U974))</f>
        <v>5.8774774459382374E-2</v>
      </c>
      <c r="V975" s="36"/>
      <c r="W975" s="37"/>
      <c r="X975" s="42">
        <f>1/(1+EXP(-X974))</f>
        <v>0.92298925236473084</v>
      </c>
      <c r="Y975" s="42">
        <f t="shared" ref="Y975" si="6637">1/(1+EXP(-Y974))</f>
        <v>7.1990298219082968E-2</v>
      </c>
      <c r="Z975" s="36"/>
      <c r="AA975" s="37"/>
      <c r="AB975" s="42">
        <f>1/(1+EXP(-AB974))</f>
        <v>0.91490003563703426</v>
      </c>
      <c r="AC975" s="42">
        <f t="shared" ref="AC975" si="6638">1/(1+EXP(-AC974))</f>
        <v>8.0622635011585647E-2</v>
      </c>
      <c r="AD975" s="36"/>
      <c r="AE975" s="37"/>
      <c r="AF975" s="42">
        <f>1/(1+EXP(-AF974))</f>
        <v>0.92112591922300324</v>
      </c>
      <c r="AG975" s="42">
        <f t="shared" ref="AG975" si="6639">1/(1+EXP(-AG974))</f>
        <v>6.5338519843595483E-2</v>
      </c>
      <c r="AH975" s="36"/>
      <c r="AI975" s="37"/>
      <c r="AJ975" s="42">
        <f>1/(1+EXP(-AJ974))</f>
        <v>0.82922922437142144</v>
      </c>
      <c r="AK975" s="42">
        <f t="shared" ref="AK975" si="6640">1/(1+EXP(-AK974))</f>
        <v>0.12310187505063583</v>
      </c>
      <c r="AL975" s="36"/>
      <c r="AM975" s="37"/>
      <c r="AN975" s="42">
        <f>1/(1+EXP(-AN974))</f>
        <v>0.84016867063505329</v>
      </c>
      <c r="AO975" s="42">
        <f t="shared" ref="AO975" si="6641">1/(1+EXP(-AO974))</f>
        <v>0.13389081653760207</v>
      </c>
      <c r="AP975" s="36"/>
      <c r="AQ975" s="37"/>
      <c r="AR975" s="42">
        <f>1/(1+EXP(-AR974))</f>
        <v>0.90589766782064718</v>
      </c>
      <c r="AS975" s="42">
        <f t="shared" ref="AS975" si="6642">1/(1+EXP(-AS974))</f>
        <v>9.201578049902881E-2</v>
      </c>
      <c r="AT975" s="36"/>
      <c r="AU975" s="37"/>
      <c r="AV975" s="42">
        <f>1/(1+EXP(-AV974))</f>
        <v>0.88176402102862417</v>
      </c>
      <c r="AW975" s="42">
        <f t="shared" ref="AW975" si="6643">1/(1+EXP(-AW974))</f>
        <v>0.11225484647943493</v>
      </c>
      <c r="AX975" s="36"/>
      <c r="AY975" s="37"/>
      <c r="AZ975" s="42">
        <f>1/(1+EXP(-AZ974))</f>
        <v>0.91288889403709961</v>
      </c>
      <c r="BA975" s="42">
        <f t="shared" ref="BA975" si="6644">1/(1+EXP(-BA974))</f>
        <v>7.8361279388731164E-2</v>
      </c>
      <c r="BB975" s="36"/>
      <c r="BC975" s="37"/>
      <c r="BD975" s="42">
        <f>1/(1+EXP(-BD974))</f>
        <v>0.9091287256620727</v>
      </c>
      <c r="BE975" s="42">
        <f t="shared" ref="BE975" si="6645">1/(1+EXP(-BE974))</f>
        <v>7.9192635758693453E-2</v>
      </c>
      <c r="BF975" s="36"/>
      <c r="BG975" s="37"/>
      <c r="BH975" s="42">
        <f>1/(1+EXP(-BH974))</f>
        <v>0.8818576139280081</v>
      </c>
      <c r="BI975" s="42">
        <f t="shared" ref="BI975" si="6646">1/(1+EXP(-BI974))</f>
        <v>9.4961940604803036E-2</v>
      </c>
      <c r="BJ975" s="36"/>
      <c r="BK975" s="37"/>
      <c r="BL975" s="42">
        <f>1/(1+EXP(-BL974))</f>
        <v>0.87298013764536397</v>
      </c>
      <c r="BM975" s="42">
        <f t="shared" ref="BM975" si="6647">1/(1+EXP(-BM974))</f>
        <v>0.11710390514095231</v>
      </c>
      <c r="BN975" s="36"/>
      <c r="BO975" s="37"/>
      <c r="BP975" s="42">
        <f>1/(1+EXP(-BP974))</f>
        <v>0.85008622801251243</v>
      </c>
      <c r="BQ975" s="42">
        <f t="shared" ref="BQ975" si="6648">1/(1+EXP(-BQ974))</f>
        <v>0.15651778936654248</v>
      </c>
      <c r="BR975" s="36"/>
      <c r="BS975" s="37"/>
      <c r="BT975" s="42">
        <f>1/(1+EXP(-BT974))</f>
        <v>0.93748725193820515</v>
      </c>
      <c r="BU975" s="42">
        <f t="shared" ref="BU975" si="6649">1/(1+EXP(-BU974))</f>
        <v>5.3556704183025404E-2</v>
      </c>
      <c r="BV975" s="36"/>
      <c r="BW975" s="37"/>
      <c r="BX975" s="42">
        <f>1/(1+EXP(-BX974))</f>
        <v>0.89272517575178734</v>
      </c>
      <c r="BY975" s="42">
        <f t="shared" ref="BY975" si="6650">1/(1+EXP(-BY974))</f>
        <v>0.10060271566320354</v>
      </c>
      <c r="BZ975" s="36"/>
      <c r="CA975" s="37"/>
      <c r="CB975" s="42">
        <f>1/(1+EXP(-CB974))</f>
        <v>0.92637642127380604</v>
      </c>
      <c r="CC975" s="42">
        <f t="shared" ref="CC975" si="6651">1/(1+EXP(-CC974))</f>
        <v>6.3799282464094997E-2</v>
      </c>
      <c r="CD975" s="36"/>
      <c r="CE975" s="37"/>
      <c r="CF975" s="42">
        <f>1/(1+EXP(-CF974))</f>
        <v>0.93627262103159281</v>
      </c>
      <c r="CG975" s="42">
        <f t="shared" ref="CG975" si="6652">1/(1+EXP(-CG974))</f>
        <v>5.2384757642610053E-2</v>
      </c>
      <c r="CH975" s="36"/>
      <c r="CI975" s="37"/>
      <c r="CJ975" s="42">
        <f>1/(1+EXP(-CJ974))</f>
        <v>0.92142983606117579</v>
      </c>
      <c r="CK975" s="42">
        <f t="shared" ref="CK975" si="6653">1/(1+EXP(-CK974))</f>
        <v>7.1373909684509448E-2</v>
      </c>
      <c r="CL975" s="36"/>
      <c r="CM975" s="37"/>
      <c r="CN975" s="42">
        <f>1/(1+EXP(-CN974))</f>
        <v>0.91839975392849715</v>
      </c>
      <c r="CO975" s="42">
        <f t="shared" ref="CO975" si="6654">1/(1+EXP(-CO974))</f>
        <v>6.9507216269820815E-2</v>
      </c>
      <c r="CP975" s="36"/>
      <c r="CQ975" s="37"/>
      <c r="CR975" s="42">
        <f>1/(1+EXP(-CR974))</f>
        <v>0.93762198267367136</v>
      </c>
      <c r="CS975" s="42">
        <f t="shared" ref="CS975" si="6655">1/(1+EXP(-CS974))</f>
        <v>5.3286500682258639E-2</v>
      </c>
      <c r="CT975" s="36"/>
      <c r="CU975" s="37"/>
      <c r="CV975" s="42">
        <f>1/(1+EXP(-CV974))</f>
        <v>0.89785128261118263</v>
      </c>
      <c r="CW975" s="42">
        <f t="shared" ref="CW975" si="6656">1/(1+EXP(-CW974))</f>
        <v>9.2089795359474383E-2</v>
      </c>
      <c r="CX975" s="36"/>
      <c r="CY975" s="37"/>
      <c r="CZ975" s="42">
        <f>1/(1+EXP(-CZ974))</f>
        <v>0.92588120959133235</v>
      </c>
      <c r="DA975" s="42">
        <f t="shared" ref="DA975" si="6657">1/(1+EXP(-DA974))</f>
        <v>6.2982963699830044E-2</v>
      </c>
      <c r="DB975" s="36"/>
      <c r="DC975" s="37"/>
      <c r="DD975" s="42">
        <f>1/(1+EXP(-DD974))</f>
        <v>0.93403217007912009</v>
      </c>
      <c r="DE975" s="42">
        <f t="shared" ref="DE975" si="6658">1/(1+EXP(-DE974))</f>
        <v>5.3449047751788992E-2</v>
      </c>
      <c r="DF975" s="36"/>
      <c r="DG975" s="37"/>
      <c r="DH975" s="42">
        <f>1/(1+EXP(-DH974))</f>
        <v>0.92041673841157823</v>
      </c>
      <c r="DI975" s="42">
        <f t="shared" ref="DI975" si="6659">1/(1+EXP(-DI974))</f>
        <v>7.1013193702922098E-2</v>
      </c>
      <c r="DJ975" s="36"/>
      <c r="DK975" s="37"/>
      <c r="DL975" s="42">
        <f>1/(1+EXP(-DL974))</f>
        <v>0.91165369705712418</v>
      </c>
      <c r="DM975" s="42">
        <f t="shared" ref="DM975" si="6660">1/(1+EXP(-DM974))</f>
        <v>7.2625540981345132E-2</v>
      </c>
      <c r="DN975" s="36"/>
      <c r="DO975" s="37"/>
      <c r="DP975" s="42">
        <f>1/(1+EXP(-DP974))</f>
        <v>0.86185134196326518</v>
      </c>
      <c r="DQ975" s="42">
        <f t="shared" ref="DQ975" si="6661">1/(1+EXP(-DQ974))</f>
        <v>0.11862584659929723</v>
      </c>
      <c r="DR975" s="36"/>
      <c r="DS975" s="37"/>
      <c r="DT975" s="42">
        <f>1/(1+EXP(-DT974))</f>
        <v>0.91203882452102258</v>
      </c>
      <c r="DU975" s="42">
        <f t="shared" ref="DU975" si="6662">1/(1+EXP(-DU974))</f>
        <v>7.1563661106381529E-2</v>
      </c>
      <c r="DV975" s="36"/>
      <c r="DW975" s="37"/>
      <c r="DX975" s="42">
        <f>1/(1+EXP(-DX974))</f>
        <v>0.92271767096366619</v>
      </c>
      <c r="DY975" s="42">
        <f t="shared" ref="DY975" si="6663">1/(1+EXP(-DY974))</f>
        <v>5.9515401551753257E-2</v>
      </c>
      <c r="DZ975" s="36"/>
      <c r="EA975" s="37"/>
      <c r="EB975" s="42">
        <f>1/(1+EXP(-EB974))</f>
        <v>0.90901128655391339</v>
      </c>
      <c r="EC975" s="42">
        <f t="shared" ref="EC975" si="6664">1/(1+EXP(-EC974))</f>
        <v>7.788824863404184E-2</v>
      </c>
      <c r="ED975" s="36"/>
      <c r="EE975" s="37"/>
      <c r="EF975" s="42">
        <f>1/(1+EXP(-EF974))</f>
        <v>0.8785540328386815</v>
      </c>
      <c r="EG975" s="42">
        <f t="shared" ref="EG975" si="6665">1/(1+EXP(-EG974))</f>
        <v>8.9920076521361053E-2</v>
      </c>
      <c r="EH975" s="36"/>
      <c r="EI975" s="37"/>
      <c r="EJ975" s="42">
        <f>1/(1+EXP(-EJ974))</f>
        <v>1.9271449784782051E-2</v>
      </c>
      <c r="EK975" s="42">
        <f t="shared" ref="EK975" si="6666">1/(1+EXP(-EK974))</f>
        <v>0.97959946981138635</v>
      </c>
      <c r="EL975" s="36"/>
      <c r="EM975" s="37"/>
      <c r="EN975" s="42">
        <f>1/(1+EXP(-EN974))</f>
        <v>1.8398345609517263E-2</v>
      </c>
      <c r="EO975" s="42">
        <f t="shared" ref="EO975" si="6667">1/(1+EXP(-EO974))</f>
        <v>0.98097610835083449</v>
      </c>
      <c r="EP975" s="36"/>
      <c r="EQ975" s="37"/>
      <c r="ER975" s="42">
        <f>1/(1+EXP(-ER974))</f>
        <v>1.9271449784782051E-2</v>
      </c>
      <c r="ES975" s="42">
        <f t="shared" ref="ES975" si="6668">1/(1+EXP(-ES974))</f>
        <v>0.97959946981138635</v>
      </c>
      <c r="ET975" s="36"/>
      <c r="EU975" s="37"/>
      <c r="EV975" s="42">
        <f>1/(1+EXP(-EV974))</f>
        <v>2.8681384032672102E-2</v>
      </c>
      <c r="EW975" s="42">
        <f t="shared" ref="EW975" si="6669">1/(1+EXP(-EW974))</f>
        <v>0.96755575368761249</v>
      </c>
      <c r="EX975" s="36"/>
      <c r="EY975" s="37"/>
      <c r="EZ975" s="42">
        <f>1/(1+EXP(-EZ974))</f>
        <v>1.7368192533902892E-2</v>
      </c>
      <c r="FA975" s="42">
        <f t="shared" ref="FA975" si="6670">1/(1+EXP(-FA974))</f>
        <v>0.98144655828894878</v>
      </c>
      <c r="FB975" s="36"/>
      <c r="FC975" s="37"/>
      <c r="FD975" s="42">
        <f>1/(1+EXP(-FD974))</f>
        <v>2.6008720627335127E-2</v>
      </c>
      <c r="FE975" s="42">
        <f t="shared" ref="FE975" si="6671">1/(1+EXP(-FE974))</f>
        <v>0.97163768058277178</v>
      </c>
      <c r="FF975" s="36"/>
      <c r="FG975" s="37"/>
      <c r="FH975" s="42">
        <f>1/(1+EXP(-FH974))</f>
        <v>1.674053450286361E-2</v>
      </c>
      <c r="FI975" s="42">
        <f t="shared" ref="FI975" si="6672">1/(1+EXP(-FI974))</f>
        <v>0.98233629895594898</v>
      </c>
      <c r="FJ975" s="36"/>
      <c r="FK975" s="37"/>
      <c r="FL975" s="42">
        <f>1/(1+EXP(-FL974))</f>
        <v>2.3639599198222488E-2</v>
      </c>
      <c r="FM975" s="42">
        <f t="shared" ref="FM975" si="6673">1/(1+EXP(-FM974))</f>
        <v>0.97270855244782206</v>
      </c>
      <c r="FN975" s="36"/>
      <c r="FO975" s="37"/>
      <c r="FP975" s="42">
        <f>1/(1+EXP(-FP974))</f>
        <v>4.8816693308078876E-2</v>
      </c>
      <c r="FQ975" s="42">
        <f t="shared" ref="FQ975" si="6674">1/(1+EXP(-FQ974))</f>
        <v>0.94328256204239203</v>
      </c>
      <c r="FR975" s="36"/>
      <c r="FS975" s="37"/>
      <c r="FT975" s="42">
        <f>1/(1+EXP(-FT974))</f>
        <v>3.3037443151742903E-2</v>
      </c>
      <c r="FU975" s="42">
        <f t="shared" ref="FU975" si="6675">1/(1+EXP(-FU974))</f>
        <v>0.96300947734168119</v>
      </c>
      <c r="FV975" s="36"/>
      <c r="FW975" s="37"/>
      <c r="FX975" s="42">
        <f>1/(1+EXP(-FX974))</f>
        <v>5.0738841714851088E-2</v>
      </c>
      <c r="FY975" s="42">
        <f t="shared" ref="FY975" si="6676">1/(1+EXP(-FY974))</f>
        <v>0.94350463513122473</v>
      </c>
      <c r="FZ975" s="36"/>
      <c r="GA975" s="37"/>
      <c r="GB975" s="42">
        <f>1/(1+EXP(-GB974))</f>
        <v>3.0854541631076961E-2</v>
      </c>
      <c r="GC975" s="42">
        <f t="shared" ref="GC975" si="6677">1/(1+EXP(-GC974))</f>
        <v>0.96695655382434664</v>
      </c>
      <c r="GD975" s="36"/>
      <c r="GE975" s="37"/>
      <c r="GF975" s="42">
        <f>1/(1+EXP(-GF974))</f>
        <v>6.2589575690659746E-2</v>
      </c>
      <c r="GG975" s="42">
        <f t="shared" ref="GG975" si="6678">1/(1+EXP(-GG974))</f>
        <v>0.92381248635161328</v>
      </c>
      <c r="GH975" s="36"/>
      <c r="GI975" s="37"/>
      <c r="GJ975" s="42">
        <f>1/(1+EXP(-GJ974))</f>
        <v>4.7509393017512613E-2</v>
      </c>
      <c r="GK975" s="42">
        <f t="shared" ref="GK975" si="6679">1/(1+EXP(-GK974))</f>
        <v>0.94377833793702814</v>
      </c>
      <c r="GL975" s="36"/>
      <c r="GM975" s="37"/>
      <c r="GN975" s="42">
        <f>1/(1+EXP(-GN974))</f>
        <v>2.63561122380697E-2</v>
      </c>
      <c r="GO975" s="42">
        <f t="shared" ref="GO975" si="6680">1/(1+EXP(-GO974))</f>
        <v>0.96872042530462632</v>
      </c>
      <c r="GP975" s="36"/>
      <c r="GQ975" s="37"/>
      <c r="GR975" s="42">
        <f>1/(1+EXP(-GR974))</f>
        <v>6.2496292227027343E-2</v>
      </c>
      <c r="GS975" s="42">
        <f t="shared" ref="GS975" si="6681">1/(1+EXP(-GS974))</f>
        <v>0.92307213332980342</v>
      </c>
      <c r="GT975" s="36"/>
      <c r="GU975" s="37"/>
      <c r="GV975" s="42">
        <f>1/(1+EXP(-GV974))</f>
        <v>1.8398345609517263E-2</v>
      </c>
      <c r="GW975" s="42">
        <f t="shared" ref="GW975" si="6682">1/(1+EXP(-GW974))</f>
        <v>0.98097610835083449</v>
      </c>
      <c r="GX975" s="36"/>
      <c r="GY975" s="37"/>
      <c r="GZ975" s="42">
        <f>1/(1+EXP(-GZ974))</f>
        <v>8.3769419829687955E-2</v>
      </c>
      <c r="HA975" s="42">
        <f t="shared" ref="HA975" si="6683">1/(1+EXP(-HA974))</f>
        <v>0.90612928530204606</v>
      </c>
      <c r="HB975" s="36"/>
      <c r="HC975" s="37"/>
      <c r="HD975" s="42">
        <f>1/(1+EXP(-HD974))</f>
        <v>2.4700851634905121E-2</v>
      </c>
      <c r="HE975" s="42">
        <f t="shared" ref="HE975" si="6684">1/(1+EXP(-HE974))</f>
        <v>0.97765769103130984</v>
      </c>
      <c r="HF975" s="36"/>
      <c r="HG975" s="37"/>
      <c r="HH975" s="42">
        <f>1/(1+EXP(-HH974))</f>
        <v>2.1913091980411584E-2</v>
      </c>
      <c r="HI975" s="42">
        <f t="shared" ref="HI975" si="6685">1/(1+EXP(-HI974))</f>
        <v>0.97742475176544596</v>
      </c>
      <c r="HJ975" s="36"/>
      <c r="HK975" s="37"/>
      <c r="HL975" s="42">
        <f>1/(1+EXP(-HL974))</f>
        <v>7.3289368907388699E-2</v>
      </c>
      <c r="HM975" s="42">
        <f t="shared" ref="HM975" si="6686">1/(1+EXP(-HM974))</f>
        <v>0.93201905161772913</v>
      </c>
      <c r="HN975" s="36"/>
      <c r="HO975" s="37"/>
      <c r="HP975" s="42">
        <f>1/(1+EXP(-HP974))</f>
        <v>2.4854223224507303E-2</v>
      </c>
      <c r="HQ975" s="42">
        <f t="shared" ref="HQ975" si="6687">1/(1+EXP(-HQ974))</f>
        <v>0.97582146713313034</v>
      </c>
      <c r="HR975" s="36"/>
      <c r="HS975" s="37"/>
      <c r="HT975" s="42">
        <f>1/(1+EXP(-HT974))</f>
        <v>5.2683244790592589E-2</v>
      </c>
      <c r="HU975" s="42">
        <f t="shared" ref="HU975" si="6688">1/(1+EXP(-HU974))</f>
        <v>0.9205865704359093</v>
      </c>
      <c r="HV975" s="36"/>
      <c r="HW975" s="37"/>
      <c r="HX975" s="42">
        <f>1/(1+EXP(-HX974))</f>
        <v>2.8940855098500362E-2</v>
      </c>
      <c r="HY975" s="42">
        <f t="shared" ref="HY975" si="6689">1/(1+EXP(-HY974))</f>
        <v>0.97267600715451152</v>
      </c>
      <c r="HZ975" s="36"/>
      <c r="IA975" s="37"/>
      <c r="IB975" s="42">
        <f>1/(1+EXP(-IB974))</f>
        <v>3.7719238817846633E-2</v>
      </c>
      <c r="IC975" s="42">
        <f t="shared" ref="IC975" si="6690">1/(1+EXP(-IC974))</f>
        <v>0.94656932655964465</v>
      </c>
      <c r="ID975" s="36"/>
      <c r="IE975" s="37"/>
      <c r="IF975" s="42">
        <f>1/(1+EXP(-IF974))</f>
        <v>4.3316749848907071E-2</v>
      </c>
      <c r="IG975" s="42">
        <f t="shared" ref="IG975" si="6691">1/(1+EXP(-IG974))</f>
        <v>0.95346756659222365</v>
      </c>
      <c r="IH975" s="36"/>
      <c r="II975" s="37"/>
      <c r="IJ975" s="42">
        <f>1/(1+EXP(-IJ974))</f>
        <v>4.3005239604177951E-2</v>
      </c>
      <c r="IK975" s="42">
        <f t="shared" ref="IK975" si="6692">1/(1+EXP(-IK974))</f>
        <v>0.95115532761170596</v>
      </c>
      <c r="IL975" s="36"/>
      <c r="IM975" s="37"/>
      <c r="IN975" s="42">
        <f>1/(1+EXP(-IN974))</f>
        <v>4.6146656208565617E-2</v>
      </c>
      <c r="IO975" s="42">
        <f t="shared" ref="IO975" si="6693">1/(1+EXP(-IO974))</f>
        <v>0.95066973037855085</v>
      </c>
      <c r="IP975" s="36"/>
      <c r="IQ975" s="37"/>
      <c r="IR975" s="42">
        <f>1/(1+EXP(-IR974))</f>
        <v>2.8176227688091842E-2</v>
      </c>
      <c r="IS975" s="42">
        <f t="shared" ref="IS975" si="6694">1/(1+EXP(-IS974))</f>
        <v>0.97151907647570046</v>
      </c>
      <c r="IT975" s="36"/>
      <c r="IU975" s="37"/>
      <c r="IV975" s="42">
        <f>1/(1+EXP(-IV974))</f>
        <v>2.1994699938770519E-2</v>
      </c>
      <c r="IW975" s="42">
        <f t="shared" ref="IW975" si="6695">1/(1+EXP(-IW974))</f>
        <v>0.97462146049952392</v>
      </c>
      <c r="IX975" s="36"/>
      <c r="IY975" s="37"/>
      <c r="IZ975" s="42">
        <f>1/(1+EXP(-IZ974))</f>
        <v>0.44820221640951713</v>
      </c>
      <c r="JA975" s="42">
        <f t="shared" ref="JA975" si="6696">1/(1+EXP(-JA974))</f>
        <v>0.654560245338903</v>
      </c>
      <c r="JB975" s="36"/>
      <c r="JC975" s="37"/>
      <c r="JD975" s="42">
        <f>1/(1+EXP(-JD974))</f>
        <v>0.35508590459874906</v>
      </c>
      <c r="JE975" s="42">
        <f t="shared" ref="JE975" si="6697">1/(1+EXP(-JE974))</f>
        <v>0.75942355945290507</v>
      </c>
      <c r="JF975" s="36"/>
      <c r="JG975" s="37"/>
    </row>
    <row r="976" spans="2:267" ht="18">
      <c r="B976" s="167"/>
      <c r="C976" s="170"/>
      <c r="D976" s="113">
        <f t="shared" ref="D976:F976" si="6698">D944-$F$6*D959</f>
        <v>0.67530760234873688</v>
      </c>
      <c r="E976" s="114">
        <f t="shared" si="6698"/>
        <v>-1.410687481513087</v>
      </c>
      <c r="F976" s="115">
        <f t="shared" si="6698"/>
        <v>0.81252505980744816</v>
      </c>
      <c r="G976" s="31"/>
      <c r="H976" s="49"/>
      <c r="I976" s="191"/>
      <c r="J976" s="196"/>
      <c r="K976" s="94" t="s">
        <v>22</v>
      </c>
      <c r="L976" s="42">
        <f>L975*(1-L975)</f>
        <v>6.0966389815319356E-2</v>
      </c>
      <c r="M976" s="42">
        <f t="shared" ref="M976" si="6699">M975*(1-M975)</f>
        <v>5.2717509943258023E-2</v>
      </c>
      <c r="N976" s="36"/>
      <c r="O976" s="37"/>
      <c r="P976" s="42">
        <f>P975*(1-P975)</f>
        <v>6.1463903031708227E-2</v>
      </c>
      <c r="Q976" s="42">
        <f t="shared" ref="Q976" si="6700">Q975*(1-Q975)</f>
        <v>5.2734000246583125E-2</v>
      </c>
      <c r="R976" s="36"/>
      <c r="S976" s="37"/>
      <c r="T976" s="42">
        <f>T975*(1-T975)</f>
        <v>6.5798228716050525E-2</v>
      </c>
      <c r="U976" s="42">
        <f t="shared" ref="U976" si="6701">U975*(1-U975)</f>
        <v>5.5320300346631109E-2</v>
      </c>
      <c r="V976" s="36"/>
      <c r="W976" s="37"/>
      <c r="X976" s="42">
        <f>X975*(1-X975)</f>
        <v>7.1080092383926041E-2</v>
      </c>
      <c r="Y976" s="42">
        <f t="shared" ref="Y976" si="6702">Y975*(1-Y975)</f>
        <v>6.680769518141047E-2</v>
      </c>
      <c r="Z976" s="36"/>
      <c r="AA976" s="37"/>
      <c r="AB976" s="42">
        <f>AB975*(1-AB975)</f>
        <v>7.7857960428387704E-2</v>
      </c>
      <c r="AC976" s="42">
        <f t="shared" ref="AC976" si="6703">AC975*(1-AC975)</f>
        <v>7.4122625735374287E-2</v>
      </c>
      <c r="AD976" s="36"/>
      <c r="AE976" s="37"/>
      <c r="AF976" s="42">
        <f>AF975*(1-AF975)</f>
        <v>7.2652960158580554E-2</v>
      </c>
      <c r="AG976" s="42">
        <f t="shared" ref="AG976" si="6704">AG975*(1-AG975)</f>
        <v>6.1069397668243562E-2</v>
      </c>
      <c r="AH976" s="36"/>
      <c r="AI976" s="37"/>
      <c r="AJ976" s="42">
        <f>AJ975*(1-AJ975)</f>
        <v>0.14160811781979224</v>
      </c>
      <c r="AK976" s="42">
        <f t="shared" ref="AK976" si="6705">AK975*(1-AK975)</f>
        <v>0.10794780340965347</v>
      </c>
      <c r="AL976" s="36"/>
      <c r="AM976" s="37"/>
      <c r="AN976" s="42">
        <f>AN975*(1-AN975)</f>
        <v>0.13428527551838063</v>
      </c>
      <c r="AO976" s="42">
        <f t="shared" ref="AO976" si="6706">AO975*(1-AO975)</f>
        <v>0.11596406578449625</v>
      </c>
      <c r="AP976" s="36"/>
      <c r="AQ976" s="37"/>
      <c r="AR976" s="42">
        <f>AR975*(1-AR975)</f>
        <v>8.5247083257759565E-2</v>
      </c>
      <c r="AS976" s="42">
        <f t="shared" ref="AS976" si="6707">AS975*(1-AS975)</f>
        <v>8.3548876638183361E-2</v>
      </c>
      <c r="AT976" s="36"/>
      <c r="AU976" s="37"/>
      <c r="AV976" s="42">
        <f>AV975*(1-AV975)</f>
        <v>0.1042562322480562</v>
      </c>
      <c r="AW976" s="42">
        <f t="shared" ref="AW976" si="6708">AW975*(1-AW975)</f>
        <v>9.9653695921313415E-2</v>
      </c>
      <c r="AX976" s="36"/>
      <c r="AY976" s="37"/>
      <c r="AZ976" s="42">
        <f>AZ975*(1-AZ975)</f>
        <v>7.9522761180820731E-2</v>
      </c>
      <c r="BA976" s="42">
        <f t="shared" ref="BA976" si="6709">BA975*(1-BA975)</f>
        <v>7.2220789281292386E-2</v>
      </c>
      <c r="BB976" s="36"/>
      <c r="BC976" s="37"/>
      <c r="BD976" s="42">
        <f>BD975*(1-BD975)</f>
        <v>8.2613685838128448E-2</v>
      </c>
      <c r="BE976" s="42">
        <f t="shared" ref="BE976" si="6710">BE975*(1-BE975)</f>
        <v>7.292116220028437E-2</v>
      </c>
      <c r="BF976" s="36"/>
      <c r="BG976" s="37"/>
      <c r="BH976" s="42">
        <f>BH975*(1-BH975)</f>
        <v>0.10418476268520832</v>
      </c>
      <c r="BI976" s="42">
        <f t="shared" ref="BI976" si="6711">BI975*(1-BI975)</f>
        <v>8.5944170441372897E-2</v>
      </c>
      <c r="BJ976" s="36"/>
      <c r="BK976" s="37"/>
      <c r="BL976" s="42">
        <f>BL975*(1-BL975)</f>
        <v>0.11088581692204534</v>
      </c>
      <c r="BM976" s="42">
        <f t="shared" ref="BM976" si="6712">BM975*(1-BM975)</f>
        <v>0.10339058054169115</v>
      </c>
      <c r="BN976" s="36"/>
      <c r="BO976" s="37"/>
      <c r="BP976" s="42">
        <f>BP975*(1-BP975)</f>
        <v>0.12743963295597116</v>
      </c>
      <c r="BQ976" s="42">
        <f t="shared" ref="BQ976" si="6713">BQ975*(1-BQ975)</f>
        <v>0.13201997097835313</v>
      </c>
      <c r="BR976" s="36"/>
      <c r="BS976" s="37"/>
      <c r="BT976" s="42">
        <f>BT975*(1-BT975)</f>
        <v>5.8604904391557418E-2</v>
      </c>
      <c r="BU976" s="42">
        <f t="shared" ref="BU976" si="6714">BU975*(1-BU975)</f>
        <v>5.0688383620077312E-2</v>
      </c>
      <c r="BV976" s="36"/>
      <c r="BW976" s="37"/>
      <c r="BX976" s="42">
        <f>BX975*(1-BX975)</f>
        <v>9.5766936330727748E-2</v>
      </c>
      <c r="BY976" s="42">
        <f t="shared" ref="BY976" si="6715">BY975*(1-BY975)</f>
        <v>9.0481809264392157E-2</v>
      </c>
      <c r="BZ976" s="36"/>
      <c r="CA976" s="37"/>
      <c r="CB976" s="42">
        <f>CB975*(1-CB975)</f>
        <v>6.820314738174188E-2</v>
      </c>
      <c r="CC976" s="42">
        <f t="shared" ref="CC976" si="6716">CC975*(1-CC975)</f>
        <v>5.9728934021161618E-2</v>
      </c>
      <c r="CD976" s="36"/>
      <c r="CE976" s="37"/>
      <c r="CF976" s="42">
        <f>CF975*(1-CF975)</f>
        <v>5.9666200138224205E-2</v>
      </c>
      <c r="CG976" s="42">
        <f t="shared" ref="CG976" si="6717">CG975*(1-CG975)</f>
        <v>4.964059480933506E-2</v>
      </c>
      <c r="CH976" s="36"/>
      <c r="CI976" s="37"/>
      <c r="CJ976" s="42">
        <f>CJ975*(1-CJ975)</f>
        <v>7.2396893277450497E-2</v>
      </c>
      <c r="CK976" s="42">
        <f t="shared" ref="CK976" si="6718">CK975*(1-CK975)</f>
        <v>6.6279674700856939E-2</v>
      </c>
      <c r="CL976" s="36"/>
      <c r="CM976" s="37"/>
      <c r="CN976" s="42">
        <f>CN975*(1-CN975)</f>
        <v>7.4941645912573032E-2</v>
      </c>
      <c r="CO976" s="42">
        <f t="shared" ref="CO976" si="6719">CO975*(1-CO975)</f>
        <v>6.4675963156241176E-2</v>
      </c>
      <c r="CP976" s="36"/>
      <c r="CQ976" s="37"/>
      <c r="CR976" s="42">
        <f>CR975*(1-CR975)</f>
        <v>5.8487000280764881E-2</v>
      </c>
      <c r="CS976" s="42">
        <f t="shared" ref="CS976" si="6720">CS975*(1-CS975)</f>
        <v>5.0447049527298289E-2</v>
      </c>
      <c r="CT976" s="36"/>
      <c r="CU976" s="37"/>
      <c r="CV976" s="42">
        <f>CV975*(1-CV975)</f>
        <v>9.1714356924636892E-2</v>
      </c>
      <c r="CW976" s="42">
        <f t="shared" ref="CW976" si="6721">CW975*(1-CW975)</f>
        <v>8.3609264950124509E-2</v>
      </c>
      <c r="CX976" s="36"/>
      <c r="CY976" s="37"/>
      <c r="CZ976" s="42">
        <f>CZ975*(1-CZ975)</f>
        <v>6.8625195317023643E-2</v>
      </c>
      <c r="DA976" s="42">
        <f t="shared" ref="DA976" si="6722">DA975*(1-DA975)</f>
        <v>5.9016109983415936E-2</v>
      </c>
      <c r="DB976" s="36"/>
      <c r="DC976" s="37"/>
      <c r="DD976" s="42">
        <f>DD975*(1-DD975)</f>
        <v>6.1616075336409767E-2</v>
      </c>
      <c r="DE976" s="42">
        <f t="shared" ref="DE976" si="6723">DE975*(1-DE975)</f>
        <v>5.0592247046215968E-2</v>
      </c>
      <c r="DF976" s="36"/>
      <c r="DG976" s="37"/>
      <c r="DH976" s="42">
        <f>DH975*(1-DH975)</f>
        <v>7.3249766063370608E-2</v>
      </c>
      <c r="DI976" s="42">
        <f t="shared" ref="DI976" si="6724">DI975*(1-DI975)</f>
        <v>6.5970320023033366E-2</v>
      </c>
      <c r="DJ976" s="36"/>
      <c r="DK976" s="37"/>
      <c r="DL976" s="42">
        <f>DL975*(1-DL975)</f>
        <v>8.0541233699201437E-2</v>
      </c>
      <c r="DM976" s="42">
        <f t="shared" ref="DM976" si="6725">DM975*(1-DM975)</f>
        <v>6.7351071778512087E-2</v>
      </c>
      <c r="DN976" s="36"/>
      <c r="DO976" s="37"/>
      <c r="DP976" s="42">
        <f>DP975*(1-DP975)</f>
        <v>0.11906360631938412</v>
      </c>
      <c r="DQ976" s="42">
        <f t="shared" ref="DQ976" si="6726">DQ975*(1-DQ975)</f>
        <v>0.10455375511789723</v>
      </c>
      <c r="DR976" s="36"/>
      <c r="DS976" s="37"/>
      <c r="DT976" s="42">
        <f>DT975*(1-DT975)</f>
        <v>8.0224007087333959E-2</v>
      </c>
      <c r="DU976" s="42">
        <f t="shared" ref="DU976" si="6727">DU975*(1-DU975)</f>
        <v>6.6442303515432496E-2</v>
      </c>
      <c r="DV976" s="36"/>
      <c r="DW976" s="37"/>
      <c r="DX976" s="42">
        <f>DX975*(1-DX975)</f>
        <v>7.1309770655053645E-2</v>
      </c>
      <c r="DY976" s="42">
        <f t="shared" ref="DY976" si="6728">DY975*(1-DY975)</f>
        <v>5.5973318529886823E-2</v>
      </c>
      <c r="DZ976" s="36"/>
      <c r="EA976" s="37"/>
      <c r="EB976" s="42">
        <f>EB975*(1-EB975)</f>
        <v>8.2709767471512555E-2</v>
      </c>
      <c r="EC976" s="42">
        <f t="shared" ref="EC976" si="6729">EC975*(1-EC975)</f>
        <v>7.1821669358763524E-2</v>
      </c>
      <c r="ED976" s="36"/>
      <c r="EE976" s="37"/>
      <c r="EF976" s="42">
        <f>EF975*(1-EF975)</f>
        <v>0.10669684422157046</v>
      </c>
      <c r="EG976" s="42">
        <f t="shared" ref="EG976" si="6730">EG975*(1-EG975)</f>
        <v>8.183445635975363E-2</v>
      </c>
      <c r="EH976" s="36"/>
      <c r="EI976" s="37"/>
      <c r="EJ976" s="42">
        <f>EJ975*(1-EJ975)</f>
        <v>1.8900061007974676E-2</v>
      </c>
      <c r="EK976" s="42">
        <f t="shared" ref="EK976" si="6731">EK975*(1-EK975)</f>
        <v>1.9984348556637114E-2</v>
      </c>
      <c r="EL976" s="36"/>
      <c r="EM976" s="37"/>
      <c r="EN976" s="42">
        <f>EN975*(1-EN975)</f>
        <v>1.8059846488350021E-2</v>
      </c>
      <c r="EO976" s="42">
        <f t="shared" ref="EO976" si="6732">EO975*(1-EO975)</f>
        <v>1.8661983195686325E-2</v>
      </c>
      <c r="EP976" s="36"/>
      <c r="EQ976" s="37"/>
      <c r="ER976" s="42">
        <f>ER975*(1-ER975)</f>
        <v>1.8900061007974676E-2</v>
      </c>
      <c r="ES976" s="42">
        <f t="shared" ref="ES976" si="6733">ES975*(1-ES975)</f>
        <v>1.9984348556637114E-2</v>
      </c>
      <c r="ET976" s="36"/>
      <c r="EU976" s="37"/>
      <c r="EV976" s="42">
        <f>EV975*(1-EV975)</f>
        <v>2.7858762242642485E-2</v>
      </c>
      <c r="EW976" s="42">
        <f t="shared" ref="EW976" si="6734">EW975*(1-EW975)</f>
        <v>3.1391617193608647E-2</v>
      </c>
      <c r="EX976" s="36"/>
      <c r="EY976" s="37"/>
      <c r="EZ976" s="42">
        <f>EZ975*(1-EZ975)</f>
        <v>1.7066538422008171E-2</v>
      </c>
      <c r="FA976" s="42">
        <f t="shared" ref="FA976" si="6735">FA975*(1-FA975)</f>
        <v>1.8209211511725845E-2</v>
      </c>
      <c r="FB976" s="36"/>
      <c r="FC976" s="37"/>
      <c r="FD976" s="42">
        <f>FD975*(1-FD975)</f>
        <v>2.5332267078664358E-2</v>
      </c>
      <c r="FE976" s="42">
        <f t="shared" ref="FE976" si="6736">FE975*(1-FE975)</f>
        <v>2.7557898254503339E-2</v>
      </c>
      <c r="FF976" s="36"/>
      <c r="FG976" s="37"/>
      <c r="FH976" s="42">
        <f>FH975*(1-FH975)</f>
        <v>1.6460289007422042E-2</v>
      </c>
      <c r="FI976" s="42">
        <f t="shared" ref="FI976" si="6737">FI975*(1-FI975)</f>
        <v>1.7351694709477408E-2</v>
      </c>
      <c r="FJ976" s="36"/>
      <c r="FK976" s="37"/>
      <c r="FL976" s="42">
        <f>FL975*(1-FL975)</f>
        <v>2.3080768547969886E-2</v>
      </c>
      <c r="FM976" s="42">
        <f t="shared" ref="FM976" si="6738">FM975*(1-FM975)</f>
        <v>2.6546624442684661E-2</v>
      </c>
      <c r="FN976" s="36"/>
      <c r="FO976" s="37"/>
      <c r="FP976" s="42">
        <f>FP975*(1-FP975)</f>
        <v>4.6433623762543841E-2</v>
      </c>
      <c r="FQ976" s="42">
        <f t="shared" ref="FQ976" si="6739">FQ975*(1-FQ975)</f>
        <v>5.3500570189132866E-2</v>
      </c>
      <c r="FR976" s="36"/>
      <c r="FS976" s="37"/>
      <c r="FT976" s="42">
        <f>FT975*(1-FT975)</f>
        <v>3.1945970501738259E-2</v>
      </c>
      <c r="FU976" s="42">
        <f t="shared" ref="FU976" si="6740">FU975*(1-FU975)</f>
        <v>3.5622223891783218E-2</v>
      </c>
      <c r="FV976" s="36"/>
      <c r="FW976" s="37"/>
      <c r="FX976" s="42">
        <f>FX975*(1-FX975)</f>
        <v>4.8164411656286377E-2</v>
      </c>
      <c r="FY976" s="42">
        <f t="shared" ref="FY976" si="6741">FY975*(1-FY975)</f>
        <v>5.3303638617119217E-2</v>
      </c>
      <c r="FZ976" s="36"/>
      <c r="GA976" s="37"/>
      <c r="GB976" s="42">
        <f>GB975*(1-GB975)</f>
        <v>2.9902538891813102E-2</v>
      </c>
      <c r="GC976" s="42">
        <f t="shared" ref="GC976" si="6742">GC975*(1-GC975)</f>
        <v>3.1951576840490055E-2</v>
      </c>
      <c r="GD976" s="36"/>
      <c r="GE976" s="37"/>
      <c r="GF976" s="42">
        <f>GF975*(1-GF975)</f>
        <v>5.8672120705522926E-2</v>
      </c>
      <c r="GG976" s="42">
        <f t="shared" ref="GG976" si="6743">GG975*(1-GG975)</f>
        <v>7.0382976412463605E-2</v>
      </c>
      <c r="GH976" s="36"/>
      <c r="GI976" s="37"/>
      <c r="GJ976" s="42">
        <f>GJ975*(1-GJ975)</f>
        <v>4.5252250592620141E-2</v>
      </c>
      <c r="GK976" s="42">
        <f t="shared" ref="GK976" si="6744">GK975*(1-GK975)</f>
        <v>5.3060786777848847E-2</v>
      </c>
      <c r="GL976" s="36"/>
      <c r="GM976" s="37"/>
      <c r="GN976" s="42">
        <f>GN975*(1-GN975)</f>
        <v>2.5661467585763972E-2</v>
      </c>
      <c r="GO976" s="42">
        <f t="shared" ref="GO976" si="6745">GO975*(1-GO975)</f>
        <v>3.0301162902250219E-2</v>
      </c>
      <c r="GP976" s="36"/>
      <c r="GQ976" s="37"/>
      <c r="GR976" s="42">
        <f>GR975*(1-GR975)</f>
        <v>5.8590505684901345E-2</v>
      </c>
      <c r="GS976" s="42">
        <f t="shared" ref="GS976" si="6746">GS975*(1-GS975)</f>
        <v>7.1009969999769038E-2</v>
      </c>
      <c r="GT976" s="36"/>
      <c r="GU976" s="37"/>
      <c r="GV976" s="42">
        <f>GV975*(1-GV975)</f>
        <v>1.8059846488350021E-2</v>
      </c>
      <c r="GW976" s="42">
        <f t="shared" ref="GW976" si="6747">GW975*(1-GW975)</f>
        <v>1.8661983195686325E-2</v>
      </c>
      <c r="GX976" s="36"/>
      <c r="GY976" s="37"/>
      <c r="GZ976" s="42">
        <f>GZ975*(1-GZ975)</f>
        <v>7.6752104131085436E-2</v>
      </c>
      <c r="HA976" s="42">
        <f t="shared" ref="HA976" si="6748">HA975*(1-HA975)</f>
        <v>8.505900362004927E-2</v>
      </c>
      <c r="HB976" s="36"/>
      <c r="HC976" s="37"/>
      <c r="HD976" s="42">
        <f>HD975*(1-HD975)</f>
        <v>2.4090719563415526E-2</v>
      </c>
      <c r="HE976" s="42">
        <f t="shared" ref="HE976" si="6749">HE975*(1-HE975)</f>
        <v>2.1843130198637747E-2</v>
      </c>
      <c r="HF976" s="36"/>
      <c r="HG976" s="37"/>
      <c r="HH976" s="42">
        <f>HH975*(1-HH975)</f>
        <v>2.1432908380269605E-2</v>
      </c>
      <c r="HI976" s="42">
        <f t="shared" ref="HI976" si="6750">HI975*(1-HI975)</f>
        <v>2.2065606401702301E-2</v>
      </c>
      <c r="HJ976" s="36"/>
      <c r="HK976" s="37"/>
      <c r="HL976" s="42">
        <f>HL975*(1-HL975)</f>
        <v>6.7918037312545393E-2</v>
      </c>
      <c r="HM976" s="42">
        <f t="shared" ref="HM976" si="6751">HM975*(1-HM975)</f>
        <v>6.3359539039317889E-2</v>
      </c>
      <c r="HN976" s="36"/>
      <c r="HO976" s="37"/>
      <c r="HP976" s="42">
        <f>HP975*(1-HP975)</f>
        <v>2.4236490812413667E-2</v>
      </c>
      <c r="HQ976" s="42">
        <f t="shared" ref="HQ976" si="6752">HQ975*(1-HQ975)</f>
        <v>2.3593931415275365E-2</v>
      </c>
      <c r="HR976" s="36"/>
      <c r="HS976" s="37"/>
      <c r="HT976" s="42">
        <f>HT975*(1-HT975)</f>
        <v>4.9907720508927084E-2</v>
      </c>
      <c r="HU976" s="42">
        <f t="shared" ref="HU976" si="6753">HU975*(1-HU975)</f>
        <v>7.3106936768959907E-2</v>
      </c>
      <c r="HV976" s="36"/>
      <c r="HW976" s="37"/>
      <c r="HX976" s="42">
        <f>HX975*(1-HX975)</f>
        <v>2.8103282004667968E-2</v>
      </c>
      <c r="HY976" s="42">
        <f t="shared" ref="HY976" si="6754">HY975*(1-HY975)</f>
        <v>2.657739226046817E-2</v>
      </c>
      <c r="HZ976" s="36"/>
      <c r="IA976" s="37"/>
      <c r="IB976" s="42">
        <f>IB975*(1-IB975)</f>
        <v>3.6296497840848881E-2</v>
      </c>
      <c r="IC976" s="42">
        <f t="shared" ref="IC976" si="6755">IC975*(1-IC975)</f>
        <v>5.0575836576065451E-2</v>
      </c>
      <c r="ID976" s="36"/>
      <c r="IE976" s="37"/>
      <c r="IF976" s="42">
        <f>IF975*(1-IF975)</f>
        <v>4.1440409031434276E-2</v>
      </c>
      <c r="IG976" s="42">
        <f t="shared" ref="IG976" si="6756">IG975*(1-IG975)</f>
        <v>4.4367166048927209E-2</v>
      </c>
      <c r="IH976" s="36"/>
      <c r="II976" s="37"/>
      <c r="IJ976" s="42">
        <f>IJ975*(1-IJ975)</f>
        <v>4.1155788970765196E-2</v>
      </c>
      <c r="IK976" s="42">
        <f t="shared" ref="IK976" si="6757">IK975*(1-IK975)</f>
        <v>4.6458870367574269E-2</v>
      </c>
      <c r="IL976" s="36"/>
      <c r="IM976" s="37"/>
      <c r="IN976" s="42">
        <f>IN975*(1-IN975)</f>
        <v>4.4017142329334069E-2</v>
      </c>
      <c r="IO976" s="42">
        <f t="shared" ref="IO976" si="6758">IO975*(1-IO975)</f>
        <v>4.6896794120524284E-2</v>
      </c>
      <c r="IP976" s="36"/>
      <c r="IQ976" s="37"/>
      <c r="IR976" s="42">
        <f>IR975*(1-IR975)</f>
        <v>2.7382327881360649E-2</v>
      </c>
      <c r="IS976" s="42">
        <f t="shared" ref="IS976" si="6759">IS975*(1-IS975)</f>
        <v>2.766976051950254E-2</v>
      </c>
      <c r="IT976" s="36"/>
      <c r="IU976" s="37"/>
      <c r="IV976" s="42">
        <f>IV975*(1-IV975)</f>
        <v>2.1510933113373966E-2</v>
      </c>
      <c r="IW976" s="42">
        <f t="shared" ref="IW976" si="6760">IW975*(1-IW975)</f>
        <v>2.4734469233298858E-2</v>
      </c>
      <c r="IX976" s="36"/>
      <c r="IY976" s="37"/>
      <c r="IZ976" s="42">
        <f>IZ975*(1-IZ975)</f>
        <v>0.24731698961511348</v>
      </c>
      <c r="JA976" s="42">
        <f t="shared" ref="JA976" si="6761">JA975*(1-JA975)</f>
        <v>0.22611113056077811</v>
      </c>
      <c r="JB976" s="36"/>
      <c r="JC976" s="37"/>
      <c r="JD976" s="42">
        <f>JD975*(1-JD975)</f>
        <v>0.22899990495403713</v>
      </c>
      <c r="JE976" s="42">
        <f t="shared" ref="JE976" si="6762">JE975*(1-JE975)</f>
        <v>0.18269941680078502</v>
      </c>
      <c r="JF976" s="36"/>
      <c r="JG976" s="37"/>
    </row>
    <row r="977" spans="2:267">
      <c r="B977" s="167"/>
      <c r="C977" s="171"/>
      <c r="D977" s="113">
        <f t="shared" ref="D977:F977" si="6763">D945-$F$6*D960</f>
        <v>0.26949357239044075</v>
      </c>
      <c r="E977" s="114">
        <f t="shared" si="6763"/>
        <v>0.875195226307242</v>
      </c>
      <c r="F977" s="115">
        <f t="shared" si="6763"/>
        <v>-1.0592282297094004</v>
      </c>
      <c r="G977" s="32"/>
      <c r="H977" s="49"/>
      <c r="I977" s="191"/>
      <c r="J977" s="99" t="s">
        <v>20</v>
      </c>
      <c r="K977" s="145"/>
      <c r="L977" s="100">
        <f>((O$7-L975)^2+(O$8-M975)^2)/2</f>
        <v>3.6856042720318886E-3</v>
      </c>
      <c r="M977" s="36"/>
      <c r="N977" s="36"/>
      <c r="O977" s="37"/>
      <c r="P977" s="100">
        <f>((S$7-P975)^2+(S$8-Q975)^2)/2</f>
        <v>3.7241446582832799E-3</v>
      </c>
      <c r="Q977" s="36"/>
      <c r="R977" s="36"/>
      <c r="S977" s="37"/>
      <c r="T977" s="100">
        <f>((W$7-T975)^2+(W$8-U975)^2)/2</f>
        <v>4.2344535909245367E-3</v>
      </c>
      <c r="U977" s="36"/>
      <c r="V977" s="36"/>
      <c r="W977" s="37"/>
      <c r="X977" s="100">
        <f>((AA$7-X975)^2+(AA$8-Y975)^2)/2</f>
        <v>5.5566291445078072E-3</v>
      </c>
      <c r="Y977" s="36"/>
      <c r="Z977" s="36"/>
      <c r="AA977" s="37"/>
      <c r="AB977" s="100">
        <f>((AE$7-AB975)^2+(AE$8-AC975)^2)/2</f>
        <v>6.8710066053946977E-3</v>
      </c>
      <c r="AC977" s="36"/>
      <c r="AD977" s="36"/>
      <c r="AE977" s="37"/>
      <c r="AF977" s="100">
        <f>((AI$7-AF975)^2+(AI$8-AG975)^2)/2</f>
        <v>5.2451213968840657E-3</v>
      </c>
      <c r="AG977" s="36"/>
      <c r="AH977" s="36"/>
      <c r="AI977" s="37"/>
      <c r="AJ977" s="100">
        <f>((AM$7-AJ975)^2+(AM$8-AK975)^2)/2</f>
        <v>2.215836472488434E-2</v>
      </c>
      <c r="AK977" s="36"/>
      <c r="AL977" s="36"/>
      <c r="AM977" s="37"/>
      <c r="AN977" s="100">
        <f>((AQ$7-AN975)^2+(AQ$8-AO975)^2)/2</f>
        <v>2.1736402299835946E-2</v>
      </c>
      <c r="AO977" s="36"/>
      <c r="AP977" s="36"/>
      <c r="AQ977" s="37"/>
      <c r="AR977" s="100">
        <f>((AU$7-AR975)^2+(AU$8-AS975)^2)/2</f>
        <v>8.6610763912193557E-3</v>
      </c>
      <c r="AS977" s="36"/>
      <c r="AT977" s="36"/>
      <c r="AU977" s="37"/>
      <c r="AV977" s="100">
        <f>((AY$7-AV975)^2+(AY$8-AW975)^2)/2</f>
        <v>1.3290448640720567E-2</v>
      </c>
      <c r="AW977" s="36"/>
      <c r="AX977" s="36"/>
      <c r="AY977" s="37"/>
      <c r="AZ977" s="100">
        <f>((BC$7-AZ975)^2+(BC$8-BA975)^2)/2</f>
        <v>6.8644174447592219E-3</v>
      </c>
      <c r="BA977" s="36"/>
      <c r="BB977" s="36"/>
      <c r="BC977" s="37"/>
      <c r="BD977" s="100">
        <f>((BG$7-BD975)^2+(BG$8-BE975)^2)/2</f>
        <v>7.2645310291039687E-3</v>
      </c>
      <c r="BE977" s="36"/>
      <c r="BF977" s="36"/>
      <c r="BG977" s="37"/>
      <c r="BH977" s="100">
        <f>((BK$7-BH975)^2+(BK$8-BI975)^2)/2</f>
        <v>1.1487696775106863E-2</v>
      </c>
      <c r="BI977" s="36"/>
      <c r="BJ977" s="36"/>
      <c r="BK977" s="37"/>
      <c r="BL977" s="100">
        <f>((BO$7-BL975)^2+(BO$8-BM975)^2)/2</f>
        <v>1.4923685015925919E-2</v>
      </c>
      <c r="BM977" s="36"/>
      <c r="BN977" s="36"/>
      <c r="BO977" s="37"/>
      <c r="BP977" s="100">
        <f>((BS$7-BP975)^2+(BS$8-BQ975)^2)/2</f>
        <v>2.3485978709852886E-2</v>
      </c>
      <c r="BQ977" s="36"/>
      <c r="BR977" s="36"/>
      <c r="BS977" s="37"/>
      <c r="BT977" s="100">
        <f>((BW$7-BT975)^2+(BW$8-BU975)^2)/2</f>
        <v>3.3880821165927634E-3</v>
      </c>
      <c r="BU977" s="36"/>
      <c r="BV977" s="36"/>
      <c r="BW977" s="37"/>
      <c r="BX977" s="100">
        <f>((CA$7-BX975)^2+(CA$8-BY975)^2)/2</f>
        <v>1.0814397158148147E-2</v>
      </c>
      <c r="BY977" s="36"/>
      <c r="BZ977" s="36"/>
      <c r="CA977" s="37"/>
      <c r="CB977" s="100">
        <f>((CE$7-CB975)^2+(CE$8-CC975)^2)/2</f>
        <v>4.7453898936927301E-3</v>
      </c>
      <c r="CC977" s="36"/>
      <c r="CD977" s="36"/>
      <c r="CE977" s="37"/>
      <c r="CF977" s="100">
        <f>((CI$7-CF975)^2+(CI$8-CG975)^2)/2</f>
        <v>3.4026708317289895E-3</v>
      </c>
      <c r="CG977" s="36"/>
      <c r="CH977" s="36"/>
      <c r="CI977" s="37"/>
      <c r="CJ977" s="100">
        <f>((CM$7-CJ975)^2+(CM$8-CK975)^2)/2</f>
        <v>5.633752822513112E-3</v>
      </c>
      <c r="CK977" s="36"/>
      <c r="CL977" s="36"/>
      <c r="CM977" s="37"/>
      <c r="CN977" s="100">
        <f>((CQ$7-CN975)^2+(CQ$8-CO975)^2)/2</f>
        <v>5.7449266362547304E-3</v>
      </c>
      <c r="CO977" s="36"/>
      <c r="CP977" s="36"/>
      <c r="CQ977" s="37"/>
      <c r="CR977" s="100">
        <f>((CU$7-CR975)^2+(CU$8-CS975)^2)/2</f>
        <v>3.3652341002620529E-3</v>
      </c>
      <c r="CS977" s="36"/>
      <c r="CT977" s="36"/>
      <c r="CU977" s="37"/>
      <c r="CV977" s="100">
        <f>((CY$7-CV975)^2+(CY$8-CW975)^2)/2</f>
        <v>9.4574454367651745E-3</v>
      </c>
      <c r="CW977" s="36"/>
      <c r="CX977" s="36"/>
      <c r="CY977" s="37"/>
      <c r="CZ977" s="100">
        <f>((DC$7-CZ975)^2+(DC$8-DA975)^2)/2</f>
        <v>4.7302244040290558E-3</v>
      </c>
      <c r="DA977" s="36"/>
      <c r="DB977" s="36"/>
      <c r="DC977" s="37"/>
      <c r="DD977" s="100">
        <f>((DG$7-DD975)^2+(DG$8-DE975)^2)/2</f>
        <v>3.604277645021579E-3</v>
      </c>
      <c r="DE977" s="36"/>
      <c r="DF977" s="36"/>
      <c r="DG977" s="37"/>
      <c r="DH977" s="100">
        <f>((DK$7-DH975)^2+(DK$8-DI975)^2)/2</f>
        <v>5.6881846024699513E-3</v>
      </c>
      <c r="DI977" s="36"/>
      <c r="DJ977" s="36"/>
      <c r="DK977" s="37"/>
      <c r="DL977" s="100">
        <f>((DO$7-DL975)^2+(DO$8-DM975)^2)/2</f>
        <v>6.539769223253715E-3</v>
      </c>
      <c r="DM977" s="36"/>
      <c r="DN977" s="36"/>
      <c r="DO977" s="37"/>
      <c r="DP977" s="100">
        <f>((DS$7-DP975)^2+(DS$8-DQ975)^2)/2</f>
        <v>1.6578571599375348E-2</v>
      </c>
      <c r="DQ977" s="36"/>
      <c r="DR977" s="36"/>
      <c r="DS977" s="37"/>
      <c r="DT977" s="100">
        <f>((DW$7-DT975)^2+(DW$8-DU975)^2)/2</f>
        <v>6.4292629912962411E-3</v>
      </c>
      <c r="DU977" s="36"/>
      <c r="DV977" s="36"/>
      <c r="DW977" s="37"/>
      <c r="DX977" s="100">
        <f>((EA$7-DX975)^2+(EA$8-DY975)^2)/2</f>
        <v>4.7573207015732992E-3</v>
      </c>
      <c r="DY977" s="36"/>
      <c r="DZ977" s="36"/>
      <c r="EA977" s="37"/>
      <c r="EB977" s="100">
        <f>((EE$7-EB975)^2+(EE$8-EC975)^2)/2</f>
        <v>7.1727626249261916E-3</v>
      </c>
      <c r="EC977" s="36"/>
      <c r="ED977" s="36"/>
      <c r="EE977" s="37"/>
      <c r="EF977" s="100">
        <f>((EI$7-EF975)^2+(EI$8-EG975)^2)/2</f>
        <v>1.1417371550677739E-2</v>
      </c>
      <c r="EG977" s="36"/>
      <c r="EH977" s="36"/>
      <c r="EI977" s="37"/>
      <c r="EJ977" s="100">
        <f>((EM$7-EJ975)^2+(EM$8-EK975)^2)/2</f>
        <v>3.937852043919566E-4</v>
      </c>
      <c r="EK977" s="36"/>
      <c r="EL977" s="36"/>
      <c r="EM977" s="37"/>
      <c r="EN977" s="100">
        <f>((EQ$7-EN975)^2+(EQ$8-EO975)^2)/2</f>
        <v>3.5020378732321627E-4</v>
      </c>
      <c r="EO977" s="36"/>
      <c r="EP977" s="36"/>
      <c r="EQ977" s="37"/>
      <c r="ER977" s="100">
        <f>((EU$7-ER975)^2+(EU$8-ES975)^2)/2</f>
        <v>3.937852043919566E-4</v>
      </c>
      <c r="ES977" s="36"/>
      <c r="ET977" s="36"/>
      <c r="EU977" s="37"/>
      <c r="EV977" s="100">
        <f>((EY$7-EV975)^2+(EY$8-EW975)^2)/2</f>
        <v>9.3762545440424457E-4</v>
      </c>
      <c r="EW977" s="36"/>
      <c r="EX977" s="36"/>
      <c r="EY977" s="37"/>
      <c r="EZ977" s="100">
        <f>((FC$7-EZ975)^2+(FC$8-FA975)^2)/2</f>
        <v>3.2294215561004774E-4</v>
      </c>
      <c r="FA977" s="36"/>
      <c r="FB977" s="36"/>
      <c r="FC977" s="37"/>
      <c r="FD977" s="100">
        <f>((FG$7-FD975)^2+(FG$8-FE975)^2)/2</f>
        <v>7.4043735569782432E-4</v>
      </c>
      <c r="FE977" s="36"/>
      <c r="FF977" s="36"/>
      <c r="FG977" s="37"/>
      <c r="FH977" s="100">
        <f>((FK$7-FH975)^2+(FK$8-FI975)^2)/2</f>
        <v>2.9612591500758798E-4</v>
      </c>
      <c r="FI977" s="36"/>
      <c r="FJ977" s="36"/>
      <c r="FK977" s="37"/>
      <c r="FL977" s="100">
        <f>((FO$7-FL975)^2+(FO$8-FM975)^2)/2</f>
        <v>6.5182687987294023E-4</v>
      </c>
      <c r="FM977" s="36"/>
      <c r="FN977" s="36"/>
      <c r="FO977" s="37"/>
      <c r="FP977" s="100">
        <f>((FS$7-FP975)^2+(FS$8-FQ975)^2)/2</f>
        <v>2.7999686570050713E-3</v>
      </c>
      <c r="FQ977" s="36"/>
      <c r="FR977" s="36"/>
      <c r="FS977" s="37"/>
      <c r="FT977" s="100">
        <f>((FW$7-FT975)^2+(FW$8-FU975)^2)/2</f>
        <v>1.2298857082701209E-3</v>
      </c>
      <c r="FU977" s="36"/>
      <c r="FV977" s="36"/>
      <c r="FW977" s="37"/>
      <c r="FX977" s="100">
        <f>((GA$7-FX975)^2+(GA$8-FY975)^2)/2</f>
        <v>2.8830781551103797E-3</v>
      </c>
      <c r="FY977" s="36"/>
      <c r="FZ977" s="36"/>
      <c r="GA977" s="37"/>
      <c r="GB977" s="100">
        <f>((GE$7-GB975)^2+(GE$8-GC975)^2)/2</f>
        <v>1.0219360372135809E-3</v>
      </c>
      <c r="GC977" s="36"/>
      <c r="GD977" s="36"/>
      <c r="GE977" s="37"/>
      <c r="GF977" s="100">
        <f>((GI$7-GF975)^2+(GI$8-GG975)^2)/2</f>
        <v>4.8609961105299682E-3</v>
      </c>
      <c r="GG977" s="36"/>
      <c r="GH977" s="36"/>
      <c r="GI977" s="37"/>
      <c r="GJ977" s="100">
        <f>((GM$7-GJ975)^2+(GM$8-GK975)^2)/2</f>
        <v>2.7090088550077423E-3</v>
      </c>
      <c r="GK977" s="36"/>
      <c r="GL977" s="36"/>
      <c r="GM977" s="37"/>
      <c r="GN977" s="100">
        <f>((GQ$7-GN975)^2+(GQ$8-GO975)^2)/2</f>
        <v>8.3652822271459439E-4</v>
      </c>
      <c r="GO977" s="36"/>
      <c r="GP977" s="36"/>
      <c r="GQ977" s="37"/>
      <c r="GR977" s="100">
        <f>((GU$7-GR975)^2+(GU$8-GS975)^2)/2</f>
        <v>4.9118416062767702E-3</v>
      </c>
      <c r="GS977" s="36"/>
      <c r="GT977" s="36"/>
      <c r="GU977" s="37"/>
      <c r="GV977" s="100">
        <f>((GY$7-GV975)^2+(GY$8-GW975)^2)/2</f>
        <v>3.5020378732321627E-4</v>
      </c>
      <c r="GW977" s="36"/>
      <c r="GX977" s="36"/>
      <c r="GY977" s="37"/>
      <c r="GZ977" s="100">
        <f>((HC$7-GZ975)^2+(HC$8-HA975)^2)/2</f>
        <v>7.9145133882535905E-3</v>
      </c>
      <c r="HA977" s="36"/>
      <c r="HB977" s="36"/>
      <c r="HC977" s="37"/>
      <c r="HD977" s="100">
        <f>((HG$7-HD975)^2+(HG$8-HE975)^2)/2</f>
        <v>5.546554207710038E-4</v>
      </c>
      <c r="HE977" s="36"/>
      <c r="HF977" s="36"/>
      <c r="HG977" s="37"/>
      <c r="HH977" s="100">
        <f>((HK$7-HH975)^2+(HK$8-HI975)^2)/2</f>
        <v>4.9491271649685677E-4</v>
      </c>
      <c r="HI977" s="36"/>
      <c r="HJ977" s="36"/>
      <c r="HK977" s="37"/>
      <c r="HL977" s="100">
        <f>((HO$7-HL975)^2+(HO$8-HM975)^2)/2</f>
        <v>4.9963704688981442E-3</v>
      </c>
      <c r="HM977" s="36"/>
      <c r="HN977" s="36"/>
      <c r="HO977" s="37"/>
      <c r="HP977" s="100">
        <f>((HS$7-HP975)^2+(HS$8-HQ975)^2)/2</f>
        <v>6.0116693184396742E-4</v>
      </c>
      <c r="HQ977" s="36"/>
      <c r="HR977" s="36"/>
      <c r="HS977" s="37"/>
      <c r="HT977" s="100">
        <f>((HW$7-HT975)^2+(HW$8-HU975)^2)/2</f>
        <v>4.5410085383981481E-3</v>
      </c>
      <c r="HU977" s="36"/>
      <c r="HV977" s="36"/>
      <c r="HW977" s="37"/>
      <c r="HX977" s="100">
        <f>((IA$7-HX975)^2+(IA$8-HY975)^2)/2</f>
        <v>7.9208683942634994E-4</v>
      </c>
      <c r="HY977" s="36"/>
      <c r="HZ977" s="36"/>
      <c r="IA977" s="37"/>
      <c r="IB977" s="100">
        <f>((IE$7-IB975)^2+(IE$8-IC975)^2)/2</f>
        <v>2.1387889206438216E-3</v>
      </c>
      <c r="IC977" s="36"/>
      <c r="ID977" s="36"/>
      <c r="IE977" s="37"/>
      <c r="IF977" s="100">
        <f>((II$7-IF975)^2+(II$8-IG975)^2)/2</f>
        <v>2.0208040881609657E-3</v>
      </c>
      <c r="IG977" s="36"/>
      <c r="IH977" s="36"/>
      <c r="II977" s="37"/>
      <c r="IJ977" s="100">
        <f>((IM$7-IJ975)^2+(IM$8-IK975)^2)/2</f>
        <v>2.1176263270662648E-3</v>
      </c>
      <c r="IK977" s="36"/>
      <c r="IL977" s="36"/>
      <c r="IM977" s="37"/>
      <c r="IN977" s="100">
        <f>((IQ$7-IN975)^2+(IQ$8-IO975)^2)/2</f>
        <v>2.2814946900782083E-3</v>
      </c>
      <c r="IO977" s="36"/>
      <c r="IP977" s="36"/>
      <c r="IQ977" s="37"/>
      <c r="IR977" s="100">
        <f>((IU$7-IR975)^2+(IU$8-IS975)^2)/2</f>
        <v>8.0253140576409614E-4</v>
      </c>
      <c r="IS977" s="36"/>
      <c r="IT977" s="36"/>
      <c r="IU977" s="37"/>
      <c r="IV977" s="100">
        <f>((IY$7-IV975)^2+(IY$8-IW975)^2)/2</f>
        <v>5.639185462868884E-4</v>
      </c>
      <c r="IW977" s="36"/>
      <c r="IX977" s="36"/>
      <c r="IY977" s="37"/>
      <c r="IZ977" s="100">
        <f>((JC$7-IZ975)^2+(JC$8-JA975)^2)/2</f>
        <v>0.16010692544736127</v>
      </c>
      <c r="JA977" s="36"/>
      <c r="JB977" s="36"/>
      <c r="JC977" s="37"/>
      <c r="JD977" s="100">
        <f>((JG$7-JD975)^2+(JG$8-JE975)^2)/2</f>
        <v>9.1981511695510915E-2</v>
      </c>
      <c r="JE977" s="36"/>
      <c r="JF977" s="36"/>
      <c r="JG977" s="37"/>
    </row>
    <row r="978" spans="2:267" ht="18">
      <c r="B978" s="167"/>
      <c r="C978" s="169">
        <v>3</v>
      </c>
      <c r="D978" s="110">
        <f t="shared" ref="D978:G978" si="6764">D946-$F$6*D961</f>
        <v>6.7658110153596504E-2</v>
      </c>
      <c r="E978" s="111">
        <f t="shared" si="6764"/>
        <v>0.2419436746281402</v>
      </c>
      <c r="F978" s="112">
        <f t="shared" si="6764"/>
        <v>6.4582579464273315E-2</v>
      </c>
      <c r="G978" s="122">
        <f t="shared" si="6764"/>
        <v>-6.7153085444299973E-2</v>
      </c>
      <c r="H978" s="49"/>
      <c r="I978" s="197" t="s">
        <v>57</v>
      </c>
      <c r="J978" s="192" t="s">
        <v>42</v>
      </c>
      <c r="K978" s="93" t="s">
        <v>6</v>
      </c>
      <c r="L978" s="42">
        <f>L975-O$7</f>
        <v>-6.5220043947883166E-2</v>
      </c>
      <c r="M978" s="42">
        <f>M975-O$8</f>
        <v>5.5835064354757984E-2</v>
      </c>
      <c r="N978" s="36"/>
      <c r="O978" s="37"/>
      <c r="P978" s="42">
        <f>P975-S$7</f>
        <v>-6.5792564586588664E-2</v>
      </c>
      <c r="Q978" s="42">
        <f>Q975-S$8</f>
        <v>5.5853628008269242E-2</v>
      </c>
      <c r="R978" s="36"/>
      <c r="S978" s="37"/>
      <c r="T978" s="42">
        <f>T975-W$7</f>
        <v>-7.0812661785148334E-2</v>
      </c>
      <c r="U978" s="42">
        <f>U975-W$8</f>
        <v>5.8774774459382374E-2</v>
      </c>
      <c r="V978" s="36"/>
      <c r="W978" s="37"/>
      <c r="X978" s="42">
        <f>X975-AA$7</f>
        <v>-7.7010747635269161E-2</v>
      </c>
      <c r="Y978" s="42">
        <f>Y975-AA$8</f>
        <v>7.1990298219082968E-2</v>
      </c>
      <c r="Z978" s="36"/>
      <c r="AA978" s="37"/>
      <c r="AB978" s="42">
        <f>AB975-AE$7</f>
        <v>-8.5099964362965741E-2</v>
      </c>
      <c r="AC978" s="42">
        <f>AC975-AE$8</f>
        <v>8.0622635011585647E-2</v>
      </c>
      <c r="AD978" s="36"/>
      <c r="AE978" s="37"/>
      <c r="AF978" s="42">
        <f>AF975-AI$7</f>
        <v>-7.8874080776996758E-2</v>
      </c>
      <c r="AG978" s="42">
        <f>AG975-AI$8</f>
        <v>6.5338519843595483E-2</v>
      </c>
      <c r="AH978" s="36"/>
      <c r="AI978" s="37"/>
      <c r="AJ978" s="42">
        <f>AJ975-AM$7</f>
        <v>-0.17077077562857856</v>
      </c>
      <c r="AK978" s="42">
        <f>AK975-AM$8</f>
        <v>0.12310187505063583</v>
      </c>
      <c r="AL978" s="36"/>
      <c r="AM978" s="37"/>
      <c r="AN978" s="42">
        <f>AN975-AQ$7</f>
        <v>-0.15983132936494671</v>
      </c>
      <c r="AO978" s="42">
        <f>AO975-AQ$8</f>
        <v>0.13389081653760207</v>
      </c>
      <c r="AP978" s="36"/>
      <c r="AQ978" s="37"/>
      <c r="AR978" s="42">
        <f>AR975-AU$7</f>
        <v>-9.4102332179352821E-2</v>
      </c>
      <c r="AS978" s="42">
        <f>AS975-AU$8</f>
        <v>9.201578049902881E-2</v>
      </c>
      <c r="AT978" s="36"/>
      <c r="AU978" s="37"/>
      <c r="AV978" s="42">
        <f>AV975-AY$7</f>
        <v>-0.11823597897137583</v>
      </c>
      <c r="AW978" s="42">
        <f>AW975-AY$8</f>
        <v>0.11225484647943493</v>
      </c>
      <c r="AX978" s="36"/>
      <c r="AY978" s="37"/>
      <c r="AZ978" s="42">
        <f>AZ975-BC$7</f>
        <v>-8.7111105962900393E-2</v>
      </c>
      <c r="BA978" s="42">
        <f>BA975-BC$8</f>
        <v>7.8361279388731164E-2</v>
      </c>
      <c r="BB978" s="36"/>
      <c r="BC978" s="37"/>
      <c r="BD978" s="42">
        <f>BD975-BG$7</f>
        <v>-9.0871274337927299E-2</v>
      </c>
      <c r="BE978" s="42">
        <f>BE975-BG$8</f>
        <v>7.9192635758693453E-2</v>
      </c>
      <c r="BF978" s="36"/>
      <c r="BG978" s="37"/>
      <c r="BH978" s="42">
        <f>BH975-BK$7</f>
        <v>-0.1181423860719919</v>
      </c>
      <c r="BI978" s="42">
        <f>BI975-BK$8</f>
        <v>9.4961940604803036E-2</v>
      </c>
      <c r="BJ978" s="36"/>
      <c r="BK978" s="37"/>
      <c r="BL978" s="42">
        <f>BL975-BO$7</f>
        <v>-0.12701986235463603</v>
      </c>
      <c r="BM978" s="42">
        <f>BM975-BO$8</f>
        <v>0.11710390514095231</v>
      </c>
      <c r="BN978" s="36"/>
      <c r="BO978" s="37"/>
      <c r="BP978" s="42">
        <f>BP975-BS$7</f>
        <v>-0.14991377198748757</v>
      </c>
      <c r="BQ978" s="42">
        <f>BQ975-BS$8</f>
        <v>0.15651778936654248</v>
      </c>
      <c r="BR978" s="36"/>
      <c r="BS978" s="37"/>
      <c r="BT978" s="42">
        <f>BT975-BW$7</f>
        <v>-6.2512748061794854E-2</v>
      </c>
      <c r="BU978" s="42">
        <f>BU975-BW$8</f>
        <v>5.3556704183025404E-2</v>
      </c>
      <c r="BV978" s="36"/>
      <c r="BW978" s="37"/>
      <c r="BX978" s="42">
        <f>BX975-CA$7</f>
        <v>-0.10727482424821266</v>
      </c>
      <c r="BY978" s="42">
        <f>BY975-CA$8</f>
        <v>0.10060271566320354</v>
      </c>
      <c r="BZ978" s="36"/>
      <c r="CA978" s="37"/>
      <c r="CB978" s="42">
        <f>CB975-CE$7</f>
        <v>-7.3623578726193961E-2</v>
      </c>
      <c r="CC978" s="42">
        <f>CC975-CE$8</f>
        <v>6.3799282464094997E-2</v>
      </c>
      <c r="CD978" s="36"/>
      <c r="CE978" s="37"/>
      <c r="CF978" s="42">
        <f>CF975-CI$7</f>
        <v>-6.3727378968407189E-2</v>
      </c>
      <c r="CG978" s="42">
        <f>CG975-CI$8</f>
        <v>5.2384757642610053E-2</v>
      </c>
      <c r="CH978" s="36"/>
      <c r="CI978" s="37"/>
      <c r="CJ978" s="42">
        <f>CJ975-CM$7</f>
        <v>-7.8570163938824211E-2</v>
      </c>
      <c r="CK978" s="42">
        <f>CK975-CM$8</f>
        <v>7.1373909684509448E-2</v>
      </c>
      <c r="CL978" s="36"/>
      <c r="CM978" s="37"/>
      <c r="CN978" s="42">
        <f>CN975-CQ$7</f>
        <v>-8.1600246071502847E-2</v>
      </c>
      <c r="CO978" s="42">
        <f>CO975-CQ$8</f>
        <v>6.9507216269820815E-2</v>
      </c>
      <c r="CP978" s="36"/>
      <c r="CQ978" s="37"/>
      <c r="CR978" s="42">
        <f>CR975-CU$7</f>
        <v>-6.2378017326328639E-2</v>
      </c>
      <c r="CS978" s="42">
        <f>CS975-CU$8</f>
        <v>5.3286500682258639E-2</v>
      </c>
      <c r="CT978" s="36"/>
      <c r="CU978" s="37"/>
      <c r="CV978" s="42">
        <f>CV975-CY$7</f>
        <v>-0.10214871738881737</v>
      </c>
      <c r="CW978" s="42">
        <f>CW975-CY$8</f>
        <v>9.2089795359474383E-2</v>
      </c>
      <c r="CX978" s="36"/>
      <c r="CY978" s="37"/>
      <c r="CZ978" s="42">
        <f>CZ975-DC$7</f>
        <v>-7.4118790408667645E-2</v>
      </c>
      <c r="DA978" s="42">
        <f>DA975-DC$8</f>
        <v>6.2982963699830044E-2</v>
      </c>
      <c r="DB978" s="36"/>
      <c r="DC978" s="37"/>
      <c r="DD978" s="42">
        <f>DD975-DG$7</f>
        <v>-6.5967829920879906E-2</v>
      </c>
      <c r="DE978" s="42">
        <f>DE975-DG$8</f>
        <v>5.3449047751788992E-2</v>
      </c>
      <c r="DF978" s="36"/>
      <c r="DG978" s="37"/>
      <c r="DH978" s="42">
        <f>DH975-DK$7</f>
        <v>-7.9583261588421772E-2</v>
      </c>
      <c r="DI978" s="42">
        <f>DI975-DK$8</f>
        <v>7.1013193702922098E-2</v>
      </c>
      <c r="DJ978" s="36"/>
      <c r="DK978" s="37"/>
      <c r="DL978" s="42">
        <f>DL975-DO$7</f>
        <v>-8.8346302942875821E-2</v>
      </c>
      <c r="DM978" s="42">
        <f>DM975-DO$8</f>
        <v>7.2625540981345132E-2</v>
      </c>
      <c r="DN978" s="36"/>
      <c r="DO978" s="37"/>
      <c r="DP978" s="42">
        <f>DP975-DS$7</f>
        <v>-0.13814865803673482</v>
      </c>
      <c r="DQ978" s="42">
        <f>DQ975-DS$8</f>
        <v>0.11862584659929723</v>
      </c>
      <c r="DR978" s="36"/>
      <c r="DS978" s="37"/>
      <c r="DT978" s="42">
        <f>DT975-DW$7</f>
        <v>-8.7961175478977416E-2</v>
      </c>
      <c r="DU978" s="42">
        <f>DU975-DW$8</f>
        <v>7.1563661106381529E-2</v>
      </c>
      <c r="DV978" s="36"/>
      <c r="DW978" s="37"/>
      <c r="DX978" s="42">
        <f>DX975-EA$7</f>
        <v>-7.7282329036333808E-2</v>
      </c>
      <c r="DY978" s="42">
        <f>DY975-EA$8</f>
        <v>5.9515401551753257E-2</v>
      </c>
      <c r="DZ978" s="36"/>
      <c r="EA978" s="37"/>
      <c r="EB978" s="42">
        <f>EB975-EE$7</f>
        <v>-9.0988713446086611E-2</v>
      </c>
      <c r="EC978" s="42">
        <f>EC975-EE$8</f>
        <v>7.788824863404184E-2</v>
      </c>
      <c r="ED978" s="36"/>
      <c r="EE978" s="37"/>
      <c r="EF978" s="42">
        <f>EF975-EI$7</f>
        <v>-0.1214459671613185</v>
      </c>
      <c r="EG978" s="42">
        <f>EG975-EI$8</f>
        <v>8.9920076521361053E-2</v>
      </c>
      <c r="EH978" s="36"/>
      <c r="EI978" s="37"/>
      <c r="EJ978" s="42">
        <f>EJ975-EM$7</f>
        <v>1.9271449784782051E-2</v>
      </c>
      <c r="EK978" s="42">
        <f>EK975-EM$8</f>
        <v>-2.0400530188613653E-2</v>
      </c>
      <c r="EL978" s="36"/>
      <c r="EM978" s="37"/>
      <c r="EN978" s="42">
        <f>EN975-EQ$7</f>
        <v>1.8398345609517263E-2</v>
      </c>
      <c r="EO978" s="42">
        <f>EO975-EQ$8</f>
        <v>-1.9023891649165514E-2</v>
      </c>
      <c r="EP978" s="36"/>
      <c r="EQ978" s="37"/>
      <c r="ER978" s="42">
        <f>ER975-EU$7</f>
        <v>1.9271449784782051E-2</v>
      </c>
      <c r="ES978" s="42">
        <f>ES975-EU$8</f>
        <v>-2.0400530188613653E-2</v>
      </c>
      <c r="ET978" s="36"/>
      <c r="EU978" s="37"/>
      <c r="EV978" s="42">
        <f>EV975-EY$7</f>
        <v>2.8681384032672102E-2</v>
      </c>
      <c r="EW978" s="42">
        <f>EW975-EY$8</f>
        <v>-3.2444246312387515E-2</v>
      </c>
      <c r="EX978" s="36"/>
      <c r="EY978" s="37"/>
      <c r="EZ978" s="42">
        <f>EZ975-FC$7</f>
        <v>1.7368192533902892E-2</v>
      </c>
      <c r="FA978" s="42">
        <f>FA975-FC$8</f>
        <v>-1.8553441711051222E-2</v>
      </c>
      <c r="FB978" s="36"/>
      <c r="FC978" s="37"/>
      <c r="FD978" s="42">
        <f>FD975-FG$7</f>
        <v>2.6008720627335127E-2</v>
      </c>
      <c r="FE978" s="42">
        <f>FE975-FG$8</f>
        <v>-2.8362319417228221E-2</v>
      </c>
      <c r="FF978" s="36"/>
      <c r="FG978" s="37"/>
      <c r="FH978" s="42">
        <f>FH975-FK$7</f>
        <v>1.674053450286361E-2</v>
      </c>
      <c r="FI978" s="42">
        <f>FI975-FK$8</f>
        <v>-1.7663701044051017E-2</v>
      </c>
      <c r="FJ978" s="36"/>
      <c r="FK978" s="37"/>
      <c r="FL978" s="42">
        <f>FL975-FO$7</f>
        <v>2.3639599198222488E-2</v>
      </c>
      <c r="FM978" s="42">
        <f>FM975-FO$8</f>
        <v>-2.7291447552177939E-2</v>
      </c>
      <c r="FN978" s="36"/>
      <c r="FO978" s="37"/>
      <c r="FP978" s="42">
        <f>FP975-FS$7</f>
        <v>4.8816693308078876E-2</v>
      </c>
      <c r="FQ978" s="42">
        <f>FQ975-FS$8</f>
        <v>-5.6717437957607975E-2</v>
      </c>
      <c r="FR978" s="36"/>
      <c r="FS978" s="37"/>
      <c r="FT978" s="42">
        <f>FT975-FW$7</f>
        <v>3.3037443151742903E-2</v>
      </c>
      <c r="FU978" s="42">
        <f>FU975-FW$8</f>
        <v>-3.6990522658318814E-2</v>
      </c>
      <c r="FV978" s="36"/>
      <c r="FW978" s="37"/>
      <c r="FX978" s="42">
        <f>FX975-GA$7</f>
        <v>5.0738841714851088E-2</v>
      </c>
      <c r="FY978" s="42">
        <f>FY975-GA$8</f>
        <v>-5.6495364868775266E-2</v>
      </c>
      <c r="FZ978" s="36"/>
      <c r="GA978" s="37"/>
      <c r="GB978" s="42">
        <f>GB975-GE$7</f>
        <v>3.0854541631076961E-2</v>
      </c>
      <c r="GC978" s="42">
        <f>GC975-GE$8</f>
        <v>-3.3043446175653357E-2</v>
      </c>
      <c r="GD978" s="36"/>
      <c r="GE978" s="37"/>
      <c r="GF978" s="42">
        <f>GF975-GI$7</f>
        <v>6.2589575690659746E-2</v>
      </c>
      <c r="GG978" s="42">
        <f>GG975-GI$8</f>
        <v>-7.6187513648386718E-2</v>
      </c>
      <c r="GH978" s="36"/>
      <c r="GI978" s="37"/>
      <c r="GJ978" s="42">
        <f>GJ975-GM$7</f>
        <v>4.7509393017512613E-2</v>
      </c>
      <c r="GK978" s="42">
        <f>GK975-GM$8</f>
        <v>-5.6221662062971856E-2</v>
      </c>
      <c r="GL978" s="36"/>
      <c r="GM978" s="37"/>
      <c r="GN978" s="42">
        <f>GN975-GQ$7</f>
        <v>2.63561122380697E-2</v>
      </c>
      <c r="GO978" s="42">
        <f>GO975-GQ$8</f>
        <v>-3.127957469537368E-2</v>
      </c>
      <c r="GP978" s="36"/>
      <c r="GQ978" s="37"/>
      <c r="GR978" s="42">
        <f>GR975-GU$7</f>
        <v>6.2496292227027343E-2</v>
      </c>
      <c r="GS978" s="42">
        <f>GS975-GU$8</f>
        <v>-7.6927866670196576E-2</v>
      </c>
      <c r="GT978" s="36"/>
      <c r="GU978" s="37"/>
      <c r="GV978" s="42">
        <f>GV975-GY$7</f>
        <v>1.8398345609517263E-2</v>
      </c>
      <c r="GW978" s="42">
        <f>GW975-GY$8</f>
        <v>-1.9023891649165514E-2</v>
      </c>
      <c r="GX978" s="36"/>
      <c r="GY978" s="37"/>
      <c r="GZ978" s="42">
        <f>GZ975-HC$7</f>
        <v>8.3769419829687955E-2</v>
      </c>
      <c r="HA978" s="42">
        <f>HA975-HC$8</f>
        <v>-9.3870714697953939E-2</v>
      </c>
      <c r="HB978" s="36"/>
      <c r="HC978" s="37"/>
      <c r="HD978" s="42">
        <f>HD975-HG$7</f>
        <v>2.4700851634905121E-2</v>
      </c>
      <c r="HE978" s="42">
        <f>HE975-HG$8</f>
        <v>-2.2342308968690161E-2</v>
      </c>
      <c r="HF978" s="36"/>
      <c r="HG978" s="37"/>
      <c r="HH978" s="42">
        <f>HH975-HK$7</f>
        <v>2.1913091980411584E-2</v>
      </c>
      <c r="HI978" s="42">
        <f>HI975-HK$8</f>
        <v>-2.2575248234554035E-2</v>
      </c>
      <c r="HJ978" s="36"/>
      <c r="HK978" s="37"/>
      <c r="HL978" s="42">
        <f>HL975-HO$7</f>
        <v>7.3289368907388699E-2</v>
      </c>
      <c r="HM978" s="42">
        <f>HM975-HO$8</f>
        <v>-6.7980948382270867E-2</v>
      </c>
      <c r="HN978" s="36"/>
      <c r="HO978" s="37"/>
      <c r="HP978" s="42">
        <f>HP975-HS$7</f>
        <v>2.4854223224507303E-2</v>
      </c>
      <c r="HQ978" s="42">
        <f>HQ975-HS$8</f>
        <v>-2.4178532866869662E-2</v>
      </c>
      <c r="HR978" s="36"/>
      <c r="HS978" s="37"/>
      <c r="HT978" s="42">
        <f>HT975-HW$7</f>
        <v>5.2683244790592589E-2</v>
      </c>
      <c r="HU978" s="42">
        <f>HU975-HW$8</f>
        <v>-7.9413429564090698E-2</v>
      </c>
      <c r="HV978" s="36"/>
      <c r="HW978" s="37"/>
      <c r="HX978" s="42">
        <f>HX975-IA$7</f>
        <v>2.8940855098500362E-2</v>
      </c>
      <c r="HY978" s="42">
        <f>HY975-IA$8</f>
        <v>-2.7323992845488476E-2</v>
      </c>
      <c r="HZ978" s="36"/>
      <c r="IA978" s="37"/>
      <c r="IB978" s="42">
        <f>IB975-IE$7</f>
        <v>3.7719238817846633E-2</v>
      </c>
      <c r="IC978" s="42">
        <f>IC975-IE$8</f>
        <v>-5.3430673440355347E-2</v>
      </c>
      <c r="ID978" s="36"/>
      <c r="IE978" s="37"/>
      <c r="IF978" s="42">
        <f>IF975-II$7</f>
        <v>4.3316749848907071E-2</v>
      </c>
      <c r="IG978" s="42">
        <f>IG975-II$8</f>
        <v>-4.6532433407776352E-2</v>
      </c>
      <c r="IH978" s="36"/>
      <c r="II978" s="37"/>
      <c r="IJ978" s="42">
        <f>IJ975-IM$7</f>
        <v>4.3005239604177951E-2</v>
      </c>
      <c r="IK978" s="42">
        <f>IK975-IM$8</f>
        <v>-4.8844672388294041E-2</v>
      </c>
      <c r="IL978" s="36"/>
      <c r="IM978" s="37"/>
      <c r="IN978" s="42">
        <f>IN975-IQ$7</f>
        <v>4.6146656208565617E-2</v>
      </c>
      <c r="IO978" s="42">
        <f>IO975-IQ$8</f>
        <v>-4.9330269621449152E-2</v>
      </c>
      <c r="IP978" s="36"/>
      <c r="IQ978" s="37"/>
      <c r="IR978" s="42">
        <f>IR975-IU$7</f>
        <v>2.8176227688091842E-2</v>
      </c>
      <c r="IS978" s="42">
        <f>IS975-IU$8</f>
        <v>-2.848092352429954E-2</v>
      </c>
      <c r="IT978" s="36"/>
      <c r="IU978" s="37"/>
      <c r="IV978" s="42">
        <f>IV975-IY$7</f>
        <v>2.1994699938770519E-2</v>
      </c>
      <c r="IW978" s="42">
        <f>IW975-IY$8</f>
        <v>-2.5378539500476083E-2</v>
      </c>
      <c r="IX978" s="36"/>
      <c r="IY978" s="37"/>
      <c r="IZ978" s="42">
        <f>IZ975-JC$7</f>
        <v>0.44820221640951713</v>
      </c>
      <c r="JA978" s="42">
        <f>JA975-JC$8</f>
        <v>-0.345439754661097</v>
      </c>
      <c r="JB978" s="36"/>
      <c r="JC978" s="37"/>
      <c r="JD978" s="42">
        <f>JD975-JG$7</f>
        <v>0.35508590459874906</v>
      </c>
      <c r="JE978" s="42">
        <f>JE975-JG$8</f>
        <v>-0.24057644054709493</v>
      </c>
      <c r="JF978" s="36"/>
      <c r="JG978" s="37"/>
    </row>
    <row r="979" spans="2:267" ht="18">
      <c r="B979" s="167"/>
      <c r="C979" s="170"/>
      <c r="D979" s="113">
        <f t="shared" ref="D979:F979" si="6765">D947-$F$6*D962</f>
        <v>-0.93623930245621889</v>
      </c>
      <c r="E979" s="114">
        <f t="shared" si="6765"/>
        <v>0.91271059863202653</v>
      </c>
      <c r="F979" s="115">
        <f t="shared" si="6765"/>
        <v>-1.2447326586338641</v>
      </c>
      <c r="G979" s="30"/>
      <c r="H979" s="49"/>
      <c r="I979" s="191"/>
      <c r="J979" s="194"/>
      <c r="K979" s="93" t="s">
        <v>0</v>
      </c>
      <c r="L979" s="42">
        <f>L978*L976</f>
        <v>-3.9762306230989048E-3</v>
      </c>
      <c r="M979" s="42">
        <f>M978*M976</f>
        <v>2.9434855603044058E-3</v>
      </c>
      <c r="N979" s="36"/>
      <c r="O979" s="37"/>
      <c r="P979" s="42">
        <f>P978*P976</f>
        <v>-4.0438678099574861E-3</v>
      </c>
      <c r="Q979" s="42">
        <f>Q978*Q976</f>
        <v>2.9453852331606323E-3</v>
      </c>
      <c r="R979" s="36"/>
      <c r="S979" s="37"/>
      <c r="T979" s="42">
        <f>T978*T976</f>
        <v>-4.6593477161315207E-3</v>
      </c>
      <c r="U979" s="42">
        <f>U978*U976</f>
        <v>3.2514381758985359E-3</v>
      </c>
      <c r="V979" s="36"/>
      <c r="W979" s="37"/>
      <c r="X979" s="42">
        <f>X978*X976</f>
        <v>-5.4739310564701459E-3</v>
      </c>
      <c r="Y979" s="42">
        <f>Y978*Y976</f>
        <v>4.8095058994393316E-3</v>
      </c>
      <c r="Z979" s="36"/>
      <c r="AA979" s="37"/>
      <c r="AB979" s="42">
        <f>AB978*AB976</f>
        <v>-6.6257096578289905E-3</v>
      </c>
      <c r="AC979" s="42">
        <f>AC978*AC976</f>
        <v>5.975961400763446E-3</v>
      </c>
      <c r="AD979" s="36"/>
      <c r="AE979" s="37"/>
      <c r="AF979" s="42">
        <f>AF978*AF976</f>
        <v>-5.7304354482358094E-3</v>
      </c>
      <c r="AG979" s="42">
        <f>AG978*AG976</f>
        <v>3.990184051382956E-3</v>
      </c>
      <c r="AH979" s="36"/>
      <c r="AI979" s="37"/>
      <c r="AJ979" s="42">
        <f>AJ978*AJ976</f>
        <v>-2.4182528115389058E-2</v>
      </c>
      <c r="AK979" s="42">
        <f>AK978*AK976</f>
        <v>1.3288577007325763E-2</v>
      </c>
      <c r="AL979" s="36"/>
      <c r="AM979" s="37"/>
      <c r="AN979" s="42">
        <f>AN978*AN976</f>
        <v>-2.1462994100240908E-2</v>
      </c>
      <c r="AO979" s="42">
        <f>AO978*AO976</f>
        <v>1.5526523456906405E-2</v>
      </c>
      <c r="AP979" s="36"/>
      <c r="AQ979" s="37"/>
      <c r="AR979" s="42">
        <f>AR978*AR976</f>
        <v>-8.0219493460426377E-3</v>
      </c>
      <c r="AS979" s="42">
        <f>AS978*AS976</f>
        <v>7.6878150936795162E-3</v>
      </c>
      <c r="AT979" s="36"/>
      <c r="AU979" s="37"/>
      <c r="AV979" s="42">
        <f>AV978*AV976</f>
        <v>-1.2326837683716048E-2</v>
      </c>
      <c r="AW979" s="42">
        <f>AW978*AW976</f>
        <v>1.1186610336755328E-2</v>
      </c>
      <c r="AX979" s="36"/>
      <c r="AY979" s="37"/>
      <c r="AZ979" s="42">
        <f>AZ978*AZ976</f>
        <v>-6.9273156756848968E-3</v>
      </c>
      <c r="BA979" s="42">
        <f>BA978*BA976</f>
        <v>5.6593134465460337E-3</v>
      </c>
      <c r="BB979" s="36"/>
      <c r="BC979" s="37"/>
      <c r="BD979" s="42">
        <f>BD978*BD976</f>
        <v>-7.5072109098639093E-3</v>
      </c>
      <c r="BE979" s="42">
        <f>BE978*BE976</f>
        <v>5.7748190372277257E-3</v>
      </c>
      <c r="BF979" s="36"/>
      <c r="BG979" s="37"/>
      <c r="BH979" s="42">
        <f>BH978*BH976</f>
        <v>-1.2308636455974737E-2</v>
      </c>
      <c r="BI979" s="42">
        <f>BI978*BI976</f>
        <v>8.1614252087827219E-3</v>
      </c>
      <c r="BJ979" s="36"/>
      <c r="BK979" s="37"/>
      <c r="BL979" s="42">
        <f>BL978*BL976</f>
        <v>-1.4084701202519569E-2</v>
      </c>
      <c r="BM979" s="42">
        <f>BM978*BM976</f>
        <v>1.210744073622219E-2</v>
      </c>
      <c r="BN979" s="36"/>
      <c r="BO979" s="37"/>
      <c r="BP979" s="42">
        <f>BP978*BP976</f>
        <v>-1.9104956077130565E-2</v>
      </c>
      <c r="BQ979" s="42">
        <f>BQ978*BQ976</f>
        <v>2.0663474009766928E-2</v>
      </c>
      <c r="BR979" s="36"/>
      <c r="BS979" s="37"/>
      <c r="BT979" s="42">
        <f>BT978*BT976</f>
        <v>-3.6635536234150036E-3</v>
      </c>
      <c r="BU979" s="42">
        <f>BU978*BU976</f>
        <v>2.714702767056191E-3</v>
      </c>
      <c r="BV979" s="36"/>
      <c r="BW979" s="37"/>
      <c r="BX979" s="42">
        <f>BX978*BX976</f>
        <v>-1.0273381263668592E-2</v>
      </c>
      <c r="BY979" s="42">
        <f>BY978*BY976</f>
        <v>9.1027157301178611E-3</v>
      </c>
      <c r="BZ979" s="36"/>
      <c r="CA979" s="37"/>
      <c r="CB979" s="42">
        <f>CB978*CB976</f>
        <v>-5.0213597906338826E-3</v>
      </c>
      <c r="CC979" s="42">
        <f>CC978*CC976</f>
        <v>3.8106631328953837E-3</v>
      </c>
      <c r="CD979" s="36"/>
      <c r="CE979" s="37"/>
      <c r="CF979" s="42">
        <f>CF978*CF976</f>
        <v>-3.8023705478134433E-3</v>
      </c>
      <c r="CG979" s="42">
        <f>CG978*CG976</f>
        <v>2.6004105283220238E-3</v>
      </c>
      <c r="CH979" s="36"/>
      <c r="CI979" s="37"/>
      <c r="CJ979" s="42">
        <f>CJ978*CJ976</f>
        <v>-5.6882357734708462E-3</v>
      </c>
      <c r="CK979" s="42">
        <f>CK978*CK976</f>
        <v>4.7306395160176288E-3</v>
      </c>
      <c r="CL979" s="36"/>
      <c r="CM979" s="37"/>
      <c r="CN979" s="42">
        <f>CN978*CN976</f>
        <v>-6.1152567474693949E-3</v>
      </c>
      <c r="CO979" s="42">
        <f>CO978*CO976</f>
        <v>4.4954461585598182E-3</v>
      </c>
      <c r="CP979" s="36"/>
      <c r="CQ979" s="37"/>
      <c r="CR979" s="42">
        <f>CR978*CR976</f>
        <v>-3.6483031168785397E-3</v>
      </c>
      <c r="CS979" s="42">
        <f>CS978*CS976</f>
        <v>2.6881467390543158E-3</v>
      </c>
      <c r="CT979" s="36"/>
      <c r="CU979" s="37"/>
      <c r="CV979" s="42">
        <f>CV978*CV976</f>
        <v>-9.3685039259918598E-3</v>
      </c>
      <c r="CW979" s="42">
        <f>CW978*CW976</f>
        <v>7.6995600994130406E-3</v>
      </c>
      <c r="CX979" s="36"/>
      <c r="CY979" s="37"/>
      <c r="CZ979" s="42">
        <f>CZ978*CZ976</f>
        <v>-5.086416468456356E-3</v>
      </c>
      <c r="DA979" s="42">
        <f>DA978*DA976</f>
        <v>3.7170095127906635E-3</v>
      </c>
      <c r="DB979" s="36"/>
      <c r="DC979" s="37"/>
      <c r="DD979" s="42">
        <f>DD978*DD976</f>
        <v>-4.0646787781844027E-3</v>
      </c>
      <c r="DE979" s="42">
        <f>DE978*DE976</f>
        <v>2.704107428243503E-3</v>
      </c>
      <c r="DF979" s="36"/>
      <c r="DG979" s="37"/>
      <c r="DH979" s="42">
        <f>DH978*DH976</f>
        <v>-5.8294552939119225E-3</v>
      </c>
      <c r="DI979" s="42">
        <f>DI978*DI976</f>
        <v>4.6847631144394282E-3</v>
      </c>
      <c r="DJ979" s="36"/>
      <c r="DK979" s="37"/>
      <c r="DL979" s="42">
        <f>DL978*DL976</f>
        <v>-7.1155202317826089E-3</v>
      </c>
      <c r="DM979" s="42">
        <f>DM978*DM976</f>
        <v>4.8914080235878468E-3</v>
      </c>
      <c r="DN979" s="36"/>
      <c r="DO979" s="37"/>
      <c r="DP979" s="42">
        <f>DP978*DP976</f>
        <v>-1.6448477434037014E-2</v>
      </c>
      <c r="DQ979" s="42">
        <f>DQ978*DQ976</f>
        <v>1.2402777715996165E-2</v>
      </c>
      <c r="DR979" s="36"/>
      <c r="DS979" s="37"/>
      <c r="DT979" s="42">
        <f>DT978*DT976</f>
        <v>-7.0565979650357106E-3</v>
      </c>
      <c r="DU979" s="42">
        <f>DU978*DU976</f>
        <v>4.7548544919057533E-3</v>
      </c>
      <c r="DV979" s="36"/>
      <c r="DW979" s="37"/>
      <c r="DX979" s="42">
        <f>DX978*DX976</f>
        <v>-5.5109851592693567E-3</v>
      </c>
      <c r="DY979" s="42">
        <f>DY978*DY976</f>
        <v>3.3312745284904055E-3</v>
      </c>
      <c r="DZ979" s="36"/>
      <c r="EA979" s="37"/>
      <c r="EB979" s="42">
        <f>EB978*EB976</f>
        <v>-7.5256553316579112E-3</v>
      </c>
      <c r="EC979" s="42">
        <f>EC978*EC976</f>
        <v>5.594064040327318E-3</v>
      </c>
      <c r="ED979" s="36"/>
      <c r="EE979" s="37"/>
      <c r="EF979" s="42">
        <f>EF978*EF976</f>
        <v>-1.2957901439549162E-2</v>
      </c>
      <c r="EG979" s="42">
        <f>EG978*EG976</f>
        <v>7.3585605779530284E-3</v>
      </c>
      <c r="EH979" s="36"/>
      <c r="EI979" s="37"/>
      <c r="EJ979" s="42">
        <f>EJ978*EJ976</f>
        <v>3.6423157664450121E-4</v>
      </c>
      <c r="EK979" s="42">
        <f>EK978*EK976</f>
        <v>-4.0769130602945309E-4</v>
      </c>
      <c r="EL979" s="36"/>
      <c r="EM979" s="37"/>
      <c r="EN979" s="42">
        <f>EN978*EN976</f>
        <v>3.3227129734749036E-4</v>
      </c>
      <c r="EO979" s="42">
        <f>EO978*EO976</f>
        <v>-3.5502354627328425E-4</v>
      </c>
      <c r="EP979" s="36"/>
      <c r="EQ979" s="37"/>
      <c r="ER979" s="42">
        <f>ER978*ER976</f>
        <v>3.6423157664450121E-4</v>
      </c>
      <c r="ES979" s="42">
        <f>ES978*ES976</f>
        <v>-4.0769130602945309E-4</v>
      </c>
      <c r="ET979" s="36"/>
      <c r="EU979" s="37"/>
      <c r="EV979" s="42">
        <f>EV978*EV976</f>
        <v>7.9902785855613461E-4</v>
      </c>
      <c r="EW979" s="42">
        <f>EW978*EW976</f>
        <v>-1.0184773603736179E-3</v>
      </c>
      <c r="EX979" s="36"/>
      <c r="EY979" s="37"/>
      <c r="EZ979" s="42">
        <f>EZ978*EZ976</f>
        <v>2.9641492520068917E-4</v>
      </c>
      <c r="FA979" s="42">
        <f>FA978*FA976</f>
        <v>-3.3784354438700834E-4</v>
      </c>
      <c r="FB979" s="36"/>
      <c r="FC979" s="37"/>
      <c r="FD979" s="42">
        <f>FD978*FD976</f>
        <v>6.5885985730602026E-4</v>
      </c>
      <c r="FE979" s="42">
        <f>FE978*FE976</f>
        <v>-7.8160591276169977E-4</v>
      </c>
      <c r="FF979" s="36"/>
      <c r="FG979" s="37"/>
      <c r="FH979" s="42">
        <f>FH978*FH976</f>
        <v>2.7555403605585531E-4</v>
      </c>
      <c r="FI979" s="42">
        <f>FI978*FI976</f>
        <v>-3.0649514795585059E-4</v>
      </c>
      <c r="FJ979" s="36"/>
      <c r="FK979" s="37"/>
      <c r="FL979" s="42">
        <f>FL978*FL976</f>
        <v>5.4562011766094774E-4</v>
      </c>
      <c r="FM979" s="42">
        <f>FM978*FM976</f>
        <v>-7.2449580866489332E-4</v>
      </c>
      <c r="FN979" s="36"/>
      <c r="FO979" s="37"/>
      <c r="FP979" s="42">
        <f>FP978*FP976</f>
        <v>2.2667359703988262E-3</v>
      </c>
      <c r="FQ979" s="42">
        <f>FQ978*FQ976</f>
        <v>-3.034415270398794E-3</v>
      </c>
      <c r="FR979" s="36"/>
      <c r="FS979" s="37"/>
      <c r="FT979" s="42">
        <f>FT978*FT976</f>
        <v>1.0554131843784334E-3</v>
      </c>
      <c r="FU979" s="42">
        <f>FU978*FU976</f>
        <v>-1.3176846800087129E-3</v>
      </c>
      <c r="FV979" s="36"/>
      <c r="FW979" s="37"/>
      <c r="FX979" s="42">
        <f>FX978*FX976</f>
        <v>2.4438064593172433E-3</v>
      </c>
      <c r="FY979" s="42">
        <f>FY978*FY976</f>
        <v>-3.0114085125074897E-3</v>
      </c>
      <c r="FZ979" s="36"/>
      <c r="GA979" s="37"/>
      <c r="GB979" s="42">
        <f>GB978*GB976</f>
        <v>9.2262913111234527E-4</v>
      </c>
      <c r="GC979" s="42">
        <f>GC978*GC976</f>
        <v>-1.0557902095559854E-3</v>
      </c>
      <c r="GD979" s="36"/>
      <c r="GE979" s="37"/>
      <c r="GF979" s="42">
        <f>GF978*GF976</f>
        <v>3.672263139829852E-3</v>
      </c>
      <c r="GG979" s="42">
        <f>GG978*GG976</f>
        <v>-5.3623039760386515E-3</v>
      </c>
      <c r="GH979" s="36"/>
      <c r="GI979" s="37"/>
      <c r="GJ979" s="42">
        <f>GJ978*GJ976</f>
        <v>2.1499069583317582E-3</v>
      </c>
      <c r="GK979" s="42">
        <f>GK978*GK976</f>
        <v>-2.9831656230196232E-3</v>
      </c>
      <c r="GL979" s="36"/>
      <c r="GM979" s="37"/>
      <c r="GN979" s="42">
        <f>GN978*GN976</f>
        <v>6.763365198839828E-4</v>
      </c>
      <c r="GO979" s="42">
        <f>GO978*GO976</f>
        <v>-9.4780748835762165E-4</v>
      </c>
      <c r="GP979" s="36"/>
      <c r="GQ979" s="37"/>
      <c r="GR979" s="42">
        <f>GR978*GR976</f>
        <v>3.6616893650129015E-3</v>
      </c>
      <c r="GS979" s="42">
        <f>GS978*GS976</f>
        <v>-5.4626455043968909E-3</v>
      </c>
      <c r="GT979" s="36"/>
      <c r="GU979" s="37"/>
      <c r="GV979" s="42">
        <f>GV978*GV976</f>
        <v>3.3227129734749036E-4</v>
      </c>
      <c r="GW979" s="42">
        <f>GW978*GW976</f>
        <v>-3.5502354627328425E-4</v>
      </c>
      <c r="GX979" s="36"/>
      <c r="GY979" s="37"/>
      <c r="GZ979" s="42">
        <f>GZ978*GZ976</f>
        <v>6.429479233768823E-3</v>
      </c>
      <c r="HA979" s="42">
        <f>HA978*HA976</f>
        <v>-7.9845494613098762E-3</v>
      </c>
      <c r="HB979" s="36"/>
      <c r="HC979" s="37"/>
      <c r="HD979" s="42">
        <f>HD978*HD976</f>
        <v>5.9506128971403317E-4</v>
      </c>
      <c r="HE979" s="42">
        <f>HE978*HE976</f>
        <v>-4.8802596374129104E-4</v>
      </c>
      <c r="HF979" s="36"/>
      <c r="HG979" s="37"/>
      <c r="HH979" s="42">
        <f>HH978*HH976</f>
        <v>4.6966129274458212E-4</v>
      </c>
      <c r="HI979" s="42">
        <f>HI978*HI976</f>
        <v>-4.9813654196439409E-4</v>
      </c>
      <c r="HJ979" s="36"/>
      <c r="HK979" s="37"/>
      <c r="HL979" s="42">
        <f>HL978*HL976</f>
        <v>4.9776700920649295E-3</v>
      </c>
      <c r="HM979" s="42">
        <f>HM978*HM976</f>
        <v>-4.3072415529563455E-3</v>
      </c>
      <c r="HN979" s="36"/>
      <c r="HO979" s="37"/>
      <c r="HP979" s="42">
        <f>HP978*HP976</f>
        <v>6.0237915283044968E-4</v>
      </c>
      <c r="HQ979" s="42">
        <f>HQ978*HQ976</f>
        <v>-5.70466646182904E-4</v>
      </c>
      <c r="HR979" s="36"/>
      <c r="HS979" s="37"/>
      <c r="HT979" s="42">
        <f>HT978*HT976</f>
        <v>2.6293006565122836E-3</v>
      </c>
      <c r="HU979" s="42">
        <f>HU978*HU976</f>
        <v>-5.8056725737482299E-3</v>
      </c>
      <c r="HV979" s="36"/>
      <c r="HW979" s="37"/>
      <c r="HX979" s="42">
        <f>HX978*HX976</f>
        <v>8.1333301228938843E-4</v>
      </c>
      <c r="HY979" s="42">
        <f>HY978*HY976</f>
        <v>-7.2620047597677306E-4</v>
      </c>
      <c r="HZ979" s="36"/>
      <c r="IA979" s="37"/>
      <c r="IB979" s="42">
        <f>IB978*IB976</f>
        <v>1.3690762703104336E-3</v>
      </c>
      <c r="IC979" s="42">
        <f>IC978*IC976</f>
        <v>-2.7023010080685327E-3</v>
      </c>
      <c r="ID979" s="36"/>
      <c r="IE979" s="37"/>
      <c r="IF979" s="42">
        <f>IF978*IF976</f>
        <v>1.7950638316510279E-3</v>
      </c>
      <c r="IG979" s="42">
        <f>IG978*IG976</f>
        <v>-2.0645121996634612E-3</v>
      </c>
      <c r="IH979" s="36"/>
      <c r="II979" s="37"/>
      <c r="IJ979" s="42">
        <f>IJ978*IJ976</f>
        <v>1.7699145657867415E-3</v>
      </c>
      <c r="IK979" s="42">
        <f>IK978*IK976</f>
        <v>-2.2692683026343872E-3</v>
      </c>
      <c r="IL979" s="36"/>
      <c r="IM979" s="37"/>
      <c r="IN979" s="42">
        <f>IN978*IN976</f>
        <v>2.0312439343552805E-3</v>
      </c>
      <c r="IO979" s="42">
        <f>IO978*IO976</f>
        <v>-2.3134314983470541E-3</v>
      </c>
      <c r="IP979" s="36"/>
      <c r="IQ979" s="37"/>
      <c r="IR979" s="42">
        <f>IR978*IR976</f>
        <v>7.715307050152031E-4</v>
      </c>
      <c r="IS979" s="42">
        <f>IS978*IS976</f>
        <v>-7.8806033329163457E-4</v>
      </c>
      <c r="IT979" s="36"/>
      <c r="IU979" s="37"/>
      <c r="IV979" s="42">
        <f>IV978*IV976</f>
        <v>4.7312651923162312E-4</v>
      </c>
      <c r="IW979" s="42">
        <f>IW978*IW976</f>
        <v>-6.2772470446058543E-4</v>
      </c>
      <c r="IX979" s="36"/>
      <c r="IY979" s="37"/>
      <c r="IZ979" s="42">
        <f>IZ978*IZ976</f>
        <v>0.11084802290122339</v>
      </c>
      <c r="JA979" s="42">
        <f>JA978*JA976</f>
        <v>-7.8107773467058467E-2</v>
      </c>
      <c r="JB979" s="36"/>
      <c r="JC979" s="37"/>
      <c r="JD979" s="42">
        <f>JD978*JD976</f>
        <v>8.1314638403631831E-2</v>
      </c>
      <c r="JE979" s="42">
        <f>JE978*JE976</f>
        <v>-4.3953175383962977E-2</v>
      </c>
      <c r="JF979" s="36"/>
      <c r="JG979" s="37"/>
    </row>
    <row r="980" spans="2:267" ht="18">
      <c r="B980" s="167"/>
      <c r="C980" s="170"/>
      <c r="D980" s="113">
        <f t="shared" ref="D980:F980" si="6766">D948-$F$6*D963</f>
        <v>-1.2691585351252779</v>
      </c>
      <c r="E980" s="114">
        <f t="shared" si="6766"/>
        <v>1.3675557174015649</v>
      </c>
      <c r="F980" s="115">
        <f t="shared" si="6766"/>
        <v>-0.41434572942827708</v>
      </c>
      <c r="G980" s="31"/>
      <c r="H980" s="49"/>
      <c r="I980" s="191"/>
      <c r="J980" s="192" t="s">
        <v>41</v>
      </c>
      <c r="K980" s="94" t="s">
        <v>24</v>
      </c>
      <c r="L980" s="42">
        <f t="array" ref="L980:N980">MMULT(L979:M979,$D982:$F983)</f>
        <v>8.4955409149564363E-3</v>
      </c>
      <c r="M980" s="42">
        <v>-1.9160843484202612E-2</v>
      </c>
      <c r="N980" s="42">
        <v>2.1242905764808678E-2</v>
      </c>
      <c r="O980" s="37"/>
      <c r="P980" s="42">
        <f t="array" ref="P980:R980">MMULT(P979:Q979,$D982:$F983)</f>
        <v>8.5757455712811501E-3</v>
      </c>
      <c r="Q980" s="42">
        <v>-1.9384882718971191E-2</v>
      </c>
      <c r="R980" s="42">
        <v>2.1425813155690723E-2</v>
      </c>
      <c r="S980" s="37"/>
      <c r="T980" s="42">
        <f t="array" ref="T980:V980">MMULT(T979:U979,$D982:$F983)</f>
        <v>9.6910927140920547E-3</v>
      </c>
      <c r="U980" s="42">
        <v>-2.2034404253420833E-2</v>
      </c>
      <c r="V980" s="42">
        <v>2.4159933043496489E-2</v>
      </c>
      <c r="W980" s="37"/>
      <c r="X980" s="42">
        <f t="array" ref="X980:Z980">MMULT(X979:Y979,$D982:$F983)</f>
        <v>1.2706527578157999E-2</v>
      </c>
      <c r="Y980" s="42">
        <v>-2.7979979390428546E-2</v>
      </c>
      <c r="Z980" s="42">
        <v>3.2049752283384934E-2</v>
      </c>
      <c r="AA980" s="37"/>
      <c r="AB980" s="42">
        <f t="array" ref="AB980:AD980">MMULT(AB979:AC979,$D982:$F983)</f>
        <v>1.5586360621215479E-2</v>
      </c>
      <c r="AC980" s="42">
        <v>-3.4194061486693697E-2</v>
      </c>
      <c r="AD980" s="42">
        <v>3.9365649796035462E-2</v>
      </c>
      <c r="AE980" s="37"/>
      <c r="AF980" s="42">
        <f t="array" ref="AF980:AH980">MMULT(AF979:AG979,$D982:$F983)</f>
        <v>1.1907269950200727E-2</v>
      </c>
      <c r="AG980" s="42">
        <v>-2.7081271040619775E-2</v>
      </c>
      <c r="AH980" s="42">
        <v>2.9681601381875485E-2</v>
      </c>
      <c r="AI980" s="37"/>
      <c r="AJ980" s="42">
        <f t="array" ref="AJ980:AL980">MMULT(AJ979:AK979,$D982:$F983)</f>
        <v>4.550949047012208E-2</v>
      </c>
      <c r="AK980" s="42">
        <v>-0.10677396716592687</v>
      </c>
      <c r="AL980" s="42">
        <v>0.11210589757056579</v>
      </c>
      <c r="AM980" s="37"/>
      <c r="AN980" s="42">
        <f t="array" ref="AN980:AP980">MMULT(AN979:AO979,$D982:$F983)</f>
        <v>4.5374303533873256E-2</v>
      </c>
      <c r="AO980" s="42">
        <v>-0.10266135307157655</v>
      </c>
      <c r="AP980" s="42">
        <v>0.11332486292870106</v>
      </c>
      <c r="AQ980" s="37"/>
      <c r="AR980" s="42">
        <f t="array" ref="AR980:AT980">MMULT(AR979:AS979,$D982:$F983)</f>
        <v>1.9475024384476965E-2</v>
      </c>
      <c r="AS980" s="42">
        <v>-4.2357042241418515E-2</v>
      </c>
      <c r="AT980" s="42">
        <v>4.933757984338541E-2</v>
      </c>
      <c r="AU980" s="37"/>
      <c r="AV980" s="42">
        <f t="array" ref="AV980:AX980">MMULT(AV979:AW979,$D982:$F983)</f>
        <v>2.9089311949604693E-2</v>
      </c>
      <c r="AW980" s="42">
        <v>-6.3761638116893116E-2</v>
      </c>
      <c r="AX980" s="42">
        <v>7.3492162542163286E-2</v>
      </c>
      <c r="AY980" s="37"/>
      <c r="AZ980" s="42">
        <f t="array" ref="AZ980:BB980">MMULT(AZ979:BA979,$D982:$F983)</f>
        <v>1.5509969465041983E-2</v>
      </c>
      <c r="BA980" s="42">
        <v>-3.4505369588850324E-2</v>
      </c>
      <c r="BB980" s="42">
        <v>3.8976888180782612E-2</v>
      </c>
      <c r="BC980" s="37"/>
      <c r="BD980" s="42">
        <f t="array" ref="BD980:BF980">MMULT(BD979:BE979,$D982:$F983)</f>
        <v>1.6330071286716496E-2</v>
      </c>
      <c r="BE980" s="42">
        <v>-3.6636072144846932E-2</v>
      </c>
      <c r="BF980" s="42">
        <v>4.0912613077826336E-2</v>
      </c>
      <c r="BG980" s="37"/>
      <c r="BH980" s="42">
        <f t="array" ref="BH980:BJ980">MMULT(BH979:BI979,$D982:$F983)</f>
        <v>2.5029752407299662E-2</v>
      </c>
      <c r="BI980" s="42">
        <v>-5.7303276012917556E-2</v>
      </c>
      <c r="BJ980" s="42">
        <v>6.2238274486100725E-2</v>
      </c>
      <c r="BK980" s="37"/>
      <c r="BL980" s="42">
        <f t="array" ref="BL980:BN980">MMULT(BL979:BM979,$D982:$F983)</f>
        <v>3.2337206875557384E-2</v>
      </c>
      <c r="BM980" s="42">
        <v>-7.142771929703351E-2</v>
      </c>
      <c r="BN980" s="42">
        <v>8.1474103012614596E-2</v>
      </c>
      <c r="BO980" s="37"/>
      <c r="BP980" s="42">
        <f t="array" ref="BP980:BR980">MMULT(BP979:BQ979,$D982:$F983)</f>
        <v>4.9524432319667883E-2</v>
      </c>
      <c r="BQ980" s="42">
        <v>-0.10585691433704433</v>
      </c>
      <c r="BR980" s="42">
        <v>0.12622292361276838</v>
      </c>
      <c r="BS980" s="37"/>
      <c r="BT980" s="42">
        <f t="array" ref="BT980:BV980">MMULT(BT979:BU979,$D982:$F983)</f>
        <v>7.8310624662916283E-3</v>
      </c>
      <c r="BU980" s="42">
        <v>-1.7659775864479196E-2</v>
      </c>
      <c r="BV980" s="42">
        <v>1.9582375155713046E-2</v>
      </c>
      <c r="BW980" s="37"/>
      <c r="BX980" s="42">
        <f t="array" ref="BX980:BZ980">MMULT(BX979:BY979,$D982:$F983)</f>
        <v>2.3949279418057023E-2</v>
      </c>
      <c r="BY980" s="42">
        <v>-5.2673783800231314E-2</v>
      </c>
      <c r="BZ980" s="42">
        <v>6.0433141252972125E-2</v>
      </c>
      <c r="CA980" s="37"/>
      <c r="CB980" s="42">
        <f t="array" ref="CB980:CD980">MMULT(CB979:CC979,$D982:$F983)</f>
        <v>1.0853367503134016E-2</v>
      </c>
      <c r="CC980" s="42">
        <v>-2.4394938901552025E-2</v>
      </c>
      <c r="CD980" s="42">
        <v>2.7172841804958714E-2</v>
      </c>
      <c r="CE980" s="37"/>
      <c r="CF980" s="42">
        <f t="array" ref="CF980:CH980">MMULT(CF979:CG979,$D982:$F983)</f>
        <v>7.8378860327489603E-3</v>
      </c>
      <c r="CG980" s="42">
        <v>-1.7869579744268296E-2</v>
      </c>
      <c r="CH980" s="42">
        <v>1.9519940257249492E-2</v>
      </c>
      <c r="CI980" s="37"/>
      <c r="CJ980" s="42">
        <f t="array" ref="CJ980:CL980">MMULT(CJ979:CK979,$D982:$F983)</f>
        <v>1.2847328603479619E-2</v>
      </c>
      <c r="CK980" s="42">
        <v>-2.8510277903111222E-2</v>
      </c>
      <c r="CL980" s="42">
        <v>3.231483303501724E-2</v>
      </c>
      <c r="CM980" s="37"/>
      <c r="CN980" s="42">
        <f t="array" ref="CN980:CP980">MMULT(CN979:CO979,$D982:$F983)</f>
        <v>1.3023695778433566E-2</v>
      </c>
      <c r="CO980" s="42">
        <v>-2.9401855856118198E-2</v>
      </c>
      <c r="CP980" s="42">
        <v>3.2553917537408147E-2</v>
      </c>
      <c r="CQ980" s="37"/>
      <c r="CR980" s="42">
        <f t="array" ref="CR980:CT980">MMULT(CR979:CS979,$D982:$F983)</f>
        <v>7.7780975122114047E-3</v>
      </c>
      <c r="CS980" s="42">
        <v>-1.7553992828384615E-2</v>
      </c>
      <c r="CT980" s="42">
        <v>1.9444346066662274E-2</v>
      </c>
      <c r="CU980" s="37"/>
      <c r="CV980" s="42">
        <f t="array" ref="CV980:CX980">MMULT(CV979:CW979,$D982:$F983)</f>
        <v>2.1036968428430156E-2</v>
      </c>
      <c r="CW980" s="42">
        <v>-4.6762170696341032E-2</v>
      </c>
      <c r="CX980" s="42">
        <v>5.2882399284357291E-2</v>
      </c>
      <c r="CY980" s="37"/>
      <c r="CZ980" s="42">
        <f t="array" ref="CZ980:DB980">MMULT(CZ979:DA979,$D982:$F983)</f>
        <v>1.0803044125091052E-2</v>
      </c>
      <c r="DA980" s="42">
        <v>-2.4408460596195107E-2</v>
      </c>
      <c r="DB980" s="42">
        <v>2.6995069671299443E-2</v>
      </c>
      <c r="DC980" s="37"/>
      <c r="DD980" s="42">
        <f t="array" ref="DD980:DF980">MMULT(DD979:DE979,$D982:$F983)</f>
        <v>8.2775342508756289E-3</v>
      </c>
      <c r="DE980" s="42">
        <v>-1.8942206545732573E-2</v>
      </c>
      <c r="DF980" s="42">
        <v>2.058613111200977E-2</v>
      </c>
      <c r="DG980" s="37"/>
      <c r="DH980" s="42">
        <f t="array" ref="DH980:DJ980">MMULT(DH979:DI979,$D982:$F983)</f>
        <v>1.2948247071893078E-2</v>
      </c>
      <c r="DI980" s="42">
        <v>-2.8872616897133736E-2</v>
      </c>
      <c r="DJ980" s="42">
        <v>3.2512086473456922E-2</v>
      </c>
      <c r="DK980" s="37"/>
      <c r="DL980" s="42">
        <f t="array" ref="DL980:DN980">MMULT(DL979:DM979,$D982:$F983)</f>
        <v>1.4700923891237191E-2</v>
      </c>
      <c r="DM980" s="42">
        <v>-3.34932456289605E-2</v>
      </c>
      <c r="DN980" s="42">
        <v>3.6621612175630716E-2</v>
      </c>
      <c r="DO980" s="37"/>
      <c r="DP980" s="42">
        <f t="array" ref="DP980:DR980">MMULT(DP979:DQ979,$D982:$F983)</f>
        <v>3.5445837125205715E-2</v>
      </c>
      <c r="DQ980" s="42">
        <v>-7.9741706421336198E-2</v>
      </c>
      <c r="DR980" s="42">
        <v>8.8714446260511337E-2</v>
      </c>
      <c r="DS980" s="37"/>
      <c r="DT980" s="42">
        <f t="array" ref="DT980:DV980">MMULT(DT979:DU979,$D982:$F983)</f>
        <v>1.4450962143522487E-2</v>
      </c>
      <c r="DU980" s="42">
        <v>-3.3012723229924837E-2</v>
      </c>
      <c r="DV980" s="42">
        <v>3.5962550651151878E-2</v>
      </c>
      <c r="DW980" s="37"/>
      <c r="DX980" s="42">
        <f t="array" ref="DX980:DZ980">MMULT(DX979:DY979,$D982:$F983)</f>
        <v>1.0775620415830234E-2</v>
      </c>
      <c r="DY980" s="42">
        <v>-2.4973621659709261E-2</v>
      </c>
      <c r="DZ980" s="42">
        <v>2.6670108088482698E-2</v>
      </c>
      <c r="EA980" s="37"/>
      <c r="EB980" s="42">
        <f t="array" ref="EB980:ED980">MMULT(EB979:EC979,$D982:$F983)</f>
        <v>1.6109941116683339E-2</v>
      </c>
      <c r="EC980" s="42">
        <v>-3.6313721196974097E-2</v>
      </c>
      <c r="ED980" s="42">
        <v>4.0290979539722147E-2</v>
      </c>
      <c r="EE980" s="37"/>
      <c r="EF980" s="42">
        <f t="array" ref="EF980:EH980">MMULT(EF979:EG979,$D982:$F983)</f>
        <v>2.4703476929416594E-2</v>
      </c>
      <c r="EG980" s="42">
        <v>-5.7717012874276871E-2</v>
      </c>
      <c r="EH980" s="42">
        <v>6.0952344079488158E-2</v>
      </c>
      <c r="EI980" s="37"/>
      <c r="EJ980" s="42">
        <f t="array" ref="EJ980:EL980">MMULT(EJ979:EK979,$D982:$F983)</f>
        <v>-9.6252420612410983E-4</v>
      </c>
      <c r="EK980" s="42">
        <v>2.0472164538927933E-3</v>
      </c>
      <c r="EL980" s="42">
        <v>-2.457335376034553E-3</v>
      </c>
      <c r="EM980" s="37"/>
      <c r="EN980" s="42">
        <f t="array" ref="EN980:EP980">MMULT(EN979:EO979,$D982:$F983)</f>
        <v>-8.5551174643287437E-4</v>
      </c>
      <c r="EO980" s="42">
        <v>1.8318432681790312E-3</v>
      </c>
      <c r="EP980" s="42">
        <v>-2.1791286747778697E-3</v>
      </c>
      <c r="EQ980" s="37"/>
      <c r="ER980" s="42">
        <f t="array" ref="ER980:ET980">MMULT(ER979:ES979,$D982:$F983)</f>
        <v>-9.6252420612410983E-4</v>
      </c>
      <c r="ES980" s="42">
        <v>2.0472164538927933E-3</v>
      </c>
      <c r="ET980" s="42">
        <v>-2.457335376034553E-3</v>
      </c>
      <c r="EU980" s="37"/>
      <c r="EV980" s="42">
        <f t="array" ref="EV980:EX980">MMULT(EV979:EW979,$D982:$F983)</f>
        <v>-2.277212639580339E-3</v>
      </c>
      <c r="EW980" s="42">
        <v>4.7535818600014492E-3</v>
      </c>
      <c r="EX980" s="42">
        <v>-5.8505016654583613E-3</v>
      </c>
      <c r="EY980" s="37"/>
      <c r="EZ980" s="42">
        <f t="array" ref="EZ980:FB980">MMULT(EZ979:FA979,$D982:$F983)</f>
        <v>-7.9140194535758405E-4</v>
      </c>
      <c r="FA980" s="42">
        <v>1.6788632812785743E-3</v>
      </c>
      <c r="FB980" s="42">
        <v>-2.0222529714621815E-3</v>
      </c>
      <c r="FC980" s="37"/>
      <c r="FD980" s="42">
        <f t="array" ref="FD980:FF980">MMULT(FD979:FE979,$D982:$F983)</f>
        <v>-1.800029832732876E-3</v>
      </c>
      <c r="FE980" s="42">
        <v>3.796568739043037E-3</v>
      </c>
      <c r="FF980" s="42">
        <v>-4.6085651382890723E-3</v>
      </c>
      <c r="FG980" s="37"/>
      <c r="FH980" s="42">
        <f t="array" ref="FH980:FJ980">MMULT(FH979:FI979,$D982:$F983)</f>
        <v>-7.2559665352240569E-4</v>
      </c>
      <c r="FI980" s="42">
        <v>1.5446926455233638E-3</v>
      </c>
      <c r="FJ980" s="42">
        <v>-1.8518828132413536E-3</v>
      </c>
      <c r="FK980" s="37"/>
      <c r="FL980" s="42">
        <f t="array" ref="FL980:FN980">MMULT(FL979:FM979,$D982:$F983)</f>
        <v>-1.5937526377728327E-3</v>
      </c>
      <c r="FM980" s="42">
        <v>3.3074000914094775E-3</v>
      </c>
      <c r="FN980" s="42">
        <v>-4.1025592817162488E-3</v>
      </c>
      <c r="FO980" s="37"/>
      <c r="FP980" s="42">
        <f t="array" ref="FP980:FR980">MMULT(FP979:FQ979,$D982:$F983)</f>
        <v>-6.65390054697944E-3</v>
      </c>
      <c r="FQ980" s="42">
        <v>1.3792273686030256E-2</v>
      </c>
      <c r="FR980" s="42">
        <v>-1.7134720047264712E-2</v>
      </c>
      <c r="FS980" s="37"/>
      <c r="FT980" s="42">
        <f t="array" ref="FT980:FV980">MMULT(FT979:FU979,$D982:$F983)</f>
        <v>-2.9710683004676311E-3</v>
      </c>
      <c r="FU980" s="42">
        <v>6.2205036173840923E-3</v>
      </c>
      <c r="FV980" s="42">
        <v>-7.6255448127636139E-3</v>
      </c>
      <c r="FW980" s="37"/>
      <c r="FX980" s="42">
        <f t="array" ref="FX980:FZ980">MMULT(FX979:FY979,$D982:$F983)</f>
        <v>-6.8265183522265007E-3</v>
      </c>
      <c r="FY980" s="42">
        <v>1.4319610351089708E-2</v>
      </c>
      <c r="FZ980" s="42">
        <v>-1.7509911970560364E-2</v>
      </c>
      <c r="GA980" s="37"/>
      <c r="GB980" s="42">
        <f t="array" ref="GB980:GD980">MMULT(GB979:GC979,$D982:$F983)</f>
        <v>-2.4689585279739521E-3</v>
      </c>
      <c r="GC980" s="42">
        <v>5.2345791263157127E-3</v>
      </c>
      <c r="GD980" s="42">
        <v>-6.3101121987825283E-3</v>
      </c>
      <c r="GE980" s="37"/>
      <c r="GF980" s="42">
        <f t="array" ref="GF980:GH980">MMULT(GF979:GG979,$D982:$F983)</f>
        <v>-1.1375643451533704E-2</v>
      </c>
      <c r="GG980" s="42">
        <v>2.3288561047235375E-2</v>
      </c>
      <c r="GH980" s="42">
        <v>-2.9412852828467412E-2</v>
      </c>
      <c r="GI980" s="37"/>
      <c r="GJ980" s="42">
        <f t="array" ref="GJ980:GL980">MMULT(GJ979:GK979,$D982:$F983)</f>
        <v>-6.4513255295051003E-3</v>
      </c>
      <c r="GK980" s="42">
        <v>1.3303825874798518E-2</v>
      </c>
      <c r="GL980" s="42">
        <v>-1.664109096779048E-2</v>
      </c>
      <c r="GM980" s="37"/>
      <c r="GN980" s="42">
        <f t="array" ref="GN980:GP980">MMULT(GN979:GO979,$D982:$F983)</f>
        <v>-2.041979608558237E-3</v>
      </c>
      <c r="GO980" s="42">
        <v>4.2049846776451051E-3</v>
      </c>
      <c r="GP980" s="42">
        <v>-5.2696886651219738E-3</v>
      </c>
      <c r="GQ980" s="37"/>
      <c r="GR980" s="42">
        <f t="array" ref="GR980:GT980">MMULT(GR979:GS979,$D982:$F983)</f>
        <v>-1.1497458620801534E-2</v>
      </c>
      <c r="GS980" s="42">
        <v>2.3466416788896192E-2</v>
      </c>
      <c r="GT980" s="42">
        <v>-2.9757066229173283E-2</v>
      </c>
      <c r="GU980" s="37"/>
      <c r="GV980" s="42">
        <f t="array" ref="GV980:GX980">MMULT(GV979:GW979,$D982:$F983)</f>
        <v>-8.5551174643287437E-4</v>
      </c>
      <c r="GW980" s="42">
        <v>1.8318432681790312E-3</v>
      </c>
      <c r="GX980" s="42">
        <v>-2.1791286747778697E-3</v>
      </c>
      <c r="GY980" s="37"/>
      <c r="GZ980" s="42">
        <f t="array" ref="GZ980:HB980">MMULT(GZ979:HA979,$D982:$F983)</f>
        <v>-1.8042516375750869E-2</v>
      </c>
      <c r="HA980" s="42">
        <v>3.7804485500711388E-2</v>
      </c>
      <c r="HB980" s="42">
        <v>-4.6296068540975649E-2</v>
      </c>
      <c r="HC980" s="37"/>
      <c r="HD980" s="42">
        <f t="array" ref="HD980:HF980">MMULT(HD979:HE979,$D982:$F983)</f>
        <v>-1.3348363990588722E-3</v>
      </c>
      <c r="HE980" s="42">
        <v>2.9680269901172151E-3</v>
      </c>
      <c r="HF980" s="42">
        <v>-3.3551322001128042E-3</v>
      </c>
      <c r="HG980" s="37"/>
      <c r="HH980" s="42">
        <f t="array" ref="HH980:HJ980">MMULT(HH979:HI979,$D982:$F983)</f>
        <v>-1.2043358655871804E-3</v>
      </c>
      <c r="HI980" s="42">
        <v>2.5814930158317801E-3</v>
      </c>
      <c r="HJ980" s="42">
        <v>-3.0665209941902727E-3</v>
      </c>
      <c r="HK980" s="37"/>
      <c r="HL980" s="42">
        <f t="array" ref="HL980:HN980">MMULT(HL979:HM979,$D982:$F983)</f>
        <v>-1.1466136330445161E-2</v>
      </c>
      <c r="HM980" s="42">
        <v>2.5303227265157172E-2</v>
      </c>
      <c r="HN980" s="42">
        <v>-2.8898775699159485E-2</v>
      </c>
      <c r="HO980" s="37"/>
      <c r="HP980" s="42">
        <f t="array" ref="HP980:HR980">MMULT(HP979:HQ979,$D982:$F983)</f>
        <v>-1.4532988981509529E-3</v>
      </c>
      <c r="HQ980" s="42">
        <v>3.1662179208114638E-3</v>
      </c>
      <c r="HR980" s="42">
        <v>-3.6795551538697431E-3</v>
      </c>
      <c r="HS980" s="37"/>
      <c r="HT980" s="42">
        <f t="array" ref="HT980:HV980">MMULT(HT979:HU979,$D982:$F983)</f>
        <v>-1.0769899934607479E-2</v>
      </c>
      <c r="HU980" s="42">
        <v>2.083370349253285E-2</v>
      </c>
      <c r="HV980" s="42">
        <v>-2.8343366182354411E-2</v>
      </c>
      <c r="HW980" s="37"/>
      <c r="HX980" s="42">
        <f t="array" ref="HX980:HZ980">MMULT(HX979:HY979,$D982:$F983)</f>
        <v>-1.9034462265193179E-3</v>
      </c>
      <c r="HY980" s="42">
        <v>4.181864532271878E-3</v>
      </c>
      <c r="HZ980" s="42">
        <v>-4.804981110845455E-3</v>
      </c>
      <c r="IA980" s="37"/>
      <c r="IB980" s="42">
        <f t="array" ref="IB980:ID980">MMULT(IB979:IC979,$D982:$F983)</f>
        <v>-5.1797308799611782E-3</v>
      </c>
      <c r="IC980" s="42">
        <v>1.0169706040476685E-2</v>
      </c>
      <c r="ID980" s="42">
        <v>-1.3570334191715097E-2</v>
      </c>
      <c r="IE980" s="37"/>
      <c r="IF980" s="42">
        <f t="array" ref="IF980:IH980">MMULT(IF979:IG979,$D982:$F983)</f>
        <v>-4.8174415620880987E-3</v>
      </c>
      <c r="IG980" s="42">
        <v>1.0206314825464084E-2</v>
      </c>
      <c r="IH980" s="42">
        <v>-1.2315348317529527E-2</v>
      </c>
      <c r="II980" s="37"/>
      <c r="IJ980" s="42">
        <f t="array" ref="IJ980:IL980">MMULT(IJ979:IK979,$D982:$F983)</f>
        <v>-5.061914249416221E-3</v>
      </c>
      <c r="IK980" s="42">
        <v>1.0557624585512763E-2</v>
      </c>
      <c r="IL980" s="42">
        <v>-1.3008458137736191E-2</v>
      </c>
      <c r="IM980" s="37"/>
      <c r="IN980" s="42">
        <f t="array" ref="IN980:IP980">MMULT(IN979:IO979,$D982:$F983)</f>
        <v>-5.4209602114894968E-3</v>
      </c>
      <c r="IO980" s="42">
        <v>1.1501135936848402E-2</v>
      </c>
      <c r="IP980" s="42">
        <v>-1.3851565814542005E-2</v>
      </c>
      <c r="IQ980" s="37"/>
      <c r="IR980" s="42">
        <f t="array" ref="IR980:IT980">MMULT(IR979:IS979,$D982:$F983)</f>
        <v>-1.9380278101187815E-3</v>
      </c>
      <c r="IS980" s="42">
        <v>4.1767351698733558E-3</v>
      </c>
      <c r="IT980" s="42">
        <v>-4.925441752193345E-3</v>
      </c>
      <c r="IU980" s="37"/>
      <c r="IV980" s="42">
        <f t="array" ref="IV980:IX980">MMULT(IV979:IW979,$D982:$F983)</f>
        <v>-1.3813167952018554E-3</v>
      </c>
      <c r="IW980" s="42">
        <v>2.8668822405435888E-3</v>
      </c>
      <c r="IX980" s="42">
        <v>-3.5555804678212176E-3</v>
      </c>
      <c r="IY980" s="37"/>
      <c r="IZ980" s="42">
        <f t="array" ref="IZ980:JB980">MMULT(IZ979:JA979,$D982:$F983)</f>
        <v>-0.23156290218967179</v>
      </c>
      <c r="JA980" s="42">
        <v>0.52580472811296997</v>
      </c>
      <c r="JB980" s="42">
        <v>-0.57757113572845786</v>
      </c>
      <c r="JC980" s="37"/>
      <c r="JD980" s="42">
        <f t="array" ref="JD980:JF980">MMULT(JD979:JE979,$D982:$F983)</f>
        <v>-0.15205256959751531</v>
      </c>
      <c r="JE980" s="42">
        <v>0.35748689679118961</v>
      </c>
      <c r="JF980" s="42">
        <v>-0.37425540247857569</v>
      </c>
      <c r="JG980" s="37"/>
    </row>
    <row r="981" spans="2:267" ht="18">
      <c r="B981" s="168"/>
      <c r="C981" s="171"/>
      <c r="D981" s="116">
        <f t="shared" ref="D981:F981" si="6767">D949-$F$6*D964</f>
        <v>-1.5945699780949643</v>
      </c>
      <c r="E981" s="117">
        <f t="shared" si="6767"/>
        <v>3.018224275728647</v>
      </c>
      <c r="F981" s="118">
        <f t="shared" si="6767"/>
        <v>-1.4361849086774645</v>
      </c>
      <c r="G981" s="32"/>
      <c r="H981" s="49"/>
      <c r="I981" s="198"/>
      <c r="J981" s="194"/>
      <c r="K981" s="93" t="s">
        <v>1</v>
      </c>
      <c r="L981" s="42">
        <f>L980*L973</f>
        <v>8.248692430293822E-5</v>
      </c>
      <c r="M981" s="42">
        <f>M980*M973</f>
        <v>-1.7423054125285776E-4</v>
      </c>
      <c r="N981" s="42">
        <f>N980*N973</f>
        <v>5.6581538342685299E-4</v>
      </c>
      <c r="O981" s="37"/>
      <c r="P981" s="42">
        <f>P980*P973</f>
        <v>5.1493845337888661E-5</v>
      </c>
      <c r="Q981" s="42">
        <f>Q980*Q973</f>
        <v>-2.8221037799573814E-4</v>
      </c>
      <c r="R981" s="42">
        <f>R980*R973</f>
        <v>5.3526903612400581E-4</v>
      </c>
      <c r="S981" s="37"/>
      <c r="T981" s="42">
        <f>T980*T973</f>
        <v>1.0037077079467749E-4</v>
      </c>
      <c r="U981" s="42">
        <f>U980*U973</f>
        <v>-7.9354372712812037E-4</v>
      </c>
      <c r="V981" s="42">
        <f>V980*V973</f>
        <v>6.0533756313066488E-4</v>
      </c>
      <c r="W981" s="37"/>
      <c r="X981" s="42">
        <f>X980*X973</f>
        <v>6.0934118213687702E-5</v>
      </c>
      <c r="Y981" s="42">
        <f>Y980*Y973</f>
        <v>-8.9281854201908156E-5</v>
      </c>
      <c r="Z981" s="42">
        <f>Z980*Z973</f>
        <v>3.0335169581962467E-3</v>
      </c>
      <c r="AA981" s="37"/>
      <c r="AB981" s="42">
        <f>AB980*AB973</f>
        <v>5.7649236240441871E-4</v>
      </c>
      <c r="AC981" s="42">
        <f>AC980*AC973</f>
        <v>-4.0479756226124378E-4</v>
      </c>
      <c r="AD981" s="42">
        <f>AD980*AD973</f>
        <v>4.211018916171567E-3</v>
      </c>
      <c r="AE981" s="37"/>
      <c r="AF981" s="42">
        <f>AF980*AF973</f>
        <v>4.7514633961338388E-5</v>
      </c>
      <c r="AG981" s="42">
        <f>AG980*AG973</f>
        <v>-1.5102882321228943E-3</v>
      </c>
      <c r="AH981" s="42">
        <f>AH980*AH973</f>
        <v>1.3032251897216942E-3</v>
      </c>
      <c r="AI981" s="37"/>
      <c r="AJ981" s="42">
        <f>AJ980*AJ973</f>
        <v>7.61277877080506E-5</v>
      </c>
      <c r="AK981" s="42">
        <f>AK980*AK973</f>
        <v>-2.1482971052064773E-2</v>
      </c>
      <c r="AL981" s="42">
        <f>AL980*AL973</f>
        <v>1.0936955804533093E-2</v>
      </c>
      <c r="AM981" s="37"/>
      <c r="AN981" s="42">
        <f>AN980*AN973</f>
        <v>5.3683886600008942E-3</v>
      </c>
      <c r="AO981" s="42">
        <f>AO980*AO973</f>
        <v>-1.5139371382585752E-2</v>
      </c>
      <c r="AP981" s="42">
        <f>AP980*AP973</f>
        <v>1.3926543784635854E-2</v>
      </c>
      <c r="AQ981" s="37"/>
      <c r="AR981" s="42">
        <f>AR980*AR973</f>
        <v>3.8154829874597394E-5</v>
      </c>
      <c r="AS981" s="42">
        <f>AS980*AS973</f>
        <v>-8.8635394932679674E-4</v>
      </c>
      <c r="AT981" s="42">
        <f>AT980*AT973</f>
        <v>6.9173036144962712E-3</v>
      </c>
      <c r="AU981" s="37"/>
      <c r="AV981" s="42">
        <f>AV980*AV973</f>
        <v>4.577211361454987E-4</v>
      </c>
      <c r="AW981" s="42">
        <f>AW980*AW973</f>
        <v>-4.4895965537330336E-3</v>
      </c>
      <c r="AX981" s="42">
        <f>AX980*AX973</f>
        <v>1.1402595873766269E-2</v>
      </c>
      <c r="AY981" s="37"/>
      <c r="AZ981" s="42">
        <f>AZ980*AZ973</f>
        <v>4.5226113626797046E-4</v>
      </c>
      <c r="BA981" s="42">
        <f>BA980*BA973</f>
        <v>-1.3157668728842327E-3</v>
      </c>
      <c r="BB981" s="42">
        <f>BB980*BB973</f>
        <v>3.5285487846059547E-3</v>
      </c>
      <c r="BC981" s="37"/>
      <c r="BD981" s="42">
        <f>BD980*BD973</f>
        <v>2.9916085125296425E-4</v>
      </c>
      <c r="BE981" s="42">
        <f>BE980*BE973</f>
        <v>-2.1548777443720487E-3</v>
      </c>
      <c r="BF981" s="42">
        <f>BF980*BF973</f>
        <v>3.5075307939437688E-3</v>
      </c>
      <c r="BG981" s="37"/>
      <c r="BH981" s="42">
        <f>BH980*BH973</f>
        <v>7.7638711393710077E-4</v>
      </c>
      <c r="BI981" s="42">
        <f>BI980*BI973</f>
        <v>-7.2202900713315941E-3</v>
      </c>
      <c r="BJ981" s="42">
        <f>BJ980*BJ973</f>
        <v>5.3491425420056048E-3</v>
      </c>
      <c r="BK981" s="37"/>
      <c r="BL981" s="42">
        <f>BL980*BL973</f>
        <v>4.5280461526469801E-3</v>
      </c>
      <c r="BM981" s="42">
        <f>BM980*BM973</f>
        <v>-5.5697860168416836E-3</v>
      </c>
      <c r="BN981" s="42">
        <f>BN980*BN973</f>
        <v>1.0092321610896625E-2</v>
      </c>
      <c r="BO981" s="37"/>
      <c r="BP981" s="42">
        <f>BP980*BP973</f>
        <v>2.243359374361696E-3</v>
      </c>
      <c r="BQ981" s="42">
        <f>BQ980*BQ973</f>
        <v>-7.3560406280389597E-3</v>
      </c>
      <c r="BR981" s="42">
        <f>BR980*BR973</f>
        <v>2.571070679607235E-2</v>
      </c>
      <c r="BS981" s="37"/>
      <c r="BT981" s="42">
        <f>BT980*BT973</f>
        <v>3.6314866094151785E-5</v>
      </c>
      <c r="BU981" s="42">
        <f>BU980*BU973</f>
        <v>-2.951801411217985E-5</v>
      </c>
      <c r="BV981" s="42">
        <f>BV980*BV973</f>
        <v>4.1436040364133944E-4</v>
      </c>
      <c r="BW981" s="37"/>
      <c r="BX981" s="42">
        <f>BX980*BX973</f>
        <v>4.8406411716299209E-3</v>
      </c>
      <c r="BY981" s="42">
        <f>BY980*BY973</f>
        <v>-1.5927687058774048E-3</v>
      </c>
      <c r="BZ981" s="42">
        <f>BZ980*BZ973</f>
        <v>4.9025320985948972E-3</v>
      </c>
      <c r="CA981" s="37"/>
      <c r="CB981" s="42">
        <f>CB980*CB973</f>
        <v>6.1935157376614579E-4</v>
      </c>
      <c r="CC981" s="42">
        <f>CC980*CC973</f>
        <v>-4.8859482767112192E-4</v>
      </c>
      <c r="CD981" s="42">
        <f>CD980*CD973</f>
        <v>1.0651661874062116E-3</v>
      </c>
      <c r="CE981" s="37"/>
      <c r="CF981" s="42">
        <f>CF980*CF973</f>
        <v>8.9584349875251805E-5</v>
      </c>
      <c r="CG981" s="42">
        <f>CG980*CG973</f>
        <v>-3.8004315683295379E-4</v>
      </c>
      <c r="CH981" s="42">
        <f>CH980*CH973</f>
        <v>2.6795683937282612E-5</v>
      </c>
      <c r="CI981" s="37"/>
      <c r="CJ981" s="42">
        <f>CJ980*CJ973</f>
        <v>1.985777752201525E-4</v>
      </c>
      <c r="CK981" s="42">
        <f>CK980*CK973</f>
        <v>-5.0042376093918119E-4</v>
      </c>
      <c r="CL981" s="42">
        <f>CL980*CL973</f>
        <v>2.6745128289527857E-3</v>
      </c>
      <c r="CM981" s="37"/>
      <c r="CN981" s="42">
        <f>CN980*CN973</f>
        <v>5.3370538851625076E-5</v>
      </c>
      <c r="CO981" s="42">
        <f>CO980*CO973</f>
        <v>-1.4976926679315975E-3</v>
      </c>
      <c r="CP981" s="42">
        <f>CP980*CP973</f>
        <v>2.0349362191100207E-3</v>
      </c>
      <c r="CQ981" s="37"/>
      <c r="CR981" s="42">
        <f>CR980*CR973</f>
        <v>2.2217492124918085E-5</v>
      </c>
      <c r="CS981" s="42">
        <f>CS980*CS973</f>
        <v>-4.7413320295385424E-5</v>
      </c>
      <c r="CT981" s="42">
        <f>CT980*CT973</f>
        <v>3.856137385888989E-4</v>
      </c>
      <c r="CU981" s="37"/>
      <c r="CV981" s="42">
        <f>CV980*CV973</f>
        <v>3.2843467199670869E-3</v>
      </c>
      <c r="CW981" s="42">
        <f>CW980*CW973</f>
        <v>-2.2036691485228434E-3</v>
      </c>
      <c r="CX981" s="42">
        <f>CX980*CX973</f>
        <v>4.0564674885081196E-3</v>
      </c>
      <c r="CY981" s="37"/>
      <c r="CZ981" s="42">
        <f>CZ980*CZ973</f>
        <v>3.9676979063790584E-4</v>
      </c>
      <c r="DA981" s="42">
        <f>DA980*DA973</f>
        <v>-7.7193893078883827E-4</v>
      </c>
      <c r="DB981" s="42">
        <f>DB980*DB973</f>
        <v>9.942799760526476E-4</v>
      </c>
      <c r="DC981" s="37"/>
      <c r="DD981" s="42">
        <f>DD980*DD973</f>
        <v>5.8588949692124165E-5</v>
      </c>
      <c r="DE981" s="42">
        <f>DE980*DE973</f>
        <v>-6.351198505140681E-4</v>
      </c>
      <c r="DF981" s="42">
        <f>DF980*DF973</f>
        <v>2.641530726980178E-5</v>
      </c>
      <c r="DG981" s="37"/>
      <c r="DH981" s="42">
        <f>DH980*DH973</f>
        <v>1.2433877364353093E-4</v>
      </c>
      <c r="DI981" s="42">
        <f>DI980*DI973</f>
        <v>-8.0275827666834664E-4</v>
      </c>
      <c r="DJ981" s="42">
        <f>DJ980*DJ973</f>
        <v>2.5450339943972394E-3</v>
      </c>
      <c r="DK981" s="37"/>
      <c r="DL981" s="42">
        <f>DL980*DL973</f>
        <v>3.709257775384649E-5</v>
      </c>
      <c r="DM981" s="42">
        <f>DM980*DM973</f>
        <v>-2.5872655619327404E-3</v>
      </c>
      <c r="DN981" s="42">
        <f>DN980*DN973</f>
        <v>2.158325252035177E-3</v>
      </c>
      <c r="DO981" s="37"/>
      <c r="DP981" s="42">
        <f>DP980*DP973</f>
        <v>7.3674281402303773E-3</v>
      </c>
      <c r="DQ981" s="42">
        <f>DQ980*DQ973</f>
        <v>-8.3659468835383683E-3</v>
      </c>
      <c r="DR981" s="42">
        <f>DR980*DR973</f>
        <v>6.8224903452803101E-3</v>
      </c>
      <c r="DS981" s="37"/>
      <c r="DT981" s="42">
        <f>DT980*DT973</f>
        <v>8.7357948401079312E-4</v>
      </c>
      <c r="DU981" s="42">
        <f>DU980*DU973</f>
        <v>-2.444637618116214E-3</v>
      </c>
      <c r="DV981" s="42">
        <f>DV980*DV973</f>
        <v>1.3283360266102859E-3</v>
      </c>
      <c r="DW981" s="37"/>
      <c r="DX981" s="42">
        <f>DX980*DX973</f>
        <v>1.313445303921681E-4</v>
      </c>
      <c r="DY981" s="42">
        <f>DY980*DY973</f>
        <v>-1.9485851541287708E-3</v>
      </c>
      <c r="DZ981" s="42">
        <f>DZ980*DZ973</f>
        <v>3.4327166518365359E-5</v>
      </c>
      <c r="EA981" s="37"/>
      <c r="EB981" s="42">
        <f>EB980*EB973</f>
        <v>2.6540159978413139E-4</v>
      </c>
      <c r="EC981" s="42">
        <f>EC980*EC973</f>
        <v>-2.3934657681481861E-3</v>
      </c>
      <c r="ED981" s="42">
        <f>ED980*ED973</f>
        <v>3.1620100387705868E-3</v>
      </c>
      <c r="EE981" s="37"/>
      <c r="EF981" s="42">
        <f>EF980*EF973</f>
        <v>1.0806931980074778E-4</v>
      </c>
      <c r="EG981" s="42">
        <f>EG980*EG973</f>
        <v>-8.9806476797676411E-3</v>
      </c>
      <c r="EH981" s="42">
        <f>EH980*EH973</f>
        <v>3.6019467086948584E-3</v>
      </c>
      <c r="EI981" s="37"/>
      <c r="EJ981" s="42">
        <f>EJ980*EJ973</f>
        <v>-1.5608449320346124E-4</v>
      </c>
      <c r="EK981" s="42">
        <f>EK980*EK973</f>
        <v>3.2348391249470819E-5</v>
      </c>
      <c r="EL981" s="42">
        <f>EL980*EL973</f>
        <v>-1.022846352677353E-5</v>
      </c>
      <c r="EM981" s="37"/>
      <c r="EN981" s="42">
        <f>EN980*EN973</f>
        <v>-1.0030387589685108E-4</v>
      </c>
      <c r="EO981" s="42">
        <f>EO980*EO973</f>
        <v>4.5951992922103615E-5</v>
      </c>
      <c r="EP981" s="42">
        <f>EP980*EP973</f>
        <v>-8.4816988178265634E-6</v>
      </c>
      <c r="EQ981" s="37"/>
      <c r="ER981" s="42">
        <f>ER980*ER973</f>
        <v>-1.5608449320346124E-4</v>
      </c>
      <c r="ES981" s="42">
        <f>ES980*ES973</f>
        <v>3.2348391249470819E-5</v>
      </c>
      <c r="ET981" s="42">
        <f>ET980*ET973</f>
        <v>-1.022846352677353E-5</v>
      </c>
      <c r="EU981" s="37"/>
      <c r="EV981" s="42">
        <f>EV980*EV973</f>
        <v>-5.6915360166344506E-4</v>
      </c>
      <c r="EW981" s="42">
        <f>EW980*EW973</f>
        <v>9.737462483272055E-5</v>
      </c>
      <c r="EX981" s="42">
        <f>EX980*EX973</f>
        <v>-1.1612164757741969E-4</v>
      </c>
      <c r="EY981" s="37"/>
      <c r="EZ981" s="42">
        <f>EZ980*EZ973</f>
        <v>-7.817415020873594E-5</v>
      </c>
      <c r="FA981" s="42">
        <f>FA980*FA973</f>
        <v>9.3939400780801554E-6</v>
      </c>
      <c r="FB981" s="42">
        <f>FB980*FB973</f>
        <v>-3.4462845334566381E-5</v>
      </c>
      <c r="FC981" s="37"/>
      <c r="FD981" s="42">
        <f>FD980*FD973</f>
        <v>-4.2742624948927815E-4</v>
      </c>
      <c r="FE981" s="42">
        <f>FE980*FE973</f>
        <v>1.2273174567243209E-4</v>
      </c>
      <c r="FF981" s="42">
        <f>FF980*FF973</f>
        <v>-8.5714478421207286E-5</v>
      </c>
      <c r="FG981" s="37"/>
      <c r="FH981" s="42">
        <f>FH980*FH973</f>
        <v>-4.8024322270643399E-5</v>
      </c>
      <c r="FI981" s="42">
        <f>FI980*FI973</f>
        <v>1.3898745949267289E-5</v>
      </c>
      <c r="FJ981" s="42">
        <f>FJ980*FJ973</f>
        <v>-2.9561851078548284E-5</v>
      </c>
      <c r="FK981" s="37"/>
      <c r="FL981" s="42">
        <f>FL980*FL973</f>
        <v>-2.8789447915107306E-4</v>
      </c>
      <c r="FM981" s="42">
        <f>FM980*FM973</f>
        <v>3.8745727336228296E-5</v>
      </c>
      <c r="FN981" s="42">
        <f>FN980*FN973</f>
        <v>-2.8512859540326131E-4</v>
      </c>
      <c r="FO981" s="37"/>
      <c r="FP981" s="42">
        <f>FP980*FP973</f>
        <v>-5.4542988891568005E-4</v>
      </c>
      <c r="FQ981" s="42">
        <f>FQ980*FQ973</f>
        <v>7.0114458582175613E-4</v>
      </c>
      <c r="FR981" s="42">
        <f>FR980*FR973</f>
        <v>-2.4259099172778387E-4</v>
      </c>
      <c r="FS981" s="37"/>
      <c r="FT981" s="42">
        <f>FT980*FT973</f>
        <v>-6.9597184461647342E-4</v>
      </c>
      <c r="FU981" s="42">
        <f>FU980*FU973</f>
        <v>2.1285179450472025E-4</v>
      </c>
      <c r="FV981" s="42">
        <f>FV980*FV973</f>
        <v>-4.783029108986877E-5</v>
      </c>
      <c r="FW981" s="37"/>
      <c r="FX981" s="42">
        <f>FX980*FX973</f>
        <v>-8.1652636757489298E-4</v>
      </c>
      <c r="FY981" s="42">
        <f>FY980*FY973</f>
        <v>1.1040751152493775E-3</v>
      </c>
      <c r="FZ981" s="42">
        <f>FZ980*FZ973</f>
        <v>-2.3212113088650447E-4</v>
      </c>
      <c r="GA981" s="37"/>
      <c r="GB981" s="42">
        <f>GB980*GB973</f>
        <v>-6.1714475555728755E-4</v>
      </c>
      <c r="GC981" s="42">
        <f>GC980*GC973</f>
        <v>2.7770262350977002E-4</v>
      </c>
      <c r="GD981" s="42">
        <f>GD980*GD973</f>
        <v>-3.702068396214899E-5</v>
      </c>
      <c r="GE981" s="37"/>
      <c r="GF981" s="42">
        <f>GF980*GF973</f>
        <v>-2.6560842442287187E-4</v>
      </c>
      <c r="GG981" s="42">
        <f>GG980*GG973</f>
        <v>1.4998222662229556E-3</v>
      </c>
      <c r="GH981" s="42">
        <f>GH980*GH973</f>
        <v>-1.838203404366688E-3</v>
      </c>
      <c r="GI981" s="37"/>
      <c r="GJ981" s="42">
        <f>GJ980*GJ973</f>
        <v>-7.2521815876328618E-4</v>
      </c>
      <c r="GK981" s="42">
        <f>GK980*GK973</f>
        <v>5.8316155307973816E-4</v>
      </c>
      <c r="GL981" s="42">
        <f>GL980*GL973</f>
        <v>-4.8962430518124196E-4</v>
      </c>
      <c r="GM981" s="37"/>
      <c r="GN981" s="42">
        <f>GN980*GN973</f>
        <v>-4.5529291199380848E-4</v>
      </c>
      <c r="GO981" s="42">
        <f>GO980*GO973</f>
        <v>3.0699125977250033E-5</v>
      </c>
      <c r="GP981" s="42">
        <f>GP980*GP973</f>
        <v>-3.8779068792734963E-4</v>
      </c>
      <c r="GQ981" s="37"/>
      <c r="GR981" s="42">
        <f>GR980*GR973</f>
        <v>-5.2618206510362435E-4</v>
      </c>
      <c r="GS981" s="42">
        <f>GS980*GS973</f>
        <v>1.4672660266475295E-3</v>
      </c>
      <c r="GT981" s="42">
        <f>GT980*GT973</f>
        <v>-2.1840025608314954E-3</v>
      </c>
      <c r="GU981" s="37"/>
      <c r="GV981" s="42">
        <f>GV980*GV973</f>
        <v>-1.0030387589685108E-4</v>
      </c>
      <c r="GW981" s="42">
        <f>GW980*GW973</f>
        <v>4.5951992922103615E-5</v>
      </c>
      <c r="GX981" s="42">
        <f>GX980*GX973</f>
        <v>-8.4816988178265634E-6</v>
      </c>
      <c r="GY981" s="37"/>
      <c r="GZ981" s="42">
        <f>GZ980*GZ973</f>
        <v>-4.944839305794388E-4</v>
      </c>
      <c r="HA981" s="42">
        <f>HA980*HA973</f>
        <v>5.0018241252963065E-3</v>
      </c>
      <c r="HB981" s="42">
        <f>HB980*HB973</f>
        <v>-3.4066653411678432E-3</v>
      </c>
      <c r="HC981" s="37"/>
      <c r="HD981" s="42">
        <f>HD980*HD973</f>
        <v>-7.6990992069110137E-5</v>
      </c>
      <c r="HE981" s="42">
        <f>HE980*HE973</f>
        <v>3.5666496196098843E-4</v>
      </c>
      <c r="HF981" s="42">
        <f>HF980*HF973</f>
        <v>-3.2905390494964459E-5</v>
      </c>
      <c r="HG981" s="37"/>
      <c r="HH981" s="42">
        <f>HH980*HH973</f>
        <v>-1.939929394743385E-4</v>
      </c>
      <c r="HI981" s="42">
        <f>HI980*HI973</f>
        <v>1.2113211439007641E-4</v>
      </c>
      <c r="HJ981" s="42">
        <f>HJ980*HJ973</f>
        <v>-4.1629015102584647E-5</v>
      </c>
      <c r="HK981" s="37"/>
      <c r="HL981" s="42">
        <f>HL980*HL973</f>
        <v>-2.4024631595916507E-3</v>
      </c>
      <c r="HM981" s="42">
        <f>HM980*HM973</f>
        <v>5.2582678780803546E-3</v>
      </c>
      <c r="HN981" s="42">
        <f>HN980*HN973</f>
        <v>-3.66818084242469E-3</v>
      </c>
      <c r="HO981" s="37"/>
      <c r="HP981" s="42">
        <f>HP980*HP973</f>
        <v>-2.0876401216103212E-4</v>
      </c>
      <c r="HQ981" s="42">
        <f>HQ980*HQ973</f>
        <v>2.7921201482007099E-4</v>
      </c>
      <c r="HR981" s="42">
        <f>HR980*HR973</f>
        <v>-5.4959590319141863E-5</v>
      </c>
      <c r="HS981" s="37"/>
      <c r="HT981" s="42">
        <f>HT980*HT973</f>
        <v>-2.6803801171650893E-3</v>
      </c>
      <c r="HU981" s="42">
        <f>HU980*HU973</f>
        <v>1.8228996752220979E-4</v>
      </c>
      <c r="HV981" s="42">
        <f>HV980*HV973</f>
        <v>-5.9205725888204974E-3</v>
      </c>
      <c r="HW981" s="37"/>
      <c r="HX981" s="42">
        <f>HX980*HX973</f>
        <v>-3.5618098345453818E-4</v>
      </c>
      <c r="HY981" s="42">
        <f>HY980*HY973</f>
        <v>4.6479865118011557E-4</v>
      </c>
      <c r="HZ981" s="42">
        <f>HZ980*HZ973</f>
        <v>-2.3770479109716552E-5</v>
      </c>
      <c r="IA981" s="37"/>
      <c r="IB981" s="42">
        <f>IB980*IB973</f>
        <v>-5.5017694135416051E-4</v>
      </c>
      <c r="IC981" s="42">
        <f>IC980*IC973</f>
        <v>2.0573242734839273E-4</v>
      </c>
      <c r="ID981" s="42">
        <f>ID980*ID973</f>
        <v>-2.8528582298961952E-3</v>
      </c>
      <c r="IE981" s="37"/>
      <c r="IF981" s="42">
        <f>IF980*IF973</f>
        <v>-1.177112112756047E-3</v>
      </c>
      <c r="IG981" s="42">
        <f>IG980*IG973</f>
        <v>9.6463604419785918E-4</v>
      </c>
      <c r="IH981" s="42">
        <f>IH980*IH973</f>
        <v>-5.737241024303066E-4</v>
      </c>
      <c r="II981" s="37"/>
      <c r="IJ981" s="42">
        <f>IJ980*IJ973</f>
        <v>-1.2324371622197663E-3</v>
      </c>
      <c r="IK981" s="42">
        <f>IK980*IK973</f>
        <v>7.817748208943313E-4</v>
      </c>
      <c r="IL981" s="42">
        <f>IL980*IL973</f>
        <v>-9.0334439443227606E-4</v>
      </c>
      <c r="IM981" s="37"/>
      <c r="IN981" s="42">
        <f>IN980*IN973</f>
        <v>-1.1675783255027732E-3</v>
      </c>
      <c r="IO981" s="42">
        <f>IO980*IO973</f>
        <v>1.0859088083471934E-3</v>
      </c>
      <c r="IP981" s="42">
        <f>IP980*IP973</f>
        <v>-3.46330340720175E-4</v>
      </c>
      <c r="IQ981" s="37"/>
      <c r="IR981" s="42">
        <f>IR980*IR973</f>
        <v>-4.4150599404233924E-4</v>
      </c>
      <c r="IS981" s="42">
        <f>IS980*IS973</f>
        <v>3.1679958885857506E-4</v>
      </c>
      <c r="IT981" s="42">
        <f>IT980*IT973</f>
        <v>-2.605390033409562E-5</v>
      </c>
      <c r="IU981" s="37"/>
      <c r="IV981" s="42">
        <f>IV980*IV973</f>
        <v>-2.0204337084921519E-4</v>
      </c>
      <c r="IW981" s="42">
        <f>IW980*IW973</f>
        <v>1.9238881405896583E-5</v>
      </c>
      <c r="IX981" s="42">
        <f>IX980*IX973</f>
        <v>-2.5890863009338705E-4</v>
      </c>
      <c r="IY981" s="37"/>
      <c r="IZ981" s="42">
        <f>IZ980*IZ973</f>
        <v>-1.9621497598859301E-3</v>
      </c>
      <c r="JA981" s="42">
        <f>JA980*JA973</f>
        <v>0.10025364502001283</v>
      </c>
      <c r="JB981" s="42">
        <f>JB980*JB973</f>
        <v>-8.4291396576796379E-2</v>
      </c>
      <c r="JC981" s="37"/>
      <c r="JD981" s="42">
        <f>JD980*JD973</f>
        <v>-2.7097973705481389E-2</v>
      </c>
      <c r="JE981" s="42">
        <f>JE980*JE973</f>
        <v>5.3445489463004349E-2</v>
      </c>
      <c r="JF981" s="42">
        <f>JF980*JF973</f>
        <v>-7.4003120575063863E-2</v>
      </c>
      <c r="JG981" s="37"/>
    </row>
    <row r="982" spans="2:267" ht="16.5" customHeight="1">
      <c r="B982" s="178" t="s">
        <v>38</v>
      </c>
      <c r="C982" s="89">
        <v>1</v>
      </c>
      <c r="D982" s="119">
        <f t="shared" ref="D982:G982" si="6768">D950-$F$6*D965</f>
        <v>-1.1483116553779233</v>
      </c>
      <c r="E982" s="120">
        <f t="shared" si="6768"/>
        <v>3.2529571295751651</v>
      </c>
      <c r="F982" s="121">
        <f t="shared" si="6768"/>
        <v>-2.6001998283683765</v>
      </c>
      <c r="G982" s="122">
        <f t="shared" si="6768"/>
        <v>-0.47809199057762369</v>
      </c>
      <c r="H982" s="49"/>
      <c r="I982" s="98"/>
      <c r="J982" s="36"/>
      <c r="K982" s="72"/>
      <c r="L982" s="36"/>
      <c r="M982" s="36"/>
      <c r="N982" s="36"/>
      <c r="O982" s="37"/>
      <c r="P982" s="36"/>
      <c r="Q982" s="36"/>
      <c r="R982" s="36"/>
      <c r="S982" s="37"/>
      <c r="T982" s="36"/>
      <c r="U982" s="36"/>
      <c r="V982" s="36"/>
      <c r="W982" s="37"/>
      <c r="X982" s="36"/>
      <c r="Y982" s="36"/>
      <c r="Z982" s="36"/>
      <c r="AA982" s="37"/>
      <c r="AB982" s="36"/>
      <c r="AC982" s="36"/>
      <c r="AD982" s="36"/>
      <c r="AE982" s="37"/>
      <c r="AF982" s="36"/>
      <c r="AG982" s="36"/>
      <c r="AH982" s="36"/>
      <c r="AI982" s="37"/>
      <c r="AJ982" s="36"/>
      <c r="AK982" s="36"/>
      <c r="AL982" s="36"/>
      <c r="AM982" s="37"/>
      <c r="AN982" s="36"/>
      <c r="AO982" s="36"/>
      <c r="AP982" s="36"/>
      <c r="AQ982" s="37"/>
      <c r="AR982" s="36"/>
      <c r="AS982" s="36"/>
      <c r="AT982" s="36"/>
      <c r="AU982" s="37"/>
      <c r="AV982" s="36"/>
      <c r="AW982" s="36"/>
      <c r="AX982" s="36"/>
      <c r="AY982" s="37"/>
      <c r="AZ982" s="36"/>
      <c r="BA982" s="36"/>
      <c r="BB982" s="36"/>
      <c r="BC982" s="37"/>
      <c r="BD982" s="36"/>
      <c r="BE982" s="36"/>
      <c r="BF982" s="36"/>
      <c r="BG982" s="37"/>
      <c r="BH982" s="36"/>
      <c r="BI982" s="36"/>
      <c r="BJ982" s="36"/>
      <c r="BK982" s="37"/>
      <c r="BL982" s="36"/>
      <c r="BM982" s="36"/>
      <c r="BN982" s="36"/>
      <c r="BO982" s="37"/>
      <c r="BP982" s="36"/>
      <c r="BQ982" s="36"/>
      <c r="BR982" s="36"/>
      <c r="BS982" s="37"/>
      <c r="BT982" s="36"/>
      <c r="BU982" s="36"/>
      <c r="BV982" s="36"/>
      <c r="BW982" s="37"/>
      <c r="BX982" s="36"/>
      <c r="BY982" s="36"/>
      <c r="BZ982" s="36"/>
      <c r="CA982" s="37"/>
      <c r="CB982" s="36"/>
      <c r="CC982" s="36"/>
      <c r="CD982" s="36"/>
      <c r="CE982" s="37"/>
      <c r="CF982" s="36"/>
      <c r="CG982" s="36"/>
      <c r="CH982" s="36"/>
      <c r="CI982" s="37"/>
      <c r="CJ982" s="36"/>
      <c r="CK982" s="36"/>
      <c r="CL982" s="36"/>
      <c r="CM982" s="37"/>
      <c r="CN982" s="36"/>
      <c r="CO982" s="36"/>
      <c r="CP982" s="36"/>
      <c r="CQ982" s="37"/>
      <c r="CR982" s="36"/>
      <c r="CS982" s="36"/>
      <c r="CT982" s="36"/>
      <c r="CU982" s="37"/>
      <c r="CV982" s="36"/>
      <c r="CW982" s="36"/>
      <c r="CX982" s="36"/>
      <c r="CY982" s="37"/>
      <c r="CZ982" s="36"/>
      <c r="DA982" s="36"/>
      <c r="DB982" s="36"/>
      <c r="DC982" s="37"/>
      <c r="DD982" s="36"/>
      <c r="DE982" s="36"/>
      <c r="DF982" s="36"/>
      <c r="DG982" s="37"/>
      <c r="DH982" s="36"/>
      <c r="DI982" s="36"/>
      <c r="DJ982" s="36"/>
      <c r="DK982" s="37"/>
      <c r="DL982" s="36"/>
      <c r="DM982" s="36"/>
      <c r="DN982" s="36"/>
      <c r="DO982" s="37"/>
      <c r="DP982" s="36"/>
      <c r="DQ982" s="36"/>
      <c r="DR982" s="36"/>
      <c r="DS982" s="37"/>
      <c r="DT982" s="36"/>
      <c r="DU982" s="36"/>
      <c r="DV982" s="36"/>
      <c r="DW982" s="37"/>
      <c r="DX982" s="36"/>
      <c r="DY982" s="36"/>
      <c r="DZ982" s="36"/>
      <c r="EA982" s="37"/>
      <c r="EB982" s="36"/>
      <c r="EC982" s="36"/>
      <c r="ED982" s="36"/>
      <c r="EE982" s="37"/>
      <c r="EF982" s="36"/>
      <c r="EG982" s="36"/>
      <c r="EH982" s="36"/>
      <c r="EI982" s="37"/>
      <c r="EJ982" s="36"/>
      <c r="EK982" s="36"/>
      <c r="EL982" s="36"/>
      <c r="EM982" s="37"/>
      <c r="EN982" s="36"/>
      <c r="EO982" s="36"/>
      <c r="EP982" s="36"/>
      <c r="EQ982" s="37"/>
      <c r="ER982" s="36"/>
      <c r="ES982" s="36"/>
      <c r="ET982" s="36"/>
      <c r="EU982" s="37"/>
      <c r="EV982" s="36"/>
      <c r="EW982" s="36"/>
      <c r="EX982" s="36"/>
      <c r="EY982" s="37"/>
      <c r="EZ982" s="36"/>
      <c r="FA982" s="36"/>
      <c r="FB982" s="36"/>
      <c r="FC982" s="37"/>
      <c r="FD982" s="36"/>
      <c r="FE982" s="36"/>
      <c r="FF982" s="36"/>
      <c r="FG982" s="37"/>
      <c r="FH982" s="36"/>
      <c r="FI982" s="36"/>
      <c r="FJ982" s="36"/>
      <c r="FK982" s="37"/>
      <c r="FL982" s="36"/>
      <c r="FM982" s="36"/>
      <c r="FN982" s="36"/>
      <c r="FO982" s="37"/>
      <c r="FP982" s="36"/>
      <c r="FQ982" s="36"/>
      <c r="FR982" s="36"/>
      <c r="FS982" s="37"/>
      <c r="FT982" s="36"/>
      <c r="FU982" s="36"/>
      <c r="FV982" s="36"/>
      <c r="FW982" s="37"/>
      <c r="FX982" s="36"/>
      <c r="FY982" s="36"/>
      <c r="FZ982" s="36"/>
      <c r="GA982" s="37"/>
      <c r="GB982" s="36"/>
      <c r="GC982" s="36"/>
      <c r="GD982" s="36"/>
      <c r="GE982" s="37"/>
      <c r="GF982" s="36"/>
      <c r="GG982" s="36"/>
      <c r="GH982" s="36"/>
      <c r="GI982" s="37"/>
      <c r="GJ982" s="36"/>
      <c r="GK982" s="36"/>
      <c r="GL982" s="36"/>
      <c r="GM982" s="37"/>
      <c r="GN982" s="36"/>
      <c r="GO982" s="36"/>
      <c r="GP982" s="36"/>
      <c r="GQ982" s="37"/>
      <c r="GR982" s="36"/>
      <c r="GS982" s="36"/>
      <c r="GT982" s="36"/>
      <c r="GU982" s="37"/>
      <c r="GV982" s="36"/>
      <c r="GW982" s="36"/>
      <c r="GX982" s="36"/>
      <c r="GY982" s="37"/>
      <c r="GZ982" s="36"/>
      <c r="HA982" s="36"/>
      <c r="HB982" s="36"/>
      <c r="HC982" s="37"/>
      <c r="HD982" s="36"/>
      <c r="HE982" s="36"/>
      <c r="HF982" s="36"/>
      <c r="HG982" s="37"/>
      <c r="HH982" s="36"/>
      <c r="HI982" s="36"/>
      <c r="HJ982" s="36"/>
      <c r="HK982" s="37"/>
      <c r="HL982" s="36"/>
      <c r="HM982" s="36"/>
      <c r="HN982" s="36"/>
      <c r="HO982" s="37"/>
      <c r="HP982" s="36"/>
      <c r="HQ982" s="36"/>
      <c r="HR982" s="36"/>
      <c r="HS982" s="37"/>
      <c r="HT982" s="36"/>
      <c r="HU982" s="36"/>
      <c r="HV982" s="36"/>
      <c r="HW982" s="37"/>
      <c r="HX982" s="36"/>
      <c r="HY982" s="36"/>
      <c r="HZ982" s="36"/>
      <c r="IA982" s="37"/>
      <c r="IB982" s="36"/>
      <c r="IC982" s="36"/>
      <c r="ID982" s="36"/>
      <c r="IE982" s="37"/>
      <c r="IF982" s="36"/>
      <c r="IG982" s="36"/>
      <c r="IH982" s="36"/>
      <c r="II982" s="37"/>
      <c r="IJ982" s="36"/>
      <c r="IK982" s="36"/>
      <c r="IL982" s="36"/>
      <c r="IM982" s="37"/>
      <c r="IN982" s="36"/>
      <c r="IO982" s="36"/>
      <c r="IP982" s="36"/>
      <c r="IQ982" s="37"/>
      <c r="IR982" s="36"/>
      <c r="IS982" s="36"/>
      <c r="IT982" s="36"/>
      <c r="IU982" s="37"/>
      <c r="IV982" s="36"/>
      <c r="IW982" s="36"/>
      <c r="IX982" s="36"/>
      <c r="IY982" s="37"/>
      <c r="IZ982" s="36"/>
      <c r="JA982" s="36"/>
      <c r="JB982" s="36"/>
      <c r="JC982" s="37"/>
      <c r="JD982" s="36"/>
      <c r="JE982" s="36"/>
      <c r="JF982" s="36"/>
      <c r="JG982" s="37"/>
    </row>
    <row r="983" spans="2:267" ht="16.5" customHeight="1" thickBot="1">
      <c r="B983" s="179"/>
      <c r="C983" s="89">
        <v>2</v>
      </c>
      <c r="D983" s="113">
        <f t="shared" ref="D983:G983" si="6769">D951-$F$6*D966</f>
        <v>1.3350121362834051</v>
      </c>
      <c r="E983" s="114">
        <f t="shared" si="6769"/>
        <v>-2.1152934513849013</v>
      </c>
      <c r="F983" s="115">
        <f t="shared" si="6769"/>
        <v>3.7044216313213973</v>
      </c>
      <c r="G983" s="123">
        <f t="shared" si="6769"/>
        <v>-0.84655585731677707</v>
      </c>
      <c r="H983" s="52"/>
      <c r="I983" s="98"/>
      <c r="J983" s="36"/>
      <c r="K983" s="72"/>
      <c r="L983" s="36"/>
      <c r="M983" s="36"/>
      <c r="N983" s="36"/>
      <c r="O983" s="37"/>
      <c r="P983" s="36"/>
      <c r="Q983" s="36"/>
      <c r="R983" s="36"/>
      <c r="S983" s="37"/>
      <c r="T983" s="36"/>
      <c r="U983" s="36"/>
      <c r="V983" s="36"/>
      <c r="W983" s="37"/>
      <c r="X983" s="36"/>
      <c r="Y983" s="36"/>
      <c r="Z983" s="36"/>
      <c r="AA983" s="37"/>
      <c r="AB983" s="36"/>
      <c r="AC983" s="36"/>
      <c r="AD983" s="36"/>
      <c r="AE983" s="37"/>
      <c r="AF983" s="36"/>
      <c r="AG983" s="36"/>
      <c r="AH983" s="36"/>
      <c r="AI983" s="37"/>
      <c r="AJ983" s="36"/>
      <c r="AK983" s="36"/>
      <c r="AL983" s="36"/>
      <c r="AM983" s="37"/>
      <c r="AN983" s="36"/>
      <c r="AO983" s="36"/>
      <c r="AP983" s="36"/>
      <c r="AQ983" s="37"/>
      <c r="AR983" s="36"/>
      <c r="AS983" s="36"/>
      <c r="AT983" s="36"/>
      <c r="AU983" s="37"/>
      <c r="AV983" s="36"/>
      <c r="AW983" s="36"/>
      <c r="AX983" s="36"/>
      <c r="AY983" s="37"/>
      <c r="AZ983" s="36"/>
      <c r="BA983" s="36"/>
      <c r="BB983" s="36"/>
      <c r="BC983" s="37"/>
      <c r="BD983" s="36"/>
      <c r="BE983" s="36"/>
      <c r="BF983" s="36"/>
      <c r="BG983" s="37"/>
      <c r="BH983" s="36"/>
      <c r="BI983" s="36"/>
      <c r="BJ983" s="36"/>
      <c r="BK983" s="37"/>
      <c r="BL983" s="36"/>
      <c r="BM983" s="36"/>
      <c r="BN983" s="36"/>
      <c r="BO983" s="37"/>
      <c r="BP983" s="36"/>
      <c r="BQ983" s="36"/>
      <c r="BR983" s="36"/>
      <c r="BS983" s="37"/>
      <c r="BT983" s="36"/>
      <c r="BU983" s="36"/>
      <c r="BV983" s="36"/>
      <c r="BW983" s="37"/>
      <c r="BX983" s="36"/>
      <c r="BY983" s="36"/>
      <c r="BZ983" s="36"/>
      <c r="CA983" s="37"/>
      <c r="CB983" s="36"/>
      <c r="CC983" s="36"/>
      <c r="CD983" s="36"/>
      <c r="CE983" s="37"/>
      <c r="CF983" s="36"/>
      <c r="CG983" s="36"/>
      <c r="CH983" s="36"/>
      <c r="CI983" s="37"/>
      <c r="CJ983" s="36"/>
      <c r="CK983" s="36"/>
      <c r="CL983" s="36"/>
      <c r="CM983" s="37"/>
      <c r="CN983" s="36"/>
      <c r="CO983" s="36"/>
      <c r="CP983" s="36"/>
      <c r="CQ983" s="37"/>
      <c r="CR983" s="36"/>
      <c r="CS983" s="36"/>
      <c r="CT983" s="36"/>
      <c r="CU983" s="37"/>
      <c r="CV983" s="36"/>
      <c r="CW983" s="36"/>
      <c r="CX983" s="36"/>
      <c r="CY983" s="37"/>
      <c r="CZ983" s="36"/>
      <c r="DA983" s="36"/>
      <c r="DB983" s="36"/>
      <c r="DC983" s="37"/>
      <c r="DD983" s="36"/>
      <c r="DE983" s="36"/>
      <c r="DF983" s="36"/>
      <c r="DG983" s="37"/>
      <c r="DH983" s="36"/>
      <c r="DI983" s="36"/>
      <c r="DJ983" s="36"/>
      <c r="DK983" s="37"/>
      <c r="DL983" s="36"/>
      <c r="DM983" s="36"/>
      <c r="DN983" s="36"/>
      <c r="DO983" s="37"/>
      <c r="DP983" s="36"/>
      <c r="DQ983" s="36"/>
      <c r="DR983" s="36"/>
      <c r="DS983" s="37"/>
      <c r="DT983" s="36"/>
      <c r="DU983" s="36"/>
      <c r="DV983" s="36"/>
      <c r="DW983" s="37"/>
      <c r="DX983" s="36"/>
      <c r="DY983" s="36"/>
      <c r="DZ983" s="36"/>
      <c r="EA983" s="37"/>
      <c r="EB983" s="36"/>
      <c r="EC983" s="36"/>
      <c r="ED983" s="36"/>
      <c r="EE983" s="37"/>
      <c r="EF983" s="36"/>
      <c r="EG983" s="36"/>
      <c r="EH983" s="36"/>
      <c r="EI983" s="37"/>
      <c r="EJ983" s="36"/>
      <c r="EK983" s="36"/>
      <c r="EL983" s="36"/>
      <c r="EM983" s="37"/>
      <c r="EN983" s="36"/>
      <c r="EO983" s="36"/>
      <c r="EP983" s="36"/>
      <c r="EQ983" s="37"/>
      <c r="ER983" s="36"/>
      <c r="ES983" s="36"/>
      <c r="ET983" s="36"/>
      <c r="EU983" s="37"/>
      <c r="EV983" s="36"/>
      <c r="EW983" s="36"/>
      <c r="EX983" s="36"/>
      <c r="EY983" s="37"/>
      <c r="EZ983" s="36"/>
      <c r="FA983" s="36"/>
      <c r="FB983" s="36"/>
      <c r="FC983" s="37"/>
      <c r="FD983" s="36"/>
      <c r="FE983" s="36"/>
      <c r="FF983" s="36"/>
      <c r="FG983" s="37"/>
      <c r="FH983" s="36"/>
      <c r="FI983" s="36"/>
      <c r="FJ983" s="36"/>
      <c r="FK983" s="37"/>
      <c r="FL983" s="36"/>
      <c r="FM983" s="36"/>
      <c r="FN983" s="36"/>
      <c r="FO983" s="37"/>
      <c r="FP983" s="36"/>
      <c r="FQ983" s="36"/>
      <c r="FR983" s="36"/>
      <c r="FS983" s="37"/>
      <c r="FT983" s="36"/>
      <c r="FU983" s="36"/>
      <c r="FV983" s="36"/>
      <c r="FW983" s="37"/>
      <c r="FX983" s="36"/>
      <c r="FY983" s="36"/>
      <c r="FZ983" s="36"/>
      <c r="GA983" s="37"/>
      <c r="GB983" s="36"/>
      <c r="GC983" s="36"/>
      <c r="GD983" s="36"/>
      <c r="GE983" s="37"/>
      <c r="GF983" s="36"/>
      <c r="GG983" s="36"/>
      <c r="GH983" s="36"/>
      <c r="GI983" s="37"/>
      <c r="GJ983" s="36"/>
      <c r="GK983" s="36"/>
      <c r="GL983" s="36"/>
      <c r="GM983" s="37"/>
      <c r="GN983" s="36"/>
      <c r="GO983" s="36"/>
      <c r="GP983" s="36"/>
      <c r="GQ983" s="37"/>
      <c r="GR983" s="36"/>
      <c r="GS983" s="36"/>
      <c r="GT983" s="36"/>
      <c r="GU983" s="37"/>
      <c r="GV983" s="36"/>
      <c r="GW983" s="36"/>
      <c r="GX983" s="36"/>
      <c r="GY983" s="37"/>
      <c r="GZ983" s="36"/>
      <c r="HA983" s="36"/>
      <c r="HB983" s="36"/>
      <c r="HC983" s="37"/>
      <c r="HD983" s="36"/>
      <c r="HE983" s="36"/>
      <c r="HF983" s="36"/>
      <c r="HG983" s="37"/>
      <c r="HH983" s="36"/>
      <c r="HI983" s="36"/>
      <c r="HJ983" s="36"/>
      <c r="HK983" s="37"/>
      <c r="HL983" s="36"/>
      <c r="HM983" s="36"/>
      <c r="HN983" s="36"/>
      <c r="HO983" s="37"/>
      <c r="HP983" s="36"/>
      <c r="HQ983" s="36"/>
      <c r="HR983" s="36"/>
      <c r="HS983" s="37"/>
      <c r="HT983" s="36"/>
      <c r="HU983" s="36"/>
      <c r="HV983" s="36"/>
      <c r="HW983" s="37"/>
      <c r="HX983" s="36"/>
      <c r="HY983" s="36"/>
      <c r="HZ983" s="36"/>
      <c r="IA983" s="37"/>
      <c r="IB983" s="36"/>
      <c r="IC983" s="36"/>
      <c r="ID983" s="36"/>
      <c r="IE983" s="37"/>
      <c r="IF983" s="36"/>
      <c r="IG983" s="36"/>
      <c r="IH983" s="36"/>
      <c r="II983" s="37"/>
      <c r="IJ983" s="36"/>
      <c r="IK983" s="36"/>
      <c r="IL983" s="36"/>
      <c r="IM983" s="37"/>
      <c r="IN983" s="36"/>
      <c r="IO983" s="36"/>
      <c r="IP983" s="36"/>
      <c r="IQ983" s="37"/>
      <c r="IR983" s="36"/>
      <c r="IS983" s="36"/>
      <c r="IT983" s="36"/>
      <c r="IU983" s="37"/>
      <c r="IV983" s="36"/>
      <c r="IW983" s="36"/>
      <c r="IX983" s="36"/>
      <c r="IY983" s="37"/>
      <c r="IZ983" s="36"/>
      <c r="JA983" s="36"/>
      <c r="JB983" s="36"/>
      <c r="JC983" s="37"/>
      <c r="JD983" s="36"/>
      <c r="JE983" s="36"/>
      <c r="JF983" s="36"/>
      <c r="JG983" s="37"/>
    </row>
    <row r="984" spans="2:267" ht="15.75" customHeight="1" thickTop="1">
      <c r="B984" s="180" t="s">
        <v>40</v>
      </c>
      <c r="C984" s="181"/>
      <c r="D984" s="180" t="s">
        <v>13</v>
      </c>
      <c r="E984" s="182"/>
      <c r="F984" s="183"/>
      <c r="G984" s="103" t="s">
        <v>14</v>
      </c>
      <c r="H984" s="48"/>
      <c r="I984" s="184" t="s">
        <v>34</v>
      </c>
      <c r="J984" s="102"/>
      <c r="K984" s="95"/>
      <c r="L984" s="163" t="s">
        <v>15</v>
      </c>
      <c r="M984" s="164"/>
      <c r="N984" s="165"/>
      <c r="O984" s="29" t="s">
        <v>16</v>
      </c>
      <c r="P984" s="163" t="s">
        <v>15</v>
      </c>
      <c r="Q984" s="164"/>
      <c r="R984" s="165"/>
      <c r="S984" s="29" t="s">
        <v>16</v>
      </c>
      <c r="T984" s="163" t="s">
        <v>15</v>
      </c>
      <c r="U984" s="164"/>
      <c r="V984" s="165"/>
      <c r="W984" s="29" t="s">
        <v>16</v>
      </c>
      <c r="X984" s="163" t="s">
        <v>15</v>
      </c>
      <c r="Y984" s="164"/>
      <c r="Z984" s="165"/>
      <c r="AA984" s="29" t="s">
        <v>16</v>
      </c>
      <c r="AB984" s="163" t="s">
        <v>15</v>
      </c>
      <c r="AC984" s="164"/>
      <c r="AD984" s="165"/>
      <c r="AE984" s="29" t="s">
        <v>16</v>
      </c>
      <c r="AF984" s="163" t="s">
        <v>15</v>
      </c>
      <c r="AG984" s="164"/>
      <c r="AH984" s="165"/>
      <c r="AI984" s="29" t="s">
        <v>16</v>
      </c>
      <c r="AJ984" s="163" t="s">
        <v>15</v>
      </c>
      <c r="AK984" s="164"/>
      <c r="AL984" s="165"/>
      <c r="AM984" s="29" t="s">
        <v>16</v>
      </c>
      <c r="AN984" s="163" t="s">
        <v>15</v>
      </c>
      <c r="AO984" s="164"/>
      <c r="AP984" s="165"/>
      <c r="AQ984" s="29" t="s">
        <v>16</v>
      </c>
      <c r="AR984" s="163" t="s">
        <v>15</v>
      </c>
      <c r="AS984" s="164"/>
      <c r="AT984" s="165"/>
      <c r="AU984" s="29" t="s">
        <v>16</v>
      </c>
      <c r="AV984" s="163" t="s">
        <v>15</v>
      </c>
      <c r="AW984" s="164"/>
      <c r="AX984" s="165"/>
      <c r="AY984" s="29" t="s">
        <v>16</v>
      </c>
      <c r="AZ984" s="163" t="s">
        <v>15</v>
      </c>
      <c r="BA984" s="164"/>
      <c r="BB984" s="165"/>
      <c r="BC984" s="29" t="s">
        <v>16</v>
      </c>
      <c r="BD984" s="163" t="s">
        <v>15</v>
      </c>
      <c r="BE984" s="164"/>
      <c r="BF984" s="165"/>
      <c r="BG984" s="29" t="s">
        <v>16</v>
      </c>
      <c r="BH984" s="163" t="s">
        <v>15</v>
      </c>
      <c r="BI984" s="164"/>
      <c r="BJ984" s="165"/>
      <c r="BK984" s="29" t="s">
        <v>16</v>
      </c>
      <c r="BL984" s="163" t="s">
        <v>15</v>
      </c>
      <c r="BM984" s="164"/>
      <c r="BN984" s="165"/>
      <c r="BO984" s="29" t="s">
        <v>16</v>
      </c>
      <c r="BP984" s="163" t="s">
        <v>15</v>
      </c>
      <c r="BQ984" s="164"/>
      <c r="BR984" s="165"/>
      <c r="BS984" s="29" t="s">
        <v>16</v>
      </c>
      <c r="BT984" s="163" t="s">
        <v>15</v>
      </c>
      <c r="BU984" s="164"/>
      <c r="BV984" s="165"/>
      <c r="BW984" s="29" t="s">
        <v>16</v>
      </c>
      <c r="BX984" s="163" t="s">
        <v>15</v>
      </c>
      <c r="BY984" s="164"/>
      <c r="BZ984" s="165"/>
      <c r="CA984" s="29" t="s">
        <v>16</v>
      </c>
      <c r="CB984" s="163" t="s">
        <v>15</v>
      </c>
      <c r="CC984" s="164"/>
      <c r="CD984" s="165"/>
      <c r="CE984" s="29" t="s">
        <v>16</v>
      </c>
      <c r="CF984" s="163" t="s">
        <v>15</v>
      </c>
      <c r="CG984" s="164"/>
      <c r="CH984" s="165"/>
      <c r="CI984" s="29" t="s">
        <v>16</v>
      </c>
      <c r="CJ984" s="163" t="s">
        <v>15</v>
      </c>
      <c r="CK984" s="164"/>
      <c r="CL984" s="165"/>
      <c r="CM984" s="29" t="s">
        <v>16</v>
      </c>
      <c r="CN984" s="163" t="s">
        <v>15</v>
      </c>
      <c r="CO984" s="164"/>
      <c r="CP984" s="165"/>
      <c r="CQ984" s="29" t="s">
        <v>16</v>
      </c>
      <c r="CR984" s="163" t="s">
        <v>15</v>
      </c>
      <c r="CS984" s="164"/>
      <c r="CT984" s="165"/>
      <c r="CU984" s="29" t="s">
        <v>16</v>
      </c>
      <c r="CV984" s="163" t="s">
        <v>15</v>
      </c>
      <c r="CW984" s="164"/>
      <c r="CX984" s="165"/>
      <c r="CY984" s="29" t="s">
        <v>16</v>
      </c>
      <c r="CZ984" s="163" t="s">
        <v>15</v>
      </c>
      <c r="DA984" s="164"/>
      <c r="DB984" s="165"/>
      <c r="DC984" s="29" t="s">
        <v>16</v>
      </c>
      <c r="DD984" s="163" t="s">
        <v>15</v>
      </c>
      <c r="DE984" s="164"/>
      <c r="DF984" s="165"/>
      <c r="DG984" s="29" t="s">
        <v>16</v>
      </c>
      <c r="DH984" s="163" t="s">
        <v>15</v>
      </c>
      <c r="DI984" s="164"/>
      <c r="DJ984" s="165"/>
      <c r="DK984" s="29" t="s">
        <v>16</v>
      </c>
      <c r="DL984" s="163" t="s">
        <v>15</v>
      </c>
      <c r="DM984" s="164"/>
      <c r="DN984" s="165"/>
      <c r="DO984" s="29" t="s">
        <v>16</v>
      </c>
      <c r="DP984" s="163" t="s">
        <v>15</v>
      </c>
      <c r="DQ984" s="164"/>
      <c r="DR984" s="165"/>
      <c r="DS984" s="29" t="s">
        <v>16</v>
      </c>
      <c r="DT984" s="163" t="s">
        <v>15</v>
      </c>
      <c r="DU984" s="164"/>
      <c r="DV984" s="165"/>
      <c r="DW984" s="29" t="s">
        <v>16</v>
      </c>
      <c r="DX984" s="163" t="s">
        <v>15</v>
      </c>
      <c r="DY984" s="164"/>
      <c r="DZ984" s="165"/>
      <c r="EA984" s="29" t="s">
        <v>16</v>
      </c>
      <c r="EB984" s="163" t="s">
        <v>15</v>
      </c>
      <c r="EC984" s="164"/>
      <c r="ED984" s="165"/>
      <c r="EE984" s="29" t="s">
        <v>16</v>
      </c>
      <c r="EF984" s="163" t="s">
        <v>15</v>
      </c>
      <c r="EG984" s="164"/>
      <c r="EH984" s="165"/>
      <c r="EI984" s="29" t="s">
        <v>16</v>
      </c>
      <c r="EJ984" s="163" t="s">
        <v>15</v>
      </c>
      <c r="EK984" s="164"/>
      <c r="EL984" s="165"/>
      <c r="EM984" s="29" t="s">
        <v>16</v>
      </c>
      <c r="EN984" s="163" t="s">
        <v>15</v>
      </c>
      <c r="EO984" s="164"/>
      <c r="EP984" s="165"/>
      <c r="EQ984" s="29" t="s">
        <v>16</v>
      </c>
      <c r="ER984" s="163" t="s">
        <v>15</v>
      </c>
      <c r="ES984" s="164"/>
      <c r="ET984" s="165"/>
      <c r="EU984" s="29" t="s">
        <v>16</v>
      </c>
      <c r="EV984" s="163" t="s">
        <v>15</v>
      </c>
      <c r="EW984" s="164"/>
      <c r="EX984" s="165"/>
      <c r="EY984" s="29" t="s">
        <v>16</v>
      </c>
      <c r="EZ984" s="163" t="s">
        <v>15</v>
      </c>
      <c r="FA984" s="164"/>
      <c r="FB984" s="165"/>
      <c r="FC984" s="29" t="s">
        <v>16</v>
      </c>
      <c r="FD984" s="163" t="s">
        <v>15</v>
      </c>
      <c r="FE984" s="164"/>
      <c r="FF984" s="165"/>
      <c r="FG984" s="29" t="s">
        <v>16</v>
      </c>
      <c r="FH984" s="163" t="s">
        <v>15</v>
      </c>
      <c r="FI984" s="164"/>
      <c r="FJ984" s="165"/>
      <c r="FK984" s="29" t="s">
        <v>16</v>
      </c>
      <c r="FL984" s="163" t="s">
        <v>15</v>
      </c>
      <c r="FM984" s="164"/>
      <c r="FN984" s="165"/>
      <c r="FO984" s="29" t="s">
        <v>16</v>
      </c>
      <c r="FP984" s="163" t="s">
        <v>15</v>
      </c>
      <c r="FQ984" s="164"/>
      <c r="FR984" s="165"/>
      <c r="FS984" s="29" t="s">
        <v>16</v>
      </c>
      <c r="FT984" s="163" t="s">
        <v>15</v>
      </c>
      <c r="FU984" s="164"/>
      <c r="FV984" s="165"/>
      <c r="FW984" s="29" t="s">
        <v>16</v>
      </c>
      <c r="FX984" s="163" t="s">
        <v>15</v>
      </c>
      <c r="FY984" s="164"/>
      <c r="FZ984" s="165"/>
      <c r="GA984" s="29" t="s">
        <v>16</v>
      </c>
      <c r="GB984" s="163" t="s">
        <v>15</v>
      </c>
      <c r="GC984" s="164"/>
      <c r="GD984" s="165"/>
      <c r="GE984" s="29" t="s">
        <v>16</v>
      </c>
      <c r="GF984" s="163" t="s">
        <v>15</v>
      </c>
      <c r="GG984" s="164"/>
      <c r="GH984" s="165"/>
      <c r="GI984" s="29" t="s">
        <v>16</v>
      </c>
      <c r="GJ984" s="163" t="s">
        <v>15</v>
      </c>
      <c r="GK984" s="164"/>
      <c r="GL984" s="165"/>
      <c r="GM984" s="29" t="s">
        <v>16</v>
      </c>
      <c r="GN984" s="163" t="s">
        <v>15</v>
      </c>
      <c r="GO984" s="164"/>
      <c r="GP984" s="165"/>
      <c r="GQ984" s="29" t="s">
        <v>16</v>
      </c>
      <c r="GR984" s="163" t="s">
        <v>15</v>
      </c>
      <c r="GS984" s="164"/>
      <c r="GT984" s="165"/>
      <c r="GU984" s="29" t="s">
        <v>16</v>
      </c>
      <c r="GV984" s="163" t="s">
        <v>15</v>
      </c>
      <c r="GW984" s="164"/>
      <c r="GX984" s="165"/>
      <c r="GY984" s="29" t="s">
        <v>16</v>
      </c>
      <c r="GZ984" s="163" t="s">
        <v>15</v>
      </c>
      <c r="HA984" s="164"/>
      <c r="HB984" s="165"/>
      <c r="HC984" s="29" t="s">
        <v>16</v>
      </c>
      <c r="HD984" s="163" t="s">
        <v>15</v>
      </c>
      <c r="HE984" s="164"/>
      <c r="HF984" s="165"/>
      <c r="HG984" s="29" t="s">
        <v>16</v>
      </c>
      <c r="HH984" s="163" t="s">
        <v>15</v>
      </c>
      <c r="HI984" s="164"/>
      <c r="HJ984" s="165"/>
      <c r="HK984" s="29" t="s">
        <v>16</v>
      </c>
      <c r="HL984" s="163" t="s">
        <v>15</v>
      </c>
      <c r="HM984" s="164"/>
      <c r="HN984" s="165"/>
      <c r="HO984" s="29" t="s">
        <v>16</v>
      </c>
      <c r="HP984" s="163" t="s">
        <v>15</v>
      </c>
      <c r="HQ984" s="164"/>
      <c r="HR984" s="165"/>
      <c r="HS984" s="29" t="s">
        <v>16</v>
      </c>
      <c r="HT984" s="163" t="s">
        <v>15</v>
      </c>
      <c r="HU984" s="164"/>
      <c r="HV984" s="165"/>
      <c r="HW984" s="29" t="s">
        <v>16</v>
      </c>
      <c r="HX984" s="163" t="s">
        <v>15</v>
      </c>
      <c r="HY984" s="164"/>
      <c r="HZ984" s="165"/>
      <c r="IA984" s="29" t="s">
        <v>16</v>
      </c>
      <c r="IB984" s="163" t="s">
        <v>15</v>
      </c>
      <c r="IC984" s="164"/>
      <c r="ID984" s="165"/>
      <c r="IE984" s="29" t="s">
        <v>16</v>
      </c>
      <c r="IF984" s="163" t="s">
        <v>15</v>
      </c>
      <c r="IG984" s="164"/>
      <c r="IH984" s="165"/>
      <c r="II984" s="29" t="s">
        <v>16</v>
      </c>
      <c r="IJ984" s="163" t="s">
        <v>15</v>
      </c>
      <c r="IK984" s="164"/>
      <c r="IL984" s="165"/>
      <c r="IM984" s="29" t="s">
        <v>16</v>
      </c>
      <c r="IN984" s="163" t="s">
        <v>15</v>
      </c>
      <c r="IO984" s="164"/>
      <c r="IP984" s="165"/>
      <c r="IQ984" s="29" t="s">
        <v>16</v>
      </c>
      <c r="IR984" s="163" t="s">
        <v>15</v>
      </c>
      <c r="IS984" s="164"/>
      <c r="IT984" s="165"/>
      <c r="IU984" s="29" t="s">
        <v>16</v>
      </c>
      <c r="IV984" s="163" t="s">
        <v>15</v>
      </c>
      <c r="IW984" s="164"/>
      <c r="IX984" s="165"/>
      <c r="IY984" s="29" t="s">
        <v>16</v>
      </c>
      <c r="IZ984" s="163" t="s">
        <v>15</v>
      </c>
      <c r="JA984" s="164"/>
      <c r="JB984" s="165"/>
      <c r="JC984" s="29" t="s">
        <v>16</v>
      </c>
      <c r="JD984" s="163" t="s">
        <v>15</v>
      </c>
      <c r="JE984" s="164"/>
      <c r="JF984" s="165"/>
      <c r="JG984" s="29" t="s">
        <v>16</v>
      </c>
    </row>
    <row r="985" spans="2:267">
      <c r="B985" s="166" t="s">
        <v>52</v>
      </c>
      <c r="C985" s="169">
        <v>1</v>
      </c>
      <c r="D985" s="33">
        <f>SUM(L985,P985,T985,X985,AB985,AF985,AJ985,AN985,AR985,AV985,AZ985,BD985,BH985,BL985,BP985,BT985,BX985,CB985,CF985,CJ985,CN985,CR985,CV985,CZ985,DD985,DH985,DL985,DP985,DT985,DX985,EB985,EF985,EJ985,EN985,ER985,EV985,EZ985,FD985,FH985,FL985,FP985,FT985,FX985,GB985,GF985,GJ985,GN985,GR985,GV985,GZ985,HD985,HH985,HL985,HP985,HT985,HX985,IB985,IF985,IJ985,IN985,IR985,IV985,IZ985,JD985)</f>
        <v>1.6691626283539603E-2</v>
      </c>
      <c r="E985" s="33">
        <f t="shared" ref="E985:E998" si="6770">SUM(M985,Q985,U985,Y985,AC985,AG985,AK985,AO985,AS985,AW985,BA985,BE985,BI985,BM985,BQ985,BU985,BY985,CC985,CG985,CK985,CO985,CS985,CW985,DA985,DE985,DI985,DM985,DQ985,DU985,DY985,EC985,EG985,EK985,EO985,ES985,EW985,FA985,FE985,FI985,FM985,FQ985,FU985,FY985,GC985,GG985,GK985,GO985,GS985,GW985,HA985,HE985,HI985,HM985,HQ985,HU985,HY985,IC985,IG985,IK985,IO985,IS985,IW985,JA985,JE985)</f>
        <v>-1.6680137275388598E-2</v>
      </c>
      <c r="F985" s="34">
        <f t="shared" ref="F985:F998" si="6771">SUM(N985,R985,V985,Z985,AD985,AH985,AL985,AP985,AT985,AX985,BB985,BF985,BJ985,BN985,BR985,BV985,BZ985,CD985,CH985,CL985,CP985,CT985,CX985,DB985,DF985,DJ985,DN985,DR985,DV985,DZ985,ED985,EH985,EL985,EP985,ET985,EX985,FB985,FF985,FJ985,FN985,FR985,FV985,FZ985,GD985,GH985,GL985,GP985,GT985,GX985,HB985,HF985,HJ985,HN985,HR985,HV985,HZ985,ID985,IH985,IL985,IP985,IT985,IX985,JB985,JF985)</f>
        <v>1.756094541346577E-2</v>
      </c>
      <c r="G985" s="35">
        <f t="shared" ref="G985" si="6772">SUM(O985,S985,W985,AA985,AE985,AI985,AM985,AQ985,AU985,AY985,BC985,BG985,BK985,BO985,BS985,BW985,CA985,CE985,CI985,CM985,CQ985,CU985,CY985,DC985,DG985,DK985,DO985,DS985,DW985,EA985,EE985,EI985,EM985,EQ985,EU985,EY985,FC985,FG985,FK985,FO985,FS985,FW985,GA985,GE985,GI985,GM985,GQ985,GU985,GY985,HC985,HG985,HK985,HO985,HS985,HW985,IA985,IE985,II985,IM985,IQ985,IU985,IY985,JC985,JG985)</f>
        <v>-1.3149140113832941E-2</v>
      </c>
      <c r="I985" s="167"/>
      <c r="J985" s="172" t="s">
        <v>52</v>
      </c>
      <c r="K985" s="175">
        <v>1</v>
      </c>
      <c r="L985" s="47">
        <f t="array" ref="L985:N988">L$3:N$6*L981</f>
        <v>8.248692430293822E-5</v>
      </c>
      <c r="M985" s="33">
        <v>8.248692430293822E-5</v>
      </c>
      <c r="N985" s="34">
        <v>8.248692430293822E-5</v>
      </c>
      <c r="O985" s="42">
        <f>L981</f>
        <v>8.248692430293822E-5</v>
      </c>
      <c r="P985" s="47">
        <f t="array" ref="P985:R988">P$3:R$6*P981</f>
        <v>0</v>
      </c>
      <c r="Q985" s="33">
        <v>5.1493845337888661E-5</v>
      </c>
      <c r="R985" s="34">
        <v>5.1493845337888661E-5</v>
      </c>
      <c r="S985" s="42">
        <f>P981</f>
        <v>5.1493845337888661E-5</v>
      </c>
      <c r="T985" s="47">
        <f t="array" ref="T985:V988">T$3:V$6*T981</f>
        <v>1.0037077079467749E-4</v>
      </c>
      <c r="U985" s="33">
        <v>1.0037077079467749E-4</v>
      </c>
      <c r="V985" s="34">
        <v>0</v>
      </c>
      <c r="W985" s="42">
        <f>T981</f>
        <v>1.0037077079467749E-4</v>
      </c>
      <c r="X985" s="47">
        <f t="array" ref="X985:Z988">X$3:Z$6*X981</f>
        <v>6.0934118213687702E-5</v>
      </c>
      <c r="Y985" s="33">
        <v>6.0934118213687702E-5</v>
      </c>
      <c r="Z985" s="34">
        <v>6.0934118213687702E-5</v>
      </c>
      <c r="AA985" s="42">
        <f>X981</f>
        <v>6.0934118213687702E-5</v>
      </c>
      <c r="AB985" s="47">
        <f t="array" ref="AB985:AD988">AB$3:AD$6*AB981</f>
        <v>5.7649236240441871E-4</v>
      </c>
      <c r="AC985" s="33">
        <v>5.7649236240441871E-4</v>
      </c>
      <c r="AD985" s="34">
        <v>5.7649236240441871E-4</v>
      </c>
      <c r="AE985" s="42">
        <f>AB981</f>
        <v>5.7649236240441871E-4</v>
      </c>
      <c r="AF985" s="47">
        <f t="array" ref="AF985:AH988">AF$3:AH$6*AF981</f>
        <v>0</v>
      </c>
      <c r="AG985" s="33">
        <v>0</v>
      </c>
      <c r="AH985" s="34">
        <v>0</v>
      </c>
      <c r="AI985" s="42">
        <f>AF981</f>
        <v>4.7514633961338388E-5</v>
      </c>
      <c r="AJ985" s="47">
        <f t="array" ref="AJ985:AL988">AJ$3:AL$6*AJ981</f>
        <v>0</v>
      </c>
      <c r="AK985" s="33">
        <v>0</v>
      </c>
      <c r="AL985" s="34">
        <v>0</v>
      </c>
      <c r="AM985" s="42">
        <f>AJ981</f>
        <v>7.61277877080506E-5</v>
      </c>
      <c r="AN985" s="47">
        <f t="array" ref="AN985:AP988">AN$3:AP$6*AN981</f>
        <v>0</v>
      </c>
      <c r="AO985" s="33">
        <v>0</v>
      </c>
      <c r="AP985" s="34">
        <v>0</v>
      </c>
      <c r="AQ985" s="42">
        <f>AN981</f>
        <v>5.3683886600008942E-3</v>
      </c>
      <c r="AR985" s="47">
        <f t="array" ref="AR985:AT988">AR$3:AT$6*AR981</f>
        <v>0</v>
      </c>
      <c r="AS985" s="33">
        <v>0</v>
      </c>
      <c r="AT985" s="34">
        <v>0</v>
      </c>
      <c r="AU985" s="42">
        <f>AR981</f>
        <v>3.8154829874597394E-5</v>
      </c>
      <c r="AV985" s="47">
        <f t="array" ref="AV985:AX988">AV$3:AX$6*AV981</f>
        <v>0</v>
      </c>
      <c r="AW985" s="33">
        <v>0</v>
      </c>
      <c r="AX985" s="34">
        <v>0</v>
      </c>
      <c r="AY985" s="42">
        <f>AV981</f>
        <v>4.577211361454987E-4</v>
      </c>
      <c r="AZ985" s="47">
        <f t="array" ref="AZ985:BB988">AZ$3:BB$6*AZ981</f>
        <v>4.5226113626797046E-4</v>
      </c>
      <c r="BA985" s="33">
        <v>4.5226113626797046E-4</v>
      </c>
      <c r="BB985" s="34">
        <v>4.5226113626797046E-4</v>
      </c>
      <c r="BC985" s="42">
        <f>AZ981</f>
        <v>4.5226113626797046E-4</v>
      </c>
      <c r="BD985" s="47">
        <f t="array" ref="BD985:BF988">BD$3:BF$6*BD981</f>
        <v>0</v>
      </c>
      <c r="BE985" s="33">
        <v>2.9916085125296425E-4</v>
      </c>
      <c r="BF985" s="34">
        <v>2.9916085125296425E-4</v>
      </c>
      <c r="BG985" s="42">
        <f>BD981</f>
        <v>2.9916085125296425E-4</v>
      </c>
      <c r="BH985" s="47">
        <f t="array" ref="BH985:BJ988">BH$3:BJ$6*BH981</f>
        <v>7.7638711393710077E-4</v>
      </c>
      <c r="BI985" s="33">
        <v>7.7638711393710077E-4</v>
      </c>
      <c r="BJ985" s="34">
        <v>0</v>
      </c>
      <c r="BK985" s="42">
        <f>BH981</f>
        <v>7.7638711393710077E-4</v>
      </c>
      <c r="BL985" s="47">
        <f t="array" ref="BL985:BN988">BL$3:BN$6*BL981</f>
        <v>4.5280461526469801E-3</v>
      </c>
      <c r="BM985" s="33">
        <v>4.5280461526469801E-3</v>
      </c>
      <c r="BN985" s="34">
        <v>4.5280461526469801E-3</v>
      </c>
      <c r="BO985" s="42">
        <f>BL981</f>
        <v>4.5280461526469801E-3</v>
      </c>
      <c r="BP985" s="47">
        <f t="array" ref="BP985:BR988">BP$3:BR$6*BP981</f>
        <v>2.243359374361696E-3</v>
      </c>
      <c r="BQ985" s="33">
        <v>2.243359374361696E-3</v>
      </c>
      <c r="BR985" s="34">
        <v>2.243359374361696E-3</v>
      </c>
      <c r="BS985" s="42">
        <f>BP981</f>
        <v>2.243359374361696E-3</v>
      </c>
      <c r="BT985" s="47">
        <f t="array" ref="BT985:BV988">BT$3:BV$6*BT981</f>
        <v>3.6314866094151785E-5</v>
      </c>
      <c r="BU985" s="33">
        <v>0</v>
      </c>
      <c r="BV985" s="34">
        <v>3.6314866094151785E-5</v>
      </c>
      <c r="BW985" s="42">
        <f>BT981</f>
        <v>3.6314866094151785E-5</v>
      </c>
      <c r="BX985" s="47">
        <f t="array" ref="BX985:BZ988">BX$3:BZ$6*BX981</f>
        <v>4.8406411716299209E-3</v>
      </c>
      <c r="BY985" s="33">
        <v>4.8406411716299209E-3</v>
      </c>
      <c r="BZ985" s="34">
        <v>4.8406411716299209E-3</v>
      </c>
      <c r="CA985" s="42">
        <f>BX981</f>
        <v>4.8406411716299209E-3</v>
      </c>
      <c r="CB985" s="47">
        <f t="array" ref="CB985:CD988">CB$3:CD$6*CB981</f>
        <v>6.1935157376614579E-4</v>
      </c>
      <c r="CC985" s="33">
        <v>6.1935157376614579E-4</v>
      </c>
      <c r="CD985" s="34">
        <v>6.1935157376614579E-4</v>
      </c>
      <c r="CE985" s="42">
        <f>CB981</f>
        <v>6.1935157376614579E-4</v>
      </c>
      <c r="CF985" s="47">
        <f t="array" ref="CF985:CH988">CF$3:CH$6*CF981</f>
        <v>8.9584349875251805E-5</v>
      </c>
      <c r="CG985" s="33">
        <v>8.9584349875251805E-5</v>
      </c>
      <c r="CH985" s="34">
        <v>8.9584349875251805E-5</v>
      </c>
      <c r="CI985" s="42">
        <f>CF981</f>
        <v>8.9584349875251805E-5</v>
      </c>
      <c r="CJ985" s="47">
        <f t="array" ref="CJ985:CL988">CJ$3:CL$6*CJ981</f>
        <v>1.985777752201525E-4</v>
      </c>
      <c r="CK985" s="33">
        <v>1.985777752201525E-4</v>
      </c>
      <c r="CL985" s="34">
        <v>1.985777752201525E-4</v>
      </c>
      <c r="CM985" s="42">
        <f>CJ981</f>
        <v>1.985777752201525E-4</v>
      </c>
      <c r="CN985" s="47">
        <f t="array" ref="CN985:CP988">CN$3:CP$6*CN981</f>
        <v>5.3370538851625076E-5</v>
      </c>
      <c r="CO985" s="33">
        <v>5.3370538851625076E-5</v>
      </c>
      <c r="CP985" s="34">
        <v>5.3370538851625076E-5</v>
      </c>
      <c r="CQ985" s="42">
        <f>CN981</f>
        <v>5.3370538851625076E-5</v>
      </c>
      <c r="CR985" s="47">
        <f t="array" ref="CR985:CT988">CR$3:CT$6*CR981</f>
        <v>0</v>
      </c>
      <c r="CS985" s="33">
        <v>0</v>
      </c>
      <c r="CT985" s="34">
        <v>2.2217492124918085E-5</v>
      </c>
      <c r="CU985" s="42">
        <f>CR981</f>
        <v>2.2217492124918085E-5</v>
      </c>
      <c r="CV985" s="47">
        <f t="array" ref="CV985:CX988">CV$3:CX$6*CV981</f>
        <v>0</v>
      </c>
      <c r="CW985" s="33">
        <v>3.2843467199670869E-3</v>
      </c>
      <c r="CX985" s="34">
        <v>3.2843467199670869E-3</v>
      </c>
      <c r="CY985" s="42">
        <f>CV981</f>
        <v>3.2843467199670869E-3</v>
      </c>
      <c r="CZ985" s="47">
        <f t="array" ref="CZ985:DB988">CZ$3:DB$6*CZ981</f>
        <v>0</v>
      </c>
      <c r="DA985" s="33">
        <v>3.9676979063790584E-4</v>
      </c>
      <c r="DB985" s="34">
        <v>3.9676979063790584E-4</v>
      </c>
      <c r="DC985" s="42">
        <f>CZ981</f>
        <v>3.9676979063790584E-4</v>
      </c>
      <c r="DD985" s="47">
        <f t="array" ref="DD985:DF988">DD$3:DF$6*DD981</f>
        <v>0</v>
      </c>
      <c r="DE985" s="33">
        <v>5.8588949692124165E-5</v>
      </c>
      <c r="DF985" s="34">
        <v>5.8588949692124165E-5</v>
      </c>
      <c r="DG985" s="42">
        <f>DD981</f>
        <v>5.8588949692124165E-5</v>
      </c>
      <c r="DH985" s="47">
        <f t="array" ref="DH985:DJ988">DH$3:DJ$6*DH981</f>
        <v>0</v>
      </c>
      <c r="DI985" s="33">
        <v>1.2433877364353093E-4</v>
      </c>
      <c r="DJ985" s="34">
        <v>1.2433877364353093E-4</v>
      </c>
      <c r="DK985" s="42">
        <f>DH981</f>
        <v>1.2433877364353093E-4</v>
      </c>
      <c r="DL985" s="47">
        <f t="array" ref="DL985:DN988">DL$3:DN$6*DL981</f>
        <v>0</v>
      </c>
      <c r="DM985" s="33">
        <v>3.709257775384649E-5</v>
      </c>
      <c r="DN985" s="34">
        <v>3.709257775384649E-5</v>
      </c>
      <c r="DO985" s="42">
        <f>DL981</f>
        <v>3.709257775384649E-5</v>
      </c>
      <c r="DP985" s="47">
        <f t="array" ref="DP985:DR988">DP$3:DR$6*DP981</f>
        <v>7.3674281402303773E-3</v>
      </c>
      <c r="DQ985" s="33">
        <v>7.3674281402303773E-3</v>
      </c>
      <c r="DR985" s="34">
        <v>0</v>
      </c>
      <c r="DS985" s="42">
        <f>DP981</f>
        <v>7.3674281402303773E-3</v>
      </c>
      <c r="DT985" s="47">
        <f t="array" ref="DT985:DV988">DT$3:DV$6*DT981</f>
        <v>8.7357948401079312E-4</v>
      </c>
      <c r="DU985" s="33">
        <v>8.7357948401079312E-4</v>
      </c>
      <c r="DV985" s="34">
        <v>0</v>
      </c>
      <c r="DW985" s="42">
        <f>DT981</f>
        <v>8.7357948401079312E-4</v>
      </c>
      <c r="DX985" s="47">
        <f t="array" ref="DX985:DZ988">DX$3:DZ$6*DX981</f>
        <v>1.313445303921681E-4</v>
      </c>
      <c r="DY985" s="33">
        <v>1.313445303921681E-4</v>
      </c>
      <c r="DZ985" s="34">
        <v>0</v>
      </c>
      <c r="EA985" s="42">
        <f>DX981</f>
        <v>1.313445303921681E-4</v>
      </c>
      <c r="EB985" s="47">
        <f t="array" ref="EB985:ED988">EB$3:ED$6*EB981</f>
        <v>2.6540159978413139E-4</v>
      </c>
      <c r="EC985" s="33">
        <v>2.6540159978413139E-4</v>
      </c>
      <c r="ED985" s="34">
        <v>0</v>
      </c>
      <c r="EE985" s="42">
        <f>EB981</f>
        <v>2.6540159978413139E-4</v>
      </c>
      <c r="EF985" s="47">
        <f t="array" ref="EF985:EH988">EF$3:EH$6*EF981</f>
        <v>1.0806931980074778E-4</v>
      </c>
      <c r="EG985" s="33">
        <v>1.0806931980074778E-4</v>
      </c>
      <c r="EH985" s="34">
        <v>0</v>
      </c>
      <c r="EI985" s="42">
        <f>EF981</f>
        <v>1.0806931980074778E-4</v>
      </c>
      <c r="EJ985" s="47">
        <f t="array" ref="EJ985:EL988">EJ$3:EL$6*EJ981</f>
        <v>0</v>
      </c>
      <c r="EK985" s="33">
        <v>-1.5608449320346124E-4</v>
      </c>
      <c r="EL985" s="34">
        <v>0</v>
      </c>
      <c r="EM985" s="42">
        <f>EJ981</f>
        <v>-1.5608449320346124E-4</v>
      </c>
      <c r="EN985" s="47">
        <f t="array" ref="EN985:EP988">EN$3:EP$6*EN981</f>
        <v>-1.0030387589685108E-4</v>
      </c>
      <c r="EO985" s="33">
        <v>-1.0030387589685108E-4</v>
      </c>
      <c r="EP985" s="34">
        <v>0</v>
      </c>
      <c r="EQ985" s="42">
        <f>EN981</f>
        <v>-1.0030387589685108E-4</v>
      </c>
      <c r="ER985" s="47">
        <f t="array" ref="ER985:ET988">ER$3:ET$6*ER981</f>
        <v>0</v>
      </c>
      <c r="ES985" s="33">
        <v>-1.5608449320346124E-4</v>
      </c>
      <c r="ET985" s="34">
        <v>0</v>
      </c>
      <c r="EU985" s="42">
        <f>ER981</f>
        <v>-1.5608449320346124E-4</v>
      </c>
      <c r="EV985" s="47">
        <f t="array" ref="EV985:EX988">EV$3:EX$6*EV981</f>
        <v>0</v>
      </c>
      <c r="EW985" s="33">
        <v>-5.6915360166344506E-4</v>
      </c>
      <c r="EX985" s="34">
        <v>0</v>
      </c>
      <c r="EY985" s="42">
        <f>EV981</f>
        <v>-5.6915360166344506E-4</v>
      </c>
      <c r="EZ985" s="47">
        <f t="array" ref="EZ985:FB988">EZ$3:FB$6*EZ981</f>
        <v>0</v>
      </c>
      <c r="FA985" s="33">
        <v>-7.817415020873594E-5</v>
      </c>
      <c r="FB985" s="34">
        <v>0</v>
      </c>
      <c r="FC985" s="42">
        <f>EZ981</f>
        <v>-7.817415020873594E-5</v>
      </c>
      <c r="FD985" s="47">
        <f t="array" ref="FD985:FF988">FD$3:FF$6*FD981</f>
        <v>-4.2742624948927815E-4</v>
      </c>
      <c r="FE985" s="33">
        <v>-4.2742624948927815E-4</v>
      </c>
      <c r="FF985" s="34">
        <v>0</v>
      </c>
      <c r="FG985" s="42">
        <f>FD981</f>
        <v>-4.2742624948927815E-4</v>
      </c>
      <c r="FH985" s="47">
        <f t="array" ref="FH985:FJ988">FH$3:FJ$6*FH981</f>
        <v>-4.8024322270643399E-5</v>
      </c>
      <c r="FI985" s="33">
        <v>-4.8024322270643399E-5</v>
      </c>
      <c r="FJ985" s="34">
        <v>0</v>
      </c>
      <c r="FK985" s="42">
        <f>FH981</f>
        <v>-4.8024322270643399E-5</v>
      </c>
      <c r="FL985" s="47">
        <f t="array" ref="FL985:FN988">FL$3:FN$6*FL981</f>
        <v>-2.8789447915107306E-4</v>
      </c>
      <c r="FM985" s="33">
        <v>-2.8789447915107306E-4</v>
      </c>
      <c r="FN985" s="34">
        <v>0</v>
      </c>
      <c r="FO985" s="42">
        <f>FL981</f>
        <v>-2.8789447915107306E-4</v>
      </c>
      <c r="FP985" s="47">
        <f t="array" ref="FP985:FR988">FP$3:FR$6*FP981</f>
        <v>0</v>
      </c>
      <c r="FQ985" s="33">
        <v>-5.4542988891568005E-4</v>
      </c>
      <c r="FR985" s="34">
        <v>0</v>
      </c>
      <c r="FS985" s="42">
        <f>FP981</f>
        <v>-5.4542988891568005E-4</v>
      </c>
      <c r="FT985" s="47">
        <f t="array" ref="FT985:FV988">FT$3:FV$6*FT981</f>
        <v>0</v>
      </c>
      <c r="FU985" s="33">
        <v>-6.9597184461647342E-4</v>
      </c>
      <c r="FV985" s="34">
        <v>0</v>
      </c>
      <c r="FW985" s="42">
        <f>FT981</f>
        <v>-6.9597184461647342E-4</v>
      </c>
      <c r="FX985" s="47">
        <f t="array" ref="FX985:FZ988">FX$3:FZ$6*FX981</f>
        <v>-8.1652636757489298E-4</v>
      </c>
      <c r="FY985" s="33">
        <v>-8.1652636757489298E-4</v>
      </c>
      <c r="FZ985" s="34">
        <v>0</v>
      </c>
      <c r="GA985" s="42">
        <f>FX981</f>
        <v>-8.1652636757489298E-4</v>
      </c>
      <c r="GB985" s="47">
        <f t="array" ref="GB985:GD988">GB$3:GD$6*GB981</f>
        <v>-6.1714475555728755E-4</v>
      </c>
      <c r="GC985" s="33">
        <v>-6.1714475555728755E-4</v>
      </c>
      <c r="GD985" s="34">
        <v>0</v>
      </c>
      <c r="GE985" s="42">
        <f>GB981</f>
        <v>-6.1714475555728755E-4</v>
      </c>
      <c r="GF985" s="47">
        <f t="array" ref="GF985:GH988">GF$3:GH$6*GF981</f>
        <v>0</v>
      </c>
      <c r="GG985" s="33">
        <v>-2.6560842442287187E-4</v>
      </c>
      <c r="GH985" s="34">
        <v>0</v>
      </c>
      <c r="GI985" s="42">
        <f>GF981</f>
        <v>-2.6560842442287187E-4</v>
      </c>
      <c r="GJ985" s="47">
        <f t="array" ref="GJ985:GL988">GJ$3:GL$6*GJ981</f>
        <v>0</v>
      </c>
      <c r="GK985" s="33">
        <v>-7.2521815876328618E-4</v>
      </c>
      <c r="GL985" s="34">
        <v>0</v>
      </c>
      <c r="GM985" s="42">
        <f>GJ981</f>
        <v>-7.2521815876328618E-4</v>
      </c>
      <c r="GN985" s="47">
        <f t="array" ref="GN985:GP988">GN$3:GP$6*GN981</f>
        <v>0</v>
      </c>
      <c r="GO985" s="33">
        <v>-4.5529291199380848E-4</v>
      </c>
      <c r="GP985" s="34">
        <v>0</v>
      </c>
      <c r="GQ985" s="42">
        <f>GN981</f>
        <v>-4.5529291199380848E-4</v>
      </c>
      <c r="GR985" s="47">
        <f t="array" ref="GR985:GT988">GR$3:GT$6*GR981</f>
        <v>-5.2618206510362435E-4</v>
      </c>
      <c r="GS985" s="33">
        <v>-5.2618206510362435E-4</v>
      </c>
      <c r="GT985" s="34">
        <v>0</v>
      </c>
      <c r="GU985" s="42">
        <f>GR981</f>
        <v>-5.2618206510362435E-4</v>
      </c>
      <c r="GV985" s="47">
        <f t="array" ref="GV985:GX988">GV$3:GX$6*GV981</f>
        <v>-1.0030387589685108E-4</v>
      </c>
      <c r="GW985" s="33">
        <v>-1.0030387589685108E-4</v>
      </c>
      <c r="GX985" s="34">
        <v>0</v>
      </c>
      <c r="GY985" s="42">
        <f>GV981</f>
        <v>-1.0030387589685108E-4</v>
      </c>
      <c r="GZ985" s="47">
        <f t="array" ref="GZ985:HB988">GZ$3:HB$6*GZ981</f>
        <v>0</v>
      </c>
      <c r="HA985" s="33">
        <v>-4.944839305794388E-4</v>
      </c>
      <c r="HB985" s="34">
        <v>-4.944839305794388E-4</v>
      </c>
      <c r="HC985" s="42">
        <f>GZ981</f>
        <v>-4.944839305794388E-4</v>
      </c>
      <c r="HD985" s="47">
        <f t="array" ref="HD985:HF988">HD$3:HF$6*HD981</f>
        <v>-7.6990992069110137E-5</v>
      </c>
      <c r="HE985" s="33">
        <v>-7.6990992069110137E-5</v>
      </c>
      <c r="HF985" s="34">
        <v>0</v>
      </c>
      <c r="HG985" s="42">
        <f>HD981</f>
        <v>-7.6990992069110137E-5</v>
      </c>
      <c r="HH985" s="47">
        <f t="array" ref="HH985:HJ988">HH$3:HJ$6*HH981</f>
        <v>-1.939929394743385E-4</v>
      </c>
      <c r="HI985" s="33">
        <v>-1.939929394743385E-4</v>
      </c>
      <c r="HJ985" s="34">
        <v>0</v>
      </c>
      <c r="HK985" s="42">
        <f>HH981</f>
        <v>-1.939929394743385E-4</v>
      </c>
      <c r="HL985" s="47">
        <f t="array" ref="HL985:HN988">HL$3:HN$6*HL981</f>
        <v>-2.4024631595916507E-3</v>
      </c>
      <c r="HM985" s="33">
        <v>-2.4024631595916507E-3</v>
      </c>
      <c r="HN985" s="34">
        <v>0</v>
      </c>
      <c r="HO985" s="42">
        <f>HL981</f>
        <v>-2.4024631595916507E-3</v>
      </c>
      <c r="HP985" s="47">
        <f t="array" ref="HP985:HR988">HP$3:HR$6*HP981</f>
        <v>-2.0876401216103212E-4</v>
      </c>
      <c r="HQ985" s="33">
        <v>-2.0876401216103212E-4</v>
      </c>
      <c r="HR985" s="34">
        <v>0</v>
      </c>
      <c r="HS985" s="42">
        <f>HP981</f>
        <v>-2.0876401216103212E-4</v>
      </c>
      <c r="HT985" s="47">
        <f t="array" ref="HT985:HV988">HT$3:HV$6*HT981</f>
        <v>0</v>
      </c>
      <c r="HU985" s="33">
        <v>-2.6803801171650893E-3</v>
      </c>
      <c r="HV985" s="34">
        <v>0</v>
      </c>
      <c r="HW985" s="42">
        <f>HT981</f>
        <v>-2.6803801171650893E-3</v>
      </c>
      <c r="HX985" s="47">
        <f t="array" ref="HX985:HZ988">HX$3:HZ$6*HX981</f>
        <v>-3.5618098345453818E-4</v>
      </c>
      <c r="HY985" s="33">
        <v>0</v>
      </c>
      <c r="HZ985" s="34">
        <v>0</v>
      </c>
      <c r="IA985" s="42">
        <f>HX981</f>
        <v>-3.5618098345453818E-4</v>
      </c>
      <c r="IB985" s="47">
        <f t="array" ref="IB985:ID988">IB$3:ID$6*IB981</f>
        <v>-5.5017694135416051E-4</v>
      </c>
      <c r="IC985" s="33">
        <v>0</v>
      </c>
      <c r="ID985" s="34">
        <v>0</v>
      </c>
      <c r="IE985" s="42">
        <f>IB981</f>
        <v>-5.5017694135416051E-4</v>
      </c>
      <c r="IF985" s="47">
        <f t="array" ref="IF985:IH988">IF$3:IH$6*IF981</f>
        <v>0</v>
      </c>
      <c r="IG985" s="33">
        <v>-1.177112112756047E-3</v>
      </c>
      <c r="IH985" s="34">
        <v>0</v>
      </c>
      <c r="II985" s="42">
        <f>IF981</f>
        <v>-1.177112112756047E-3</v>
      </c>
      <c r="IJ985" s="47">
        <f t="array" ref="IJ985:IL988">IJ$3:IL$6*IJ981</f>
        <v>0</v>
      </c>
      <c r="IK985" s="33">
        <v>-1.2324371622197663E-3</v>
      </c>
      <c r="IL985" s="34">
        <v>0</v>
      </c>
      <c r="IM985" s="42">
        <f>IJ981</f>
        <v>-1.2324371622197663E-3</v>
      </c>
      <c r="IN985" s="47">
        <f t="array" ref="IN985:IP988">IN$3:IP$6*IN981</f>
        <v>0</v>
      </c>
      <c r="IO985" s="33">
        <v>0</v>
      </c>
      <c r="IP985" s="34">
        <v>0</v>
      </c>
      <c r="IQ985" s="42">
        <f>IN981</f>
        <v>-1.1675783255027732E-3</v>
      </c>
      <c r="IR985" s="47">
        <f t="array" ref="IR985:IT988">IR$3:IT$6*IR981</f>
        <v>0</v>
      </c>
      <c r="IS985" s="33">
        <v>0</v>
      </c>
      <c r="IT985" s="34">
        <v>0</v>
      </c>
      <c r="IU985" s="42">
        <f>IR981</f>
        <v>-4.4150599404233924E-4</v>
      </c>
      <c r="IV985" s="47">
        <f t="array" ref="IV985:IX988">IV$3:IX$6*IV981</f>
        <v>0</v>
      </c>
      <c r="IW985" s="33">
        <v>-2.0204337084921519E-4</v>
      </c>
      <c r="IX985" s="34">
        <v>0</v>
      </c>
      <c r="IY985" s="42">
        <f>IV981</f>
        <v>-2.0204337084921519E-4</v>
      </c>
      <c r="IZ985" s="47">
        <f t="array" ref="IZ985:JB988">IZ$3:JB$6*IZ981</f>
        <v>0</v>
      </c>
      <c r="JA985" s="33">
        <v>-1.9621497598859301E-3</v>
      </c>
      <c r="JB985" s="34">
        <v>0</v>
      </c>
      <c r="JC985" s="42">
        <f>IZ981</f>
        <v>-1.9621497598859301E-3</v>
      </c>
      <c r="JD985" s="47">
        <f t="array" ref="JD985:JF988">JD$3:JF$6*JD981</f>
        <v>0</v>
      </c>
      <c r="JE985" s="33">
        <v>-2.7097973705481389E-2</v>
      </c>
      <c r="JF985" s="34">
        <v>0</v>
      </c>
      <c r="JG985" s="42">
        <f>JD981</f>
        <v>-2.7097973705481389E-2</v>
      </c>
    </row>
    <row r="986" spans="2:267" ht="14.25" customHeight="1">
      <c r="B986" s="167"/>
      <c r="C986" s="170"/>
      <c r="D986" s="36">
        <f t="shared" ref="D986:D998" si="6773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,HX986,IB986,IF986,IJ986,IN986,IR986,IV986,IZ986,JD986)</f>
        <v>3.8138292694291573E-3</v>
      </c>
      <c r="E986" s="36">
        <f t="shared" si="6770"/>
        <v>-1.0589914838704799E-2</v>
      </c>
      <c r="F986" s="37">
        <f t="shared" si="6771"/>
        <v>8.1947322223748648E-3</v>
      </c>
      <c r="I986" s="167"/>
      <c r="J986" s="173"/>
      <c r="K986" s="176"/>
      <c r="L986" s="45">
        <v>8.248692430293822E-5</v>
      </c>
      <c r="M986" s="36">
        <v>0</v>
      </c>
      <c r="N986" s="37">
        <v>8.248692430293822E-5</v>
      </c>
      <c r="O986" s="37"/>
      <c r="P986" s="45">
        <v>5.1493845337888661E-5</v>
      </c>
      <c r="Q986" s="36">
        <v>0</v>
      </c>
      <c r="R986" s="37">
        <v>5.1493845337888661E-5</v>
      </c>
      <c r="S986" s="37"/>
      <c r="T986" s="45">
        <v>1.0037077079467749E-4</v>
      </c>
      <c r="U986" s="36">
        <v>0</v>
      </c>
      <c r="V986" s="37">
        <v>1.0037077079467749E-4</v>
      </c>
      <c r="W986" s="37"/>
      <c r="X986" s="45">
        <v>6.0934118213687702E-5</v>
      </c>
      <c r="Y986" s="36">
        <v>0</v>
      </c>
      <c r="Z986" s="37">
        <v>6.0934118213687702E-5</v>
      </c>
      <c r="AA986" s="37"/>
      <c r="AB986" s="45">
        <v>5.7649236240441871E-4</v>
      </c>
      <c r="AC986" s="36">
        <v>0</v>
      </c>
      <c r="AD986" s="37">
        <v>5.7649236240441871E-4</v>
      </c>
      <c r="AE986" s="37"/>
      <c r="AF986" s="45">
        <v>4.7514633961338388E-5</v>
      </c>
      <c r="AG986" s="36">
        <v>4.7514633961338388E-5</v>
      </c>
      <c r="AH986" s="37">
        <v>4.7514633961338388E-5</v>
      </c>
      <c r="AI986" s="37"/>
      <c r="AJ986" s="45">
        <v>0</v>
      </c>
      <c r="AK986" s="36">
        <v>7.61277877080506E-5</v>
      </c>
      <c r="AL986" s="37">
        <v>7.61277877080506E-5</v>
      </c>
      <c r="AM986" s="37"/>
      <c r="AN986" s="45">
        <v>5.3683886600008942E-3</v>
      </c>
      <c r="AO986" s="36">
        <v>5.3683886600008942E-3</v>
      </c>
      <c r="AP986" s="37">
        <v>0</v>
      </c>
      <c r="AQ986" s="37"/>
      <c r="AR986" s="45">
        <v>3.8154829874597394E-5</v>
      </c>
      <c r="AS986" s="36">
        <v>3.8154829874597394E-5</v>
      </c>
      <c r="AT986" s="37">
        <v>3.8154829874597394E-5</v>
      </c>
      <c r="AU986" s="37"/>
      <c r="AV986" s="45">
        <v>4.577211361454987E-4</v>
      </c>
      <c r="AW986" s="36">
        <v>4.577211361454987E-4</v>
      </c>
      <c r="AX986" s="37">
        <v>4.577211361454987E-4</v>
      </c>
      <c r="AY986" s="37"/>
      <c r="AZ986" s="45">
        <v>4.5226113626797046E-4</v>
      </c>
      <c r="BA986" s="36">
        <v>0</v>
      </c>
      <c r="BB986" s="37">
        <v>4.5226113626797046E-4</v>
      </c>
      <c r="BC986" s="37"/>
      <c r="BD986" s="45">
        <v>2.9916085125296425E-4</v>
      </c>
      <c r="BE986" s="36">
        <v>0</v>
      </c>
      <c r="BF986" s="37">
        <v>2.9916085125296425E-4</v>
      </c>
      <c r="BG986" s="37"/>
      <c r="BH986" s="45">
        <v>7.7638711393710077E-4</v>
      </c>
      <c r="BI986" s="36">
        <v>0</v>
      </c>
      <c r="BJ986" s="37">
        <v>7.7638711393710077E-4</v>
      </c>
      <c r="BK986" s="37"/>
      <c r="BL986" s="45">
        <v>4.5280461526469801E-3</v>
      </c>
      <c r="BM986" s="36">
        <v>0</v>
      </c>
      <c r="BN986" s="37">
        <v>4.5280461526469801E-3</v>
      </c>
      <c r="BO986" s="37"/>
      <c r="BP986" s="45">
        <v>2.243359374361696E-3</v>
      </c>
      <c r="BQ986" s="36">
        <v>0</v>
      </c>
      <c r="BR986" s="37">
        <v>2.243359374361696E-3</v>
      </c>
      <c r="BS986" s="37"/>
      <c r="BT986" s="45">
        <v>3.6314866094151785E-5</v>
      </c>
      <c r="BU986" s="36">
        <v>0</v>
      </c>
      <c r="BV986" s="37">
        <v>3.6314866094151785E-5</v>
      </c>
      <c r="BW986" s="37"/>
      <c r="BX986" s="45">
        <v>4.8406411716299209E-3</v>
      </c>
      <c r="BY986" s="36">
        <v>0</v>
      </c>
      <c r="BZ986" s="37">
        <v>0</v>
      </c>
      <c r="CA986" s="37"/>
      <c r="CB986" s="45">
        <v>6.1935157376614579E-4</v>
      </c>
      <c r="CC986" s="36">
        <v>0</v>
      </c>
      <c r="CD986" s="37">
        <v>6.1935157376614579E-4</v>
      </c>
      <c r="CE986" s="37"/>
      <c r="CF986" s="45">
        <v>8.9584349875251805E-5</v>
      </c>
      <c r="CG986" s="36">
        <v>0</v>
      </c>
      <c r="CH986" s="37">
        <v>8.9584349875251805E-5</v>
      </c>
      <c r="CI986" s="37"/>
      <c r="CJ986" s="45">
        <v>1.985777752201525E-4</v>
      </c>
      <c r="CK986" s="36">
        <v>0</v>
      </c>
      <c r="CL986" s="37">
        <v>1.985777752201525E-4</v>
      </c>
      <c r="CM986" s="37"/>
      <c r="CN986" s="45">
        <v>0</v>
      </c>
      <c r="CO986" s="36">
        <v>0</v>
      </c>
      <c r="CP986" s="37">
        <v>5.3370538851625076E-5</v>
      </c>
      <c r="CQ986" s="37"/>
      <c r="CR986" s="45">
        <v>2.2217492124918085E-5</v>
      </c>
      <c r="CS986" s="36">
        <v>0</v>
      </c>
      <c r="CT986" s="37">
        <v>2.2217492124918085E-5</v>
      </c>
      <c r="CU986" s="37"/>
      <c r="CV986" s="45">
        <v>3.2843467199670869E-3</v>
      </c>
      <c r="CW986" s="36">
        <v>0</v>
      </c>
      <c r="CX986" s="37">
        <v>0</v>
      </c>
      <c r="CY986" s="37"/>
      <c r="CZ986" s="45">
        <v>3.9676979063790584E-4</v>
      </c>
      <c r="DA986" s="36">
        <v>0</v>
      </c>
      <c r="DB986" s="37">
        <v>3.9676979063790584E-4</v>
      </c>
      <c r="DC986" s="37"/>
      <c r="DD986" s="45">
        <v>5.8588949692124165E-5</v>
      </c>
      <c r="DE986" s="36">
        <v>0</v>
      </c>
      <c r="DF986" s="37">
        <v>5.8588949692124165E-5</v>
      </c>
      <c r="DG986" s="37"/>
      <c r="DH986" s="45">
        <v>1.2433877364353093E-4</v>
      </c>
      <c r="DI986" s="36">
        <v>0</v>
      </c>
      <c r="DJ986" s="37">
        <v>1.2433877364353093E-4</v>
      </c>
      <c r="DK986" s="37"/>
      <c r="DL986" s="45">
        <v>0</v>
      </c>
      <c r="DM986" s="36">
        <v>0</v>
      </c>
      <c r="DN986" s="37">
        <v>3.709257775384649E-5</v>
      </c>
      <c r="DO986" s="37"/>
      <c r="DP986" s="45">
        <v>7.3674281402303773E-3</v>
      </c>
      <c r="DQ986" s="36">
        <v>0</v>
      </c>
      <c r="DR986" s="37">
        <v>0</v>
      </c>
      <c r="DS986" s="37"/>
      <c r="DT986" s="45">
        <v>8.7357948401079312E-4</v>
      </c>
      <c r="DU986" s="36">
        <v>0</v>
      </c>
      <c r="DV986" s="37">
        <v>8.7357948401079312E-4</v>
      </c>
      <c r="DW986" s="37"/>
      <c r="DX986" s="45">
        <v>1.313445303921681E-4</v>
      </c>
      <c r="DY986" s="36">
        <v>0</v>
      </c>
      <c r="DZ986" s="37">
        <v>1.313445303921681E-4</v>
      </c>
      <c r="EA986" s="37"/>
      <c r="EB986" s="45">
        <v>2.6540159978413139E-4</v>
      </c>
      <c r="EC986" s="36">
        <v>0</v>
      </c>
      <c r="ED986" s="37">
        <v>2.6540159978413139E-4</v>
      </c>
      <c r="EE986" s="37"/>
      <c r="EF986" s="45">
        <v>0</v>
      </c>
      <c r="EG986" s="36">
        <v>0</v>
      </c>
      <c r="EH986" s="37">
        <v>1.0806931980074778E-4</v>
      </c>
      <c r="EI986" s="37"/>
      <c r="EJ986" s="45">
        <v>0</v>
      </c>
      <c r="EK986" s="36">
        <v>-1.5608449320346124E-4</v>
      </c>
      <c r="EL986" s="37">
        <v>0</v>
      </c>
      <c r="EM986" s="37"/>
      <c r="EN986" s="45">
        <v>0</v>
      </c>
      <c r="EO986" s="36">
        <v>-1.0030387589685108E-4</v>
      </c>
      <c r="EP986" s="37">
        <v>0</v>
      </c>
      <c r="EQ986" s="37"/>
      <c r="ER986" s="45">
        <v>0</v>
      </c>
      <c r="ES986" s="36">
        <v>-1.5608449320346124E-4</v>
      </c>
      <c r="ET986" s="37">
        <v>0</v>
      </c>
      <c r="EU986" s="37"/>
      <c r="EV986" s="45">
        <v>0</v>
      </c>
      <c r="EW986" s="36">
        <v>-5.6915360166344506E-4</v>
      </c>
      <c r="EX986" s="37">
        <v>0</v>
      </c>
      <c r="EY986" s="37"/>
      <c r="EZ986" s="45">
        <v>0</v>
      </c>
      <c r="FA986" s="36">
        <v>-7.817415020873594E-5</v>
      </c>
      <c r="FB986" s="37">
        <v>0</v>
      </c>
      <c r="FC986" s="37"/>
      <c r="FD986" s="45">
        <v>0</v>
      </c>
      <c r="FE986" s="36">
        <v>-4.2742624948927815E-4</v>
      </c>
      <c r="FF986" s="37">
        <v>0</v>
      </c>
      <c r="FG986" s="37"/>
      <c r="FH986" s="45">
        <v>0</v>
      </c>
      <c r="FI986" s="36">
        <v>-4.8024322270643399E-5</v>
      </c>
      <c r="FJ986" s="37">
        <v>0</v>
      </c>
      <c r="FK986" s="37"/>
      <c r="FL986" s="45">
        <v>0</v>
      </c>
      <c r="FM986" s="36">
        <v>-2.8789447915107306E-4</v>
      </c>
      <c r="FN986" s="37">
        <v>0</v>
      </c>
      <c r="FO986" s="37"/>
      <c r="FP986" s="45">
        <v>0</v>
      </c>
      <c r="FQ986" s="36">
        <v>-5.4542988891568005E-4</v>
      </c>
      <c r="FR986" s="37">
        <v>-5.4542988891568005E-4</v>
      </c>
      <c r="FS986" s="37"/>
      <c r="FT986" s="45">
        <v>0</v>
      </c>
      <c r="FU986" s="36">
        <v>-6.9597184461647342E-4</v>
      </c>
      <c r="FV986" s="37">
        <v>0</v>
      </c>
      <c r="FW986" s="37"/>
      <c r="FX986" s="45">
        <v>0</v>
      </c>
      <c r="FY986" s="36">
        <v>-8.1652636757489298E-4</v>
      </c>
      <c r="FZ986" s="37">
        <v>-8.1652636757489298E-4</v>
      </c>
      <c r="GA986" s="37"/>
      <c r="GB986" s="45">
        <v>0</v>
      </c>
      <c r="GC986" s="36">
        <v>-6.1714475555728755E-4</v>
      </c>
      <c r="GD986" s="37">
        <v>0</v>
      </c>
      <c r="GE986" s="37"/>
      <c r="GF986" s="45">
        <v>0</v>
      </c>
      <c r="GG986" s="36">
        <v>-2.6560842442287187E-4</v>
      </c>
      <c r="GH986" s="37">
        <v>-2.6560842442287187E-4</v>
      </c>
      <c r="GI986" s="37"/>
      <c r="GJ986" s="45">
        <v>0</v>
      </c>
      <c r="GK986" s="36">
        <v>-7.2521815876328618E-4</v>
      </c>
      <c r="GL986" s="37">
        <v>0</v>
      </c>
      <c r="GM986" s="37"/>
      <c r="GN986" s="45">
        <v>0</v>
      </c>
      <c r="GO986" s="36">
        <v>-4.5529291199380848E-4</v>
      </c>
      <c r="GP986" s="37">
        <v>0</v>
      </c>
      <c r="GQ986" s="37"/>
      <c r="GR986" s="45">
        <v>0</v>
      </c>
      <c r="GS986" s="36">
        <v>-5.2618206510362435E-4</v>
      </c>
      <c r="GT986" s="37">
        <v>-5.2618206510362435E-4</v>
      </c>
      <c r="GU986" s="37"/>
      <c r="GV986" s="45">
        <v>0</v>
      </c>
      <c r="GW986" s="36">
        <v>-1.0030387589685108E-4</v>
      </c>
      <c r="GX986" s="37">
        <v>0</v>
      </c>
      <c r="GY986" s="37"/>
      <c r="GZ986" s="45">
        <v>0</v>
      </c>
      <c r="HA986" s="36">
        <v>-4.944839305794388E-4</v>
      </c>
      <c r="HB986" s="37">
        <v>-4.944839305794388E-4</v>
      </c>
      <c r="HC986" s="37"/>
      <c r="HD986" s="45">
        <v>-7.6990992069110137E-5</v>
      </c>
      <c r="HE986" s="36">
        <v>-7.6990992069110137E-5</v>
      </c>
      <c r="HF986" s="37">
        <v>0</v>
      </c>
      <c r="HG986" s="37"/>
      <c r="HH986" s="45">
        <v>0</v>
      </c>
      <c r="HI986" s="36">
        <v>-1.939929394743385E-4</v>
      </c>
      <c r="HJ986" s="37">
        <v>0</v>
      </c>
      <c r="HK986" s="37"/>
      <c r="HL986" s="45">
        <v>-2.4024631595916507E-3</v>
      </c>
      <c r="HM986" s="36">
        <v>-2.4024631595916507E-3</v>
      </c>
      <c r="HN986" s="37">
        <v>0</v>
      </c>
      <c r="HO986" s="37"/>
      <c r="HP986" s="45">
        <v>0</v>
      </c>
      <c r="HQ986" s="36">
        <v>-2.0876401216103212E-4</v>
      </c>
      <c r="HR986" s="37">
        <v>0</v>
      </c>
      <c r="HS986" s="37"/>
      <c r="HT986" s="45">
        <v>0</v>
      </c>
      <c r="HU986" s="36">
        <v>-2.6803801171650893E-3</v>
      </c>
      <c r="HV986" s="37">
        <v>0</v>
      </c>
      <c r="HW986" s="37"/>
      <c r="HX986" s="45">
        <v>0</v>
      </c>
      <c r="HY986" s="36">
        <v>-3.5618098345453818E-4</v>
      </c>
      <c r="HZ986" s="37">
        <v>0</v>
      </c>
      <c r="IA986" s="37"/>
      <c r="IB986" s="45">
        <v>0</v>
      </c>
      <c r="IC986" s="36">
        <v>-5.5017694135416051E-4</v>
      </c>
      <c r="ID986" s="37">
        <v>0</v>
      </c>
      <c r="IE986" s="37"/>
      <c r="IF986" s="45">
        <v>0</v>
      </c>
      <c r="IG986" s="36">
        <v>0</v>
      </c>
      <c r="IH986" s="37">
        <v>0</v>
      </c>
      <c r="II986" s="37"/>
      <c r="IJ986" s="45">
        <v>0</v>
      </c>
      <c r="IK986" s="36">
        <v>-1.2324371622197663E-3</v>
      </c>
      <c r="IL986" s="37">
        <v>0</v>
      </c>
      <c r="IM986" s="37"/>
      <c r="IN986" s="45">
        <v>0</v>
      </c>
      <c r="IO986" s="36">
        <v>-1.1675783255027732E-3</v>
      </c>
      <c r="IP986" s="37">
        <v>0</v>
      </c>
      <c r="IQ986" s="37"/>
      <c r="IR986" s="45">
        <v>0</v>
      </c>
      <c r="IS986" s="36">
        <v>-4.4150599404233924E-4</v>
      </c>
      <c r="IT986" s="37">
        <v>0</v>
      </c>
      <c r="IU986" s="37"/>
      <c r="IV986" s="45">
        <v>0</v>
      </c>
      <c r="IW986" s="36">
        <v>-2.0204337084921519E-4</v>
      </c>
      <c r="IX986" s="37">
        <v>0</v>
      </c>
      <c r="IY986" s="37"/>
      <c r="IZ986" s="45">
        <v>0</v>
      </c>
      <c r="JA986" s="36">
        <v>0</v>
      </c>
      <c r="JB986" s="37">
        <v>-1.9621497598859301E-3</v>
      </c>
      <c r="JC986" s="37"/>
      <c r="JD986" s="45">
        <v>-2.7097973705481389E-2</v>
      </c>
      <c r="JE986" s="36">
        <v>0</v>
      </c>
      <c r="JF986" s="37">
        <v>0</v>
      </c>
      <c r="JG986" s="37"/>
    </row>
    <row r="987" spans="2:267">
      <c r="B987" s="167"/>
      <c r="C987" s="170"/>
      <c r="D987" s="36">
        <f t="shared" si="6773"/>
        <v>1.1398100231286949E-3</v>
      </c>
      <c r="E987" s="36">
        <f t="shared" si="6770"/>
        <v>-8.0145181963037129E-3</v>
      </c>
      <c r="F987" s="37">
        <f t="shared" si="6771"/>
        <v>2.2227019835117712E-2</v>
      </c>
      <c r="I987" s="167"/>
      <c r="J987" s="173"/>
      <c r="K987" s="176"/>
      <c r="L987" s="45">
        <v>8.248692430293822E-5</v>
      </c>
      <c r="M987" s="36">
        <v>0</v>
      </c>
      <c r="N987" s="37">
        <v>8.248692430293822E-5</v>
      </c>
      <c r="O987" s="37"/>
      <c r="P987" s="45">
        <v>5.1493845337888661E-5</v>
      </c>
      <c r="Q987" s="36">
        <v>0</v>
      </c>
      <c r="R987" s="37">
        <v>5.1493845337888661E-5</v>
      </c>
      <c r="S987" s="37"/>
      <c r="T987" s="45">
        <v>1.0037077079467749E-4</v>
      </c>
      <c r="U987" s="36">
        <v>0</v>
      </c>
      <c r="V987" s="37">
        <v>1.0037077079467749E-4</v>
      </c>
      <c r="W987" s="37"/>
      <c r="X987" s="45">
        <v>6.0934118213687702E-5</v>
      </c>
      <c r="Y987" s="36">
        <v>0</v>
      </c>
      <c r="Z987" s="37">
        <v>6.0934118213687702E-5</v>
      </c>
      <c r="AA987" s="37"/>
      <c r="AB987" s="45">
        <v>5.7649236240441871E-4</v>
      </c>
      <c r="AC987" s="36">
        <v>0</v>
      </c>
      <c r="AD987" s="37">
        <v>5.7649236240441871E-4</v>
      </c>
      <c r="AE987" s="37"/>
      <c r="AF987" s="45">
        <v>4.7514633961338388E-5</v>
      </c>
      <c r="AG987" s="36">
        <v>0</v>
      </c>
      <c r="AH987" s="37">
        <v>4.7514633961338388E-5</v>
      </c>
      <c r="AI987" s="37"/>
      <c r="AJ987" s="45">
        <v>7.61277877080506E-5</v>
      </c>
      <c r="AK987" s="36">
        <v>0</v>
      </c>
      <c r="AL987" s="37">
        <v>7.61277877080506E-5</v>
      </c>
      <c r="AM987" s="37"/>
      <c r="AN987" s="45">
        <v>5.3683886600008942E-3</v>
      </c>
      <c r="AO987" s="36">
        <v>0</v>
      </c>
      <c r="AP987" s="37">
        <v>5.3683886600008942E-3</v>
      </c>
      <c r="AQ987" s="37"/>
      <c r="AR987" s="45">
        <v>3.8154829874597394E-5</v>
      </c>
      <c r="AS987" s="36">
        <v>0</v>
      </c>
      <c r="AT987" s="37">
        <v>3.8154829874597394E-5</v>
      </c>
      <c r="AU987" s="37"/>
      <c r="AV987" s="45">
        <v>4.577211361454987E-4</v>
      </c>
      <c r="AW987" s="36">
        <v>0</v>
      </c>
      <c r="AX987" s="37">
        <v>4.577211361454987E-4</v>
      </c>
      <c r="AY987" s="37"/>
      <c r="AZ987" s="45">
        <v>4.5226113626797046E-4</v>
      </c>
      <c r="BA987" s="36">
        <v>4.5226113626797046E-4</v>
      </c>
      <c r="BB987" s="37">
        <v>4.5226113626797046E-4</v>
      </c>
      <c r="BC987" s="37"/>
      <c r="BD987" s="45">
        <v>2.9916085125296425E-4</v>
      </c>
      <c r="BE987" s="36">
        <v>2.9916085125296425E-4</v>
      </c>
      <c r="BF987" s="37">
        <v>2.9916085125296425E-4</v>
      </c>
      <c r="BG987" s="37"/>
      <c r="BH987" s="45">
        <v>7.7638711393710077E-4</v>
      </c>
      <c r="BI987" s="36">
        <v>7.7638711393710077E-4</v>
      </c>
      <c r="BJ987" s="37">
        <v>7.7638711393710077E-4</v>
      </c>
      <c r="BK987" s="37"/>
      <c r="BL987" s="45">
        <v>4.5280461526469801E-3</v>
      </c>
      <c r="BM987" s="36">
        <v>4.5280461526469801E-3</v>
      </c>
      <c r="BN987" s="37">
        <v>0</v>
      </c>
      <c r="BO987" s="37"/>
      <c r="BP987" s="45">
        <v>0</v>
      </c>
      <c r="BQ987" s="36">
        <v>2.243359374361696E-3</v>
      </c>
      <c r="BR987" s="37">
        <v>2.243359374361696E-3</v>
      </c>
      <c r="BS987" s="37"/>
      <c r="BT987" s="45">
        <v>3.6314866094151785E-5</v>
      </c>
      <c r="BU987" s="36">
        <v>0</v>
      </c>
      <c r="BV987" s="37">
        <v>3.6314866094151785E-5</v>
      </c>
      <c r="BW987" s="37"/>
      <c r="BX987" s="45">
        <v>4.8406411716299209E-3</v>
      </c>
      <c r="BY987" s="36">
        <v>0</v>
      </c>
      <c r="BZ987" s="37">
        <v>4.8406411716299209E-3</v>
      </c>
      <c r="CA987" s="37"/>
      <c r="CB987" s="45">
        <v>6.1935157376614579E-4</v>
      </c>
      <c r="CC987" s="36">
        <v>0</v>
      </c>
      <c r="CD987" s="37">
        <v>0</v>
      </c>
      <c r="CE987" s="37"/>
      <c r="CF987" s="45">
        <v>8.9584349875251805E-5</v>
      </c>
      <c r="CG987" s="36">
        <v>0</v>
      </c>
      <c r="CH987" s="37">
        <v>8.9584349875251805E-5</v>
      </c>
      <c r="CI987" s="37"/>
      <c r="CJ987" s="45">
        <v>0</v>
      </c>
      <c r="CK987" s="36">
        <v>0</v>
      </c>
      <c r="CL987" s="37">
        <v>1.985777752201525E-4</v>
      </c>
      <c r="CM987" s="37"/>
      <c r="CN987" s="45">
        <v>5.3370538851625076E-5</v>
      </c>
      <c r="CO987" s="36">
        <v>0</v>
      </c>
      <c r="CP987" s="37">
        <v>5.3370538851625076E-5</v>
      </c>
      <c r="CQ987" s="37"/>
      <c r="CR987" s="45">
        <v>2.2217492124918085E-5</v>
      </c>
      <c r="CS987" s="36">
        <v>0</v>
      </c>
      <c r="CT987" s="37">
        <v>2.2217492124918085E-5</v>
      </c>
      <c r="CU987" s="37"/>
      <c r="CV987" s="45">
        <v>3.2843467199670869E-3</v>
      </c>
      <c r="CW987" s="36">
        <v>0</v>
      </c>
      <c r="CX987" s="37">
        <v>3.2843467199670869E-3</v>
      </c>
      <c r="CY987" s="37"/>
      <c r="CZ987" s="45">
        <v>3.9676979063790584E-4</v>
      </c>
      <c r="DA987" s="36">
        <v>0</v>
      </c>
      <c r="DB987" s="37">
        <v>0</v>
      </c>
      <c r="DC987" s="37"/>
      <c r="DD987" s="45">
        <v>5.8588949692124165E-5</v>
      </c>
      <c r="DE987" s="36">
        <v>0</v>
      </c>
      <c r="DF987" s="37">
        <v>5.8588949692124165E-5</v>
      </c>
      <c r="DG987" s="37"/>
      <c r="DH987" s="45">
        <v>0</v>
      </c>
      <c r="DI987" s="36">
        <v>0</v>
      </c>
      <c r="DJ987" s="37">
        <v>1.2433877364353093E-4</v>
      </c>
      <c r="DK987" s="37"/>
      <c r="DL987" s="45">
        <v>3.709257775384649E-5</v>
      </c>
      <c r="DM987" s="36">
        <v>0</v>
      </c>
      <c r="DN987" s="37">
        <v>3.709257775384649E-5</v>
      </c>
      <c r="DO987" s="37"/>
      <c r="DP987" s="45">
        <v>7.3674281402303773E-3</v>
      </c>
      <c r="DQ987" s="36">
        <v>0</v>
      </c>
      <c r="DR987" s="37">
        <v>7.3674281402303773E-3</v>
      </c>
      <c r="DS987" s="37"/>
      <c r="DT987" s="45">
        <v>8.7357948401079312E-4</v>
      </c>
      <c r="DU987" s="36">
        <v>0</v>
      </c>
      <c r="DV987" s="37">
        <v>0</v>
      </c>
      <c r="DW987" s="37"/>
      <c r="DX987" s="45">
        <v>1.313445303921681E-4</v>
      </c>
      <c r="DY987" s="36">
        <v>0</v>
      </c>
      <c r="DZ987" s="37">
        <v>1.313445303921681E-4</v>
      </c>
      <c r="EA987" s="37"/>
      <c r="EB987" s="45">
        <v>0</v>
      </c>
      <c r="EC987" s="36">
        <v>0</v>
      </c>
      <c r="ED987" s="37">
        <v>2.6540159978413139E-4</v>
      </c>
      <c r="EE987" s="37"/>
      <c r="EF987" s="45">
        <v>1.0806931980074778E-4</v>
      </c>
      <c r="EG987" s="36">
        <v>0</v>
      </c>
      <c r="EH987" s="37">
        <v>1.0806931980074778E-4</v>
      </c>
      <c r="EI987" s="37"/>
      <c r="EJ987" s="45">
        <v>0</v>
      </c>
      <c r="EK987" s="36">
        <v>-1.5608449320346124E-4</v>
      </c>
      <c r="EL987" s="37">
        <v>0</v>
      </c>
      <c r="EM987" s="37"/>
      <c r="EN987" s="45">
        <v>0</v>
      </c>
      <c r="EO987" s="36">
        <v>-1.0030387589685108E-4</v>
      </c>
      <c r="EP987" s="37">
        <v>0</v>
      </c>
      <c r="EQ987" s="37"/>
      <c r="ER987" s="45">
        <v>0</v>
      </c>
      <c r="ES987" s="36">
        <v>-1.5608449320346124E-4</v>
      </c>
      <c r="ET987" s="37">
        <v>0</v>
      </c>
      <c r="EU987" s="37"/>
      <c r="EV987" s="45">
        <v>0</v>
      </c>
      <c r="EW987" s="36">
        <v>-5.6915360166344506E-4</v>
      </c>
      <c r="EX987" s="37">
        <v>0</v>
      </c>
      <c r="EY987" s="37"/>
      <c r="EZ987" s="45">
        <v>0</v>
      </c>
      <c r="FA987" s="36">
        <v>-7.817415020873594E-5</v>
      </c>
      <c r="FB987" s="37">
        <v>0</v>
      </c>
      <c r="FC987" s="37"/>
      <c r="FD987" s="45">
        <v>0</v>
      </c>
      <c r="FE987" s="36">
        <v>-4.2742624948927815E-4</v>
      </c>
      <c r="FF987" s="37">
        <v>0</v>
      </c>
      <c r="FG987" s="37"/>
      <c r="FH987" s="45">
        <v>0</v>
      </c>
      <c r="FI987" s="36">
        <v>-4.8024322270643399E-5</v>
      </c>
      <c r="FJ987" s="37">
        <v>0</v>
      </c>
      <c r="FK987" s="37"/>
      <c r="FL987" s="45">
        <v>0</v>
      </c>
      <c r="FM987" s="36">
        <v>-2.8789447915107306E-4</v>
      </c>
      <c r="FN987" s="37">
        <v>0</v>
      </c>
      <c r="FO987" s="37"/>
      <c r="FP987" s="45">
        <v>0</v>
      </c>
      <c r="FQ987" s="36">
        <v>-5.4542988891568005E-4</v>
      </c>
      <c r="FR987" s="37">
        <v>0</v>
      </c>
      <c r="FS987" s="37"/>
      <c r="FT987" s="45">
        <v>0</v>
      </c>
      <c r="FU987" s="36">
        <v>-6.9597184461647342E-4</v>
      </c>
      <c r="FV987" s="37">
        <v>-6.9597184461647342E-4</v>
      </c>
      <c r="FW987" s="37"/>
      <c r="FX987" s="45">
        <v>0</v>
      </c>
      <c r="FY987" s="36">
        <v>-8.1652636757489298E-4</v>
      </c>
      <c r="FZ987" s="37">
        <v>0</v>
      </c>
      <c r="GA987" s="37"/>
      <c r="GB987" s="45">
        <v>0</v>
      </c>
      <c r="GC987" s="36">
        <v>-6.1714475555728755E-4</v>
      </c>
      <c r="GD987" s="37">
        <v>-6.1714475555728755E-4</v>
      </c>
      <c r="GE987" s="37"/>
      <c r="GF987" s="45">
        <v>0</v>
      </c>
      <c r="GG987" s="36">
        <v>-2.6560842442287187E-4</v>
      </c>
      <c r="GH987" s="37">
        <v>0</v>
      </c>
      <c r="GI987" s="37"/>
      <c r="GJ987" s="45">
        <v>0</v>
      </c>
      <c r="GK987" s="36">
        <v>-7.2521815876328618E-4</v>
      </c>
      <c r="GL987" s="37">
        <v>-7.2521815876328618E-4</v>
      </c>
      <c r="GM987" s="37"/>
      <c r="GN987" s="45">
        <v>0</v>
      </c>
      <c r="GO987" s="36">
        <v>-4.5529291199380848E-4</v>
      </c>
      <c r="GP987" s="37">
        <v>0</v>
      </c>
      <c r="GQ987" s="37"/>
      <c r="GR987" s="45">
        <v>0</v>
      </c>
      <c r="GS987" s="36">
        <v>-5.2618206510362435E-4</v>
      </c>
      <c r="GT987" s="37">
        <v>-5.2618206510362435E-4</v>
      </c>
      <c r="GU987" s="37"/>
      <c r="GV987" s="45">
        <v>0</v>
      </c>
      <c r="GW987" s="36">
        <v>-1.0030387589685108E-4</v>
      </c>
      <c r="GX987" s="37">
        <v>0</v>
      </c>
      <c r="GY987" s="37"/>
      <c r="GZ987" s="45">
        <v>0</v>
      </c>
      <c r="HA987" s="36">
        <v>-4.944839305794388E-4</v>
      </c>
      <c r="HB987" s="37">
        <v>-4.944839305794388E-4</v>
      </c>
      <c r="HC987" s="37"/>
      <c r="HD987" s="45">
        <v>0</v>
      </c>
      <c r="HE987" s="36">
        <v>-7.6990992069110137E-5</v>
      </c>
      <c r="HF987" s="37">
        <v>0</v>
      </c>
      <c r="HG987" s="37"/>
      <c r="HH987" s="45">
        <v>-1.939929394743385E-4</v>
      </c>
      <c r="HI987" s="36">
        <v>-1.939929394743385E-4</v>
      </c>
      <c r="HJ987" s="37">
        <v>0</v>
      </c>
      <c r="HK987" s="37"/>
      <c r="HL987" s="45">
        <v>-2.4024631595916507E-3</v>
      </c>
      <c r="HM987" s="36">
        <v>-2.4024631595916507E-3</v>
      </c>
      <c r="HN987" s="37">
        <v>0</v>
      </c>
      <c r="HO987" s="37"/>
      <c r="HP987" s="45">
        <v>0</v>
      </c>
      <c r="HQ987" s="36">
        <v>0</v>
      </c>
      <c r="HR987" s="37">
        <v>0</v>
      </c>
      <c r="HS987" s="37"/>
      <c r="HT987" s="45">
        <v>0</v>
      </c>
      <c r="HU987" s="36">
        <v>-2.6803801171650893E-3</v>
      </c>
      <c r="HV987" s="37">
        <v>0</v>
      </c>
      <c r="HW987" s="37"/>
      <c r="HX987" s="45">
        <v>0</v>
      </c>
      <c r="HY987" s="36">
        <v>-3.5618098345453818E-4</v>
      </c>
      <c r="HZ987" s="37">
        <v>0</v>
      </c>
      <c r="IA987" s="37"/>
      <c r="IB987" s="45">
        <v>0</v>
      </c>
      <c r="IC987" s="36">
        <v>-5.5017694135416051E-4</v>
      </c>
      <c r="ID987" s="37">
        <v>0</v>
      </c>
      <c r="IE987" s="37"/>
      <c r="IF987" s="45">
        <v>0</v>
      </c>
      <c r="IG987" s="36">
        <v>-1.177112112756047E-3</v>
      </c>
      <c r="IH987" s="37">
        <v>0</v>
      </c>
      <c r="II987" s="37"/>
      <c r="IJ987" s="45">
        <v>0</v>
      </c>
      <c r="IK987" s="36">
        <v>0</v>
      </c>
      <c r="IL987" s="37">
        <v>0</v>
      </c>
      <c r="IM987" s="37"/>
      <c r="IN987" s="45">
        <v>0</v>
      </c>
      <c r="IO987" s="36">
        <v>-1.1675783255027732E-3</v>
      </c>
      <c r="IP987" s="37">
        <v>0</v>
      </c>
      <c r="IQ987" s="37"/>
      <c r="IR987" s="45">
        <v>0</v>
      </c>
      <c r="IS987" s="36">
        <v>-4.4150599404233924E-4</v>
      </c>
      <c r="IT987" s="37">
        <v>0</v>
      </c>
      <c r="IU987" s="37"/>
      <c r="IV987" s="45">
        <v>0</v>
      </c>
      <c r="IW987" s="36">
        <v>-2.0204337084921519E-4</v>
      </c>
      <c r="IX987" s="37">
        <v>0</v>
      </c>
      <c r="IY987" s="37"/>
      <c r="IZ987" s="45">
        <v>0</v>
      </c>
      <c r="JA987" s="36">
        <v>0</v>
      </c>
      <c r="JB987" s="37">
        <v>-1.9621497598859301E-3</v>
      </c>
      <c r="JC987" s="37"/>
      <c r="JD987" s="45">
        <v>-2.7097973705481389E-2</v>
      </c>
      <c r="JE987" s="36">
        <v>0</v>
      </c>
      <c r="JF987" s="37">
        <v>0</v>
      </c>
      <c r="JG987" s="37"/>
    </row>
    <row r="988" spans="2:267">
      <c r="B988" s="167"/>
      <c r="C988" s="171"/>
      <c r="D988" s="38">
        <f t="shared" si="6773"/>
        <v>1.2941924520949864E-2</v>
      </c>
      <c r="E988" s="38">
        <f t="shared" si="6770"/>
        <v>-1.829527214289076E-2</v>
      </c>
      <c r="F988" s="39">
        <f t="shared" si="6771"/>
        <v>2.28273849734691E-2</v>
      </c>
      <c r="I988" s="167"/>
      <c r="J988" s="173"/>
      <c r="K988" s="177"/>
      <c r="L988" s="46">
        <v>8.248692430293822E-5</v>
      </c>
      <c r="M988" s="38">
        <v>8.248692430293822E-5</v>
      </c>
      <c r="N988" s="39">
        <v>8.248692430293822E-5</v>
      </c>
      <c r="O988" s="37"/>
      <c r="P988" s="46">
        <v>5.1493845337888661E-5</v>
      </c>
      <c r="Q988" s="38">
        <v>5.1493845337888661E-5</v>
      </c>
      <c r="R988" s="39">
        <v>5.1493845337888661E-5</v>
      </c>
      <c r="S988" s="37"/>
      <c r="T988" s="46">
        <v>1.0037077079467749E-4</v>
      </c>
      <c r="U988" s="38">
        <v>1.0037077079467749E-4</v>
      </c>
      <c r="V988" s="39">
        <v>1.0037077079467749E-4</v>
      </c>
      <c r="W988" s="37"/>
      <c r="X988" s="46">
        <v>6.0934118213687702E-5</v>
      </c>
      <c r="Y988" s="38">
        <v>6.0934118213687702E-5</v>
      </c>
      <c r="Z988" s="39">
        <v>0</v>
      </c>
      <c r="AA988" s="37"/>
      <c r="AB988" s="46">
        <v>0</v>
      </c>
      <c r="AC988" s="38">
        <v>5.7649236240441871E-4</v>
      </c>
      <c r="AD988" s="39">
        <v>5.7649236240441871E-4</v>
      </c>
      <c r="AE988" s="37"/>
      <c r="AF988" s="46">
        <v>4.7514633961338388E-5</v>
      </c>
      <c r="AG988" s="38">
        <v>4.7514633961338388E-5</v>
      </c>
      <c r="AH988" s="39">
        <v>4.7514633961338388E-5</v>
      </c>
      <c r="AI988" s="37"/>
      <c r="AJ988" s="46">
        <v>7.61277877080506E-5</v>
      </c>
      <c r="AK988" s="38">
        <v>7.61277877080506E-5</v>
      </c>
      <c r="AL988" s="39">
        <v>7.61277877080506E-5</v>
      </c>
      <c r="AM988" s="37"/>
      <c r="AN988" s="46">
        <v>5.3683886600008942E-3</v>
      </c>
      <c r="AO988" s="38">
        <v>5.3683886600008942E-3</v>
      </c>
      <c r="AP988" s="39">
        <v>5.3683886600008942E-3</v>
      </c>
      <c r="AQ988" s="37"/>
      <c r="AR988" s="46">
        <v>3.8154829874597394E-5</v>
      </c>
      <c r="AS988" s="38">
        <v>3.8154829874597394E-5</v>
      </c>
      <c r="AT988" s="39">
        <v>0</v>
      </c>
      <c r="AU988" s="37"/>
      <c r="AV988" s="46">
        <v>0</v>
      </c>
      <c r="AW988" s="38">
        <v>4.577211361454987E-4</v>
      </c>
      <c r="AX988" s="39">
        <v>4.577211361454987E-4</v>
      </c>
      <c r="AY988" s="37"/>
      <c r="AZ988" s="46">
        <v>0</v>
      </c>
      <c r="BA988" s="38">
        <v>0</v>
      </c>
      <c r="BB988" s="39">
        <v>0</v>
      </c>
      <c r="BC988" s="37"/>
      <c r="BD988" s="46">
        <v>0</v>
      </c>
      <c r="BE988" s="38">
        <v>0</v>
      </c>
      <c r="BF988" s="39">
        <v>0</v>
      </c>
      <c r="BG988" s="37"/>
      <c r="BH988" s="46">
        <v>0</v>
      </c>
      <c r="BI988" s="38">
        <v>0</v>
      </c>
      <c r="BJ988" s="39">
        <v>0</v>
      </c>
      <c r="BK988" s="37"/>
      <c r="BL988" s="46">
        <v>0</v>
      </c>
      <c r="BM988" s="38">
        <v>0</v>
      </c>
      <c r="BN988" s="39">
        <v>0</v>
      </c>
      <c r="BO988" s="37"/>
      <c r="BP988" s="46">
        <v>0</v>
      </c>
      <c r="BQ988" s="38">
        <v>0</v>
      </c>
      <c r="BR988" s="39">
        <v>0</v>
      </c>
      <c r="BS988" s="37"/>
      <c r="BT988" s="46">
        <v>3.6314866094151785E-5</v>
      </c>
      <c r="BU988" s="38">
        <v>3.6314866094151785E-5</v>
      </c>
      <c r="BV988" s="39">
        <v>3.6314866094151785E-5</v>
      </c>
      <c r="BW988" s="37"/>
      <c r="BX988" s="46">
        <v>4.8406411716299209E-3</v>
      </c>
      <c r="BY988" s="38">
        <v>4.8406411716299209E-3</v>
      </c>
      <c r="BZ988" s="39">
        <v>4.8406411716299209E-3</v>
      </c>
      <c r="CA988" s="37"/>
      <c r="CB988" s="46">
        <v>6.1935157376614579E-4</v>
      </c>
      <c r="CC988" s="38">
        <v>6.1935157376614579E-4</v>
      </c>
      <c r="CD988" s="39">
        <v>6.1935157376614579E-4</v>
      </c>
      <c r="CE988" s="37"/>
      <c r="CF988" s="46">
        <v>8.9584349875251805E-5</v>
      </c>
      <c r="CG988" s="38">
        <v>0</v>
      </c>
      <c r="CH988" s="39">
        <v>8.9584349875251805E-5</v>
      </c>
      <c r="CI988" s="37"/>
      <c r="CJ988" s="46">
        <v>1.985777752201525E-4</v>
      </c>
      <c r="CK988" s="38">
        <v>1.985777752201525E-4</v>
      </c>
      <c r="CL988" s="39">
        <v>1.985777752201525E-4</v>
      </c>
      <c r="CM988" s="37"/>
      <c r="CN988" s="46">
        <v>5.3370538851625076E-5</v>
      </c>
      <c r="CO988" s="38">
        <v>5.3370538851625076E-5</v>
      </c>
      <c r="CP988" s="39">
        <v>5.3370538851625076E-5</v>
      </c>
      <c r="CQ988" s="37"/>
      <c r="CR988" s="46">
        <v>2.2217492124918085E-5</v>
      </c>
      <c r="CS988" s="38">
        <v>2.2217492124918085E-5</v>
      </c>
      <c r="CT988" s="39">
        <v>2.2217492124918085E-5</v>
      </c>
      <c r="CU988" s="37"/>
      <c r="CV988" s="46">
        <v>3.2843467199670869E-3</v>
      </c>
      <c r="CW988" s="38">
        <v>3.2843467199670869E-3</v>
      </c>
      <c r="CX988" s="39">
        <v>3.2843467199670869E-3</v>
      </c>
      <c r="CY988" s="37"/>
      <c r="CZ988" s="46">
        <v>3.9676979063790584E-4</v>
      </c>
      <c r="DA988" s="38">
        <v>3.9676979063790584E-4</v>
      </c>
      <c r="DB988" s="39">
        <v>3.9676979063790584E-4</v>
      </c>
      <c r="DC988" s="37"/>
      <c r="DD988" s="46">
        <v>5.8588949692124165E-5</v>
      </c>
      <c r="DE988" s="38">
        <v>0</v>
      </c>
      <c r="DF988" s="39">
        <v>5.8588949692124165E-5</v>
      </c>
      <c r="DG988" s="37"/>
      <c r="DH988" s="46">
        <v>1.2433877364353093E-4</v>
      </c>
      <c r="DI988" s="38">
        <v>1.2433877364353093E-4</v>
      </c>
      <c r="DJ988" s="39">
        <v>1.2433877364353093E-4</v>
      </c>
      <c r="DK988" s="37"/>
      <c r="DL988" s="46">
        <v>3.709257775384649E-5</v>
      </c>
      <c r="DM988" s="38">
        <v>3.709257775384649E-5</v>
      </c>
      <c r="DN988" s="39">
        <v>3.709257775384649E-5</v>
      </c>
      <c r="DO988" s="37"/>
      <c r="DP988" s="46">
        <v>7.3674281402303773E-3</v>
      </c>
      <c r="DQ988" s="38">
        <v>7.3674281402303773E-3</v>
      </c>
      <c r="DR988" s="39">
        <v>7.3674281402303773E-3</v>
      </c>
      <c r="DS988" s="37"/>
      <c r="DT988" s="46">
        <v>8.7357948401079312E-4</v>
      </c>
      <c r="DU988" s="38">
        <v>8.7357948401079312E-4</v>
      </c>
      <c r="DV988" s="39">
        <v>8.7357948401079312E-4</v>
      </c>
      <c r="DW988" s="37"/>
      <c r="DX988" s="46">
        <v>1.313445303921681E-4</v>
      </c>
      <c r="DY988" s="38">
        <v>0</v>
      </c>
      <c r="DZ988" s="39">
        <v>1.313445303921681E-4</v>
      </c>
      <c r="EA988" s="37"/>
      <c r="EB988" s="46">
        <v>2.6540159978413139E-4</v>
      </c>
      <c r="EC988" s="38">
        <v>2.6540159978413139E-4</v>
      </c>
      <c r="ED988" s="39">
        <v>2.6540159978413139E-4</v>
      </c>
      <c r="EE988" s="37"/>
      <c r="EF988" s="46">
        <v>1.0806931980074778E-4</v>
      </c>
      <c r="EG988" s="38">
        <v>1.0806931980074778E-4</v>
      </c>
      <c r="EH988" s="39">
        <v>1.0806931980074778E-4</v>
      </c>
      <c r="EI988" s="37"/>
      <c r="EJ988" s="46">
        <v>0</v>
      </c>
      <c r="EK988" s="38">
        <v>-1.5608449320346124E-4</v>
      </c>
      <c r="EL988" s="39">
        <v>0</v>
      </c>
      <c r="EM988" s="37"/>
      <c r="EN988" s="46">
        <v>0</v>
      </c>
      <c r="EO988" s="38">
        <v>-1.0030387589685108E-4</v>
      </c>
      <c r="EP988" s="39">
        <v>0</v>
      </c>
      <c r="EQ988" s="37"/>
      <c r="ER988" s="46">
        <v>0</v>
      </c>
      <c r="ES988" s="38">
        <v>-1.5608449320346124E-4</v>
      </c>
      <c r="ET988" s="39">
        <v>0</v>
      </c>
      <c r="EU988" s="37"/>
      <c r="EV988" s="46">
        <v>-5.6915360166344506E-4</v>
      </c>
      <c r="EW988" s="38">
        <v>-5.6915360166344506E-4</v>
      </c>
      <c r="EX988" s="39">
        <v>0</v>
      </c>
      <c r="EY988" s="37"/>
      <c r="EZ988" s="46">
        <v>0</v>
      </c>
      <c r="FA988" s="38">
        <v>-7.817415020873594E-5</v>
      </c>
      <c r="FB988" s="39">
        <v>-7.817415020873594E-5</v>
      </c>
      <c r="FC988" s="37"/>
      <c r="FD988" s="46">
        <v>-4.2742624948927815E-4</v>
      </c>
      <c r="FE988" s="38">
        <v>-4.2742624948927815E-4</v>
      </c>
      <c r="FF988" s="39">
        <v>0</v>
      </c>
      <c r="FG988" s="37"/>
      <c r="FH988" s="46">
        <v>0</v>
      </c>
      <c r="FI988" s="38">
        <v>-4.8024322270643399E-5</v>
      </c>
      <c r="FJ988" s="39">
        <v>-4.8024322270643399E-5</v>
      </c>
      <c r="FK988" s="37"/>
      <c r="FL988" s="46">
        <v>-2.8789447915107306E-4</v>
      </c>
      <c r="FM988" s="38">
        <v>-2.8789447915107306E-4</v>
      </c>
      <c r="FN988" s="39">
        <v>-2.8789447915107306E-4</v>
      </c>
      <c r="FO988" s="37"/>
      <c r="FP988" s="46">
        <v>0</v>
      </c>
      <c r="FQ988" s="38">
        <v>-5.4542988891568005E-4</v>
      </c>
      <c r="FR988" s="39">
        <v>0</v>
      </c>
      <c r="FS988" s="37"/>
      <c r="FT988" s="46">
        <v>0</v>
      </c>
      <c r="FU988" s="38">
        <v>-6.9597184461647342E-4</v>
      </c>
      <c r="FV988" s="39">
        <v>0</v>
      </c>
      <c r="FW988" s="37"/>
      <c r="FX988" s="46">
        <v>0</v>
      </c>
      <c r="FY988" s="38">
        <v>-8.1652636757489298E-4</v>
      </c>
      <c r="FZ988" s="39">
        <v>0</v>
      </c>
      <c r="GA988" s="37"/>
      <c r="GB988" s="46">
        <v>0</v>
      </c>
      <c r="GC988" s="38">
        <v>-6.1714475555728755E-4</v>
      </c>
      <c r="GD988" s="39">
        <v>0</v>
      </c>
      <c r="GE988" s="37"/>
      <c r="GF988" s="46">
        <v>-2.6560842442287187E-4</v>
      </c>
      <c r="GG988" s="38">
        <v>-2.6560842442287187E-4</v>
      </c>
      <c r="GH988" s="39">
        <v>0</v>
      </c>
      <c r="GI988" s="37"/>
      <c r="GJ988" s="46">
        <v>-7.2521815876328618E-4</v>
      </c>
      <c r="GK988" s="38">
        <v>-7.2521815876328618E-4</v>
      </c>
      <c r="GL988" s="39">
        <v>0</v>
      </c>
      <c r="GM988" s="37"/>
      <c r="GN988" s="46">
        <v>-4.5529291199380848E-4</v>
      </c>
      <c r="GO988" s="38">
        <v>-4.5529291199380848E-4</v>
      </c>
      <c r="GP988" s="39">
        <v>-4.5529291199380848E-4</v>
      </c>
      <c r="GQ988" s="37"/>
      <c r="GR988" s="46">
        <v>0</v>
      </c>
      <c r="GS988" s="38">
        <v>-5.2618206510362435E-4</v>
      </c>
      <c r="GT988" s="39">
        <v>-5.2618206510362435E-4</v>
      </c>
      <c r="GU988" s="37"/>
      <c r="GV988" s="46">
        <v>0</v>
      </c>
      <c r="GW988" s="38">
        <v>-1.0030387589685108E-4</v>
      </c>
      <c r="GX988" s="39">
        <v>0</v>
      </c>
      <c r="GY988" s="37"/>
      <c r="GZ988" s="46">
        <v>0</v>
      </c>
      <c r="HA988" s="38">
        <v>-4.944839305794388E-4</v>
      </c>
      <c r="HB988" s="39">
        <v>-4.944839305794388E-4</v>
      </c>
      <c r="HC988" s="37"/>
      <c r="HD988" s="46">
        <v>0</v>
      </c>
      <c r="HE988" s="38">
        <v>-7.6990992069110137E-5</v>
      </c>
      <c r="HF988" s="39">
        <v>0</v>
      </c>
      <c r="HG988" s="37"/>
      <c r="HH988" s="46">
        <v>0</v>
      </c>
      <c r="HI988" s="38">
        <v>-1.939929394743385E-4</v>
      </c>
      <c r="HJ988" s="39">
        <v>0</v>
      </c>
      <c r="HK988" s="37"/>
      <c r="HL988" s="46">
        <v>-2.4024631595916507E-3</v>
      </c>
      <c r="HM988" s="38">
        <v>-2.4024631595916507E-3</v>
      </c>
      <c r="HN988" s="39">
        <v>0</v>
      </c>
      <c r="HO988" s="37"/>
      <c r="HP988" s="46">
        <v>0</v>
      </c>
      <c r="HQ988" s="38">
        <v>-2.0876401216103212E-4</v>
      </c>
      <c r="HR988" s="39">
        <v>0</v>
      </c>
      <c r="HS988" s="37"/>
      <c r="HT988" s="46">
        <v>-2.6803801171650893E-3</v>
      </c>
      <c r="HU988" s="38">
        <v>0</v>
      </c>
      <c r="HV988" s="39">
        <v>0</v>
      </c>
      <c r="HW988" s="37"/>
      <c r="HX988" s="46">
        <v>0</v>
      </c>
      <c r="HY988" s="38">
        <v>-3.5618098345453818E-4</v>
      </c>
      <c r="HZ988" s="39">
        <v>0</v>
      </c>
      <c r="IA988" s="37"/>
      <c r="IB988" s="46">
        <v>0</v>
      </c>
      <c r="IC988" s="38">
        <v>0</v>
      </c>
      <c r="ID988" s="39">
        <v>-5.5017694135416051E-4</v>
      </c>
      <c r="IE988" s="37"/>
      <c r="IF988" s="46">
        <v>-1.177112112756047E-3</v>
      </c>
      <c r="IG988" s="38">
        <v>-1.177112112756047E-3</v>
      </c>
      <c r="IH988" s="39">
        <v>0</v>
      </c>
      <c r="II988" s="37"/>
      <c r="IJ988" s="46">
        <v>-1.2324371622197663E-3</v>
      </c>
      <c r="IK988" s="38">
        <v>-1.2324371622197663E-3</v>
      </c>
      <c r="IL988" s="39">
        <v>0</v>
      </c>
      <c r="IM988" s="37"/>
      <c r="IN988" s="46">
        <v>-1.1675783255027732E-3</v>
      </c>
      <c r="IO988" s="38">
        <v>-1.1675783255027732E-3</v>
      </c>
      <c r="IP988" s="39">
        <v>0</v>
      </c>
      <c r="IQ988" s="37"/>
      <c r="IR988" s="46">
        <v>0</v>
      </c>
      <c r="IS988" s="38">
        <v>-4.4150599404233924E-4</v>
      </c>
      <c r="IT988" s="39">
        <v>0</v>
      </c>
      <c r="IU988" s="37"/>
      <c r="IV988" s="46">
        <v>0</v>
      </c>
      <c r="IW988" s="38">
        <v>0</v>
      </c>
      <c r="IX988" s="39">
        <v>0</v>
      </c>
      <c r="IY988" s="37"/>
      <c r="IZ988" s="46">
        <v>0</v>
      </c>
      <c r="JA988" s="38">
        <v>-1.9621497598859301E-3</v>
      </c>
      <c r="JB988" s="39">
        <v>0</v>
      </c>
      <c r="JC988" s="37"/>
      <c r="JD988" s="46">
        <v>0</v>
      </c>
      <c r="JE988" s="38">
        <v>-2.7097973705481389E-2</v>
      </c>
      <c r="JF988" s="39">
        <v>0</v>
      </c>
      <c r="JG988" s="37"/>
    </row>
    <row r="989" spans="2:267">
      <c r="B989" s="167"/>
      <c r="C989" s="169">
        <v>2</v>
      </c>
      <c r="D989" s="33">
        <f t="shared" si="6773"/>
        <v>-4.1743929493015412E-2</v>
      </c>
      <c r="E989" s="33">
        <f t="shared" si="6770"/>
        <v>0.11202526054712358</v>
      </c>
      <c r="F989" s="34">
        <f t="shared" si="6771"/>
        <v>-2.3882373694639025E-2</v>
      </c>
      <c r="G989" s="35">
        <f t="shared" ref="G989" si="6774">SUM(O989,S989,W989,AA989,AE989,AI989,AM989,AQ989,AU989,AY989,BC989,BG989,BK989,BO989,BS989,BW989,CA989,CE989,CI989,CM989,CQ989,CU989,CY989,DC989,DG989,DK989,DO989,DS989,DW989,EA989,EE989,EI989,EM989,EQ989,EU989,EY989,FC989,FG989,FK989,FO989,FS989,FW989,GA989,GE989,GI989,GM989,GQ989,GU989,GY989,HC989,HG989,HK989,HO989,HS989,HW989,IA989,IE989,II989,IM989,IQ989,IU989,IY989,JC989,JG989)</f>
        <v>7.0512987518617093E-2</v>
      </c>
      <c r="I989" s="167"/>
      <c r="J989" s="173"/>
      <c r="K989" s="175">
        <v>2</v>
      </c>
      <c r="L989" s="47">
        <f t="array" ref="L989:N992">L$3:N$6*M981</f>
        <v>-1.7423054125285776E-4</v>
      </c>
      <c r="M989" s="33">
        <v>-1.7423054125285776E-4</v>
      </c>
      <c r="N989" s="34">
        <v>-1.7423054125285776E-4</v>
      </c>
      <c r="O989" s="42">
        <f>M981</f>
        <v>-1.7423054125285776E-4</v>
      </c>
      <c r="P989" s="47">
        <f t="array" ref="P989:R992">P$3:R$6*Q981</f>
        <v>0</v>
      </c>
      <c r="Q989" s="33">
        <v>-2.8221037799573814E-4</v>
      </c>
      <c r="R989" s="34">
        <v>-2.8221037799573814E-4</v>
      </c>
      <c r="S989" s="42">
        <f>Q981</f>
        <v>-2.8221037799573814E-4</v>
      </c>
      <c r="T989" s="47">
        <f t="array" ref="T989:V992">T$3:V$6*U981</f>
        <v>-7.9354372712812037E-4</v>
      </c>
      <c r="U989" s="33">
        <v>-7.9354372712812037E-4</v>
      </c>
      <c r="V989" s="34">
        <v>0</v>
      </c>
      <c r="W989" s="42">
        <f>U981</f>
        <v>-7.9354372712812037E-4</v>
      </c>
      <c r="X989" s="47">
        <f t="array" ref="X989:Z992">X$3:Z$6*Y981</f>
        <v>-8.9281854201908156E-5</v>
      </c>
      <c r="Y989" s="33">
        <v>-8.9281854201908156E-5</v>
      </c>
      <c r="Z989" s="34">
        <v>-8.9281854201908156E-5</v>
      </c>
      <c r="AA989" s="42">
        <f>Y981</f>
        <v>-8.9281854201908156E-5</v>
      </c>
      <c r="AB989" s="47">
        <f t="array" ref="AB989:AD992">AB$3:AD$6*AC981</f>
        <v>-4.0479756226124378E-4</v>
      </c>
      <c r="AC989" s="33">
        <v>-4.0479756226124378E-4</v>
      </c>
      <c r="AD989" s="34">
        <v>-4.0479756226124378E-4</v>
      </c>
      <c r="AE989" s="42">
        <f>AC981</f>
        <v>-4.0479756226124378E-4</v>
      </c>
      <c r="AF989" s="47">
        <f t="array" ref="AF989:AH992">AF$3:AH$6*AG981</f>
        <v>0</v>
      </c>
      <c r="AG989" s="33">
        <v>0</v>
      </c>
      <c r="AH989" s="34">
        <v>0</v>
      </c>
      <c r="AI989" s="42">
        <f>AG981</f>
        <v>-1.5102882321228943E-3</v>
      </c>
      <c r="AJ989" s="47">
        <f t="array" ref="AJ989:AL992">AJ$3:AL$6*AK981</f>
        <v>0</v>
      </c>
      <c r="AK989" s="33">
        <v>0</v>
      </c>
      <c r="AL989" s="34">
        <v>0</v>
      </c>
      <c r="AM989" s="42">
        <f>AK981</f>
        <v>-2.1482971052064773E-2</v>
      </c>
      <c r="AN989" s="47">
        <f t="array" ref="AN989:AP992">AN$3:AP$6*AO981</f>
        <v>0</v>
      </c>
      <c r="AO989" s="33">
        <v>0</v>
      </c>
      <c r="AP989" s="34">
        <v>0</v>
      </c>
      <c r="AQ989" s="42">
        <f>AO981</f>
        <v>-1.5139371382585752E-2</v>
      </c>
      <c r="AR989" s="47">
        <f t="array" ref="AR989:AT992">AR$3:AT$6*AS981</f>
        <v>0</v>
      </c>
      <c r="AS989" s="33">
        <v>0</v>
      </c>
      <c r="AT989" s="34">
        <v>0</v>
      </c>
      <c r="AU989" s="42">
        <f>AS981</f>
        <v>-8.8635394932679674E-4</v>
      </c>
      <c r="AV989" s="47">
        <f t="array" ref="AV989:AX992">AV$3:AX$6*AW981</f>
        <v>0</v>
      </c>
      <c r="AW989" s="33">
        <v>0</v>
      </c>
      <c r="AX989" s="34">
        <v>0</v>
      </c>
      <c r="AY989" s="42">
        <f>AW981</f>
        <v>-4.4895965537330336E-3</v>
      </c>
      <c r="AZ989" s="47">
        <f t="array" ref="AZ989:BB992">AZ$3:BB$6*BA981</f>
        <v>-1.3157668728842327E-3</v>
      </c>
      <c r="BA989" s="33">
        <v>-1.3157668728842327E-3</v>
      </c>
      <c r="BB989" s="34">
        <v>-1.3157668728842327E-3</v>
      </c>
      <c r="BC989" s="42">
        <f>BA981</f>
        <v>-1.3157668728842327E-3</v>
      </c>
      <c r="BD989" s="47">
        <f t="array" ref="BD989:BF992">BD$3:BF$6*BE981</f>
        <v>0</v>
      </c>
      <c r="BE989" s="33">
        <v>-2.1548777443720487E-3</v>
      </c>
      <c r="BF989" s="34">
        <v>-2.1548777443720487E-3</v>
      </c>
      <c r="BG989" s="42">
        <f>BE981</f>
        <v>-2.1548777443720487E-3</v>
      </c>
      <c r="BH989" s="47">
        <f t="array" ref="BH989:BJ992">BH$3:BJ$6*BI981</f>
        <v>-7.2202900713315941E-3</v>
      </c>
      <c r="BI989" s="33">
        <v>-7.2202900713315941E-3</v>
      </c>
      <c r="BJ989" s="34">
        <v>0</v>
      </c>
      <c r="BK989" s="42">
        <f>BI981</f>
        <v>-7.2202900713315941E-3</v>
      </c>
      <c r="BL989" s="47">
        <f t="array" ref="BL989:BN992">BL$3:BN$6*BM981</f>
        <v>-5.5697860168416836E-3</v>
      </c>
      <c r="BM989" s="33">
        <v>-5.5697860168416836E-3</v>
      </c>
      <c r="BN989" s="34">
        <v>-5.5697860168416836E-3</v>
      </c>
      <c r="BO989" s="42">
        <f>BM981</f>
        <v>-5.5697860168416836E-3</v>
      </c>
      <c r="BP989" s="47">
        <f t="array" ref="BP989:BR992">BP$3:BR$6*BQ981</f>
        <v>-7.3560406280389597E-3</v>
      </c>
      <c r="BQ989" s="33">
        <v>-7.3560406280389597E-3</v>
      </c>
      <c r="BR989" s="34">
        <v>-7.3560406280389597E-3</v>
      </c>
      <c r="BS989" s="42">
        <f>BQ981</f>
        <v>-7.3560406280389597E-3</v>
      </c>
      <c r="BT989" s="47">
        <f t="array" ref="BT989:BV992">BT$3:BV$6*BU981</f>
        <v>-2.951801411217985E-5</v>
      </c>
      <c r="BU989" s="33">
        <v>0</v>
      </c>
      <c r="BV989" s="34">
        <v>-2.951801411217985E-5</v>
      </c>
      <c r="BW989" s="42">
        <f>BU981</f>
        <v>-2.951801411217985E-5</v>
      </c>
      <c r="BX989" s="47">
        <f t="array" ref="BX989:BZ992">BX$3:BZ$6*BY981</f>
        <v>-1.5927687058774048E-3</v>
      </c>
      <c r="BY989" s="33">
        <v>-1.5927687058774048E-3</v>
      </c>
      <c r="BZ989" s="34">
        <v>-1.5927687058774048E-3</v>
      </c>
      <c r="CA989" s="42">
        <f>BY981</f>
        <v>-1.5927687058774048E-3</v>
      </c>
      <c r="CB989" s="47">
        <f t="array" ref="CB989:CD992">CB$3:CD$6*CC981</f>
        <v>-4.8859482767112192E-4</v>
      </c>
      <c r="CC989" s="33">
        <v>-4.8859482767112192E-4</v>
      </c>
      <c r="CD989" s="34">
        <v>-4.8859482767112192E-4</v>
      </c>
      <c r="CE989" s="42">
        <f>CC981</f>
        <v>-4.8859482767112192E-4</v>
      </c>
      <c r="CF989" s="47">
        <f t="array" ref="CF989:CH992">CF$3:CH$6*CG981</f>
        <v>-3.8004315683295379E-4</v>
      </c>
      <c r="CG989" s="33">
        <v>-3.8004315683295379E-4</v>
      </c>
      <c r="CH989" s="34">
        <v>-3.8004315683295379E-4</v>
      </c>
      <c r="CI989" s="42">
        <f>CG981</f>
        <v>-3.8004315683295379E-4</v>
      </c>
      <c r="CJ989" s="47">
        <f t="array" ref="CJ989:CL992">CJ$3:CL$6*CK981</f>
        <v>-5.0042376093918119E-4</v>
      </c>
      <c r="CK989" s="33">
        <v>-5.0042376093918119E-4</v>
      </c>
      <c r="CL989" s="34">
        <v>-5.0042376093918119E-4</v>
      </c>
      <c r="CM989" s="42">
        <f>CK981</f>
        <v>-5.0042376093918119E-4</v>
      </c>
      <c r="CN989" s="47">
        <f t="array" ref="CN989:CP992">CN$3:CP$6*CO981</f>
        <v>-1.4976926679315975E-3</v>
      </c>
      <c r="CO989" s="33">
        <v>-1.4976926679315975E-3</v>
      </c>
      <c r="CP989" s="34">
        <v>-1.4976926679315975E-3</v>
      </c>
      <c r="CQ989" s="42">
        <f>CO981</f>
        <v>-1.4976926679315975E-3</v>
      </c>
      <c r="CR989" s="47">
        <f t="array" ref="CR989:CT992">CR$3:CT$6*CS981</f>
        <v>0</v>
      </c>
      <c r="CS989" s="33">
        <v>0</v>
      </c>
      <c r="CT989" s="34">
        <v>-4.7413320295385424E-5</v>
      </c>
      <c r="CU989" s="42">
        <f>CS981</f>
        <v>-4.7413320295385424E-5</v>
      </c>
      <c r="CV989" s="47">
        <f t="array" ref="CV989:CX992">CV$3:CX$6*CW981</f>
        <v>0</v>
      </c>
      <c r="CW989" s="33">
        <v>-2.2036691485228434E-3</v>
      </c>
      <c r="CX989" s="34">
        <v>-2.2036691485228434E-3</v>
      </c>
      <c r="CY989" s="42">
        <f>CW981</f>
        <v>-2.2036691485228434E-3</v>
      </c>
      <c r="CZ989" s="47">
        <f t="array" ref="CZ989:DB992">CZ$3:DB$6*DA981</f>
        <v>0</v>
      </c>
      <c r="DA989" s="33">
        <v>-7.7193893078883827E-4</v>
      </c>
      <c r="DB989" s="34">
        <v>-7.7193893078883827E-4</v>
      </c>
      <c r="DC989" s="42">
        <f>DA981</f>
        <v>-7.7193893078883827E-4</v>
      </c>
      <c r="DD989" s="47">
        <f t="array" ref="DD989:DF992">DD$3:DF$6*DE981</f>
        <v>0</v>
      </c>
      <c r="DE989" s="33">
        <v>-6.351198505140681E-4</v>
      </c>
      <c r="DF989" s="34">
        <v>-6.351198505140681E-4</v>
      </c>
      <c r="DG989" s="42">
        <f>DE981</f>
        <v>-6.351198505140681E-4</v>
      </c>
      <c r="DH989" s="47">
        <f t="array" ref="DH989:DJ992">DH$3:DJ$6*DI981</f>
        <v>0</v>
      </c>
      <c r="DI989" s="33">
        <v>-8.0275827666834664E-4</v>
      </c>
      <c r="DJ989" s="34">
        <v>-8.0275827666834664E-4</v>
      </c>
      <c r="DK989" s="42">
        <f>DI981</f>
        <v>-8.0275827666834664E-4</v>
      </c>
      <c r="DL989" s="47">
        <f t="array" ref="DL989:DN992">DL$3:DN$6*DM981</f>
        <v>0</v>
      </c>
      <c r="DM989" s="33">
        <v>-2.5872655619327404E-3</v>
      </c>
      <c r="DN989" s="34">
        <v>-2.5872655619327404E-3</v>
      </c>
      <c r="DO989" s="42">
        <f>DM981</f>
        <v>-2.5872655619327404E-3</v>
      </c>
      <c r="DP989" s="47">
        <f t="array" ref="DP989:DR992">DP$3:DR$6*DQ981</f>
        <v>-8.3659468835383683E-3</v>
      </c>
      <c r="DQ989" s="33">
        <v>-8.3659468835383683E-3</v>
      </c>
      <c r="DR989" s="34">
        <v>0</v>
      </c>
      <c r="DS989" s="42">
        <f>DQ981</f>
        <v>-8.3659468835383683E-3</v>
      </c>
      <c r="DT989" s="47">
        <f t="array" ref="DT989:DV992">DT$3:DV$6*DU981</f>
        <v>-2.444637618116214E-3</v>
      </c>
      <c r="DU989" s="33">
        <v>-2.444637618116214E-3</v>
      </c>
      <c r="DV989" s="34">
        <v>0</v>
      </c>
      <c r="DW989" s="42">
        <f>DU981</f>
        <v>-2.444637618116214E-3</v>
      </c>
      <c r="DX989" s="47">
        <f t="array" ref="DX989:DZ992">DX$3:DZ$6*DY981</f>
        <v>-1.9485851541287708E-3</v>
      </c>
      <c r="DY989" s="33">
        <v>-1.9485851541287708E-3</v>
      </c>
      <c r="DZ989" s="34">
        <v>0</v>
      </c>
      <c r="EA989" s="42">
        <f>DY981</f>
        <v>-1.9485851541287708E-3</v>
      </c>
      <c r="EB989" s="47">
        <f t="array" ref="EB989:ED992">EB$3:ED$6*EC981</f>
        <v>-2.3934657681481861E-3</v>
      </c>
      <c r="EC989" s="33">
        <v>-2.3934657681481861E-3</v>
      </c>
      <c r="ED989" s="34">
        <v>0</v>
      </c>
      <c r="EE989" s="42">
        <f>EC981</f>
        <v>-2.3934657681481861E-3</v>
      </c>
      <c r="EF989" s="47">
        <f t="array" ref="EF989:EH992">EF$3:EH$6*EG981</f>
        <v>-8.9806476797676411E-3</v>
      </c>
      <c r="EG989" s="33">
        <v>-8.9806476797676411E-3</v>
      </c>
      <c r="EH989" s="34">
        <v>0</v>
      </c>
      <c r="EI989" s="42">
        <f>EG981</f>
        <v>-8.9806476797676411E-3</v>
      </c>
      <c r="EJ989" s="47">
        <f t="array" ref="EJ989:EL992">EJ$3:EL$6*EK981</f>
        <v>0</v>
      </c>
      <c r="EK989" s="33">
        <v>3.2348391249470819E-5</v>
      </c>
      <c r="EL989" s="34">
        <v>0</v>
      </c>
      <c r="EM989" s="42">
        <f>EK981</f>
        <v>3.2348391249470819E-5</v>
      </c>
      <c r="EN989" s="47">
        <f t="array" ref="EN989:EP992">EN$3:EP$6*EO981</f>
        <v>4.5951992922103615E-5</v>
      </c>
      <c r="EO989" s="33">
        <v>4.5951992922103615E-5</v>
      </c>
      <c r="EP989" s="34">
        <v>0</v>
      </c>
      <c r="EQ989" s="42">
        <f>EO981</f>
        <v>4.5951992922103615E-5</v>
      </c>
      <c r="ER989" s="47">
        <f t="array" ref="ER989:ET992">ER$3:ET$6*ES981</f>
        <v>0</v>
      </c>
      <c r="ES989" s="33">
        <v>3.2348391249470819E-5</v>
      </c>
      <c r="ET989" s="34">
        <v>0</v>
      </c>
      <c r="EU989" s="42">
        <f>ES981</f>
        <v>3.2348391249470819E-5</v>
      </c>
      <c r="EV989" s="47">
        <f t="array" ref="EV989:EX992">EV$3:EX$6*EW981</f>
        <v>0</v>
      </c>
      <c r="EW989" s="33">
        <v>9.737462483272055E-5</v>
      </c>
      <c r="EX989" s="34">
        <v>0</v>
      </c>
      <c r="EY989" s="42">
        <f>EW981</f>
        <v>9.737462483272055E-5</v>
      </c>
      <c r="EZ989" s="47">
        <f t="array" ref="EZ989:FB992">EZ$3:FB$6*FA981</f>
        <v>0</v>
      </c>
      <c r="FA989" s="33">
        <v>9.3939400780801554E-6</v>
      </c>
      <c r="FB989" s="34">
        <v>0</v>
      </c>
      <c r="FC989" s="42">
        <f>FA981</f>
        <v>9.3939400780801554E-6</v>
      </c>
      <c r="FD989" s="47">
        <f t="array" ref="FD989:FF992">FD$3:FF$6*FE981</f>
        <v>1.2273174567243209E-4</v>
      </c>
      <c r="FE989" s="33">
        <v>1.2273174567243209E-4</v>
      </c>
      <c r="FF989" s="34">
        <v>0</v>
      </c>
      <c r="FG989" s="42">
        <f>FE981</f>
        <v>1.2273174567243209E-4</v>
      </c>
      <c r="FH989" s="47">
        <f t="array" ref="FH989:FJ992">FH$3:FJ$6*FI981</f>
        <v>1.3898745949267289E-5</v>
      </c>
      <c r="FI989" s="33">
        <v>1.3898745949267289E-5</v>
      </c>
      <c r="FJ989" s="34">
        <v>0</v>
      </c>
      <c r="FK989" s="42">
        <f>FI981</f>
        <v>1.3898745949267289E-5</v>
      </c>
      <c r="FL989" s="47">
        <f t="array" ref="FL989:FN992">FL$3:FN$6*FM981</f>
        <v>3.8745727336228296E-5</v>
      </c>
      <c r="FM989" s="33">
        <v>3.8745727336228296E-5</v>
      </c>
      <c r="FN989" s="34">
        <v>0</v>
      </c>
      <c r="FO989" s="42">
        <f>FM981</f>
        <v>3.8745727336228296E-5</v>
      </c>
      <c r="FP989" s="47">
        <f t="array" ref="FP989:FR992">FP$3:FR$6*FQ981</f>
        <v>0</v>
      </c>
      <c r="FQ989" s="33">
        <v>7.0114458582175613E-4</v>
      </c>
      <c r="FR989" s="34">
        <v>0</v>
      </c>
      <c r="FS989" s="42">
        <f>FQ981</f>
        <v>7.0114458582175613E-4</v>
      </c>
      <c r="FT989" s="47">
        <f t="array" ref="FT989:FV992">FT$3:FV$6*FU981</f>
        <v>0</v>
      </c>
      <c r="FU989" s="33">
        <v>2.1285179450472025E-4</v>
      </c>
      <c r="FV989" s="34">
        <v>0</v>
      </c>
      <c r="FW989" s="42">
        <f>FU981</f>
        <v>2.1285179450472025E-4</v>
      </c>
      <c r="FX989" s="47">
        <f t="array" ref="FX989:FZ992">FX$3:FZ$6*FY981</f>
        <v>1.1040751152493775E-3</v>
      </c>
      <c r="FY989" s="33">
        <v>1.1040751152493775E-3</v>
      </c>
      <c r="FZ989" s="34">
        <v>0</v>
      </c>
      <c r="GA989" s="42">
        <f>FY981</f>
        <v>1.1040751152493775E-3</v>
      </c>
      <c r="GB989" s="47">
        <f t="array" ref="GB989:GD992">GB$3:GD$6*GC981</f>
        <v>2.7770262350977002E-4</v>
      </c>
      <c r="GC989" s="33">
        <v>2.7770262350977002E-4</v>
      </c>
      <c r="GD989" s="34">
        <v>0</v>
      </c>
      <c r="GE989" s="42">
        <f>GC981</f>
        <v>2.7770262350977002E-4</v>
      </c>
      <c r="GF989" s="47">
        <f t="array" ref="GF989:GH992">GF$3:GH$6*GG981</f>
        <v>0</v>
      </c>
      <c r="GG989" s="33">
        <v>1.4998222662229556E-3</v>
      </c>
      <c r="GH989" s="34">
        <v>0</v>
      </c>
      <c r="GI989" s="42">
        <f>GG981</f>
        <v>1.4998222662229556E-3</v>
      </c>
      <c r="GJ989" s="47">
        <f t="array" ref="GJ989:GL992">GJ$3:GL$6*GK981</f>
        <v>0</v>
      </c>
      <c r="GK989" s="33">
        <v>5.8316155307973816E-4</v>
      </c>
      <c r="GL989" s="34">
        <v>0</v>
      </c>
      <c r="GM989" s="42">
        <f>GK981</f>
        <v>5.8316155307973816E-4</v>
      </c>
      <c r="GN989" s="47">
        <f t="array" ref="GN989:GP992">GN$3:GP$6*GO981</f>
        <v>0</v>
      </c>
      <c r="GO989" s="33">
        <v>3.0699125977250033E-5</v>
      </c>
      <c r="GP989" s="34">
        <v>0</v>
      </c>
      <c r="GQ989" s="42">
        <f>GO981</f>
        <v>3.0699125977250033E-5</v>
      </c>
      <c r="GR989" s="47">
        <f t="array" ref="GR989:GT992">GR$3:GT$6*GS981</f>
        <v>1.4672660266475295E-3</v>
      </c>
      <c r="GS989" s="33">
        <v>1.4672660266475295E-3</v>
      </c>
      <c r="GT989" s="34">
        <v>0</v>
      </c>
      <c r="GU989" s="42">
        <f>GS981</f>
        <v>1.4672660266475295E-3</v>
      </c>
      <c r="GV989" s="47">
        <f t="array" ref="GV989:GX992">GV$3:GX$6*GW981</f>
        <v>4.5951992922103615E-5</v>
      </c>
      <c r="GW989" s="33">
        <v>4.5951992922103615E-5</v>
      </c>
      <c r="GX989" s="34">
        <v>0</v>
      </c>
      <c r="GY989" s="42">
        <f>GW981</f>
        <v>4.5951992922103615E-5</v>
      </c>
      <c r="GZ989" s="47">
        <f t="array" ref="GZ989:HB992">GZ$3:HB$6*HA981</f>
        <v>0</v>
      </c>
      <c r="HA989" s="33">
        <v>5.0018241252963065E-3</v>
      </c>
      <c r="HB989" s="34">
        <v>5.0018241252963065E-3</v>
      </c>
      <c r="HC989" s="42">
        <f>HA981</f>
        <v>5.0018241252963065E-3</v>
      </c>
      <c r="HD989" s="47">
        <f t="array" ref="HD989:HF992">HD$3:HF$6*HE981</f>
        <v>3.5666496196098843E-4</v>
      </c>
      <c r="HE989" s="33">
        <v>3.5666496196098843E-4</v>
      </c>
      <c r="HF989" s="34">
        <v>0</v>
      </c>
      <c r="HG989" s="42">
        <f>HE981</f>
        <v>3.5666496196098843E-4</v>
      </c>
      <c r="HH989" s="47">
        <f t="array" ref="HH989:HJ992">HH$3:HJ$6*HI981</f>
        <v>1.2113211439007641E-4</v>
      </c>
      <c r="HI989" s="33">
        <v>1.2113211439007641E-4</v>
      </c>
      <c r="HJ989" s="34">
        <v>0</v>
      </c>
      <c r="HK989" s="42">
        <f>HI981</f>
        <v>1.2113211439007641E-4</v>
      </c>
      <c r="HL989" s="47">
        <f t="array" ref="HL989:HN992">HL$3:HN$6*HM981</f>
        <v>5.2582678780803546E-3</v>
      </c>
      <c r="HM989" s="33">
        <v>5.2582678780803546E-3</v>
      </c>
      <c r="HN989" s="34">
        <v>0</v>
      </c>
      <c r="HO989" s="42">
        <f>HM981</f>
        <v>5.2582678780803546E-3</v>
      </c>
      <c r="HP989" s="47">
        <f t="array" ref="HP989:HR992">HP$3:HR$6*HQ981</f>
        <v>2.7921201482007099E-4</v>
      </c>
      <c r="HQ989" s="33">
        <v>2.7921201482007099E-4</v>
      </c>
      <c r="HR989" s="34">
        <v>0</v>
      </c>
      <c r="HS989" s="42">
        <f>HQ981</f>
        <v>2.7921201482007099E-4</v>
      </c>
      <c r="HT989" s="47">
        <f t="array" ref="HT989:HV992">HT$3:HV$6*HU981</f>
        <v>0</v>
      </c>
      <c r="HU989" s="33">
        <v>1.8228996752220979E-4</v>
      </c>
      <c r="HV989" s="34">
        <v>0</v>
      </c>
      <c r="HW989" s="42">
        <f>HU981</f>
        <v>1.8228996752220979E-4</v>
      </c>
      <c r="HX989" s="47">
        <f t="array" ref="HX989:HZ992">HX$3:HZ$6*HY981</f>
        <v>4.6479865118011557E-4</v>
      </c>
      <c r="HY989" s="33">
        <v>0</v>
      </c>
      <c r="HZ989" s="34">
        <v>0</v>
      </c>
      <c r="IA989" s="42">
        <f>HY981</f>
        <v>4.6479865118011557E-4</v>
      </c>
      <c r="IB989" s="47">
        <f t="array" ref="IB989:ID992">IB$3:ID$6*IC981</f>
        <v>2.0573242734839273E-4</v>
      </c>
      <c r="IC989" s="33">
        <v>0</v>
      </c>
      <c r="ID989" s="34">
        <v>0</v>
      </c>
      <c r="IE989" s="42">
        <f>IC981</f>
        <v>2.0573242734839273E-4</v>
      </c>
      <c r="IF989" s="47">
        <f t="array" ref="IF989:IH992">IF$3:IH$6*IG981</f>
        <v>0</v>
      </c>
      <c r="IG989" s="33">
        <v>9.6463604419785918E-4</v>
      </c>
      <c r="IH989" s="34">
        <v>0</v>
      </c>
      <c r="II989" s="42">
        <f>IG981</f>
        <v>9.6463604419785918E-4</v>
      </c>
      <c r="IJ989" s="47">
        <f t="array" ref="IJ989:IL992">IJ$3:IL$6*IK981</f>
        <v>0</v>
      </c>
      <c r="IK989" s="33">
        <v>7.817748208943313E-4</v>
      </c>
      <c r="IL989" s="34">
        <v>0</v>
      </c>
      <c r="IM989" s="42">
        <f>IK981</f>
        <v>7.817748208943313E-4</v>
      </c>
      <c r="IN989" s="47">
        <f t="array" ref="IN989:IP992">IN$3:IP$6*IO981</f>
        <v>0</v>
      </c>
      <c r="IO989" s="33">
        <v>0</v>
      </c>
      <c r="IP989" s="34">
        <v>0</v>
      </c>
      <c r="IQ989" s="42">
        <f>IO981</f>
        <v>1.0859088083471934E-3</v>
      </c>
      <c r="IR989" s="47">
        <f t="array" ref="IR989:IT992">IR$3:IT$6*IS981</f>
        <v>0</v>
      </c>
      <c r="IS989" s="33">
        <v>0</v>
      </c>
      <c r="IT989" s="34">
        <v>0</v>
      </c>
      <c r="IU989" s="42">
        <f>IS981</f>
        <v>3.1679958885857506E-4</v>
      </c>
      <c r="IV989" s="47">
        <f t="array" ref="IV989:IX992">IV$3:IX$6*IW981</f>
        <v>0</v>
      </c>
      <c r="IW989" s="33">
        <v>1.9238881405896583E-5</v>
      </c>
      <c r="IX989" s="34">
        <v>0</v>
      </c>
      <c r="IY989" s="42">
        <f>IW981</f>
        <v>1.9238881405896583E-5</v>
      </c>
      <c r="IZ989" s="47">
        <f t="array" ref="IZ989:JB992">IZ$3:JB$6*JA981</f>
        <v>0</v>
      </c>
      <c r="JA989" s="33">
        <v>0.10025364502001283</v>
      </c>
      <c r="JB989" s="34">
        <v>0</v>
      </c>
      <c r="JC989" s="42">
        <f>JA981</f>
        <v>0.10025364502001283</v>
      </c>
      <c r="JD989" s="47">
        <f t="array" ref="JD989:JF992">JD$3:JF$6*JE981</f>
        <v>0</v>
      </c>
      <c r="JE989" s="33">
        <v>5.3445489463004349E-2</v>
      </c>
      <c r="JF989" s="34">
        <v>0</v>
      </c>
      <c r="JG989" s="42">
        <f>JE981</f>
        <v>5.3445489463004349E-2</v>
      </c>
    </row>
    <row r="990" spans="2:267">
      <c r="B990" s="167"/>
      <c r="C990" s="170"/>
      <c r="D990" s="36">
        <f t="shared" si="6773"/>
        <v>-1.0930896627185029E-2</v>
      </c>
      <c r="E990" s="36">
        <f t="shared" si="6770"/>
        <v>-2.3119468286503773E-2</v>
      </c>
      <c r="F990" s="37">
        <f t="shared" si="6771"/>
        <v>3.2789637367847638E-2</v>
      </c>
      <c r="I990" s="167"/>
      <c r="J990" s="173"/>
      <c r="K990" s="176"/>
      <c r="L990" s="45">
        <v>-1.7423054125285776E-4</v>
      </c>
      <c r="M990" s="36">
        <v>0</v>
      </c>
      <c r="N990" s="37">
        <v>-1.7423054125285776E-4</v>
      </c>
      <c r="O990" s="37"/>
      <c r="P990" s="45">
        <v>-2.8221037799573814E-4</v>
      </c>
      <c r="Q990" s="36">
        <v>0</v>
      </c>
      <c r="R990" s="37">
        <v>-2.8221037799573814E-4</v>
      </c>
      <c r="S990" s="37"/>
      <c r="T990" s="45">
        <v>-7.9354372712812037E-4</v>
      </c>
      <c r="U990" s="36">
        <v>0</v>
      </c>
      <c r="V990" s="37">
        <v>-7.9354372712812037E-4</v>
      </c>
      <c r="W990" s="37"/>
      <c r="X990" s="45">
        <v>-8.9281854201908156E-5</v>
      </c>
      <c r="Y990" s="36">
        <v>0</v>
      </c>
      <c r="Z990" s="37">
        <v>-8.9281854201908156E-5</v>
      </c>
      <c r="AA990" s="37"/>
      <c r="AB990" s="45">
        <v>-4.0479756226124378E-4</v>
      </c>
      <c r="AC990" s="36">
        <v>0</v>
      </c>
      <c r="AD990" s="37">
        <v>-4.0479756226124378E-4</v>
      </c>
      <c r="AE990" s="37"/>
      <c r="AF990" s="45">
        <v>-1.5102882321228943E-3</v>
      </c>
      <c r="AG990" s="36">
        <v>-1.5102882321228943E-3</v>
      </c>
      <c r="AH990" s="37">
        <v>-1.5102882321228943E-3</v>
      </c>
      <c r="AI990" s="37"/>
      <c r="AJ990" s="45">
        <v>0</v>
      </c>
      <c r="AK990" s="36">
        <v>-2.1482971052064773E-2</v>
      </c>
      <c r="AL990" s="37">
        <v>-2.1482971052064773E-2</v>
      </c>
      <c r="AM990" s="37"/>
      <c r="AN990" s="45">
        <v>-1.5139371382585752E-2</v>
      </c>
      <c r="AO990" s="36">
        <v>-1.5139371382585752E-2</v>
      </c>
      <c r="AP990" s="37">
        <v>0</v>
      </c>
      <c r="AQ990" s="37"/>
      <c r="AR990" s="45">
        <v>-8.8635394932679674E-4</v>
      </c>
      <c r="AS990" s="36">
        <v>-8.8635394932679674E-4</v>
      </c>
      <c r="AT990" s="37">
        <v>-8.8635394932679674E-4</v>
      </c>
      <c r="AU990" s="37"/>
      <c r="AV990" s="45">
        <v>-4.4895965537330336E-3</v>
      </c>
      <c r="AW990" s="36">
        <v>-4.4895965537330336E-3</v>
      </c>
      <c r="AX990" s="37">
        <v>-4.4895965537330336E-3</v>
      </c>
      <c r="AY990" s="37"/>
      <c r="AZ990" s="45">
        <v>-1.3157668728842327E-3</v>
      </c>
      <c r="BA990" s="36">
        <v>0</v>
      </c>
      <c r="BB990" s="37">
        <v>-1.3157668728842327E-3</v>
      </c>
      <c r="BC990" s="37"/>
      <c r="BD990" s="45">
        <v>-2.1548777443720487E-3</v>
      </c>
      <c r="BE990" s="36">
        <v>0</v>
      </c>
      <c r="BF990" s="37">
        <v>-2.1548777443720487E-3</v>
      </c>
      <c r="BG990" s="37"/>
      <c r="BH990" s="45">
        <v>-7.2202900713315941E-3</v>
      </c>
      <c r="BI990" s="36">
        <v>0</v>
      </c>
      <c r="BJ990" s="37">
        <v>-7.2202900713315941E-3</v>
      </c>
      <c r="BK990" s="37"/>
      <c r="BL990" s="45">
        <v>-5.5697860168416836E-3</v>
      </c>
      <c r="BM990" s="36">
        <v>0</v>
      </c>
      <c r="BN990" s="37">
        <v>-5.5697860168416836E-3</v>
      </c>
      <c r="BO990" s="37"/>
      <c r="BP990" s="45">
        <v>-7.3560406280389597E-3</v>
      </c>
      <c r="BQ990" s="36">
        <v>0</v>
      </c>
      <c r="BR990" s="37">
        <v>-7.3560406280389597E-3</v>
      </c>
      <c r="BS990" s="37"/>
      <c r="BT990" s="45">
        <v>-2.951801411217985E-5</v>
      </c>
      <c r="BU990" s="36">
        <v>0</v>
      </c>
      <c r="BV990" s="37">
        <v>-2.951801411217985E-5</v>
      </c>
      <c r="BW990" s="37"/>
      <c r="BX990" s="45">
        <v>-1.5927687058774048E-3</v>
      </c>
      <c r="BY990" s="36">
        <v>0</v>
      </c>
      <c r="BZ990" s="37">
        <v>0</v>
      </c>
      <c r="CA990" s="37"/>
      <c r="CB990" s="45">
        <v>-4.8859482767112192E-4</v>
      </c>
      <c r="CC990" s="36">
        <v>0</v>
      </c>
      <c r="CD990" s="37">
        <v>-4.8859482767112192E-4</v>
      </c>
      <c r="CE990" s="37"/>
      <c r="CF990" s="45">
        <v>-3.8004315683295379E-4</v>
      </c>
      <c r="CG990" s="36">
        <v>0</v>
      </c>
      <c r="CH990" s="37">
        <v>-3.8004315683295379E-4</v>
      </c>
      <c r="CI990" s="37"/>
      <c r="CJ990" s="45">
        <v>-5.0042376093918119E-4</v>
      </c>
      <c r="CK990" s="36">
        <v>0</v>
      </c>
      <c r="CL990" s="37">
        <v>-5.0042376093918119E-4</v>
      </c>
      <c r="CM990" s="37"/>
      <c r="CN990" s="45">
        <v>0</v>
      </c>
      <c r="CO990" s="36">
        <v>0</v>
      </c>
      <c r="CP990" s="37">
        <v>-1.4976926679315975E-3</v>
      </c>
      <c r="CQ990" s="37"/>
      <c r="CR990" s="45">
        <v>-4.7413320295385424E-5</v>
      </c>
      <c r="CS990" s="36">
        <v>0</v>
      </c>
      <c r="CT990" s="37">
        <v>-4.7413320295385424E-5</v>
      </c>
      <c r="CU990" s="37"/>
      <c r="CV990" s="45">
        <v>-2.2036691485228434E-3</v>
      </c>
      <c r="CW990" s="36">
        <v>0</v>
      </c>
      <c r="CX990" s="37">
        <v>0</v>
      </c>
      <c r="CY990" s="37"/>
      <c r="CZ990" s="45">
        <v>-7.7193893078883827E-4</v>
      </c>
      <c r="DA990" s="36">
        <v>0</v>
      </c>
      <c r="DB990" s="37">
        <v>-7.7193893078883827E-4</v>
      </c>
      <c r="DC990" s="37"/>
      <c r="DD990" s="45">
        <v>-6.351198505140681E-4</v>
      </c>
      <c r="DE990" s="36">
        <v>0</v>
      </c>
      <c r="DF990" s="37">
        <v>-6.351198505140681E-4</v>
      </c>
      <c r="DG990" s="37"/>
      <c r="DH990" s="45">
        <v>-8.0275827666834664E-4</v>
      </c>
      <c r="DI990" s="36">
        <v>0</v>
      </c>
      <c r="DJ990" s="37">
        <v>-8.0275827666834664E-4</v>
      </c>
      <c r="DK990" s="37"/>
      <c r="DL990" s="45">
        <v>0</v>
      </c>
      <c r="DM990" s="36">
        <v>0</v>
      </c>
      <c r="DN990" s="37">
        <v>-2.5872655619327404E-3</v>
      </c>
      <c r="DO990" s="37"/>
      <c r="DP990" s="45">
        <v>-8.3659468835383683E-3</v>
      </c>
      <c r="DQ990" s="36">
        <v>0</v>
      </c>
      <c r="DR990" s="37">
        <v>0</v>
      </c>
      <c r="DS990" s="37"/>
      <c r="DT990" s="45">
        <v>-2.444637618116214E-3</v>
      </c>
      <c r="DU990" s="36">
        <v>0</v>
      </c>
      <c r="DV990" s="37">
        <v>-2.444637618116214E-3</v>
      </c>
      <c r="DW990" s="37"/>
      <c r="DX990" s="45">
        <v>-1.9485851541287708E-3</v>
      </c>
      <c r="DY990" s="36">
        <v>0</v>
      </c>
      <c r="DZ990" s="37">
        <v>-1.9485851541287708E-3</v>
      </c>
      <c r="EA990" s="37"/>
      <c r="EB990" s="45">
        <v>-2.3934657681481861E-3</v>
      </c>
      <c r="EC990" s="36">
        <v>0</v>
      </c>
      <c r="ED990" s="37">
        <v>-2.3934657681481861E-3</v>
      </c>
      <c r="EE990" s="37"/>
      <c r="EF990" s="45">
        <v>0</v>
      </c>
      <c r="EG990" s="36">
        <v>0</v>
      </c>
      <c r="EH990" s="37">
        <v>-8.9806476797676411E-3</v>
      </c>
      <c r="EI990" s="37"/>
      <c r="EJ990" s="45">
        <v>0</v>
      </c>
      <c r="EK990" s="36">
        <v>3.2348391249470819E-5</v>
      </c>
      <c r="EL990" s="37">
        <v>0</v>
      </c>
      <c r="EM990" s="37"/>
      <c r="EN990" s="45">
        <v>0</v>
      </c>
      <c r="EO990" s="36">
        <v>4.5951992922103615E-5</v>
      </c>
      <c r="EP990" s="37">
        <v>0</v>
      </c>
      <c r="EQ990" s="37"/>
      <c r="ER990" s="45">
        <v>0</v>
      </c>
      <c r="ES990" s="36">
        <v>3.2348391249470819E-5</v>
      </c>
      <c r="ET990" s="37">
        <v>0</v>
      </c>
      <c r="EU990" s="37"/>
      <c r="EV990" s="45">
        <v>0</v>
      </c>
      <c r="EW990" s="36">
        <v>9.737462483272055E-5</v>
      </c>
      <c r="EX990" s="37">
        <v>0</v>
      </c>
      <c r="EY990" s="37"/>
      <c r="EZ990" s="45">
        <v>0</v>
      </c>
      <c r="FA990" s="36">
        <v>9.3939400780801554E-6</v>
      </c>
      <c r="FB990" s="37">
        <v>0</v>
      </c>
      <c r="FC990" s="37"/>
      <c r="FD990" s="45">
        <v>0</v>
      </c>
      <c r="FE990" s="36">
        <v>1.2273174567243209E-4</v>
      </c>
      <c r="FF990" s="37">
        <v>0</v>
      </c>
      <c r="FG990" s="37"/>
      <c r="FH990" s="45">
        <v>0</v>
      </c>
      <c r="FI990" s="36">
        <v>1.3898745949267289E-5</v>
      </c>
      <c r="FJ990" s="37">
        <v>0</v>
      </c>
      <c r="FK990" s="37"/>
      <c r="FL990" s="45">
        <v>0</v>
      </c>
      <c r="FM990" s="36">
        <v>3.8745727336228296E-5</v>
      </c>
      <c r="FN990" s="37">
        <v>0</v>
      </c>
      <c r="FO990" s="37"/>
      <c r="FP990" s="45">
        <v>0</v>
      </c>
      <c r="FQ990" s="36">
        <v>7.0114458582175613E-4</v>
      </c>
      <c r="FR990" s="37">
        <v>7.0114458582175613E-4</v>
      </c>
      <c r="FS990" s="37"/>
      <c r="FT990" s="45">
        <v>0</v>
      </c>
      <c r="FU990" s="36">
        <v>2.1285179450472025E-4</v>
      </c>
      <c r="FV990" s="37">
        <v>0</v>
      </c>
      <c r="FW990" s="37"/>
      <c r="FX990" s="45">
        <v>0</v>
      </c>
      <c r="FY990" s="36">
        <v>1.1040751152493775E-3</v>
      </c>
      <c r="FZ990" s="37">
        <v>1.1040751152493775E-3</v>
      </c>
      <c r="GA990" s="37"/>
      <c r="GB990" s="45">
        <v>0</v>
      </c>
      <c r="GC990" s="36">
        <v>2.7770262350977002E-4</v>
      </c>
      <c r="GD990" s="37">
        <v>0</v>
      </c>
      <c r="GE990" s="37"/>
      <c r="GF990" s="45">
        <v>0</v>
      </c>
      <c r="GG990" s="36">
        <v>1.4998222662229556E-3</v>
      </c>
      <c r="GH990" s="37">
        <v>1.4998222662229556E-3</v>
      </c>
      <c r="GI990" s="37"/>
      <c r="GJ990" s="45">
        <v>0</v>
      </c>
      <c r="GK990" s="36">
        <v>5.8316155307973816E-4</v>
      </c>
      <c r="GL990" s="37">
        <v>0</v>
      </c>
      <c r="GM990" s="37"/>
      <c r="GN990" s="45">
        <v>0</v>
      </c>
      <c r="GO990" s="36">
        <v>3.0699125977250033E-5</v>
      </c>
      <c r="GP990" s="37">
        <v>0</v>
      </c>
      <c r="GQ990" s="37"/>
      <c r="GR990" s="45">
        <v>0</v>
      </c>
      <c r="GS990" s="36">
        <v>1.4672660266475295E-3</v>
      </c>
      <c r="GT990" s="37">
        <v>1.4672660266475295E-3</v>
      </c>
      <c r="GU990" s="37"/>
      <c r="GV990" s="45">
        <v>0</v>
      </c>
      <c r="GW990" s="36">
        <v>4.5951992922103615E-5</v>
      </c>
      <c r="GX990" s="37">
        <v>0</v>
      </c>
      <c r="GY990" s="37"/>
      <c r="GZ990" s="45">
        <v>0</v>
      </c>
      <c r="HA990" s="36">
        <v>5.0018241252963065E-3</v>
      </c>
      <c r="HB990" s="37">
        <v>5.0018241252963065E-3</v>
      </c>
      <c r="HC990" s="37"/>
      <c r="HD990" s="45">
        <v>3.5666496196098843E-4</v>
      </c>
      <c r="HE990" s="36">
        <v>3.5666496196098843E-4</v>
      </c>
      <c r="HF990" s="37">
        <v>0</v>
      </c>
      <c r="HG990" s="37"/>
      <c r="HH990" s="45">
        <v>0</v>
      </c>
      <c r="HI990" s="36">
        <v>1.2113211439007641E-4</v>
      </c>
      <c r="HJ990" s="37">
        <v>0</v>
      </c>
      <c r="HK990" s="37"/>
      <c r="HL990" s="45">
        <v>5.2582678780803546E-3</v>
      </c>
      <c r="HM990" s="36">
        <v>5.2582678780803546E-3</v>
      </c>
      <c r="HN990" s="37">
        <v>0</v>
      </c>
      <c r="HO990" s="37"/>
      <c r="HP990" s="45">
        <v>0</v>
      </c>
      <c r="HQ990" s="36">
        <v>2.7921201482007099E-4</v>
      </c>
      <c r="HR990" s="37">
        <v>0</v>
      </c>
      <c r="HS990" s="37"/>
      <c r="HT990" s="45">
        <v>0</v>
      </c>
      <c r="HU990" s="36">
        <v>1.8228996752220979E-4</v>
      </c>
      <c r="HV990" s="37">
        <v>0</v>
      </c>
      <c r="HW990" s="37"/>
      <c r="HX990" s="45">
        <v>0</v>
      </c>
      <c r="HY990" s="36">
        <v>4.6479865118011557E-4</v>
      </c>
      <c r="HZ990" s="37">
        <v>0</v>
      </c>
      <c r="IA990" s="37"/>
      <c r="IB990" s="45">
        <v>0</v>
      </c>
      <c r="IC990" s="36">
        <v>2.0573242734839273E-4</v>
      </c>
      <c r="ID990" s="37">
        <v>0</v>
      </c>
      <c r="IE990" s="37"/>
      <c r="IF990" s="45">
        <v>0</v>
      </c>
      <c r="IG990" s="36">
        <v>0</v>
      </c>
      <c r="IH990" s="37">
        <v>0</v>
      </c>
      <c r="II990" s="37"/>
      <c r="IJ990" s="45">
        <v>0</v>
      </c>
      <c r="IK990" s="36">
        <v>7.817748208943313E-4</v>
      </c>
      <c r="IL990" s="37">
        <v>0</v>
      </c>
      <c r="IM990" s="37"/>
      <c r="IN990" s="45">
        <v>0</v>
      </c>
      <c r="IO990" s="36">
        <v>1.0859088083471934E-3</v>
      </c>
      <c r="IP990" s="37">
        <v>0</v>
      </c>
      <c r="IQ990" s="37"/>
      <c r="IR990" s="45">
        <v>0</v>
      </c>
      <c r="IS990" s="36">
        <v>3.1679958885857506E-4</v>
      </c>
      <c r="IT990" s="37">
        <v>0</v>
      </c>
      <c r="IU990" s="37"/>
      <c r="IV990" s="45">
        <v>0</v>
      </c>
      <c r="IW990" s="36">
        <v>1.9238881405896583E-5</v>
      </c>
      <c r="IX990" s="37">
        <v>0</v>
      </c>
      <c r="IY990" s="37"/>
      <c r="IZ990" s="45">
        <v>0</v>
      </c>
      <c r="JA990" s="36">
        <v>0</v>
      </c>
      <c r="JB990" s="37">
        <v>0.10025364502001283</v>
      </c>
      <c r="JC990" s="37"/>
      <c r="JD990" s="45">
        <v>5.3445489463004349E-2</v>
      </c>
      <c r="JE990" s="36">
        <v>0</v>
      </c>
      <c r="JF990" s="37">
        <v>0</v>
      </c>
      <c r="JG990" s="37"/>
    </row>
    <row r="991" spans="2:267">
      <c r="B991" s="167"/>
      <c r="C991" s="170"/>
      <c r="D991" s="36">
        <f t="shared" si="6773"/>
        <v>-3.4662318002658003E-2</v>
      </c>
      <c r="E991" s="36">
        <f t="shared" si="6770"/>
        <v>-3.3239992416555703E-3</v>
      </c>
      <c r="F991" s="37">
        <f t="shared" si="6771"/>
        <v>1.253151264454129E-2</v>
      </c>
      <c r="I991" s="167"/>
      <c r="J991" s="173"/>
      <c r="K991" s="176"/>
      <c r="L991" s="45">
        <v>-1.7423054125285776E-4</v>
      </c>
      <c r="M991" s="36">
        <v>0</v>
      </c>
      <c r="N991" s="37">
        <v>-1.7423054125285776E-4</v>
      </c>
      <c r="O991" s="37"/>
      <c r="P991" s="45">
        <v>-2.8221037799573814E-4</v>
      </c>
      <c r="Q991" s="36">
        <v>0</v>
      </c>
      <c r="R991" s="37">
        <v>-2.8221037799573814E-4</v>
      </c>
      <c r="S991" s="37"/>
      <c r="T991" s="45">
        <v>-7.9354372712812037E-4</v>
      </c>
      <c r="U991" s="36">
        <v>0</v>
      </c>
      <c r="V991" s="37">
        <v>-7.9354372712812037E-4</v>
      </c>
      <c r="W991" s="37"/>
      <c r="X991" s="45">
        <v>-8.9281854201908156E-5</v>
      </c>
      <c r="Y991" s="36">
        <v>0</v>
      </c>
      <c r="Z991" s="37">
        <v>-8.9281854201908156E-5</v>
      </c>
      <c r="AA991" s="37"/>
      <c r="AB991" s="45">
        <v>-4.0479756226124378E-4</v>
      </c>
      <c r="AC991" s="36">
        <v>0</v>
      </c>
      <c r="AD991" s="37">
        <v>-4.0479756226124378E-4</v>
      </c>
      <c r="AE991" s="37"/>
      <c r="AF991" s="45">
        <v>-1.5102882321228943E-3</v>
      </c>
      <c r="AG991" s="36">
        <v>0</v>
      </c>
      <c r="AH991" s="37">
        <v>-1.5102882321228943E-3</v>
      </c>
      <c r="AI991" s="37"/>
      <c r="AJ991" s="45">
        <v>-2.1482971052064773E-2</v>
      </c>
      <c r="AK991" s="36">
        <v>0</v>
      </c>
      <c r="AL991" s="37">
        <v>-2.1482971052064773E-2</v>
      </c>
      <c r="AM991" s="37"/>
      <c r="AN991" s="45">
        <v>-1.5139371382585752E-2</v>
      </c>
      <c r="AO991" s="36">
        <v>0</v>
      </c>
      <c r="AP991" s="37">
        <v>-1.5139371382585752E-2</v>
      </c>
      <c r="AQ991" s="37"/>
      <c r="AR991" s="45">
        <v>-8.8635394932679674E-4</v>
      </c>
      <c r="AS991" s="36">
        <v>0</v>
      </c>
      <c r="AT991" s="37">
        <v>-8.8635394932679674E-4</v>
      </c>
      <c r="AU991" s="37"/>
      <c r="AV991" s="45">
        <v>-4.4895965537330336E-3</v>
      </c>
      <c r="AW991" s="36">
        <v>0</v>
      </c>
      <c r="AX991" s="37">
        <v>-4.4895965537330336E-3</v>
      </c>
      <c r="AY991" s="37"/>
      <c r="AZ991" s="45">
        <v>-1.3157668728842327E-3</v>
      </c>
      <c r="BA991" s="36">
        <v>-1.3157668728842327E-3</v>
      </c>
      <c r="BB991" s="37">
        <v>-1.3157668728842327E-3</v>
      </c>
      <c r="BC991" s="37"/>
      <c r="BD991" s="45">
        <v>-2.1548777443720487E-3</v>
      </c>
      <c r="BE991" s="36">
        <v>-2.1548777443720487E-3</v>
      </c>
      <c r="BF991" s="37">
        <v>-2.1548777443720487E-3</v>
      </c>
      <c r="BG991" s="37"/>
      <c r="BH991" s="45">
        <v>-7.2202900713315941E-3</v>
      </c>
      <c r="BI991" s="36">
        <v>-7.2202900713315941E-3</v>
      </c>
      <c r="BJ991" s="37">
        <v>-7.2202900713315941E-3</v>
      </c>
      <c r="BK991" s="37"/>
      <c r="BL991" s="45">
        <v>-5.5697860168416836E-3</v>
      </c>
      <c r="BM991" s="36">
        <v>-5.5697860168416836E-3</v>
      </c>
      <c r="BN991" s="37">
        <v>0</v>
      </c>
      <c r="BO991" s="37"/>
      <c r="BP991" s="45">
        <v>0</v>
      </c>
      <c r="BQ991" s="36">
        <v>-7.3560406280389597E-3</v>
      </c>
      <c r="BR991" s="37">
        <v>-7.3560406280389597E-3</v>
      </c>
      <c r="BS991" s="37"/>
      <c r="BT991" s="45">
        <v>-2.951801411217985E-5</v>
      </c>
      <c r="BU991" s="36">
        <v>0</v>
      </c>
      <c r="BV991" s="37">
        <v>-2.951801411217985E-5</v>
      </c>
      <c r="BW991" s="37"/>
      <c r="BX991" s="45">
        <v>-1.5927687058774048E-3</v>
      </c>
      <c r="BY991" s="36">
        <v>0</v>
      </c>
      <c r="BZ991" s="37">
        <v>-1.5927687058774048E-3</v>
      </c>
      <c r="CA991" s="37"/>
      <c r="CB991" s="45">
        <v>-4.8859482767112192E-4</v>
      </c>
      <c r="CC991" s="36">
        <v>0</v>
      </c>
      <c r="CD991" s="37">
        <v>0</v>
      </c>
      <c r="CE991" s="37"/>
      <c r="CF991" s="45">
        <v>-3.8004315683295379E-4</v>
      </c>
      <c r="CG991" s="36">
        <v>0</v>
      </c>
      <c r="CH991" s="37">
        <v>-3.8004315683295379E-4</v>
      </c>
      <c r="CI991" s="37"/>
      <c r="CJ991" s="45">
        <v>0</v>
      </c>
      <c r="CK991" s="36">
        <v>0</v>
      </c>
      <c r="CL991" s="37">
        <v>-5.0042376093918119E-4</v>
      </c>
      <c r="CM991" s="37"/>
      <c r="CN991" s="45">
        <v>-1.4976926679315975E-3</v>
      </c>
      <c r="CO991" s="36">
        <v>0</v>
      </c>
      <c r="CP991" s="37">
        <v>-1.4976926679315975E-3</v>
      </c>
      <c r="CQ991" s="37"/>
      <c r="CR991" s="45">
        <v>-4.7413320295385424E-5</v>
      </c>
      <c r="CS991" s="36">
        <v>0</v>
      </c>
      <c r="CT991" s="37">
        <v>-4.7413320295385424E-5</v>
      </c>
      <c r="CU991" s="37"/>
      <c r="CV991" s="45">
        <v>-2.2036691485228434E-3</v>
      </c>
      <c r="CW991" s="36">
        <v>0</v>
      </c>
      <c r="CX991" s="37">
        <v>-2.2036691485228434E-3</v>
      </c>
      <c r="CY991" s="37"/>
      <c r="CZ991" s="45">
        <v>-7.7193893078883827E-4</v>
      </c>
      <c r="DA991" s="36">
        <v>0</v>
      </c>
      <c r="DB991" s="37">
        <v>0</v>
      </c>
      <c r="DC991" s="37"/>
      <c r="DD991" s="45">
        <v>-6.351198505140681E-4</v>
      </c>
      <c r="DE991" s="36">
        <v>0</v>
      </c>
      <c r="DF991" s="37">
        <v>-6.351198505140681E-4</v>
      </c>
      <c r="DG991" s="37"/>
      <c r="DH991" s="45">
        <v>0</v>
      </c>
      <c r="DI991" s="36">
        <v>0</v>
      </c>
      <c r="DJ991" s="37">
        <v>-8.0275827666834664E-4</v>
      </c>
      <c r="DK991" s="37"/>
      <c r="DL991" s="45">
        <v>-2.5872655619327404E-3</v>
      </c>
      <c r="DM991" s="36">
        <v>0</v>
      </c>
      <c r="DN991" s="37">
        <v>-2.5872655619327404E-3</v>
      </c>
      <c r="DO991" s="37"/>
      <c r="DP991" s="45">
        <v>-8.3659468835383683E-3</v>
      </c>
      <c r="DQ991" s="36">
        <v>0</v>
      </c>
      <c r="DR991" s="37">
        <v>-8.3659468835383683E-3</v>
      </c>
      <c r="DS991" s="37"/>
      <c r="DT991" s="45">
        <v>-2.444637618116214E-3</v>
      </c>
      <c r="DU991" s="36">
        <v>0</v>
      </c>
      <c r="DV991" s="37">
        <v>0</v>
      </c>
      <c r="DW991" s="37"/>
      <c r="DX991" s="45">
        <v>-1.9485851541287708E-3</v>
      </c>
      <c r="DY991" s="36">
        <v>0</v>
      </c>
      <c r="DZ991" s="37">
        <v>-1.9485851541287708E-3</v>
      </c>
      <c r="EA991" s="37"/>
      <c r="EB991" s="45">
        <v>0</v>
      </c>
      <c r="EC991" s="36">
        <v>0</v>
      </c>
      <c r="ED991" s="37">
        <v>-2.3934657681481861E-3</v>
      </c>
      <c r="EE991" s="37"/>
      <c r="EF991" s="45">
        <v>-8.9806476797676411E-3</v>
      </c>
      <c r="EG991" s="36">
        <v>0</v>
      </c>
      <c r="EH991" s="37">
        <v>-8.9806476797676411E-3</v>
      </c>
      <c r="EI991" s="37"/>
      <c r="EJ991" s="45">
        <v>0</v>
      </c>
      <c r="EK991" s="36">
        <v>3.2348391249470819E-5</v>
      </c>
      <c r="EL991" s="37">
        <v>0</v>
      </c>
      <c r="EM991" s="37"/>
      <c r="EN991" s="45">
        <v>0</v>
      </c>
      <c r="EO991" s="36">
        <v>4.5951992922103615E-5</v>
      </c>
      <c r="EP991" s="37">
        <v>0</v>
      </c>
      <c r="EQ991" s="37"/>
      <c r="ER991" s="45">
        <v>0</v>
      </c>
      <c r="ES991" s="36">
        <v>3.2348391249470819E-5</v>
      </c>
      <c r="ET991" s="37">
        <v>0</v>
      </c>
      <c r="EU991" s="37"/>
      <c r="EV991" s="45">
        <v>0</v>
      </c>
      <c r="EW991" s="36">
        <v>9.737462483272055E-5</v>
      </c>
      <c r="EX991" s="37">
        <v>0</v>
      </c>
      <c r="EY991" s="37"/>
      <c r="EZ991" s="45">
        <v>0</v>
      </c>
      <c r="FA991" s="36">
        <v>9.3939400780801554E-6</v>
      </c>
      <c r="FB991" s="37">
        <v>0</v>
      </c>
      <c r="FC991" s="37"/>
      <c r="FD991" s="45">
        <v>0</v>
      </c>
      <c r="FE991" s="36">
        <v>1.2273174567243209E-4</v>
      </c>
      <c r="FF991" s="37">
        <v>0</v>
      </c>
      <c r="FG991" s="37"/>
      <c r="FH991" s="45">
        <v>0</v>
      </c>
      <c r="FI991" s="36">
        <v>1.3898745949267289E-5</v>
      </c>
      <c r="FJ991" s="37">
        <v>0</v>
      </c>
      <c r="FK991" s="37"/>
      <c r="FL991" s="45">
        <v>0</v>
      </c>
      <c r="FM991" s="36">
        <v>3.8745727336228296E-5</v>
      </c>
      <c r="FN991" s="37">
        <v>0</v>
      </c>
      <c r="FO991" s="37"/>
      <c r="FP991" s="45">
        <v>0</v>
      </c>
      <c r="FQ991" s="36">
        <v>7.0114458582175613E-4</v>
      </c>
      <c r="FR991" s="37">
        <v>0</v>
      </c>
      <c r="FS991" s="37"/>
      <c r="FT991" s="45">
        <v>0</v>
      </c>
      <c r="FU991" s="36">
        <v>2.1285179450472025E-4</v>
      </c>
      <c r="FV991" s="37">
        <v>2.1285179450472025E-4</v>
      </c>
      <c r="FW991" s="37"/>
      <c r="FX991" s="45">
        <v>0</v>
      </c>
      <c r="FY991" s="36">
        <v>1.1040751152493775E-3</v>
      </c>
      <c r="FZ991" s="37">
        <v>0</v>
      </c>
      <c r="GA991" s="37"/>
      <c r="GB991" s="45">
        <v>0</v>
      </c>
      <c r="GC991" s="36">
        <v>2.7770262350977002E-4</v>
      </c>
      <c r="GD991" s="37">
        <v>2.7770262350977002E-4</v>
      </c>
      <c r="GE991" s="37"/>
      <c r="GF991" s="45">
        <v>0</v>
      </c>
      <c r="GG991" s="36">
        <v>1.4998222662229556E-3</v>
      </c>
      <c r="GH991" s="37">
        <v>0</v>
      </c>
      <c r="GI991" s="37"/>
      <c r="GJ991" s="45">
        <v>0</v>
      </c>
      <c r="GK991" s="36">
        <v>5.8316155307973816E-4</v>
      </c>
      <c r="GL991" s="37">
        <v>5.8316155307973816E-4</v>
      </c>
      <c r="GM991" s="37"/>
      <c r="GN991" s="45">
        <v>0</v>
      </c>
      <c r="GO991" s="36">
        <v>3.0699125977250033E-5</v>
      </c>
      <c r="GP991" s="37">
        <v>0</v>
      </c>
      <c r="GQ991" s="37"/>
      <c r="GR991" s="45">
        <v>0</v>
      </c>
      <c r="GS991" s="36">
        <v>1.4672660266475295E-3</v>
      </c>
      <c r="GT991" s="37">
        <v>1.4672660266475295E-3</v>
      </c>
      <c r="GU991" s="37"/>
      <c r="GV991" s="45">
        <v>0</v>
      </c>
      <c r="GW991" s="36">
        <v>4.5951992922103615E-5</v>
      </c>
      <c r="GX991" s="37">
        <v>0</v>
      </c>
      <c r="GY991" s="37"/>
      <c r="GZ991" s="45">
        <v>0</v>
      </c>
      <c r="HA991" s="36">
        <v>5.0018241252963065E-3</v>
      </c>
      <c r="HB991" s="37">
        <v>5.0018241252963065E-3</v>
      </c>
      <c r="HC991" s="37"/>
      <c r="HD991" s="45">
        <v>0</v>
      </c>
      <c r="HE991" s="36">
        <v>3.5666496196098843E-4</v>
      </c>
      <c r="HF991" s="37">
        <v>0</v>
      </c>
      <c r="HG991" s="37"/>
      <c r="HH991" s="45">
        <v>1.2113211439007641E-4</v>
      </c>
      <c r="HI991" s="36">
        <v>1.2113211439007641E-4</v>
      </c>
      <c r="HJ991" s="37">
        <v>0</v>
      </c>
      <c r="HK991" s="37"/>
      <c r="HL991" s="45">
        <v>5.2582678780803546E-3</v>
      </c>
      <c r="HM991" s="36">
        <v>5.2582678780803546E-3</v>
      </c>
      <c r="HN991" s="37">
        <v>0</v>
      </c>
      <c r="HO991" s="37"/>
      <c r="HP991" s="45">
        <v>0</v>
      </c>
      <c r="HQ991" s="36">
        <v>0</v>
      </c>
      <c r="HR991" s="37">
        <v>0</v>
      </c>
      <c r="HS991" s="37"/>
      <c r="HT991" s="45">
        <v>0</v>
      </c>
      <c r="HU991" s="36">
        <v>1.8228996752220979E-4</v>
      </c>
      <c r="HV991" s="37">
        <v>0</v>
      </c>
      <c r="HW991" s="37"/>
      <c r="HX991" s="45">
        <v>0</v>
      </c>
      <c r="HY991" s="36">
        <v>4.6479865118011557E-4</v>
      </c>
      <c r="HZ991" s="37">
        <v>0</v>
      </c>
      <c r="IA991" s="37"/>
      <c r="IB991" s="45">
        <v>0</v>
      </c>
      <c r="IC991" s="36">
        <v>2.0573242734839273E-4</v>
      </c>
      <c r="ID991" s="37">
        <v>0</v>
      </c>
      <c r="IE991" s="37"/>
      <c r="IF991" s="45">
        <v>0</v>
      </c>
      <c r="IG991" s="36">
        <v>9.6463604419785918E-4</v>
      </c>
      <c r="IH991" s="37">
        <v>0</v>
      </c>
      <c r="II991" s="37"/>
      <c r="IJ991" s="45">
        <v>0</v>
      </c>
      <c r="IK991" s="36">
        <v>0</v>
      </c>
      <c r="IL991" s="37">
        <v>0</v>
      </c>
      <c r="IM991" s="37"/>
      <c r="IN991" s="45">
        <v>0</v>
      </c>
      <c r="IO991" s="36">
        <v>1.0859088083471934E-3</v>
      </c>
      <c r="IP991" s="37">
        <v>0</v>
      </c>
      <c r="IQ991" s="37"/>
      <c r="IR991" s="45">
        <v>0</v>
      </c>
      <c r="IS991" s="36">
        <v>3.1679958885857506E-4</v>
      </c>
      <c r="IT991" s="37">
        <v>0</v>
      </c>
      <c r="IU991" s="37"/>
      <c r="IV991" s="45">
        <v>0</v>
      </c>
      <c r="IW991" s="36">
        <v>1.9238881405896583E-5</v>
      </c>
      <c r="IX991" s="37">
        <v>0</v>
      </c>
      <c r="IY991" s="37"/>
      <c r="IZ991" s="45">
        <v>0</v>
      </c>
      <c r="JA991" s="36">
        <v>0</v>
      </c>
      <c r="JB991" s="37">
        <v>0.10025364502001283</v>
      </c>
      <c r="JC991" s="37"/>
      <c r="JD991" s="45">
        <v>5.3445489463004349E-2</v>
      </c>
      <c r="JE991" s="36">
        <v>0</v>
      </c>
      <c r="JF991" s="37">
        <v>0</v>
      </c>
      <c r="JG991" s="37"/>
    </row>
    <row r="992" spans="2:267">
      <c r="B992" s="167"/>
      <c r="C992" s="171"/>
      <c r="D992" s="38">
        <f t="shared" si="6773"/>
        <v>-6.5383327880301406E-2</v>
      </c>
      <c r="E992" s="38">
        <f t="shared" si="6770"/>
        <v>9.6686235737284854E-2</v>
      </c>
      <c r="F992" s="39">
        <f t="shared" si="6771"/>
        <v>-7.3179938636297195E-2</v>
      </c>
      <c r="I992" s="167"/>
      <c r="J992" s="173"/>
      <c r="K992" s="177"/>
      <c r="L992" s="46">
        <v>-1.7423054125285776E-4</v>
      </c>
      <c r="M992" s="38">
        <v>-1.7423054125285776E-4</v>
      </c>
      <c r="N992" s="39">
        <v>-1.7423054125285776E-4</v>
      </c>
      <c r="O992" s="37"/>
      <c r="P992" s="46">
        <v>-2.8221037799573814E-4</v>
      </c>
      <c r="Q992" s="38">
        <v>-2.8221037799573814E-4</v>
      </c>
      <c r="R992" s="39">
        <v>-2.8221037799573814E-4</v>
      </c>
      <c r="S992" s="37"/>
      <c r="T992" s="46">
        <v>-7.9354372712812037E-4</v>
      </c>
      <c r="U992" s="38">
        <v>-7.9354372712812037E-4</v>
      </c>
      <c r="V992" s="39">
        <v>-7.9354372712812037E-4</v>
      </c>
      <c r="W992" s="37"/>
      <c r="X992" s="46">
        <v>-8.9281854201908156E-5</v>
      </c>
      <c r="Y992" s="38">
        <v>-8.9281854201908156E-5</v>
      </c>
      <c r="Z992" s="39">
        <v>0</v>
      </c>
      <c r="AA992" s="37"/>
      <c r="AB992" s="46">
        <v>0</v>
      </c>
      <c r="AC992" s="38">
        <v>-4.0479756226124378E-4</v>
      </c>
      <c r="AD992" s="39">
        <v>-4.0479756226124378E-4</v>
      </c>
      <c r="AE992" s="37"/>
      <c r="AF992" s="46">
        <v>-1.5102882321228943E-3</v>
      </c>
      <c r="AG992" s="38">
        <v>-1.5102882321228943E-3</v>
      </c>
      <c r="AH992" s="39">
        <v>-1.5102882321228943E-3</v>
      </c>
      <c r="AI992" s="37"/>
      <c r="AJ992" s="46">
        <v>-2.1482971052064773E-2</v>
      </c>
      <c r="AK992" s="38">
        <v>-2.1482971052064773E-2</v>
      </c>
      <c r="AL992" s="39">
        <v>-2.1482971052064773E-2</v>
      </c>
      <c r="AM992" s="37"/>
      <c r="AN992" s="46">
        <v>-1.5139371382585752E-2</v>
      </c>
      <c r="AO992" s="38">
        <v>-1.5139371382585752E-2</v>
      </c>
      <c r="AP992" s="39">
        <v>-1.5139371382585752E-2</v>
      </c>
      <c r="AQ992" s="37"/>
      <c r="AR992" s="46">
        <v>-8.8635394932679674E-4</v>
      </c>
      <c r="AS992" s="38">
        <v>-8.8635394932679674E-4</v>
      </c>
      <c r="AT992" s="39">
        <v>0</v>
      </c>
      <c r="AU992" s="37"/>
      <c r="AV992" s="46">
        <v>0</v>
      </c>
      <c r="AW992" s="38">
        <v>-4.4895965537330336E-3</v>
      </c>
      <c r="AX992" s="39">
        <v>-4.4895965537330336E-3</v>
      </c>
      <c r="AY992" s="37"/>
      <c r="AZ992" s="46">
        <v>0</v>
      </c>
      <c r="BA992" s="38">
        <v>0</v>
      </c>
      <c r="BB992" s="39">
        <v>0</v>
      </c>
      <c r="BC992" s="37"/>
      <c r="BD992" s="46">
        <v>0</v>
      </c>
      <c r="BE992" s="38">
        <v>0</v>
      </c>
      <c r="BF992" s="39">
        <v>0</v>
      </c>
      <c r="BG992" s="37"/>
      <c r="BH992" s="46">
        <v>0</v>
      </c>
      <c r="BI992" s="38">
        <v>0</v>
      </c>
      <c r="BJ992" s="39">
        <v>0</v>
      </c>
      <c r="BK992" s="37"/>
      <c r="BL992" s="46">
        <v>0</v>
      </c>
      <c r="BM992" s="38">
        <v>0</v>
      </c>
      <c r="BN992" s="39">
        <v>0</v>
      </c>
      <c r="BO992" s="37"/>
      <c r="BP992" s="46">
        <v>0</v>
      </c>
      <c r="BQ992" s="38">
        <v>0</v>
      </c>
      <c r="BR992" s="39">
        <v>0</v>
      </c>
      <c r="BS992" s="37"/>
      <c r="BT992" s="46">
        <v>-2.951801411217985E-5</v>
      </c>
      <c r="BU992" s="38">
        <v>-2.951801411217985E-5</v>
      </c>
      <c r="BV992" s="39">
        <v>-2.951801411217985E-5</v>
      </c>
      <c r="BW992" s="37"/>
      <c r="BX992" s="46">
        <v>-1.5927687058774048E-3</v>
      </c>
      <c r="BY992" s="38">
        <v>-1.5927687058774048E-3</v>
      </c>
      <c r="BZ992" s="39">
        <v>-1.5927687058774048E-3</v>
      </c>
      <c r="CA992" s="37"/>
      <c r="CB992" s="46">
        <v>-4.8859482767112192E-4</v>
      </c>
      <c r="CC992" s="38">
        <v>-4.8859482767112192E-4</v>
      </c>
      <c r="CD992" s="39">
        <v>-4.8859482767112192E-4</v>
      </c>
      <c r="CE992" s="37"/>
      <c r="CF992" s="46">
        <v>-3.8004315683295379E-4</v>
      </c>
      <c r="CG992" s="38">
        <v>0</v>
      </c>
      <c r="CH992" s="39">
        <v>-3.8004315683295379E-4</v>
      </c>
      <c r="CI992" s="37"/>
      <c r="CJ992" s="46">
        <v>-5.0042376093918119E-4</v>
      </c>
      <c r="CK992" s="38">
        <v>-5.0042376093918119E-4</v>
      </c>
      <c r="CL992" s="39">
        <v>-5.0042376093918119E-4</v>
      </c>
      <c r="CM992" s="37"/>
      <c r="CN992" s="46">
        <v>-1.4976926679315975E-3</v>
      </c>
      <c r="CO992" s="38">
        <v>-1.4976926679315975E-3</v>
      </c>
      <c r="CP992" s="39">
        <v>-1.4976926679315975E-3</v>
      </c>
      <c r="CQ992" s="37"/>
      <c r="CR992" s="46">
        <v>-4.7413320295385424E-5</v>
      </c>
      <c r="CS992" s="38">
        <v>-4.7413320295385424E-5</v>
      </c>
      <c r="CT992" s="39">
        <v>-4.7413320295385424E-5</v>
      </c>
      <c r="CU992" s="37"/>
      <c r="CV992" s="46">
        <v>-2.2036691485228434E-3</v>
      </c>
      <c r="CW992" s="38">
        <v>-2.2036691485228434E-3</v>
      </c>
      <c r="CX992" s="39">
        <v>-2.2036691485228434E-3</v>
      </c>
      <c r="CY992" s="37"/>
      <c r="CZ992" s="46">
        <v>-7.7193893078883827E-4</v>
      </c>
      <c r="DA992" s="38">
        <v>-7.7193893078883827E-4</v>
      </c>
      <c r="DB992" s="39">
        <v>-7.7193893078883827E-4</v>
      </c>
      <c r="DC992" s="37"/>
      <c r="DD992" s="46">
        <v>-6.351198505140681E-4</v>
      </c>
      <c r="DE992" s="38">
        <v>0</v>
      </c>
      <c r="DF992" s="39">
        <v>-6.351198505140681E-4</v>
      </c>
      <c r="DG992" s="37"/>
      <c r="DH992" s="46">
        <v>-8.0275827666834664E-4</v>
      </c>
      <c r="DI992" s="38">
        <v>-8.0275827666834664E-4</v>
      </c>
      <c r="DJ992" s="39">
        <v>-8.0275827666834664E-4</v>
      </c>
      <c r="DK992" s="37"/>
      <c r="DL992" s="46">
        <v>-2.5872655619327404E-3</v>
      </c>
      <c r="DM992" s="38">
        <v>-2.5872655619327404E-3</v>
      </c>
      <c r="DN992" s="39">
        <v>-2.5872655619327404E-3</v>
      </c>
      <c r="DO992" s="37"/>
      <c r="DP992" s="46">
        <v>-8.3659468835383683E-3</v>
      </c>
      <c r="DQ992" s="38">
        <v>-8.3659468835383683E-3</v>
      </c>
      <c r="DR992" s="39">
        <v>-8.3659468835383683E-3</v>
      </c>
      <c r="DS992" s="37"/>
      <c r="DT992" s="46">
        <v>-2.444637618116214E-3</v>
      </c>
      <c r="DU992" s="38">
        <v>-2.444637618116214E-3</v>
      </c>
      <c r="DV992" s="39">
        <v>-2.444637618116214E-3</v>
      </c>
      <c r="DW992" s="37"/>
      <c r="DX992" s="46">
        <v>-1.9485851541287708E-3</v>
      </c>
      <c r="DY992" s="38">
        <v>0</v>
      </c>
      <c r="DZ992" s="39">
        <v>-1.9485851541287708E-3</v>
      </c>
      <c r="EA992" s="37"/>
      <c r="EB992" s="46">
        <v>-2.3934657681481861E-3</v>
      </c>
      <c r="EC992" s="38">
        <v>-2.3934657681481861E-3</v>
      </c>
      <c r="ED992" s="39">
        <v>-2.3934657681481861E-3</v>
      </c>
      <c r="EE992" s="37"/>
      <c r="EF992" s="46">
        <v>-8.9806476797676411E-3</v>
      </c>
      <c r="EG992" s="38">
        <v>-8.9806476797676411E-3</v>
      </c>
      <c r="EH992" s="39">
        <v>-8.9806476797676411E-3</v>
      </c>
      <c r="EI992" s="37"/>
      <c r="EJ992" s="46">
        <v>0</v>
      </c>
      <c r="EK992" s="38">
        <v>3.2348391249470819E-5</v>
      </c>
      <c r="EL992" s="39">
        <v>0</v>
      </c>
      <c r="EM992" s="37"/>
      <c r="EN992" s="46">
        <v>0</v>
      </c>
      <c r="EO992" s="38">
        <v>4.5951992922103615E-5</v>
      </c>
      <c r="EP992" s="39">
        <v>0</v>
      </c>
      <c r="EQ992" s="37"/>
      <c r="ER992" s="46">
        <v>0</v>
      </c>
      <c r="ES992" s="38">
        <v>3.2348391249470819E-5</v>
      </c>
      <c r="ET992" s="39">
        <v>0</v>
      </c>
      <c r="EU992" s="37"/>
      <c r="EV992" s="46">
        <v>9.737462483272055E-5</v>
      </c>
      <c r="EW992" s="38">
        <v>9.737462483272055E-5</v>
      </c>
      <c r="EX992" s="39">
        <v>0</v>
      </c>
      <c r="EY992" s="37"/>
      <c r="EZ992" s="46">
        <v>0</v>
      </c>
      <c r="FA992" s="38">
        <v>9.3939400780801554E-6</v>
      </c>
      <c r="FB992" s="39">
        <v>9.3939400780801554E-6</v>
      </c>
      <c r="FC992" s="37"/>
      <c r="FD992" s="46">
        <v>1.2273174567243209E-4</v>
      </c>
      <c r="FE992" s="38">
        <v>1.2273174567243209E-4</v>
      </c>
      <c r="FF992" s="39">
        <v>0</v>
      </c>
      <c r="FG992" s="37"/>
      <c r="FH992" s="46">
        <v>0</v>
      </c>
      <c r="FI992" s="38">
        <v>1.3898745949267289E-5</v>
      </c>
      <c r="FJ992" s="39">
        <v>1.3898745949267289E-5</v>
      </c>
      <c r="FK992" s="37"/>
      <c r="FL992" s="46">
        <v>3.8745727336228296E-5</v>
      </c>
      <c r="FM992" s="38">
        <v>3.8745727336228296E-5</v>
      </c>
      <c r="FN992" s="39">
        <v>3.8745727336228296E-5</v>
      </c>
      <c r="FO992" s="37"/>
      <c r="FP992" s="46">
        <v>0</v>
      </c>
      <c r="FQ992" s="38">
        <v>7.0114458582175613E-4</v>
      </c>
      <c r="FR992" s="39">
        <v>0</v>
      </c>
      <c r="FS992" s="37"/>
      <c r="FT992" s="46">
        <v>0</v>
      </c>
      <c r="FU992" s="38">
        <v>2.1285179450472025E-4</v>
      </c>
      <c r="FV992" s="39">
        <v>0</v>
      </c>
      <c r="FW992" s="37"/>
      <c r="FX992" s="46">
        <v>0</v>
      </c>
      <c r="FY992" s="38">
        <v>1.1040751152493775E-3</v>
      </c>
      <c r="FZ992" s="39">
        <v>0</v>
      </c>
      <c r="GA992" s="37"/>
      <c r="GB992" s="46">
        <v>0</v>
      </c>
      <c r="GC992" s="38">
        <v>2.7770262350977002E-4</v>
      </c>
      <c r="GD992" s="39">
        <v>0</v>
      </c>
      <c r="GE992" s="37"/>
      <c r="GF992" s="46">
        <v>1.4998222662229556E-3</v>
      </c>
      <c r="GG992" s="38">
        <v>1.4998222662229556E-3</v>
      </c>
      <c r="GH992" s="39">
        <v>0</v>
      </c>
      <c r="GI992" s="37"/>
      <c r="GJ992" s="46">
        <v>5.8316155307973816E-4</v>
      </c>
      <c r="GK992" s="38">
        <v>5.8316155307973816E-4</v>
      </c>
      <c r="GL992" s="39">
        <v>0</v>
      </c>
      <c r="GM992" s="37"/>
      <c r="GN992" s="46">
        <v>3.0699125977250033E-5</v>
      </c>
      <c r="GO992" s="38">
        <v>3.0699125977250033E-5</v>
      </c>
      <c r="GP992" s="39">
        <v>3.0699125977250033E-5</v>
      </c>
      <c r="GQ992" s="37"/>
      <c r="GR992" s="46">
        <v>0</v>
      </c>
      <c r="GS992" s="38">
        <v>1.4672660266475295E-3</v>
      </c>
      <c r="GT992" s="39">
        <v>1.4672660266475295E-3</v>
      </c>
      <c r="GU992" s="37"/>
      <c r="GV992" s="46">
        <v>0</v>
      </c>
      <c r="GW992" s="38">
        <v>4.5951992922103615E-5</v>
      </c>
      <c r="GX992" s="39">
        <v>0</v>
      </c>
      <c r="GY992" s="37"/>
      <c r="GZ992" s="46">
        <v>0</v>
      </c>
      <c r="HA992" s="38">
        <v>5.0018241252963065E-3</v>
      </c>
      <c r="HB992" s="39">
        <v>5.0018241252963065E-3</v>
      </c>
      <c r="HC992" s="37"/>
      <c r="HD992" s="46">
        <v>0</v>
      </c>
      <c r="HE992" s="38">
        <v>3.5666496196098843E-4</v>
      </c>
      <c r="HF992" s="39">
        <v>0</v>
      </c>
      <c r="HG992" s="37"/>
      <c r="HH992" s="46">
        <v>0</v>
      </c>
      <c r="HI992" s="38">
        <v>1.2113211439007641E-4</v>
      </c>
      <c r="HJ992" s="39">
        <v>0</v>
      </c>
      <c r="HK992" s="37"/>
      <c r="HL992" s="46">
        <v>5.2582678780803546E-3</v>
      </c>
      <c r="HM992" s="38">
        <v>5.2582678780803546E-3</v>
      </c>
      <c r="HN992" s="39">
        <v>0</v>
      </c>
      <c r="HO992" s="37"/>
      <c r="HP992" s="46">
        <v>0</v>
      </c>
      <c r="HQ992" s="38">
        <v>2.7921201482007099E-4</v>
      </c>
      <c r="HR992" s="39">
        <v>0</v>
      </c>
      <c r="HS992" s="37"/>
      <c r="HT992" s="46">
        <v>1.8228996752220979E-4</v>
      </c>
      <c r="HU992" s="38">
        <v>0</v>
      </c>
      <c r="HV992" s="39">
        <v>0</v>
      </c>
      <c r="HW992" s="37"/>
      <c r="HX992" s="46">
        <v>0</v>
      </c>
      <c r="HY992" s="38">
        <v>4.6479865118011557E-4</v>
      </c>
      <c r="HZ992" s="39">
        <v>0</v>
      </c>
      <c r="IA992" s="37"/>
      <c r="IB992" s="46">
        <v>0</v>
      </c>
      <c r="IC992" s="38">
        <v>0</v>
      </c>
      <c r="ID992" s="39">
        <v>2.0573242734839273E-4</v>
      </c>
      <c r="IE992" s="37"/>
      <c r="IF992" s="46">
        <v>9.6463604419785918E-4</v>
      </c>
      <c r="IG992" s="38">
        <v>9.6463604419785918E-4</v>
      </c>
      <c r="IH992" s="39">
        <v>0</v>
      </c>
      <c r="II992" s="37"/>
      <c r="IJ992" s="46">
        <v>7.817748208943313E-4</v>
      </c>
      <c r="IK992" s="38">
        <v>7.817748208943313E-4</v>
      </c>
      <c r="IL992" s="39">
        <v>0</v>
      </c>
      <c r="IM992" s="37"/>
      <c r="IN992" s="46">
        <v>1.0859088083471934E-3</v>
      </c>
      <c r="IO992" s="38">
        <v>1.0859088083471934E-3</v>
      </c>
      <c r="IP992" s="39">
        <v>0</v>
      </c>
      <c r="IQ992" s="37"/>
      <c r="IR992" s="46">
        <v>0</v>
      </c>
      <c r="IS992" s="38">
        <v>3.1679958885857506E-4</v>
      </c>
      <c r="IT992" s="39">
        <v>0</v>
      </c>
      <c r="IU992" s="37"/>
      <c r="IV992" s="46">
        <v>0</v>
      </c>
      <c r="IW992" s="38">
        <v>0</v>
      </c>
      <c r="IX992" s="39">
        <v>0</v>
      </c>
      <c r="IY992" s="37"/>
      <c r="IZ992" s="46">
        <v>0</v>
      </c>
      <c r="JA992" s="38">
        <v>0.10025364502001283</v>
      </c>
      <c r="JB992" s="39">
        <v>0</v>
      </c>
      <c r="JC992" s="37"/>
      <c r="JD992" s="46">
        <v>0</v>
      </c>
      <c r="JE992" s="38">
        <v>5.3445489463004349E-2</v>
      </c>
      <c r="JF992" s="39">
        <v>0</v>
      </c>
      <c r="JG992" s="37"/>
    </row>
    <row r="993" spans="2:267">
      <c r="B993" s="167"/>
      <c r="C993" s="169">
        <v>3</v>
      </c>
      <c r="D993" s="33">
        <f t="shared" si="6773"/>
        <v>6.961900601645668E-2</v>
      </c>
      <c r="E993" s="33">
        <f t="shared" si="6770"/>
        <v>-8.6630217138911031E-2</v>
      </c>
      <c r="F993" s="34">
        <f t="shared" si="6771"/>
        <v>6.9062502116763944E-2</v>
      </c>
      <c r="G993" s="35">
        <f t="shared" ref="G993" si="6775">SUM(O993,S993,W993,AA993,AE993,AI993,AM993,AQ993,AU993,AY993,BC993,BG993,BK993,BO993,BS993,BW993,CA993,CE993,CI993,CM993,CQ993,CU993,CY993,DC993,DG993,DK993,DO993,DS993,DW993,EA993,EE993,EI993,EM993,EQ993,EU993,EY993,FC993,FG993,FK993,FO993,FS993,FW993,GA993,GE993,GI993,GM993,GQ993,GU993,GY993,HC993,HG993,HK993,HO993,HS993,HW993,IA993,IE993,II993,IM993,IQ993,IU993,IY993,JC993,JG993)</f>
        <v>-4.4592631679587713E-2</v>
      </c>
      <c r="I993" s="167"/>
      <c r="J993" s="173"/>
      <c r="K993" s="175">
        <v>3</v>
      </c>
      <c r="L993" s="47">
        <f t="array" ref="L993:N996">L$3:N$6*N981</f>
        <v>5.6581538342685299E-4</v>
      </c>
      <c r="M993" s="33">
        <v>5.6581538342685299E-4</v>
      </c>
      <c r="N993" s="34">
        <v>5.6581538342685299E-4</v>
      </c>
      <c r="O993" s="42">
        <f>N981</f>
        <v>5.6581538342685299E-4</v>
      </c>
      <c r="P993" s="47">
        <f t="array" ref="P993:R996">P$3:R$6*R981</f>
        <v>0</v>
      </c>
      <c r="Q993" s="33">
        <v>5.3526903612400581E-4</v>
      </c>
      <c r="R993" s="34">
        <v>5.3526903612400581E-4</v>
      </c>
      <c r="S993" s="42">
        <f>R981</f>
        <v>5.3526903612400581E-4</v>
      </c>
      <c r="T993" s="47">
        <f t="array" ref="T993:V996">T$3:V$6*V981</f>
        <v>6.0533756313066488E-4</v>
      </c>
      <c r="U993" s="33">
        <v>6.0533756313066488E-4</v>
      </c>
      <c r="V993" s="34">
        <v>0</v>
      </c>
      <c r="W993" s="42">
        <f>V981</f>
        <v>6.0533756313066488E-4</v>
      </c>
      <c r="X993" s="47">
        <f t="array" ref="X993:Z996">X$3:Z$6*Z981</f>
        <v>3.0335169581962467E-3</v>
      </c>
      <c r="Y993" s="33">
        <v>3.0335169581962467E-3</v>
      </c>
      <c r="Z993" s="34">
        <v>3.0335169581962467E-3</v>
      </c>
      <c r="AA993" s="42">
        <f>Z981</f>
        <v>3.0335169581962467E-3</v>
      </c>
      <c r="AB993" s="47">
        <f t="array" ref="AB993:AD996">AB$3:AD$6*AD981</f>
        <v>4.211018916171567E-3</v>
      </c>
      <c r="AC993" s="33">
        <v>4.211018916171567E-3</v>
      </c>
      <c r="AD993" s="34">
        <v>4.211018916171567E-3</v>
      </c>
      <c r="AE993" s="42">
        <f>AD981</f>
        <v>4.211018916171567E-3</v>
      </c>
      <c r="AF993" s="47">
        <f t="array" ref="AF993:AH996">AF$3:AH$6*AH981</f>
        <v>0</v>
      </c>
      <c r="AG993" s="33">
        <v>0</v>
      </c>
      <c r="AH993" s="34">
        <v>0</v>
      </c>
      <c r="AI993" s="42">
        <f>AH981</f>
        <v>1.3032251897216942E-3</v>
      </c>
      <c r="AJ993" s="47">
        <f t="array" ref="AJ993:AL996">AJ$3:AL$6*AL981</f>
        <v>0</v>
      </c>
      <c r="AK993" s="33">
        <v>0</v>
      </c>
      <c r="AL993" s="34">
        <v>0</v>
      </c>
      <c r="AM993" s="42">
        <f>AL981</f>
        <v>1.0936955804533093E-2</v>
      </c>
      <c r="AN993" s="47">
        <f t="array" ref="AN993:AP996">AN$3:AP$6*AP981</f>
        <v>0</v>
      </c>
      <c r="AO993" s="33">
        <v>0</v>
      </c>
      <c r="AP993" s="34">
        <v>0</v>
      </c>
      <c r="AQ993" s="42">
        <f>AP981</f>
        <v>1.3926543784635854E-2</v>
      </c>
      <c r="AR993" s="47">
        <f t="array" ref="AR993:AT996">AR$3:AT$6*AT981</f>
        <v>0</v>
      </c>
      <c r="AS993" s="33">
        <v>0</v>
      </c>
      <c r="AT993" s="34">
        <v>0</v>
      </c>
      <c r="AU993" s="42">
        <f>AT981</f>
        <v>6.9173036144962712E-3</v>
      </c>
      <c r="AV993" s="47">
        <f t="array" ref="AV993:AX996">AV$3:AX$6*AX981</f>
        <v>0</v>
      </c>
      <c r="AW993" s="33">
        <v>0</v>
      </c>
      <c r="AX993" s="34">
        <v>0</v>
      </c>
      <c r="AY993" s="42">
        <f>AX981</f>
        <v>1.1402595873766269E-2</v>
      </c>
      <c r="AZ993" s="47">
        <f t="array" ref="AZ993:BB996">AZ$3:BB$6*BB981</f>
        <v>3.5285487846059547E-3</v>
      </c>
      <c r="BA993" s="33">
        <v>3.5285487846059547E-3</v>
      </c>
      <c r="BB993" s="34">
        <v>3.5285487846059547E-3</v>
      </c>
      <c r="BC993" s="42">
        <f>BB981</f>
        <v>3.5285487846059547E-3</v>
      </c>
      <c r="BD993" s="47">
        <f t="array" ref="BD993:BF996">BD$3:BF$6*BF981</f>
        <v>0</v>
      </c>
      <c r="BE993" s="33">
        <v>3.5075307939437688E-3</v>
      </c>
      <c r="BF993" s="34">
        <v>3.5075307939437688E-3</v>
      </c>
      <c r="BG993" s="42">
        <f>BF981</f>
        <v>3.5075307939437688E-3</v>
      </c>
      <c r="BH993" s="47">
        <f t="array" ref="BH993:BJ996">BH$3:BJ$6*BJ981</f>
        <v>5.3491425420056048E-3</v>
      </c>
      <c r="BI993" s="33">
        <v>5.3491425420056048E-3</v>
      </c>
      <c r="BJ993" s="34">
        <v>0</v>
      </c>
      <c r="BK993" s="42">
        <f>BJ981</f>
        <v>5.3491425420056048E-3</v>
      </c>
      <c r="BL993" s="47">
        <f t="array" ref="BL993:BN996">BL$3:BN$6*BN981</f>
        <v>1.0092321610896625E-2</v>
      </c>
      <c r="BM993" s="33">
        <v>1.0092321610896625E-2</v>
      </c>
      <c r="BN993" s="34">
        <v>1.0092321610896625E-2</v>
      </c>
      <c r="BO993" s="42">
        <f>BN981</f>
        <v>1.0092321610896625E-2</v>
      </c>
      <c r="BP993" s="47">
        <f t="array" ref="BP993:BR996">BP$3:BR$6*BR981</f>
        <v>2.571070679607235E-2</v>
      </c>
      <c r="BQ993" s="33">
        <v>2.571070679607235E-2</v>
      </c>
      <c r="BR993" s="34">
        <v>2.571070679607235E-2</v>
      </c>
      <c r="BS993" s="42">
        <f>BR981</f>
        <v>2.571070679607235E-2</v>
      </c>
      <c r="BT993" s="47">
        <f t="array" ref="BT993:BV996">BT$3:BV$6*BV981</f>
        <v>4.1436040364133944E-4</v>
      </c>
      <c r="BU993" s="33">
        <v>0</v>
      </c>
      <c r="BV993" s="34">
        <v>4.1436040364133944E-4</v>
      </c>
      <c r="BW993" s="42">
        <f>BV981</f>
        <v>4.1436040364133944E-4</v>
      </c>
      <c r="BX993" s="47">
        <f t="array" ref="BX993:BZ996">BX$3:BZ$6*BZ981</f>
        <v>4.9025320985948972E-3</v>
      </c>
      <c r="BY993" s="33">
        <v>4.9025320985948972E-3</v>
      </c>
      <c r="BZ993" s="34">
        <v>4.9025320985948972E-3</v>
      </c>
      <c r="CA993" s="42">
        <f>BZ981</f>
        <v>4.9025320985948972E-3</v>
      </c>
      <c r="CB993" s="47">
        <f t="array" ref="CB993:CD996">CB$3:CD$6*CD981</f>
        <v>1.0651661874062116E-3</v>
      </c>
      <c r="CC993" s="33">
        <v>1.0651661874062116E-3</v>
      </c>
      <c r="CD993" s="34">
        <v>1.0651661874062116E-3</v>
      </c>
      <c r="CE993" s="42">
        <f>CD981</f>
        <v>1.0651661874062116E-3</v>
      </c>
      <c r="CF993" s="47">
        <f t="array" ref="CF993:CH996">CF$3:CH$6*CH981</f>
        <v>2.6795683937282612E-5</v>
      </c>
      <c r="CG993" s="33">
        <v>2.6795683937282612E-5</v>
      </c>
      <c r="CH993" s="34">
        <v>2.6795683937282612E-5</v>
      </c>
      <c r="CI993" s="42">
        <f>CH981</f>
        <v>2.6795683937282612E-5</v>
      </c>
      <c r="CJ993" s="47">
        <f t="array" ref="CJ993:CL996">CJ$3:CL$6*CL981</f>
        <v>2.6745128289527857E-3</v>
      </c>
      <c r="CK993" s="33">
        <v>2.6745128289527857E-3</v>
      </c>
      <c r="CL993" s="34">
        <v>2.6745128289527857E-3</v>
      </c>
      <c r="CM993" s="42">
        <f>CL981</f>
        <v>2.6745128289527857E-3</v>
      </c>
      <c r="CN993" s="47">
        <f t="array" ref="CN993:CP996">CN$3:CP$6*CP981</f>
        <v>2.0349362191100207E-3</v>
      </c>
      <c r="CO993" s="33">
        <v>2.0349362191100207E-3</v>
      </c>
      <c r="CP993" s="34">
        <v>2.0349362191100207E-3</v>
      </c>
      <c r="CQ993" s="42">
        <f>CP981</f>
        <v>2.0349362191100207E-3</v>
      </c>
      <c r="CR993" s="47">
        <f t="array" ref="CR993:CT996">CR$3:CT$6*CT981</f>
        <v>0</v>
      </c>
      <c r="CS993" s="33">
        <v>0</v>
      </c>
      <c r="CT993" s="34">
        <v>3.856137385888989E-4</v>
      </c>
      <c r="CU993" s="42">
        <f>CT981</f>
        <v>3.856137385888989E-4</v>
      </c>
      <c r="CV993" s="47">
        <f t="array" ref="CV993:CX996">CV$3:CX$6*CX981</f>
        <v>0</v>
      </c>
      <c r="CW993" s="33">
        <v>4.0564674885081196E-3</v>
      </c>
      <c r="CX993" s="34">
        <v>4.0564674885081196E-3</v>
      </c>
      <c r="CY993" s="42">
        <f>CX981</f>
        <v>4.0564674885081196E-3</v>
      </c>
      <c r="CZ993" s="47">
        <f t="array" ref="CZ993:DB996">CZ$3:DB$6*DB981</f>
        <v>0</v>
      </c>
      <c r="DA993" s="33">
        <v>9.942799760526476E-4</v>
      </c>
      <c r="DB993" s="34">
        <v>9.942799760526476E-4</v>
      </c>
      <c r="DC993" s="42">
        <f>DB981</f>
        <v>9.942799760526476E-4</v>
      </c>
      <c r="DD993" s="47">
        <f t="array" ref="DD993:DF996">DD$3:DF$6*DF981</f>
        <v>0</v>
      </c>
      <c r="DE993" s="33">
        <v>2.641530726980178E-5</v>
      </c>
      <c r="DF993" s="34">
        <v>2.641530726980178E-5</v>
      </c>
      <c r="DG993" s="42">
        <f>DF981</f>
        <v>2.641530726980178E-5</v>
      </c>
      <c r="DH993" s="47">
        <f t="array" ref="DH993:DJ996">DH$3:DJ$6*DJ981</f>
        <v>0</v>
      </c>
      <c r="DI993" s="33">
        <v>2.5450339943972394E-3</v>
      </c>
      <c r="DJ993" s="34">
        <v>2.5450339943972394E-3</v>
      </c>
      <c r="DK993" s="42">
        <f>DJ981</f>
        <v>2.5450339943972394E-3</v>
      </c>
      <c r="DL993" s="47">
        <f t="array" ref="DL993:DN996">DL$3:DN$6*DN981</f>
        <v>0</v>
      </c>
      <c r="DM993" s="33">
        <v>2.158325252035177E-3</v>
      </c>
      <c r="DN993" s="34">
        <v>2.158325252035177E-3</v>
      </c>
      <c r="DO993" s="42">
        <f>DN981</f>
        <v>2.158325252035177E-3</v>
      </c>
      <c r="DP993" s="47">
        <f t="array" ref="DP993:DR996">DP$3:DR$6*DR981</f>
        <v>6.8224903452803101E-3</v>
      </c>
      <c r="DQ993" s="33">
        <v>6.8224903452803101E-3</v>
      </c>
      <c r="DR993" s="34">
        <v>0</v>
      </c>
      <c r="DS993" s="42">
        <f>DR981</f>
        <v>6.8224903452803101E-3</v>
      </c>
      <c r="DT993" s="47">
        <f t="array" ref="DT993:DV996">DT$3:DV$6*DV981</f>
        <v>1.3283360266102859E-3</v>
      </c>
      <c r="DU993" s="33">
        <v>1.3283360266102859E-3</v>
      </c>
      <c r="DV993" s="34">
        <v>0</v>
      </c>
      <c r="DW993" s="42">
        <f>DV981</f>
        <v>1.3283360266102859E-3</v>
      </c>
      <c r="DX993" s="47">
        <f t="array" ref="DX993:DZ996">DX$3:DZ$6*DZ981</f>
        <v>3.4327166518365359E-5</v>
      </c>
      <c r="DY993" s="33">
        <v>3.4327166518365359E-5</v>
      </c>
      <c r="DZ993" s="34">
        <v>0</v>
      </c>
      <c r="EA993" s="42">
        <f>DZ981</f>
        <v>3.4327166518365359E-5</v>
      </c>
      <c r="EB993" s="47">
        <f t="array" ref="EB993:ED996">EB$3:ED$6*ED981</f>
        <v>3.1620100387705868E-3</v>
      </c>
      <c r="EC993" s="33">
        <v>3.1620100387705868E-3</v>
      </c>
      <c r="ED993" s="34">
        <v>0</v>
      </c>
      <c r="EE993" s="42">
        <f>ED981</f>
        <v>3.1620100387705868E-3</v>
      </c>
      <c r="EF993" s="47">
        <f t="array" ref="EF993:EH996">EF$3:EH$6*EH981</f>
        <v>3.6019467086948584E-3</v>
      </c>
      <c r="EG993" s="33">
        <v>3.6019467086948584E-3</v>
      </c>
      <c r="EH993" s="34">
        <v>0</v>
      </c>
      <c r="EI993" s="42">
        <f>EH981</f>
        <v>3.6019467086948584E-3</v>
      </c>
      <c r="EJ993" s="47">
        <f t="array" ref="EJ993:EL996">EJ$3:EL$6*EL981</f>
        <v>0</v>
      </c>
      <c r="EK993" s="33">
        <v>-1.022846352677353E-5</v>
      </c>
      <c r="EL993" s="34">
        <v>0</v>
      </c>
      <c r="EM993" s="42">
        <f>EL981</f>
        <v>-1.022846352677353E-5</v>
      </c>
      <c r="EN993" s="47">
        <f t="array" ref="EN993:EP996">EN$3:EP$6*EP981</f>
        <v>-8.4816988178265634E-6</v>
      </c>
      <c r="EO993" s="33">
        <v>-8.4816988178265634E-6</v>
      </c>
      <c r="EP993" s="34">
        <v>0</v>
      </c>
      <c r="EQ993" s="42">
        <f>EP981</f>
        <v>-8.4816988178265634E-6</v>
      </c>
      <c r="ER993" s="47">
        <f t="array" ref="ER993:ET996">ER$3:ET$6*ET981</f>
        <v>0</v>
      </c>
      <c r="ES993" s="33">
        <v>-1.022846352677353E-5</v>
      </c>
      <c r="ET993" s="34">
        <v>0</v>
      </c>
      <c r="EU993" s="42">
        <f>ET981</f>
        <v>-1.022846352677353E-5</v>
      </c>
      <c r="EV993" s="47">
        <f t="array" ref="EV993:EX996">EV$3:EX$6*EX981</f>
        <v>0</v>
      </c>
      <c r="EW993" s="33">
        <v>-1.1612164757741969E-4</v>
      </c>
      <c r="EX993" s="34">
        <v>0</v>
      </c>
      <c r="EY993" s="42">
        <f>EX981</f>
        <v>-1.1612164757741969E-4</v>
      </c>
      <c r="EZ993" s="47">
        <f t="array" ref="EZ993:FB996">EZ$3:FB$6*FB981</f>
        <v>0</v>
      </c>
      <c r="FA993" s="33">
        <v>-3.4462845334566381E-5</v>
      </c>
      <c r="FB993" s="34">
        <v>0</v>
      </c>
      <c r="FC993" s="42">
        <f>FB981</f>
        <v>-3.4462845334566381E-5</v>
      </c>
      <c r="FD993" s="47">
        <f t="array" ref="FD993:FF996">FD$3:FF$6*FF981</f>
        <v>-8.5714478421207286E-5</v>
      </c>
      <c r="FE993" s="33">
        <v>-8.5714478421207286E-5</v>
      </c>
      <c r="FF993" s="34">
        <v>0</v>
      </c>
      <c r="FG993" s="42">
        <f>FF981</f>
        <v>-8.5714478421207286E-5</v>
      </c>
      <c r="FH993" s="47">
        <f t="array" ref="FH993:FJ996">FH$3:FJ$6*FJ981</f>
        <v>-2.9561851078548284E-5</v>
      </c>
      <c r="FI993" s="33">
        <v>-2.9561851078548284E-5</v>
      </c>
      <c r="FJ993" s="34">
        <v>0</v>
      </c>
      <c r="FK993" s="42">
        <f>FJ981</f>
        <v>-2.9561851078548284E-5</v>
      </c>
      <c r="FL993" s="47">
        <f t="array" ref="FL993:FN996">FL$3:FN$6*FN981</f>
        <v>-2.8512859540326131E-4</v>
      </c>
      <c r="FM993" s="33">
        <v>-2.8512859540326131E-4</v>
      </c>
      <c r="FN993" s="34">
        <v>0</v>
      </c>
      <c r="FO993" s="42">
        <f>FN981</f>
        <v>-2.8512859540326131E-4</v>
      </c>
      <c r="FP993" s="47">
        <f t="array" ref="FP993:FR996">FP$3:FR$6*FR981</f>
        <v>0</v>
      </c>
      <c r="FQ993" s="33">
        <v>-2.4259099172778387E-4</v>
      </c>
      <c r="FR993" s="34">
        <v>0</v>
      </c>
      <c r="FS993" s="42">
        <f>FR981</f>
        <v>-2.4259099172778387E-4</v>
      </c>
      <c r="FT993" s="47">
        <f t="array" ref="FT993:FV996">FT$3:FV$6*FV981</f>
        <v>0</v>
      </c>
      <c r="FU993" s="33">
        <v>-4.783029108986877E-5</v>
      </c>
      <c r="FV993" s="34">
        <v>0</v>
      </c>
      <c r="FW993" s="42">
        <f>FV981</f>
        <v>-4.783029108986877E-5</v>
      </c>
      <c r="FX993" s="47">
        <f t="array" ref="FX993:FZ996">FX$3:FZ$6*FZ981</f>
        <v>-2.3212113088650447E-4</v>
      </c>
      <c r="FY993" s="33">
        <v>-2.3212113088650447E-4</v>
      </c>
      <c r="FZ993" s="34">
        <v>0</v>
      </c>
      <c r="GA993" s="42">
        <f>FZ981</f>
        <v>-2.3212113088650447E-4</v>
      </c>
      <c r="GB993" s="47">
        <f t="array" ref="GB993:GD996">GB$3:GD$6*GD981</f>
        <v>-3.702068396214899E-5</v>
      </c>
      <c r="GC993" s="33">
        <v>-3.702068396214899E-5</v>
      </c>
      <c r="GD993" s="34">
        <v>0</v>
      </c>
      <c r="GE993" s="42">
        <f>GD981</f>
        <v>-3.702068396214899E-5</v>
      </c>
      <c r="GF993" s="47">
        <f t="array" ref="GF993:GH996">GF$3:GH$6*GH981</f>
        <v>0</v>
      </c>
      <c r="GG993" s="33">
        <v>-1.838203404366688E-3</v>
      </c>
      <c r="GH993" s="34">
        <v>0</v>
      </c>
      <c r="GI993" s="42">
        <f>GH981</f>
        <v>-1.838203404366688E-3</v>
      </c>
      <c r="GJ993" s="47">
        <f t="array" ref="GJ993:GL996">GJ$3:GL$6*GL981</f>
        <v>0</v>
      </c>
      <c r="GK993" s="33">
        <v>-4.8962430518124196E-4</v>
      </c>
      <c r="GL993" s="34">
        <v>0</v>
      </c>
      <c r="GM993" s="42">
        <f>GL981</f>
        <v>-4.8962430518124196E-4</v>
      </c>
      <c r="GN993" s="47">
        <f t="array" ref="GN993:GP996">GN$3:GP$6*GP981</f>
        <v>0</v>
      </c>
      <c r="GO993" s="33">
        <v>-3.8779068792734963E-4</v>
      </c>
      <c r="GP993" s="34">
        <v>0</v>
      </c>
      <c r="GQ993" s="42">
        <f>GP981</f>
        <v>-3.8779068792734963E-4</v>
      </c>
      <c r="GR993" s="47">
        <f t="array" ref="GR993:GT996">GR$3:GT$6*GT981</f>
        <v>-2.1840025608314954E-3</v>
      </c>
      <c r="GS993" s="33">
        <v>-2.1840025608314954E-3</v>
      </c>
      <c r="GT993" s="34">
        <v>0</v>
      </c>
      <c r="GU993" s="42">
        <f>GT981</f>
        <v>-2.1840025608314954E-3</v>
      </c>
      <c r="GV993" s="47">
        <f t="array" ref="GV993:GX996">GV$3:GX$6*GX981</f>
        <v>-8.4816988178265634E-6</v>
      </c>
      <c r="GW993" s="33">
        <v>-8.4816988178265634E-6</v>
      </c>
      <c r="GX993" s="34">
        <v>0</v>
      </c>
      <c r="GY993" s="42">
        <f>GX981</f>
        <v>-8.4816988178265634E-6</v>
      </c>
      <c r="GZ993" s="47">
        <f t="array" ref="GZ993:HB996">GZ$3:HB$6*HB981</f>
        <v>0</v>
      </c>
      <c r="HA993" s="33">
        <v>-3.4066653411678432E-3</v>
      </c>
      <c r="HB993" s="34">
        <v>-3.4066653411678432E-3</v>
      </c>
      <c r="HC993" s="42">
        <f>HB981</f>
        <v>-3.4066653411678432E-3</v>
      </c>
      <c r="HD993" s="47">
        <f t="array" ref="HD993:HF996">HD$3:HF$6*HF981</f>
        <v>-3.2905390494964459E-5</v>
      </c>
      <c r="HE993" s="33">
        <v>-3.2905390494964459E-5</v>
      </c>
      <c r="HF993" s="34">
        <v>0</v>
      </c>
      <c r="HG993" s="42">
        <f>HF981</f>
        <v>-3.2905390494964459E-5</v>
      </c>
      <c r="HH993" s="47">
        <f t="array" ref="HH993:HJ996">HH$3:HJ$6*HJ981</f>
        <v>-4.1629015102584647E-5</v>
      </c>
      <c r="HI993" s="33">
        <v>-4.1629015102584647E-5</v>
      </c>
      <c r="HJ993" s="34">
        <v>0</v>
      </c>
      <c r="HK993" s="42">
        <f>HJ981</f>
        <v>-4.1629015102584647E-5</v>
      </c>
      <c r="HL993" s="47">
        <f t="array" ref="HL993:HN996">HL$3:HN$6*HN981</f>
        <v>-3.66818084242469E-3</v>
      </c>
      <c r="HM993" s="33">
        <v>-3.66818084242469E-3</v>
      </c>
      <c r="HN993" s="34">
        <v>0</v>
      </c>
      <c r="HO993" s="42">
        <f>HN981</f>
        <v>-3.66818084242469E-3</v>
      </c>
      <c r="HP993" s="47">
        <f t="array" ref="HP993:HR996">HP$3:HR$6*HR981</f>
        <v>-5.4959590319141863E-5</v>
      </c>
      <c r="HQ993" s="33">
        <v>-5.4959590319141863E-5</v>
      </c>
      <c r="HR993" s="34">
        <v>0</v>
      </c>
      <c r="HS993" s="42">
        <f>HR981</f>
        <v>-5.4959590319141863E-5</v>
      </c>
      <c r="HT993" s="47">
        <f t="array" ref="HT993:HV996">HT$3:HV$6*HV981</f>
        <v>0</v>
      </c>
      <c r="HU993" s="33">
        <v>-5.9205725888204974E-3</v>
      </c>
      <c r="HV993" s="34">
        <v>0</v>
      </c>
      <c r="HW993" s="42">
        <f>HV981</f>
        <v>-5.9205725888204974E-3</v>
      </c>
      <c r="HX993" s="47">
        <f t="array" ref="HX993:HZ996">HX$3:HZ$6*HZ981</f>
        <v>-2.3770479109716552E-5</v>
      </c>
      <c r="HY993" s="33">
        <v>0</v>
      </c>
      <c r="HZ993" s="34">
        <v>0</v>
      </c>
      <c r="IA993" s="42">
        <f>HZ981</f>
        <v>-2.3770479109716552E-5</v>
      </c>
      <c r="IB993" s="47">
        <f t="array" ref="IB993:ID996">IB$3:ID$6*ID981</f>
        <v>-2.8528582298961952E-3</v>
      </c>
      <c r="IC993" s="33">
        <v>0</v>
      </c>
      <c r="ID993" s="34">
        <v>0</v>
      </c>
      <c r="IE993" s="42">
        <f>ID981</f>
        <v>-2.8528582298961952E-3</v>
      </c>
      <c r="IF993" s="47">
        <f t="array" ref="IF993:IH996">IF$3:IH$6*IH981</f>
        <v>0</v>
      </c>
      <c r="IG993" s="33">
        <v>-5.737241024303066E-4</v>
      </c>
      <c r="IH993" s="34">
        <v>0</v>
      </c>
      <c r="II993" s="42">
        <f>IH981</f>
        <v>-5.737241024303066E-4</v>
      </c>
      <c r="IJ993" s="47">
        <f t="array" ref="IJ993:IL996">IJ$3:IL$6*IL981</f>
        <v>0</v>
      </c>
      <c r="IK993" s="33">
        <v>-9.0334439443227606E-4</v>
      </c>
      <c r="IL993" s="34">
        <v>0</v>
      </c>
      <c r="IM993" s="42">
        <f>IL981</f>
        <v>-9.0334439443227606E-4</v>
      </c>
      <c r="IN993" s="47">
        <f t="array" ref="IN993:IP996">IN$3:IP$6*IP981</f>
        <v>0</v>
      </c>
      <c r="IO993" s="33">
        <v>0</v>
      </c>
      <c r="IP993" s="34">
        <v>0</v>
      </c>
      <c r="IQ993" s="42">
        <f>IP981</f>
        <v>-3.46330340720175E-4</v>
      </c>
      <c r="IR993" s="47">
        <f t="array" ref="IR993:IT996">IR$3:IT$6*IT981</f>
        <v>0</v>
      </c>
      <c r="IS993" s="33">
        <v>0</v>
      </c>
      <c r="IT993" s="34">
        <v>0</v>
      </c>
      <c r="IU993" s="42">
        <f>IT981</f>
        <v>-2.605390033409562E-5</v>
      </c>
      <c r="IV993" s="47">
        <f t="array" ref="IV993:IX996">IV$3:IX$6*IX981</f>
        <v>0</v>
      </c>
      <c r="IW993" s="33">
        <v>-2.5890863009338705E-4</v>
      </c>
      <c r="IX993" s="34">
        <v>0</v>
      </c>
      <c r="IY993" s="42">
        <f>IX981</f>
        <v>-2.5890863009338705E-4</v>
      </c>
      <c r="IZ993" s="47">
        <f t="array" ref="IZ993:JB996">IZ$3:JB$6*JB981</f>
        <v>0</v>
      </c>
      <c r="JA993" s="33">
        <v>-8.4291396576796379E-2</v>
      </c>
      <c r="JB993" s="34">
        <v>0</v>
      </c>
      <c r="JC993" s="42">
        <f>JB981</f>
        <v>-8.4291396576796379E-2</v>
      </c>
      <c r="JD993" s="47">
        <f t="array" ref="JD993:JF996">JD$3:JF$6*JF981</f>
        <v>0</v>
      </c>
      <c r="JE993" s="33">
        <v>-7.4003120575063863E-2</v>
      </c>
      <c r="JF993" s="34">
        <v>0</v>
      </c>
      <c r="JG993" s="42">
        <f>JF981</f>
        <v>-7.4003120575063863E-2</v>
      </c>
    </row>
    <row r="994" spans="2:267">
      <c r="B994" s="167"/>
      <c r="C994" s="170"/>
      <c r="D994" s="36">
        <f t="shared" si="6773"/>
        <v>4.1423011323738976E-2</v>
      </c>
      <c r="E994" s="36">
        <f t="shared" si="6770"/>
        <v>2.0902851725760327E-2</v>
      </c>
      <c r="F994" s="37">
        <f t="shared" si="6771"/>
        <v>1.595636839329978E-2</v>
      </c>
      <c r="I994" s="167"/>
      <c r="J994" s="173"/>
      <c r="K994" s="176"/>
      <c r="L994" s="45">
        <v>5.6581538342685299E-4</v>
      </c>
      <c r="M994" s="36">
        <v>0</v>
      </c>
      <c r="N994" s="37">
        <v>5.6581538342685299E-4</v>
      </c>
      <c r="O994" s="37"/>
      <c r="P994" s="45">
        <v>5.3526903612400581E-4</v>
      </c>
      <c r="Q994" s="36">
        <v>0</v>
      </c>
      <c r="R994" s="37">
        <v>5.3526903612400581E-4</v>
      </c>
      <c r="S994" s="37"/>
      <c r="T994" s="45">
        <v>6.0533756313066488E-4</v>
      </c>
      <c r="U994" s="36">
        <v>0</v>
      </c>
      <c r="V994" s="37">
        <v>6.0533756313066488E-4</v>
      </c>
      <c r="W994" s="37"/>
      <c r="X994" s="45">
        <v>3.0335169581962467E-3</v>
      </c>
      <c r="Y994" s="36">
        <v>0</v>
      </c>
      <c r="Z994" s="37">
        <v>3.0335169581962467E-3</v>
      </c>
      <c r="AA994" s="37"/>
      <c r="AB994" s="45">
        <v>4.211018916171567E-3</v>
      </c>
      <c r="AC994" s="36">
        <v>0</v>
      </c>
      <c r="AD994" s="37">
        <v>4.211018916171567E-3</v>
      </c>
      <c r="AE994" s="37"/>
      <c r="AF994" s="45">
        <v>1.3032251897216942E-3</v>
      </c>
      <c r="AG994" s="36">
        <v>1.3032251897216942E-3</v>
      </c>
      <c r="AH994" s="37">
        <v>1.3032251897216942E-3</v>
      </c>
      <c r="AI994" s="37"/>
      <c r="AJ994" s="45">
        <v>0</v>
      </c>
      <c r="AK994" s="36">
        <v>1.0936955804533093E-2</v>
      </c>
      <c r="AL994" s="37">
        <v>1.0936955804533093E-2</v>
      </c>
      <c r="AM994" s="37"/>
      <c r="AN994" s="45">
        <v>1.3926543784635854E-2</v>
      </c>
      <c r="AO994" s="36">
        <v>1.3926543784635854E-2</v>
      </c>
      <c r="AP994" s="37">
        <v>0</v>
      </c>
      <c r="AQ994" s="37"/>
      <c r="AR994" s="45">
        <v>6.9173036144962712E-3</v>
      </c>
      <c r="AS994" s="36">
        <v>6.9173036144962712E-3</v>
      </c>
      <c r="AT994" s="37">
        <v>6.9173036144962712E-3</v>
      </c>
      <c r="AU994" s="37"/>
      <c r="AV994" s="45">
        <v>1.1402595873766269E-2</v>
      </c>
      <c r="AW994" s="36">
        <v>1.1402595873766269E-2</v>
      </c>
      <c r="AX994" s="37">
        <v>1.1402595873766269E-2</v>
      </c>
      <c r="AY994" s="37"/>
      <c r="AZ994" s="45">
        <v>3.5285487846059547E-3</v>
      </c>
      <c r="BA994" s="36">
        <v>0</v>
      </c>
      <c r="BB994" s="37">
        <v>3.5285487846059547E-3</v>
      </c>
      <c r="BC994" s="37"/>
      <c r="BD994" s="45">
        <v>3.5075307939437688E-3</v>
      </c>
      <c r="BE994" s="36">
        <v>0</v>
      </c>
      <c r="BF994" s="37">
        <v>3.5075307939437688E-3</v>
      </c>
      <c r="BG994" s="37"/>
      <c r="BH994" s="45">
        <v>5.3491425420056048E-3</v>
      </c>
      <c r="BI994" s="36">
        <v>0</v>
      </c>
      <c r="BJ994" s="37">
        <v>5.3491425420056048E-3</v>
      </c>
      <c r="BK994" s="37"/>
      <c r="BL994" s="45">
        <v>1.0092321610896625E-2</v>
      </c>
      <c r="BM994" s="36">
        <v>0</v>
      </c>
      <c r="BN994" s="37">
        <v>1.0092321610896625E-2</v>
      </c>
      <c r="BO994" s="37"/>
      <c r="BP994" s="45">
        <v>2.571070679607235E-2</v>
      </c>
      <c r="BQ994" s="36">
        <v>0</v>
      </c>
      <c r="BR994" s="37">
        <v>2.571070679607235E-2</v>
      </c>
      <c r="BS994" s="37"/>
      <c r="BT994" s="45">
        <v>4.1436040364133944E-4</v>
      </c>
      <c r="BU994" s="36">
        <v>0</v>
      </c>
      <c r="BV994" s="37">
        <v>4.1436040364133944E-4</v>
      </c>
      <c r="BW994" s="37"/>
      <c r="BX994" s="45">
        <v>4.9025320985948972E-3</v>
      </c>
      <c r="BY994" s="36">
        <v>0</v>
      </c>
      <c r="BZ994" s="37">
        <v>0</v>
      </c>
      <c r="CA994" s="37"/>
      <c r="CB994" s="45">
        <v>1.0651661874062116E-3</v>
      </c>
      <c r="CC994" s="36">
        <v>0</v>
      </c>
      <c r="CD994" s="37">
        <v>1.0651661874062116E-3</v>
      </c>
      <c r="CE994" s="37"/>
      <c r="CF994" s="45">
        <v>2.6795683937282612E-5</v>
      </c>
      <c r="CG994" s="36">
        <v>0</v>
      </c>
      <c r="CH994" s="37">
        <v>2.6795683937282612E-5</v>
      </c>
      <c r="CI994" s="37"/>
      <c r="CJ994" s="45">
        <v>2.6745128289527857E-3</v>
      </c>
      <c r="CK994" s="36">
        <v>0</v>
      </c>
      <c r="CL994" s="37">
        <v>2.6745128289527857E-3</v>
      </c>
      <c r="CM994" s="37"/>
      <c r="CN994" s="45">
        <v>0</v>
      </c>
      <c r="CO994" s="36">
        <v>0</v>
      </c>
      <c r="CP994" s="37">
        <v>2.0349362191100207E-3</v>
      </c>
      <c r="CQ994" s="37"/>
      <c r="CR994" s="45">
        <v>3.856137385888989E-4</v>
      </c>
      <c r="CS994" s="36">
        <v>0</v>
      </c>
      <c r="CT994" s="37">
        <v>3.856137385888989E-4</v>
      </c>
      <c r="CU994" s="37"/>
      <c r="CV994" s="45">
        <v>4.0564674885081196E-3</v>
      </c>
      <c r="CW994" s="36">
        <v>0</v>
      </c>
      <c r="CX994" s="37">
        <v>0</v>
      </c>
      <c r="CY994" s="37"/>
      <c r="CZ994" s="45">
        <v>9.942799760526476E-4</v>
      </c>
      <c r="DA994" s="36">
        <v>0</v>
      </c>
      <c r="DB994" s="37">
        <v>9.942799760526476E-4</v>
      </c>
      <c r="DC994" s="37"/>
      <c r="DD994" s="45">
        <v>2.641530726980178E-5</v>
      </c>
      <c r="DE994" s="36">
        <v>0</v>
      </c>
      <c r="DF994" s="37">
        <v>2.641530726980178E-5</v>
      </c>
      <c r="DG994" s="37"/>
      <c r="DH994" s="45">
        <v>2.5450339943972394E-3</v>
      </c>
      <c r="DI994" s="36">
        <v>0</v>
      </c>
      <c r="DJ994" s="37">
        <v>2.5450339943972394E-3</v>
      </c>
      <c r="DK994" s="37"/>
      <c r="DL994" s="45">
        <v>0</v>
      </c>
      <c r="DM994" s="36">
        <v>0</v>
      </c>
      <c r="DN994" s="37">
        <v>2.158325252035177E-3</v>
      </c>
      <c r="DO994" s="37"/>
      <c r="DP994" s="45">
        <v>6.8224903452803101E-3</v>
      </c>
      <c r="DQ994" s="36">
        <v>0</v>
      </c>
      <c r="DR994" s="37">
        <v>0</v>
      </c>
      <c r="DS994" s="37"/>
      <c r="DT994" s="45">
        <v>1.3283360266102859E-3</v>
      </c>
      <c r="DU994" s="36">
        <v>0</v>
      </c>
      <c r="DV994" s="37">
        <v>1.3283360266102859E-3</v>
      </c>
      <c r="DW994" s="37"/>
      <c r="DX994" s="45">
        <v>3.4327166518365359E-5</v>
      </c>
      <c r="DY994" s="36">
        <v>0</v>
      </c>
      <c r="DZ994" s="37">
        <v>3.4327166518365359E-5</v>
      </c>
      <c r="EA994" s="37"/>
      <c r="EB994" s="45">
        <v>3.1620100387705868E-3</v>
      </c>
      <c r="EC994" s="36">
        <v>0</v>
      </c>
      <c r="ED994" s="37">
        <v>3.1620100387705868E-3</v>
      </c>
      <c r="EE994" s="37"/>
      <c r="EF994" s="45">
        <v>0</v>
      </c>
      <c r="EG994" s="36">
        <v>0</v>
      </c>
      <c r="EH994" s="37">
        <v>3.6019467086948584E-3</v>
      </c>
      <c r="EI994" s="37"/>
      <c r="EJ994" s="45">
        <v>0</v>
      </c>
      <c r="EK994" s="36">
        <v>-1.022846352677353E-5</v>
      </c>
      <c r="EL994" s="37">
        <v>0</v>
      </c>
      <c r="EM994" s="37"/>
      <c r="EN994" s="45">
        <v>0</v>
      </c>
      <c r="EO994" s="36">
        <v>-8.4816988178265634E-6</v>
      </c>
      <c r="EP994" s="37">
        <v>0</v>
      </c>
      <c r="EQ994" s="37"/>
      <c r="ER994" s="45">
        <v>0</v>
      </c>
      <c r="ES994" s="36">
        <v>-1.022846352677353E-5</v>
      </c>
      <c r="ET994" s="37">
        <v>0</v>
      </c>
      <c r="EU994" s="37"/>
      <c r="EV994" s="45">
        <v>0</v>
      </c>
      <c r="EW994" s="36">
        <v>-1.1612164757741969E-4</v>
      </c>
      <c r="EX994" s="37">
        <v>0</v>
      </c>
      <c r="EY994" s="37"/>
      <c r="EZ994" s="45">
        <v>0</v>
      </c>
      <c r="FA994" s="36">
        <v>-3.4462845334566381E-5</v>
      </c>
      <c r="FB994" s="37">
        <v>0</v>
      </c>
      <c r="FC994" s="37"/>
      <c r="FD994" s="45">
        <v>0</v>
      </c>
      <c r="FE994" s="36">
        <v>-8.5714478421207286E-5</v>
      </c>
      <c r="FF994" s="37">
        <v>0</v>
      </c>
      <c r="FG994" s="37"/>
      <c r="FH994" s="45">
        <v>0</v>
      </c>
      <c r="FI994" s="36">
        <v>-2.9561851078548284E-5</v>
      </c>
      <c r="FJ994" s="37">
        <v>0</v>
      </c>
      <c r="FK994" s="37"/>
      <c r="FL994" s="45">
        <v>0</v>
      </c>
      <c r="FM994" s="36">
        <v>-2.8512859540326131E-4</v>
      </c>
      <c r="FN994" s="37">
        <v>0</v>
      </c>
      <c r="FO994" s="37"/>
      <c r="FP994" s="45">
        <v>0</v>
      </c>
      <c r="FQ994" s="36">
        <v>-2.4259099172778387E-4</v>
      </c>
      <c r="FR994" s="37">
        <v>-2.4259099172778387E-4</v>
      </c>
      <c r="FS994" s="37"/>
      <c r="FT994" s="45">
        <v>0</v>
      </c>
      <c r="FU994" s="36">
        <v>-4.783029108986877E-5</v>
      </c>
      <c r="FV994" s="37">
        <v>0</v>
      </c>
      <c r="FW994" s="37"/>
      <c r="FX994" s="45">
        <v>0</v>
      </c>
      <c r="FY994" s="36">
        <v>-2.3212113088650447E-4</v>
      </c>
      <c r="FZ994" s="37">
        <v>-2.3212113088650447E-4</v>
      </c>
      <c r="GA994" s="37"/>
      <c r="GB994" s="45">
        <v>0</v>
      </c>
      <c r="GC994" s="36">
        <v>-3.702068396214899E-5</v>
      </c>
      <c r="GD994" s="37">
        <v>0</v>
      </c>
      <c r="GE994" s="37"/>
      <c r="GF994" s="45">
        <v>0</v>
      </c>
      <c r="GG994" s="36">
        <v>-1.838203404366688E-3</v>
      </c>
      <c r="GH994" s="37">
        <v>-1.838203404366688E-3</v>
      </c>
      <c r="GI994" s="37"/>
      <c r="GJ994" s="45">
        <v>0</v>
      </c>
      <c r="GK994" s="36">
        <v>-4.8962430518124196E-4</v>
      </c>
      <c r="GL994" s="37">
        <v>0</v>
      </c>
      <c r="GM994" s="37"/>
      <c r="GN994" s="45">
        <v>0</v>
      </c>
      <c r="GO994" s="36">
        <v>-3.8779068792734963E-4</v>
      </c>
      <c r="GP994" s="37">
        <v>0</v>
      </c>
      <c r="GQ994" s="37"/>
      <c r="GR994" s="45">
        <v>0</v>
      </c>
      <c r="GS994" s="36">
        <v>-2.1840025608314954E-3</v>
      </c>
      <c r="GT994" s="37">
        <v>-2.1840025608314954E-3</v>
      </c>
      <c r="GU994" s="37"/>
      <c r="GV994" s="45">
        <v>0</v>
      </c>
      <c r="GW994" s="36">
        <v>-8.4816988178265634E-6</v>
      </c>
      <c r="GX994" s="37">
        <v>0</v>
      </c>
      <c r="GY994" s="37"/>
      <c r="GZ994" s="45">
        <v>0</v>
      </c>
      <c r="HA994" s="36">
        <v>-3.4066653411678432E-3</v>
      </c>
      <c r="HB994" s="37">
        <v>-3.4066653411678432E-3</v>
      </c>
      <c r="HC994" s="37"/>
      <c r="HD994" s="45">
        <v>-3.2905390494964459E-5</v>
      </c>
      <c r="HE994" s="36">
        <v>-3.2905390494964459E-5</v>
      </c>
      <c r="HF994" s="37">
        <v>0</v>
      </c>
      <c r="HG994" s="37"/>
      <c r="HH994" s="45">
        <v>0</v>
      </c>
      <c r="HI994" s="36">
        <v>-4.1629015102584647E-5</v>
      </c>
      <c r="HJ994" s="37">
        <v>0</v>
      </c>
      <c r="HK994" s="37"/>
      <c r="HL994" s="45">
        <v>-3.66818084242469E-3</v>
      </c>
      <c r="HM994" s="36">
        <v>-3.66818084242469E-3</v>
      </c>
      <c r="HN994" s="37">
        <v>0</v>
      </c>
      <c r="HO994" s="37"/>
      <c r="HP994" s="45">
        <v>0</v>
      </c>
      <c r="HQ994" s="36">
        <v>-5.4959590319141863E-5</v>
      </c>
      <c r="HR994" s="37">
        <v>0</v>
      </c>
      <c r="HS994" s="37"/>
      <c r="HT994" s="45">
        <v>0</v>
      </c>
      <c r="HU994" s="36">
        <v>-5.9205725888204974E-3</v>
      </c>
      <c r="HV994" s="37">
        <v>0</v>
      </c>
      <c r="HW994" s="37"/>
      <c r="HX994" s="45">
        <v>0</v>
      </c>
      <c r="HY994" s="36">
        <v>-2.3770479109716552E-5</v>
      </c>
      <c r="HZ994" s="37">
        <v>0</v>
      </c>
      <c r="IA994" s="37"/>
      <c r="IB994" s="45">
        <v>0</v>
      </c>
      <c r="IC994" s="36">
        <v>-2.8528582298961952E-3</v>
      </c>
      <c r="ID994" s="37">
        <v>0</v>
      </c>
      <c r="IE994" s="37"/>
      <c r="IF994" s="45">
        <v>0</v>
      </c>
      <c r="IG994" s="36">
        <v>0</v>
      </c>
      <c r="IH994" s="37">
        <v>0</v>
      </c>
      <c r="II994" s="37"/>
      <c r="IJ994" s="45">
        <v>0</v>
      </c>
      <c r="IK994" s="36">
        <v>-9.0334439443227606E-4</v>
      </c>
      <c r="IL994" s="37">
        <v>0</v>
      </c>
      <c r="IM994" s="37"/>
      <c r="IN994" s="45">
        <v>0</v>
      </c>
      <c r="IO994" s="36">
        <v>-3.46330340720175E-4</v>
      </c>
      <c r="IP994" s="37">
        <v>0</v>
      </c>
      <c r="IQ994" s="37"/>
      <c r="IR994" s="45">
        <v>0</v>
      </c>
      <c r="IS994" s="36">
        <v>-2.605390033409562E-5</v>
      </c>
      <c r="IT994" s="37">
        <v>0</v>
      </c>
      <c r="IU994" s="37"/>
      <c r="IV994" s="45">
        <v>0</v>
      </c>
      <c r="IW994" s="36">
        <v>-2.5890863009338705E-4</v>
      </c>
      <c r="IX994" s="37">
        <v>0</v>
      </c>
      <c r="IY994" s="37"/>
      <c r="IZ994" s="45">
        <v>0</v>
      </c>
      <c r="JA994" s="36">
        <v>0</v>
      </c>
      <c r="JB994" s="37">
        <v>-8.4291396576796379E-2</v>
      </c>
      <c r="JC994" s="37"/>
      <c r="JD994" s="45">
        <v>-7.4003120575063863E-2</v>
      </c>
      <c r="JE994" s="36">
        <v>0</v>
      </c>
      <c r="JF994" s="37">
        <v>0</v>
      </c>
      <c r="JG994" s="37"/>
    </row>
    <row r="995" spans="2:267">
      <c r="B995" s="167"/>
      <c r="C995" s="170"/>
      <c r="D995" s="36">
        <f t="shared" si="6773"/>
        <v>2.605418802531155E-2</v>
      </c>
      <c r="E995" s="36">
        <f t="shared" si="6770"/>
        <v>2.4989057868452558E-2</v>
      </c>
      <c r="F995" s="37">
        <f t="shared" si="6771"/>
        <v>3.3922738556100909E-2</v>
      </c>
      <c r="I995" s="167"/>
      <c r="J995" s="173"/>
      <c r="K995" s="176"/>
      <c r="L995" s="45">
        <v>5.6581538342685299E-4</v>
      </c>
      <c r="M995" s="36">
        <v>0</v>
      </c>
      <c r="N995" s="37">
        <v>5.6581538342685299E-4</v>
      </c>
      <c r="O995" s="37"/>
      <c r="P995" s="45">
        <v>5.3526903612400581E-4</v>
      </c>
      <c r="Q995" s="36">
        <v>0</v>
      </c>
      <c r="R995" s="37">
        <v>5.3526903612400581E-4</v>
      </c>
      <c r="S995" s="37"/>
      <c r="T995" s="45">
        <v>6.0533756313066488E-4</v>
      </c>
      <c r="U995" s="36">
        <v>0</v>
      </c>
      <c r="V995" s="37">
        <v>6.0533756313066488E-4</v>
      </c>
      <c r="W995" s="37"/>
      <c r="X995" s="45">
        <v>3.0335169581962467E-3</v>
      </c>
      <c r="Y995" s="36">
        <v>0</v>
      </c>
      <c r="Z995" s="37">
        <v>3.0335169581962467E-3</v>
      </c>
      <c r="AA995" s="37"/>
      <c r="AB995" s="45">
        <v>4.211018916171567E-3</v>
      </c>
      <c r="AC995" s="36">
        <v>0</v>
      </c>
      <c r="AD995" s="37">
        <v>4.211018916171567E-3</v>
      </c>
      <c r="AE995" s="37"/>
      <c r="AF995" s="45">
        <v>1.3032251897216942E-3</v>
      </c>
      <c r="AG995" s="36">
        <v>0</v>
      </c>
      <c r="AH995" s="37">
        <v>1.3032251897216942E-3</v>
      </c>
      <c r="AI995" s="37"/>
      <c r="AJ995" s="45">
        <v>1.0936955804533093E-2</v>
      </c>
      <c r="AK995" s="36">
        <v>0</v>
      </c>
      <c r="AL995" s="37">
        <v>1.0936955804533093E-2</v>
      </c>
      <c r="AM995" s="37"/>
      <c r="AN995" s="45">
        <v>1.3926543784635854E-2</v>
      </c>
      <c r="AO995" s="36">
        <v>0</v>
      </c>
      <c r="AP995" s="37">
        <v>1.3926543784635854E-2</v>
      </c>
      <c r="AQ995" s="37"/>
      <c r="AR995" s="45">
        <v>6.9173036144962712E-3</v>
      </c>
      <c r="AS995" s="36">
        <v>0</v>
      </c>
      <c r="AT995" s="37">
        <v>6.9173036144962712E-3</v>
      </c>
      <c r="AU995" s="37"/>
      <c r="AV995" s="45">
        <v>1.1402595873766269E-2</v>
      </c>
      <c r="AW995" s="36">
        <v>0</v>
      </c>
      <c r="AX995" s="37">
        <v>1.1402595873766269E-2</v>
      </c>
      <c r="AY995" s="37"/>
      <c r="AZ995" s="45">
        <v>3.5285487846059547E-3</v>
      </c>
      <c r="BA995" s="36">
        <v>3.5285487846059547E-3</v>
      </c>
      <c r="BB995" s="37">
        <v>3.5285487846059547E-3</v>
      </c>
      <c r="BC995" s="37"/>
      <c r="BD995" s="45">
        <v>3.5075307939437688E-3</v>
      </c>
      <c r="BE995" s="36">
        <v>3.5075307939437688E-3</v>
      </c>
      <c r="BF995" s="37">
        <v>3.5075307939437688E-3</v>
      </c>
      <c r="BG995" s="37"/>
      <c r="BH995" s="45">
        <v>5.3491425420056048E-3</v>
      </c>
      <c r="BI995" s="36">
        <v>5.3491425420056048E-3</v>
      </c>
      <c r="BJ995" s="37">
        <v>5.3491425420056048E-3</v>
      </c>
      <c r="BK995" s="37"/>
      <c r="BL995" s="45">
        <v>1.0092321610896625E-2</v>
      </c>
      <c r="BM995" s="36">
        <v>1.0092321610896625E-2</v>
      </c>
      <c r="BN995" s="37">
        <v>0</v>
      </c>
      <c r="BO995" s="37"/>
      <c r="BP995" s="45">
        <v>0</v>
      </c>
      <c r="BQ995" s="36">
        <v>2.571070679607235E-2</v>
      </c>
      <c r="BR995" s="37">
        <v>2.571070679607235E-2</v>
      </c>
      <c r="BS995" s="37"/>
      <c r="BT995" s="45">
        <v>4.1436040364133944E-4</v>
      </c>
      <c r="BU995" s="36">
        <v>0</v>
      </c>
      <c r="BV995" s="37">
        <v>4.1436040364133944E-4</v>
      </c>
      <c r="BW995" s="37"/>
      <c r="BX995" s="45">
        <v>4.9025320985948972E-3</v>
      </c>
      <c r="BY995" s="36">
        <v>0</v>
      </c>
      <c r="BZ995" s="37">
        <v>4.9025320985948972E-3</v>
      </c>
      <c r="CA995" s="37"/>
      <c r="CB995" s="45">
        <v>1.0651661874062116E-3</v>
      </c>
      <c r="CC995" s="36">
        <v>0</v>
      </c>
      <c r="CD995" s="37">
        <v>0</v>
      </c>
      <c r="CE995" s="37"/>
      <c r="CF995" s="45">
        <v>2.6795683937282612E-5</v>
      </c>
      <c r="CG995" s="36">
        <v>0</v>
      </c>
      <c r="CH995" s="37">
        <v>2.6795683937282612E-5</v>
      </c>
      <c r="CI995" s="37"/>
      <c r="CJ995" s="45">
        <v>0</v>
      </c>
      <c r="CK995" s="36">
        <v>0</v>
      </c>
      <c r="CL995" s="37">
        <v>2.6745128289527857E-3</v>
      </c>
      <c r="CM995" s="37"/>
      <c r="CN995" s="45">
        <v>2.0349362191100207E-3</v>
      </c>
      <c r="CO995" s="36">
        <v>0</v>
      </c>
      <c r="CP995" s="37">
        <v>2.0349362191100207E-3</v>
      </c>
      <c r="CQ995" s="37"/>
      <c r="CR995" s="45">
        <v>3.856137385888989E-4</v>
      </c>
      <c r="CS995" s="36">
        <v>0</v>
      </c>
      <c r="CT995" s="37">
        <v>3.856137385888989E-4</v>
      </c>
      <c r="CU995" s="37"/>
      <c r="CV995" s="45">
        <v>4.0564674885081196E-3</v>
      </c>
      <c r="CW995" s="36">
        <v>0</v>
      </c>
      <c r="CX995" s="37">
        <v>4.0564674885081196E-3</v>
      </c>
      <c r="CY995" s="37"/>
      <c r="CZ995" s="45">
        <v>9.942799760526476E-4</v>
      </c>
      <c r="DA995" s="36">
        <v>0</v>
      </c>
      <c r="DB995" s="37">
        <v>0</v>
      </c>
      <c r="DC995" s="37"/>
      <c r="DD995" s="45">
        <v>2.641530726980178E-5</v>
      </c>
      <c r="DE995" s="36">
        <v>0</v>
      </c>
      <c r="DF995" s="37">
        <v>2.641530726980178E-5</v>
      </c>
      <c r="DG995" s="37"/>
      <c r="DH995" s="45">
        <v>0</v>
      </c>
      <c r="DI995" s="36">
        <v>0</v>
      </c>
      <c r="DJ995" s="37">
        <v>2.5450339943972394E-3</v>
      </c>
      <c r="DK995" s="37"/>
      <c r="DL995" s="45">
        <v>2.158325252035177E-3</v>
      </c>
      <c r="DM995" s="36">
        <v>0</v>
      </c>
      <c r="DN995" s="37">
        <v>2.158325252035177E-3</v>
      </c>
      <c r="DO995" s="37"/>
      <c r="DP995" s="45">
        <v>6.8224903452803101E-3</v>
      </c>
      <c r="DQ995" s="36">
        <v>0</v>
      </c>
      <c r="DR995" s="37">
        <v>6.8224903452803101E-3</v>
      </c>
      <c r="DS995" s="37"/>
      <c r="DT995" s="45">
        <v>1.3283360266102859E-3</v>
      </c>
      <c r="DU995" s="36">
        <v>0</v>
      </c>
      <c r="DV995" s="37">
        <v>0</v>
      </c>
      <c r="DW995" s="37"/>
      <c r="DX995" s="45">
        <v>3.4327166518365359E-5</v>
      </c>
      <c r="DY995" s="36">
        <v>0</v>
      </c>
      <c r="DZ995" s="37">
        <v>3.4327166518365359E-5</v>
      </c>
      <c r="EA995" s="37"/>
      <c r="EB995" s="45">
        <v>0</v>
      </c>
      <c r="EC995" s="36">
        <v>0</v>
      </c>
      <c r="ED995" s="37">
        <v>3.1620100387705868E-3</v>
      </c>
      <c r="EE995" s="37"/>
      <c r="EF995" s="45">
        <v>3.6019467086948584E-3</v>
      </c>
      <c r="EG995" s="36">
        <v>0</v>
      </c>
      <c r="EH995" s="37">
        <v>3.6019467086948584E-3</v>
      </c>
      <c r="EI995" s="37"/>
      <c r="EJ995" s="45">
        <v>0</v>
      </c>
      <c r="EK995" s="36">
        <v>-1.022846352677353E-5</v>
      </c>
      <c r="EL995" s="37">
        <v>0</v>
      </c>
      <c r="EM995" s="37"/>
      <c r="EN995" s="45">
        <v>0</v>
      </c>
      <c r="EO995" s="36">
        <v>-8.4816988178265634E-6</v>
      </c>
      <c r="EP995" s="37">
        <v>0</v>
      </c>
      <c r="EQ995" s="37"/>
      <c r="ER995" s="45">
        <v>0</v>
      </c>
      <c r="ES995" s="36">
        <v>-1.022846352677353E-5</v>
      </c>
      <c r="ET995" s="37">
        <v>0</v>
      </c>
      <c r="EU995" s="37"/>
      <c r="EV995" s="45">
        <v>0</v>
      </c>
      <c r="EW995" s="36">
        <v>-1.1612164757741969E-4</v>
      </c>
      <c r="EX995" s="37">
        <v>0</v>
      </c>
      <c r="EY995" s="37"/>
      <c r="EZ995" s="45">
        <v>0</v>
      </c>
      <c r="FA995" s="36">
        <v>-3.4462845334566381E-5</v>
      </c>
      <c r="FB995" s="37">
        <v>0</v>
      </c>
      <c r="FC995" s="37"/>
      <c r="FD995" s="45">
        <v>0</v>
      </c>
      <c r="FE995" s="36">
        <v>-8.5714478421207286E-5</v>
      </c>
      <c r="FF995" s="37">
        <v>0</v>
      </c>
      <c r="FG995" s="37"/>
      <c r="FH995" s="45">
        <v>0</v>
      </c>
      <c r="FI995" s="36">
        <v>-2.9561851078548284E-5</v>
      </c>
      <c r="FJ995" s="37">
        <v>0</v>
      </c>
      <c r="FK995" s="37"/>
      <c r="FL995" s="45">
        <v>0</v>
      </c>
      <c r="FM995" s="36">
        <v>-2.8512859540326131E-4</v>
      </c>
      <c r="FN995" s="37">
        <v>0</v>
      </c>
      <c r="FO995" s="37"/>
      <c r="FP995" s="45">
        <v>0</v>
      </c>
      <c r="FQ995" s="36">
        <v>-2.4259099172778387E-4</v>
      </c>
      <c r="FR995" s="37">
        <v>0</v>
      </c>
      <c r="FS995" s="37"/>
      <c r="FT995" s="45">
        <v>0</v>
      </c>
      <c r="FU995" s="36">
        <v>-4.783029108986877E-5</v>
      </c>
      <c r="FV995" s="37">
        <v>-4.783029108986877E-5</v>
      </c>
      <c r="FW995" s="37"/>
      <c r="FX995" s="45">
        <v>0</v>
      </c>
      <c r="FY995" s="36">
        <v>-2.3212113088650447E-4</v>
      </c>
      <c r="FZ995" s="37">
        <v>0</v>
      </c>
      <c r="GA995" s="37"/>
      <c r="GB995" s="45">
        <v>0</v>
      </c>
      <c r="GC995" s="36">
        <v>-3.702068396214899E-5</v>
      </c>
      <c r="GD995" s="37">
        <v>-3.702068396214899E-5</v>
      </c>
      <c r="GE995" s="37"/>
      <c r="GF995" s="45">
        <v>0</v>
      </c>
      <c r="GG995" s="36">
        <v>-1.838203404366688E-3</v>
      </c>
      <c r="GH995" s="37">
        <v>0</v>
      </c>
      <c r="GI995" s="37"/>
      <c r="GJ995" s="45">
        <v>0</v>
      </c>
      <c r="GK995" s="36">
        <v>-4.8962430518124196E-4</v>
      </c>
      <c r="GL995" s="37">
        <v>-4.8962430518124196E-4</v>
      </c>
      <c r="GM995" s="37"/>
      <c r="GN995" s="45">
        <v>0</v>
      </c>
      <c r="GO995" s="36">
        <v>-3.8779068792734963E-4</v>
      </c>
      <c r="GP995" s="37">
        <v>0</v>
      </c>
      <c r="GQ995" s="37"/>
      <c r="GR995" s="45">
        <v>0</v>
      </c>
      <c r="GS995" s="36">
        <v>-2.1840025608314954E-3</v>
      </c>
      <c r="GT995" s="37">
        <v>-2.1840025608314954E-3</v>
      </c>
      <c r="GU995" s="37"/>
      <c r="GV995" s="45">
        <v>0</v>
      </c>
      <c r="GW995" s="36">
        <v>-8.4816988178265634E-6</v>
      </c>
      <c r="GX995" s="37">
        <v>0</v>
      </c>
      <c r="GY995" s="37"/>
      <c r="GZ995" s="45">
        <v>0</v>
      </c>
      <c r="HA995" s="36">
        <v>-3.4066653411678432E-3</v>
      </c>
      <c r="HB995" s="37">
        <v>-3.4066653411678432E-3</v>
      </c>
      <c r="HC995" s="37"/>
      <c r="HD995" s="45">
        <v>0</v>
      </c>
      <c r="HE995" s="36">
        <v>-3.2905390494964459E-5</v>
      </c>
      <c r="HF995" s="37">
        <v>0</v>
      </c>
      <c r="HG995" s="37"/>
      <c r="HH995" s="45">
        <v>-4.1629015102584647E-5</v>
      </c>
      <c r="HI995" s="36">
        <v>-4.1629015102584647E-5</v>
      </c>
      <c r="HJ995" s="37">
        <v>0</v>
      </c>
      <c r="HK995" s="37"/>
      <c r="HL995" s="45">
        <v>-3.66818084242469E-3</v>
      </c>
      <c r="HM995" s="36">
        <v>-3.66818084242469E-3</v>
      </c>
      <c r="HN995" s="37">
        <v>0</v>
      </c>
      <c r="HO995" s="37"/>
      <c r="HP995" s="45">
        <v>0</v>
      </c>
      <c r="HQ995" s="36">
        <v>0</v>
      </c>
      <c r="HR995" s="37">
        <v>0</v>
      </c>
      <c r="HS995" s="37"/>
      <c r="HT995" s="45">
        <v>0</v>
      </c>
      <c r="HU995" s="36">
        <v>-5.9205725888204974E-3</v>
      </c>
      <c r="HV995" s="37">
        <v>0</v>
      </c>
      <c r="HW995" s="37"/>
      <c r="HX995" s="45">
        <v>0</v>
      </c>
      <c r="HY995" s="36">
        <v>-2.3770479109716552E-5</v>
      </c>
      <c r="HZ995" s="37">
        <v>0</v>
      </c>
      <c r="IA995" s="37"/>
      <c r="IB995" s="45">
        <v>0</v>
      </c>
      <c r="IC995" s="36">
        <v>-2.8528582298961952E-3</v>
      </c>
      <c r="ID995" s="37">
        <v>0</v>
      </c>
      <c r="IE995" s="37"/>
      <c r="IF995" s="45">
        <v>0</v>
      </c>
      <c r="IG995" s="36">
        <v>-5.737241024303066E-4</v>
      </c>
      <c r="IH995" s="37">
        <v>0</v>
      </c>
      <c r="II995" s="37"/>
      <c r="IJ995" s="45">
        <v>0</v>
      </c>
      <c r="IK995" s="36">
        <v>0</v>
      </c>
      <c r="IL995" s="37">
        <v>0</v>
      </c>
      <c r="IM995" s="37"/>
      <c r="IN995" s="45">
        <v>0</v>
      </c>
      <c r="IO995" s="36">
        <v>-3.46330340720175E-4</v>
      </c>
      <c r="IP995" s="37">
        <v>0</v>
      </c>
      <c r="IQ995" s="37"/>
      <c r="IR995" s="45">
        <v>0</v>
      </c>
      <c r="IS995" s="36">
        <v>-2.605390033409562E-5</v>
      </c>
      <c r="IT995" s="37">
        <v>0</v>
      </c>
      <c r="IU995" s="37"/>
      <c r="IV995" s="45">
        <v>0</v>
      </c>
      <c r="IW995" s="36">
        <v>-2.5890863009338705E-4</v>
      </c>
      <c r="IX995" s="37">
        <v>0</v>
      </c>
      <c r="IY995" s="37"/>
      <c r="IZ995" s="45">
        <v>0</v>
      </c>
      <c r="JA995" s="36">
        <v>0</v>
      </c>
      <c r="JB995" s="37">
        <v>-8.4291396576796379E-2</v>
      </c>
      <c r="JC995" s="37"/>
      <c r="JD995" s="45">
        <v>-7.4003120575063863E-2</v>
      </c>
      <c r="JE995" s="36">
        <v>0</v>
      </c>
      <c r="JF995" s="37">
        <v>0</v>
      </c>
      <c r="JG995" s="37"/>
    </row>
    <row r="996" spans="2:267">
      <c r="B996" s="168"/>
      <c r="C996" s="171"/>
      <c r="D996" s="38">
        <f t="shared" si="6773"/>
        <v>5.9442781410928409E-2</v>
      </c>
      <c r="E996" s="38">
        <f t="shared" si="6770"/>
        <v>-8.3836080916027469E-2</v>
      </c>
      <c r="F996" s="39">
        <f t="shared" si="6771"/>
        <v>7.0539840904239551E-2</v>
      </c>
      <c r="G996" s="36"/>
      <c r="I996" s="167"/>
      <c r="J996" s="174"/>
      <c r="K996" s="177"/>
      <c r="L996" s="46">
        <v>5.6581538342685299E-4</v>
      </c>
      <c r="M996" s="38">
        <v>5.6581538342685299E-4</v>
      </c>
      <c r="N996" s="39">
        <v>5.6581538342685299E-4</v>
      </c>
      <c r="O996" s="37"/>
      <c r="P996" s="46">
        <v>5.3526903612400581E-4</v>
      </c>
      <c r="Q996" s="38">
        <v>5.3526903612400581E-4</v>
      </c>
      <c r="R996" s="39">
        <v>5.3526903612400581E-4</v>
      </c>
      <c r="S996" s="37"/>
      <c r="T996" s="46">
        <v>6.0533756313066488E-4</v>
      </c>
      <c r="U996" s="38">
        <v>6.0533756313066488E-4</v>
      </c>
      <c r="V996" s="39">
        <v>6.0533756313066488E-4</v>
      </c>
      <c r="W996" s="37"/>
      <c r="X996" s="46">
        <v>3.0335169581962467E-3</v>
      </c>
      <c r="Y996" s="38">
        <v>3.0335169581962467E-3</v>
      </c>
      <c r="Z996" s="39">
        <v>0</v>
      </c>
      <c r="AA996" s="37"/>
      <c r="AB996" s="46">
        <v>0</v>
      </c>
      <c r="AC996" s="38">
        <v>4.211018916171567E-3</v>
      </c>
      <c r="AD996" s="39">
        <v>4.211018916171567E-3</v>
      </c>
      <c r="AE996" s="37"/>
      <c r="AF996" s="46">
        <v>1.3032251897216942E-3</v>
      </c>
      <c r="AG996" s="38">
        <v>1.3032251897216942E-3</v>
      </c>
      <c r="AH996" s="39">
        <v>1.3032251897216942E-3</v>
      </c>
      <c r="AI996" s="37"/>
      <c r="AJ996" s="46">
        <v>1.0936955804533093E-2</v>
      </c>
      <c r="AK996" s="38">
        <v>1.0936955804533093E-2</v>
      </c>
      <c r="AL996" s="39">
        <v>1.0936955804533093E-2</v>
      </c>
      <c r="AM996" s="37"/>
      <c r="AN996" s="46">
        <v>1.3926543784635854E-2</v>
      </c>
      <c r="AO996" s="38">
        <v>1.3926543784635854E-2</v>
      </c>
      <c r="AP996" s="39">
        <v>1.3926543784635854E-2</v>
      </c>
      <c r="AQ996" s="37"/>
      <c r="AR996" s="46">
        <v>6.9173036144962712E-3</v>
      </c>
      <c r="AS996" s="38">
        <v>6.9173036144962712E-3</v>
      </c>
      <c r="AT996" s="39">
        <v>0</v>
      </c>
      <c r="AU996" s="37"/>
      <c r="AV996" s="46">
        <v>0</v>
      </c>
      <c r="AW996" s="38">
        <v>1.1402595873766269E-2</v>
      </c>
      <c r="AX996" s="39">
        <v>1.1402595873766269E-2</v>
      </c>
      <c r="AY996" s="37"/>
      <c r="AZ996" s="46">
        <v>0</v>
      </c>
      <c r="BA996" s="38">
        <v>0</v>
      </c>
      <c r="BB996" s="39">
        <v>0</v>
      </c>
      <c r="BC996" s="37"/>
      <c r="BD996" s="46">
        <v>0</v>
      </c>
      <c r="BE996" s="38">
        <v>0</v>
      </c>
      <c r="BF996" s="39">
        <v>0</v>
      </c>
      <c r="BG996" s="37"/>
      <c r="BH996" s="46">
        <v>0</v>
      </c>
      <c r="BI996" s="38">
        <v>0</v>
      </c>
      <c r="BJ996" s="39">
        <v>0</v>
      </c>
      <c r="BK996" s="37"/>
      <c r="BL996" s="46">
        <v>0</v>
      </c>
      <c r="BM996" s="38">
        <v>0</v>
      </c>
      <c r="BN996" s="39">
        <v>0</v>
      </c>
      <c r="BO996" s="37"/>
      <c r="BP996" s="46">
        <v>0</v>
      </c>
      <c r="BQ996" s="38">
        <v>0</v>
      </c>
      <c r="BR996" s="39">
        <v>0</v>
      </c>
      <c r="BS996" s="37"/>
      <c r="BT996" s="46">
        <v>4.1436040364133944E-4</v>
      </c>
      <c r="BU996" s="38">
        <v>4.1436040364133944E-4</v>
      </c>
      <c r="BV996" s="39">
        <v>4.1436040364133944E-4</v>
      </c>
      <c r="BW996" s="37"/>
      <c r="BX996" s="46">
        <v>4.9025320985948972E-3</v>
      </c>
      <c r="BY996" s="38">
        <v>4.9025320985948972E-3</v>
      </c>
      <c r="BZ996" s="39">
        <v>4.9025320985948972E-3</v>
      </c>
      <c r="CA996" s="37"/>
      <c r="CB996" s="46">
        <v>1.0651661874062116E-3</v>
      </c>
      <c r="CC996" s="38">
        <v>1.0651661874062116E-3</v>
      </c>
      <c r="CD996" s="39">
        <v>1.0651661874062116E-3</v>
      </c>
      <c r="CE996" s="37"/>
      <c r="CF996" s="46">
        <v>2.6795683937282612E-5</v>
      </c>
      <c r="CG996" s="38">
        <v>0</v>
      </c>
      <c r="CH996" s="39">
        <v>2.6795683937282612E-5</v>
      </c>
      <c r="CI996" s="37"/>
      <c r="CJ996" s="46">
        <v>2.6745128289527857E-3</v>
      </c>
      <c r="CK996" s="38">
        <v>2.6745128289527857E-3</v>
      </c>
      <c r="CL996" s="39">
        <v>2.6745128289527857E-3</v>
      </c>
      <c r="CM996" s="37"/>
      <c r="CN996" s="46">
        <v>2.0349362191100207E-3</v>
      </c>
      <c r="CO996" s="38">
        <v>2.0349362191100207E-3</v>
      </c>
      <c r="CP996" s="39">
        <v>2.0349362191100207E-3</v>
      </c>
      <c r="CQ996" s="37"/>
      <c r="CR996" s="46">
        <v>3.856137385888989E-4</v>
      </c>
      <c r="CS996" s="38">
        <v>3.856137385888989E-4</v>
      </c>
      <c r="CT996" s="39">
        <v>3.856137385888989E-4</v>
      </c>
      <c r="CU996" s="37"/>
      <c r="CV996" s="46">
        <v>4.0564674885081196E-3</v>
      </c>
      <c r="CW996" s="38">
        <v>4.0564674885081196E-3</v>
      </c>
      <c r="CX996" s="39">
        <v>4.0564674885081196E-3</v>
      </c>
      <c r="CY996" s="37"/>
      <c r="CZ996" s="46">
        <v>9.942799760526476E-4</v>
      </c>
      <c r="DA996" s="38">
        <v>9.942799760526476E-4</v>
      </c>
      <c r="DB996" s="39">
        <v>9.942799760526476E-4</v>
      </c>
      <c r="DC996" s="37"/>
      <c r="DD996" s="46">
        <v>2.641530726980178E-5</v>
      </c>
      <c r="DE996" s="38">
        <v>0</v>
      </c>
      <c r="DF996" s="39">
        <v>2.641530726980178E-5</v>
      </c>
      <c r="DG996" s="37"/>
      <c r="DH996" s="46">
        <v>2.5450339943972394E-3</v>
      </c>
      <c r="DI996" s="38">
        <v>2.5450339943972394E-3</v>
      </c>
      <c r="DJ996" s="39">
        <v>2.5450339943972394E-3</v>
      </c>
      <c r="DK996" s="37"/>
      <c r="DL996" s="46">
        <v>2.158325252035177E-3</v>
      </c>
      <c r="DM996" s="38">
        <v>2.158325252035177E-3</v>
      </c>
      <c r="DN996" s="39">
        <v>2.158325252035177E-3</v>
      </c>
      <c r="DO996" s="37"/>
      <c r="DP996" s="46">
        <v>6.8224903452803101E-3</v>
      </c>
      <c r="DQ996" s="38">
        <v>6.8224903452803101E-3</v>
      </c>
      <c r="DR996" s="39">
        <v>6.8224903452803101E-3</v>
      </c>
      <c r="DS996" s="37"/>
      <c r="DT996" s="46">
        <v>1.3283360266102859E-3</v>
      </c>
      <c r="DU996" s="38">
        <v>1.3283360266102859E-3</v>
      </c>
      <c r="DV996" s="39">
        <v>1.3283360266102859E-3</v>
      </c>
      <c r="DW996" s="37"/>
      <c r="DX996" s="46">
        <v>3.4327166518365359E-5</v>
      </c>
      <c r="DY996" s="38">
        <v>0</v>
      </c>
      <c r="DZ996" s="39">
        <v>3.4327166518365359E-5</v>
      </c>
      <c r="EA996" s="37"/>
      <c r="EB996" s="46">
        <v>3.1620100387705868E-3</v>
      </c>
      <c r="EC996" s="38">
        <v>3.1620100387705868E-3</v>
      </c>
      <c r="ED996" s="39">
        <v>3.1620100387705868E-3</v>
      </c>
      <c r="EE996" s="37"/>
      <c r="EF996" s="46">
        <v>3.6019467086948584E-3</v>
      </c>
      <c r="EG996" s="38">
        <v>3.6019467086948584E-3</v>
      </c>
      <c r="EH996" s="39">
        <v>3.6019467086948584E-3</v>
      </c>
      <c r="EI996" s="37"/>
      <c r="EJ996" s="46">
        <v>0</v>
      </c>
      <c r="EK996" s="38">
        <v>-1.022846352677353E-5</v>
      </c>
      <c r="EL996" s="39">
        <v>0</v>
      </c>
      <c r="EM996" s="37"/>
      <c r="EN996" s="46">
        <v>0</v>
      </c>
      <c r="EO996" s="38">
        <v>-8.4816988178265634E-6</v>
      </c>
      <c r="EP996" s="39">
        <v>0</v>
      </c>
      <c r="EQ996" s="37"/>
      <c r="ER996" s="46">
        <v>0</v>
      </c>
      <c r="ES996" s="38">
        <v>-1.022846352677353E-5</v>
      </c>
      <c r="ET996" s="39">
        <v>0</v>
      </c>
      <c r="EU996" s="37"/>
      <c r="EV996" s="46">
        <v>-1.1612164757741969E-4</v>
      </c>
      <c r="EW996" s="38">
        <v>-1.1612164757741969E-4</v>
      </c>
      <c r="EX996" s="39">
        <v>0</v>
      </c>
      <c r="EY996" s="37"/>
      <c r="EZ996" s="46">
        <v>0</v>
      </c>
      <c r="FA996" s="38">
        <v>-3.4462845334566381E-5</v>
      </c>
      <c r="FB996" s="39">
        <v>-3.4462845334566381E-5</v>
      </c>
      <c r="FC996" s="37"/>
      <c r="FD996" s="46">
        <v>-8.5714478421207286E-5</v>
      </c>
      <c r="FE996" s="38">
        <v>-8.5714478421207286E-5</v>
      </c>
      <c r="FF996" s="39">
        <v>0</v>
      </c>
      <c r="FG996" s="37"/>
      <c r="FH996" s="46">
        <v>0</v>
      </c>
      <c r="FI996" s="38">
        <v>-2.9561851078548284E-5</v>
      </c>
      <c r="FJ996" s="39">
        <v>-2.9561851078548284E-5</v>
      </c>
      <c r="FK996" s="37"/>
      <c r="FL996" s="46">
        <v>-2.8512859540326131E-4</v>
      </c>
      <c r="FM996" s="38">
        <v>-2.8512859540326131E-4</v>
      </c>
      <c r="FN996" s="39">
        <v>-2.8512859540326131E-4</v>
      </c>
      <c r="FO996" s="37"/>
      <c r="FP996" s="46">
        <v>0</v>
      </c>
      <c r="FQ996" s="38">
        <v>-2.4259099172778387E-4</v>
      </c>
      <c r="FR996" s="39">
        <v>0</v>
      </c>
      <c r="FS996" s="37"/>
      <c r="FT996" s="46">
        <v>0</v>
      </c>
      <c r="FU996" s="38">
        <v>-4.783029108986877E-5</v>
      </c>
      <c r="FV996" s="39">
        <v>0</v>
      </c>
      <c r="FW996" s="37"/>
      <c r="FX996" s="46">
        <v>0</v>
      </c>
      <c r="FY996" s="38">
        <v>-2.3212113088650447E-4</v>
      </c>
      <c r="FZ996" s="39">
        <v>0</v>
      </c>
      <c r="GA996" s="37"/>
      <c r="GB996" s="46">
        <v>0</v>
      </c>
      <c r="GC996" s="38">
        <v>-3.702068396214899E-5</v>
      </c>
      <c r="GD996" s="39">
        <v>0</v>
      </c>
      <c r="GE996" s="37"/>
      <c r="GF996" s="46">
        <v>-1.838203404366688E-3</v>
      </c>
      <c r="GG996" s="38">
        <v>-1.838203404366688E-3</v>
      </c>
      <c r="GH996" s="39">
        <v>0</v>
      </c>
      <c r="GI996" s="37"/>
      <c r="GJ996" s="46">
        <v>-4.8962430518124196E-4</v>
      </c>
      <c r="GK996" s="38">
        <v>-4.8962430518124196E-4</v>
      </c>
      <c r="GL996" s="39">
        <v>0</v>
      </c>
      <c r="GM996" s="37"/>
      <c r="GN996" s="46">
        <v>-3.8779068792734963E-4</v>
      </c>
      <c r="GO996" s="38">
        <v>-3.8779068792734963E-4</v>
      </c>
      <c r="GP996" s="39">
        <v>-3.8779068792734963E-4</v>
      </c>
      <c r="GQ996" s="37"/>
      <c r="GR996" s="46">
        <v>0</v>
      </c>
      <c r="GS996" s="38">
        <v>-2.1840025608314954E-3</v>
      </c>
      <c r="GT996" s="39">
        <v>-2.1840025608314954E-3</v>
      </c>
      <c r="GU996" s="37"/>
      <c r="GV996" s="46">
        <v>0</v>
      </c>
      <c r="GW996" s="38">
        <v>-8.4816988178265634E-6</v>
      </c>
      <c r="GX996" s="39">
        <v>0</v>
      </c>
      <c r="GY996" s="37"/>
      <c r="GZ996" s="46">
        <v>0</v>
      </c>
      <c r="HA996" s="38">
        <v>-3.4066653411678432E-3</v>
      </c>
      <c r="HB996" s="39">
        <v>-3.4066653411678432E-3</v>
      </c>
      <c r="HC996" s="37"/>
      <c r="HD996" s="46">
        <v>0</v>
      </c>
      <c r="HE996" s="38">
        <v>-3.2905390494964459E-5</v>
      </c>
      <c r="HF996" s="39">
        <v>0</v>
      </c>
      <c r="HG996" s="37"/>
      <c r="HH996" s="46">
        <v>0</v>
      </c>
      <c r="HI996" s="38">
        <v>-4.1629015102584647E-5</v>
      </c>
      <c r="HJ996" s="39">
        <v>0</v>
      </c>
      <c r="HK996" s="37"/>
      <c r="HL996" s="46">
        <v>-3.66818084242469E-3</v>
      </c>
      <c r="HM996" s="38">
        <v>-3.66818084242469E-3</v>
      </c>
      <c r="HN996" s="39">
        <v>0</v>
      </c>
      <c r="HO996" s="37"/>
      <c r="HP996" s="46">
        <v>0</v>
      </c>
      <c r="HQ996" s="38">
        <v>-5.4959590319141863E-5</v>
      </c>
      <c r="HR996" s="39">
        <v>0</v>
      </c>
      <c r="HS996" s="37"/>
      <c r="HT996" s="46">
        <v>-5.9205725888204974E-3</v>
      </c>
      <c r="HU996" s="38">
        <v>0</v>
      </c>
      <c r="HV996" s="39">
        <v>0</v>
      </c>
      <c r="HW996" s="37"/>
      <c r="HX996" s="46">
        <v>0</v>
      </c>
      <c r="HY996" s="38">
        <v>-2.3770479109716552E-5</v>
      </c>
      <c r="HZ996" s="39">
        <v>0</v>
      </c>
      <c r="IA996" s="37"/>
      <c r="IB996" s="46">
        <v>0</v>
      </c>
      <c r="IC996" s="38">
        <v>0</v>
      </c>
      <c r="ID996" s="39">
        <v>-2.8528582298961952E-3</v>
      </c>
      <c r="IE996" s="37"/>
      <c r="IF996" s="46">
        <v>-5.737241024303066E-4</v>
      </c>
      <c r="IG996" s="38">
        <v>-5.737241024303066E-4</v>
      </c>
      <c r="IH996" s="39">
        <v>0</v>
      </c>
      <c r="II996" s="37"/>
      <c r="IJ996" s="46">
        <v>-9.0334439443227606E-4</v>
      </c>
      <c r="IK996" s="38">
        <v>-9.0334439443227606E-4</v>
      </c>
      <c r="IL996" s="39">
        <v>0</v>
      </c>
      <c r="IM996" s="37"/>
      <c r="IN996" s="46">
        <v>-3.46330340720175E-4</v>
      </c>
      <c r="IO996" s="38">
        <v>-3.46330340720175E-4</v>
      </c>
      <c r="IP996" s="39">
        <v>0</v>
      </c>
      <c r="IQ996" s="37"/>
      <c r="IR996" s="46">
        <v>0</v>
      </c>
      <c r="IS996" s="38">
        <v>-2.605390033409562E-5</v>
      </c>
      <c r="IT996" s="39">
        <v>0</v>
      </c>
      <c r="IU996" s="37"/>
      <c r="IV996" s="46">
        <v>0</v>
      </c>
      <c r="IW996" s="38">
        <v>0</v>
      </c>
      <c r="IX996" s="39">
        <v>0</v>
      </c>
      <c r="IY996" s="37"/>
      <c r="IZ996" s="46">
        <v>0</v>
      </c>
      <c r="JA996" s="38">
        <v>-8.4291396576796379E-2</v>
      </c>
      <c r="JB996" s="39">
        <v>0</v>
      </c>
      <c r="JC996" s="37"/>
      <c r="JD996" s="46">
        <v>0</v>
      </c>
      <c r="JE996" s="38">
        <v>-7.4003120575063863E-2</v>
      </c>
      <c r="JF996" s="39">
        <v>0</v>
      </c>
      <c r="JG996" s="37"/>
    </row>
    <row r="997" spans="2:267" ht="16.5" customHeight="1">
      <c r="B997" s="178" t="s">
        <v>38</v>
      </c>
      <c r="C997" s="89">
        <v>1</v>
      </c>
      <c r="D997" s="40">
        <f t="shared" si="6773"/>
        <v>6.1333197700811914E-2</v>
      </c>
      <c r="E997" s="40">
        <f t="shared" si="6770"/>
        <v>-9.6096109713508376E-2</v>
      </c>
      <c r="F997" s="35">
        <f t="shared" si="6771"/>
        <v>0.16361365415590456</v>
      </c>
      <c r="G997" s="41">
        <f t="shared" ref="G997:G998" si="6776">SUM(O997,S997,W997,AA997,AE997,AI997,AM997,AQ997,AU997,AY997,BC997,BG997,BK997,BO997,BS997,BW997,CA997,CE997,CI997,CM997,CQ997,CU997,CY997,DC997,DG997,DK997,DO997,DS997,DW997,EA997,EE997,EI997,EM997,EQ997,EU997,EY997,FC997,FG997,FK997,FO997,FS997,FW997,GA997,GE997,GI997,GM997,GQ997,GU997,GY997,HC997,HG997,HK997,HO997,HS997,HW997,IA997,IE997,II997,IM997,IQ997,IU997,IY997,JC997,JG997)</f>
        <v>-3.7906539637352174E-2</v>
      </c>
      <c r="H997" s="48"/>
      <c r="I997" s="167"/>
      <c r="J997" s="186" t="s">
        <v>42</v>
      </c>
      <c r="K997" s="96">
        <v>1</v>
      </c>
      <c r="L997" s="53">
        <f t="array" ref="L997:N998">MMULT(TRANSPOSE(L979:M979),L972:N972)</f>
        <v>-3.8989275817600593E-5</v>
      </c>
      <c r="M997" s="86">
        <v>-3.9397396647717128E-3</v>
      </c>
      <c r="N997" s="87">
        <v>-1.0889091251482208E-4</v>
      </c>
      <c r="O997" s="35">
        <f>L979</f>
        <v>-3.9762306230989048E-3</v>
      </c>
      <c r="P997" s="53">
        <f t="array" ref="P997:R998">MMULT(TRANSPOSE(P979:Q979),P972:R972)</f>
        <v>-2.44293523828147E-5</v>
      </c>
      <c r="Q997" s="86">
        <v>-3.9841131136438375E-3</v>
      </c>
      <c r="R997" s="87">
        <v>-1.0368411853651839E-4</v>
      </c>
      <c r="S997" s="35">
        <f>P979</f>
        <v>-4.0438678099574861E-3</v>
      </c>
      <c r="T997" s="53">
        <f t="array" ref="T997:V998">MMULT(TRANSPOSE(T979:U979),T972:V972)</f>
        <v>-4.876735017722076E-5</v>
      </c>
      <c r="U997" s="86">
        <v>-4.4850246066704662E-3</v>
      </c>
      <c r="V997" s="87">
        <v>-1.1982344434596453E-4</v>
      </c>
      <c r="W997" s="35">
        <f>T979</f>
        <v>-4.6593477161315207E-3</v>
      </c>
      <c r="X997" s="53">
        <f t="array" ref="X997:Z998">MMULT(TRANSPOSE(X979:Y979),X972:Z972)</f>
        <v>-2.6377326273422175E-5</v>
      </c>
      <c r="Y997" s="86">
        <v>-5.4564080906814912E-3</v>
      </c>
      <c r="Z997" s="87">
        <v>-5.7944663608348065E-4</v>
      </c>
      <c r="AA997" s="35">
        <f>X979</f>
        <v>-5.4739310564701459E-3</v>
      </c>
      <c r="AB997" s="53">
        <f t="array" ref="AB997:AD998">MMULT(TRANSPOSE(AB979:AC979),AB972:AD972)</f>
        <v>-2.5486892762653472E-4</v>
      </c>
      <c r="AC997" s="86">
        <v>-6.546321694800304E-3</v>
      </c>
      <c r="AD997" s="87">
        <v>-8.0707410538506501E-4</v>
      </c>
      <c r="AE997" s="35">
        <f>AB979</f>
        <v>-6.6257096578289905E-3</v>
      </c>
      <c r="AF997" s="53">
        <f t="array" ref="AF997:AH998">MMULT(TRANSPOSE(AF979:AG979),AF972:AH972)</f>
        <v>-2.2958646582018141E-5</v>
      </c>
      <c r="AG997" s="86">
        <v>-5.3907166832556615E-3</v>
      </c>
      <c r="AH997" s="87">
        <v>-2.6374415074466903E-4</v>
      </c>
      <c r="AI997" s="35">
        <f>AF979</f>
        <v>-5.7304354482358094E-3</v>
      </c>
      <c r="AJ997" s="53">
        <f t="array" ref="AJ997:AL998">MMULT(TRANSPOSE(AJ979:AK979),AJ972:AL972)</f>
        <v>-4.0520169217676409E-5</v>
      </c>
      <c r="AK997" s="86">
        <v>-1.743333407870911E-2</v>
      </c>
      <c r="AL997" s="87">
        <v>-2.649516476365629E-3</v>
      </c>
      <c r="AM997" s="35">
        <f>AJ979</f>
        <v>-2.4182528115389058E-2</v>
      </c>
      <c r="AN997" s="53">
        <f t="array" ref="AN997:AP998">MMULT(TRANSPOSE(AN979:AO979),AN972:AP972)</f>
        <v>-2.9428669424693141E-3</v>
      </c>
      <c r="AO997" s="86">
        <v>-1.7604045558768877E-2</v>
      </c>
      <c r="AP997" s="87">
        <v>-3.079419001766363E-3</v>
      </c>
      <c r="AQ997" s="35">
        <f>AN979</f>
        <v>-2.1462994100240908E-2</v>
      </c>
      <c r="AR997" s="53">
        <f t="array" ref="AR997:AT998">MMULT(TRANSPOSE(AR979:AS979),AR972:AT972)</f>
        <v>-1.5747252584577315E-5</v>
      </c>
      <c r="AS997" s="86">
        <v>-7.8504159360257651E-3</v>
      </c>
      <c r="AT997" s="87">
        <v>-1.3528577909445703E-3</v>
      </c>
      <c r="AU997" s="35">
        <f>AR979</f>
        <v>-8.0219493460426377E-3</v>
      </c>
      <c r="AV997" s="53">
        <f t="array" ref="AV997:AX998">MMULT(TRANSPOSE(AV979:AW979),AV972:AX972)</f>
        <v>-1.9711515074279434E-4</v>
      </c>
      <c r="AW997" s="86">
        <v>-1.1387261710394192E-2</v>
      </c>
      <c r="AX997" s="87">
        <v>-2.3671111151080358E-3</v>
      </c>
      <c r="AY997" s="35">
        <f>AV979</f>
        <v>-1.2326837683716048E-2</v>
      </c>
      <c r="AZ997" s="53">
        <f t="array" ref="AZ997:BB998">MMULT(TRANSPOSE(AZ979:BA979),AZ972:BB972)</f>
        <v>-2.0825712004932836E-4</v>
      </c>
      <c r="BA997" s="86">
        <v>-6.6522385965321089E-3</v>
      </c>
      <c r="BB997" s="87">
        <v>-6.9731828942400976E-4</v>
      </c>
      <c r="BC997" s="35">
        <f>AZ979</f>
        <v>-6.9273156756848968E-3</v>
      </c>
      <c r="BD997" s="53">
        <f t="array" ref="BD997:BF998">MMULT(TRANSPOSE(BD979:BE979),BD972:BF972)</f>
        <v>-1.4014557599640148E-4</v>
      </c>
      <c r="BE997" s="86">
        <v>-7.0360816304446449E-3</v>
      </c>
      <c r="BF997" s="87">
        <v>-7.1093611740025815E-4</v>
      </c>
      <c r="BG997" s="35">
        <f>BD979</f>
        <v>-7.5072109098639093E-3</v>
      </c>
      <c r="BH997" s="53">
        <f t="array" ref="BH997:BJ998">MMULT(TRANSPOSE(BH979:BI979),BH972:BJ972)</f>
        <v>-3.944361931181061E-4</v>
      </c>
      <c r="BI997" s="86">
        <v>-1.0488612811838091E-2</v>
      </c>
      <c r="BJ997" s="87">
        <v>-1.1688826847422694E-3</v>
      </c>
      <c r="BK997" s="35">
        <f>BH979</f>
        <v>-1.2308636455974737E-2</v>
      </c>
      <c r="BL997" s="53">
        <f t="array" ref="BL997:BN998">MMULT(TRANSPOSE(BL979:BM979),BL972:BN972)</f>
        <v>-2.3715334379835946E-3</v>
      </c>
      <c r="BM997" s="86">
        <v>-1.2884056884307785E-2</v>
      </c>
      <c r="BN997" s="87">
        <v>-2.0402294533303626E-3</v>
      </c>
      <c r="BO997" s="35">
        <f>BL979</f>
        <v>-1.4084701202519569E-2</v>
      </c>
      <c r="BP997" s="53">
        <f t="array" ref="BP997:BR998">MMULT(TRANSPOSE(BP979:BQ979),BP972:BR972)</f>
        <v>-9.0863143017381781E-4</v>
      </c>
      <c r="BQ997" s="86">
        <v>-1.7669489900371583E-2</v>
      </c>
      <c r="BR997" s="87">
        <v>-5.4412640790727869E-3</v>
      </c>
      <c r="BS997" s="35">
        <f>BP979</f>
        <v>-1.9104956077130565E-2</v>
      </c>
      <c r="BT997" s="53">
        <f t="array" ref="BT997:BV998">MMULT(TRANSPOSE(BT979:BU979),BT972:BV972)</f>
        <v>-1.7068462948180096E-5</v>
      </c>
      <c r="BU997" s="86">
        <v>-3.6574197862285608E-3</v>
      </c>
      <c r="BV997" s="87">
        <v>-7.9233939426789728E-5</v>
      </c>
      <c r="BW997" s="35">
        <f>BT979</f>
        <v>-3.6635536234150036E-3</v>
      </c>
      <c r="BX997" s="53">
        <f t="array" ref="BX997:BZ998">MMULT(TRANSPOSE(BX979:BY979),BX972:BZ972)</f>
        <v>-2.8887333717206912E-3</v>
      </c>
      <c r="BY997" s="86">
        <v>-9.9527224999726611E-3</v>
      </c>
      <c r="BZ997" s="87">
        <v>-9.1488385606560666E-4</v>
      </c>
      <c r="CA997" s="35">
        <f>BX979</f>
        <v>-1.0273381263668592E-2</v>
      </c>
      <c r="CB997" s="53">
        <f t="array" ref="CB997:CD998">MMULT(TRANSPOSE(CB979:CC979),CB972:CD972)</f>
        <v>-3.0508159122092054E-4</v>
      </c>
      <c r="CC997" s="86">
        <v>-4.9186900765096726E-3</v>
      </c>
      <c r="CD997" s="87">
        <v>-2.0522307257587709E-4</v>
      </c>
      <c r="CE997" s="35">
        <f>CB979</f>
        <v>-5.0213597906338826E-3</v>
      </c>
      <c r="CF997" s="53">
        <f t="array" ref="CF997:CH998">MMULT(TRANSPOSE(CF979:CG979),CF972:CH972)</f>
        <v>-4.3968212237959605E-5</v>
      </c>
      <c r="CG997" s="86">
        <v>-3.719706088956182E-3</v>
      </c>
      <c r="CH997" s="87">
        <v>-5.2268279147226783E-6</v>
      </c>
      <c r="CI997" s="35">
        <f>CF979</f>
        <v>-3.8023705478134433E-3</v>
      </c>
      <c r="CJ997" s="53">
        <f t="array" ref="CJ997:CL998">MMULT(TRANSPOSE(CJ979:CK979),CJ972:CL972)</f>
        <v>-8.9324250806913446E-5</v>
      </c>
      <c r="CK997" s="86">
        <v>-5.5865767625560645E-3</v>
      </c>
      <c r="CL997" s="87">
        <v>-5.1794411803306618E-4</v>
      </c>
      <c r="CM997" s="35">
        <f>CJ979</f>
        <v>-5.6882357734708462E-3</v>
      </c>
      <c r="CN997" s="53">
        <f t="array" ref="CN997:CP998">MMULT(TRANSPOSE(CN979:CO979),CN972:CP972)</f>
        <v>-2.5163601598935262E-5</v>
      </c>
      <c r="CO997" s="86">
        <v>-5.786028747683007E-3</v>
      </c>
      <c r="CP997" s="87">
        <v>-4.0971315230423229E-4</v>
      </c>
      <c r="CQ997" s="35">
        <f>CN979</f>
        <v>-6.1152567474693949E-3</v>
      </c>
      <c r="CR997" s="53">
        <f t="array" ref="CR997:CT998">MMULT(TRANSPOSE(CR979:CS979),CR972:CT972)</f>
        <v>-1.0451014278415707E-5</v>
      </c>
      <c r="CS997" s="86">
        <v>-3.6384222925639619E-3</v>
      </c>
      <c r="CT997" s="87">
        <v>-7.3846680238559475E-5</v>
      </c>
      <c r="CU997" s="35">
        <f>CR979</f>
        <v>-3.6483031168785397E-3</v>
      </c>
      <c r="CV997" s="53">
        <f t="array" ref="CV997:CX998">MMULT(TRANSPOSE(CV979:CW979),CV972:CX972)</f>
        <v>-1.81379715864189E-3</v>
      </c>
      <c r="CW997" s="86">
        <v>-8.9039800550420479E-3</v>
      </c>
      <c r="CX997" s="87">
        <v>-7.8429024876280938E-4</v>
      </c>
      <c r="CY997" s="35">
        <f>CV979</f>
        <v>-9.3685039259918598E-3</v>
      </c>
      <c r="CZ997" s="53">
        <f t="array" ref="CZ997:DB998">MMULT(TRANSPOSE(CZ979:DA979),CZ972:DB972)</f>
        <v>-1.9422858864658391E-4</v>
      </c>
      <c r="DA997" s="86">
        <v>-4.9201169619668408E-3</v>
      </c>
      <c r="DB997" s="87">
        <v>-1.9480314061628152E-4</v>
      </c>
      <c r="DC997" s="35">
        <f>CZ979</f>
        <v>-5.086416468456356E-3</v>
      </c>
      <c r="DD997" s="53">
        <f t="array" ref="DD997:DF998">MMULT(TRANSPOSE(DD979:DE979),DD972:DF972)</f>
        <v>-2.8976643768209109E-5</v>
      </c>
      <c r="DE997" s="86">
        <v>-3.9234883647573486E-3</v>
      </c>
      <c r="DF997" s="87">
        <v>-5.2223443828691314E-6</v>
      </c>
      <c r="DG997" s="35">
        <f>DD979</f>
        <v>-4.0646787781844027E-3</v>
      </c>
      <c r="DH997" s="53">
        <f t="array" ref="DH997:DJ998">MMULT(TRANSPOSE(DH979:DI979),DH972:DJ972)</f>
        <v>-5.6526928174144166E-5</v>
      </c>
      <c r="DI997" s="86">
        <v>-5.6626005064005086E-3</v>
      </c>
      <c r="DJ997" s="87">
        <v>-4.990505158123502E-4</v>
      </c>
      <c r="DK997" s="35">
        <f>DH979</f>
        <v>-5.8294552939119225E-3</v>
      </c>
      <c r="DL997" s="53">
        <f t="array" ref="DL997:DN998">MMULT(TRANSPOSE(DL979:DM979),DL972:DN972)</f>
        <v>-1.799902596377174E-5</v>
      </c>
      <c r="DM997" s="86">
        <v>-6.5152207721440565E-3</v>
      </c>
      <c r="DN997" s="87">
        <v>-4.4750309264973335E-4</v>
      </c>
      <c r="DO997" s="35">
        <f>DL979</f>
        <v>-7.1155202317826089E-3</v>
      </c>
      <c r="DP997" s="53">
        <f t="array" ref="DP997:DR998">MMULT(TRANSPOSE(DP979:DQ979),DP972:DR972)</f>
        <v>-4.847302098291352E-3</v>
      </c>
      <c r="DQ997" s="86">
        <v>-1.4489509638846376E-2</v>
      </c>
      <c r="DR997" s="87">
        <v>-1.3808801480563091E-3</v>
      </c>
      <c r="DS997" s="35">
        <f>DP979</f>
        <v>-1.6448477434037014E-2</v>
      </c>
      <c r="DT997" s="53">
        <f t="array" ref="DT997:DV998">MMULT(TRANSPOSE(DT979:DU979),DT972:DV972)</f>
        <v>-4.5605446880834171E-4</v>
      </c>
      <c r="DU997" s="86">
        <v>-6.4882758097834919E-3</v>
      </c>
      <c r="DV997" s="87">
        <v>-2.7105902257708986E-4</v>
      </c>
      <c r="DW997" s="35">
        <f>DT979</f>
        <v>-7.0565979650357106E-3</v>
      </c>
      <c r="DX997" s="53">
        <f t="array" ref="DX997:DZ998">MMULT(TRANSPOSE(DX979:DY979),DX972:DZ972)</f>
        <v>-6.8013023165329031E-5</v>
      </c>
      <c r="DY997" s="86">
        <v>-5.0408860072341201E-3</v>
      </c>
      <c r="DZ997" s="87">
        <v>-7.1023568037147841E-6</v>
      </c>
      <c r="EA997" s="35">
        <f>DX979</f>
        <v>-5.5109851592693567E-3</v>
      </c>
      <c r="EB997" s="53">
        <f t="array" ref="EB997:ED998">MMULT(TRANSPOSE(EB979:EC979),EB972:ED972)</f>
        <v>-1.2609336069405226E-4</v>
      </c>
      <c r="EC997" s="86">
        <v>-6.9917567015839767E-3</v>
      </c>
      <c r="ED997" s="87">
        <v>-6.4607366074765499E-4</v>
      </c>
      <c r="EE997" s="35">
        <f>EB979</f>
        <v>-7.5256553316579112E-3</v>
      </c>
      <c r="EF997" s="53">
        <f t="array" ref="EF997:EH998">MMULT(TRANSPOSE(EF979:EG979),EF972:EH972)</f>
        <v>-5.6936594533495214E-5</v>
      </c>
      <c r="EG997" s="86">
        <v>-1.0460255569757845E-2</v>
      </c>
      <c r="EH997" s="87">
        <v>-8.1728893187533503E-4</v>
      </c>
      <c r="EI997" s="35">
        <f>EF979</f>
        <v>-1.2957901439549162E-2</v>
      </c>
      <c r="EJ997" s="53">
        <f t="array" ref="EJ997:EL998">MMULT(TRANSPOSE(EJ979:EK979),EJ972:EL972)</f>
        <v>2.9006506341909517E-4</v>
      </c>
      <c r="EK997" s="86">
        <v>5.8492136204667436E-6</v>
      </c>
      <c r="EL997" s="87">
        <v>3.6270912793506409E-4</v>
      </c>
      <c r="EM997" s="35">
        <f>EJ979</f>
        <v>3.6423157664450121E-4</v>
      </c>
      <c r="EN997" s="53">
        <f t="array" ref="EN997:EP998">MMULT(TRANSPOSE(EN979:EO979),EN972:EP972)</f>
        <v>2.8720087425469825E-4</v>
      </c>
      <c r="EO997" s="86">
        <v>8.555346292906453E-6</v>
      </c>
      <c r="EP997" s="87">
        <v>3.3097294330815854E-4</v>
      </c>
      <c r="EQ997" s="35">
        <f>EN979</f>
        <v>3.3227129734749036E-4</v>
      </c>
      <c r="ER997" s="53">
        <f t="array" ref="ER997:ET998">MMULT(TRANSPOSE(ER979:ES979),ER972:ET972)</f>
        <v>2.9006506341909517E-4</v>
      </c>
      <c r="ES997" s="86">
        <v>5.8492136204667436E-6</v>
      </c>
      <c r="ET997" s="87">
        <v>3.6270912793506409E-4</v>
      </c>
      <c r="EU997" s="35">
        <f>ER979</f>
        <v>3.6423157664450121E-4</v>
      </c>
      <c r="EV997" s="53">
        <f t="array" ref="EV997:EX998">MMULT(TRANSPOSE(EV979:EW979),EV972:EX972)</f>
        <v>3.9303854883326894E-4</v>
      </c>
      <c r="EW997" s="86">
        <v>1.6717431189905514E-5</v>
      </c>
      <c r="EX997" s="87">
        <v>7.8284070352097946E-4</v>
      </c>
      <c r="EY997" s="35">
        <f>EV979</f>
        <v>7.9902785855613461E-4</v>
      </c>
      <c r="EZ997" s="53">
        <f t="array" ref="EZ997:FB998">MMULT(TRANSPOSE(EZ979:FA979),EZ972:FB972)</f>
        <v>2.6347463862048921E-4</v>
      </c>
      <c r="FA997" s="86">
        <v>1.6679507939752573E-6</v>
      </c>
      <c r="FB997" s="87">
        <v>2.912743280044745E-4</v>
      </c>
      <c r="FC997" s="35">
        <f>EZ979</f>
        <v>2.9641492520068917E-4</v>
      </c>
      <c r="FD997" s="53">
        <f t="array" ref="FD997:FF998">MMULT(TRANSPOSE(FD979:FE979),FD972:FF972)</f>
        <v>4.0322490343206255E-4</v>
      </c>
      <c r="FE997" s="86">
        <v>2.2035981659942582E-5</v>
      </c>
      <c r="FF997" s="87">
        <v>6.4636894762660937E-4</v>
      </c>
      <c r="FG997" s="35">
        <f>FD979</f>
        <v>6.5885985730602026E-4</v>
      </c>
      <c r="FH997" s="53">
        <f t="array" ref="FH997:FJ998">MMULT(TRANSPOSE(FH979:FI979),FH972:FJ972)</f>
        <v>2.5591678191192829E-4</v>
      </c>
      <c r="FI997" s="86">
        <v>2.5020835320731469E-6</v>
      </c>
      <c r="FJ997" s="87">
        <v>2.7108277785748157E-4</v>
      </c>
      <c r="FK997" s="35">
        <f>FH979</f>
        <v>2.7555403605585531E-4</v>
      </c>
      <c r="FL997" s="53">
        <f t="array" ref="FL997:FN998">MMULT(TRANSPOSE(FL979:FM979),FL972:FN972)</f>
        <v>4.1650678583095161E-4</v>
      </c>
      <c r="FM997" s="86">
        <v>6.4685503291604246E-6</v>
      </c>
      <c r="FN997" s="87">
        <v>5.0461824316995127E-4</v>
      </c>
      <c r="FO997" s="35">
        <f>FL979</f>
        <v>5.4562011766094774E-4</v>
      </c>
      <c r="FP997" s="53">
        <f t="array" ref="FP997:FR998">MMULT(TRANSPOSE(FP979:FQ979),FP972:FR972)</f>
        <v>2.0420377380208078E-4</v>
      </c>
      <c r="FQ997" s="86">
        <v>1.2177382836822239E-4</v>
      </c>
      <c r="FR997" s="87">
        <v>2.2341761410561468E-3</v>
      </c>
      <c r="FS997" s="35">
        <f>FP979</f>
        <v>2.2667359703988262E-3</v>
      </c>
      <c r="FT997" s="53">
        <f t="array" ref="FT997:FV998">MMULT(TRANSPOSE(FT979:FU979),FT972:FV972)</f>
        <v>3.9525200827643408E-4</v>
      </c>
      <c r="FU997" s="86">
        <v>3.7442203688976498E-5</v>
      </c>
      <c r="FV997" s="87">
        <v>1.0487511830821455E-3</v>
      </c>
      <c r="FW997" s="35">
        <f>FT979</f>
        <v>1.0554131843784334E-3</v>
      </c>
      <c r="FX997" s="53">
        <f t="array" ref="FX997:FZ998">MMULT(TRANSPOSE(FX979:FY979),FX972:FZ972)</f>
        <v>3.3945880511027999E-4</v>
      </c>
      <c r="FY997" s="86">
        <v>2.0574486396173917E-4</v>
      </c>
      <c r="FZ997" s="87">
        <v>2.4109687579410952E-3</v>
      </c>
      <c r="GA997" s="35">
        <f>FX979</f>
        <v>2.4438064593172433E-3</v>
      </c>
      <c r="GB997" s="53">
        <f t="array" ref="GB997:GD998">MMULT(TRANSPOSE(GB979:GC979),GB972:GD972)</f>
        <v>4.5559517904236925E-4</v>
      </c>
      <c r="GC997" s="86">
        <v>5.1862158883959279E-5</v>
      </c>
      <c r="GD997" s="87">
        <v>9.1718403946456153E-4</v>
      </c>
      <c r="GE997" s="35">
        <f>GB979</f>
        <v>9.2262913111234527E-4</v>
      </c>
      <c r="GF997" s="53">
        <f t="array" ref="GF997:GH998">MMULT(TRANSPOSE(GF979:GG979),GF972:GH972)</f>
        <v>8.784453292695717E-5</v>
      </c>
      <c r="GG997" s="86">
        <v>2.5407931748961076E-4</v>
      </c>
      <c r="GH997" s="87">
        <v>3.4262825560019035E-3</v>
      </c>
      <c r="GI997" s="35">
        <f>GF979</f>
        <v>3.672263139829852E-3</v>
      </c>
      <c r="GJ997" s="53">
        <f t="array" ref="GJ997:GL998">MMULT(TRANSPOSE(GJ979:GK979),GJ972:GL972)</f>
        <v>2.7749685694125538E-4</v>
      </c>
      <c r="GK997" s="86">
        <v>9.8777633880719662E-5</v>
      </c>
      <c r="GL997" s="87">
        <v>2.0846716306936741E-3</v>
      </c>
      <c r="GM997" s="35">
        <f>GJ979</f>
        <v>2.1499069583317582E-3</v>
      </c>
      <c r="GN997" s="53">
        <f t="array" ref="GN997:GP998">MMULT(TRANSPOSE(GN979:GO979),GN972:GP972)</f>
        <v>4.4937074834874808E-4</v>
      </c>
      <c r="GO997" s="86">
        <v>4.9742815160763687E-6</v>
      </c>
      <c r="GP997" s="87">
        <v>6.2223852083218435E-4</v>
      </c>
      <c r="GQ997" s="35">
        <f>GN979</f>
        <v>6.763365198839828E-4</v>
      </c>
      <c r="GR997" s="53">
        <f t="array" ref="GR997:GT998">MMULT(TRANSPOSE(GR979:GS979),GR972:GT972)</f>
        <v>1.7604090749237031E-4</v>
      </c>
      <c r="GS997" s="86">
        <v>2.4539748692497219E-4</v>
      </c>
      <c r="GT997" s="87">
        <v>3.3696501179382812E-3</v>
      </c>
      <c r="GU997" s="35">
        <f>GR979</f>
        <v>3.6616893650129015E-3</v>
      </c>
      <c r="GV997" s="53">
        <f t="array" ref="GV997:GX998">MMULT(TRANSPOSE(GV979:GW979),GV972:GX972)</f>
        <v>2.8720087425469825E-4</v>
      </c>
      <c r="GW997" s="86">
        <v>8.555346292906453E-6</v>
      </c>
      <c r="GX997" s="87">
        <v>3.3097294330815854E-4</v>
      </c>
      <c r="GY997" s="35">
        <f>GV979</f>
        <v>3.3227129734749036E-4</v>
      </c>
      <c r="GZ997" s="53">
        <f t="array" ref="GZ997:HB998">MMULT(TRANSPOSE(GZ979:HA979),GZ972:HB972)</f>
        <v>1.8132381448295753E-4</v>
      </c>
      <c r="HA997" s="86">
        <v>1.0090223519117344E-3</v>
      </c>
      <c r="HB997" s="87">
        <v>5.9152408070266074E-3</v>
      </c>
      <c r="HC997" s="35">
        <f>GZ979</f>
        <v>6.429479233768823E-3</v>
      </c>
      <c r="HD997" s="53">
        <f t="array" ref="HD997:HF998">MMULT(TRANSPOSE(HD979:HE979),HD972:HF972)</f>
        <v>5.5849183855206886E-4</v>
      </c>
      <c r="HE997" s="86">
        <v>8.3117785276951115E-5</v>
      </c>
      <c r="HF997" s="87">
        <v>5.891668503126377E-4</v>
      </c>
      <c r="HG997" s="35">
        <f>HD979</f>
        <v>5.9506128971403317E-4</v>
      </c>
      <c r="HH997" s="53">
        <f t="array" ref="HH997:HJ998">MMULT(TRANSPOSE(HH979:HI979),HH972:HJ972)</f>
        <v>3.7488206127277819E-4</v>
      </c>
      <c r="HI997" s="86">
        <v>2.3182318607351455E-5</v>
      </c>
      <c r="HJ997" s="87">
        <v>4.6319650216468844E-4</v>
      </c>
      <c r="HK997" s="35">
        <f>HH979</f>
        <v>4.6966129274458212E-4</v>
      </c>
      <c r="HL997" s="53">
        <f t="array" ref="HL997:HN998">MMULT(TRANSPOSE(HL979:HM979),HL972:HN972)</f>
        <v>3.4902400048784769E-3</v>
      </c>
      <c r="HM997" s="86">
        <v>1.4664134517546345E-3</v>
      </c>
      <c r="HN997" s="87">
        <v>4.2350535760053128E-3</v>
      </c>
      <c r="HO997" s="35">
        <f>HL979</f>
        <v>4.9776700920649295E-3</v>
      </c>
      <c r="HP997" s="53">
        <f t="array" ref="HP997:HR998">MMULT(TRANSPOSE(HP979:HQ979),HP972:HR972)</f>
        <v>4.9763504555539438E-4</v>
      </c>
      <c r="HQ997" s="86">
        <v>5.8874905687621273E-5</v>
      </c>
      <c r="HR997" s="87">
        <v>5.9324316968404885E-4</v>
      </c>
      <c r="HS997" s="35">
        <f>HP979</f>
        <v>6.0237915283044968E-4</v>
      </c>
      <c r="HT997" s="53">
        <f t="array" ref="HT997:HV998">MMULT(TRANSPOSE(HT979:HU979),HT972:HV972)</f>
        <v>1.4027623071420716E-3</v>
      </c>
      <c r="HU997" s="86">
        <v>2.3210654027657352E-5</v>
      </c>
      <c r="HV997" s="87">
        <v>1.8477735801001372E-3</v>
      </c>
      <c r="HW997" s="35">
        <f>HT979</f>
        <v>2.6293006565122836E-3</v>
      </c>
      <c r="HX997" s="53">
        <f t="array" ref="HX997:HZ998">MMULT(TRANSPOSE(HX979:HY979),HX972:HZ972)</f>
        <v>6.1061003247415914E-4</v>
      </c>
      <c r="HY997" s="86">
        <v>1.0359355844218538E-4</v>
      </c>
      <c r="HZ997" s="87">
        <v>8.0928930931435856E-4</v>
      </c>
      <c r="IA997" s="35">
        <f>HX979</f>
        <v>8.1333301228938843E-4</v>
      </c>
      <c r="IB997" s="53">
        <f t="array" ref="IB997:ID998">MMULT(TRANSPOSE(IB979:IC979),IB972:ID972)</f>
        <v>1.2036739431697302E-3</v>
      </c>
      <c r="IC997" s="86">
        <v>2.8280494801740498E-5</v>
      </c>
      <c r="ID997" s="87">
        <v>9.5757341476965664E-4</v>
      </c>
      <c r="IE997" s="35">
        <f>IB979</f>
        <v>1.3690762703104336E-3</v>
      </c>
      <c r="IF997" s="53">
        <f t="array" ref="IF997:IH998">MMULT(TRANSPOSE(IF979:IG979),IF972:IH972)</f>
        <v>7.6252960640744516E-4</v>
      </c>
      <c r="IG997" s="86">
        <v>1.8970669352303562E-4</v>
      </c>
      <c r="IH997" s="87">
        <v>1.7071313669379073E-3</v>
      </c>
      <c r="II997" s="35">
        <f>IF979</f>
        <v>1.7950638316510279E-3</v>
      </c>
      <c r="IJ997" s="53">
        <f t="array" ref="IJ997:IL998">MMULT(TRANSPOSE(IJ979:IK979),IJ972:IL972)</f>
        <v>7.419612027376991E-4</v>
      </c>
      <c r="IK997" s="86">
        <v>1.4253848625904979E-4</v>
      </c>
      <c r="IL997" s="87">
        <v>1.6370296812976738E-3</v>
      </c>
      <c r="IM997" s="35">
        <f>IJ979</f>
        <v>1.7699145657867415E-3</v>
      </c>
      <c r="IN997" s="53">
        <f t="array" ref="IN997:IP998">MMULT(TRANSPOSE(IN979:IO979),IN972:IP972)</f>
        <v>6.3769156783434575E-4</v>
      </c>
      <c r="IO997" s="86">
        <v>2.1441924318052848E-4</v>
      </c>
      <c r="IP997" s="87">
        <v>1.9791191967393688E-3</v>
      </c>
      <c r="IQ997" s="35">
        <f>IN979</f>
        <v>2.0312439343552805E-3</v>
      </c>
      <c r="IR997" s="53">
        <f t="array" ref="IR997:IT998">MMULT(TRANSPOSE(IR979:IS979),IR972:IT972)</f>
        <v>5.0068976182089187E-4</v>
      </c>
      <c r="IS997" s="86">
        <v>6.3794410932317558E-5</v>
      </c>
      <c r="IT997" s="87">
        <v>7.6742775252057471E-4</v>
      </c>
      <c r="IU997" s="35">
        <f>IR979</f>
        <v>7.715307050152031E-4</v>
      </c>
      <c r="IV997" s="53">
        <f t="array" ref="IV997:IX998">MMULT(TRANSPOSE(IV979:IW979),IV972:IX972)</f>
        <v>3.8894476650677955E-4</v>
      </c>
      <c r="IW997" s="86">
        <v>3.1966233779081155E-6</v>
      </c>
      <c r="IX997" s="87">
        <v>4.3571662627175055E-4</v>
      </c>
      <c r="IY997" s="35">
        <f>IV979</f>
        <v>4.7312651923162312E-4</v>
      </c>
      <c r="IZ997" s="53">
        <f t="array" ref="IZ997:JB998">MMULT(TRANSPOSE(IZ979:JA979),IZ972:JB972)</f>
        <v>9.4736817350484534E-4</v>
      </c>
      <c r="JA997" s="86">
        <v>8.2424763591510658E-2</v>
      </c>
      <c r="JB997" s="87">
        <v>9.11815371483852E-2</v>
      </c>
      <c r="JC997" s="35">
        <f>IZ979</f>
        <v>0.11084802290122339</v>
      </c>
      <c r="JD997" s="53">
        <f t="array" ref="JD997:JF998">MMULT(TRANSPOSE(JD979:JE979),JD972:JF972)</f>
        <v>6.2443799775249893E-2</v>
      </c>
      <c r="JE997" s="86">
        <v>6.6435040428354492E-2</v>
      </c>
      <c r="JF997" s="87">
        <v>5.9247226569306505E-2</v>
      </c>
      <c r="JG997" s="35">
        <f>JD979</f>
        <v>8.1314638403631831E-2</v>
      </c>
    </row>
    <row r="998" spans="2:267" ht="16.5" customHeight="1" thickBot="1">
      <c r="B998" s="185"/>
      <c r="C998" s="60">
        <v>2</v>
      </c>
      <c r="D998" s="40">
        <f t="shared" si="6773"/>
        <v>-4.0056503077761339E-2</v>
      </c>
      <c r="E998" s="40">
        <f t="shared" si="6770"/>
        <v>9.3910500651974441E-2</v>
      </c>
      <c r="F998" s="35">
        <f t="shared" si="6771"/>
        <v>-0.12608982578804764</v>
      </c>
      <c r="G998" s="42">
        <f t="shared" si="6776"/>
        <v>3.0176953902933019E-2</v>
      </c>
      <c r="I998" s="168"/>
      <c r="J998" s="187"/>
      <c r="K998" s="74">
        <v>2</v>
      </c>
      <c r="L998" s="53">
        <v>2.8862604122894318E-5</v>
      </c>
      <c r="M998" s="86">
        <v>2.9164723864975885E-3</v>
      </c>
      <c r="N998" s="87">
        <v>8.0608711872439222E-5</v>
      </c>
      <c r="O998" s="39">
        <f>M979</f>
        <v>2.9434855603044058E-3</v>
      </c>
      <c r="P998" s="53">
        <v>1.7793324892283355E-5</v>
      </c>
      <c r="Q998" s="86">
        <v>2.9018623960142642E-3</v>
      </c>
      <c r="R998" s="87">
        <v>7.5519202407842419E-5</v>
      </c>
      <c r="S998" s="39">
        <f>Q979</f>
        <v>2.9453852331606323E-3</v>
      </c>
      <c r="T998" s="53">
        <v>3.403137815936122E-5</v>
      </c>
      <c r="U998" s="86">
        <v>3.1297900724353315E-3</v>
      </c>
      <c r="V998" s="87">
        <v>8.3616537131423087E-5</v>
      </c>
      <c r="W998" s="39">
        <f>U979</f>
        <v>3.2514381758985359E-3</v>
      </c>
      <c r="X998" s="53">
        <v>2.3175649275580516E-5</v>
      </c>
      <c r="Y998" s="86">
        <v>4.7941098693346784E-3</v>
      </c>
      <c r="Z998" s="87">
        <v>5.0911346633782269E-4</v>
      </c>
      <c r="AA998" s="39">
        <f>Y979</f>
        <v>4.8095058994393316E-3</v>
      </c>
      <c r="AB998" s="53">
        <v>2.2987528165386065E-4</v>
      </c>
      <c r="AC998" s="86">
        <v>5.9043585948384851E-3</v>
      </c>
      <c r="AD998" s="87">
        <v>7.2792862205150988E-4</v>
      </c>
      <c r="AE998" s="39">
        <f>AC979</f>
        <v>5.975961400763446E-3</v>
      </c>
      <c r="AF998" s="53">
        <v>1.5986433537282008E-5</v>
      </c>
      <c r="AG998" s="86">
        <v>3.7536330230668407E-3</v>
      </c>
      <c r="AH998" s="87">
        <v>1.8364881926571778E-4</v>
      </c>
      <c r="AI998" s="39">
        <f>AG979</f>
        <v>3.990184051382956E-3</v>
      </c>
      <c r="AJ998" s="53">
        <v>2.2266298479202698E-5</v>
      </c>
      <c r="AK998" s="86">
        <v>9.5798173496979486E-3</v>
      </c>
      <c r="AL998" s="87">
        <v>1.4559397413026281E-3</v>
      </c>
      <c r="AM998" s="39">
        <f>AK979</f>
        <v>1.3288577007325763E-2</v>
      </c>
      <c r="AN998" s="53">
        <v>2.1288964810502074E-3</v>
      </c>
      <c r="AO998" s="86">
        <v>1.2734925287129722E-2</v>
      </c>
      <c r="AP998" s="87">
        <v>2.2276794719909127E-3</v>
      </c>
      <c r="AQ998" s="39">
        <f>AO979</f>
        <v>1.5526523456906405E-2</v>
      </c>
      <c r="AR998" s="53">
        <v>1.5091340132111299E-5</v>
      </c>
      <c r="AS998" s="86">
        <v>7.523426479177908E-3</v>
      </c>
      <c r="AT998" s="87">
        <v>1.2965078805884441E-3</v>
      </c>
      <c r="AU998" s="39">
        <f>AS979</f>
        <v>7.6878150936795162E-3</v>
      </c>
      <c r="AV998" s="53">
        <v>1.7888208147198492E-4</v>
      </c>
      <c r="AW998" s="86">
        <v>1.0333944749277528E-2</v>
      </c>
      <c r="AX998" s="87">
        <v>2.1481543237562403E-3</v>
      </c>
      <c r="AY998" s="39">
        <f>AW979</f>
        <v>1.1186610336755328E-2</v>
      </c>
      <c r="AZ998" s="53">
        <v>1.7013694409380144E-4</v>
      </c>
      <c r="BA998" s="86">
        <v>5.4345875230039295E-3</v>
      </c>
      <c r="BB998" s="87">
        <v>5.696784954829716E-4</v>
      </c>
      <c r="BC998" s="39">
        <f>BA979</f>
        <v>5.6593134465460337E-3</v>
      </c>
      <c r="BD998" s="53">
        <v>1.0780506235463358E-4</v>
      </c>
      <c r="BE998" s="86">
        <v>5.4124093001826435E-3</v>
      </c>
      <c r="BF998" s="87">
        <v>5.4687785840962894E-4</v>
      </c>
      <c r="BG998" s="39">
        <f>BE979</f>
        <v>5.7748190372277257E-3</v>
      </c>
      <c r="BH998" s="53">
        <v>2.6153680801968831E-4</v>
      </c>
      <c r="BI998" s="86">
        <v>6.95463135286157E-3</v>
      </c>
      <c r="BJ998" s="87">
        <v>7.7504511921257485E-4</v>
      </c>
      <c r="BK998" s="39">
        <f>BI979</f>
        <v>8.1614252087827219E-3</v>
      </c>
      <c r="BL998" s="53">
        <v>2.0386091363598976E-3</v>
      </c>
      <c r="BM998" s="86">
        <v>1.1075347139133268E-2</v>
      </c>
      <c r="BN998" s="87">
        <v>1.7538147838076612E-3</v>
      </c>
      <c r="BO998" s="39">
        <f>BM979</f>
        <v>1.210744073622219E-2</v>
      </c>
      <c r="BP998" s="53">
        <v>9.8275452013883865E-4</v>
      </c>
      <c r="BQ998" s="86">
        <v>1.9110907339861573E-2</v>
      </c>
      <c r="BR998" s="87">
        <v>5.8851440654600004E-3</v>
      </c>
      <c r="BS998" s="39">
        <f>BQ979</f>
        <v>2.0663474009766928E-2</v>
      </c>
      <c r="BT998" s="53">
        <v>1.2647775454594923E-5</v>
      </c>
      <c r="BU998" s="86">
        <v>2.7101575777415642E-3</v>
      </c>
      <c r="BV998" s="87">
        <v>5.8712555271994383E-5</v>
      </c>
      <c r="BW998" s="39">
        <f>BU979</f>
        <v>2.714702767056191E-3</v>
      </c>
      <c r="BX998" s="53">
        <v>2.5595583409204039E-3</v>
      </c>
      <c r="BY998" s="86">
        <v>8.8185964613608902E-3</v>
      </c>
      <c r="BZ998" s="87">
        <v>8.1063161719605124E-4</v>
      </c>
      <c r="CA998" s="39">
        <f>BY979</f>
        <v>9.1027157301178611E-3</v>
      </c>
      <c r="CB998" s="53">
        <v>2.3152357541857463E-4</v>
      </c>
      <c r="CC998" s="86">
        <v>3.732748043996995E-3</v>
      </c>
      <c r="CD998" s="87">
        <v>1.5574187656162484E-4</v>
      </c>
      <c r="CE998" s="39">
        <f>CC979</f>
        <v>3.8106631328953837E-3</v>
      </c>
      <c r="CF998" s="53">
        <v>3.006950547753324E-5</v>
      </c>
      <c r="CG998" s="86">
        <v>2.5438769721029754E-3</v>
      </c>
      <c r="CH998" s="87">
        <v>3.574585424607903E-6</v>
      </c>
      <c r="CI998" s="39">
        <f>CG979</f>
        <v>2.6004105283220238E-3</v>
      </c>
      <c r="CJ998" s="53">
        <v>7.4286799533982085E-5</v>
      </c>
      <c r="CK998" s="86">
        <v>4.6460944736978925E-3</v>
      </c>
      <c r="CL998" s="87">
        <v>4.30749886156891E-4</v>
      </c>
      <c r="CM998" s="39">
        <f>CK979</f>
        <v>4.7306395160176288E-3</v>
      </c>
      <c r="CN998" s="53">
        <v>1.8498261122114787E-5</v>
      </c>
      <c r="CO998" s="86">
        <v>4.2534241457404037E-3</v>
      </c>
      <c r="CP998" s="87">
        <v>3.0118823995405969E-4</v>
      </c>
      <c r="CQ998" s="39">
        <f>CO979</f>
        <v>4.4954461585598182E-3</v>
      </c>
      <c r="CR998" s="53">
        <v>7.7005279036052706E-6</v>
      </c>
      <c r="CS998" s="86">
        <v>2.6808663391507228E-3</v>
      </c>
      <c r="CT998" s="87">
        <v>5.4411792637206824E-5</v>
      </c>
      <c r="CU998" s="39">
        <f>CS979</f>
        <v>2.6881467390543158E-3</v>
      </c>
      <c r="CV998" s="53">
        <v>1.4906798717735815E-3</v>
      </c>
      <c r="CW998" s="86">
        <v>7.3177884216463146E-3</v>
      </c>
      <c r="CX998" s="87">
        <v>6.4457355768183968E-4</v>
      </c>
      <c r="CY998" s="39">
        <f>CW979</f>
        <v>7.6995600994130406E-3</v>
      </c>
      <c r="CZ998" s="53">
        <v>1.4193676749288224E-4</v>
      </c>
      <c r="DA998" s="86">
        <v>3.5954825298101455E-3</v>
      </c>
      <c r="DB998" s="87">
        <v>1.4235663384676867E-4</v>
      </c>
      <c r="DC998" s="39">
        <f>DA979</f>
        <v>3.7170095127906635E-3</v>
      </c>
      <c r="DD998" s="53">
        <v>1.9277281658694772E-5</v>
      </c>
      <c r="DE998" s="86">
        <v>2.610177731315421E-3</v>
      </c>
      <c r="DF998" s="87">
        <v>3.4742672199228548E-6</v>
      </c>
      <c r="DG998" s="39">
        <f>DE979</f>
        <v>2.704107428243503E-3</v>
      </c>
      <c r="DH998" s="53">
        <v>4.5427103345206406E-5</v>
      </c>
      <c r="DI998" s="86">
        <v>4.5506725151312124E-3</v>
      </c>
      <c r="DJ998" s="87">
        <v>4.0105521542661523E-4</v>
      </c>
      <c r="DK998" s="39">
        <f>DI979</f>
        <v>4.6847631144394282E-3</v>
      </c>
      <c r="DL998" s="53">
        <v>1.2373034879826739E-5</v>
      </c>
      <c r="DM998" s="86">
        <v>4.4787453513188578E-3</v>
      </c>
      <c r="DN998" s="87">
        <v>3.0762616740096096E-4</v>
      </c>
      <c r="DO998" s="39">
        <f>DM979</f>
        <v>4.8914080235878468E-3</v>
      </c>
      <c r="DP998" s="53">
        <v>3.6550501825161298E-3</v>
      </c>
      <c r="DQ998" s="86">
        <v>1.0925641475637087E-2</v>
      </c>
      <c r="DR998" s="87">
        <v>1.0412361628884693E-3</v>
      </c>
      <c r="DS998" s="39">
        <f>DQ979</f>
        <v>1.2402777715996165E-2</v>
      </c>
      <c r="DT998" s="53">
        <v>3.072971778059999E-4</v>
      </c>
      <c r="DU998" s="86">
        <v>4.3719094571822263E-3</v>
      </c>
      <c r="DV998" s="87">
        <v>1.8264413212404633E-4</v>
      </c>
      <c r="DW998" s="39">
        <f>DU979</f>
        <v>4.7548544919057533E-3</v>
      </c>
      <c r="DX998" s="53">
        <v>4.1112440902730899E-5</v>
      </c>
      <c r="DY998" s="86">
        <v>3.047109486164734E-3</v>
      </c>
      <c r="DZ998" s="87">
        <v>4.2932251909026016E-6</v>
      </c>
      <c r="EA998" s="39">
        <f>DY979</f>
        <v>3.3312745284904055E-3</v>
      </c>
      <c r="EB998" s="53">
        <v>9.3729290499838103E-5</v>
      </c>
      <c r="EC998" s="86">
        <v>5.1971998476353243E-3</v>
      </c>
      <c r="ED998" s="87">
        <v>4.80247536422171E-4</v>
      </c>
      <c r="EE998" s="39">
        <f>EC979</f>
        <v>5.594064040327318E-3</v>
      </c>
      <c r="EF998" s="53">
        <v>3.2333274174961689E-5</v>
      </c>
      <c r="EG998" s="86">
        <v>5.9401921391379047E-3</v>
      </c>
      <c r="EH998" s="87">
        <v>4.6412377366442006E-4</v>
      </c>
      <c r="EI998" s="39">
        <f>EG979</f>
        <v>7.3585605779530284E-3</v>
      </c>
      <c r="EJ998" s="53">
        <v>-3.2467532229988043E-4</v>
      </c>
      <c r="EK998" s="86">
        <v>-6.5471356496387776E-6</v>
      </c>
      <c r="EL998" s="87">
        <v>-4.0598720033814707E-4</v>
      </c>
      <c r="EM998" s="39">
        <f>EK979</f>
        <v>-4.0769130602945309E-4</v>
      </c>
      <c r="EN998" s="53">
        <v>-3.0686692977894279E-4</v>
      </c>
      <c r="EO998" s="86">
        <v>-9.1411729052454847E-6</v>
      </c>
      <c r="EP998" s="87">
        <v>-3.53636287551145E-4</v>
      </c>
      <c r="EQ998" s="39">
        <f>EO979</f>
        <v>-3.5502354627328425E-4</v>
      </c>
      <c r="ER998" s="53">
        <v>-3.2467532229988043E-4</v>
      </c>
      <c r="ES998" s="86">
        <v>-6.5471356496387776E-6</v>
      </c>
      <c r="ET998" s="87">
        <v>-4.0598720033814707E-4</v>
      </c>
      <c r="EU998" s="39">
        <f>ES979</f>
        <v>-4.0769130602945309E-4</v>
      </c>
      <c r="EV998" s="53">
        <v>-5.0098486486333503E-4</v>
      </c>
      <c r="EW998" s="86">
        <v>-2.1308800448196634E-5</v>
      </c>
      <c r="EX998" s="87">
        <v>-9.9784447410360176E-4</v>
      </c>
      <c r="EY998" s="39">
        <f>EW979</f>
        <v>-1.0184773603736179E-3</v>
      </c>
      <c r="EZ998" s="53">
        <v>-3.002993378534006E-4</v>
      </c>
      <c r="FA998" s="86">
        <v>-1.9010729898914533E-6</v>
      </c>
      <c r="FB998" s="87">
        <v>-3.3198446837773103E-4</v>
      </c>
      <c r="FC998" s="39">
        <f>FA979</f>
        <v>-3.3784354438700834E-4</v>
      </c>
      <c r="FD998" s="53">
        <v>-4.7834598693555241E-4</v>
      </c>
      <c r="FE998" s="86">
        <v>-2.6141300563284631E-5</v>
      </c>
      <c r="FF998" s="87">
        <v>-7.6678793781158035E-4</v>
      </c>
      <c r="FG998" s="39">
        <f>FE979</f>
        <v>-7.8160591276169977E-4</v>
      </c>
      <c r="FH998" s="53">
        <v>-2.8465288717666334E-4</v>
      </c>
      <c r="FI998" s="86">
        <v>-2.7830347663832045E-6</v>
      </c>
      <c r="FJ998" s="87">
        <v>-3.0152182597996933E-4</v>
      </c>
      <c r="FK998" s="39">
        <f>FI979</f>
        <v>-3.0649514795585059E-4</v>
      </c>
      <c r="FL998" s="53">
        <v>-5.5305405876277653E-4</v>
      </c>
      <c r="FM998" s="86">
        <v>-8.5891950276782673E-6</v>
      </c>
      <c r="FN998" s="87">
        <v>-6.7005191032866983E-4</v>
      </c>
      <c r="FO998" s="39">
        <f>FM979</f>
        <v>-7.2449580866489332E-4</v>
      </c>
      <c r="FP998" s="53">
        <v>-2.7336181081075411E-4</v>
      </c>
      <c r="FQ998" s="86">
        <v>-1.6301517651852551E-4</v>
      </c>
      <c r="FR998" s="87">
        <v>-2.9908283486535054E-3</v>
      </c>
      <c r="FS998" s="39">
        <f>FQ979</f>
        <v>-3.034415270398794E-3</v>
      </c>
      <c r="FT998" s="53">
        <v>-4.934726264152748E-4</v>
      </c>
      <c r="FU998" s="86">
        <v>-4.6746638110065109E-5</v>
      </c>
      <c r="FV998" s="87">
        <v>-1.3093671630625072E-3</v>
      </c>
      <c r="FW998" s="39">
        <f>FU979</f>
        <v>-1.3176846800087129E-3</v>
      </c>
      <c r="FX998" s="53">
        <v>-4.1830200237719182E-4</v>
      </c>
      <c r="FY998" s="86">
        <v>-2.5353146619973218E-4</v>
      </c>
      <c r="FZ998" s="87">
        <v>-2.9709438787070951E-3</v>
      </c>
      <c r="GA998" s="39">
        <f>FY979</f>
        <v>-3.0114085125074897E-3</v>
      </c>
      <c r="GB998" s="53">
        <v>-5.2135025150779524E-4</v>
      </c>
      <c r="GC998" s="86">
        <v>-5.934731274971393E-5</v>
      </c>
      <c r="GD998" s="87">
        <v>-1.0495592395399682E-3</v>
      </c>
      <c r="GE998" s="39">
        <f>GC979</f>
        <v>-1.0557902095559854E-3</v>
      </c>
      <c r="GF998" s="53">
        <v>-1.2827214996616662E-4</v>
      </c>
      <c r="GG998" s="86">
        <v>-3.710111401403695E-4</v>
      </c>
      <c r="GH998" s="87">
        <v>-5.0031187508889005E-3</v>
      </c>
      <c r="GI998" s="39">
        <f>GG979</f>
        <v>-5.3623039760386515E-3</v>
      </c>
      <c r="GJ998" s="53">
        <v>-3.8504879521181787E-4</v>
      </c>
      <c r="GK998" s="86">
        <v>-1.3706176473089491E-4</v>
      </c>
      <c r="GL998" s="87">
        <v>-2.8926464561030412E-3</v>
      </c>
      <c r="GM998" s="39">
        <f>GK979</f>
        <v>-2.9831656230196232E-3</v>
      </c>
      <c r="GN998" s="53">
        <v>-6.2974118328975139E-4</v>
      </c>
      <c r="GO998" s="86">
        <v>-6.9708808138067525E-6</v>
      </c>
      <c r="GP998" s="87">
        <v>-8.7199539319639393E-4</v>
      </c>
      <c r="GQ998" s="39">
        <f>GO979</f>
        <v>-9.4780748835762165E-4</v>
      </c>
      <c r="GR998" s="53">
        <v>-2.6262442715420164E-4</v>
      </c>
      <c r="GS998" s="86">
        <v>-3.660931731537722E-4</v>
      </c>
      <c r="GT998" s="87">
        <v>-5.0269704044327498E-3</v>
      </c>
      <c r="GU998" s="39">
        <f>GS979</f>
        <v>-5.4626455043968909E-3</v>
      </c>
      <c r="GV998" s="53">
        <v>-3.0686692977894279E-4</v>
      </c>
      <c r="GW998" s="86">
        <v>-9.1411729052454847E-6</v>
      </c>
      <c r="GX998" s="87">
        <v>-3.53636287551145E-4</v>
      </c>
      <c r="GY998" s="39">
        <f>GW979</f>
        <v>-3.5502354627328425E-4</v>
      </c>
      <c r="GZ998" s="53">
        <v>-2.2517981824227585E-4</v>
      </c>
      <c r="HA998" s="86">
        <v>-1.2530702073181535E-3</v>
      </c>
      <c r="HB998" s="87">
        <v>-7.345934418949351E-3</v>
      </c>
      <c r="HC998" s="39">
        <f>HA979</f>
        <v>-7.9845494613098762E-3</v>
      </c>
      <c r="HD998" s="53">
        <v>-4.5803436127058703E-4</v>
      </c>
      <c r="HE998" s="86">
        <v>-6.8167158517939063E-5</v>
      </c>
      <c r="HF998" s="87">
        <v>-4.8319177351701504E-4</v>
      </c>
      <c r="HG998" s="39">
        <f>HE979</f>
        <v>-4.8802596374129104E-4</v>
      </c>
      <c r="HH998" s="53">
        <v>-3.9761090924830112E-4</v>
      </c>
      <c r="HI998" s="86">
        <v>-2.4587847038233696E-5</v>
      </c>
      <c r="HJ998" s="87">
        <v>-4.9127979546699095E-4</v>
      </c>
      <c r="HK998" s="39">
        <f>HI979</f>
        <v>-4.9813654196439409E-4</v>
      </c>
      <c r="HL998" s="53">
        <v>-3.020149286865803E-3</v>
      </c>
      <c r="HM998" s="86">
        <v>-1.2689063028264102E-3</v>
      </c>
      <c r="HN998" s="87">
        <v>-3.6646459898267811E-3</v>
      </c>
      <c r="HO998" s="39">
        <f>HM979</f>
        <v>-4.3072415529563455E-3</v>
      </c>
      <c r="HP998" s="53">
        <v>-4.7127161377871714E-4</v>
      </c>
      <c r="HQ998" s="86">
        <v>-5.5755863784690961E-5</v>
      </c>
      <c r="HR998" s="87">
        <v>-5.6181466405400427E-4</v>
      </c>
      <c r="HS998" s="39">
        <f>HQ979</f>
        <v>-5.70466646182904E-4</v>
      </c>
      <c r="HT998" s="53">
        <v>-3.0973934585576631E-3</v>
      </c>
      <c r="HU998" s="86">
        <v>-5.1250684159443757E-5</v>
      </c>
      <c r="HV998" s="87">
        <v>-4.0800082599583174E-3</v>
      </c>
      <c r="HW998" s="39">
        <f>HU979</f>
        <v>-5.8056725737482299E-3</v>
      </c>
      <c r="HX998" s="53">
        <v>-5.4519525153757565E-4</v>
      </c>
      <c r="HY998" s="86">
        <v>-9.2495558783584129E-5</v>
      </c>
      <c r="HZ998" s="87">
        <v>-7.2258997575016897E-4</v>
      </c>
      <c r="IA998" s="39">
        <f>HY979</f>
        <v>-7.2620047597677306E-4</v>
      </c>
      <c r="IB998" s="53">
        <v>-2.3758276880190545E-3</v>
      </c>
      <c r="IC998" s="86">
        <v>-5.5820417948002058E-5</v>
      </c>
      <c r="ID998" s="87">
        <v>-1.890071181677065E-3</v>
      </c>
      <c r="IE998" s="39">
        <f>IC979</f>
        <v>-2.7023010080685327E-3</v>
      </c>
      <c r="IF998" s="53">
        <v>-8.7698924532662111E-4</v>
      </c>
      <c r="IG998" s="86">
        <v>-2.1818264968098583E-4</v>
      </c>
      <c r="IH998" s="87">
        <v>-1.9633806170724715E-3</v>
      </c>
      <c r="II998" s="39">
        <f>IG979</f>
        <v>-2.0645121996634612E-3</v>
      </c>
      <c r="IJ998" s="53">
        <v>-9.5129396169962833E-4</v>
      </c>
      <c r="IK998" s="86">
        <v>-1.8275349275368501E-4</v>
      </c>
      <c r="IL998" s="87">
        <v>-2.0988920245363363E-3</v>
      </c>
      <c r="IM998" s="39">
        <f>IK979</f>
        <v>-2.2692683026343872E-3</v>
      </c>
      <c r="IN998" s="53">
        <v>-7.2628192720070365E-4</v>
      </c>
      <c r="IO998" s="86">
        <v>-2.4420711990114395E-4</v>
      </c>
      <c r="IP998" s="87">
        <v>-2.2540654085317505E-3</v>
      </c>
      <c r="IQ998" s="39">
        <f>IO979</f>
        <v>-2.3134314983470541E-3</v>
      </c>
      <c r="IR998" s="53">
        <v>-5.1141676930214466E-4</v>
      </c>
      <c r="IS998" s="86">
        <v>-6.5161171700191793E-5</v>
      </c>
      <c r="IT998" s="87">
        <v>-7.8386947725780649E-4</v>
      </c>
      <c r="IU998" s="39">
        <f>IS979</f>
        <v>-7.8806033329163457E-4</v>
      </c>
      <c r="IV998" s="53">
        <v>-5.1603583541136018E-4</v>
      </c>
      <c r="IW998" s="86">
        <v>-4.2411477344959866E-6</v>
      </c>
      <c r="IX998" s="87">
        <v>-5.7809080518079938E-4</v>
      </c>
      <c r="IY998" s="39">
        <f>IW979</f>
        <v>-6.2772470446058543E-4</v>
      </c>
      <c r="IZ998" s="53">
        <v>-6.6755199370543505E-4</v>
      </c>
      <c r="JA998" s="86">
        <v>-5.8079653512796293E-2</v>
      </c>
      <c r="JB998" s="87">
        <v>-6.4250012418450131E-2</v>
      </c>
      <c r="JC998" s="39">
        <f>JA979</f>
        <v>-7.8107773467058467E-2</v>
      </c>
      <c r="JD998" s="53">
        <v>-3.3752880625735428E-2</v>
      </c>
      <c r="JE998" s="86">
        <v>-3.5910274471044265E-2</v>
      </c>
      <c r="JF998" s="87">
        <v>-3.2025030075000745E-2</v>
      </c>
      <c r="JG998" s="39">
        <f>JE979</f>
        <v>-4.3953175383962977E-2</v>
      </c>
    </row>
    <row r="999" spans="2:267" ht="15.75" customHeight="1" thickBot="1">
      <c r="B999" s="36"/>
      <c r="C999" s="51"/>
      <c r="D999" s="34"/>
      <c r="E999" s="54" t="str">
        <f>I969&amp;"回"</f>
        <v>31回</v>
      </c>
      <c r="F999" s="55" t="s">
        <v>2</v>
      </c>
      <c r="G999" s="56">
        <f>SUM(L977:JG977)</f>
        <v>0.58025769955912776</v>
      </c>
      <c r="I999" s="64"/>
      <c r="J999" s="57"/>
      <c r="K999" s="136"/>
      <c r="L999" s="33"/>
      <c r="M999" s="50"/>
      <c r="N999" s="50"/>
      <c r="O999" s="36"/>
    </row>
    <row r="1000" spans="2:267">
      <c r="K1000" s="62"/>
    </row>
    <row r="1001" spans="2:267" s="59" customFormat="1" ht="13.5" customHeight="1">
      <c r="B1001" s="188" t="str">
        <f>B969</f>
        <v>w、b값</v>
      </c>
      <c r="C1001" s="189"/>
      <c r="D1001" s="163" t="s">
        <v>11</v>
      </c>
      <c r="E1001" s="164"/>
      <c r="F1001" s="165"/>
      <c r="G1001" s="29" t="s">
        <v>12</v>
      </c>
      <c r="H1001" s="66"/>
      <c r="I1001" s="92">
        <f>I969+1</f>
        <v>32</v>
      </c>
      <c r="J1001" s="104" t="s">
        <v>39</v>
      </c>
      <c r="K1001" s="105"/>
      <c r="L1001" s="90"/>
      <c r="M1001" s="90"/>
      <c r="N1001" s="90"/>
      <c r="O1001" s="91"/>
      <c r="P1001" s="90"/>
      <c r="Q1001" s="90"/>
      <c r="R1001" s="90"/>
      <c r="S1001" s="91"/>
      <c r="T1001" s="90"/>
      <c r="U1001" s="90"/>
      <c r="V1001" s="90"/>
      <c r="W1001" s="91"/>
      <c r="X1001" s="90"/>
      <c r="Y1001" s="90"/>
      <c r="Z1001" s="90"/>
      <c r="AA1001" s="91"/>
      <c r="AB1001" s="90"/>
      <c r="AC1001" s="90"/>
      <c r="AD1001" s="90"/>
      <c r="AE1001" s="91"/>
      <c r="AF1001" s="90"/>
      <c r="AG1001" s="90"/>
      <c r="AH1001" s="90"/>
      <c r="AI1001" s="91"/>
      <c r="AJ1001" s="90"/>
      <c r="AK1001" s="90"/>
      <c r="AL1001" s="90"/>
      <c r="AM1001" s="91"/>
      <c r="AN1001" s="90"/>
      <c r="AO1001" s="90"/>
      <c r="AP1001" s="90"/>
      <c r="AQ1001" s="91"/>
      <c r="AR1001" s="90"/>
      <c r="AS1001" s="90"/>
      <c r="AT1001" s="90"/>
      <c r="AU1001" s="91"/>
      <c r="AV1001" s="90"/>
      <c r="AW1001" s="90"/>
      <c r="AX1001" s="90"/>
      <c r="AY1001" s="91"/>
      <c r="AZ1001" s="90"/>
      <c r="BA1001" s="90"/>
      <c r="BB1001" s="90"/>
      <c r="BC1001" s="91"/>
      <c r="BD1001" s="90"/>
      <c r="BE1001" s="90"/>
      <c r="BF1001" s="90"/>
      <c r="BG1001" s="91"/>
      <c r="BH1001" s="90"/>
      <c r="BI1001" s="90"/>
      <c r="BJ1001" s="90"/>
      <c r="BK1001" s="91"/>
      <c r="BL1001" s="90"/>
      <c r="BM1001" s="90"/>
      <c r="BN1001" s="90"/>
      <c r="BO1001" s="91"/>
      <c r="BP1001" s="90"/>
      <c r="BQ1001" s="90"/>
      <c r="BR1001" s="90"/>
      <c r="BS1001" s="91"/>
      <c r="BT1001" s="90"/>
      <c r="BU1001" s="90"/>
      <c r="BV1001" s="90"/>
      <c r="BW1001" s="91"/>
      <c r="BX1001" s="90"/>
      <c r="BY1001" s="90"/>
      <c r="BZ1001" s="90"/>
      <c r="CA1001" s="91"/>
      <c r="CB1001" s="90"/>
      <c r="CC1001" s="90"/>
      <c r="CD1001" s="90"/>
      <c r="CE1001" s="91"/>
      <c r="CF1001" s="90"/>
      <c r="CG1001" s="90"/>
      <c r="CH1001" s="90"/>
      <c r="CI1001" s="91"/>
      <c r="CJ1001" s="90"/>
      <c r="CK1001" s="90"/>
      <c r="CL1001" s="90"/>
      <c r="CM1001" s="91"/>
      <c r="CN1001" s="90"/>
      <c r="CO1001" s="90"/>
      <c r="CP1001" s="90"/>
      <c r="CQ1001" s="91"/>
      <c r="CR1001" s="90"/>
      <c r="CS1001" s="90"/>
      <c r="CT1001" s="90"/>
      <c r="CU1001" s="91"/>
      <c r="CV1001" s="90"/>
      <c r="CW1001" s="90"/>
      <c r="CX1001" s="90"/>
      <c r="CY1001" s="91"/>
      <c r="CZ1001" s="90"/>
      <c r="DA1001" s="90"/>
      <c r="DB1001" s="90"/>
      <c r="DC1001" s="91"/>
      <c r="DD1001" s="90"/>
      <c r="DE1001" s="90"/>
      <c r="DF1001" s="90"/>
      <c r="DG1001" s="91"/>
      <c r="DH1001" s="90"/>
      <c r="DI1001" s="90"/>
      <c r="DJ1001" s="90"/>
      <c r="DK1001" s="91"/>
      <c r="DL1001" s="90"/>
      <c r="DM1001" s="90"/>
      <c r="DN1001" s="90"/>
      <c r="DO1001" s="91"/>
      <c r="DP1001" s="90"/>
      <c r="DQ1001" s="90"/>
      <c r="DR1001" s="90"/>
      <c r="DS1001" s="91"/>
      <c r="DT1001" s="90"/>
      <c r="DU1001" s="90"/>
      <c r="DV1001" s="90"/>
      <c r="DW1001" s="91"/>
      <c r="DX1001" s="90"/>
      <c r="DY1001" s="90"/>
      <c r="DZ1001" s="90"/>
      <c r="EA1001" s="91"/>
      <c r="EB1001" s="90"/>
      <c r="EC1001" s="90"/>
      <c r="ED1001" s="90"/>
      <c r="EE1001" s="91"/>
      <c r="EF1001" s="90"/>
      <c r="EG1001" s="90"/>
      <c r="EH1001" s="90"/>
      <c r="EI1001" s="91"/>
      <c r="EJ1001" s="90"/>
      <c r="EK1001" s="90"/>
      <c r="EL1001" s="90"/>
      <c r="EM1001" s="91"/>
      <c r="EN1001" s="90"/>
      <c r="EO1001" s="90"/>
      <c r="EP1001" s="90"/>
      <c r="EQ1001" s="91"/>
      <c r="ER1001" s="90"/>
      <c r="ES1001" s="90"/>
      <c r="ET1001" s="90"/>
      <c r="EU1001" s="91"/>
      <c r="EV1001" s="90"/>
      <c r="EW1001" s="90"/>
      <c r="EX1001" s="90"/>
      <c r="EY1001" s="91"/>
      <c r="EZ1001" s="90"/>
      <c r="FA1001" s="90"/>
      <c r="FB1001" s="90"/>
      <c r="FC1001" s="91"/>
      <c r="FD1001" s="90"/>
      <c r="FE1001" s="90"/>
      <c r="FF1001" s="90"/>
      <c r="FG1001" s="91"/>
      <c r="FH1001" s="90"/>
      <c r="FI1001" s="90"/>
      <c r="FJ1001" s="90"/>
      <c r="FK1001" s="91"/>
      <c r="FL1001" s="90"/>
      <c r="FM1001" s="90"/>
      <c r="FN1001" s="90"/>
      <c r="FO1001" s="91"/>
      <c r="FP1001" s="90"/>
      <c r="FQ1001" s="90"/>
      <c r="FR1001" s="90"/>
      <c r="FS1001" s="91"/>
      <c r="FT1001" s="90"/>
      <c r="FU1001" s="90"/>
      <c r="FV1001" s="90"/>
      <c r="FW1001" s="91"/>
      <c r="FX1001" s="90"/>
      <c r="FY1001" s="90"/>
      <c r="FZ1001" s="90"/>
      <c r="GA1001" s="91"/>
      <c r="GB1001" s="90"/>
      <c r="GC1001" s="90"/>
      <c r="GD1001" s="90"/>
      <c r="GE1001" s="91"/>
      <c r="GF1001" s="90"/>
      <c r="GG1001" s="90"/>
      <c r="GH1001" s="90"/>
      <c r="GI1001" s="91"/>
      <c r="GJ1001" s="90"/>
      <c r="GK1001" s="90"/>
      <c r="GL1001" s="90"/>
      <c r="GM1001" s="91"/>
      <c r="GN1001" s="90"/>
      <c r="GO1001" s="90"/>
      <c r="GP1001" s="90"/>
      <c r="GQ1001" s="91"/>
      <c r="GR1001" s="90"/>
      <c r="GS1001" s="90"/>
      <c r="GT1001" s="90"/>
      <c r="GU1001" s="91"/>
      <c r="GV1001" s="90"/>
      <c r="GW1001" s="90"/>
      <c r="GX1001" s="90"/>
      <c r="GY1001" s="91"/>
      <c r="GZ1001" s="90"/>
      <c r="HA1001" s="90"/>
      <c r="HB1001" s="90"/>
      <c r="HC1001" s="91"/>
      <c r="HD1001" s="90"/>
      <c r="HE1001" s="90"/>
      <c r="HF1001" s="90"/>
      <c r="HG1001" s="91"/>
      <c r="HH1001" s="90"/>
      <c r="HI1001" s="90"/>
      <c r="HJ1001" s="90"/>
      <c r="HK1001" s="91"/>
      <c r="HL1001" s="90"/>
      <c r="HM1001" s="90"/>
      <c r="HN1001" s="90"/>
      <c r="HO1001" s="91"/>
      <c r="HP1001" s="90"/>
      <c r="HQ1001" s="90"/>
      <c r="HR1001" s="90"/>
      <c r="HS1001" s="91"/>
      <c r="HT1001" s="90"/>
      <c r="HU1001" s="90"/>
      <c r="HV1001" s="90"/>
      <c r="HW1001" s="91"/>
      <c r="HX1001" s="90"/>
      <c r="HY1001" s="90"/>
      <c r="HZ1001" s="90"/>
      <c r="IA1001" s="91"/>
      <c r="IB1001" s="90"/>
      <c r="IC1001" s="90"/>
      <c r="ID1001" s="90"/>
      <c r="IE1001" s="91"/>
      <c r="IF1001" s="90"/>
      <c r="IG1001" s="90"/>
      <c r="IH1001" s="90"/>
      <c r="II1001" s="91"/>
      <c r="IJ1001" s="90"/>
      <c r="IK1001" s="90"/>
      <c r="IL1001" s="90"/>
      <c r="IM1001" s="91"/>
      <c r="IN1001" s="90"/>
      <c r="IO1001" s="90"/>
      <c r="IP1001" s="90"/>
      <c r="IQ1001" s="91"/>
      <c r="IR1001" s="90"/>
      <c r="IS1001" s="90"/>
      <c r="IT1001" s="90"/>
      <c r="IU1001" s="91"/>
      <c r="IV1001" s="90"/>
      <c r="IW1001" s="90"/>
      <c r="IX1001" s="90"/>
      <c r="IY1001" s="91"/>
      <c r="IZ1001" s="90"/>
      <c r="JA1001" s="90"/>
      <c r="JB1001" s="90"/>
      <c r="JC1001" s="91"/>
      <c r="JD1001" s="90"/>
      <c r="JE1001" s="90"/>
      <c r="JF1001" s="90"/>
      <c r="JG1001" s="91"/>
    </row>
    <row r="1002" spans="2:267">
      <c r="B1002" s="166" t="s">
        <v>52</v>
      </c>
      <c r="C1002" s="169">
        <v>1</v>
      </c>
      <c r="D1002" s="110">
        <f>D970-$F$6*D985</f>
        <v>0.48482482148842865</v>
      </c>
      <c r="E1002" s="111">
        <f t="shared" ref="E1002:G1002" si="6777">E970-$F$6*E985</f>
        <v>0.7526735895176887</v>
      </c>
      <c r="F1002" s="112">
        <f t="shared" si="6777"/>
        <v>-6.9413165498173834E-2</v>
      </c>
      <c r="G1002" s="122">
        <f t="shared" si="6777"/>
        <v>0.21943143212638425</v>
      </c>
      <c r="H1002" s="48"/>
      <c r="I1002" s="28"/>
      <c r="K1002" s="45"/>
      <c r="L1002" s="60">
        <v>1</v>
      </c>
      <c r="M1002" s="60">
        <v>2</v>
      </c>
      <c r="N1002" s="60">
        <v>3</v>
      </c>
      <c r="O1002" s="37"/>
      <c r="P1002" s="60">
        <v>1</v>
      </c>
      <c r="Q1002" s="60">
        <v>2</v>
      </c>
      <c r="R1002" s="60">
        <v>3</v>
      </c>
      <c r="S1002" s="37"/>
      <c r="T1002" s="60">
        <v>1</v>
      </c>
      <c r="U1002" s="60">
        <v>2</v>
      </c>
      <c r="V1002" s="60">
        <v>3</v>
      </c>
      <c r="W1002" s="37"/>
      <c r="X1002" s="60">
        <v>1</v>
      </c>
      <c r="Y1002" s="60">
        <v>2</v>
      </c>
      <c r="Z1002" s="60">
        <v>3</v>
      </c>
      <c r="AA1002" s="37"/>
      <c r="AB1002" s="60">
        <v>1</v>
      </c>
      <c r="AC1002" s="60">
        <v>2</v>
      </c>
      <c r="AD1002" s="60">
        <v>3</v>
      </c>
      <c r="AE1002" s="37"/>
      <c r="AF1002" s="60">
        <v>1</v>
      </c>
      <c r="AG1002" s="60">
        <v>2</v>
      </c>
      <c r="AH1002" s="60">
        <v>3</v>
      </c>
      <c r="AI1002" s="37"/>
      <c r="AJ1002" s="60">
        <v>1</v>
      </c>
      <c r="AK1002" s="60">
        <v>2</v>
      </c>
      <c r="AL1002" s="60">
        <v>3</v>
      </c>
      <c r="AM1002" s="37"/>
      <c r="AN1002" s="60">
        <v>1</v>
      </c>
      <c r="AO1002" s="60">
        <v>2</v>
      </c>
      <c r="AP1002" s="60">
        <v>3</v>
      </c>
      <c r="AQ1002" s="37"/>
      <c r="AR1002" s="60">
        <v>1</v>
      </c>
      <c r="AS1002" s="60">
        <v>2</v>
      </c>
      <c r="AT1002" s="60">
        <v>3</v>
      </c>
      <c r="AU1002" s="37"/>
      <c r="AV1002" s="60">
        <v>1</v>
      </c>
      <c r="AW1002" s="60">
        <v>2</v>
      </c>
      <c r="AX1002" s="60">
        <v>3</v>
      </c>
      <c r="AY1002" s="37"/>
      <c r="AZ1002" s="60">
        <v>1</v>
      </c>
      <c r="BA1002" s="60">
        <v>2</v>
      </c>
      <c r="BB1002" s="60">
        <v>3</v>
      </c>
      <c r="BC1002" s="37"/>
      <c r="BD1002" s="60">
        <v>1</v>
      </c>
      <c r="BE1002" s="60">
        <v>2</v>
      </c>
      <c r="BF1002" s="60">
        <v>3</v>
      </c>
      <c r="BG1002" s="37"/>
      <c r="BH1002" s="60">
        <v>1</v>
      </c>
      <c r="BI1002" s="60">
        <v>2</v>
      </c>
      <c r="BJ1002" s="60">
        <v>3</v>
      </c>
      <c r="BK1002" s="37"/>
      <c r="BL1002" s="60">
        <v>1</v>
      </c>
      <c r="BM1002" s="60">
        <v>2</v>
      </c>
      <c r="BN1002" s="60">
        <v>3</v>
      </c>
      <c r="BO1002" s="37"/>
      <c r="BP1002" s="60">
        <v>1</v>
      </c>
      <c r="BQ1002" s="60">
        <v>2</v>
      </c>
      <c r="BR1002" s="60">
        <v>3</v>
      </c>
      <c r="BS1002" s="37"/>
      <c r="BT1002" s="60">
        <v>1</v>
      </c>
      <c r="BU1002" s="60">
        <v>2</v>
      </c>
      <c r="BV1002" s="60">
        <v>3</v>
      </c>
      <c r="BW1002" s="37"/>
      <c r="BX1002" s="60">
        <v>1</v>
      </c>
      <c r="BY1002" s="60">
        <v>2</v>
      </c>
      <c r="BZ1002" s="60">
        <v>3</v>
      </c>
      <c r="CA1002" s="37"/>
      <c r="CB1002" s="60">
        <v>1</v>
      </c>
      <c r="CC1002" s="60">
        <v>2</v>
      </c>
      <c r="CD1002" s="60">
        <v>3</v>
      </c>
      <c r="CE1002" s="37"/>
      <c r="CF1002" s="60">
        <v>1</v>
      </c>
      <c r="CG1002" s="60">
        <v>2</v>
      </c>
      <c r="CH1002" s="60">
        <v>3</v>
      </c>
      <c r="CI1002" s="37"/>
      <c r="CJ1002" s="60">
        <v>1</v>
      </c>
      <c r="CK1002" s="60">
        <v>2</v>
      </c>
      <c r="CL1002" s="60">
        <v>3</v>
      </c>
      <c r="CM1002" s="37"/>
      <c r="CN1002" s="60">
        <v>1</v>
      </c>
      <c r="CO1002" s="60">
        <v>2</v>
      </c>
      <c r="CP1002" s="60">
        <v>3</v>
      </c>
      <c r="CQ1002" s="37"/>
      <c r="CR1002" s="60">
        <v>1</v>
      </c>
      <c r="CS1002" s="60">
        <v>2</v>
      </c>
      <c r="CT1002" s="60">
        <v>3</v>
      </c>
      <c r="CU1002" s="37"/>
      <c r="CV1002" s="60">
        <v>1</v>
      </c>
      <c r="CW1002" s="60">
        <v>2</v>
      </c>
      <c r="CX1002" s="60">
        <v>3</v>
      </c>
      <c r="CY1002" s="37"/>
      <c r="CZ1002" s="60">
        <v>1</v>
      </c>
      <c r="DA1002" s="60">
        <v>2</v>
      </c>
      <c r="DB1002" s="60">
        <v>3</v>
      </c>
      <c r="DC1002" s="37"/>
      <c r="DD1002" s="60">
        <v>1</v>
      </c>
      <c r="DE1002" s="60">
        <v>2</v>
      </c>
      <c r="DF1002" s="60">
        <v>3</v>
      </c>
      <c r="DG1002" s="37"/>
      <c r="DH1002" s="60">
        <v>1</v>
      </c>
      <c r="DI1002" s="60">
        <v>2</v>
      </c>
      <c r="DJ1002" s="60">
        <v>3</v>
      </c>
      <c r="DK1002" s="37"/>
      <c r="DL1002" s="60">
        <v>1</v>
      </c>
      <c r="DM1002" s="60">
        <v>2</v>
      </c>
      <c r="DN1002" s="60">
        <v>3</v>
      </c>
      <c r="DO1002" s="37"/>
      <c r="DP1002" s="60">
        <v>1</v>
      </c>
      <c r="DQ1002" s="60">
        <v>2</v>
      </c>
      <c r="DR1002" s="60">
        <v>3</v>
      </c>
      <c r="DS1002" s="37"/>
      <c r="DT1002" s="60">
        <v>1</v>
      </c>
      <c r="DU1002" s="60">
        <v>2</v>
      </c>
      <c r="DV1002" s="60">
        <v>3</v>
      </c>
      <c r="DW1002" s="37"/>
      <c r="DX1002" s="60">
        <v>1</v>
      </c>
      <c r="DY1002" s="60">
        <v>2</v>
      </c>
      <c r="DZ1002" s="60">
        <v>3</v>
      </c>
      <c r="EA1002" s="37"/>
      <c r="EB1002" s="60">
        <v>1</v>
      </c>
      <c r="EC1002" s="60">
        <v>2</v>
      </c>
      <c r="ED1002" s="60">
        <v>3</v>
      </c>
      <c r="EE1002" s="37"/>
      <c r="EF1002" s="60">
        <v>1</v>
      </c>
      <c r="EG1002" s="60">
        <v>2</v>
      </c>
      <c r="EH1002" s="60">
        <v>3</v>
      </c>
      <c r="EI1002" s="37"/>
      <c r="EJ1002" s="60">
        <v>1</v>
      </c>
      <c r="EK1002" s="60">
        <v>2</v>
      </c>
      <c r="EL1002" s="60">
        <v>3</v>
      </c>
      <c r="EM1002" s="37"/>
      <c r="EN1002" s="60">
        <v>1</v>
      </c>
      <c r="EO1002" s="60">
        <v>2</v>
      </c>
      <c r="EP1002" s="60">
        <v>3</v>
      </c>
      <c r="EQ1002" s="37"/>
      <c r="ER1002" s="60">
        <v>1</v>
      </c>
      <c r="ES1002" s="60">
        <v>2</v>
      </c>
      <c r="ET1002" s="60">
        <v>3</v>
      </c>
      <c r="EU1002" s="37"/>
      <c r="EV1002" s="60">
        <v>1</v>
      </c>
      <c r="EW1002" s="60">
        <v>2</v>
      </c>
      <c r="EX1002" s="60">
        <v>3</v>
      </c>
      <c r="EY1002" s="37"/>
      <c r="EZ1002" s="60">
        <v>1</v>
      </c>
      <c r="FA1002" s="60">
        <v>2</v>
      </c>
      <c r="FB1002" s="60">
        <v>3</v>
      </c>
      <c r="FC1002" s="37"/>
      <c r="FD1002" s="60">
        <v>1</v>
      </c>
      <c r="FE1002" s="60">
        <v>2</v>
      </c>
      <c r="FF1002" s="60">
        <v>3</v>
      </c>
      <c r="FG1002" s="37"/>
      <c r="FH1002" s="60">
        <v>1</v>
      </c>
      <c r="FI1002" s="60">
        <v>2</v>
      </c>
      <c r="FJ1002" s="60">
        <v>3</v>
      </c>
      <c r="FK1002" s="37"/>
      <c r="FL1002" s="60">
        <v>1</v>
      </c>
      <c r="FM1002" s="60">
        <v>2</v>
      </c>
      <c r="FN1002" s="60">
        <v>3</v>
      </c>
      <c r="FO1002" s="37"/>
      <c r="FP1002" s="60">
        <v>1</v>
      </c>
      <c r="FQ1002" s="60">
        <v>2</v>
      </c>
      <c r="FR1002" s="60">
        <v>3</v>
      </c>
      <c r="FS1002" s="37"/>
      <c r="FT1002" s="60">
        <v>1</v>
      </c>
      <c r="FU1002" s="60">
        <v>2</v>
      </c>
      <c r="FV1002" s="60">
        <v>3</v>
      </c>
      <c r="FW1002" s="37"/>
      <c r="FX1002" s="60">
        <v>1</v>
      </c>
      <c r="FY1002" s="60">
        <v>2</v>
      </c>
      <c r="FZ1002" s="60">
        <v>3</v>
      </c>
      <c r="GA1002" s="37"/>
      <c r="GB1002" s="60">
        <v>1</v>
      </c>
      <c r="GC1002" s="60">
        <v>2</v>
      </c>
      <c r="GD1002" s="60">
        <v>3</v>
      </c>
      <c r="GE1002" s="37"/>
      <c r="GF1002" s="60">
        <v>1</v>
      </c>
      <c r="GG1002" s="60">
        <v>2</v>
      </c>
      <c r="GH1002" s="60">
        <v>3</v>
      </c>
      <c r="GI1002" s="37"/>
      <c r="GJ1002" s="60">
        <v>1</v>
      </c>
      <c r="GK1002" s="60">
        <v>2</v>
      </c>
      <c r="GL1002" s="60">
        <v>3</v>
      </c>
      <c r="GM1002" s="37"/>
      <c r="GN1002" s="60">
        <v>1</v>
      </c>
      <c r="GO1002" s="60">
        <v>2</v>
      </c>
      <c r="GP1002" s="60">
        <v>3</v>
      </c>
      <c r="GQ1002" s="37"/>
      <c r="GR1002" s="60">
        <v>1</v>
      </c>
      <c r="GS1002" s="60">
        <v>2</v>
      </c>
      <c r="GT1002" s="60">
        <v>3</v>
      </c>
      <c r="GU1002" s="37"/>
      <c r="GV1002" s="60">
        <v>1</v>
      </c>
      <c r="GW1002" s="60">
        <v>2</v>
      </c>
      <c r="GX1002" s="60">
        <v>3</v>
      </c>
      <c r="GY1002" s="37"/>
      <c r="GZ1002" s="60">
        <v>1</v>
      </c>
      <c r="HA1002" s="60">
        <v>2</v>
      </c>
      <c r="HB1002" s="60">
        <v>3</v>
      </c>
      <c r="HC1002" s="37"/>
      <c r="HD1002" s="60">
        <v>1</v>
      </c>
      <c r="HE1002" s="60">
        <v>2</v>
      </c>
      <c r="HF1002" s="60">
        <v>3</v>
      </c>
      <c r="HG1002" s="37"/>
      <c r="HH1002" s="60">
        <v>1</v>
      </c>
      <c r="HI1002" s="60">
        <v>2</v>
      </c>
      <c r="HJ1002" s="60">
        <v>3</v>
      </c>
      <c r="HK1002" s="37"/>
      <c r="HL1002" s="60">
        <v>1</v>
      </c>
      <c r="HM1002" s="60">
        <v>2</v>
      </c>
      <c r="HN1002" s="60">
        <v>3</v>
      </c>
      <c r="HO1002" s="37"/>
      <c r="HP1002" s="60">
        <v>1</v>
      </c>
      <c r="HQ1002" s="60">
        <v>2</v>
      </c>
      <c r="HR1002" s="60">
        <v>3</v>
      </c>
      <c r="HS1002" s="37"/>
      <c r="HT1002" s="60">
        <v>1</v>
      </c>
      <c r="HU1002" s="60">
        <v>2</v>
      </c>
      <c r="HV1002" s="60">
        <v>3</v>
      </c>
      <c r="HW1002" s="37"/>
      <c r="HX1002" s="60">
        <v>1</v>
      </c>
      <c r="HY1002" s="60">
        <v>2</v>
      </c>
      <c r="HZ1002" s="60">
        <v>3</v>
      </c>
      <c r="IA1002" s="37"/>
      <c r="IB1002" s="60">
        <v>1</v>
      </c>
      <c r="IC1002" s="60">
        <v>2</v>
      </c>
      <c r="ID1002" s="60">
        <v>3</v>
      </c>
      <c r="IE1002" s="37"/>
      <c r="IF1002" s="60">
        <v>1</v>
      </c>
      <c r="IG1002" s="60">
        <v>2</v>
      </c>
      <c r="IH1002" s="60">
        <v>3</v>
      </c>
      <c r="II1002" s="37"/>
      <c r="IJ1002" s="60">
        <v>1</v>
      </c>
      <c r="IK1002" s="60">
        <v>2</v>
      </c>
      <c r="IL1002" s="60">
        <v>3</v>
      </c>
      <c r="IM1002" s="37"/>
      <c r="IN1002" s="60">
        <v>1</v>
      </c>
      <c r="IO1002" s="60">
        <v>2</v>
      </c>
      <c r="IP1002" s="60">
        <v>3</v>
      </c>
      <c r="IQ1002" s="37"/>
      <c r="IR1002" s="60">
        <v>1</v>
      </c>
      <c r="IS1002" s="60">
        <v>2</v>
      </c>
      <c r="IT1002" s="60">
        <v>3</v>
      </c>
      <c r="IU1002" s="37"/>
      <c r="IV1002" s="60">
        <v>1</v>
      </c>
      <c r="IW1002" s="60">
        <v>2</v>
      </c>
      <c r="IX1002" s="60">
        <v>3</v>
      </c>
      <c r="IY1002" s="37"/>
      <c r="IZ1002" s="60">
        <v>1</v>
      </c>
      <c r="JA1002" s="60">
        <v>2</v>
      </c>
      <c r="JB1002" s="60">
        <v>3</v>
      </c>
      <c r="JC1002" s="37"/>
      <c r="JD1002" s="60">
        <v>1</v>
      </c>
      <c r="JE1002" s="60">
        <v>2</v>
      </c>
      <c r="JF1002" s="60">
        <v>3</v>
      </c>
      <c r="JG1002" s="37"/>
    </row>
    <row r="1003" spans="2:267" ht="18">
      <c r="B1003" s="167"/>
      <c r="C1003" s="170"/>
      <c r="D1003" s="113">
        <f t="shared" ref="D1003:F1003" si="6778">D971-$F$6*D986</f>
        <v>0.87330835810573604</v>
      </c>
      <c r="E1003" s="114">
        <f t="shared" si="6778"/>
        <v>0.2728289865560497</v>
      </c>
      <c r="F1003" s="115">
        <f t="shared" si="6778"/>
        <v>-3.6780027989003465</v>
      </c>
      <c r="G1003" s="30"/>
      <c r="H1003" s="49"/>
      <c r="I1003" s="190" t="s">
        <v>55</v>
      </c>
      <c r="J1003" s="192" t="s">
        <v>41</v>
      </c>
      <c r="K1003" s="93" t="s">
        <v>7</v>
      </c>
      <c r="L1003" s="42">
        <f>SUMPRODUCT(L$3:N$6,$D1002:$F1005)+$G1002</f>
        <v>-4.626403506718658</v>
      </c>
      <c r="M1003" s="42">
        <f>SUMPRODUCT(L$3:N$6,$D1006:$F1009)+$G1006</f>
        <v>4.6668528424433484</v>
      </c>
      <c r="N1003" s="42">
        <f>SUMPRODUCT(L$3:N$6,$D1010:$F1013)+$G1010</f>
        <v>-3.6041678592881725</v>
      </c>
      <c r="O1003" s="37"/>
      <c r="P1003" s="42">
        <f>SUMPRODUCT(P$3:R$6,$D1002:$F1005)+$G1002</f>
        <v>-5.1112283282070869</v>
      </c>
      <c r="Q1003" s="42">
        <f>SUMPRODUCT(P$3:R$6,$D1006:$F1009)+$G1006</f>
        <v>4.1765208673709875</v>
      </c>
      <c r="R1003" s="42">
        <f>SUMPRODUCT(P$3:R$6,$D1010:$F1013)+$G1010</f>
        <v>-3.6579021682384774</v>
      </c>
      <c r="S1003" s="37"/>
      <c r="T1003" s="42">
        <f>SUMPRODUCT(T$3:V$6,$D1002:$F1005)+$G1002</f>
        <v>-4.5569903412204846</v>
      </c>
      <c r="U1003" s="42">
        <f>SUMPRODUCT(T$3:V$6,$D1006:$F1009)+$G1006</f>
        <v>3.2278596881415571</v>
      </c>
      <c r="V1003" s="42">
        <f>SUMPRODUCT(T$3:V$6,$D1010:$F1013)+$G1010</f>
        <v>-3.654937938329093</v>
      </c>
      <c r="W1003" s="37"/>
      <c r="X1003" s="42">
        <f>SUMPRODUCT(X$3:Z$6,$D1002:$F1005)+$G1002</f>
        <v>-5.337306209806421</v>
      </c>
      <c r="Y1003" s="42">
        <f>SUMPRODUCT(X$3:Z$6,$D1006:$F1009)+$G1006</f>
        <v>5.7114450844254891</v>
      </c>
      <c r="Z1003" s="42">
        <f>SUMPRODUCT(X$3:Z$6,$D1010:$F1013)+$G1010</f>
        <v>-2.1538749824298602</v>
      </c>
      <c r="AA1003" s="37"/>
      <c r="AB1003" s="42">
        <f>SUMPRODUCT(AB$3:AD$6,$D1002:$F1005)+$G1002</f>
        <v>-3.2276034786156207</v>
      </c>
      <c r="AC1003" s="42">
        <f>SUMPRODUCT(AB$3:AD$6,$D1006:$F1009)+$G1006</f>
        <v>4.384282604476847</v>
      </c>
      <c r="AD1003" s="42">
        <f>SUMPRODUCT(AB$3:AD$6,$D1010:$F1013)+$G1010</f>
        <v>-1.9977093249110225</v>
      </c>
      <c r="AE1003" s="37"/>
      <c r="AF1003" s="42">
        <f>SUMPRODUCT(AF$3:AH$6,$D1002:$F1005)+$G1002</f>
        <v>-5.5216597656705524</v>
      </c>
      <c r="AG1003" s="42">
        <f>SUMPRODUCT(AF$3:AH$6,$D1006:$F1009)+$G1006</f>
        <v>2.7632666221504123</v>
      </c>
      <c r="AH1003" s="42">
        <f>SUMPRODUCT(AF$3:AH$6,$D1010:$F1013)+$G1010</f>
        <v>-3.0594119370484458</v>
      </c>
      <c r="AI1003" s="37"/>
      <c r="AJ1003" s="42">
        <f>SUMPRODUCT(AJ$3:AL$6,$D1002:$F1005)+$G1002</f>
        <v>-6.3949681237762874</v>
      </c>
      <c r="AK1003" s="42">
        <f>SUMPRODUCT(AJ$3:AL$6,$D1006:$F1009)+$G1006</f>
        <v>0.9457259652839265</v>
      </c>
      <c r="AL1003" s="42">
        <f>SUMPRODUCT(AJ$3:AL$6,$D1010:$F1013)+$G1010</f>
        <v>-2.1148880323274795</v>
      </c>
      <c r="AM1003" s="37"/>
      <c r="AN1003" s="42">
        <f>SUMPRODUCT(AN$3:AP$6,$D1002:$F1005)+$G1002</f>
        <v>-1.8436569667702054</v>
      </c>
      <c r="AO1003" s="42">
        <f>SUMPRODUCT(AN$3:AP$6,$D1006:$F1009)+$G1006</f>
        <v>1.5232430318431014</v>
      </c>
      <c r="AP1003" s="42">
        <f>SUMPRODUCT(AN$3:AP$6,$D1010:$F1013)+$G1010</f>
        <v>-1.8114880047359221</v>
      </c>
      <c r="AQ1003" s="37"/>
      <c r="AR1003" s="42">
        <f>SUMPRODUCT(AR$3:AT$6,$D1002:$F1005)+$G1002</f>
        <v>-6.2325624687583154</v>
      </c>
      <c r="AS1003" s="42">
        <f>SUMPRODUCT(AR$3:AT$6,$D1006:$F1009)+$G1006</f>
        <v>3.807858864132553</v>
      </c>
      <c r="AT1003" s="42">
        <f>SUMPRODUCT(AR$3:AT$6,$D1010:$F1013)+$G1010</f>
        <v>-1.6091190601901335</v>
      </c>
      <c r="AU1003" s="37"/>
      <c r="AV1003" s="42">
        <f>SUMPRODUCT(AV$3:AX$6,$D1002:$F1005)+$G1002</f>
        <v>-4.1228597375675147</v>
      </c>
      <c r="AW1003" s="42">
        <f>SUMPRODUCT(AV$3:AX$6,$D1006:$F1009)+$G1006</f>
        <v>2.4806963841839109</v>
      </c>
      <c r="AX1003" s="42">
        <f>SUMPRODUCT(AV$3:AX$6,$D1010:$F1013)+$G1010</f>
        <v>-1.4529534026712958</v>
      </c>
      <c r="AY1003" s="37"/>
      <c r="AZ1003" s="42">
        <f>SUMPRODUCT(AZ$3:BB$6,$D1002:$F1005)+$G1002</f>
        <v>-3.4802866909323602</v>
      </c>
      <c r="BA1003" s="42">
        <f>SUMPRODUCT(AZ$3:BB$6,$D1006:$F1009)+$G1006</f>
        <v>3.1629941856344477</v>
      </c>
      <c r="BB1003" s="42">
        <f>SUMPRODUCT(AZ$3:BB$6,$D1010:$F1013)+$G1010</f>
        <v>-2.2198500341366882</v>
      </c>
      <c r="BC1003" s="37"/>
      <c r="BD1003" s="42">
        <f>SUMPRODUCT(BD$3:BF$6,$D1002:$F1005)+$G1002</f>
        <v>-3.9651115124207892</v>
      </c>
      <c r="BE1003" s="42">
        <f>SUMPRODUCT(BD$3:BF$6,$D1006:$F1009)+$G1006</f>
        <v>2.6726622105620867</v>
      </c>
      <c r="BF1003" s="42">
        <f>SUMPRODUCT(BD$3:BF$6,$D1010:$F1013)+$G1010</f>
        <v>-2.2735843430869931</v>
      </c>
      <c r="BG1003" s="37"/>
      <c r="BH1003" s="42">
        <f>SUMPRODUCT(BH$3:BJ$6,$D1002:$F1005)+$G1002</f>
        <v>-3.4108735254341864</v>
      </c>
      <c r="BI1003" s="42">
        <f>SUMPRODUCT(BH$3:BJ$6,$D1006:$F1009)+$G1006</f>
        <v>1.7240010313326557</v>
      </c>
      <c r="BJ1003" s="42">
        <f>SUMPRODUCT(BH$3:BJ$6,$D1010:$F1013)+$G1010</f>
        <v>-2.2706201131776087</v>
      </c>
      <c r="BK1003" s="37"/>
      <c r="BL1003" s="42">
        <f>SUMPRODUCT(BL$3:BN$6,$D1002:$F1005)+$G1002</f>
        <v>-1.599088322279377</v>
      </c>
      <c r="BM1003" s="42">
        <f>SUMPRODUCT(BL$3:BN$6,$D1006:$F1009)+$G1006</f>
        <v>2.3529754283559079</v>
      </c>
      <c r="BN1003" s="42">
        <f>SUMPRODUCT(BL$3:BN$6,$D1010:$F1013)+$G1010</f>
        <v>-1.7987197569971909</v>
      </c>
      <c r="BO1003" s="37"/>
      <c r="BP1003" s="42">
        <f>SUMPRODUCT(BP$3:BR$6,$D1002:$F1005)+$G1002</f>
        <v>-3.003164237086708</v>
      </c>
      <c r="BQ1003" s="42">
        <f>SUMPRODUCT(BP$3:BR$6,$D1006:$F1009)+$G1006</f>
        <v>2.4807541196851792</v>
      </c>
      <c r="BR1003" s="42">
        <f>SUMPRODUCT(BP$3:BR$6,$D1010:$F1013)+$G1010</f>
        <v>-0.94548066140634801</v>
      </c>
      <c r="BS1003" s="37"/>
      <c r="BT1003" s="42">
        <f>SUMPRODUCT(BT$3:BV$6,$D1002:$F1005)+$G1002</f>
        <v>-5.3790770962363474</v>
      </c>
      <c r="BU1003" s="42">
        <f>SUMPRODUCT(BT$3:BV$6,$D1006:$F1009)+$G1006</f>
        <v>6.3981451610192854</v>
      </c>
      <c r="BV1003" s="42">
        <f>SUMPRODUCT(BT$3:BV$6,$D1010:$F1013)+$G1010</f>
        <v>-3.8634375773440945</v>
      </c>
      <c r="BW1003" s="37"/>
      <c r="BX1003" s="42">
        <f>SUMPRODUCT(BX$3:BZ$6,$D1002:$F1005)+$G1002</f>
        <v>-0.94840070781831154</v>
      </c>
      <c r="BY1003" s="42">
        <f>SUMPRODUCT(BX$3:BZ$6,$D1006:$F1009)+$G1006</f>
        <v>3.4268292521360375</v>
      </c>
      <c r="BZ1003" s="42">
        <f>SUMPRODUCT(BX$3:BZ$6,$D1010:$F1013)+$G1010</f>
        <v>-2.3562439269756483</v>
      </c>
      <c r="CA1003" s="37"/>
      <c r="CB1003" s="42">
        <f>SUMPRODUCT(CB$3:CD$6,$D1002:$F1005)+$G1002</f>
        <v>-2.7452051380656752</v>
      </c>
      <c r="CC1003" s="42">
        <f>SUMPRODUCT(CB$3:CD$6,$D1006:$F1009)+$G1006</f>
        <v>3.8568340851648091</v>
      </c>
      <c r="CD1003" s="42">
        <f>SUMPRODUCT(CB$3:CD$6,$D1010:$F1013)+$G1010</f>
        <v>-3.1830375821486756</v>
      </c>
      <c r="CE1003" s="37"/>
      <c r="CF1003" s="42">
        <f>SUMPRODUCT(CF$3:CH$6,$D1002:$F1005)+$G1002</f>
        <v>-4.4633959106741923</v>
      </c>
      <c r="CG1003" s="42">
        <f>SUMPRODUCT(CF$3:CH$6,$D1006:$F1009)+$G1006</f>
        <v>3.8109948632835642</v>
      </c>
      <c r="CH1003" s="42">
        <f>SUMPRODUCT(CF$3:CH$6,$D1010:$F1013)+$G1010</f>
        <v>-6.6391593512000249</v>
      </c>
      <c r="CI1003" s="37"/>
      <c r="CJ1003" s="42">
        <f>SUMPRODUCT(CJ$3:CL$6,$D1002:$F1005)+$G1002</f>
        <v>-4.1492810528730057</v>
      </c>
      <c r="CK1003" s="42">
        <f>SUMPRODUCT(CJ$3:CL$6,$D1006:$F1009)+$G1006</f>
        <v>3.9846127764940804</v>
      </c>
      <c r="CL1003" s="42">
        <f>SUMPRODUCT(CJ$3:CL$6,$D1010:$F1013)+$G1010</f>
        <v>-2.3297984865578321</v>
      </c>
      <c r="CM1003" s="37"/>
      <c r="CN1003" s="42">
        <f>SUMPRODUCT(CN$3:CP$6,$D1002:$F1005)+$G1002</f>
        <v>-5.4997118648243948</v>
      </c>
      <c r="CO1003" s="42">
        <f>SUMPRODUCT(CN$3:CP$6,$D1006:$F1009)+$G1006</f>
        <v>2.8493121855768631</v>
      </c>
      <c r="CP1003" s="42">
        <f>SUMPRODUCT(CN$3:CP$6,$D1010:$F1013)+$G1010</f>
        <v>-2.6596439545672057</v>
      </c>
      <c r="CQ1003" s="37"/>
      <c r="CR1003" s="42">
        <f>SUMPRODUCT(CR$3:CT$6,$D1002:$F1005)+$G1002</f>
        <v>-5.8639019177247764</v>
      </c>
      <c r="CS1003" s="42">
        <f>SUMPRODUCT(CR$3:CT$6,$D1006:$F1009)+$G1006</f>
        <v>5.9078131859469254</v>
      </c>
      <c r="CT1003" s="42">
        <f>SUMPRODUCT(CR$3:CT$6,$D1010:$F1013)+$G1010</f>
        <v>-3.9171718862944003</v>
      </c>
      <c r="CU1003" s="37"/>
      <c r="CV1003" s="42">
        <f>SUMPRODUCT(CV$3:CX$6,$D1002:$F1005)+$G1002</f>
        <v>-1.4332255293067409</v>
      </c>
      <c r="CW1003" s="42">
        <f>SUMPRODUCT(CV$3:CX$6,$D1006:$F1009)+$G1006</f>
        <v>2.9364972770636775</v>
      </c>
      <c r="CX1003" s="42">
        <f>SUMPRODUCT(CV$3:CX$6,$D1010:$F1013)+$G1010</f>
        <v>-2.4099782359259536</v>
      </c>
      <c r="CY1003" s="37"/>
      <c r="CZ1003" s="42">
        <f>SUMPRODUCT(CZ$3:DB$6,$D1002:$F1005)+$G1002</f>
        <v>-3.2300299595541042</v>
      </c>
      <c r="DA1003" s="42">
        <f>SUMPRODUCT(CZ$3:DB$6,$D1006:$F1009)+$G1006</f>
        <v>3.3665021100924482</v>
      </c>
      <c r="DB1003" s="42">
        <f>SUMPRODUCT(CZ$3:DB$6,$D1010:$F1013)+$G1010</f>
        <v>-3.2367718910989796</v>
      </c>
      <c r="DC1003" s="37"/>
      <c r="DD1003" s="42">
        <f>SUMPRODUCT(DD$3:DF$6,$D1002:$F1005)+$G1002</f>
        <v>-4.9482207321626213</v>
      </c>
      <c r="DE1003" s="42">
        <f>SUMPRODUCT(DD$3:DF$6,$D1006:$F1009)+$G1006</f>
        <v>3.3206628882112033</v>
      </c>
      <c r="DF1003" s="42">
        <f>SUMPRODUCT(DD$3:DF$6,$D1010:$F1013)+$G1010</f>
        <v>-6.6928936601503297</v>
      </c>
      <c r="DG1003" s="37"/>
      <c r="DH1003" s="42">
        <f>SUMPRODUCT(DH$3:DJ$6,$D1002:$F1005)+$G1002</f>
        <v>-4.6341058743614347</v>
      </c>
      <c r="DI1003" s="42">
        <f>SUMPRODUCT(DH$3:DJ$6,$D1006:$F1009)+$G1006</f>
        <v>3.4942808014217195</v>
      </c>
      <c r="DJ1003" s="42">
        <f>SUMPRODUCT(DH$3:DJ$6,$D1010:$F1013)+$G1010</f>
        <v>-2.3835327955081373</v>
      </c>
      <c r="DK1003" s="37"/>
      <c r="DL1003" s="42">
        <f>SUMPRODUCT(DL$3:DN$6,$D1002:$F1005)+$G1002</f>
        <v>-5.9845366863128238</v>
      </c>
      <c r="DM1003" s="42">
        <f>SUMPRODUCT(DL$3:DN$6,$D1006:$F1009)+$G1006</f>
        <v>2.3589802105045021</v>
      </c>
      <c r="DN1003" s="42">
        <f>SUMPRODUCT(DL$3:DN$6,$D1010:$F1013)+$G1010</f>
        <v>-2.7133782635175114</v>
      </c>
      <c r="DO1003" s="37"/>
      <c r="DP1003" s="42">
        <f>SUMPRODUCT(DP$3:DR$6,$D1002:$F1005)+$G1002</f>
        <v>-0.87898754232013776</v>
      </c>
      <c r="DQ1003" s="42">
        <f>SUMPRODUCT(DP$3:DR$6,$D1006:$F1009)+$G1006</f>
        <v>1.9878360978342455</v>
      </c>
      <c r="DR1003" s="42">
        <f>SUMPRODUCT(DP$3:DR$6,$D1010:$F1013)+$G1010</f>
        <v>-2.4070140060165688</v>
      </c>
      <c r="DS1003" s="37"/>
      <c r="DT1003" s="42">
        <f>SUMPRODUCT(DT$3:DV$6,$D1002:$F1005)+$G1002</f>
        <v>-2.6757919725675015</v>
      </c>
      <c r="DU1003" s="42">
        <f>SUMPRODUCT(DT$3:DV$6,$D1006:$F1009)+$G1006</f>
        <v>2.4178409308630173</v>
      </c>
      <c r="DV1003" s="42">
        <f>SUMPRODUCT(DT$3:DV$6,$D1010:$F1013)+$G1010</f>
        <v>-3.2338076611895952</v>
      </c>
      <c r="DW1003" s="37"/>
      <c r="DX1003" s="42">
        <f>SUMPRODUCT(DX$3:DZ$6,$D1002:$F1005)+$G1002</f>
        <v>-4.3939827451760189</v>
      </c>
      <c r="DY1003" s="42">
        <f>SUMPRODUCT(DX$3:DZ$6,$D1006:$F1009)+$G1006</f>
        <v>2.3720017089817715</v>
      </c>
      <c r="DZ1003" s="42">
        <f>SUMPRODUCT(DX$3:DZ$6,$D1010:$F1013)+$G1010</f>
        <v>-6.6899294302409453</v>
      </c>
      <c r="EA1003" s="37"/>
      <c r="EB1003" s="42">
        <f>SUMPRODUCT(EB$3:ED$6,$D1002:$F1005)+$G1002</f>
        <v>-4.0798678873748324</v>
      </c>
      <c r="EC1003" s="42">
        <f>SUMPRODUCT(EB$3:ED$6,$D1006:$F1009)+$G1006</f>
        <v>2.5456196221922887</v>
      </c>
      <c r="ED1003" s="42">
        <f>SUMPRODUCT(EB$3:ED$6,$D1010:$F1013)+$G1010</f>
        <v>-2.3805685655987525</v>
      </c>
      <c r="EE1003" s="37"/>
      <c r="EF1003" s="42">
        <f>SUMPRODUCT(EF$3:EH$6,$D1002:$F1005)+$G1002</f>
        <v>-5.4302986993262206</v>
      </c>
      <c r="EG1003" s="42">
        <f>SUMPRODUCT(EF$3:EH$6,$D1006:$F1009)+$G1006</f>
        <v>1.4103190312750713</v>
      </c>
      <c r="EH1003" s="42">
        <f>SUMPRODUCT(EF$3:EH$6,$D1010:$F1013)+$G1010</f>
        <v>-2.7104140336081262</v>
      </c>
      <c r="EI1003" s="37"/>
      <c r="EJ1003" s="42">
        <f>SUMPRODUCT(EJ$3:EL$6,$D1002:$F1005)+$G1002</f>
        <v>1.3771383068822152</v>
      </c>
      <c r="EK1003" s="42">
        <f>SUMPRODUCT(EJ$3:EL$6,$D1006:$F1009)+$G1006</f>
        <v>-4.1658494444762457</v>
      </c>
      <c r="EL1003" s="42">
        <f>SUMPRODUCT(EJ$3:EL$6,$D1010:$F1013)+$G1010</f>
        <v>5.5071145849741407</v>
      </c>
      <c r="EM1003" s="37"/>
      <c r="EN1003" s="42">
        <f>SUMPRODUCT(EN$3:EP$6,$D1002:$F1005)+$G1002</f>
        <v>1.8619631283706437</v>
      </c>
      <c r="EO1003" s="42">
        <f>SUMPRODUCT(EN$3:EP$6,$D1006:$F1009)+$G1006</f>
        <v>-3.6755174694038848</v>
      </c>
      <c r="EP1003" s="42">
        <f>SUMPRODUCT(EN$3:EP$6,$D1010:$F1013)+$G1010</f>
        <v>5.5608488939244465</v>
      </c>
      <c r="EQ1003" s="37"/>
      <c r="ER1003" s="42">
        <f>SUMPRODUCT(ER$3:ET$6,$D1002:$F1005)+$G1002</f>
        <v>1.3771383068822152</v>
      </c>
      <c r="ES1003" s="42">
        <f>SUMPRODUCT(ER$3:ET$6,$D1006:$F1009)+$G1006</f>
        <v>-4.1658494444762457</v>
      </c>
      <c r="ET1003" s="42">
        <f>SUMPRODUCT(ER$3:ET$6,$D1010:$F1013)+$G1010</f>
        <v>5.5071145849741407</v>
      </c>
      <c r="EU1003" s="37"/>
      <c r="EV1003" s="42">
        <f>SUMPRODUCT(EV$3:EX$6,$D1002:$F1005)+$G1002</f>
        <v>-2.1661721220822994E-2</v>
      </c>
      <c r="EW1003" s="42">
        <f>SUMPRODUCT(EV$3:EX$6,$D1006:$F1009)+$G1006</f>
        <v>-3.8832792065097443</v>
      </c>
      <c r="EX1003" s="42">
        <f>SUMPRODUCT(EV$3:EX$6,$D1010:$F1013)+$G1010</f>
        <v>3.9006560505969912</v>
      </c>
      <c r="EY1003" s="37"/>
      <c r="EZ1003" s="42">
        <f>SUMPRODUCT(EZ$3:FB$6,$D1002:$F1005)+$G1002</f>
        <v>2.0880410099699782</v>
      </c>
      <c r="FA1003" s="42">
        <f>SUMPRODUCT(EZ$3:FB$6,$D1006:$F1009)+$G1006</f>
        <v>-5.2104416864583873</v>
      </c>
      <c r="FB1003" s="42">
        <f>SUMPRODUCT(EZ$3:FB$6,$D1010:$F1013)+$G1010</f>
        <v>4.0568217081158284</v>
      </c>
      <c r="FC1003" s="37"/>
      <c r="FD1003" s="42">
        <f>SUMPRODUCT(FD$3:FF$6,$D1002:$F1005)+$G1002</f>
        <v>0.46316310026760554</v>
      </c>
      <c r="FE1003" s="42">
        <f>SUMPRODUCT(FD$3:FF$6,$D1006:$F1009)+$G1006</f>
        <v>-3.3929472314373834</v>
      </c>
      <c r="FF1003" s="42">
        <f>SUMPRODUCT(FD$3:FF$6,$D1010:$F1013)+$G1010</f>
        <v>3.954390359547296</v>
      </c>
      <c r="FG1003" s="37"/>
      <c r="FH1003" s="42">
        <f>SUMPRODUCT(FH$3:FJ$6,$D1002:$F1005)+$G1002</f>
        <v>2.5728658314584067</v>
      </c>
      <c r="FI1003" s="42">
        <f>SUMPRODUCT(FH$3:FJ$6,$D1006:$F1009)+$G1006</f>
        <v>-4.7201097113860264</v>
      </c>
      <c r="FJ1003" s="42">
        <f>SUMPRODUCT(FH$3:FJ$6,$D1010:$F1013)+$G1010</f>
        <v>4.1105560170661342</v>
      </c>
      <c r="FK1003" s="37"/>
      <c r="FL1003" s="42">
        <f>SUMPRODUCT(FL$3:FN$6,$D1002:$F1005)+$G1002</f>
        <v>1.1740658033553686</v>
      </c>
      <c r="FM1003" s="42">
        <f>SUMPRODUCT(FL$3:FN$6,$D1006:$F1009)+$G1006</f>
        <v>-4.437539473419525</v>
      </c>
      <c r="FN1003" s="42">
        <f>SUMPRODUCT(FL$3:FN$6,$D1010:$F1013)+$G1010</f>
        <v>2.5040974826889837</v>
      </c>
      <c r="FO1003" s="37"/>
      <c r="FP1003" s="42">
        <f>SUMPRODUCT(FP$3:FR$6,$D1002:$F1005)+$G1002</f>
        <v>-2.3008644920181314</v>
      </c>
      <c r="FQ1003" s="42">
        <f>SUMPRODUCT(FP$3:FR$6,$D1006:$F1009)+$G1006</f>
        <v>-2.9258258541689348</v>
      </c>
      <c r="FR1003" s="42">
        <f>SUMPRODUCT(FP$3:FR$6,$D1010:$F1013)+$G1010</f>
        <v>4.2591906526616174</v>
      </c>
      <c r="FS1003" s="37"/>
      <c r="FT1003" s="42">
        <f>SUMPRODUCT(FT$3:FV$6,$D1002:$F1005)+$G1002</f>
        <v>-0.50406006177076801</v>
      </c>
      <c r="FU1003" s="42">
        <f>SUMPRODUCT(FT$3:FV$6,$D1006:$F1009)+$G1006</f>
        <v>-3.3558306871977059</v>
      </c>
      <c r="FV1003" s="42">
        <f>SUMPRODUCT(FT$3:FV$6,$D1010:$F1013)+$G1010</f>
        <v>5.0859843078346438</v>
      </c>
      <c r="FW1003" s="37"/>
      <c r="FX1003" s="42">
        <f>SUMPRODUCT(FX$3:FZ$6,$D1002:$F1005)+$G1002</f>
        <v>-1.8160396705297028</v>
      </c>
      <c r="FY1003" s="42">
        <f>SUMPRODUCT(FX$3:FZ$6,$D1006:$F1009)+$G1006</f>
        <v>-2.4354938790965743</v>
      </c>
      <c r="FZ1003" s="42">
        <f>SUMPRODUCT(FX$3:FZ$6,$D1010:$F1013)+$G1010</f>
        <v>4.3129249616119223</v>
      </c>
      <c r="GA1003" s="37"/>
      <c r="GB1003" s="42">
        <f>SUMPRODUCT(GB$3:GD$6,$D1002:$F1005)+$G1002</f>
        <v>-1.9235240282339472E-2</v>
      </c>
      <c r="GC1003" s="42">
        <f>SUMPRODUCT(GB$3:GD$6,$D1006:$F1009)+$G1006</f>
        <v>-2.865498712125345</v>
      </c>
      <c r="GD1003" s="42">
        <f>SUMPRODUCT(GB$3:GD$6,$D1010:$F1013)+$G1010</f>
        <v>5.1397186167849496</v>
      </c>
      <c r="GE1003" s="37"/>
      <c r="GF1003" s="42">
        <f>SUMPRODUCT(GF$3:GH$6,$D1002:$F1005)+$G1002</f>
        <v>-3.6996645201211695</v>
      </c>
      <c r="GG1003" s="42">
        <f>SUMPRODUCT(GF$3:GH$6,$D1006:$F1009)+$G1006</f>
        <v>-2.6432556162024339</v>
      </c>
      <c r="GH1003" s="42">
        <f>SUMPRODUCT(GF$3:GH$6,$D1010:$F1013)+$G1010</f>
        <v>2.652732118284467</v>
      </c>
      <c r="GI1003" s="37"/>
      <c r="GJ1003" s="42">
        <f>SUMPRODUCT(GJ$3:GL$6,$D1002:$F1005)+$G1002</f>
        <v>-1.9028600898738062</v>
      </c>
      <c r="GK1003" s="42">
        <f>SUMPRODUCT(GJ$3:GL$6,$D1006:$F1009)+$G1006</f>
        <v>-3.073260449231205</v>
      </c>
      <c r="GL1003" s="42">
        <f>SUMPRODUCT(GJ$3:GL$6,$D1010:$F1013)+$G1010</f>
        <v>3.4795257734574938</v>
      </c>
      <c r="GM1003" s="37"/>
      <c r="GN1003" s="42">
        <f>SUMPRODUCT(GN$3:GP$6,$D1002:$F1005)+$G1002</f>
        <v>0.68924098186694005</v>
      </c>
      <c r="GO1003" s="42">
        <f>SUMPRODUCT(GN$3:GP$6,$D1006:$F1009)+$G1006</f>
        <v>-4.927871448491886</v>
      </c>
      <c r="GP1003" s="42">
        <f>SUMPRODUCT(GN$3:GP$6,$D1010:$F1013)+$G1010</f>
        <v>2.4503631737386788</v>
      </c>
      <c r="GQ1003" s="37"/>
      <c r="GR1003" s="42">
        <f>SUMPRODUCT(GR$3:GT$6,$D1002:$F1005)+$G1002</f>
        <v>-2.986335336094923</v>
      </c>
      <c r="GS1003" s="42">
        <f>SUMPRODUCT(GR$3:GT$6,$D1006:$F1009)+$G1006</f>
        <v>-2.6700673638001757</v>
      </c>
      <c r="GT1003" s="42">
        <f>SUMPRODUCT(GR$3:GT$6,$D1010:$F1013)+$G1010</f>
        <v>2.4415018076141126</v>
      </c>
      <c r="GU1003" s="37"/>
      <c r="GV1003" s="42">
        <f>SUMPRODUCT(GV$3:GX$6,$D1002:$F1005)+$G1002</f>
        <v>1.8619631283706437</v>
      </c>
      <c r="GW1003" s="42">
        <f>SUMPRODUCT(GV$3:GX$6,$D1006:$F1009)+$G1006</f>
        <v>-3.6755174694038848</v>
      </c>
      <c r="GX1003" s="42">
        <f>SUMPRODUCT(GV$3:GX$6,$D1010:$F1013)+$G1010</f>
        <v>5.5608488939244465</v>
      </c>
      <c r="GY1003" s="37"/>
      <c r="GZ1003" s="42">
        <f>SUMPRODUCT(GZ$3:HB$6,$D1002:$F1005)+$G1002</f>
        <v>-3.5405733230815257</v>
      </c>
      <c r="HA1003" s="42">
        <f>SUMPRODUCT(GZ$3:HB$6,$D1006:$F1009)+$G1006</f>
        <v>-1.7214061845707451</v>
      </c>
      <c r="HB1003" s="42">
        <f>SUMPRODUCT(GZ$3:HB$6,$D1010:$F1013)+$G1010</f>
        <v>2.4385375777047282</v>
      </c>
      <c r="HC1003" s="37"/>
      <c r="HD1003" s="42">
        <f>SUMPRODUCT(HD$3:HF$6,$D1002:$F1005)+$G1002</f>
        <v>2.7352714864763801</v>
      </c>
      <c r="HE1003" s="42">
        <f>SUMPRODUCT(HD$3:HF$6,$D1006:$F1009)+$G1006</f>
        <v>-1.8579768125374001</v>
      </c>
      <c r="HF1003" s="42">
        <f>SUMPRODUCT(HD$3:HF$6,$D1010:$F1013)+$G1010</f>
        <v>4.6163249892034797</v>
      </c>
      <c r="HG1003" s="37"/>
      <c r="HH1003" s="42">
        <f>SUMPRODUCT(HH$3:HJ$6,$D1002:$F1005)+$G1002</f>
        <v>1.3848406745249917</v>
      </c>
      <c r="HI1003" s="42">
        <f>SUMPRODUCT(HH$3:HJ$6,$D1006:$F1009)+$G1006</f>
        <v>-2.9932774034546168</v>
      </c>
      <c r="HJ1003" s="42">
        <f>SUMPRODUCT(HH$3:HJ$6,$D1010:$F1013)+$G1010</f>
        <v>4.2864795211941056</v>
      </c>
      <c r="HK1003" s="37"/>
      <c r="HL1003" s="42">
        <f>SUMPRODUCT(HL$3:HN$6,$D1002:$F1005)+$G1002</f>
        <v>0.85934900452769014</v>
      </c>
      <c r="HM1003" s="42">
        <f>SUMPRODUCT(HL$3:HN$6,$D1006:$F1009)+$G1006</f>
        <v>-0.89316650862163038</v>
      </c>
      <c r="HN1003" s="42">
        <f>SUMPRODUCT(HL$3:HN$6,$D1010:$F1013)+$G1010</f>
        <v>1.7354970820959894</v>
      </c>
      <c r="HO1003" s="37"/>
      <c r="HP1003" s="42">
        <f>SUMPRODUCT(HP$3:HR$6,$D1002:$F1005)+$G1002</f>
        <v>1.5667512336440859</v>
      </c>
      <c r="HQ1003" s="42">
        <f>SUMPRODUCT(HP$3:HR$6,$D1006:$F1009)+$G1006</f>
        <v>-2.2654947877391294</v>
      </c>
      <c r="HR1003" s="42">
        <f>SUMPRODUCT(HP$3:HR$6,$D1010:$F1013)+$G1010</f>
        <v>4.1982909880965718</v>
      </c>
      <c r="HS1003" s="37"/>
      <c r="HT1003" s="42">
        <f>SUMPRODUCT(HT$3:HV$6,$D1002:$F1005)+$G1002</f>
        <v>0.14134587482364233</v>
      </c>
      <c r="HU1003" s="42">
        <f>SUMPRODUCT(HT$3:HV$6,$D1006:$F1009)+$G1006</f>
        <v>-4.7391371856695299</v>
      </c>
      <c r="HV1003" s="42">
        <f>SUMPRODUCT(HT$3:HV$6,$D1010:$F1013)+$G1010</f>
        <v>0.86566455868513881</v>
      </c>
      <c r="HW1003" s="37"/>
      <c r="HX1003" s="42">
        <f>SUMPRODUCT(HX$3:HZ$6,$D1002:$F1005)+$G1002</f>
        <v>1.1092895388529551</v>
      </c>
      <c r="HY1003" s="42">
        <f>SUMPRODUCT(HX$3:HZ$6,$D1006:$F1009)+$G1006</f>
        <v>-1.9442251508279476</v>
      </c>
      <c r="HZ1003" s="42">
        <f>SUMPRODUCT(HX$3:HZ$6,$D1010:$F1013)+$G1010</f>
        <v>5.3015791758685245</v>
      </c>
      <c r="IA1003" s="37"/>
      <c r="IB1003" s="42">
        <f>SUMPRODUCT(IB$3:ID$6,$D1002:$F1005)+$G1002</f>
        <v>1.9831998379851834</v>
      </c>
      <c r="IC1003" s="42">
        <f>SUMPRODUCT(IB$3:ID$6,$D1006:$F1009)+$G1006</f>
        <v>-3.8446753719698736</v>
      </c>
      <c r="ID1003" s="42">
        <f>SUMPRODUCT(IB$3:ID$6,$D1010:$F1013)+$G1010</f>
        <v>0.81629480709835933</v>
      </c>
      <c r="IE1003" s="37"/>
      <c r="IF1003" s="42">
        <f>SUMPRODUCT(IF$3:IH$6,$D1002:$F1005)+$G1002</f>
        <v>-0.29449070777687258</v>
      </c>
      <c r="IG1003" s="42">
        <f>SUMPRODUCT(IF$3:IH$6,$D1006:$F1009)+$G1006</f>
        <v>-2.177725797015023</v>
      </c>
      <c r="IH1003" s="42">
        <f>SUMPRODUCT(IF$3:IH$6,$D1010:$F1013)+$G1010</f>
        <v>2.9921260223101167</v>
      </c>
      <c r="II1003" s="37"/>
      <c r="IJ1003" s="42">
        <f>SUMPRODUCT(IJ$3:IL$6,$D1002:$F1005)+$G1002</f>
        <v>-0.31687361594738084</v>
      </c>
      <c r="IK1003" s="42">
        <f>SUMPRODUCT(IJ$3:IL$6,$D1006:$F1009)+$G1006</f>
        <v>-2.4732565248449889</v>
      </c>
      <c r="IL1003" s="42">
        <f>SUMPRODUCT(IJ$3:IL$6,$D1010:$F1013)+$G1010</f>
        <v>2.5380981447691169</v>
      </c>
      <c r="IM1003" s="37"/>
      <c r="IN1003" s="42">
        <f>SUMPRODUCT(IN$3:IP$6,$D1002:$F1005)+$G1002</f>
        <v>-0.77433531073851158</v>
      </c>
      <c r="IO1003" s="42">
        <f>SUMPRODUCT(IN$3:IP$6,$D1006:$F1009)+$G1006</f>
        <v>-2.1519868879338069</v>
      </c>
      <c r="IP1003" s="42">
        <f>SUMPRODUCT(IN$3:IP$6,$D1010:$F1013)+$G1010</f>
        <v>3.6413863325410687</v>
      </c>
      <c r="IQ1003" s="37"/>
      <c r="IR1003" s="42">
        <f>SUMPRODUCT(IR$3:IT$6,$D1002:$F1005)+$G1002</f>
        <v>0.62446471736452658</v>
      </c>
      <c r="IS1003" s="42">
        <f>SUMPRODUCT(IR$3:IT$6,$D1006:$F1009)+$G1006</f>
        <v>-2.4345571259003078</v>
      </c>
      <c r="IT1003" s="42">
        <f>SUMPRODUCT(IR$3:IT$6,$D1010:$F1013)+$G1010</f>
        <v>5.2478448669182187</v>
      </c>
      <c r="IU1003" s="37"/>
      <c r="IV1003" s="42">
        <f>SUMPRODUCT(IV$3:IX$6,$D1002:$F1005)+$G1002</f>
        <v>1.5401459029266804</v>
      </c>
      <c r="IW1003" s="42">
        <f>SUMPRODUCT(IV$3:IX$6,$D1006:$F1009)+$G1006</f>
        <v>-5.0217074236360313</v>
      </c>
      <c r="IX1003" s="42">
        <f>SUMPRODUCT(IV$3:IX$6,$D1010:$F1013)+$G1010</f>
        <v>2.4721230930622888</v>
      </c>
      <c r="IY1003" s="37"/>
      <c r="IZ1003" s="42">
        <f>SUMPRODUCT(IZ$3:JB$6,$D1002:$F1005)+$G1002</f>
        <v>-4.7501037419537226</v>
      </c>
      <c r="JA1003" s="42">
        <f>SUMPRODUCT(IZ$3:JB$6,$D1006:$F1009)+$G1006</f>
        <v>0.99976899426908195</v>
      </c>
      <c r="JB1003" s="42">
        <f>SUMPRODUCT(IZ$3:JB$6,$D1010:$F1013)+$G1010</f>
        <v>1.5669724414073714</v>
      </c>
      <c r="JC1003" s="37"/>
      <c r="JD1003" s="42">
        <f>SUMPRODUCT(JD$3:JF$6,$D1002:$F1005)+$G1002</f>
        <v>1.2052833298596917</v>
      </c>
      <c r="JE1003" s="42">
        <f>SUMPRODUCT(JD$3:JF$6,$D1006:$F1009)+$G1006</f>
        <v>1.4495073694989851</v>
      </c>
      <c r="JF1003" s="42">
        <f>SUMPRODUCT(JD$3:JF$6,$D1010:$F1013)+$G1010</f>
        <v>1.0171333734080854</v>
      </c>
      <c r="JG1003" s="37"/>
    </row>
    <row r="1004" spans="2:267" ht="18">
      <c r="B1004" s="167"/>
      <c r="C1004" s="170"/>
      <c r="D1004" s="113">
        <f t="shared" ref="D1004:F1004" si="6779">D972-$F$6*D987</f>
        <v>-0.47712245384565205</v>
      </c>
      <c r="E1004" s="114">
        <f t="shared" si="6779"/>
        <v>0.2952118947265579</v>
      </c>
      <c r="F1004" s="115">
        <f t="shared" si="6779"/>
        <v>-1.8811983686529832</v>
      </c>
      <c r="G1004" s="31"/>
      <c r="H1004" s="49"/>
      <c r="I1004" s="191"/>
      <c r="J1004" s="193"/>
      <c r="K1004" s="93" t="s">
        <v>8</v>
      </c>
      <c r="L1004" s="42">
        <f>1/(1+EXP(-L1003))</f>
        <v>9.6949921375109622E-3</v>
      </c>
      <c r="M1004" s="42">
        <f>1/(1+EXP(-M1003))</f>
        <v>0.99068575874628584</v>
      </c>
      <c r="N1004" s="42">
        <f>1/(1+EXP(-N1003))</f>
        <v>2.6489302033702564E-2</v>
      </c>
      <c r="O1004" s="37"/>
      <c r="P1004" s="42">
        <f>1/(1+EXP(-P1003))</f>
        <v>5.992546082537519E-3</v>
      </c>
      <c r="Q1004" s="42">
        <f>1/(1+EXP(-Q1003))</f>
        <v>0.98488028936344729</v>
      </c>
      <c r="R1004" s="42">
        <f>1/(1+EXP(-R1003))</f>
        <v>2.5138321246766585E-2</v>
      </c>
      <c r="S1004" s="37"/>
      <c r="T1004" s="42">
        <f>1/(1+EXP(-T1003))</f>
        <v>1.0384621602651254E-2</v>
      </c>
      <c r="U1004" s="42">
        <f>1/(1+EXP(-U1003))</f>
        <v>0.96186933086130755</v>
      </c>
      <c r="V1004" s="42">
        <f>1/(1+EXP(-V1003))</f>
        <v>2.5211066151675756E-2</v>
      </c>
      <c r="W1004" s="37"/>
      <c r="X1004" s="42">
        <f>1/(1+EXP(-X1003))</f>
        <v>4.7857932390849888E-3</v>
      </c>
      <c r="Y1004" s="42">
        <f>1/(1+EXP(-Y1003))</f>
        <v>0.99670301714242437</v>
      </c>
      <c r="Z1004" s="42">
        <f>1/(1+EXP(-Z1003))</f>
        <v>0.10396967544298748</v>
      </c>
      <c r="AA1004" s="37"/>
      <c r="AB1004" s="42">
        <f>1/(1+EXP(-AB1003))</f>
        <v>3.8140067176114997E-2</v>
      </c>
      <c r="AC1004" s="42">
        <f>1/(1+EXP(-AC1003))</f>
        <v>0.9876817983808307</v>
      </c>
      <c r="AD1004" s="42">
        <f>1/(1+EXP(-AD1003))</f>
        <v>0.11944363807982268</v>
      </c>
      <c r="AE1004" s="37"/>
      <c r="AF1004" s="42">
        <f>1/(1+EXP(-AF1003))</f>
        <v>3.9832747567622286E-3</v>
      </c>
      <c r="AG1004" s="42">
        <f>1/(1+EXP(-AG1003))</f>
        <v>0.94065824059410796</v>
      </c>
      <c r="AH1004" s="42">
        <f>1/(1+EXP(-AH1003))</f>
        <v>4.4812868156421971E-2</v>
      </c>
      <c r="AI1004" s="37"/>
      <c r="AJ1004" s="42">
        <f>1/(1+EXP(-AJ1003))</f>
        <v>1.6671550467799042E-3</v>
      </c>
      <c r="AK1004" s="42">
        <f>1/(1+EXP(-AK1003))</f>
        <v>0.72025482334371926</v>
      </c>
      <c r="AL1004" s="42">
        <f>1/(1+EXP(-AL1003))</f>
        <v>0.10765818242162055</v>
      </c>
      <c r="AM1004" s="37"/>
      <c r="AN1004" s="42">
        <f>1/(1+EXP(-AN1003))</f>
        <v>0.13661936334454655</v>
      </c>
      <c r="AO1004" s="42">
        <f>1/(1+EXP(-AO1003))</f>
        <v>0.82101553718783504</v>
      </c>
      <c r="AP1004" s="42">
        <f>1/(1+EXP(-AP1003))</f>
        <v>0.14045838305264802</v>
      </c>
      <c r="AQ1004" s="37"/>
      <c r="AR1004" s="42">
        <f>1/(1+EXP(-AR1003))</f>
        <v>1.9605603504298658E-3</v>
      </c>
      <c r="AS1004" s="42">
        <f>1/(1+EXP(-AS1003))</f>
        <v>0.9782862977567045</v>
      </c>
      <c r="AT1004" s="42">
        <f>1/(1+EXP(-AT1003))</f>
        <v>0.16671095640747013</v>
      </c>
      <c r="AU1004" s="37"/>
      <c r="AV1004" s="42">
        <f>1/(1+EXP(-AV1003))</f>
        <v>1.5939928784111615E-2</v>
      </c>
      <c r="AW1004" s="42">
        <f>1/(1+EXP(-AW1003))</f>
        <v>0.92277743628290998</v>
      </c>
      <c r="AX1004" s="42">
        <f>1/(1+EXP(-AX1003))</f>
        <v>0.18954745057223654</v>
      </c>
      <c r="AY1004" s="37"/>
      <c r="AZ1004" s="42">
        <f>1/(1+EXP(-AZ1003))</f>
        <v>2.9878368759982805E-2</v>
      </c>
      <c r="BA1004" s="42">
        <f>1/(1+EXP(-BA1003))</f>
        <v>0.95941768670995708</v>
      </c>
      <c r="BB1004" s="42">
        <f>1/(1+EXP(-BB1003))</f>
        <v>9.7982057717552279E-2</v>
      </c>
      <c r="BC1004" s="37"/>
      <c r="BD1004" s="42">
        <f>1/(1+EXP(-BD1003))</f>
        <v>1.8612910557075053E-2</v>
      </c>
      <c r="BE1004" s="42">
        <f>1/(1+EXP(-BE1003))</f>
        <v>0.93539410064297823</v>
      </c>
      <c r="BF1004" s="42">
        <f>1/(1+EXP(-BF1003))</f>
        <v>9.3334451455623801E-2</v>
      </c>
      <c r="BG1004" s="37"/>
      <c r="BH1004" s="42">
        <f>1/(1+EXP(-BH1003))</f>
        <v>3.1957362976882141E-2</v>
      </c>
      <c r="BI1004" s="42">
        <f>1/(1+EXP(-BI1003))</f>
        <v>0.84864347692250297</v>
      </c>
      <c r="BJ1004" s="42">
        <f>1/(1+EXP(-BJ1003))</f>
        <v>9.3585596432282744E-2</v>
      </c>
      <c r="BK1004" s="37"/>
      <c r="BL1004" s="42">
        <f>1/(1+EXP(-BL1003))</f>
        <v>0.16810907297327685</v>
      </c>
      <c r="BM1004" s="42">
        <f>1/(1+EXP(-BM1003))</f>
        <v>0.91317044004756376</v>
      </c>
      <c r="BN1004" s="42">
        <f>1/(1+EXP(-BN1003))</f>
        <v>0.14200697950493213</v>
      </c>
      <c r="BO1004" s="37"/>
      <c r="BP1004" s="42">
        <f>1/(1+EXP(-BP1003))</f>
        <v>4.7283128052912279E-2</v>
      </c>
      <c r="BQ1004" s="42">
        <f>1/(1+EXP(-BQ1003))</f>
        <v>0.92278155037039211</v>
      </c>
      <c r="BR1004" s="42">
        <f>1/(1+EXP(-BR1003))</f>
        <v>0.27979460506838161</v>
      </c>
      <c r="BS1004" s="37"/>
      <c r="BT1004" s="42">
        <f>1/(1+EXP(-BT1003))</f>
        <v>4.5909028740397572E-3</v>
      </c>
      <c r="BU1004" s="42">
        <f>1/(1+EXP(-BU1003))</f>
        <v>0.99833812437368208</v>
      </c>
      <c r="BV1004" s="42">
        <f>1/(1+EXP(-BV1003))</f>
        <v>2.0563946510356514E-2</v>
      </c>
      <c r="BW1004" s="37"/>
      <c r="BX1004" s="42">
        <f>1/(1+EXP(-BX1003))</f>
        <v>0.27920656626317142</v>
      </c>
      <c r="BY1004" s="42">
        <f>1/(1+EXP(-BY1003))</f>
        <v>0.96853257558325856</v>
      </c>
      <c r="BZ1004" s="42">
        <f>1/(1+EXP(-BZ1003))</f>
        <v>8.6570749823901103E-2</v>
      </c>
      <c r="CA1004" s="37"/>
      <c r="CB1004" s="42">
        <f>1/(1+EXP(-CB1003))</f>
        <v>6.0358017852033208E-2</v>
      </c>
      <c r="CC1004" s="42">
        <f>1/(1+EXP(-CC1003))</f>
        <v>0.9793026301603116</v>
      </c>
      <c r="CD1004" s="42">
        <f>1/(1+EXP(-CD1003))</f>
        <v>3.9809062056225766E-2</v>
      </c>
      <c r="CE1004" s="37"/>
      <c r="CF1004" s="42">
        <f>1/(1+EXP(-CF1003))</f>
        <v>1.1391894448097252E-2</v>
      </c>
      <c r="CG1004" s="42">
        <f>1/(1+EXP(-CG1003))</f>
        <v>0.97835281351051584</v>
      </c>
      <c r="CH1004" s="42">
        <f>1/(1+EXP(-CH1003))</f>
        <v>1.3064174973898912E-3</v>
      </c>
      <c r="CI1004" s="37"/>
      <c r="CJ1004" s="42">
        <f>1/(1+EXP(-CJ1003))</f>
        <v>1.5530745122171482E-2</v>
      </c>
      <c r="CK1004" s="42">
        <f>1/(1+EXP(-CK1003))</f>
        <v>0.98173998465748646</v>
      </c>
      <c r="CL1004" s="42">
        <f>1/(1+EXP(-CL1003))</f>
        <v>8.8684948206812567E-2</v>
      </c>
      <c r="CM1004" s="37"/>
      <c r="CN1004" s="42">
        <f>1/(1+EXP(-CN1003))</f>
        <v>4.0713058594018517E-3</v>
      </c>
      <c r="CO1004" s="42">
        <f>1/(1+EXP(-CO1003))</f>
        <v>0.94528311789047348</v>
      </c>
      <c r="CP1004" s="42">
        <f>1/(1+EXP(-CP1003))</f>
        <v>6.5397091666470605E-2</v>
      </c>
      <c r="CQ1004" s="37"/>
      <c r="CR1004" s="42">
        <f>1/(1+EXP(-CR1003))</f>
        <v>2.8320964906082178E-3</v>
      </c>
      <c r="CS1004" s="42">
        <f>1/(1+EXP(-CS1003))</f>
        <v>0.99728924374721617</v>
      </c>
      <c r="CT1004" s="42">
        <f>1/(1+EXP(-CT1003))</f>
        <v>1.950910870229066E-2</v>
      </c>
      <c r="CU1004" s="37"/>
      <c r="CV1004" s="42">
        <f>1/(1+EXP(-CV1003))</f>
        <v>0.1925966068592472</v>
      </c>
      <c r="CW1004" s="42">
        <f>1/(1+EXP(-CW1003))</f>
        <v>0.94962141817707302</v>
      </c>
      <c r="CX1004" s="42">
        <f>1/(1+EXP(-CX1003))</f>
        <v>8.2414963971817301E-2</v>
      </c>
      <c r="CY1004" s="37"/>
      <c r="CZ1004" s="42">
        <f>1/(1+EXP(-CZ1003))</f>
        <v>3.8051150438455021E-2</v>
      </c>
      <c r="DA1004" s="42">
        <f>1/(1+EXP(-DA1003))</f>
        <v>0.96664108177249053</v>
      </c>
      <c r="DB1004" s="42">
        <f>1/(1+EXP(-DB1003))</f>
        <v>3.780514087338975E-2</v>
      </c>
      <c r="DC1004" s="37"/>
      <c r="DD1004" s="42">
        <f>1/(1+EXP(-DD1003))</f>
        <v>7.0460246735287247E-3</v>
      </c>
      <c r="DE1004" s="42">
        <f>1/(1+EXP(-DE1003))</f>
        <v>0.96513090668372303</v>
      </c>
      <c r="DF1004" s="42">
        <f>1/(1+EXP(-DF1003))</f>
        <v>1.2381554060086606E-3</v>
      </c>
      <c r="DG1004" s="37"/>
      <c r="DH1004" s="42">
        <f>1/(1+EXP(-DH1003))</f>
        <v>9.6213202980542402E-3</v>
      </c>
      <c r="DI1004" s="42">
        <f>1/(1+EXP(-DI1003))</f>
        <v>0.97052460196038448</v>
      </c>
      <c r="DJ1004" s="42">
        <f>1/(1+EXP(-DJ1003))</f>
        <v>8.4437053104842938E-2</v>
      </c>
      <c r="DK1004" s="37"/>
      <c r="DL1004" s="42">
        <f>1/(1+EXP(-DL1003))</f>
        <v>2.5110584969419429E-3</v>
      </c>
      <c r="DM1004" s="42">
        <f>1/(1+EXP(-DM1003))</f>
        <v>0.91364538059597478</v>
      </c>
      <c r="DN1004" s="42">
        <f>1/(1+EXP(-DN1003))</f>
        <v>6.2188535611674728E-2</v>
      </c>
      <c r="DO1004" s="37"/>
      <c r="DP1004" s="42">
        <f>1/(1+EXP(-DP1003))</f>
        <v>0.29338762893704018</v>
      </c>
      <c r="DQ1004" s="42">
        <f>1/(1+EXP(-DQ1003))</f>
        <v>0.87951401899564208</v>
      </c>
      <c r="DR1004" s="42">
        <f>1/(1+EXP(-DR1003))</f>
        <v>8.2639404805268948E-2</v>
      </c>
      <c r="DS1004" s="37"/>
      <c r="DT1004" s="42">
        <f>1/(1+EXP(-DT1003))</f>
        <v>6.4417019188494601E-2</v>
      </c>
      <c r="DU1004" s="42">
        <f>1/(1+EXP(-DU1003))</f>
        <v>0.91817768561935054</v>
      </c>
      <c r="DV1004" s="42">
        <f>1/(1+EXP(-DV1003))</f>
        <v>3.7913115291792879E-2</v>
      </c>
      <c r="DW1004" s="37"/>
      <c r="DX1004" s="42">
        <f>1/(1+EXP(-DX1003))</f>
        <v>1.2200741785526116E-2</v>
      </c>
      <c r="DY1004" s="42">
        <f>1/(1+EXP(-DY1003))</f>
        <v>0.91466722587439453</v>
      </c>
      <c r="DZ1004" s="42">
        <f>1/(1+EXP(-DZ1003))</f>
        <v>1.2418264638139811E-3</v>
      </c>
      <c r="EA1004" s="37"/>
      <c r="EB1004" s="42">
        <f>1/(1+EXP(-EB1003))</f>
        <v>1.6628516276730412E-2</v>
      </c>
      <c r="EC1004" s="42">
        <f>1/(1+EXP(-EC1003))</f>
        <v>0.92727868523621548</v>
      </c>
      <c r="ED1004" s="42">
        <f>1/(1+EXP(-ED1003))</f>
        <v>8.4666492583396091E-2</v>
      </c>
      <c r="EE1004" s="37"/>
      <c r="EF1004" s="42">
        <f>1/(1+EXP(-EF1003))</f>
        <v>4.362670478632048E-3</v>
      </c>
      <c r="EG1004" s="42">
        <f>1/(1+EXP(-EG1003))</f>
        <v>0.80381625836487591</v>
      </c>
      <c r="EH1004" s="42">
        <f>1/(1+EXP(-EH1003))</f>
        <v>6.2361637344970869E-2</v>
      </c>
      <c r="EI1004" s="37"/>
      <c r="EJ1004" s="42">
        <f>1/(1+EXP(-EJ1003))</f>
        <v>0.79853100652934106</v>
      </c>
      <c r="EK1004" s="42">
        <f>1/(1+EXP(-EK1003))</f>
        <v>1.5279444922489725E-2</v>
      </c>
      <c r="EL1004" s="42">
        <f>1/(1+EXP(-EL1003))</f>
        <v>0.99595860024599514</v>
      </c>
      <c r="EM1004" s="37"/>
      <c r="EN1004" s="42">
        <f>1/(1+EXP(-EN1003))</f>
        <v>0.86552560259166011</v>
      </c>
      <c r="EO1004" s="42">
        <f>1/(1+EXP(-EO1003))</f>
        <v>2.4710225891232195E-2</v>
      </c>
      <c r="EP1004" s="42">
        <f>1/(1+EXP(-EP1003))</f>
        <v>0.99616922072117831</v>
      </c>
      <c r="EQ1004" s="37"/>
      <c r="ER1004" s="42">
        <f>1/(1+EXP(-ER1003))</f>
        <v>0.79853100652934106</v>
      </c>
      <c r="ES1004" s="42">
        <f>1/(1+EXP(-ES1003))</f>
        <v>1.5279444922489725E-2</v>
      </c>
      <c r="ET1004" s="42">
        <f>1/(1+EXP(-ET1003))</f>
        <v>0.99595860024599514</v>
      </c>
      <c r="EU1004" s="37"/>
      <c r="EV1004" s="42">
        <f>1/(1+EXP(-EV1003))</f>
        <v>0.49458478144179707</v>
      </c>
      <c r="EW1004" s="42">
        <f>1/(1+EXP(-EW1003))</f>
        <v>2.0168093510500563E-2</v>
      </c>
      <c r="EX1004" s="42">
        <f>1/(1+EXP(-EX1003))</f>
        <v>0.98017244824599836</v>
      </c>
      <c r="EY1004" s="37"/>
      <c r="EZ1004" s="42">
        <f>1/(1+EXP(-EZ1003))</f>
        <v>0.88973538299633048</v>
      </c>
      <c r="FA1004" s="42">
        <f>1/(1+EXP(-FA1003))</f>
        <v>5.429620154709454E-3</v>
      </c>
      <c r="FB1004" s="42">
        <f>1/(1+EXP(-FB1003))</f>
        <v>0.98299040408962679</v>
      </c>
      <c r="FC1004" s="37"/>
      <c r="FD1004" s="42">
        <f>1/(1+EXP(-FD1003))</f>
        <v>0.61376428267444416</v>
      </c>
      <c r="FE1004" s="42">
        <f>1/(1+EXP(-FE1003))</f>
        <v>3.2516609674619418E-2</v>
      </c>
      <c r="FF1004" s="42">
        <f>1/(1+EXP(-FF1003))</f>
        <v>0.98119023775348579</v>
      </c>
      <c r="FG1004" s="37"/>
      <c r="FH1004" s="42">
        <f>1/(1+EXP(-FH1003))</f>
        <v>0.92909472267447246</v>
      </c>
      <c r="FI1004" s="42">
        <f>1/(1+EXP(-FI1003))</f>
        <v>8.8354396251239687E-3</v>
      </c>
      <c r="FJ1004" s="42">
        <f>1/(1+EXP(-FJ1003))</f>
        <v>0.98386592308643261</v>
      </c>
      <c r="FK1004" s="37"/>
      <c r="FL1004" s="42">
        <f>1/(1+EXP(-FL1003))</f>
        <v>0.76387914234509702</v>
      </c>
      <c r="FM1004" s="42">
        <f>1/(1+EXP(-FM1003))</f>
        <v>1.1686802060198157E-2</v>
      </c>
      <c r="FN1004" s="42">
        <f>1/(1+EXP(-FN1003))</f>
        <v>0.92442856999573608</v>
      </c>
      <c r="FO1004" s="37"/>
      <c r="FP1004" s="42">
        <f>1/(1+EXP(-FP1003))</f>
        <v>9.1051389463168347E-2</v>
      </c>
      <c r="FQ1004" s="42">
        <f>1/(1+EXP(-FQ1003))</f>
        <v>5.0891565365327032E-2</v>
      </c>
      <c r="FR1004" s="42">
        <f>1/(1+EXP(-FR1003))</f>
        <v>0.98606324159172931</v>
      </c>
      <c r="FS1004" s="37"/>
      <c r="FT1004" s="42">
        <f>1/(1+EXP(-FT1003))</f>
        <v>0.37658701466988936</v>
      </c>
      <c r="FU1004" s="42">
        <f>1/(1+EXP(-FU1003))</f>
        <v>3.3704748865209203E-2</v>
      </c>
      <c r="FV1004" s="42">
        <f>1/(1+EXP(-FV1003))</f>
        <v>0.99385519378019593</v>
      </c>
      <c r="FW1004" s="37"/>
      <c r="FX1004" s="42">
        <f>1/(1+EXP(-FX1003))</f>
        <v>0.13990976001087321</v>
      </c>
      <c r="FY1004" s="42">
        <f>1/(1+EXP(-FY1003))</f>
        <v>8.0505846312287244E-2</v>
      </c>
      <c r="FZ1004" s="42">
        <f>1/(1+EXP(-FZ1003))</f>
        <v>0.98678272199090011</v>
      </c>
      <c r="GA1004" s="37"/>
      <c r="GB1004" s="42">
        <f>1/(1+EXP(-GB1003))</f>
        <v>0.49519133819335681</v>
      </c>
      <c r="GC1004" s="42">
        <f>1/(1+EXP(-GC1003))</f>
        <v>5.3885676423851045E-2</v>
      </c>
      <c r="GD1004" s="42">
        <f>1/(1+EXP(-GD1003))</f>
        <v>0.99417479365325767</v>
      </c>
      <c r="GE1004" s="37"/>
      <c r="GF1004" s="42">
        <f>1/(1+EXP(-GF1003))</f>
        <v>2.4134921521782142E-2</v>
      </c>
      <c r="GG1004" s="42">
        <f>1/(1+EXP(-GG1003))</f>
        <v>6.640591470364933E-2</v>
      </c>
      <c r="GH1004" s="42">
        <f>1/(1+EXP(-GH1003))</f>
        <v>0.93417918360138275</v>
      </c>
      <c r="GI1004" s="37"/>
      <c r="GJ1004" s="42">
        <f>1/(1+EXP(-GJ1003))</f>
        <v>0.12978511096357698</v>
      </c>
      <c r="GK1004" s="42">
        <f>1/(1+EXP(-GK1003))</f>
        <v>4.4223809734008176E-2</v>
      </c>
      <c r="GL1004" s="42">
        <f>1/(1+EXP(-GL1003))</f>
        <v>0.97009956765940897</v>
      </c>
      <c r="GM1004" s="37"/>
      <c r="GN1004" s="42">
        <f>1/(1+EXP(-GN1003))</f>
        <v>0.66579805812420356</v>
      </c>
      <c r="GO1004" s="42">
        <f>1/(1+EXP(-GO1003))</f>
        <v>7.1898335804727919E-3</v>
      </c>
      <c r="GP1004" s="42">
        <f>1/(1+EXP(-GP1003))</f>
        <v>0.92058800495309723</v>
      </c>
      <c r="GQ1004" s="37"/>
      <c r="GR1004" s="42">
        <f>1/(1+EXP(-GR1003))</f>
        <v>4.8047028779863561E-2</v>
      </c>
      <c r="GS1004" s="42">
        <f>1/(1+EXP(-GS1003))</f>
        <v>6.4762888352274062E-2</v>
      </c>
      <c r="GT1004" s="42">
        <f>1/(1+EXP(-GT1003))</f>
        <v>0.9199377691492483</v>
      </c>
      <c r="GU1004" s="37"/>
      <c r="GV1004" s="42">
        <f>1/(1+EXP(-GV1003))</f>
        <v>0.86552560259166011</v>
      </c>
      <c r="GW1004" s="42">
        <f>1/(1+EXP(-GW1003))</f>
        <v>2.4710225891232195E-2</v>
      </c>
      <c r="GX1004" s="42">
        <f>1/(1+EXP(-GX1003))</f>
        <v>0.99616922072117831</v>
      </c>
      <c r="GY1004" s="37"/>
      <c r="GZ1004" s="42">
        <f>1/(1+EXP(-GZ1003))</f>
        <v>2.8179582986427438E-2</v>
      </c>
      <c r="HA1004" s="42">
        <f>1/(1+EXP(-HA1003))</f>
        <v>0.15169012685966313</v>
      </c>
      <c r="HB1004" s="42">
        <f>1/(1+EXP(-HB1003))</f>
        <v>0.91971917494321553</v>
      </c>
      <c r="HC1004" s="37"/>
      <c r="HD1004" s="42">
        <f>1/(1+EXP(-HD1003))</f>
        <v>0.93907612924978512</v>
      </c>
      <c r="HE1004" s="42">
        <f>1/(1+EXP(-HE1003))</f>
        <v>0.13493904525273009</v>
      </c>
      <c r="HF1004" s="42">
        <f>1/(1+EXP(-HF1003))</f>
        <v>0.99020776431274005</v>
      </c>
      <c r="HG1004" s="37"/>
      <c r="HH1004" s="42">
        <f>1/(1+EXP(-HH1003))</f>
        <v>0.7997673087077295</v>
      </c>
      <c r="HI1004" s="42">
        <f>1/(1+EXP(-HI1003))</f>
        <v>4.7730503315987209E-2</v>
      </c>
      <c r="HJ1004" s="42">
        <f>1/(1+EXP(-HJ1003))</f>
        <v>0.98643332772305181</v>
      </c>
      <c r="HK1004" s="37"/>
      <c r="HL1004" s="42">
        <f>1/(1+EXP(-HL1003))</f>
        <v>0.70252462479183542</v>
      </c>
      <c r="HM1004" s="42">
        <f>1/(1+EXP(-HM1003))</f>
        <v>0.29045680370195548</v>
      </c>
      <c r="HN1004" s="42">
        <f>1/(1+EXP(-HN1003))</f>
        <v>0.85011420758104905</v>
      </c>
      <c r="HO1004" s="37"/>
      <c r="HP1004" s="42">
        <f>1/(1+EXP(-HP1003))</f>
        <v>0.82731997762790377</v>
      </c>
      <c r="HQ1004" s="42">
        <f>1/(1+EXP(-HQ1003))</f>
        <v>9.4021270676169957E-2</v>
      </c>
      <c r="HR1004" s="42">
        <f>1/(1+EXP(-HR1003))</f>
        <v>0.98520107170054483</v>
      </c>
      <c r="HS1004" s="37"/>
      <c r="HT1004" s="42">
        <f>1/(1+EXP(-HT1003))</f>
        <v>0.5352777547420503</v>
      </c>
      <c r="HU1004" s="42">
        <f>1/(1+EXP(-HU1003))</f>
        <v>8.6703566876888301E-3</v>
      </c>
      <c r="HV1004" s="42">
        <f>1/(1+EXP(-HV1003))</f>
        <v>0.70384278277119572</v>
      </c>
      <c r="HW1004" s="37"/>
      <c r="HX1004" s="42">
        <f>1/(1+EXP(-HX1003))</f>
        <v>0.75199663579606302</v>
      </c>
      <c r="HY1004" s="42">
        <f>1/(1+EXP(-HY1003))</f>
        <v>0.12518441316343074</v>
      </c>
      <c r="HZ1004" s="42">
        <f>1/(1+EXP(-HZ1003))</f>
        <v>0.99504099674840019</v>
      </c>
      <c r="IA1004" s="37"/>
      <c r="IB1004" s="42">
        <f>1/(1+EXP(-IB1003))</f>
        <v>0.87902185357247753</v>
      </c>
      <c r="IC1004" s="42">
        <f>1/(1+EXP(-IC1003))</f>
        <v>2.0945256214692523E-2</v>
      </c>
      <c r="ID1004" s="42">
        <f>1/(1+EXP(-ID1003))</f>
        <v>0.69344926495142234</v>
      </c>
      <c r="IE1004" s="37"/>
      <c r="IF1004" s="42">
        <f>1/(1+EXP(-IF1003))</f>
        <v>0.42690482463510082</v>
      </c>
      <c r="IG1004" s="42">
        <f>1/(1+EXP(-IG1003))</f>
        <v>0.10176862863332992</v>
      </c>
      <c r="IH1004" s="42">
        <f>1/(1+EXP(-IH1003))</f>
        <v>0.95221713650011719</v>
      </c>
      <c r="II1004" s="37"/>
      <c r="IJ1004" s="42">
        <f>1/(1+EXP(-IJ1003))</f>
        <v>0.42143785998400607</v>
      </c>
      <c r="IK1004" s="42">
        <f>1/(1+EXP(-IK1003))</f>
        <v>7.7754392799147309E-2</v>
      </c>
      <c r="IL1004" s="42">
        <f>1/(1+EXP(-IL1003))</f>
        <v>0.92676985715610016</v>
      </c>
      <c r="IM1004" s="37"/>
      <c r="IN1004" s="42">
        <f>1/(1+EXP(-IN1003))</f>
        <v>0.31554203850874973</v>
      </c>
      <c r="IO1004" s="42">
        <f>1/(1+EXP(-IO1003))</f>
        <v>0.10414570186248608</v>
      </c>
      <c r="IP1004" s="42">
        <f>1/(1+EXP(-IP1003))</f>
        <v>0.97445374526513873</v>
      </c>
      <c r="IQ1004" s="37"/>
      <c r="IR1004" s="42">
        <f>1/(1+EXP(-IR1003))</f>
        <v>0.65123329657348261</v>
      </c>
      <c r="IS1004" s="42">
        <f>1/(1+EXP(-IS1003))</f>
        <v>8.057521639925079E-2</v>
      </c>
      <c r="IT1004" s="42">
        <f>1/(1+EXP(-IT1003))</f>
        <v>0.99476867102571809</v>
      </c>
      <c r="IU1004" s="37"/>
      <c r="IV1004" s="42">
        <f>1/(1+EXP(-IV1003))</f>
        <v>0.82348593421173955</v>
      </c>
      <c r="IW1004" s="42">
        <f>1/(1+EXP(-IW1003))</f>
        <v>6.5500732723806129E-3</v>
      </c>
      <c r="IX1004" s="42">
        <f>1/(1+EXP(-IX1003))</f>
        <v>0.92216429143309153</v>
      </c>
      <c r="IY1004" s="37"/>
      <c r="IZ1004" s="42">
        <f>1/(1+EXP(-IZ1003))</f>
        <v>8.5766032462251483E-3</v>
      </c>
      <c r="JA1004" s="42">
        <f>1/(1+EXP(-JA1003))</f>
        <v>0.73101315772248143</v>
      </c>
      <c r="JB1004" s="42">
        <f>1/(1+EXP(-JB1003))</f>
        <v>0.82735157744189602</v>
      </c>
      <c r="JC1004" s="37"/>
      <c r="JD1004" s="42">
        <f>1/(1+EXP(-JD1003))</f>
        <v>0.76946332481273005</v>
      </c>
      <c r="JE1004" s="42">
        <f>1/(1+EXP(-JE1003))</f>
        <v>0.80992260609377364</v>
      </c>
      <c r="JF1004" s="42">
        <f>1/(1+EXP(-JF1003))</f>
        <v>0.73441383937083127</v>
      </c>
      <c r="JG1004" s="37"/>
    </row>
    <row r="1005" spans="2:267" ht="18">
      <c r="B1005" s="167"/>
      <c r="C1005" s="171"/>
      <c r="D1005" s="113">
        <f t="shared" ref="D1005:F1005" si="6780">D973-$F$6*D988</f>
        <v>-1.3988000281030382</v>
      </c>
      <c r="E1005" s="114">
        <f t="shared" si="6780"/>
        <v>-0.16300759604446532</v>
      </c>
      <c r="F1005" s="115">
        <f t="shared" si="6780"/>
        <v>0.71090270308776304</v>
      </c>
      <c r="G1005" s="32"/>
      <c r="H1005" s="49"/>
      <c r="I1005" s="191"/>
      <c r="J1005" s="194"/>
      <c r="K1005" s="94" t="s">
        <v>23</v>
      </c>
      <c r="L1005" s="42">
        <f>L1004*(1-L1004)</f>
        <v>9.6009992649645631E-3</v>
      </c>
      <c r="M1005" s="42">
        <f t="shared" ref="M1005:N1005" si="6781">M1004*(1-M1004)</f>
        <v>9.2274861635817714E-3</v>
      </c>
      <c r="N1005" s="42">
        <f t="shared" si="6781"/>
        <v>2.5787618911469846E-2</v>
      </c>
      <c r="O1005" s="37"/>
      <c r="P1005" s="42">
        <f>P1004*(1-P1004)</f>
        <v>5.9566354739861828E-3</v>
      </c>
      <c r="Q1005" s="42">
        <f t="shared" ref="Q1005:R1005" si="6782">Q1004*(1-Q1004)</f>
        <v>1.4891104986819623E-2</v>
      </c>
      <c r="R1005" s="42">
        <f t="shared" si="6782"/>
        <v>2.4506386051660948E-2</v>
      </c>
      <c r="S1005" s="37"/>
      <c r="T1005" s="42">
        <f>T1004*(1-T1004)</f>
        <v>1.0276781236821003E-2</v>
      </c>
      <c r="U1005" s="42">
        <f t="shared" ref="U1005:V1005" si="6783">U1004*(1-U1004)</f>
        <v>3.6676721209728022E-2</v>
      </c>
      <c r="V1005" s="42">
        <f t="shared" si="6783"/>
        <v>2.4575468295171585E-2</v>
      </c>
      <c r="W1005" s="37"/>
      <c r="X1005" s="42">
        <f>X1004*(1-X1004)</f>
        <v>4.762889422157717E-3</v>
      </c>
      <c r="Y1005" s="42">
        <f t="shared" ref="Y1005:Z1005" si="6784">Y1004*(1-Y1004)</f>
        <v>3.2861127616124778E-3</v>
      </c>
      <c r="Z1005" s="42">
        <f t="shared" si="6784"/>
        <v>9.3159982031267324E-2</v>
      </c>
      <c r="AA1005" s="37"/>
      <c r="AB1005" s="42">
        <f>AB1004*(1-AB1004)</f>
        <v>3.6685402451916434E-2</v>
      </c>
      <c r="AC1005" s="42">
        <f t="shared" ref="AC1005:AD1005" si="6785">AC1004*(1-AC1004)</f>
        <v>1.2166463528038796E-2</v>
      </c>
      <c r="AD1005" s="42">
        <f t="shared" si="6785"/>
        <v>0.10517685540207901</v>
      </c>
      <c r="AE1005" s="37"/>
      <c r="AF1005" s="42">
        <f>AF1004*(1-AF1004)</f>
        <v>3.9674082789743692E-3</v>
      </c>
      <c r="AG1005" s="42">
        <f t="shared" ref="AG1005:AH1005" si="6786">AG1004*(1-AG1004)</f>
        <v>5.5820314996505263E-2</v>
      </c>
      <c r="AH1005" s="42">
        <f t="shared" si="6786"/>
        <v>4.2804675004017113E-2</v>
      </c>
      <c r="AI1005" s="37"/>
      <c r="AJ1005" s="42">
        <f>AJ1004*(1-AJ1004)</f>
        <v>1.6643756408299005E-3</v>
      </c>
      <c r="AK1005" s="42">
        <f t="shared" ref="AK1005:AL1005" si="6787">AK1004*(1-AK1004)</f>
        <v>0.20148781279382702</v>
      </c>
      <c r="AL1005" s="42">
        <f t="shared" si="6787"/>
        <v>9.606789817929362E-2</v>
      </c>
      <c r="AM1005" s="37"/>
      <c r="AN1005" s="42">
        <f>AN1004*(1-AN1004)</f>
        <v>0.11795451290387733</v>
      </c>
      <c r="AO1005" s="42">
        <f t="shared" ref="AO1005:AP1005" si="6788">AO1004*(1-AO1004)</f>
        <v>0.14694902488400569</v>
      </c>
      <c r="AP1005" s="42">
        <f t="shared" si="6788"/>
        <v>0.12072982568288362</v>
      </c>
      <c r="AQ1005" s="37"/>
      <c r="AR1005" s="42">
        <f>AR1004*(1-AR1004)</f>
        <v>1.9567165535421881E-3</v>
      </c>
      <c r="AS1005" s="42">
        <f t="shared" ref="AS1005:AT1005" si="6789">AS1004*(1-AS1004)</f>
        <v>2.1242217378185001E-2</v>
      </c>
      <c r="AT1005" s="42">
        <f t="shared" si="6789"/>
        <v>0.13891841342117672</v>
      </c>
      <c r="AU1005" s="37"/>
      <c r="AV1005" s="42">
        <f>AV1004*(1-AV1004)</f>
        <v>1.5685847454469066E-2</v>
      </c>
      <c r="AW1005" s="42">
        <f t="shared" ref="AW1005:AX1005" si="6790">AW1004*(1-AW1004)</f>
        <v>7.1259239370049993E-2</v>
      </c>
      <c r="AX1005" s="42">
        <f t="shared" si="6790"/>
        <v>0.15361921455380209</v>
      </c>
      <c r="AY1005" s="37"/>
      <c r="AZ1005" s="42">
        <f>AZ1004*(1-AZ1004)</f>
        <v>2.8985651840225286E-2</v>
      </c>
      <c r="BA1005" s="42">
        <f t="shared" ref="BA1005:BB1005" si="6791">BA1004*(1-BA1004)</f>
        <v>3.8935389138071722E-2</v>
      </c>
      <c r="BB1005" s="42">
        <f t="shared" si="6791"/>
        <v>8.8381574082986525E-2</v>
      </c>
      <c r="BC1005" s="37"/>
      <c r="BD1005" s="42">
        <f>BD1004*(1-BD1004)</f>
        <v>1.8266470117669378E-2</v>
      </c>
      <c r="BE1005" s="42">
        <f t="shared" ref="BE1005:BF1005" si="6792">BE1004*(1-BE1004)</f>
        <v>6.0431977125292143E-2</v>
      </c>
      <c r="BF1005" s="42">
        <f t="shared" si="6792"/>
        <v>8.4623131627101611E-2</v>
      </c>
      <c r="BG1005" s="37"/>
      <c r="BH1005" s="42">
        <f>BH1004*(1-BH1004)</f>
        <v>3.0936089928445945E-2</v>
      </c>
      <c r="BI1005" s="42">
        <f t="shared" ref="BI1005:BJ1005" si="6793">BI1004*(1-BI1004)</f>
        <v>0.12844772599938814</v>
      </c>
      <c r="BJ1005" s="42">
        <f t="shared" si="6793"/>
        <v>8.4827332572696659E-2</v>
      </c>
      <c r="BK1005" s="37"/>
      <c r="BL1005" s="42">
        <f>BL1004*(1-BL1004)</f>
        <v>0.13984841255734234</v>
      </c>
      <c r="BM1005" s="42">
        <f t="shared" ref="BM1005:BN1005" si="6794">BM1004*(1-BM1004)</f>
        <v>7.9290187470902523E-2</v>
      </c>
      <c r="BN1005" s="42">
        <f t="shared" si="6794"/>
        <v>0.12184099727681792</v>
      </c>
      <c r="BO1005" s="37"/>
      <c r="BP1005" s="42">
        <f>BP1004*(1-BP1004)</f>
        <v>4.504743385444418E-2</v>
      </c>
      <c r="BQ1005" s="42">
        <f t="shared" ref="BQ1005:BR1005" si="6795">BQ1004*(1-BQ1004)</f>
        <v>7.1255760666407597E-2</v>
      </c>
      <c r="BR1005" s="42">
        <f t="shared" si="6795"/>
        <v>0.20150958404300998</v>
      </c>
      <c r="BS1005" s="37"/>
      <c r="BT1005" s="42">
        <f>BT1004*(1-BT1004)</f>
        <v>4.5698264848408904E-3</v>
      </c>
      <c r="BU1005" s="42">
        <f t="shared" ref="BU1005:BV1005" si="6796">BU1004*(1-BU1004)</f>
        <v>1.6591137957205717E-3</v>
      </c>
      <c r="BV1005" s="42">
        <f t="shared" si="6796"/>
        <v>2.0141070614275711E-2</v>
      </c>
      <c r="BW1005" s="37"/>
      <c r="BX1005" s="42">
        <f>BX1004*(1-BX1004)</f>
        <v>0.20125025961870069</v>
      </c>
      <c r="BY1005" s="42">
        <f t="shared" ref="BY1005:BZ1005" si="6797">BY1004*(1-BY1004)</f>
        <v>3.0477225617318107E-2</v>
      </c>
      <c r="BZ1005" s="42">
        <f t="shared" si="6797"/>
        <v>7.9076255098828624E-2</v>
      </c>
      <c r="CA1005" s="37"/>
      <c r="CB1005" s="42">
        <f>CB1004*(1-CB1004)</f>
        <v>5.6714927533006845E-2</v>
      </c>
      <c r="CC1005" s="42">
        <f t="shared" ref="CC1005:CD1005" si="6798">CC1004*(1-CC1004)</f>
        <v>2.0268988721407553E-2</v>
      </c>
      <c r="CD1005" s="42">
        <f t="shared" si="6798"/>
        <v>3.8224300634429331E-2</v>
      </c>
      <c r="CE1005" s="37"/>
      <c r="CF1005" s="42">
        <f>CF1004*(1-CF1004)</f>
        <v>1.1262119188980662E-2</v>
      </c>
      <c r="CG1005" s="42">
        <f t="shared" ref="CG1005:CH1005" si="6799">CG1004*(1-CG1004)</f>
        <v>2.1178585806573655E-2</v>
      </c>
      <c r="CH1005" s="42">
        <f t="shared" si="6799"/>
        <v>1.3047107707124049E-3</v>
      </c>
      <c r="CI1005" s="37"/>
      <c r="CJ1005" s="42">
        <f>CJ1004*(1-CJ1004)</f>
        <v>1.5289541078121629E-2</v>
      </c>
      <c r="CK1005" s="42">
        <f t="shared" ref="CK1005:CL1005" si="6800">CK1004*(1-CK1004)</f>
        <v>1.7926587182204707E-2</v>
      </c>
      <c r="CL1005" s="42">
        <f t="shared" si="6800"/>
        <v>8.0819928168367541E-2</v>
      </c>
      <c r="CM1005" s="37"/>
      <c r="CN1005" s="42">
        <f>CN1004*(1-CN1004)</f>
        <v>4.054730328001052E-3</v>
      </c>
      <c r="CO1005" s="42">
        <f t="shared" ref="CO1005:CP1005" si="6801">CO1004*(1-CO1004)</f>
        <v>5.1722944921738699E-2</v>
      </c>
      <c r="CP1005" s="42">
        <f t="shared" si="6801"/>
        <v>6.1120312068037849E-2</v>
      </c>
      <c r="CQ1005" s="37"/>
      <c r="CR1005" s="42">
        <f>CR1004*(1-CR1004)</f>
        <v>2.8240757200761022E-3</v>
      </c>
      <c r="CS1005" s="42">
        <f t="shared" ref="CS1005:CT1005" si="6802">CS1004*(1-CS1004)</f>
        <v>2.7034080533218235E-3</v>
      </c>
      <c r="CT1005" s="42">
        <f t="shared" si="6802"/>
        <v>1.9128503379932868E-2</v>
      </c>
      <c r="CU1005" s="37"/>
      <c r="CV1005" s="42">
        <f>CV1004*(1-CV1004)</f>
        <v>0.15550315388555178</v>
      </c>
      <c r="CW1005" s="42">
        <f t="shared" ref="CW1005:CX1005" si="6803">CW1004*(1-CW1004)</f>
        <v>4.7840580316437634E-2</v>
      </c>
      <c r="CX1005" s="42">
        <f t="shared" si="6803"/>
        <v>7.5622737685341362E-2</v>
      </c>
      <c r="CY1005" s="37"/>
      <c r="CZ1005" s="42">
        <f>CZ1004*(1-CZ1004)</f>
        <v>3.6603260388765088E-2</v>
      </c>
      <c r="DA1005" s="42">
        <f t="shared" ref="DA1005:DB1005" si="6804">DA1004*(1-DA1004)</f>
        <v>3.2246100802199806E-2</v>
      </c>
      <c r="DB1005" s="42">
        <f t="shared" si="6804"/>
        <v>3.6375912196932911E-2</v>
      </c>
      <c r="DC1005" s="37"/>
      <c r="DD1005" s="42">
        <f>DD1004*(1-DD1004)</f>
        <v>6.9963782098287491E-3</v>
      </c>
      <c r="DE1005" s="42">
        <f t="shared" ref="DE1005:DF1005" si="6805">DE1004*(1-DE1004)</f>
        <v>3.3653239647577736E-2</v>
      </c>
      <c r="DF1005" s="42">
        <f t="shared" si="6805"/>
        <v>1.2366223771992321E-3</v>
      </c>
      <c r="DG1005" s="37"/>
      <c r="DH1005" s="42">
        <f>DH1004*(1-DH1004)</f>
        <v>9.5287504937764892E-3</v>
      </c>
      <c r="DI1005" s="42">
        <f t="shared" ref="DI1005:DJ1005" si="6806">DI1004*(1-DI1004)</f>
        <v>2.8606598950021749E-2</v>
      </c>
      <c r="DJ1005" s="42">
        <f t="shared" si="6806"/>
        <v>7.7307437167812867E-2</v>
      </c>
      <c r="DK1005" s="37"/>
      <c r="DL1005" s="42">
        <f>DL1004*(1-DL1004)</f>
        <v>2.5047530821668785E-3</v>
      </c>
      <c r="DM1005" s="42">
        <f t="shared" ref="DM1005:DN1005" si="6807">DM1004*(1-DM1004)</f>
        <v>7.8897499111611175E-2</v>
      </c>
      <c r="DN1005" s="42">
        <f t="shared" si="6807"/>
        <v>5.8321121650150194E-2</v>
      </c>
      <c r="DO1005" s="37"/>
      <c r="DP1005" s="42">
        <f>DP1004*(1-DP1004)</f>
        <v>0.20731132812374181</v>
      </c>
      <c r="DQ1005" s="42">
        <f t="shared" ref="DQ1005:DR1005" si="6808">DQ1004*(1-DQ1004)</f>
        <v>0.10596910938577543</v>
      </c>
      <c r="DR1005" s="42">
        <f t="shared" si="6808"/>
        <v>7.581013357869984E-2</v>
      </c>
      <c r="DS1005" s="37"/>
      <c r="DT1005" s="42">
        <f>DT1004*(1-DT1004)</f>
        <v>6.0267466827363718E-2</v>
      </c>
      <c r="DU1005" s="42">
        <f t="shared" ref="DU1005:DV1005" si="6809">DU1004*(1-DU1004)</f>
        <v>7.5127423250043623E-2</v>
      </c>
      <c r="DV1005" s="42">
        <f t="shared" si="6809"/>
        <v>3.64757109806641E-2</v>
      </c>
      <c r="DW1005" s="37"/>
      <c r="DX1005" s="42">
        <f>DX1004*(1-DX1004)</f>
        <v>1.2051883685409033E-2</v>
      </c>
      <c r="DY1005" s="42">
        <f t="shared" ref="DY1005:DZ1005" si="6810">DY1004*(1-DY1004)</f>
        <v>7.8051091785633867E-2</v>
      </c>
      <c r="DZ1005" s="42">
        <f t="shared" si="6810"/>
        <v>1.2402843308477523E-3</v>
      </c>
      <c r="EA1005" s="37"/>
      <c r="EB1005" s="42">
        <f>EB1004*(1-EB1004)</f>
        <v>1.6352008723164925E-2</v>
      </c>
      <c r="EC1005" s="42">
        <f t="shared" ref="EC1005:ED1005" si="6811">EC1004*(1-EC1004)</f>
        <v>6.7432925142811087E-2</v>
      </c>
      <c r="ED1005" s="42">
        <f t="shared" si="6811"/>
        <v>7.7498077617021821E-2</v>
      </c>
      <c r="EE1005" s="37"/>
      <c r="EF1005" s="42">
        <f>EF1004*(1-EF1004)</f>
        <v>4.3436375849269203E-3</v>
      </c>
      <c r="EG1005" s="42">
        <f t="shared" ref="EG1005:EH1005" si="6812">EG1004*(1-EG1004)</f>
        <v>0.15769568115316696</v>
      </c>
      <c r="EH1005" s="42">
        <f t="shared" si="6812"/>
        <v>5.8472663532625202E-2</v>
      </c>
      <c r="EI1005" s="37"/>
      <c r="EJ1005" s="42">
        <f>EJ1004*(1-EJ1004)</f>
        <v>0.16087923814057853</v>
      </c>
      <c r="EK1005" s="42">
        <f t="shared" ref="EK1005:EL1005" si="6813">EK1004*(1-EK1004)</f>
        <v>1.5045983485350328E-2</v>
      </c>
      <c r="EL1005" s="42">
        <f t="shared" si="6813"/>
        <v>4.0250668420331887E-3</v>
      </c>
      <c r="EM1005" s="37"/>
      <c r="EN1005" s="42">
        <f>EN1004*(1-EN1004)</f>
        <v>0.11639103385000375</v>
      </c>
      <c r="EO1005" s="42">
        <f t="shared" ref="EO1005:EP1005" si="6814">EO1004*(1-EO1004)</f>
        <v>2.4099630627636474E-2</v>
      </c>
      <c r="EP1005" s="42">
        <f t="shared" si="6814"/>
        <v>3.8161044089386445E-3</v>
      </c>
      <c r="EQ1005" s="37"/>
      <c r="ER1005" s="42">
        <f>ER1004*(1-ER1004)</f>
        <v>0.16087923814057853</v>
      </c>
      <c r="ES1005" s="42">
        <f t="shared" ref="ES1005:ET1005" si="6815">ES1004*(1-ES1004)</f>
        <v>1.5045983485350328E-2</v>
      </c>
      <c r="ET1005" s="42">
        <f t="shared" si="6815"/>
        <v>4.0250668420331887E-3</v>
      </c>
      <c r="EU1005" s="37"/>
      <c r="EV1005" s="42">
        <f>EV1004*(1-EV1004)</f>
        <v>0.24997067540796689</v>
      </c>
      <c r="EW1005" s="42">
        <f t="shared" ref="EW1005:EX1005" si="6816">EW1004*(1-EW1004)</f>
        <v>1.976134151465227E-2</v>
      </c>
      <c r="EX1005" s="42">
        <f t="shared" si="6816"/>
        <v>1.9434419945444023E-2</v>
      </c>
      <c r="EY1005" s="37"/>
      <c r="EZ1005" s="42">
        <f>EZ1004*(1-EZ1004)</f>
        <v>9.8106331240703587E-2</v>
      </c>
      <c r="FA1005" s="42">
        <f t="shared" ref="FA1005:FB1005" si="6817">FA1004*(1-FA1004)</f>
        <v>5.4001393796850265E-3</v>
      </c>
      <c r="FB1005" s="42">
        <f t="shared" si="6817"/>
        <v>1.6720269557339025E-2</v>
      </c>
      <c r="FC1005" s="37"/>
      <c r="FD1005" s="42">
        <f>FD1004*(1-FD1004)</f>
        <v>0.23705768798756915</v>
      </c>
      <c r="FE1005" s="42">
        <f t="shared" ref="FE1005:FF1005" si="6818">FE1004*(1-FE1004)</f>
        <v>3.1459279769887862E-2</v>
      </c>
      <c r="FF1005" s="42">
        <f t="shared" si="6818"/>
        <v>1.8455955090743815E-2</v>
      </c>
      <c r="FG1005" s="37"/>
      <c r="FH1005" s="42">
        <f>FH1004*(1-FH1004)</f>
        <v>6.5877718972917568E-2</v>
      </c>
      <c r="FI1005" s="42">
        <f t="shared" ref="FI1005:FJ1005" si="6819">FI1004*(1-FI1004)</f>
        <v>8.7573746317547579E-3</v>
      </c>
      <c r="FJ1005" s="42">
        <f t="shared" si="6819"/>
        <v>1.5873768475714478E-2</v>
      </c>
      <c r="FK1005" s="37"/>
      <c r="FL1005" s="42">
        <f>FL1004*(1-FL1004)</f>
        <v>0.18036779823521604</v>
      </c>
      <c r="FM1005" s="42">
        <f t="shared" ref="FM1005:FN1005" si="6820">FM1004*(1-FM1004)</f>
        <v>1.1550220717803905E-2</v>
      </c>
      <c r="FN1005" s="42">
        <f t="shared" si="6820"/>
        <v>6.986038897137456E-2</v>
      </c>
      <c r="FO1005" s="37"/>
      <c r="FP1005" s="42">
        <f>FP1004*(1-FP1004)</f>
        <v>8.2761033939994774E-2</v>
      </c>
      <c r="FQ1005" s="42">
        <f t="shared" ref="FQ1005:FR1005" si="6821">FQ1004*(1-FQ1004)</f>
        <v>4.830161393999368E-2</v>
      </c>
      <c r="FR1005" s="42">
        <f t="shared" si="6821"/>
        <v>1.3742525173340184E-2</v>
      </c>
      <c r="FS1005" s="37"/>
      <c r="FT1005" s="42">
        <f>FT1004*(1-FT1004)</f>
        <v>0.23476923505190991</v>
      </c>
      <c r="FU1005" s="42">
        <f t="shared" ref="FU1005:FV1005" si="6822">FU1004*(1-FU1004)</f>
        <v>3.2568738769142382E-2</v>
      </c>
      <c r="FV1005" s="42">
        <f t="shared" si="6822"/>
        <v>6.1070475763251239E-3</v>
      </c>
      <c r="FW1005" s="37"/>
      <c r="FX1005" s="42">
        <f>FX1004*(1-FX1004)</f>
        <v>0.12033501906457308</v>
      </c>
      <c r="FY1005" s="42">
        <f t="shared" ref="FY1005:FZ1005" si="6823">FY1004*(1-FY1004)</f>
        <v>7.402465502182963E-2</v>
      </c>
      <c r="FZ1005" s="42">
        <f t="shared" si="6823"/>
        <v>1.3042581571130051E-2</v>
      </c>
      <c r="GA1005" s="37"/>
      <c r="GB1005" s="42">
        <f>GB1004*(1-GB1004)</f>
        <v>0.24997687677162933</v>
      </c>
      <c r="GC1005" s="42">
        <f t="shared" ref="GC1005:GD1005" si="6824">GC1004*(1-GC1004)</f>
        <v>5.0982010300195071E-2</v>
      </c>
      <c r="GD1005" s="42">
        <f t="shared" si="6824"/>
        <v>5.7912733177602014E-3</v>
      </c>
      <c r="GE1005" s="37"/>
      <c r="GF1005" s="42">
        <f>GF1004*(1-GF1004)</f>
        <v>2.3552427084919562E-2</v>
      </c>
      <c r="GG1005" s="42">
        <f t="shared" ref="GG1005:GH1005" si="6825">GG1004*(1-GG1004)</f>
        <v>6.1996169196020981E-2</v>
      </c>
      <c r="GH1005" s="42">
        <f t="shared" si="6825"/>
        <v>6.1488436527236776E-2</v>
      </c>
      <c r="GI1005" s="37"/>
      <c r="GJ1005" s="42">
        <f>GJ1004*(1-GJ1004)</f>
        <v>0.11294093593574898</v>
      </c>
      <c r="GK1005" s="42">
        <f t="shared" ref="GK1005:GL1005" si="6826">GK1004*(1-GK1004)</f>
        <v>4.2268064386618419E-2</v>
      </c>
      <c r="GL1005" s="42">
        <f t="shared" si="6826"/>
        <v>2.900639648643677E-2</v>
      </c>
      <c r="GM1005" s="37"/>
      <c r="GN1005" s="42">
        <f>GN1004*(1-GN1004)</f>
        <v>0.22251100392224321</v>
      </c>
      <c r="GO1005" s="42">
        <f t="shared" ref="GO1005:GP1005" si="6827">GO1004*(1-GO1004)</f>
        <v>7.1381398735578978E-3</v>
      </c>
      <c r="GP1005" s="42">
        <f t="shared" si="6827"/>
        <v>7.3105730089573467E-2</v>
      </c>
      <c r="GQ1005" s="37"/>
      <c r="GR1005" s="42">
        <f>GR1004*(1-GR1004)</f>
        <v>4.5738511805290524E-2</v>
      </c>
      <c r="GS1005" s="42">
        <f t="shared" ref="GS1005:GT1005" si="6828">GS1004*(1-GS1004)</f>
        <v>6.0568656644544944E-2</v>
      </c>
      <c r="GT1005" s="42">
        <f t="shared" si="6828"/>
        <v>7.3652270041952642E-2</v>
      </c>
      <c r="GU1005" s="37"/>
      <c r="GV1005" s="42">
        <f>GV1004*(1-GV1004)</f>
        <v>0.11639103385000375</v>
      </c>
      <c r="GW1005" s="42">
        <f t="shared" ref="GW1005:GX1005" si="6829">GW1004*(1-GW1004)</f>
        <v>2.4099630627636474E-2</v>
      </c>
      <c r="GX1005" s="42">
        <f t="shared" si="6829"/>
        <v>3.8161044089386445E-3</v>
      </c>
      <c r="GY1005" s="37"/>
      <c r="GZ1005" s="42">
        <f>GZ1004*(1-GZ1004)</f>
        <v>2.7385494089138488E-2</v>
      </c>
      <c r="HA1005" s="42">
        <f t="shared" ref="HA1005:HB1005" si="6830">HA1004*(1-HA1004)</f>
        <v>0.12868023227296244</v>
      </c>
      <c r="HB1005" s="42">
        <f t="shared" si="6830"/>
        <v>7.3835814184986429E-2</v>
      </c>
      <c r="HC1005" s="37"/>
      <c r="HD1005" s="42">
        <f>HD1004*(1-HD1004)</f>
        <v>5.7212152723025995E-2</v>
      </c>
      <c r="HE1005" s="42">
        <f t="shared" ref="HE1005:HF1005" si="6831">HE1004*(1-HE1004)</f>
        <v>0.11673049931901175</v>
      </c>
      <c r="HF1005" s="42">
        <f t="shared" si="6831"/>
        <v>9.6963478075051054E-3</v>
      </c>
      <c r="HG1005" s="37"/>
      <c r="HH1005" s="42">
        <f>HH1004*(1-HH1004)</f>
        <v>0.1601395606301248</v>
      </c>
      <c r="HI1005" s="42">
        <f t="shared" ref="HI1005:HJ1005" si="6832">HI1004*(1-HI1004)</f>
        <v>4.5452302369189748E-2</v>
      </c>
      <c r="HJ1005" s="42">
        <f t="shared" si="6832"/>
        <v>1.3382617680278075E-2</v>
      </c>
      <c r="HK1005" s="37"/>
      <c r="HL1005" s="42">
        <f>HL1004*(1-HL1004)</f>
        <v>0.20898377635292628</v>
      </c>
      <c r="HM1005" s="42">
        <f t="shared" ref="HM1005:HN1005" si="6833">HM1004*(1-HM1004)</f>
        <v>0.20609164888519918</v>
      </c>
      <c r="HN1005" s="42">
        <f t="shared" si="6833"/>
        <v>0.12742004164989409</v>
      </c>
      <c r="HO1005" s="37"/>
      <c r="HP1005" s="42">
        <f>HP1004*(1-HP1004)</f>
        <v>0.14286163224566858</v>
      </c>
      <c r="HQ1005" s="42">
        <f t="shared" ref="HQ1005:HR1005" si="6834">HQ1004*(1-HQ1004)</f>
        <v>8.5181271336608341E-2</v>
      </c>
      <c r="HR1005" s="42">
        <f t="shared" si="6834"/>
        <v>1.4579920020642756E-2</v>
      </c>
      <c r="HS1005" s="37"/>
      <c r="HT1005" s="42">
        <f>HT1004*(1-HT1004)</f>
        <v>0.24875548002035974</v>
      </c>
      <c r="HU1005" s="42">
        <f t="shared" ref="HU1005:HV1005" si="6835">HU1004*(1-HU1004)</f>
        <v>8.5951816025970802E-3</v>
      </c>
      <c r="HV1005" s="42">
        <f t="shared" si="6835"/>
        <v>0.20844811991209511</v>
      </c>
      <c r="HW1005" s="37"/>
      <c r="HX1005" s="42">
        <f>HX1004*(1-HX1004)</f>
        <v>0.18649769554746637</v>
      </c>
      <c r="HY1005" s="42">
        <f t="shared" ref="HY1005:HZ1005" si="6836">HY1004*(1-HY1004)</f>
        <v>0.1095132758643582</v>
      </c>
      <c r="HZ1005" s="42">
        <f t="shared" si="6836"/>
        <v>4.9344115383504368E-3</v>
      </c>
      <c r="IA1005" s="37"/>
      <c r="IB1005" s="42">
        <f>IB1004*(1-IB1004)</f>
        <v>0.1063424345144834</v>
      </c>
      <c r="IC1005" s="42">
        <f t="shared" ref="IC1005:ID1005" si="6837">IC1004*(1-IC1004)</f>
        <v>2.0506552456793406E-2</v>
      </c>
      <c r="ID1005" s="42">
        <f t="shared" si="6837"/>
        <v>0.21257738188975439</v>
      </c>
      <c r="IE1005" s="37"/>
      <c r="IF1005" s="42">
        <f>IF1004*(1-IF1004)</f>
        <v>0.24465709533837462</v>
      </c>
      <c r="IG1005" s="42">
        <f t="shared" ref="IG1005:IH1005" si="6838">IG1004*(1-IG1004)</f>
        <v>9.1411774859421299E-2</v>
      </c>
      <c r="IH1005" s="42">
        <f t="shared" si="6838"/>
        <v>4.5499661455634374E-2</v>
      </c>
      <c r="II1005" s="37"/>
      <c r="IJ1005" s="42">
        <f>IJ1004*(1-IJ1004)</f>
        <v>0.24382799015610737</v>
      </c>
      <c r="IK1005" s="42">
        <f t="shared" ref="IK1005:IL1005" si="6839">IK1004*(1-IK1004)</f>
        <v>7.1708647199583225E-2</v>
      </c>
      <c r="IL1005" s="42">
        <f t="shared" si="6839"/>
        <v>6.7867489022961858E-2</v>
      </c>
      <c r="IM1005" s="37"/>
      <c r="IN1005" s="42">
        <f>IN1004*(1-IN1004)</f>
        <v>0.21597526044249243</v>
      </c>
      <c r="IO1005" s="42">
        <f t="shared" ref="IO1005:IP1005" si="6840">IO1004*(1-IO1004)</f>
        <v>9.3299374646056241E-2</v>
      </c>
      <c r="IP1005" s="42">
        <f t="shared" si="6840"/>
        <v>2.489364360388285E-2</v>
      </c>
      <c r="IQ1005" s="37"/>
      <c r="IR1005" s="42">
        <f>IR1004*(1-IR1004)</f>
        <v>0.22712849000751706</v>
      </c>
      <c r="IS1005" s="42">
        <f t="shared" ref="IS1005:IT1005" si="6841">IS1004*(1-IS1004)</f>
        <v>7.40828509014647E-2</v>
      </c>
      <c r="IT1005" s="42">
        <f t="shared" si="6841"/>
        <v>5.2039621714447511E-3</v>
      </c>
      <c r="IU1005" s="37"/>
      <c r="IV1005" s="42">
        <f>IV1004*(1-IV1004)</f>
        <v>0.14535685036715812</v>
      </c>
      <c r="IW1005" s="42">
        <f t="shared" ref="IW1005:IX1005" si="6842">IW1004*(1-IW1004)</f>
        <v>6.5071698125070574E-3</v>
      </c>
      <c r="IX1005" s="42">
        <f t="shared" si="6842"/>
        <v>7.1777311038795755E-2</v>
      </c>
      <c r="IY1005" s="37"/>
      <c r="IZ1005" s="42">
        <f>IZ1004*(1-IZ1004)</f>
        <v>8.5030451229819882E-3</v>
      </c>
      <c r="JA1005" s="42">
        <f t="shared" ref="JA1005:JB1005" si="6843">JA1004*(1-JA1004)</f>
        <v>0.19663292095908791</v>
      </c>
      <c r="JB1005" s="42">
        <f t="shared" si="6843"/>
        <v>0.14284094474630235</v>
      </c>
      <c r="JC1005" s="37"/>
      <c r="JD1005" s="42">
        <f>JD1004*(1-JD1004)</f>
        <v>0.17738951658086913</v>
      </c>
      <c r="JE1005" s="42">
        <f t="shared" ref="JE1005:JF1005" si="6844">JE1004*(1-JE1004)</f>
        <v>0.15394797823204362</v>
      </c>
      <c r="JF1005" s="42">
        <f t="shared" si="6844"/>
        <v>0.19505015191142611</v>
      </c>
      <c r="JG1005" s="37"/>
    </row>
    <row r="1006" spans="2:267" ht="18">
      <c r="B1006" s="167"/>
      <c r="C1006" s="169">
        <v>2</v>
      </c>
      <c r="D1006" s="110">
        <f t="shared" ref="D1006:G1006" si="6845">D974-$F$6*D989</f>
        <v>0.49033197507236065</v>
      </c>
      <c r="E1006" s="111">
        <f t="shared" si="6845"/>
        <v>-1.7312923185759377</v>
      </c>
      <c r="F1006" s="112">
        <f t="shared" si="6845"/>
        <v>1.4389931543017918</v>
      </c>
      <c r="G1006" s="122">
        <f t="shared" si="6845"/>
        <v>-0.17483901390061593</v>
      </c>
      <c r="H1006" s="49"/>
      <c r="I1006" s="191"/>
      <c r="J1006" s="195" t="s">
        <v>42</v>
      </c>
      <c r="K1006" s="97" t="s">
        <v>9</v>
      </c>
      <c r="L1006" s="42">
        <f>SUMPRODUCT($D1014:$F1014,L1004:N1004)+$G1014</f>
        <v>2.6901917505587951</v>
      </c>
      <c r="M1006" s="42">
        <f>SUMPRODUCT($D1015:$F1015,L1004:N1004)+$G1015</f>
        <v>-2.8549733536629764</v>
      </c>
      <c r="N1006" s="36"/>
      <c r="O1006" s="37"/>
      <c r="P1006" s="42">
        <f>SUMPRODUCT($D1014:$F1014,P1004:R1004)+$G1014</f>
        <v>2.6790492372552861</v>
      </c>
      <c r="Q1006" s="42">
        <f>SUMPRODUCT($D1015:$F1015,P1004:R1004)+$G1015</f>
        <v>-2.8525951866507118</v>
      </c>
      <c r="R1006" s="36"/>
      <c r="S1006" s="37"/>
      <c r="T1006" s="42">
        <f>SUMPRODUCT($D1014:$F1014,T1004:V1004)+$G1014</f>
        <v>2.5984644437993376</v>
      </c>
      <c r="U1006" s="42">
        <f>SUMPRODUCT($D1015:$F1015,T1004:V1004)+$G1015</f>
        <v>-2.7973180900564278</v>
      </c>
      <c r="V1006" s="36"/>
      <c r="W1006" s="37"/>
      <c r="X1006" s="42">
        <f>SUMPRODUCT($D1014:$F1014,X1004:Z1004)+$G1014</f>
        <v>2.5115789678260492</v>
      </c>
      <c r="Y1006" s="42">
        <f>SUMPRODUCT($D1015:$F1015,X1004:Z1004)+$G1015</f>
        <v>-2.585433938253062</v>
      </c>
      <c r="Z1006" s="36"/>
      <c r="AA1006" s="37"/>
      <c r="AB1006" s="42">
        <f>SUMPRODUCT($D1014:$F1014,AB1004:AD1004)+$G1014</f>
        <v>2.4026079574516896</v>
      </c>
      <c r="AC1006" s="42">
        <f>SUMPRODUCT($D1015:$F1015,AB1004:AD1004)+$G1015</f>
        <v>-2.4636741004661173</v>
      </c>
      <c r="AD1006" s="36"/>
      <c r="AE1006" s="37"/>
      <c r="AF1006" s="42">
        <f>SUMPRODUCT($D1014:$F1014,AF1004:AH1004)+$G1014</f>
        <v>2.4848772533454184</v>
      </c>
      <c r="AG1006" s="42">
        <f>SUMPRODUCT($D1015:$F1015,AF1004:AH1004)+$G1015</f>
        <v>-2.6875415228187189</v>
      </c>
      <c r="AH1006" s="36"/>
      <c r="AI1006" s="37"/>
      <c r="AJ1006" s="42">
        <f>SUMPRODUCT($D1014:$F1014,AJ1004:AL1004)+$G1014</f>
        <v>1.6008995962199815</v>
      </c>
      <c r="AK1006" s="42">
        <f>SUMPRODUCT($D1015:$F1015,AJ1004:AL1004)+$G1015</f>
        <v>-1.9859042091107577</v>
      </c>
      <c r="AL1006" s="36"/>
      <c r="AM1006" s="37"/>
      <c r="AN1006" s="42">
        <f>SUMPRODUCT($D1014:$F1014,AN1004:AP1004)+$G1014</f>
        <v>1.6876234292334003</v>
      </c>
      <c r="AO1006" s="42">
        <f>SUMPRODUCT($D1015:$F1015,AN1004:AP1004)+$G1015</f>
        <v>-1.8973582794276076</v>
      </c>
      <c r="AP1006" s="36"/>
      <c r="AQ1006" s="37"/>
      <c r="AR1006" s="42">
        <f>SUMPRODUCT($D1014:$F1014,AR1004:AT1004)+$G1014</f>
        <v>2.2894021841037535</v>
      </c>
      <c r="AS1006" s="42">
        <f>SUMPRODUCT($D1015:$F1015,AR1004:AT1004)+$G1015</f>
        <v>-2.3159232558380918</v>
      </c>
      <c r="AT1006" s="36"/>
      <c r="AU1006" s="37"/>
      <c r="AV1006" s="42">
        <f>SUMPRODUCT($D1014:$F1014,AV1004:AX1004)+$G1014</f>
        <v>2.0314165280492853</v>
      </c>
      <c r="AW1006" s="42">
        <f>SUMPRODUCT($D1015:$F1015,AV1004:AX1004)+$G1015</f>
        <v>-2.0935166393532629</v>
      </c>
      <c r="AX1006" s="36"/>
      <c r="AY1006" s="37"/>
      <c r="AZ1006" s="42">
        <f>SUMPRODUCT($D1014:$F1014,AZ1004:BB1004)+$G1014</f>
        <v>2.3762178265984146</v>
      </c>
      <c r="BA1006" s="42">
        <f>SUMPRODUCT($D1015:$F1015,AZ1004:BB1004)+$G1015</f>
        <v>-2.4944959652876042</v>
      </c>
      <c r="BB1006" s="36"/>
      <c r="BC1006" s="37"/>
      <c r="BD1006" s="42">
        <f>SUMPRODUCT($D1014:$F1014,BD1004:BF1004)+$G1014</f>
        <v>2.3229196500373028</v>
      </c>
      <c r="BE1006" s="42">
        <f>SUMPRODUCT($D1015:$F1015,BD1004:BF1004)+$G1015</f>
        <v>-2.4756914883395842</v>
      </c>
      <c r="BF1006" s="36"/>
      <c r="BG1006" s="37"/>
      <c r="BH1006" s="42">
        <f>SUMPRODUCT($D1014:$F1014,BH1004:BJ1004)+$G1014</f>
        <v>2.0229077835090687</v>
      </c>
      <c r="BI1006" s="42">
        <f>SUMPRODUCT($D1015:$F1015,BH1004:BJ1004)+$G1015</f>
        <v>-2.2717005105772268</v>
      </c>
      <c r="BJ1006" s="36"/>
      <c r="BK1006" s="37"/>
      <c r="BL1006" s="42">
        <f>SUMPRODUCT($D1014:$F1014,BL1004:BN1004)+$G1014</f>
        <v>1.9485469150047385</v>
      </c>
      <c r="BM1006" s="42">
        <f>SUMPRODUCT($D1015:$F1015,BL1004:BN1004)+$G1015</f>
        <v>-2.0459566798728881</v>
      </c>
      <c r="BN1006" s="36"/>
      <c r="BO1006" s="37"/>
      <c r="BP1006" s="42">
        <f>SUMPRODUCT($D1014:$F1014,BP1004:BR1004)+$G1014</f>
        <v>1.757439984327922</v>
      </c>
      <c r="BQ1006" s="42">
        <f>SUMPRODUCT($D1015:$F1015,BP1004:BR1004)+$G1015</f>
        <v>-1.7148414070430007</v>
      </c>
      <c r="BR1006" s="36"/>
      <c r="BS1006" s="37"/>
      <c r="BT1006" s="42">
        <f>SUMPRODUCT($D1014:$F1014,BT1004:BV1004)+$G1014</f>
        <v>2.7367563378411344</v>
      </c>
      <c r="BU1006" s="42">
        <f>SUMPRODUCT($D1015:$F1015,BT1004:BV1004)+$G1015</f>
        <v>-2.9002584321476119</v>
      </c>
      <c r="BV1006" s="36"/>
      <c r="BW1006" s="37"/>
      <c r="BX1006" s="42">
        <f>SUMPRODUCT($D1014:$F1014,BX1004:BZ1004)+$G1014</f>
        <v>2.1467235460662613</v>
      </c>
      <c r="BY1006" s="42">
        <f>SUMPRODUCT($D1015:$F1015,BX1004:BZ1004)+$G1015</f>
        <v>-2.2216542798281163</v>
      </c>
      <c r="BZ1006" s="36"/>
      <c r="CA1006" s="37"/>
      <c r="CB1006" s="42">
        <f>SUMPRODUCT($D1014:$F1014,CB1004:CD1004)+$G1014</f>
        <v>2.5590758417479056</v>
      </c>
      <c r="CC1006" s="42">
        <f>SUMPRODUCT($D1015:$F1015,CB1004:CD1004)+$G1015</f>
        <v>-2.7129613619334751</v>
      </c>
      <c r="CD1006" s="36"/>
      <c r="CE1006" s="37"/>
      <c r="CF1006" s="42">
        <f>SUMPRODUCT($D1014:$F1014,CF1004:CH1004)+$G1014</f>
        <v>2.714171375624856</v>
      </c>
      <c r="CG1006" s="42">
        <f>SUMPRODUCT($D1015:$F1015,CF1004:CH1004)+$G1015</f>
        <v>-2.9202980205040872</v>
      </c>
      <c r="CH1006" s="36"/>
      <c r="CI1006" s="37"/>
      <c r="CJ1006" s="42">
        <f>SUMPRODUCT($D1014:$F1014,CJ1004:CL1004)+$G1014</f>
        <v>2.4903904319977292</v>
      </c>
      <c r="CK1006" s="42">
        <f>SUMPRODUCT($D1015:$F1015,CJ1004:CL1004)+$G1015</f>
        <v>-2.5960774981645089</v>
      </c>
      <c r="CL1006" s="36"/>
      <c r="CM1006" s="37"/>
      <c r="CN1006" s="42">
        <f>SUMPRODUCT($D1014:$F1014,CN1004:CP1004)+$G1014</f>
        <v>2.4457118340330437</v>
      </c>
      <c r="CO1006" s="42">
        <f>SUMPRODUCT($D1015:$F1015,CN1004:CP1004)+$G1015</f>
        <v>-2.6205213974857777</v>
      </c>
      <c r="CP1006" s="36"/>
      <c r="CQ1006" s="37"/>
      <c r="CR1006" s="42">
        <f>SUMPRODUCT($D1014:$F1014,CR1004:CT1004)+$G1014</f>
        <v>2.7381427542343739</v>
      </c>
      <c r="CS1006" s="42">
        <f>SUMPRODUCT($D1015:$F1015,CR1004:CT1004)+$G1015</f>
        <v>-2.9043163246969543</v>
      </c>
      <c r="CT1006" s="36"/>
      <c r="CU1006" s="37"/>
      <c r="CV1006" s="42">
        <f>SUMPRODUCT($D1014:$F1014,CV1004:CX1004)+$G1014</f>
        <v>2.1963024053509934</v>
      </c>
      <c r="CW1006" s="42">
        <f>SUMPRODUCT($D1015:$F1015,CV1004:CX1004)+$G1015</f>
        <v>-2.3131152299734747</v>
      </c>
      <c r="CX1006" s="36"/>
      <c r="CY1006" s="37"/>
      <c r="CZ1006" s="42">
        <f>SUMPRODUCT($D1014:$F1014,CZ1004:DB1004)+$G1014</f>
        <v>2.54881005797664</v>
      </c>
      <c r="DA1006" s="42">
        <f>SUMPRODUCT($D1015:$F1015,CZ1004:DB1004)+$G1015</f>
        <v>-2.7233732106066597</v>
      </c>
      <c r="DB1006" s="36"/>
      <c r="DC1006" s="37"/>
      <c r="DD1006" s="42">
        <f>SUMPRODUCT($D1014:$F1014,DD1004:DF1004)+$G1014</f>
        <v>2.6761304157174925</v>
      </c>
      <c r="DE1006" s="42">
        <f>SUMPRODUCT($D1015:$F1015,DD1004:DF1004)+$G1015</f>
        <v>-2.8981726703605259</v>
      </c>
      <c r="DF1006" s="36"/>
      <c r="DG1006" s="37"/>
      <c r="DH1006" s="42">
        <f>SUMPRODUCT($D1014:$F1014,DH1004:DJ1004)+$G1014</f>
        <v>2.471734450992459</v>
      </c>
      <c r="DI1006" s="42">
        <f>SUMPRODUCT($D1015:$F1015,DH1004:DJ1004)+$G1015</f>
        <v>-2.5959226379611131</v>
      </c>
      <c r="DJ1006" s="36"/>
      <c r="DK1006" s="37"/>
      <c r="DL1006" s="42">
        <f>SUMPRODUCT($D1014:$F1014,DL1004:DN1004)+$G1014</f>
        <v>2.3524462470851519</v>
      </c>
      <c r="DM1006" s="42">
        <f>SUMPRODUCT($D1015:$F1015,DL1004:DN1004)+$G1015</f>
        <v>-2.5670662823049573</v>
      </c>
      <c r="DN1006" s="36"/>
      <c r="DO1006" s="37"/>
      <c r="DP1006" s="42">
        <f>SUMPRODUCT($D1014:$F1014,DP1004:DR1004)+$G1014</f>
        <v>1.8493318238033956</v>
      </c>
      <c r="DQ1006" s="42">
        <f>SUMPRODUCT($D1015:$F1015,DP1004:DR1004)+$G1015</f>
        <v>-2.0272989551010747</v>
      </c>
      <c r="DR1006" s="36"/>
      <c r="DS1006" s="37"/>
      <c r="DT1006" s="42">
        <f>SUMPRODUCT($D1014:$F1014,DT1004:DV1004)+$G1014</f>
        <v>2.359345335890108</v>
      </c>
      <c r="DU1006" s="42">
        <f>SUMPRODUCT($D1015:$F1015,DT1004:DV1004)+$G1015</f>
        <v>-2.584135976401055</v>
      </c>
      <c r="DV1006" s="36"/>
      <c r="DW1006" s="37"/>
      <c r="DX1006" s="42">
        <f>SUMPRODUCT($D1014:$F1014,DX1004:DZ1004)+$G1014</f>
        <v>2.5050122343551231</v>
      </c>
      <c r="DY1006" s="42">
        <f>SUMPRODUCT($D1015:$F1015,DX1004:DZ1004)+$G1015</f>
        <v>-2.7835427652913181</v>
      </c>
      <c r="DZ1006" s="36"/>
      <c r="EA1006" s="37"/>
      <c r="EB1006" s="42">
        <f>SUMPRODUCT($D1014:$F1014,EB1004:ED1004)+$G1014</f>
        <v>2.3214896890477794</v>
      </c>
      <c r="EC1006" s="42">
        <f>SUMPRODUCT($D1015:$F1015,EB1004:ED1004)+$G1015</f>
        <v>-2.4933660293866842</v>
      </c>
      <c r="ED1006" s="36"/>
      <c r="EE1006" s="37"/>
      <c r="EF1006" s="42">
        <f>SUMPRODUCT($D1014:$F1014,EF1004:EH1004)+$G1014</f>
        <v>1.9904612864773932</v>
      </c>
      <c r="EG1006" s="42">
        <f>SUMPRODUCT($D1015:$F1015,EF1004:EH1004)+$G1015</f>
        <v>-2.3295502723410109</v>
      </c>
      <c r="EH1006" s="36"/>
      <c r="EI1006" s="37"/>
      <c r="EJ1006" s="42">
        <f>SUMPRODUCT($D1014:$F1014,EJ1004:EL1004)+$G1014</f>
        <v>-3.9695532649240026</v>
      </c>
      <c r="EK1006" s="42">
        <f>SUMPRODUCT($D1015:$F1015,EJ1004:EL1004)+$G1015</f>
        <v>3.901813750843516</v>
      </c>
      <c r="EL1006" s="36"/>
      <c r="EM1006" s="37"/>
      <c r="EN1006" s="42">
        <f>SUMPRODUCT($D1014:$F1014,EN1004:EP1004)+$G1014</f>
        <v>-4.0170011079290102</v>
      </c>
      <c r="EO1006" s="42">
        <f>SUMPRODUCT($D1015:$F1015,EN1004:EP1004)+$G1015</f>
        <v>3.9724486028677717</v>
      </c>
      <c r="EP1006" s="36"/>
      <c r="EQ1006" s="37"/>
      <c r="ER1006" s="42">
        <f>SUMPRODUCT($D1014:$F1014,ER1004:ET1004)+$G1014</f>
        <v>-3.9695532649240026</v>
      </c>
      <c r="ES1006" s="42">
        <f>SUMPRODUCT($D1015:$F1015,ER1004:ET1004)+$G1015</f>
        <v>3.901813750843516</v>
      </c>
      <c r="ET1006" s="36"/>
      <c r="EU1006" s="37"/>
      <c r="EV1006" s="42">
        <f>SUMPRODUCT($D1014:$F1014,EV1004:EX1004)+$G1014</f>
        <v>-3.5592396372407973</v>
      </c>
      <c r="EW1006" s="42">
        <f>SUMPRODUCT($D1015:$F1015,EV1004:EX1004)+$G1015</f>
        <v>3.4242974439871308</v>
      </c>
      <c r="EX1006" s="36"/>
      <c r="EY1006" s="37"/>
      <c r="EZ1006" s="42">
        <f>SUMPRODUCT($D1014:$F1014,EZ1004:FB1004)+$G1014</f>
        <v>-4.0734891921126266</v>
      </c>
      <c r="FA1006" s="42">
        <f>SUMPRODUCT($D1015:$F1015,EZ1004:FB1004)+$G1015</f>
        <v>3.9969569383303698</v>
      </c>
      <c r="FB1006" s="36"/>
      <c r="FC1006" s="37"/>
      <c r="FD1006" s="42">
        <f>SUMPRODUCT($D1014:$F1014,FD1004:FF1004)+$G1014</f>
        <v>-3.6598300179567849</v>
      </c>
      <c r="FE1006" s="42">
        <f>SUMPRODUCT($D1015:$F1015,FD1004:FF1004)+$G1015</f>
        <v>3.5618016289451724</v>
      </c>
      <c r="FF1006" s="36"/>
      <c r="FG1006" s="37"/>
      <c r="FH1006" s="42">
        <f>SUMPRODUCT($D1014:$F1014,FH1004:FJ1004)+$G1014</f>
        <v>-4.1103295192344547</v>
      </c>
      <c r="FI1006" s="42">
        <f>SUMPRODUCT($D1015:$F1015,FH1004:FJ1004)+$G1015</f>
        <v>4.0458145482322516</v>
      </c>
      <c r="FJ1006" s="36"/>
      <c r="FK1006" s="37"/>
      <c r="FL1006" s="42">
        <f>SUMPRODUCT($D1014:$F1014,FL1004:FN1004)+$G1014</f>
        <v>-3.7527597941806259</v>
      </c>
      <c r="FM1006" s="42">
        <f>SUMPRODUCT($D1015:$F1015,FL1004:FN1004)+$G1015</f>
        <v>3.5961612232508715</v>
      </c>
      <c r="FN1006" s="36"/>
      <c r="FO1006" s="37"/>
      <c r="FP1006" s="42">
        <f>SUMPRODUCT($D1014:$F1014,FP1004:FR1004)+$G1014</f>
        <v>-3.0058849258873983</v>
      </c>
      <c r="FQ1006" s="42">
        <f>SUMPRODUCT($D1015:$F1015,FP1004:FR1004)+$G1015</f>
        <v>2.8387469669623577</v>
      </c>
      <c r="FR1006" s="36"/>
      <c r="FS1006" s="37"/>
      <c r="FT1006" s="42">
        <f>SUMPRODUCT($D1014:$F1014,FT1004:FV1004)+$G1014</f>
        <v>-3.4140252761349652</v>
      </c>
      <c r="FU1006" s="42">
        <f>SUMPRODUCT($D1015:$F1015,FT1004:FV1004)+$G1015</f>
        <v>3.2879671420018388</v>
      </c>
      <c r="FV1006" s="36"/>
      <c r="FW1006" s="37"/>
      <c r="FX1006" s="42">
        <f>SUMPRODUCT($D1014:$F1014,FX1004:FZ1004)+$G1014</f>
        <v>-2.9675800766621592</v>
      </c>
      <c r="FY1006" s="42">
        <f>SUMPRODUCT($D1015:$F1015,FX1004:FZ1004)+$G1015</f>
        <v>2.8438491933376442</v>
      </c>
      <c r="FZ1006" s="36"/>
      <c r="GA1006" s="37"/>
      <c r="GB1006" s="42">
        <f>SUMPRODUCT($D1014:$F1014,GB1004:GD1004)+$G1014</f>
        <v>-3.4864808075063625</v>
      </c>
      <c r="GC1006" s="42">
        <f>SUMPRODUCT($D1015:$F1015,GB1004:GD1004)+$G1015</f>
        <v>3.4053798964432032</v>
      </c>
      <c r="GD1006" s="36"/>
      <c r="GE1006" s="37"/>
      <c r="GF1006" s="42">
        <f>SUMPRODUCT($D1014:$F1014,GF1004:GH1004)+$G1014</f>
        <v>-2.7408507318623969</v>
      </c>
      <c r="GG1006" s="42">
        <f>SUMPRODUCT($D1015:$F1015,GF1004:GH1004)+$G1015</f>
        <v>2.5222589514751883</v>
      </c>
      <c r="GH1006" s="36"/>
      <c r="GI1006" s="37"/>
      <c r="GJ1006" s="42">
        <f>SUMPRODUCT($D1014:$F1014,GJ1004:GL1004)+$G1014</f>
        <v>-3.0306253974125643</v>
      </c>
      <c r="GK1006" s="42">
        <f>SUMPRODUCT($D1015:$F1015,GJ1004:GL1004)+$G1015</f>
        <v>2.8454580066087383</v>
      </c>
      <c r="GL1006" s="36"/>
      <c r="GM1006" s="37"/>
      <c r="GN1006" s="42">
        <f>SUMPRODUCT($D1014:$F1014,GN1004:GP1004)+$G1014</f>
        <v>-3.6435319802638655</v>
      </c>
      <c r="GO1006" s="42">
        <f>SUMPRODUCT($D1015:$F1015,GN1004:GP1004)+$G1015</f>
        <v>3.4597089754583887</v>
      </c>
      <c r="GP1006" s="36"/>
      <c r="GQ1006" s="37"/>
      <c r="GR1006" s="42">
        <f>SUMPRODUCT($D1014:$F1014,GR1004:GT1004)+$G1014</f>
        <v>-2.7364823351178353</v>
      </c>
      <c r="GS1006" s="42">
        <f>SUMPRODUCT($D1015:$F1015,GR1004:GT1004)+$G1015</f>
        <v>2.5047644710648491</v>
      </c>
      <c r="GT1006" s="36"/>
      <c r="GU1006" s="37"/>
      <c r="GV1006" s="42">
        <f>SUMPRODUCT($D1014:$F1014,GV1004:GX1004)+$G1014</f>
        <v>-4.0170011079290102</v>
      </c>
      <c r="GW1006" s="42">
        <f>SUMPRODUCT($D1015:$F1015,GV1004:GX1004)+$G1015</f>
        <v>3.9724486028677717</v>
      </c>
      <c r="GX1006" s="36"/>
      <c r="GY1006" s="37"/>
      <c r="GZ1006" s="42">
        <f>SUMPRODUCT($D1014:$F1014,GZ1004:HB1004)+$G1014</f>
        <v>-2.4284078129915061</v>
      </c>
      <c r="HA1006" s="42">
        <f>SUMPRODUCT($D1015:$F1015,GZ1004:HB1004)+$G1015</f>
        <v>2.2917574536672065</v>
      </c>
      <c r="HB1006" s="36"/>
      <c r="HC1006" s="37"/>
      <c r="HD1006" s="42">
        <f>SUMPRODUCT($D1014:$F1014,HD1004:HF1004)+$G1014</f>
        <v>-3.7259780637143338</v>
      </c>
      <c r="HE1006" s="42">
        <f>SUMPRODUCT($D1015:$F1015,HD1004:HF1004)+$G1015</f>
        <v>3.8137579716205323</v>
      </c>
      <c r="HF1006" s="36"/>
      <c r="HG1006" s="37"/>
      <c r="HH1006" s="42">
        <f>SUMPRODUCT($D1014:$F1014,HH1004:HJ1004)+$G1014</f>
        <v>-3.8397231996330912</v>
      </c>
      <c r="HI1006" s="42">
        <f>SUMPRODUCT($D1015:$F1015,HH1004:HJ1004)+$G1015</f>
        <v>3.7986952897369992</v>
      </c>
      <c r="HJ1006" s="36"/>
      <c r="HK1006" s="37"/>
      <c r="HL1006" s="42">
        <f>SUMPRODUCT($D1014:$F1014,HL1004:HN1004)+$G1014</f>
        <v>-2.5737045046542231</v>
      </c>
      <c r="HM1006" s="42">
        <f>SUMPRODUCT($D1015:$F1015,HL1004:HN1004)+$G1015</f>
        <v>2.6416786345687511</v>
      </c>
      <c r="HN1006" s="36"/>
      <c r="HO1006" s="37"/>
      <c r="HP1006" s="42">
        <f>SUMPRODUCT($D1014:$F1014,HP1004:HR1004)+$G1014</f>
        <v>-3.7169842402189364</v>
      </c>
      <c r="HQ1006" s="42">
        <f>SUMPRODUCT($D1015:$F1015,HP1004:HR1004)+$G1015</f>
        <v>3.7323153041071215</v>
      </c>
      <c r="HR1006" s="36"/>
      <c r="HS1006" s="37"/>
      <c r="HT1006" s="42">
        <f>SUMPRODUCT($D1014:$F1014,HT1004:HV1004)+$G1014</f>
        <v>-2.9165350313316578</v>
      </c>
      <c r="HU1006" s="42">
        <f>SUMPRODUCT($D1015:$F1015,HT1004:HV1004)+$G1015</f>
        <v>2.4728760378611714</v>
      </c>
      <c r="HV1006" s="36"/>
      <c r="HW1006" s="37"/>
      <c r="HX1006" s="42">
        <f>SUMPRODUCT($D1014:$F1014,HX1004:HZ1004)+$G1014</f>
        <v>-3.553502067341741</v>
      </c>
      <c r="HY1006" s="42">
        <f>SUMPRODUCT($D1015:$F1015,HX1004:HZ1004)+$G1015</f>
        <v>3.601349164275824</v>
      </c>
      <c r="HZ1006" s="36"/>
      <c r="IA1006" s="37"/>
      <c r="IB1006" s="42">
        <f>SUMPRODUCT($D1014:$F1014,IB1004:ID1004)+$G1014</f>
        <v>-3.2479460079537859</v>
      </c>
      <c r="IC1006" s="42">
        <f>SUMPRODUCT($D1015:$F1015,IB1004:ID1004)+$G1015</f>
        <v>2.869572780300925</v>
      </c>
      <c r="ID1006" s="36"/>
      <c r="IE1006" s="37"/>
      <c r="IF1006" s="42">
        <f>SUMPRODUCT($D1014:$F1014,IF1004:IH1004)+$G1014</f>
        <v>-3.1400762361246399</v>
      </c>
      <c r="IG1006" s="42">
        <f>SUMPRODUCT($D1015:$F1015,IF1004:IH1004)+$G1015</f>
        <v>3.0549967311718795</v>
      </c>
      <c r="IH1006" s="36"/>
      <c r="II1006" s="37"/>
      <c r="IJ1006" s="42">
        <f>SUMPRODUCT($D1014:$F1014,IJ1004:IL1004)+$G1014</f>
        <v>-3.1453094943527646</v>
      </c>
      <c r="IK1006" s="42">
        <f>SUMPRODUCT($D1015:$F1015,IJ1004:IL1004)+$G1015</f>
        <v>3.003993482434705</v>
      </c>
      <c r="IL1006" s="36"/>
      <c r="IM1006" s="37"/>
      <c r="IN1006" s="42">
        <f>SUMPRODUCT($D1014:$F1014,IN1004:IP1004)+$G1014</f>
        <v>-3.0616000697360404</v>
      </c>
      <c r="IO1006" s="42">
        <f>SUMPRODUCT($D1015:$F1015,IN1004:IP1004)+$G1015</f>
        <v>2.9832955820847564</v>
      </c>
      <c r="IP1006" s="36"/>
      <c r="IQ1006" s="37"/>
      <c r="IR1006" s="42">
        <f>SUMPRODUCT($D1014:$F1014,IR1004:IT1004)+$G1014</f>
        <v>-3.5818104690898029</v>
      </c>
      <c r="IS1006" s="42">
        <f>SUMPRODUCT($D1015:$F1015,IR1004:IT1004)+$G1015</f>
        <v>3.5602053575084147</v>
      </c>
      <c r="IT1006" s="36"/>
      <c r="IU1006" s="37"/>
      <c r="IV1006" s="42">
        <f>SUMPRODUCT($D1014:$F1014,IV1004:IX1004)+$G1014</f>
        <v>-3.8327847554065095</v>
      </c>
      <c r="IW1006" s="42">
        <f>SUMPRODUCT($D1015:$F1015,IV1004:IX1004)+$G1015</f>
        <v>3.6787317660622794</v>
      </c>
      <c r="IX1006" s="36"/>
      <c r="IY1006" s="37"/>
      <c r="IZ1006" s="42">
        <f>SUMPRODUCT($D1014:$F1014,IZ1004:JB1004)+$G1014</f>
        <v>-0.2668131675100498</v>
      </c>
      <c r="JA1006" s="42">
        <f>SUMPRODUCT($D1015:$F1015,IZ1004:JB1004)+$G1015</f>
        <v>0.68461322677642045</v>
      </c>
      <c r="JB1006" s="36"/>
      <c r="JC1006" s="37"/>
      <c r="JD1006" s="42">
        <f>SUMPRODUCT($D1014:$F1014,JD1004:JF1004)+$G1014</f>
        <v>-0.64697828341136798</v>
      </c>
      <c r="JE1006" s="42">
        <f>SUMPRODUCT($D1015:$F1015,JD1004:JF1004)+$G1015</f>
        <v>1.1914789341956771</v>
      </c>
      <c r="JF1006" s="36"/>
      <c r="JG1006" s="37"/>
    </row>
    <row r="1007" spans="2:267" ht="18">
      <c r="B1007" s="167"/>
      <c r="C1007" s="170"/>
      <c r="D1007" s="113">
        <f t="shared" ref="D1007:F1007" si="6846">D975-$F$6*D990</f>
        <v>1.8175406568664854</v>
      </c>
      <c r="E1007" s="114">
        <f t="shared" si="6846"/>
        <v>-1.7055534094947216</v>
      </c>
      <c r="F1007" s="115">
        <f t="shared" si="6846"/>
        <v>1.2400235903073107</v>
      </c>
      <c r="G1007" s="30"/>
      <c r="H1007" s="49"/>
      <c r="I1007" s="191"/>
      <c r="J1007" s="196"/>
      <c r="K1007" s="93" t="s">
        <v>10</v>
      </c>
      <c r="L1007" s="42">
        <f>1/(1+EXP(-L1006))</f>
        <v>0.93644539473460042</v>
      </c>
      <c r="M1007" s="42">
        <f t="shared" ref="M1007" si="6847">1/(1+EXP(-M1006))</f>
        <v>5.442480687431786E-2</v>
      </c>
      <c r="N1007" s="36"/>
      <c r="O1007" s="37"/>
      <c r="P1007" s="42">
        <f>1/(1+EXP(-P1006))</f>
        <v>0.93577900960228122</v>
      </c>
      <c r="Q1007" s="42">
        <f t="shared" ref="Q1007" si="6848">1/(1+EXP(-Q1006))</f>
        <v>5.4547323649669029E-2</v>
      </c>
      <c r="R1007" s="36"/>
      <c r="S1007" s="37"/>
      <c r="T1007" s="42">
        <f>1/(1+EXP(-T1006))</f>
        <v>0.93076268846310406</v>
      </c>
      <c r="U1007" s="42">
        <f t="shared" ref="U1007" si="6849">1/(1+EXP(-U1006))</f>
        <v>5.7469273431409215E-2</v>
      </c>
      <c r="V1007" s="36"/>
      <c r="W1007" s="37"/>
      <c r="X1007" s="42">
        <f>1/(1+EXP(-X1006))</f>
        <v>0.92494957265838951</v>
      </c>
      <c r="Y1007" s="42">
        <f t="shared" ref="Y1007" si="6850">1/(1+EXP(-Y1006))</f>
        <v>7.0081771051780387E-2</v>
      </c>
      <c r="Z1007" s="36"/>
      <c r="AA1007" s="37"/>
      <c r="AB1007" s="42">
        <f>1/(1+EXP(-AB1006))</f>
        <v>0.91702595723640123</v>
      </c>
      <c r="AC1007" s="42">
        <f t="shared" ref="AC1007" si="6851">1/(1+EXP(-AC1006))</f>
        <v>7.8444321755788998E-2</v>
      </c>
      <c r="AD1007" s="36"/>
      <c r="AE1007" s="37"/>
      <c r="AF1007" s="42">
        <f>1/(1+EXP(-AF1006))</f>
        <v>0.92307483572959625</v>
      </c>
      <c r="AG1007" s="42">
        <f t="shared" ref="AG1007" si="6852">1/(1+EXP(-AG1006))</f>
        <v>6.3712517236738084E-2</v>
      </c>
      <c r="AH1007" s="36"/>
      <c r="AI1007" s="37"/>
      <c r="AJ1007" s="42">
        <f>1/(1+EXP(-AJ1006))</f>
        <v>0.83214407856193573</v>
      </c>
      <c r="AK1007" s="42">
        <f t="shared" ref="AK1007" si="6853">1/(1+EXP(-AK1006))</f>
        <v>0.12069085167494359</v>
      </c>
      <c r="AL1007" s="36"/>
      <c r="AM1007" s="37"/>
      <c r="AN1007" s="42">
        <f>1/(1+EXP(-AN1006))</f>
        <v>0.84391136195741101</v>
      </c>
      <c r="AO1007" s="42">
        <f t="shared" ref="AO1007" si="6854">1/(1+EXP(-AO1006))</f>
        <v>0.13040775725251999</v>
      </c>
      <c r="AP1007" s="36"/>
      <c r="AQ1007" s="37"/>
      <c r="AR1007" s="42">
        <f>1/(1+EXP(-AR1006))</f>
        <v>0.90799552091483915</v>
      </c>
      <c r="AS1007" s="42">
        <f t="shared" ref="AS1007" si="6855">1/(1+EXP(-AS1006))</f>
        <v>8.9812761797948365E-2</v>
      </c>
      <c r="AT1007" s="36"/>
      <c r="AU1007" s="37"/>
      <c r="AV1007" s="42">
        <f>1/(1+EXP(-AV1006))</f>
        <v>0.88405635208243649</v>
      </c>
      <c r="AW1007" s="42">
        <f t="shared" ref="AW1007" si="6856">1/(1+EXP(-AW1006))</f>
        <v>0.10972856838566665</v>
      </c>
      <c r="AX1007" s="36"/>
      <c r="AY1007" s="37"/>
      <c r="AZ1007" s="42">
        <f>1/(1+EXP(-AZ1006))</f>
        <v>0.91499572366284765</v>
      </c>
      <c r="BA1007" s="42">
        <f t="shared" ref="BA1007" si="6857">1/(1+EXP(-BA1006))</f>
        <v>7.6244935210825329E-2</v>
      </c>
      <c r="BB1007" s="36"/>
      <c r="BC1007" s="37"/>
      <c r="BD1007" s="42">
        <f>1/(1+EXP(-BD1006))</f>
        <v>0.91075752948179167</v>
      </c>
      <c r="BE1007" s="42">
        <f t="shared" ref="BE1007" si="6858">1/(1+EXP(-BE1006))</f>
        <v>7.7579964286288272E-2</v>
      </c>
      <c r="BF1007" s="36"/>
      <c r="BG1007" s="37"/>
      <c r="BH1007" s="42">
        <f>1/(1+EXP(-BH1006))</f>
        <v>0.88318134555422745</v>
      </c>
      <c r="BI1007" s="42">
        <f t="shared" ref="BI1007" si="6859">1/(1+EXP(-BI1006))</f>
        <v>9.3493989435296049E-2</v>
      </c>
      <c r="BJ1007" s="36"/>
      <c r="BK1007" s="37"/>
      <c r="BL1007" s="42">
        <f>1/(1+EXP(-BL1006))</f>
        <v>0.8752881112280898</v>
      </c>
      <c r="BM1007" s="42">
        <f t="shared" ref="BM1007" si="6860">1/(1+EXP(-BM1006))</f>
        <v>0.11446157427219439</v>
      </c>
      <c r="BN1007" s="36"/>
      <c r="BO1007" s="37"/>
      <c r="BP1007" s="42">
        <f>1/(1+EXP(-BP1006))</f>
        <v>0.85288874631757539</v>
      </c>
      <c r="BQ1007" s="42">
        <f t="shared" ref="BQ1007" si="6861">1/(1+EXP(-BQ1006))</f>
        <v>0.1525368169379013</v>
      </c>
      <c r="BR1007" s="36"/>
      <c r="BS1007" s="37"/>
      <c r="BT1007" s="42">
        <f>1/(1+EXP(-BT1006))</f>
        <v>0.9391610254280891</v>
      </c>
      <c r="BU1007" s="42">
        <f t="shared" ref="BU1007" si="6862">1/(1+EXP(-BU1006))</f>
        <v>5.2140789333511031E-2</v>
      </c>
      <c r="BV1007" s="36"/>
      <c r="BW1007" s="37"/>
      <c r="BX1007" s="42">
        <f>1/(1+EXP(-BX1006))</f>
        <v>0.89536220748976114</v>
      </c>
      <c r="BY1007" s="42">
        <f t="shared" ref="BY1007" si="6863">1/(1+EXP(-BY1006))</f>
        <v>9.7822711266755805E-2</v>
      </c>
      <c r="BZ1007" s="36"/>
      <c r="CA1007" s="37"/>
      <c r="CB1007" s="42">
        <f>1/(1+EXP(-CB1006))</f>
        <v>0.92818087666896554</v>
      </c>
      <c r="CC1007" s="42">
        <f t="shared" ref="CC1007" si="6864">1/(1+EXP(-CC1006))</f>
        <v>6.221285421805766E-2</v>
      </c>
      <c r="CD1007" s="36"/>
      <c r="CE1007" s="37"/>
      <c r="CF1007" s="42">
        <f>1/(1+EXP(-CF1006))</f>
        <v>0.93785770351781805</v>
      </c>
      <c r="CG1007" s="42">
        <f t="shared" ref="CG1007" si="6865">1/(1+EXP(-CG1006))</f>
        <v>5.115923248084471E-2</v>
      </c>
      <c r="CH1007" s="36"/>
      <c r="CI1007" s="37"/>
      <c r="CJ1007" s="42">
        <f>1/(1+EXP(-CJ1006))</f>
        <v>0.92346540179411185</v>
      </c>
      <c r="CK1007" s="42">
        <f t="shared" ref="CK1007" si="6866">1/(1+EXP(-CK1006))</f>
        <v>6.939129293443988E-2</v>
      </c>
      <c r="CL1007" s="36"/>
      <c r="CM1007" s="37"/>
      <c r="CN1007" s="42">
        <f>1/(1+EXP(-CN1006))</f>
        <v>0.92024729946091799</v>
      </c>
      <c r="CO1007" s="42">
        <f t="shared" ref="CO1007" si="6867">1/(1+EXP(-CO1006))</f>
        <v>6.7829318965274027E-2</v>
      </c>
      <c r="CP1007" s="36"/>
      <c r="CQ1007" s="37"/>
      <c r="CR1007" s="42">
        <f>1/(1+EXP(-CR1006))</f>
        <v>0.93924019370964273</v>
      </c>
      <c r="CS1007" s="42">
        <f t="shared" ref="CS1007" si="6868">1/(1+EXP(-CS1006))</f>
        <v>5.1940603735781625E-2</v>
      </c>
      <c r="CT1007" s="36"/>
      <c r="CU1007" s="37"/>
      <c r="CV1007" s="42">
        <f>1/(1+EXP(-CV1006))</f>
        <v>0.89991697390147662</v>
      </c>
      <c r="CW1007" s="42">
        <f t="shared" ref="CW1007" si="6869">1/(1+EXP(-CW1006))</f>
        <v>9.0042572435300838E-2</v>
      </c>
      <c r="CX1007" s="36"/>
      <c r="CY1007" s="37"/>
      <c r="CZ1007" s="42">
        <f>1/(1+EXP(-CZ1006))</f>
        <v>0.9274935325903606</v>
      </c>
      <c r="DA1007" s="42">
        <f t="shared" ref="DA1007" si="6870">1/(1+EXP(-DA1006))</f>
        <v>6.160816356956543E-2</v>
      </c>
      <c r="DB1007" s="36"/>
      <c r="DC1007" s="37"/>
      <c r="DD1007" s="42">
        <f>1/(1+EXP(-DD1006))</f>
        <v>0.93560337491612544</v>
      </c>
      <c r="DE1007" s="42">
        <f t="shared" ref="DE1007" si="6871">1/(1+EXP(-DE1006))</f>
        <v>5.2243968463392569E-2</v>
      </c>
      <c r="DF1007" s="36"/>
      <c r="DG1007" s="37"/>
      <c r="DH1007" s="42">
        <f>1/(1+EXP(-DH1006))</f>
        <v>0.92213639117309554</v>
      </c>
      <c r="DI1007" s="42">
        <f t="shared" ref="DI1007" si="6872">1/(1+EXP(-DI1006))</f>
        <v>6.9401293875715808E-2</v>
      </c>
      <c r="DJ1007" s="36"/>
      <c r="DK1007" s="37"/>
      <c r="DL1007" s="42">
        <f>1/(1+EXP(-DL1006))</f>
        <v>0.91312847199039637</v>
      </c>
      <c r="DM1007" s="42">
        <f t="shared" ref="DM1007" si="6873">1/(1+EXP(-DM1006))</f>
        <v>7.1288290470918475E-2</v>
      </c>
      <c r="DN1007" s="36"/>
      <c r="DO1007" s="37"/>
      <c r="DP1007" s="42">
        <f>1/(1+EXP(-DP1006))</f>
        <v>0.86404863236382345</v>
      </c>
      <c r="DQ1007" s="42">
        <f t="shared" ref="DQ1007" si="6874">1/(1+EXP(-DQ1006))</f>
        <v>0.11636636998992313</v>
      </c>
      <c r="DR1007" s="36"/>
      <c r="DS1007" s="37"/>
      <c r="DT1007" s="42">
        <f>1/(1+EXP(-DT1006))</f>
        <v>0.91367418372523479</v>
      </c>
      <c r="DU1007" s="42">
        <f t="shared" ref="DU1007" si="6875">1/(1+EXP(-DU1006))</f>
        <v>7.0166406852746763E-2</v>
      </c>
      <c r="DV1007" s="36"/>
      <c r="DW1007" s="37"/>
      <c r="DX1007" s="42">
        <f>1/(1+EXP(-DX1006))</f>
        <v>0.92449245009724912</v>
      </c>
      <c r="DY1007" s="42">
        <f t="shared" ref="DY1007" si="6876">1/(1+EXP(-DY1006))</f>
        <v>5.8219999892750465E-2</v>
      </c>
      <c r="DZ1007" s="36"/>
      <c r="EA1007" s="37"/>
      <c r="EB1007" s="42">
        <f>1/(1+EXP(-EB1006))</f>
        <v>0.91064123646527995</v>
      </c>
      <c r="EC1007" s="42">
        <f t="shared" ref="EC1007" si="6877">1/(1+EXP(-EC1006))</f>
        <v>7.6324556570660188E-2</v>
      </c>
      <c r="ED1007" s="36"/>
      <c r="EE1007" s="37"/>
      <c r="EF1007" s="42">
        <f>1/(1+EXP(-EF1006))</f>
        <v>0.87979193085607599</v>
      </c>
      <c r="EG1007" s="42">
        <f t="shared" ref="EG1007" si="6878">1/(1+EXP(-EG1006))</f>
        <v>8.870501091016994E-2</v>
      </c>
      <c r="EH1007" s="36"/>
      <c r="EI1007" s="37"/>
      <c r="EJ1007" s="42">
        <f>1/(1+EXP(-EJ1006))</f>
        <v>1.8531948663721546E-2</v>
      </c>
      <c r="EK1007" s="42">
        <f t="shared" ref="EK1007" si="6879">1/(1+EXP(-EK1006))</f>
        <v>0.98019493497597099</v>
      </c>
      <c r="EL1007" s="36"/>
      <c r="EM1007" s="37"/>
      <c r="EN1007" s="42">
        <f>1/(1+EXP(-EN1006))</f>
        <v>1.7688372272175606E-2</v>
      </c>
      <c r="EO1007" s="42">
        <f t="shared" ref="EO1007" si="6880">1/(1+EXP(-EO1006))</f>
        <v>0.98152063988961979</v>
      </c>
      <c r="EP1007" s="36"/>
      <c r="EQ1007" s="37"/>
      <c r="ER1007" s="42">
        <f>1/(1+EXP(-ER1006))</f>
        <v>1.8531948663721546E-2</v>
      </c>
      <c r="ES1007" s="42">
        <f t="shared" ref="ES1007" si="6881">1/(1+EXP(-ES1006))</f>
        <v>0.98019493497597099</v>
      </c>
      <c r="ET1007" s="36"/>
      <c r="EU1007" s="37"/>
      <c r="EV1007" s="42">
        <f>1/(1+EXP(-EV1006))</f>
        <v>2.7672874123054483E-2</v>
      </c>
      <c r="EW1007" s="42">
        <f t="shared" ref="EW1007" si="6882">1/(1+EXP(-EW1006))</f>
        <v>0.96845532149487934</v>
      </c>
      <c r="EX1007" s="36"/>
      <c r="EY1007" s="37"/>
      <c r="EZ1007" s="42">
        <f>1/(1+EXP(-EZ1006))</f>
        <v>1.6733142995955831E-2</v>
      </c>
      <c r="FA1007" s="42">
        <f t="shared" ref="FA1007" si="6883">1/(1+EXP(-FA1006))</f>
        <v>0.98195996242096262</v>
      </c>
      <c r="FB1007" s="36"/>
      <c r="FC1007" s="37"/>
      <c r="FD1007" s="42">
        <f>1/(1+EXP(-FD1006))</f>
        <v>2.5091119843028514E-2</v>
      </c>
      <c r="FE1007" s="42">
        <f t="shared" ref="FE1007" si="6884">1/(1+EXP(-FE1006))</f>
        <v>0.97239597825268298</v>
      </c>
      <c r="FF1007" s="36"/>
      <c r="FG1007" s="37"/>
      <c r="FH1007" s="42">
        <f>1/(1+EXP(-FH1006))</f>
        <v>1.6137672681768994E-2</v>
      </c>
      <c r="FI1007" s="42">
        <f t="shared" ref="FI1007" si="6885">1/(1+EXP(-FI1006))</f>
        <v>0.98280537962209269</v>
      </c>
      <c r="FJ1007" s="36"/>
      <c r="FK1007" s="37"/>
      <c r="FL1007" s="42">
        <f>1/(1+EXP(-FL1006))</f>
        <v>2.2915495653652446E-2</v>
      </c>
      <c r="FM1007" s="42">
        <f t="shared" ref="FM1007" si="6886">1/(1+EXP(-FM1006))</f>
        <v>0.97330344123713008</v>
      </c>
      <c r="FN1007" s="36"/>
      <c r="FO1007" s="37"/>
      <c r="FP1007" s="42">
        <f>1/(1+EXP(-FP1006))</f>
        <v>4.7160718851256861E-2</v>
      </c>
      <c r="FQ1007" s="42">
        <f t="shared" ref="FQ1007" si="6887">1/(1+EXP(-FQ1006))</f>
        <v>0.94473407580124924</v>
      </c>
      <c r="FR1007" s="36"/>
      <c r="FS1007" s="37"/>
      <c r="FT1007" s="42">
        <f>1/(1+EXP(-FT1006))</f>
        <v>3.1860003834064801E-2</v>
      </c>
      <c r="FU1007" s="42">
        <f t="shared" ref="FU1007" si="6888">1/(1+EXP(-FU1006))</f>
        <v>0.96401369813863669</v>
      </c>
      <c r="FV1007" s="36"/>
      <c r="FW1007" s="37"/>
      <c r="FX1007" s="42">
        <f>1/(1+EXP(-FX1006))</f>
        <v>4.8912174478083631E-2</v>
      </c>
      <c r="FY1007" s="42">
        <f t="shared" ref="FY1007" si="6889">1/(1+EXP(-FY1006))</f>
        <v>0.94499986751954423</v>
      </c>
      <c r="FZ1007" s="36"/>
      <c r="GA1007" s="37"/>
      <c r="GB1007" s="42">
        <f>1/(1+EXP(-GB1006))</f>
        <v>2.969935012602665E-2</v>
      </c>
      <c r="GC1007" s="42">
        <f t="shared" ref="GC1007" si="6890">1/(1+EXP(-GC1006))</f>
        <v>0.96787224793776838</v>
      </c>
      <c r="GD1007" s="36"/>
      <c r="GE1007" s="37"/>
      <c r="GF1007" s="42">
        <f>1/(1+EXP(-GF1006))</f>
        <v>6.0605450974304365E-2</v>
      </c>
      <c r="GG1007" s="42">
        <f t="shared" ref="GG1007" si="6891">1/(1+EXP(-GG1006))</f>
        <v>0.92568759776718801</v>
      </c>
      <c r="GH1007" s="36"/>
      <c r="GI1007" s="37"/>
      <c r="GJ1007" s="42">
        <f>1/(1+EXP(-GJ1006))</f>
        <v>4.6061339464691362E-2</v>
      </c>
      <c r="GK1007" s="42">
        <f t="shared" ref="GK1007" si="6892">1/(1+EXP(-GK1006))</f>
        <v>0.9450834259396923</v>
      </c>
      <c r="GL1007" s="36"/>
      <c r="GM1007" s="37"/>
      <c r="GN1007" s="42">
        <f>1/(1+EXP(-GN1006))</f>
        <v>2.549289608529241E-2</v>
      </c>
      <c r="GO1007" s="42">
        <f t="shared" ref="GO1007" si="6893">1/(1+EXP(-GO1006))</f>
        <v>0.96951936768022107</v>
      </c>
      <c r="GP1007" s="36"/>
      <c r="GQ1007" s="37"/>
      <c r="GR1007" s="42">
        <f>1/(1+EXP(-GR1006))</f>
        <v>6.0854632312218368E-2</v>
      </c>
      <c r="GS1007" s="42">
        <f t="shared" ref="GS1007" si="6894">1/(1+EXP(-GS1006))</f>
        <v>0.92447515287428961</v>
      </c>
      <c r="GT1007" s="36"/>
      <c r="GU1007" s="37"/>
      <c r="GV1007" s="42">
        <f>1/(1+EXP(-GV1006))</f>
        <v>1.7688372272175606E-2</v>
      </c>
      <c r="GW1007" s="42">
        <f t="shared" ref="GW1007" si="6895">1/(1+EXP(-GW1006))</f>
        <v>0.98152063988961979</v>
      </c>
      <c r="GX1007" s="36"/>
      <c r="GY1007" s="37"/>
      <c r="GZ1007" s="42">
        <f>1/(1+EXP(-GZ1006))</f>
        <v>8.1031951591009621E-2</v>
      </c>
      <c r="HA1007" s="42">
        <f t="shared" ref="HA1007" si="6896">1/(1+EXP(-HA1006))</f>
        <v>0.90819209033921799</v>
      </c>
      <c r="HB1007" s="36"/>
      <c r="HC1007" s="37"/>
      <c r="HD1007" s="42">
        <f>1/(1+EXP(-HD1006))</f>
        <v>2.3522872906878357E-2</v>
      </c>
      <c r="HE1007" s="42">
        <f t="shared" ref="HE1007" si="6897">1/(1+EXP(-HE1006))</f>
        <v>0.97841125495590708</v>
      </c>
      <c r="HF1007" s="36"/>
      <c r="HG1007" s="37"/>
      <c r="HH1007" s="42">
        <f>1/(1+EXP(-HH1006))</f>
        <v>2.1047049478896549E-2</v>
      </c>
      <c r="HI1007" s="42">
        <f t="shared" ref="HI1007" si="6898">1/(1+EXP(-HI1006))</f>
        <v>0.97809078760126189</v>
      </c>
      <c r="HJ1007" s="36"/>
      <c r="HK1007" s="37"/>
      <c r="HL1007" s="42">
        <f>1/(1+EXP(-HL1006))</f>
        <v>7.0850047327293539E-2</v>
      </c>
      <c r="HM1007" s="42">
        <f t="shared" ref="HM1007" si="6899">1/(1+EXP(-HM1006))</f>
        <v>0.9334962516007077</v>
      </c>
      <c r="HN1007" s="36"/>
      <c r="HO1007" s="37"/>
      <c r="HP1007" s="42">
        <f>1/(1+EXP(-HP1006))</f>
        <v>2.3730344652355712E-2</v>
      </c>
      <c r="HQ1007" s="42">
        <f t="shared" ref="HQ1007" si="6900">1/(1+EXP(-HQ1006))</f>
        <v>0.97662225193900321</v>
      </c>
      <c r="HR1007" s="36"/>
      <c r="HS1007" s="37"/>
      <c r="HT1007" s="42">
        <f>1/(1+EXP(-HT1006))</f>
        <v>5.1342204191292651E-2</v>
      </c>
      <c r="HU1007" s="42">
        <f t="shared" ref="HU1007" si="6901">1/(1+EXP(-HU1006))</f>
        <v>0.92221831861013881</v>
      </c>
      <c r="HV1007" s="36"/>
      <c r="HW1007" s="37"/>
      <c r="HX1007" s="42">
        <f>1/(1+EXP(-HX1006))</f>
        <v>2.782767449656183E-2</v>
      </c>
      <c r="HY1007" s="42">
        <f t="shared" ref="HY1007" si="6902">1/(1+EXP(-HY1006))</f>
        <v>0.97343791343746289</v>
      </c>
      <c r="HZ1007" s="36"/>
      <c r="IA1007" s="37"/>
      <c r="IB1007" s="42">
        <f>1/(1+EXP(-IB1006))</f>
        <v>3.7400764835670251E-2</v>
      </c>
      <c r="IC1007" s="42">
        <f t="shared" ref="IC1007" si="6903">1/(1+EXP(-IC1006))</f>
        <v>0.94632165065806551</v>
      </c>
      <c r="ID1007" s="36"/>
      <c r="IE1007" s="37"/>
      <c r="IF1007" s="42">
        <f>1/(1+EXP(-IF1006))</f>
        <v>4.1484087806640361E-2</v>
      </c>
      <c r="IG1007" s="42">
        <f t="shared" ref="IG1007" si="6904">1/(1+EXP(-IG1006))</f>
        <v>0.95499776010971438</v>
      </c>
      <c r="IH1007" s="36"/>
      <c r="II1007" s="37"/>
      <c r="IJ1007" s="42">
        <f>1/(1+EXP(-IJ1006))</f>
        <v>4.1276495529595426E-2</v>
      </c>
      <c r="IK1007" s="42">
        <f t="shared" ref="IK1007" si="6905">1/(1+EXP(-IK1006))</f>
        <v>0.9527542133014677</v>
      </c>
      <c r="IL1007" s="36"/>
      <c r="IM1007" s="37"/>
      <c r="IN1007" s="42">
        <f>1/(1+EXP(-IN1006))</f>
        <v>4.4719299080917416E-2</v>
      </c>
      <c r="IO1007" s="42">
        <f t="shared" ref="IO1007" si="6906">1/(1+EXP(-IO1006))</f>
        <v>0.95181374623177273</v>
      </c>
      <c r="IP1007" s="36"/>
      <c r="IQ1007" s="37"/>
      <c r="IR1007" s="42">
        <f>1/(1+EXP(-IR1006))</f>
        <v>2.7071990227927192E-2</v>
      </c>
      <c r="IS1007" s="42">
        <f t="shared" ref="IS1007" si="6907">1/(1+EXP(-IS1006))</f>
        <v>0.97235309874621745</v>
      </c>
      <c r="IT1007" s="36"/>
      <c r="IU1007" s="37"/>
      <c r="IV1007" s="42">
        <f>1/(1+EXP(-IV1006))</f>
        <v>2.1190485768029607E-2</v>
      </c>
      <c r="IW1007" s="42">
        <f t="shared" ref="IW1007" si="6908">1/(1+EXP(-IW1006))</f>
        <v>0.97536711924248232</v>
      </c>
      <c r="IX1007" s="36"/>
      <c r="IY1007" s="37"/>
      <c r="IZ1007" s="42">
        <f>1/(1+EXP(-IZ1006))</f>
        <v>0.43368962441810149</v>
      </c>
      <c r="JA1007" s="42">
        <f t="shared" ref="JA1007" si="6909">1/(1+EXP(-JA1006))</f>
        <v>0.66476754284589068</v>
      </c>
      <c r="JB1007" s="36"/>
      <c r="JC1007" s="37"/>
      <c r="JD1007" s="42">
        <f>1/(1+EXP(-JD1006))</f>
        <v>0.34367079695316305</v>
      </c>
      <c r="JE1007" s="42">
        <f t="shared" ref="JE1007" si="6910">1/(1+EXP(-JE1006))</f>
        <v>0.76700546608044029</v>
      </c>
      <c r="JF1007" s="36"/>
      <c r="JG1007" s="37"/>
    </row>
    <row r="1008" spans="2:267" ht="18">
      <c r="B1008" s="167"/>
      <c r="C1008" s="170"/>
      <c r="D1008" s="113">
        <f t="shared" ref="D1008:F1008" si="6911">D976-$F$6*D991</f>
        <v>0.68224006594926845</v>
      </c>
      <c r="E1008" s="114">
        <f t="shared" si="6911"/>
        <v>-1.4100226816647559</v>
      </c>
      <c r="F1008" s="115">
        <f t="shared" si="6911"/>
        <v>0.81001875727853989</v>
      </c>
      <c r="G1008" s="31"/>
      <c r="H1008" s="49"/>
      <c r="I1008" s="191"/>
      <c r="J1008" s="196"/>
      <c r="K1008" s="94" t="s">
        <v>22</v>
      </c>
      <c r="L1008" s="42">
        <f>L1007*(1-L1007)</f>
        <v>5.9515417414958818E-2</v>
      </c>
      <c r="M1008" s="42">
        <f t="shared" ref="M1008" si="6912">M1007*(1-M1007)</f>
        <v>5.1462747271011064E-2</v>
      </c>
      <c r="N1008" s="36"/>
      <c r="O1008" s="37"/>
      <c r="P1008" s="42">
        <f>P1007*(1-P1007)</f>
        <v>6.0096654790054896E-2</v>
      </c>
      <c r="Q1008" s="42">
        <f t="shared" ref="Q1008" si="6913">Q1007*(1-Q1007)</f>
        <v>5.1571913132327285E-2</v>
      </c>
      <c r="R1008" s="36"/>
      <c r="S1008" s="37"/>
      <c r="T1008" s="42">
        <f>T1007*(1-T1007)</f>
        <v>6.4443506228038752E-2</v>
      </c>
      <c r="U1008" s="42">
        <f t="shared" ref="U1008" si="6914">U1007*(1-U1007)</f>
        <v>5.4166556042675139E-2</v>
      </c>
      <c r="V1008" s="36"/>
      <c r="W1008" s="37"/>
      <c r="X1008" s="42">
        <f>X1007*(1-X1007)</f>
        <v>6.9417860697452136E-2</v>
      </c>
      <c r="Y1008" s="42">
        <f t="shared" ref="Y1008" si="6915">Y1007*(1-Y1007)</f>
        <v>6.5170316418026231E-2</v>
      </c>
      <c r="Z1008" s="36"/>
      <c r="AA1008" s="37"/>
      <c r="AB1008" s="42">
        <f>AB1007*(1-AB1007)</f>
        <v>7.6089350991063245E-2</v>
      </c>
      <c r="AC1008" s="42">
        <f t="shared" ref="AC1008" si="6916">AC1007*(1-AC1007)</f>
        <v>7.229081014006325E-2</v>
      </c>
      <c r="AD1008" s="36"/>
      <c r="AE1008" s="37"/>
      <c r="AF1008" s="42">
        <f>AF1007*(1-AF1007)</f>
        <v>7.1007683372375147E-2</v>
      </c>
      <c r="AG1008" s="42">
        <f t="shared" ref="AG1008" si="6917">AG1007*(1-AG1007)</f>
        <v>5.9653232384096436E-2</v>
      </c>
      <c r="AH1008" s="36"/>
      <c r="AI1008" s="37"/>
      <c r="AJ1008" s="42">
        <f>AJ1007*(1-AJ1007)</f>
        <v>0.13968031107624265</v>
      </c>
      <c r="AK1008" s="42">
        <f t="shared" ref="AK1008" si="6918">AK1007*(1-AK1007)</f>
        <v>0.10612456999692035</v>
      </c>
      <c r="AL1008" s="36"/>
      <c r="AM1008" s="37"/>
      <c r="AN1008" s="42">
        <f>AN1007*(1-AN1007)</f>
        <v>0.13172497511659864</v>
      </c>
      <c r="AO1008" s="42">
        <f t="shared" ref="AO1008" si="6919">AO1007*(1-AO1007)</f>
        <v>0.11340157410088782</v>
      </c>
      <c r="AP1008" s="36"/>
      <c r="AQ1008" s="37"/>
      <c r="AR1008" s="42">
        <f>AR1007*(1-AR1007)</f>
        <v>8.3539654913429046E-2</v>
      </c>
      <c r="AS1008" s="42">
        <f t="shared" ref="AS1008" si="6920">AS1007*(1-AS1007)</f>
        <v>8.1746429616173344E-2</v>
      </c>
      <c r="AT1008" s="36"/>
      <c r="AU1008" s="37"/>
      <c r="AV1008" s="42">
        <f>AV1007*(1-AV1007)</f>
        <v>0.10250071842513157</v>
      </c>
      <c r="AW1008" s="42">
        <f t="shared" ref="AW1008" si="6921">AW1007*(1-AW1007)</f>
        <v>9.7688209665698716E-2</v>
      </c>
      <c r="AX1008" s="36"/>
      <c r="AY1008" s="37"/>
      <c r="AZ1008" s="42">
        <f>AZ1007*(1-AZ1007)</f>
        <v>7.7778549341549388E-2</v>
      </c>
      <c r="BA1008" s="42">
        <f t="shared" ref="BA1008" si="6922">BA1007*(1-BA1007)</f>
        <v>7.043164506552238E-2</v>
      </c>
      <c r="BB1008" s="36"/>
      <c r="BC1008" s="37"/>
      <c r="BD1008" s="42">
        <f>BD1007*(1-BD1007)</f>
        <v>8.1278251974015045E-2</v>
      </c>
      <c r="BE1008" s="42">
        <f t="shared" ref="BE1008" si="6923">BE1007*(1-BE1007)</f>
        <v>7.1561313427626519E-2</v>
      </c>
      <c r="BF1008" s="36"/>
      <c r="BG1008" s="37"/>
      <c r="BH1008" s="42">
        <f>BH1007*(1-BH1007)</f>
        <v>0.10317205641925174</v>
      </c>
      <c r="BI1008" s="42">
        <f t="shared" ref="BI1008" si="6924">BI1007*(1-BI1007)</f>
        <v>8.4752863374768797E-2</v>
      </c>
      <c r="BJ1008" s="36"/>
      <c r="BK1008" s="37"/>
      <c r="BL1008" s="42">
        <f>BL1007*(1-BL1007)</f>
        <v>0.10915883357085289</v>
      </c>
      <c r="BM1008" s="42">
        <f t="shared" ref="BM1008" si="6925">BM1007*(1-BM1007)</f>
        <v>0.10136012228732531</v>
      </c>
      <c r="BN1008" s="36"/>
      <c r="BO1008" s="37"/>
      <c r="BP1008" s="42">
        <f>BP1007*(1-BP1007)</f>
        <v>0.12546953272240993</v>
      </c>
      <c r="BQ1008" s="42">
        <f t="shared" ref="BQ1008" si="6926">BQ1007*(1-BQ1007)</f>
        <v>0.12926933641635449</v>
      </c>
      <c r="BR1008" s="36"/>
      <c r="BS1008" s="37"/>
      <c r="BT1008" s="42">
        <f>BT1007*(1-BT1007)</f>
        <v>5.7137593744949276E-2</v>
      </c>
      <c r="BU1008" s="42">
        <f t="shared" ref="BU1008" si="6927">BU1007*(1-BU1007)</f>
        <v>4.9422127421189455E-2</v>
      </c>
      <c r="BV1008" s="36"/>
      <c r="BW1008" s="37"/>
      <c r="BX1008" s="42">
        <f>BX1007*(1-BX1007)</f>
        <v>9.3688724888823058E-2</v>
      </c>
      <c r="BY1008" s="42">
        <f t="shared" ref="BY1008" si="6928">BY1007*(1-BY1007)</f>
        <v>8.8253428427176733E-2</v>
      </c>
      <c r="BZ1008" s="36"/>
      <c r="CA1008" s="37"/>
      <c r="CB1008" s="42">
        <f>CB1007*(1-CB1007)</f>
        <v>6.6661136854996125E-2</v>
      </c>
      <c r="CC1008" s="42">
        <f t="shared" ref="CC1008" si="6929">CC1007*(1-CC1007)</f>
        <v>5.8342414988100368E-2</v>
      </c>
      <c r="CD1008" s="36"/>
      <c r="CE1008" s="37"/>
      <c r="CF1008" s="42">
        <f>CF1007*(1-CF1007)</f>
        <v>5.8280631470102547E-2</v>
      </c>
      <c r="CG1008" s="42">
        <f t="shared" ref="CG1008" si="6930">CG1007*(1-CG1007)</f>
        <v>4.8541965412815594E-2</v>
      </c>
      <c r="CH1008" s="36"/>
      <c r="CI1008" s="37"/>
      <c r="CJ1008" s="42">
        <f>CJ1007*(1-CJ1007)</f>
        <v>7.0677053483351418E-2</v>
      </c>
      <c r="CK1008" s="42">
        <f t="shared" ref="CK1008" si="6931">CK1007*(1-CK1007)</f>
        <v>6.4576141399326631E-2</v>
      </c>
      <c r="CL1008" s="36"/>
      <c r="CM1008" s="37"/>
      <c r="CN1008" s="42">
        <f>CN1007*(1-CN1007)</f>
        <v>7.339220729580552E-2</v>
      </c>
      <c r="CO1008" s="42">
        <f t="shared" ref="CO1008" si="6932">CO1007*(1-CO1007)</f>
        <v>6.322850245398115E-2</v>
      </c>
      <c r="CP1008" s="36"/>
      <c r="CQ1008" s="37"/>
      <c r="CR1008" s="42">
        <f>CR1007*(1-CR1007)</f>
        <v>5.7068052229915525E-2</v>
      </c>
      <c r="CS1008" s="42">
        <f t="shared" ref="CS1008" si="6933">CS1007*(1-CS1007)</f>
        <v>4.9242777419344137E-2</v>
      </c>
      <c r="CT1008" s="36"/>
      <c r="CU1008" s="37"/>
      <c r="CV1008" s="42">
        <f>CV1007*(1-CV1007)</f>
        <v>9.0066413985485663E-2</v>
      </c>
      <c r="CW1008" s="42">
        <f t="shared" ref="CW1008" si="6934">CW1007*(1-CW1007)</f>
        <v>8.1934907584534436E-2</v>
      </c>
      <c r="CX1008" s="36"/>
      <c r="CY1008" s="37"/>
      <c r="CZ1008" s="42">
        <f>CZ1007*(1-CZ1007)</f>
        <v>6.7249279593414299E-2</v>
      </c>
      <c r="DA1008" s="42">
        <f t="shared" ref="DA1008" si="6935">DA1007*(1-DA1007)</f>
        <v>5.78125977511511E-2</v>
      </c>
      <c r="DB1008" s="36"/>
      <c r="DC1008" s="37"/>
      <c r="DD1008" s="42">
        <f>DD1007*(1-DD1007)</f>
        <v>6.0249699761681458E-2</v>
      </c>
      <c r="DE1008" s="42">
        <f t="shared" ref="DE1008" si="6936">DE1007*(1-DE1007)</f>
        <v>4.9514536222588612E-2</v>
      </c>
      <c r="DF1008" s="36"/>
      <c r="DG1008" s="37"/>
      <c r="DH1008" s="42">
        <f>DH1007*(1-DH1007)</f>
        <v>7.1800867247355266E-2</v>
      </c>
      <c r="DI1008" s="42">
        <f t="shared" ref="DI1008" si="6937">DI1007*(1-DI1007)</f>
        <v>6.4584754284092341E-2</v>
      </c>
      <c r="DJ1008" s="36"/>
      <c r="DK1008" s="37"/>
      <c r="DL1008" s="42">
        <f>DL1007*(1-DL1007)</f>
        <v>7.9324865630880273E-2</v>
      </c>
      <c r="DM1008" s="42">
        <f t="shared" ref="DM1008" si="6938">DM1007*(1-DM1007)</f>
        <v>6.6206270112652427E-2</v>
      </c>
      <c r="DN1008" s="36"/>
      <c r="DO1008" s="37"/>
      <c r="DP1008" s="42">
        <f>DP1007*(1-DP1007)</f>
        <v>0.11746859327402971</v>
      </c>
      <c r="DQ1008" s="42">
        <f t="shared" ref="DQ1008" si="6939">DQ1007*(1-DQ1007)</f>
        <v>0.10282523792529144</v>
      </c>
      <c r="DR1008" s="36"/>
      <c r="DS1008" s="37"/>
      <c r="DT1008" s="42">
        <f>DT1007*(1-DT1007)</f>
        <v>7.8873669719260686E-2</v>
      </c>
      <c r="DU1008" s="42">
        <f t="shared" ref="DU1008" si="6940">DU1007*(1-DU1007)</f>
        <v>6.5243082202121577E-2</v>
      </c>
      <c r="DV1008" s="36"/>
      <c r="DW1008" s="37"/>
      <c r="DX1008" s="42">
        <f>DX1007*(1-DX1007)</f>
        <v>6.9806159810434462E-2</v>
      </c>
      <c r="DY1008" s="42">
        <f t="shared" ref="DY1008" si="6941">DY1007*(1-DY1007)</f>
        <v>5.48304315052386E-2</v>
      </c>
      <c r="DZ1008" s="36"/>
      <c r="EA1008" s="37"/>
      <c r="EB1008" s="42">
        <f>EB1007*(1-EB1007)</f>
        <v>8.1373774914266034E-2</v>
      </c>
      <c r="EC1008" s="42">
        <f t="shared" ref="EC1008" si="6942">EC1007*(1-EC1007)</f>
        <v>7.0499118634952285E-2</v>
      </c>
      <c r="ED1008" s="36"/>
      <c r="EE1008" s="37"/>
      <c r="EF1008" s="42">
        <f>EF1007*(1-EF1007)</f>
        <v>0.10575808925661359</v>
      </c>
      <c r="EG1008" s="42">
        <f t="shared" ref="EG1008" si="6943">EG1007*(1-EG1007)</f>
        <v>8.0836431949596568E-2</v>
      </c>
      <c r="EH1008" s="36"/>
      <c r="EI1008" s="37"/>
      <c r="EJ1008" s="42">
        <f>EJ1007*(1-EJ1007)</f>
        <v>1.8188515542446736E-2</v>
      </c>
      <c r="EK1008" s="42">
        <f t="shared" ref="EK1008" si="6944">EK1007*(1-EK1007)</f>
        <v>1.9412824423422993E-2</v>
      </c>
      <c r="EL1008" s="36"/>
      <c r="EM1008" s="37"/>
      <c r="EN1008" s="42">
        <f>EN1007*(1-EN1007)</f>
        <v>1.7375493758536534E-2</v>
      </c>
      <c r="EO1008" s="42">
        <f t="shared" ref="EO1008" si="6945">EO1007*(1-EO1007)</f>
        <v>1.8137873360291094E-2</v>
      </c>
      <c r="EP1008" s="36"/>
      <c r="EQ1008" s="37"/>
      <c r="ER1008" s="42">
        <f>ER1007*(1-ER1007)</f>
        <v>1.8188515542446736E-2</v>
      </c>
      <c r="ES1008" s="42">
        <f t="shared" ref="ES1008" si="6946">ES1007*(1-ES1007)</f>
        <v>1.9412824423422993E-2</v>
      </c>
      <c r="ET1008" s="36"/>
      <c r="EU1008" s="37"/>
      <c r="EV1008" s="42">
        <f>EV1007*(1-EV1007)</f>
        <v>2.6907086160824063E-2</v>
      </c>
      <c r="EW1008" s="42">
        <f t="shared" ref="EW1008" si="6947">EW1007*(1-EW1007)</f>
        <v>3.0549611763129238E-2</v>
      </c>
      <c r="EX1008" s="36"/>
      <c r="EY1008" s="37"/>
      <c r="EZ1008" s="42">
        <f>EZ1007*(1-EZ1007)</f>
        <v>1.6453144921432725E-2</v>
      </c>
      <c r="FA1008" s="42">
        <f t="shared" ref="FA1008" si="6948">FA1007*(1-FA1007)</f>
        <v>1.7714594623184303E-2</v>
      </c>
      <c r="FB1008" s="36"/>
      <c r="FC1008" s="37"/>
      <c r="FD1008" s="42">
        <f>FD1007*(1-FD1007)</f>
        <v>2.4461555548051295E-2</v>
      </c>
      <c r="FE1008" s="42">
        <f t="shared" ref="FE1008" si="6949">FE1007*(1-FE1007)</f>
        <v>2.6842039730690669E-2</v>
      </c>
      <c r="FF1008" s="36"/>
      <c r="FG1008" s="37"/>
      <c r="FH1008" s="42">
        <f>FH1007*(1-FH1007)</f>
        <v>1.5877248202185081E-2</v>
      </c>
      <c r="FI1008" s="42">
        <f t="shared" ref="FI1008" si="6950">FI1007*(1-FI1007)</f>
        <v>1.6898965407966964E-2</v>
      </c>
      <c r="FJ1008" s="36"/>
      <c r="FK1008" s="37"/>
      <c r="FL1008" s="42">
        <f>FL1007*(1-FL1007)</f>
        <v>2.2390375712599882E-2</v>
      </c>
      <c r="FM1008" s="42">
        <f t="shared" ref="FM1008" si="6951">FM1007*(1-FM1007)</f>
        <v>2.5983852513090547E-2</v>
      </c>
      <c r="FN1008" s="36"/>
      <c r="FO1008" s="37"/>
      <c r="FP1008" s="42">
        <f>FP1007*(1-FP1007)</f>
        <v>4.4936585448689566E-2</v>
      </c>
      <c r="FQ1008" s="42">
        <f t="shared" ref="FQ1008" si="6952">FQ1007*(1-FQ1007)</f>
        <v>5.2211601821208695E-2</v>
      </c>
      <c r="FR1008" s="36"/>
      <c r="FS1008" s="37"/>
      <c r="FT1008" s="42">
        <f>FT1007*(1-FT1007)</f>
        <v>3.0844943989758174E-2</v>
      </c>
      <c r="FU1008" s="42">
        <f t="shared" ref="FU1008" si="6953">FU1007*(1-FU1007)</f>
        <v>3.4691287939706154E-2</v>
      </c>
      <c r="FV1008" s="36"/>
      <c r="FW1008" s="37"/>
      <c r="FX1008" s="42">
        <f>FX1007*(1-FX1007)</f>
        <v>4.6519773665909134E-2</v>
      </c>
      <c r="FY1008" s="42">
        <f t="shared" ref="FY1008" si="6954">FY1007*(1-FY1007)</f>
        <v>5.1975117907588082E-2</v>
      </c>
      <c r="FZ1008" s="36"/>
      <c r="GA1008" s="37"/>
      <c r="GB1008" s="42">
        <f>GB1007*(1-GB1007)</f>
        <v>2.8817298728118331E-2</v>
      </c>
      <c r="GC1008" s="42">
        <f t="shared" ref="GC1008" si="6955">GC1007*(1-GC1007)</f>
        <v>3.1095559609659391E-2</v>
      </c>
      <c r="GD1008" s="36"/>
      <c r="GE1008" s="37"/>
      <c r="GF1008" s="42">
        <f>GF1007*(1-GF1007)</f>
        <v>5.6932430286505555E-2</v>
      </c>
      <c r="GG1008" s="42">
        <f t="shared" ref="GG1008" si="6956">GG1007*(1-GG1007)</f>
        <v>6.8790069107200758E-2</v>
      </c>
      <c r="GH1008" s="36"/>
      <c r="GI1008" s="37"/>
      <c r="GJ1008" s="42">
        <f>GJ1007*(1-GJ1007)</f>
        <v>4.393969247140983E-2</v>
      </c>
      <c r="GK1008" s="42">
        <f t="shared" ref="GK1008" si="6957">GK1007*(1-GK1007)</f>
        <v>5.1900743953786438E-2</v>
      </c>
      <c r="GL1008" s="36"/>
      <c r="GM1008" s="37"/>
      <c r="GN1008" s="42">
        <f>GN1007*(1-GN1007)</f>
        <v>2.4843008334476894E-2</v>
      </c>
      <c r="GO1008" s="42">
        <f t="shared" ref="GO1008" si="6958">GO1007*(1-GO1007)</f>
        <v>2.955156337316538E-2</v>
      </c>
      <c r="GP1008" s="36"/>
      <c r="GQ1008" s="37"/>
      <c r="GR1008" s="42">
        <f>GR1007*(1-GR1007)</f>
        <v>5.7151346038363075E-2</v>
      </c>
      <c r="GS1008" s="42">
        <f t="shared" ref="GS1008" si="6959">GS1007*(1-GS1007)</f>
        <v>6.9820844592348469E-2</v>
      </c>
      <c r="GT1008" s="36"/>
      <c r="GU1008" s="37"/>
      <c r="GV1008" s="42">
        <f>GV1007*(1-GV1007)</f>
        <v>1.7375493758536534E-2</v>
      </c>
      <c r="GW1008" s="42">
        <f t="shared" ref="GW1008" si="6960">GW1007*(1-GW1007)</f>
        <v>1.8137873360291094E-2</v>
      </c>
      <c r="GX1008" s="36"/>
      <c r="GY1008" s="37"/>
      <c r="GZ1008" s="42">
        <f>GZ1007*(1-GZ1007)</f>
        <v>7.4465774412361893E-2</v>
      </c>
      <c r="HA1008" s="42">
        <f t="shared" ref="HA1008" si="6961">HA1007*(1-HA1007)</f>
        <v>8.3379217384499701E-2</v>
      </c>
      <c r="HB1008" s="36"/>
      <c r="HC1008" s="37"/>
      <c r="HD1008" s="42">
        <f>HD1007*(1-HD1007)</f>
        <v>2.2969547357085205E-2</v>
      </c>
      <c r="HE1008" s="42">
        <f t="shared" ref="HE1008" si="6962">HE1007*(1-HE1007)</f>
        <v>2.112267113151407E-2</v>
      </c>
      <c r="HF1008" s="36"/>
      <c r="HG1008" s="37"/>
      <c r="HH1008" s="42">
        <f>HH1007*(1-HH1007)</f>
        <v>2.0604071187129428E-2</v>
      </c>
      <c r="HI1008" s="42">
        <f t="shared" ref="HI1008" si="6963">HI1007*(1-HI1007)</f>
        <v>2.142919881080509E-2</v>
      </c>
      <c r="HJ1008" s="36"/>
      <c r="HK1008" s="37"/>
      <c r="HL1008" s="42">
        <f>HL1007*(1-HL1007)</f>
        <v>6.5830318121013809E-2</v>
      </c>
      <c r="HM1008" s="42">
        <f t="shared" ref="HM1008" si="6964">HM1007*(1-HM1007)</f>
        <v>6.208099984813592E-2</v>
      </c>
      <c r="HN1008" s="36"/>
      <c r="HO1008" s="37"/>
      <c r="HP1008" s="42">
        <f>HP1007*(1-HP1007)</f>
        <v>2.3167215395036123E-2</v>
      </c>
      <c r="HQ1008" s="42">
        <f t="shared" ref="HQ1008" si="6965">HQ1007*(1-HQ1007)</f>
        <v>2.2831228956593355E-2</v>
      </c>
      <c r="HR1008" s="36"/>
      <c r="HS1008" s="37"/>
      <c r="HT1008" s="42">
        <f>HT1007*(1-HT1007)</f>
        <v>4.8706182260072263E-2</v>
      </c>
      <c r="HU1008" s="42">
        <f t="shared" ref="HU1008" si="6966">HU1007*(1-HU1007)</f>
        <v>7.1731691430027306E-2</v>
      </c>
      <c r="HV1008" s="36"/>
      <c r="HW1008" s="37"/>
      <c r="HX1008" s="42">
        <f>HX1007*(1-HX1007)</f>
        <v>2.705329502867523E-2</v>
      </c>
      <c r="HY1008" s="42">
        <f t="shared" ref="HY1008" si="6967">HY1007*(1-HY1007)</f>
        <v>2.58565421199814E-2</v>
      </c>
      <c r="HZ1008" s="36"/>
      <c r="IA1008" s="37"/>
      <c r="IB1008" s="42">
        <f>IB1007*(1-IB1007)</f>
        <v>3.6001947625377145E-2</v>
      </c>
      <c r="IC1008" s="42">
        <f t="shared" ref="IC1008" si="6968">IC1007*(1-IC1007)</f>
        <v>5.0796984153859734E-2</v>
      </c>
      <c r="ID1008" s="36"/>
      <c r="IE1008" s="37"/>
      <c r="IF1008" s="42">
        <f>IF1007*(1-IF1007)</f>
        <v>3.9763158265491316E-2</v>
      </c>
      <c r="IG1008" s="42">
        <f t="shared" ref="IG1008" si="6969">IG1007*(1-IG1007)</f>
        <v>4.2977038295142808E-2</v>
      </c>
      <c r="IH1008" s="36"/>
      <c r="II1008" s="37"/>
      <c r="IJ1008" s="42">
        <f>IJ1007*(1-IJ1007)</f>
        <v>3.9572746446390715E-2</v>
      </c>
      <c r="IK1008" s="42">
        <f t="shared" ref="IK1008" si="6970">IK1007*(1-IK1007)</f>
        <v>4.5013622337769087E-2</v>
      </c>
      <c r="IL1008" s="36"/>
      <c r="IM1008" s="37"/>
      <c r="IN1008" s="42">
        <f>IN1007*(1-IN1007)</f>
        <v>4.271948337062887E-2</v>
      </c>
      <c r="IO1008" s="42">
        <f t="shared" ref="IO1008" si="6971">IO1007*(1-IO1007)</f>
        <v>4.5864338716011276E-2</v>
      </c>
      <c r="IP1008" s="36"/>
      <c r="IQ1008" s="37"/>
      <c r="IR1008" s="42">
        <f>IR1007*(1-IR1007)</f>
        <v>2.6339097573026209E-2</v>
      </c>
      <c r="IS1008" s="42">
        <f t="shared" ref="IS1008" si="6972">IS1007*(1-IS1007)</f>
        <v>2.6882550104846147E-2</v>
      </c>
      <c r="IT1008" s="36"/>
      <c r="IU1008" s="37"/>
      <c r="IV1008" s="42">
        <f>IV1007*(1-IV1007)</f>
        <v>2.0741449080944541E-2</v>
      </c>
      <c r="IW1008" s="42">
        <f t="shared" ref="IW1008" si="6973">IW1007*(1-IW1007)</f>
        <v>2.40261019431036E-2</v>
      </c>
      <c r="IX1008" s="36"/>
      <c r="IY1008" s="37"/>
      <c r="IZ1008" s="42">
        <f>IZ1007*(1-IZ1007)</f>
        <v>0.24560293409018757</v>
      </c>
      <c r="JA1008" s="42">
        <f t="shared" ref="JA1008" si="6974">JA1007*(1-JA1007)</f>
        <v>0.22285165682452757</v>
      </c>
      <c r="JB1008" s="36"/>
      <c r="JC1008" s="37"/>
      <c r="JD1008" s="42">
        <f>JD1007*(1-JD1007)</f>
        <v>0.22556118027474081</v>
      </c>
      <c r="JE1008" s="42">
        <f t="shared" ref="JE1008" si="6975">JE1007*(1-JE1007)</f>
        <v>0.17870808108316685</v>
      </c>
      <c r="JF1008" s="36"/>
      <c r="JG1008" s="37"/>
    </row>
    <row r="1009" spans="2:267">
      <c r="B1009" s="167"/>
      <c r="C1009" s="171"/>
      <c r="D1009" s="113">
        <f t="shared" ref="D1009:F1009" si="6976">D977-$F$6*D992</f>
        <v>0.28257023796650105</v>
      </c>
      <c r="E1009" s="114">
        <f t="shared" si="6976"/>
        <v>0.85585797915978501</v>
      </c>
      <c r="F1009" s="115">
        <f t="shared" si="6976"/>
        <v>-1.044592241982141</v>
      </c>
      <c r="G1009" s="32"/>
      <c r="H1009" s="49"/>
      <c r="I1009" s="191"/>
      <c r="J1009" s="99" t="s">
        <v>20</v>
      </c>
      <c r="K1009" s="145"/>
      <c r="L1009" s="100">
        <f>((O$7-L1007)^2+(O$8-M1007)^2)/2</f>
        <v>3.500623726873776E-3</v>
      </c>
      <c r="M1009" s="36"/>
      <c r="N1009" s="36"/>
      <c r="O1009" s="37"/>
      <c r="P1009" s="100">
        <f>((S$7-P1007)^2+(S$8-Q1007)^2)/2</f>
        <v>3.5498730625028148E-3</v>
      </c>
      <c r="Q1009" s="36"/>
      <c r="R1009" s="36"/>
      <c r="S1009" s="37"/>
      <c r="T1009" s="100">
        <f>((W$7-T1007)^2+(W$8-U1007)^2)/2</f>
        <v>4.0482613487956304E-3</v>
      </c>
      <c r="U1009" s="36"/>
      <c r="V1009" s="36"/>
      <c r="W1009" s="37"/>
      <c r="X1009" s="100">
        <f>((AA$7-X1007)^2+(AA$8-Y1007)^2)/2</f>
        <v>5.27201063895626E-3</v>
      </c>
      <c r="Y1009" s="36"/>
      <c r="Z1009" s="36"/>
      <c r="AA1009" s="37"/>
      <c r="AB1009" s="100">
        <f>((AE$7-AB1007)^2+(AE$8-AC1007)^2)/2</f>
        <v>6.5191016941306343E-3</v>
      </c>
      <c r="AC1009" s="36"/>
      <c r="AD1009" s="36"/>
      <c r="AE1009" s="37"/>
      <c r="AF1009" s="100">
        <f>((AI$7-AF1007)^2+(AI$8-AG1007)^2)/2</f>
        <v>4.9883828753351242E-3</v>
      </c>
      <c r="AG1009" s="36"/>
      <c r="AH1009" s="36"/>
      <c r="AI1009" s="37"/>
      <c r="AJ1009" s="100">
        <f>((AM$7-AJ1007)^2+(AM$8-AK1007)^2)/2</f>
        <v>2.137094601992242E-2</v>
      </c>
      <c r="AK1009" s="36"/>
      <c r="AL1009" s="36"/>
      <c r="AM1009" s="37"/>
      <c r="AN1009" s="100">
        <f>((AQ$7-AN1007)^2+(AQ$8-AO1007)^2)/2</f>
        <v>2.0684923038811268E-2</v>
      </c>
      <c r="AO1009" s="36"/>
      <c r="AP1009" s="36"/>
      <c r="AQ1009" s="37"/>
      <c r="AR1009" s="100">
        <f>((AU$7-AR1007)^2+(AU$8-AS1007)^2)/2</f>
        <v>8.2655781767534062E-3</v>
      </c>
      <c r="AS1009" s="36"/>
      <c r="AT1009" s="36"/>
      <c r="AU1009" s="37"/>
      <c r="AV1009" s="100">
        <f>((AY$7-AV1007)^2+(AY$8-AW1007)^2)/2</f>
        <v>1.2741644106199927E-2</v>
      </c>
      <c r="AW1009" s="36"/>
      <c r="AX1009" s="36"/>
      <c r="AY1009" s="37"/>
      <c r="AZ1009" s="100">
        <f>((BC$7-AZ1007)^2+(BC$8-BA1007)^2)/2</f>
        <v>6.519508570452956E-3</v>
      </c>
      <c r="BA1009" s="36"/>
      <c r="BB1009" s="36"/>
      <c r="BC1009" s="37"/>
      <c r="BD1009" s="100">
        <f>((BG$7-BD1007)^2+(BG$8-BE1007)^2)/2</f>
        <v>6.9914347014275232E-3</v>
      </c>
      <c r="BE1009" s="36"/>
      <c r="BF1009" s="36"/>
      <c r="BG1009" s="37"/>
      <c r="BH1009" s="100">
        <f>((BK$7-BH1007)^2+(BK$8-BI1007)^2)/2</f>
        <v>1.1193862043524032E-2</v>
      </c>
      <c r="BI1009" s="36"/>
      <c r="BJ1009" s="36"/>
      <c r="BK1009" s="37"/>
      <c r="BL1009" s="100">
        <f>((BO$7-BL1007)^2+(BO$8-BM1007)^2)/2</f>
        <v>1.4327253592963187E-2</v>
      </c>
      <c r="BM1009" s="36"/>
      <c r="BN1009" s="36"/>
      <c r="BO1009" s="37"/>
      <c r="BP1009" s="100">
        <f>((BS$7-BP1007)^2+(BS$8-BQ1007)^2)/2</f>
        <v>2.2454600740780751E-2</v>
      </c>
      <c r="BQ1009" s="36"/>
      <c r="BR1009" s="36"/>
      <c r="BS1009" s="37"/>
      <c r="BT1009" s="100">
        <f>((BW$7-BT1007)^2+(BW$8-BU1007)^2)/2</f>
        <v>3.2100213696415994E-3</v>
      </c>
      <c r="BU1009" s="36"/>
      <c r="BV1009" s="36"/>
      <c r="BW1009" s="37"/>
      <c r="BX1009" s="100">
        <f>((CA$7-BX1007)^2+(CA$8-BY1007)^2)/2</f>
        <v>1.0259175230497436E-2</v>
      </c>
      <c r="BY1009" s="36"/>
      <c r="BZ1009" s="36"/>
      <c r="CA1009" s="37"/>
      <c r="CB1009" s="100">
        <f>((CE$7-CB1007)^2+(CE$8-CC1007)^2)/2</f>
        <v>4.5142128529978166E-3</v>
      </c>
      <c r="CC1009" s="36"/>
      <c r="CD1009" s="36"/>
      <c r="CE1009" s="37"/>
      <c r="CF1009" s="100">
        <f>((CI$7-CF1007)^2+(CI$8-CG1007)^2)/2</f>
        <v>3.2394660400542597E-3</v>
      </c>
      <c r="CG1009" s="36"/>
      <c r="CH1009" s="36"/>
      <c r="CI1009" s="37"/>
      <c r="CJ1009" s="100">
        <f>((CM$7-CJ1007)^2+(CM$8-CK1007)^2)/2</f>
        <v>5.3363481288249918E-3</v>
      </c>
      <c r="CK1009" s="36"/>
      <c r="CL1009" s="36"/>
      <c r="CM1009" s="37"/>
      <c r="CN1009" s="100">
        <f>((CQ$7-CN1007)^2+(CQ$8-CO1007)^2)/2</f>
        <v>5.4806548772846873E-3</v>
      </c>
      <c r="CO1009" s="36"/>
      <c r="CP1009" s="36"/>
      <c r="CQ1009" s="37"/>
      <c r="CR1009" s="100">
        <f>((CU$7-CR1007)^2+(CU$8-CS1007)^2)/2</f>
        <v>3.1947901884396149E-3</v>
      </c>
      <c r="CS1009" s="36"/>
      <c r="CT1009" s="36"/>
      <c r="CU1009" s="37"/>
      <c r="CV1009" s="100">
        <f>((CY$7-CV1007)^2+(CY$8-CW1007)^2)/2</f>
        <v>9.0621384819020538E-3</v>
      </c>
      <c r="CW1009" s="36"/>
      <c r="CX1009" s="36"/>
      <c r="CY1009" s="37"/>
      <c r="CZ1009" s="100">
        <f>((DC$7-CZ1007)^2+(DC$8-DA1007)^2)/2</f>
        <v>4.526376817319714E-3</v>
      </c>
      <c r="DA1009" s="36"/>
      <c r="DB1009" s="36"/>
      <c r="DC1009" s="37"/>
      <c r="DD1009" s="100">
        <f>((DG$7-DD1007)^2+(DG$8-DE1007)^2)/2</f>
        <v>3.43817878149853E-3</v>
      </c>
      <c r="DE1009" s="36"/>
      <c r="DF1009" s="36"/>
      <c r="DG1009" s="37"/>
      <c r="DH1009" s="100">
        <f>((DK$7-DH1007)^2+(DK$8-DI1007)^2)/2</f>
        <v>5.439640585586332E-3</v>
      </c>
      <c r="DI1009" s="36"/>
      <c r="DJ1009" s="36"/>
      <c r="DK1009" s="37"/>
      <c r="DL1009" s="100">
        <f>((DO$7-DL1007)^2+(DO$8-DM1007)^2)/2</f>
        <v>6.3143413684946968E-3</v>
      </c>
      <c r="DM1009" s="36"/>
      <c r="DN1009" s="36"/>
      <c r="DO1009" s="37"/>
      <c r="DP1009" s="100">
        <f>((DS$7-DP1007)^2+(DS$8-DQ1007)^2)/2</f>
        <v>1.6011953213389257E-2</v>
      </c>
      <c r="DQ1009" s="36"/>
      <c r="DR1009" s="36"/>
      <c r="DS1009" s="37"/>
      <c r="DT1009" s="100">
        <f>((DW$7-DT1007)^2+(DW$8-DU1007)^2)/2</f>
        <v>6.187735603064853E-3</v>
      </c>
      <c r="DU1009" s="36"/>
      <c r="DV1009" s="36"/>
      <c r="DW1009" s="37"/>
      <c r="DX1009" s="100">
        <f>((EA$7-DX1007)^2+(EA$8-DY1007)^2)/2</f>
        <v>4.5454792399141396E-3</v>
      </c>
      <c r="DY1009" s="36"/>
      <c r="DZ1009" s="36"/>
      <c r="EA1009" s="37"/>
      <c r="EB1009" s="100">
        <f>((EE$7-EB1007)^2+(EE$8-EC1007)^2)/2</f>
        <v>6.9052132780809614E-3</v>
      </c>
      <c r="EC1009" s="36"/>
      <c r="ED1009" s="36"/>
      <c r="EE1009" s="37"/>
      <c r="EF1009" s="100">
        <f>((EI$7-EF1007)^2+(EI$8-EG1007)^2)/2</f>
        <v>1.1159279423941893E-2</v>
      </c>
      <c r="EG1009" s="36"/>
      <c r="EH1009" s="36"/>
      <c r="EI1009" s="37"/>
      <c r="EJ1009" s="100">
        <f>((EM$7-EJ1007)^2+(EM$8-EK1007)^2)/2</f>
        <v>3.6783686094041403E-4</v>
      </c>
      <c r="EK1009" s="36"/>
      <c r="EL1009" s="36"/>
      <c r="EM1009" s="37"/>
      <c r="EN1009" s="100">
        <f>((EQ$7-EN1007)^2+(EQ$8-EO1007)^2)/2</f>
        <v>3.2718263186409097E-4</v>
      </c>
      <c r="EO1009" s="36"/>
      <c r="EP1009" s="36"/>
      <c r="EQ1009" s="37"/>
      <c r="ER1009" s="100">
        <f>((EU$7-ER1007)^2+(EU$8-ES1007)^2)/2</f>
        <v>3.6783686094041403E-4</v>
      </c>
      <c r="ES1009" s="36"/>
      <c r="ET1009" s="36"/>
      <c r="EU1009" s="37"/>
      <c r="EV1009" s="100">
        <f>((EY$7-EV1007)^2+(EY$8-EW1007)^2)/2</f>
        <v>8.8042735211091988E-4</v>
      </c>
      <c r="EW1009" s="36"/>
      <c r="EX1009" s="36"/>
      <c r="EY1009" s="37"/>
      <c r="EZ1009" s="100">
        <f>((FC$7-EZ1007)^2+(FC$8-FA1007)^2)/2</f>
        <v>3.0272051518809328E-4</v>
      </c>
      <c r="FA1009" s="36"/>
      <c r="FB1009" s="36"/>
      <c r="FC1009" s="37"/>
      <c r="FD1009" s="100">
        <f>((FG$7-FD1007)^2+(FG$8-FE1007)^2)/2</f>
        <v>6.9577315580178511E-4</v>
      </c>
      <c r="FE1009" s="36"/>
      <c r="FF1009" s="36"/>
      <c r="FG1009" s="37"/>
      <c r="FH1009" s="100">
        <f>((FK$7-FH1007)^2+(FK$8-FI1007)^2)/2</f>
        <v>2.7803972476212933E-4</v>
      </c>
      <c r="FI1009" s="36"/>
      <c r="FJ1009" s="36"/>
      <c r="FK1009" s="37"/>
      <c r="FL1009" s="100">
        <f>((FO$7-FL1007)^2+(FO$8-FM1007)^2)/2</f>
        <v>6.1891309541596529E-4</v>
      </c>
      <c r="FM1009" s="36"/>
      <c r="FN1009" s="36"/>
      <c r="FO1009" s="37"/>
      <c r="FP1009" s="100">
        <f>((FS$7-FP1007)^2+(FS$8-FQ1007)^2)/2</f>
        <v>2.6392278900546793E-3</v>
      </c>
      <c r="FQ1009" s="36"/>
      <c r="FR1009" s="36"/>
      <c r="FS1009" s="37"/>
      <c r="FT1009" s="100">
        <f>((FW$7-FT1007)^2+(FW$8-FU1007)^2)/2</f>
        <v>1.1550368829818922E-3</v>
      </c>
      <c r="FU1009" s="36"/>
      <c r="FV1009" s="36"/>
      <c r="FW1009" s="37"/>
      <c r="FX1009" s="100">
        <f>((GA$7-FX1007)^2+(GA$8-FY1007)^2)/2</f>
        <v>2.7087076925210907E-3</v>
      </c>
      <c r="FY1009" s="36"/>
      <c r="FZ1009" s="36"/>
      <c r="GA1009" s="37"/>
      <c r="GB1009" s="100">
        <f>((GE$7-GB1007)^2+(GE$8-GC1007)^2)/2</f>
        <v>9.5712192524027362E-4</v>
      </c>
      <c r="GC1009" s="36"/>
      <c r="GD1009" s="36"/>
      <c r="GE1009" s="37"/>
      <c r="GF1009" s="100">
        <f>((GI$7-GF1007)^2+(GI$8-GG1007)^2)/2</f>
        <v>4.5976769067050255E-3</v>
      </c>
      <c r="GG1009" s="36"/>
      <c r="GH1009" s="36"/>
      <c r="GI1009" s="37"/>
      <c r="GJ1009" s="100">
        <f>((GM$7-GJ1007)^2+(GM$8-GK1007)^2)/2</f>
        <v>2.5687385499013971E-3</v>
      </c>
      <c r="GK1009" s="36"/>
      <c r="GL1009" s="36"/>
      <c r="GM1009" s="37"/>
      <c r="GN1009" s="100">
        <f>((GQ$7-GN1007)^2+(GQ$8-GO1007)^2)/2</f>
        <v>7.894783487145346E-4</v>
      </c>
      <c r="GO1009" s="36"/>
      <c r="GP1009" s="36"/>
      <c r="GQ1009" s="37"/>
      <c r="GR1009" s="100">
        <f>((GU$7-GR1007)^2+(GU$8-GS1007)^2)/2</f>
        <v>4.7036444036086082E-3</v>
      </c>
      <c r="GS1009" s="36"/>
      <c r="GT1009" s="36"/>
      <c r="GU1009" s="37"/>
      <c r="GV1009" s="100">
        <f>((GY$7-GV1007)^2+(GY$8-GW1007)^2)/2</f>
        <v>3.2718263186409097E-4</v>
      </c>
      <c r="GW1009" s="36"/>
      <c r="GX1009" s="36"/>
      <c r="GY1009" s="37"/>
      <c r="GZ1009" s="100">
        <f>((HC$7-GZ1007)^2+(HC$8-HA1007)^2)/2</f>
        <v>7.4974347274650178E-3</v>
      </c>
      <c r="HA1009" s="36"/>
      <c r="HB1009" s="36"/>
      <c r="HC1009" s="37"/>
      <c r="HD1009" s="100">
        <f>((HG$7-HD1007)^2+(HG$8-HE1007)^2)/2</f>
        <v>5.0969973118599919E-4</v>
      </c>
      <c r="HE1009" s="36"/>
      <c r="HF1009" s="36"/>
      <c r="HG1009" s="37"/>
      <c r="HH1009" s="100">
        <f>((HK$7-HH1007)^2+(HK$8-HI1007)^2)/2</f>
        <v>4.6149593985006959E-4</v>
      </c>
      <c r="HI1009" s="36"/>
      <c r="HJ1009" s="36"/>
      <c r="HK1009" s="37"/>
      <c r="HL1009" s="100">
        <f>((HO$7-HL1007)^2+(HO$8-HM1007)^2)/2</f>
        <v>4.721238878718054E-3</v>
      </c>
      <c r="HM1009" s="36"/>
      <c r="HN1009" s="36"/>
      <c r="HO1009" s="37"/>
      <c r="HP1009" s="100">
        <f>((HS$7-HP1007)^2+(HS$8-HQ1007)^2)/2</f>
        <v>5.5482418086151336E-4</v>
      </c>
      <c r="HQ1009" s="36"/>
      <c r="HR1009" s="36"/>
      <c r="HS1009" s="37"/>
      <c r="HT1009" s="100">
        <f>((HW$7-HT1007)^2+(HW$8-HU1007)^2)/2</f>
        <v>4.3430059455271336E-3</v>
      </c>
      <c r="HU1009" s="36"/>
      <c r="HV1009" s="36"/>
      <c r="HW1009" s="37"/>
      <c r="HX1009" s="100">
        <f>((IA$7-HX1007)^2+(IA$8-HY1007)^2)/2</f>
        <v>7.3996195522115621E-4</v>
      </c>
      <c r="HY1009" s="36"/>
      <c r="HZ1009" s="36"/>
      <c r="IA1009" s="37"/>
      <c r="IB1009" s="100">
        <f>((IE$7-IB1007)^2+(IE$8-IC1007)^2)/2</f>
        <v>2.1400911991839339E-3</v>
      </c>
      <c r="IC1009" s="36"/>
      <c r="ID1009" s="36"/>
      <c r="IE1009" s="37"/>
      <c r="IF1009" s="100">
        <f>((II$7-IF1007)^2+(II$8-IG1007)^2)/2</f>
        <v>1.8730655681459311E-3</v>
      </c>
      <c r="IG1009" s="36"/>
      <c r="IH1009" s="36"/>
      <c r="II1009" s="37"/>
      <c r="IJ1009" s="100">
        <f>((IM$7-IJ1007)^2+(IM$8-IK1007)^2)/2</f>
        <v>1.9679567219839612E-3</v>
      </c>
      <c r="IK1009" s="36"/>
      <c r="IL1009" s="36"/>
      <c r="IM1009" s="37"/>
      <c r="IN1009" s="100">
        <f>((IQ$7-IN1007)^2+(IQ$8-IO1007)^2)/2</f>
        <v>2.160865381252269E-3</v>
      </c>
      <c r="IO1009" s="36"/>
      <c r="IP1009" s="36"/>
      <c r="IQ1009" s="37"/>
      <c r="IR1009" s="100">
        <f>((IU$7-IR1007)^2+(IU$8-IS1007)^2)/2</f>
        <v>7.4862190191869434E-4</v>
      </c>
      <c r="IS1009" s="36"/>
      <c r="IT1009" s="36"/>
      <c r="IU1009" s="37"/>
      <c r="IV1009" s="100">
        <f>((IY$7-IV1007)^2+(IY$8-IW1007)^2)/2</f>
        <v>5.2790775074957512E-4</v>
      </c>
      <c r="IW1009" s="36"/>
      <c r="IX1009" s="36"/>
      <c r="IY1009" s="37"/>
      <c r="IZ1009" s="100">
        <f>((JC$7-IZ1007)^2+(JC$8-JA1007)^2)/2</f>
        <v>0.15023374532874784</v>
      </c>
      <c r="JA1009" s="36"/>
      <c r="JB1009" s="36"/>
      <c r="JC1009" s="37"/>
      <c r="JD1009" s="100">
        <f>((JG$7-JD1007)^2+(JG$8-JE1007)^2)/2</f>
        <v>8.6198034757407546E-2</v>
      </c>
      <c r="JE1009" s="36"/>
      <c r="JF1009" s="36"/>
      <c r="JG1009" s="37"/>
    </row>
    <row r="1010" spans="2:267" ht="18">
      <c r="B1010" s="167"/>
      <c r="C1010" s="169">
        <v>3</v>
      </c>
      <c r="D1010" s="110">
        <f t="shared" ref="D1010:G1010" si="6977">D978-$F$6*D993</f>
        <v>5.3734308950305169E-2</v>
      </c>
      <c r="E1010" s="111">
        <f t="shared" si="6977"/>
        <v>0.25926971805592242</v>
      </c>
      <c r="F1010" s="112">
        <f t="shared" si="6977"/>
        <v>5.0770079040920527E-2</v>
      </c>
      <c r="G1010" s="122">
        <f t="shared" si="6977"/>
        <v>-5.8234559108382433E-2</v>
      </c>
      <c r="H1010" s="49"/>
      <c r="I1010" s="197" t="s">
        <v>57</v>
      </c>
      <c r="J1010" s="192" t="s">
        <v>42</v>
      </c>
      <c r="K1010" s="93" t="s">
        <v>6</v>
      </c>
      <c r="L1010" s="42">
        <f>L1007-O$7</f>
        <v>-6.3554605265399577E-2</v>
      </c>
      <c r="M1010" s="42">
        <f>M1007-O$8</f>
        <v>5.442480687431786E-2</v>
      </c>
      <c r="N1010" s="36"/>
      <c r="O1010" s="37"/>
      <c r="P1010" s="42">
        <f>P1007-S$7</f>
        <v>-6.422099039771878E-2</v>
      </c>
      <c r="Q1010" s="42">
        <f>Q1007-S$8</f>
        <v>5.4547323649669029E-2</v>
      </c>
      <c r="R1010" s="36"/>
      <c r="S1010" s="37"/>
      <c r="T1010" s="42">
        <f>T1007-W$7</f>
        <v>-6.923731153689594E-2</v>
      </c>
      <c r="U1010" s="42">
        <f>U1007-W$8</f>
        <v>5.7469273431409215E-2</v>
      </c>
      <c r="V1010" s="36"/>
      <c r="W1010" s="37"/>
      <c r="X1010" s="42">
        <f>X1007-AA$7</f>
        <v>-7.5050427341610493E-2</v>
      </c>
      <c r="Y1010" s="42">
        <f>Y1007-AA$8</f>
        <v>7.0081771051780387E-2</v>
      </c>
      <c r="Z1010" s="36"/>
      <c r="AA1010" s="37"/>
      <c r="AB1010" s="42">
        <f>AB1007-AE$7</f>
        <v>-8.2974042763598765E-2</v>
      </c>
      <c r="AC1010" s="42">
        <f>AC1007-AE$8</f>
        <v>7.8444321755788998E-2</v>
      </c>
      <c r="AD1010" s="36"/>
      <c r="AE1010" s="37"/>
      <c r="AF1010" s="42">
        <f>AF1007-AI$7</f>
        <v>-7.6925164270403745E-2</v>
      </c>
      <c r="AG1010" s="42">
        <f>AG1007-AI$8</f>
        <v>6.3712517236738084E-2</v>
      </c>
      <c r="AH1010" s="36"/>
      <c r="AI1010" s="37"/>
      <c r="AJ1010" s="42">
        <f>AJ1007-AM$7</f>
        <v>-0.16785592143806427</v>
      </c>
      <c r="AK1010" s="42">
        <f>AK1007-AM$8</f>
        <v>0.12069085167494359</v>
      </c>
      <c r="AL1010" s="36"/>
      <c r="AM1010" s="37"/>
      <c r="AN1010" s="42">
        <f>AN1007-AQ$7</f>
        <v>-0.15608863804258899</v>
      </c>
      <c r="AO1010" s="42">
        <f>AO1007-AQ$8</f>
        <v>0.13040775725251999</v>
      </c>
      <c r="AP1010" s="36"/>
      <c r="AQ1010" s="37"/>
      <c r="AR1010" s="42">
        <f>AR1007-AU$7</f>
        <v>-9.2004479085160851E-2</v>
      </c>
      <c r="AS1010" s="42">
        <f>AS1007-AU$8</f>
        <v>8.9812761797948365E-2</v>
      </c>
      <c r="AT1010" s="36"/>
      <c r="AU1010" s="37"/>
      <c r="AV1010" s="42">
        <f>AV1007-AY$7</f>
        <v>-0.11594364791756351</v>
      </c>
      <c r="AW1010" s="42">
        <f>AW1007-AY$8</f>
        <v>0.10972856838566665</v>
      </c>
      <c r="AX1010" s="36"/>
      <c r="AY1010" s="37"/>
      <c r="AZ1010" s="42">
        <f>AZ1007-BC$7</f>
        <v>-8.5004276337152351E-2</v>
      </c>
      <c r="BA1010" s="42">
        <f>BA1007-BC$8</f>
        <v>7.6244935210825329E-2</v>
      </c>
      <c r="BB1010" s="36"/>
      <c r="BC1010" s="37"/>
      <c r="BD1010" s="42">
        <f>BD1007-BG$7</f>
        <v>-8.9242470518208328E-2</v>
      </c>
      <c r="BE1010" s="42">
        <f>BE1007-BG$8</f>
        <v>7.7579964286288272E-2</v>
      </c>
      <c r="BF1010" s="36"/>
      <c r="BG1010" s="37"/>
      <c r="BH1010" s="42">
        <f>BH1007-BK$7</f>
        <v>-0.11681865444577255</v>
      </c>
      <c r="BI1010" s="42">
        <f>BI1007-BK$8</f>
        <v>9.3493989435296049E-2</v>
      </c>
      <c r="BJ1010" s="36"/>
      <c r="BK1010" s="37"/>
      <c r="BL1010" s="42">
        <f>BL1007-BO$7</f>
        <v>-0.1247118887719102</v>
      </c>
      <c r="BM1010" s="42">
        <f>BM1007-BO$8</f>
        <v>0.11446157427219439</v>
      </c>
      <c r="BN1010" s="36"/>
      <c r="BO1010" s="37"/>
      <c r="BP1010" s="42">
        <f>BP1007-BS$7</f>
        <v>-0.14711125368242461</v>
      </c>
      <c r="BQ1010" s="42">
        <f>BQ1007-BS$8</f>
        <v>0.1525368169379013</v>
      </c>
      <c r="BR1010" s="36"/>
      <c r="BS1010" s="37"/>
      <c r="BT1010" s="42">
        <f>BT1007-BW$7</f>
        <v>-6.0838974571910898E-2</v>
      </c>
      <c r="BU1010" s="42">
        <f>BU1007-BW$8</f>
        <v>5.2140789333511031E-2</v>
      </c>
      <c r="BV1010" s="36"/>
      <c r="BW1010" s="37"/>
      <c r="BX1010" s="42">
        <f>BX1007-CA$7</f>
        <v>-0.10463779251023886</v>
      </c>
      <c r="BY1010" s="42">
        <f>BY1007-CA$8</f>
        <v>9.7822711266755805E-2</v>
      </c>
      <c r="BZ1010" s="36"/>
      <c r="CA1010" s="37"/>
      <c r="CB1010" s="42">
        <f>CB1007-CE$7</f>
        <v>-7.1819123331034462E-2</v>
      </c>
      <c r="CC1010" s="42">
        <f>CC1007-CE$8</f>
        <v>6.221285421805766E-2</v>
      </c>
      <c r="CD1010" s="36"/>
      <c r="CE1010" s="37"/>
      <c r="CF1010" s="42">
        <f>CF1007-CI$7</f>
        <v>-6.2142296482181947E-2</v>
      </c>
      <c r="CG1010" s="42">
        <f>CG1007-CI$8</f>
        <v>5.115923248084471E-2</v>
      </c>
      <c r="CH1010" s="36"/>
      <c r="CI1010" s="37"/>
      <c r="CJ1010" s="42">
        <f>CJ1007-CM$7</f>
        <v>-7.6534598205888149E-2</v>
      </c>
      <c r="CK1010" s="42">
        <f>CK1007-CM$8</f>
        <v>6.939129293443988E-2</v>
      </c>
      <c r="CL1010" s="36"/>
      <c r="CM1010" s="37"/>
      <c r="CN1010" s="42">
        <f>CN1007-CQ$7</f>
        <v>-7.9752700539082011E-2</v>
      </c>
      <c r="CO1010" s="42">
        <f>CO1007-CQ$8</f>
        <v>6.7829318965274027E-2</v>
      </c>
      <c r="CP1010" s="36"/>
      <c r="CQ1010" s="37"/>
      <c r="CR1010" s="42">
        <f>CR1007-CU$7</f>
        <v>-6.0759806290357266E-2</v>
      </c>
      <c r="CS1010" s="42">
        <f>CS1007-CU$8</f>
        <v>5.1940603735781625E-2</v>
      </c>
      <c r="CT1010" s="36"/>
      <c r="CU1010" s="37"/>
      <c r="CV1010" s="42">
        <f>CV1007-CY$7</f>
        <v>-0.10008302609852338</v>
      </c>
      <c r="CW1010" s="42">
        <f>CW1007-CY$8</f>
        <v>9.0042572435300838E-2</v>
      </c>
      <c r="CX1010" s="36"/>
      <c r="CY1010" s="37"/>
      <c r="CZ1010" s="42">
        <f>CZ1007-DC$7</f>
        <v>-7.2506467409639397E-2</v>
      </c>
      <c r="DA1010" s="42">
        <f>DA1007-DC$8</f>
        <v>6.160816356956543E-2</v>
      </c>
      <c r="DB1010" s="36"/>
      <c r="DC1010" s="37"/>
      <c r="DD1010" s="42">
        <f>DD1007-DG$7</f>
        <v>-6.4396625083874559E-2</v>
      </c>
      <c r="DE1010" s="42">
        <f>DE1007-DG$8</f>
        <v>5.2243968463392569E-2</v>
      </c>
      <c r="DF1010" s="36"/>
      <c r="DG1010" s="37"/>
      <c r="DH1010" s="42">
        <f>DH1007-DK$7</f>
        <v>-7.7863608826904462E-2</v>
      </c>
      <c r="DI1010" s="42">
        <f>DI1007-DK$8</f>
        <v>6.9401293875715808E-2</v>
      </c>
      <c r="DJ1010" s="36"/>
      <c r="DK1010" s="37"/>
      <c r="DL1010" s="42">
        <f>DL1007-DO$7</f>
        <v>-8.6871528009603627E-2</v>
      </c>
      <c r="DM1010" s="42">
        <f>DM1007-DO$8</f>
        <v>7.1288290470918475E-2</v>
      </c>
      <c r="DN1010" s="36"/>
      <c r="DO1010" s="37"/>
      <c r="DP1010" s="42">
        <f>DP1007-DS$7</f>
        <v>-0.13595136763617655</v>
      </c>
      <c r="DQ1010" s="42">
        <f>DQ1007-DS$8</f>
        <v>0.11636636998992313</v>
      </c>
      <c r="DR1010" s="36"/>
      <c r="DS1010" s="37"/>
      <c r="DT1010" s="42">
        <f>DT1007-DW$7</f>
        <v>-8.632581627476521E-2</v>
      </c>
      <c r="DU1010" s="42">
        <f>DU1007-DW$8</f>
        <v>7.0166406852746763E-2</v>
      </c>
      <c r="DV1010" s="36"/>
      <c r="DW1010" s="37"/>
      <c r="DX1010" s="42">
        <f>DX1007-EA$7</f>
        <v>-7.5507549902750881E-2</v>
      </c>
      <c r="DY1010" s="42">
        <f>DY1007-EA$8</f>
        <v>5.8219999892750465E-2</v>
      </c>
      <c r="DZ1010" s="36"/>
      <c r="EA1010" s="37"/>
      <c r="EB1010" s="42">
        <f>EB1007-EE$7</f>
        <v>-8.9358763534720054E-2</v>
      </c>
      <c r="EC1010" s="42">
        <f>EC1007-EE$8</f>
        <v>7.6324556570660188E-2</v>
      </c>
      <c r="ED1010" s="36"/>
      <c r="EE1010" s="37"/>
      <c r="EF1010" s="42">
        <f>EF1007-EI$7</f>
        <v>-0.12020806914392401</v>
      </c>
      <c r="EG1010" s="42">
        <f>EG1007-EI$8</f>
        <v>8.870501091016994E-2</v>
      </c>
      <c r="EH1010" s="36"/>
      <c r="EI1010" s="37"/>
      <c r="EJ1010" s="42">
        <f>EJ1007-EM$7</f>
        <v>1.8531948663721546E-2</v>
      </c>
      <c r="EK1010" s="42">
        <f>EK1007-EM$8</f>
        <v>-1.9805065024029012E-2</v>
      </c>
      <c r="EL1010" s="36"/>
      <c r="EM1010" s="37"/>
      <c r="EN1010" s="42">
        <f>EN1007-EQ$7</f>
        <v>1.7688372272175606E-2</v>
      </c>
      <c r="EO1010" s="42">
        <f>EO1007-EQ$8</f>
        <v>-1.8479360110380205E-2</v>
      </c>
      <c r="EP1010" s="36"/>
      <c r="EQ1010" s="37"/>
      <c r="ER1010" s="42">
        <f>ER1007-EU$7</f>
        <v>1.8531948663721546E-2</v>
      </c>
      <c r="ES1010" s="42">
        <f>ES1007-EU$8</f>
        <v>-1.9805065024029012E-2</v>
      </c>
      <c r="ET1010" s="36"/>
      <c r="EU1010" s="37"/>
      <c r="EV1010" s="42">
        <f>EV1007-EY$7</f>
        <v>2.7672874123054483E-2</v>
      </c>
      <c r="EW1010" s="42">
        <f>EW1007-EY$8</f>
        <v>-3.154467850512066E-2</v>
      </c>
      <c r="EX1010" s="36"/>
      <c r="EY1010" s="37"/>
      <c r="EZ1010" s="42">
        <f>EZ1007-FC$7</f>
        <v>1.6733142995955831E-2</v>
      </c>
      <c r="FA1010" s="42">
        <f>FA1007-FC$8</f>
        <v>-1.8040037579037382E-2</v>
      </c>
      <c r="FB1010" s="36"/>
      <c r="FC1010" s="37"/>
      <c r="FD1010" s="42">
        <f>FD1007-FG$7</f>
        <v>2.5091119843028514E-2</v>
      </c>
      <c r="FE1010" s="42">
        <f>FE1007-FG$8</f>
        <v>-2.760402174731702E-2</v>
      </c>
      <c r="FF1010" s="36"/>
      <c r="FG1010" s="37"/>
      <c r="FH1010" s="42">
        <f>FH1007-FK$7</f>
        <v>1.6137672681768994E-2</v>
      </c>
      <c r="FI1010" s="42">
        <f>FI1007-FK$8</f>
        <v>-1.719462037790731E-2</v>
      </c>
      <c r="FJ1010" s="36"/>
      <c r="FK1010" s="37"/>
      <c r="FL1010" s="42">
        <f>FL1007-FO$7</f>
        <v>2.2915495653652446E-2</v>
      </c>
      <c r="FM1010" s="42">
        <f>FM1007-FO$8</f>
        <v>-2.6696558762869915E-2</v>
      </c>
      <c r="FN1010" s="36"/>
      <c r="FO1010" s="37"/>
      <c r="FP1010" s="42">
        <f>FP1007-FS$7</f>
        <v>4.7160718851256861E-2</v>
      </c>
      <c r="FQ1010" s="42">
        <f>FQ1007-FS$8</f>
        <v>-5.526592419875076E-2</v>
      </c>
      <c r="FR1010" s="36"/>
      <c r="FS1010" s="37"/>
      <c r="FT1010" s="42">
        <f>FT1007-FW$7</f>
        <v>3.1860003834064801E-2</v>
      </c>
      <c r="FU1010" s="42">
        <f>FU1007-FW$8</f>
        <v>-3.5986301861363312E-2</v>
      </c>
      <c r="FV1010" s="36"/>
      <c r="FW1010" s="37"/>
      <c r="FX1010" s="42">
        <f>FX1007-GA$7</f>
        <v>4.8912174478083631E-2</v>
      </c>
      <c r="FY1010" s="42">
        <f>FY1007-GA$8</f>
        <v>-5.5000132480455766E-2</v>
      </c>
      <c r="FZ1010" s="36"/>
      <c r="GA1010" s="37"/>
      <c r="GB1010" s="42">
        <f>GB1007-GE$7</f>
        <v>2.969935012602665E-2</v>
      </c>
      <c r="GC1010" s="42">
        <f>GC1007-GE$8</f>
        <v>-3.2127752062231618E-2</v>
      </c>
      <c r="GD1010" s="36"/>
      <c r="GE1010" s="37"/>
      <c r="GF1010" s="42">
        <f>GF1007-GI$7</f>
        <v>6.0605450974304365E-2</v>
      </c>
      <c r="GG1010" s="42">
        <f>GG1007-GI$8</f>
        <v>-7.4312402232811992E-2</v>
      </c>
      <c r="GH1010" s="36"/>
      <c r="GI1010" s="37"/>
      <c r="GJ1010" s="42">
        <f>GJ1007-GM$7</f>
        <v>4.6061339464691362E-2</v>
      </c>
      <c r="GK1010" s="42">
        <f>GK1007-GM$8</f>
        <v>-5.4916574060307699E-2</v>
      </c>
      <c r="GL1010" s="36"/>
      <c r="GM1010" s="37"/>
      <c r="GN1010" s="42">
        <f>GN1007-GQ$7</f>
        <v>2.549289608529241E-2</v>
      </c>
      <c r="GO1010" s="42">
        <f>GO1007-GQ$8</f>
        <v>-3.0480632319778933E-2</v>
      </c>
      <c r="GP1010" s="36"/>
      <c r="GQ1010" s="37"/>
      <c r="GR1010" s="42">
        <f>GR1007-GU$7</f>
        <v>6.0854632312218368E-2</v>
      </c>
      <c r="GS1010" s="42">
        <f>GS1007-GU$8</f>
        <v>-7.5524847125710393E-2</v>
      </c>
      <c r="GT1010" s="36"/>
      <c r="GU1010" s="37"/>
      <c r="GV1010" s="42">
        <f>GV1007-GY$7</f>
        <v>1.7688372272175606E-2</v>
      </c>
      <c r="GW1010" s="42">
        <f>GW1007-GY$8</f>
        <v>-1.8479360110380205E-2</v>
      </c>
      <c r="GX1010" s="36"/>
      <c r="GY1010" s="37"/>
      <c r="GZ1010" s="42">
        <f>GZ1007-HC$7</f>
        <v>8.1031951591009621E-2</v>
      </c>
      <c r="HA1010" s="42">
        <f>HA1007-HC$8</f>
        <v>-9.1807909660782006E-2</v>
      </c>
      <c r="HB1010" s="36"/>
      <c r="HC1010" s="37"/>
      <c r="HD1010" s="42">
        <f>HD1007-HG$7</f>
        <v>2.3522872906878357E-2</v>
      </c>
      <c r="HE1010" s="42">
        <f>HE1007-HG$8</f>
        <v>-2.1588745044092916E-2</v>
      </c>
      <c r="HF1010" s="36"/>
      <c r="HG1010" s="37"/>
      <c r="HH1010" s="42">
        <f>HH1007-HK$7</f>
        <v>2.1047049478896549E-2</v>
      </c>
      <c r="HI1010" s="42">
        <f>HI1007-HK$8</f>
        <v>-2.1909212398738109E-2</v>
      </c>
      <c r="HJ1010" s="36"/>
      <c r="HK1010" s="37"/>
      <c r="HL1010" s="42">
        <f>HL1007-HO$7</f>
        <v>7.0850047327293539E-2</v>
      </c>
      <c r="HM1010" s="42">
        <f>HM1007-HO$8</f>
        <v>-6.6503748399292295E-2</v>
      </c>
      <c r="HN1010" s="36"/>
      <c r="HO1010" s="37"/>
      <c r="HP1010" s="42">
        <f>HP1007-HS$7</f>
        <v>2.3730344652355712E-2</v>
      </c>
      <c r="HQ1010" s="42">
        <f>HQ1007-HS$8</f>
        <v>-2.3377748060996795E-2</v>
      </c>
      <c r="HR1010" s="36"/>
      <c r="HS1010" s="37"/>
      <c r="HT1010" s="42">
        <f>HT1007-HW$7</f>
        <v>5.1342204191292651E-2</v>
      </c>
      <c r="HU1010" s="42">
        <f>HU1007-HW$8</f>
        <v>-7.778168138986119E-2</v>
      </c>
      <c r="HV1010" s="36"/>
      <c r="HW1010" s="37"/>
      <c r="HX1010" s="42">
        <f>HX1007-IA$7</f>
        <v>2.782767449656183E-2</v>
      </c>
      <c r="HY1010" s="42">
        <f>HY1007-IA$8</f>
        <v>-2.6562086562537113E-2</v>
      </c>
      <c r="HZ1010" s="36"/>
      <c r="IA1010" s="37"/>
      <c r="IB1010" s="42">
        <f>IB1007-IE$7</f>
        <v>3.7400764835670251E-2</v>
      </c>
      <c r="IC1010" s="42">
        <f>IC1007-IE$8</f>
        <v>-5.3678349341934495E-2</v>
      </c>
      <c r="ID1010" s="36"/>
      <c r="IE1010" s="37"/>
      <c r="IF1010" s="42">
        <f>IF1007-II$7</f>
        <v>4.1484087806640361E-2</v>
      </c>
      <c r="IG1010" s="42">
        <f>IG1007-II$8</f>
        <v>-4.5002239890285622E-2</v>
      </c>
      <c r="IH1010" s="36"/>
      <c r="II1010" s="37"/>
      <c r="IJ1010" s="42">
        <f>IJ1007-IM$7</f>
        <v>4.1276495529595426E-2</v>
      </c>
      <c r="IK1010" s="42">
        <f>IK1007-IM$8</f>
        <v>-4.7245786698532299E-2</v>
      </c>
      <c r="IL1010" s="36"/>
      <c r="IM1010" s="37"/>
      <c r="IN1010" s="42">
        <f>IN1007-IQ$7</f>
        <v>4.4719299080917416E-2</v>
      </c>
      <c r="IO1010" s="42">
        <f>IO1007-IQ$8</f>
        <v>-4.8186253768227272E-2</v>
      </c>
      <c r="IP1010" s="36"/>
      <c r="IQ1010" s="37"/>
      <c r="IR1010" s="42">
        <f>IR1007-IU$7</f>
        <v>2.7071990227927192E-2</v>
      </c>
      <c r="IS1010" s="42">
        <f>IS1007-IU$8</f>
        <v>-2.7646901253782552E-2</v>
      </c>
      <c r="IT1010" s="36"/>
      <c r="IU1010" s="37"/>
      <c r="IV1010" s="42">
        <f>IV1007-IY$7</f>
        <v>2.1190485768029607E-2</v>
      </c>
      <c r="IW1010" s="42">
        <f>IW1007-IY$8</f>
        <v>-2.4632880757517683E-2</v>
      </c>
      <c r="IX1010" s="36"/>
      <c r="IY1010" s="37"/>
      <c r="IZ1010" s="42">
        <f>IZ1007-JC$7</f>
        <v>0.43368962441810149</v>
      </c>
      <c r="JA1010" s="42">
        <f>JA1007-JC$8</f>
        <v>-0.33523245715410932</v>
      </c>
      <c r="JB1010" s="36"/>
      <c r="JC1010" s="37"/>
      <c r="JD1010" s="42">
        <f>JD1007-JG$7</f>
        <v>0.34367079695316305</v>
      </c>
      <c r="JE1010" s="42">
        <f>JE1007-JG$8</f>
        <v>-0.23299453391955971</v>
      </c>
      <c r="JF1010" s="36"/>
      <c r="JG1010" s="37"/>
    </row>
    <row r="1011" spans="2:267" ht="18">
      <c r="B1011" s="167"/>
      <c r="C1011" s="170"/>
      <c r="D1011" s="113">
        <f t="shared" ref="D1011:F1011" si="6978">D979-$F$6*D994</f>
        <v>-0.9445239047209667</v>
      </c>
      <c r="E1011" s="114">
        <f t="shared" si="6978"/>
        <v>0.90853002828687446</v>
      </c>
      <c r="F1011" s="115">
        <f t="shared" si="6978"/>
        <v>-1.247923932312524</v>
      </c>
      <c r="G1011" s="30"/>
      <c r="H1011" s="49"/>
      <c r="I1011" s="191"/>
      <c r="J1011" s="194"/>
      <c r="K1011" s="93" t="s">
        <v>0</v>
      </c>
      <c r="L1011" s="42">
        <f>L1010*L1008</f>
        <v>-3.7824788610131953E-3</v>
      </c>
      <c r="M1011" s="42">
        <f>M1010*M1008</f>
        <v>2.8008500814466057E-3</v>
      </c>
      <c r="N1011" s="36"/>
      <c r="O1011" s="37"/>
      <c r="P1011" s="42">
        <f>P1010*P1008</f>
        <v>-3.859466690207136E-3</v>
      </c>
      <c r="Q1011" s="42">
        <f>Q1010*Q1008</f>
        <v>2.8131098368616727E-3</v>
      </c>
      <c r="R1011" s="36"/>
      <c r="S1011" s="37"/>
      <c r="T1011" s="42">
        <f>T1010*T1008</f>
        <v>-4.4618951172406126E-3</v>
      </c>
      <c r="U1011" s="42">
        <f>U1010*U1008</f>
        <v>3.1129126200542486E-3</v>
      </c>
      <c r="V1011" s="36"/>
      <c r="W1011" s="37"/>
      <c r="X1011" s="42">
        <f>X1010*X1008</f>
        <v>-5.2098401104841699E-3</v>
      </c>
      <c r="Y1011" s="42">
        <f>Y1010*Y1008</f>
        <v>4.5672511945801988E-3</v>
      </c>
      <c r="Z1011" s="36"/>
      <c r="AA1011" s="37"/>
      <c r="AB1011" s="42">
        <f>AB1010*AB1008</f>
        <v>-6.313441062986958E-3</v>
      </c>
      <c r="AC1011" s="42">
        <f>AC1010*AC1008</f>
        <v>5.6708035706137753E-3</v>
      </c>
      <c r="AD1011" s="36"/>
      <c r="AE1011" s="37"/>
      <c r="AF1011" s="42">
        <f>AF1010*AF1008</f>
        <v>-5.4622777078807746E-3</v>
      </c>
      <c r="AG1011" s="42">
        <f>AG1010*AG1008</f>
        <v>3.8006575964988866E-3</v>
      </c>
      <c r="AH1011" s="36"/>
      <c r="AI1011" s="37"/>
      <c r="AJ1011" s="42">
        <f>AJ1010*AJ1008</f>
        <v>-2.3446167322458165E-2</v>
      </c>
      <c r="AK1011" s="42">
        <f>AK1010*AK1008</f>
        <v>1.2808264736565484E-2</v>
      </c>
      <c r="AL1011" s="36"/>
      <c r="AM1011" s="37"/>
      <c r="AN1011" s="42">
        <f>AN1010*AN1008</f>
        <v>-2.0560771962143808E-2</v>
      </c>
      <c r="AO1011" s="42">
        <f>AO1010*AO1008</f>
        <v>1.4788444947402236E-2</v>
      </c>
      <c r="AP1011" s="36"/>
      <c r="AQ1011" s="37"/>
      <c r="AR1011" s="42">
        <f>AR1010*AR1008</f>
        <v>-7.6860224332641379E-3</v>
      </c>
      <c r="AS1011" s="42">
        <f>AS1010*AS1008</f>
        <v>7.3418726109501283E-3</v>
      </c>
      <c r="AT1011" s="36"/>
      <c r="AU1011" s="37"/>
      <c r="AV1011" s="42">
        <f>AV1010*AV1008</f>
        <v>-1.1884307208380769E-2</v>
      </c>
      <c r="AW1011" s="42">
        <f>AW1010*AW1008</f>
        <v>1.0719187394775963E-2</v>
      </c>
      <c r="AX1011" s="36"/>
      <c r="AY1011" s="37"/>
      <c r="AZ1011" s="42">
        <f>AZ1010*AZ1008</f>
        <v>-6.6115093013319037E-3</v>
      </c>
      <c r="BA1011" s="42">
        <f>BA1010*BA1008</f>
        <v>5.3700562148125998E-3</v>
      </c>
      <c r="BB1011" s="36"/>
      <c r="BC1011" s="37"/>
      <c r="BD1011" s="42">
        <f>BD1010*BD1008</f>
        <v>-7.2534720055625456E-3</v>
      </c>
      <c r="BE1011" s="42">
        <f>BE1010*BE1008</f>
        <v>5.5517241399951466E-3</v>
      </c>
      <c r="BF1011" s="36"/>
      <c r="BG1011" s="37"/>
      <c r="BH1011" s="42">
        <f>BH1010*BH1008</f>
        <v>-1.205242080730032E-2</v>
      </c>
      <c r="BI1011" s="42">
        <f>BI1010*BI1008</f>
        <v>7.9238833129717228E-3</v>
      </c>
      <c r="BJ1011" s="36"/>
      <c r="BK1011" s="37"/>
      <c r="BL1011" s="42">
        <f>BL1010*BL1008</f>
        <v>-1.3613404310759662E-2</v>
      </c>
      <c r="BM1011" s="42">
        <f>BM1010*BM1008</f>
        <v>1.1601839165429392E-2</v>
      </c>
      <c r="BN1011" s="36"/>
      <c r="BO1011" s="37"/>
      <c r="BP1011" s="42">
        <f>BP1010*BP1008</f>
        <v>-1.8457980257741723E-2</v>
      </c>
      <c r="BQ1011" s="42">
        <f>BQ1010*BQ1008</f>
        <v>1.9718333104625445E-2</v>
      </c>
      <c r="BR1011" s="36"/>
      <c r="BS1011" s="37"/>
      <c r="BT1011" s="42">
        <f>BT1010*BT1008</f>
        <v>-3.476192612949144E-3</v>
      </c>
      <c r="BU1011" s="42">
        <f>BU1010*BU1008</f>
        <v>2.5769087342821782E-3</v>
      </c>
      <c r="BV1011" s="36"/>
      <c r="BW1011" s="37"/>
      <c r="BX1011" s="42">
        <f>BX1010*BX1008</f>
        <v>-9.803381355465518E-3</v>
      </c>
      <c r="BY1011" s="42">
        <f>BY1010*BY1008</f>
        <v>8.6331896473330078E-3</v>
      </c>
      <c r="BZ1011" s="36"/>
      <c r="CA1011" s="37"/>
      <c r="CB1011" s="42">
        <f>CB1010*CB1008</f>
        <v>-4.7875444091759331E-3</v>
      </c>
      <c r="CC1011" s="42">
        <f>CC1010*CC1008</f>
        <v>3.6296481583841106E-3</v>
      </c>
      <c r="CD1011" s="36"/>
      <c r="CE1011" s="37"/>
      <c r="CF1011" s="42">
        <f>CF1010*CF1008</f>
        <v>-3.621692279983896E-3</v>
      </c>
      <c r="CG1011" s="42">
        <f>CG1010*CG1008</f>
        <v>2.4833696936313559E-3</v>
      </c>
      <c r="CH1011" s="36"/>
      <c r="CI1011" s="37"/>
      <c r="CJ1011" s="42">
        <f>CJ1010*CJ1008</f>
        <v>-5.4092398907243681E-3</v>
      </c>
      <c r="CK1011" s="42">
        <f>CK1010*CK1008</f>
        <v>4.4810219444164851E-3</v>
      </c>
      <c r="CL1011" s="36"/>
      <c r="CM1011" s="37"/>
      <c r="CN1011" s="42">
        <f>CN1010*CN1008</f>
        <v>-5.8532267303646078E-3</v>
      </c>
      <c r="CO1011" s="42">
        <f>CO1010*CO1008</f>
        <v>4.2887462606476991E-3</v>
      </c>
      <c r="CP1011" s="36"/>
      <c r="CQ1011" s="37"/>
      <c r="CR1011" s="42">
        <f>CR1010*CR1008</f>
        <v>-3.4674437988576581E-3</v>
      </c>
      <c r="CS1011" s="42">
        <f>CS1010*CS1008</f>
        <v>2.557699588787449E-3</v>
      </c>
      <c r="CT1011" s="36"/>
      <c r="CU1011" s="37"/>
      <c r="CV1011" s="42">
        <f>CV1010*CV1008</f>
        <v>-9.0141192615097732E-3</v>
      </c>
      <c r="CW1011" s="42">
        <f>CW1010*CW1008</f>
        <v>7.3776298511601217E-3</v>
      </c>
      <c r="CX1011" s="36"/>
      <c r="CY1011" s="37"/>
      <c r="CZ1011" s="42">
        <f>CZ1010*CZ1008</f>
        <v>-4.8760076991616217E-3</v>
      </c>
      <c r="DA1011" s="42">
        <f>DA1010*DA1008</f>
        <v>3.5617279786344077E-3</v>
      </c>
      <c r="DB1011" s="36"/>
      <c r="DC1011" s="37"/>
      <c r="DD1011" s="42">
        <f>DD1010*DD1008</f>
        <v>-3.8798773269690073E-3</v>
      </c>
      <c r="DE1011" s="42">
        <f>DE1010*DE1008</f>
        <v>2.5868358688924285E-3</v>
      </c>
      <c r="DF1011" s="36"/>
      <c r="DG1011" s="37"/>
      <c r="DH1011" s="42">
        <f>DH1010*DH1008</f>
        <v>-5.590674640780567E-3</v>
      </c>
      <c r="DI1011" s="42">
        <f>DI1010*DI1008</f>
        <v>4.4822655119611879E-3</v>
      </c>
      <c r="DJ1011" s="36"/>
      <c r="DK1011" s="37"/>
      <c r="DL1011" s="42">
        <f>DL1010*DL1008</f>
        <v>-6.8910722865110595E-3</v>
      </c>
      <c r="DM1011" s="42">
        <f>DM1010*DM1008</f>
        <v>4.7197318147868548E-3</v>
      </c>
      <c r="DN1011" s="36"/>
      <c r="DO1011" s="37"/>
      <c r="DP1011" s="42">
        <f>DP1010*DP1008</f>
        <v>-1.5970015909902109E-2</v>
      </c>
      <c r="DQ1011" s="42">
        <f>DQ1010*DQ1008</f>
        <v>1.1965399680716339E-2</v>
      </c>
      <c r="DR1011" s="36"/>
      <c r="DS1011" s="37"/>
      <c r="DT1011" s="42">
        <f>DT1010*DT1008</f>
        <v>-6.8088339211014098E-3</v>
      </c>
      <c r="DU1011" s="42">
        <f>DU1010*DU1008</f>
        <v>4.5778726501212634E-3</v>
      </c>
      <c r="DV1011" s="36"/>
      <c r="DW1011" s="37"/>
      <c r="DX1011" s="42">
        <f>DX1010*DX1008</f>
        <v>-5.2708920954057832E-3</v>
      </c>
      <c r="DY1011" s="42">
        <f>DY1010*DY1008</f>
        <v>3.1922277163544529E-3</v>
      </c>
      <c r="DZ1011" s="36"/>
      <c r="EA1011" s="37"/>
      <c r="EB1011" s="42">
        <f>EB1010*EB1008</f>
        <v>-7.2714599104914332E-3</v>
      </c>
      <c r="EC1011" s="42">
        <f>EC1010*EC1008</f>
        <v>5.3808139684350994E-3</v>
      </c>
      <c r="ED1011" s="36"/>
      <c r="EE1011" s="37"/>
      <c r="EF1011" s="42">
        <f>EF1010*EF1008</f>
        <v>-1.2712975705888294E-2</v>
      </c>
      <c r="EG1011" s="42">
        <f>EG1010*EG1008</f>
        <v>7.1705965780281735E-3</v>
      </c>
      <c r="EH1011" s="36"/>
      <c r="EI1011" s="37"/>
      <c r="EJ1011" s="42">
        <f>EJ1010*EJ1008</f>
        <v>3.3706863630192434E-4</v>
      </c>
      <c r="EK1011" s="42">
        <f>EK1010*EK1008</f>
        <v>-3.8447225000595091E-4</v>
      </c>
      <c r="EL1011" s="36"/>
      <c r="EM1011" s="37"/>
      <c r="EN1011" s="42">
        <f>EN1010*EN1008</f>
        <v>3.0734420201385793E-4</v>
      </c>
      <c r="EO1011" s="42">
        <f>EO1010*EO1008</f>
        <v>-3.3517629346129104E-4</v>
      </c>
      <c r="EP1011" s="36"/>
      <c r="EQ1011" s="37"/>
      <c r="ER1011" s="42">
        <f>ER1010*ER1008</f>
        <v>3.3706863630192434E-4</v>
      </c>
      <c r="ES1011" s="42">
        <f>ES1010*ES1008</f>
        <v>-3.8447225000595091E-4</v>
      </c>
      <c r="ET1011" s="36"/>
      <c r="EU1011" s="37"/>
      <c r="EV1011" s="42">
        <f>EV1010*EV1008</f>
        <v>7.4459640834666566E-4</v>
      </c>
      <c r="EW1011" s="42">
        <f>EW1010*EW1008</f>
        <v>-9.6367768152416417E-4</v>
      </c>
      <c r="EX1011" s="36"/>
      <c r="EY1011" s="37"/>
      <c r="EZ1011" s="42">
        <f>EZ1010*EZ1008</f>
        <v>2.7531282670351825E-4</v>
      </c>
      <c r="FA1011" s="42">
        <f>FA1010*FA1008</f>
        <v>-3.1957195269965836E-4</v>
      </c>
      <c r="FB1011" s="36"/>
      <c r="FC1011" s="37"/>
      <c r="FD1011" s="42">
        <f>FD1010*FD1008</f>
        <v>6.1376782180305408E-4</v>
      </c>
      <c r="FE1011" s="42">
        <f>FE1010*FE1008</f>
        <v>-7.4094824846833278E-4</v>
      </c>
      <c r="FF1011" s="36"/>
      <c r="FG1011" s="37"/>
      <c r="FH1011" s="42">
        <f>FH1010*FH1008</f>
        <v>2.5622183457406806E-4</v>
      </c>
      <c r="FI1011" s="42">
        <f>FI1010*FI1008</f>
        <v>-2.9057129496937948E-4</v>
      </c>
      <c r="FJ1011" s="36"/>
      <c r="FK1011" s="37"/>
      <c r="FL1011" s="42">
        <f>FL1010*FL1008</f>
        <v>5.1308655732572794E-4</v>
      </c>
      <c r="FM1011" s="42">
        <f>FM1010*FM1008</f>
        <v>-6.9367944550146688E-4</v>
      </c>
      <c r="FN1011" s="36"/>
      <c r="FO1011" s="37"/>
      <c r="FP1011" s="42">
        <f>FP1010*FP1008</f>
        <v>2.1192416724811289E-3</v>
      </c>
      <c r="FQ1011" s="42">
        <f>FQ1010*FQ1008</f>
        <v>-2.8855224285462768E-3</v>
      </c>
      <c r="FR1011" s="36"/>
      <c r="FS1011" s="37"/>
      <c r="FT1011" s="42">
        <f>FT1010*FT1008</f>
        <v>9.8272003377520949E-4</v>
      </c>
      <c r="FU1011" s="42">
        <f>FU1010*FU1008</f>
        <v>-1.2484111597577381E-3</v>
      </c>
      <c r="FV1011" s="36"/>
      <c r="FW1011" s="37"/>
      <c r="FX1011" s="42">
        <f>FX1010*FX1008</f>
        <v>2.2753832862279079E-3</v>
      </c>
      <c r="FY1011" s="42">
        <f>FY1010*FY1008</f>
        <v>-2.8586383706046535E-3</v>
      </c>
      <c r="FZ1011" s="36"/>
      <c r="GA1011" s="37"/>
      <c r="GB1011" s="42">
        <f>GB1010*GB1008</f>
        <v>8.5585504461268874E-4</v>
      </c>
      <c r="GC1011" s="42">
        <f>GC1010*GC1008</f>
        <v>-9.9903042937548063E-4</v>
      </c>
      <c r="GD1011" s="36"/>
      <c r="GE1011" s="37"/>
      <c r="GF1011" s="42">
        <f>GF1010*GF1008</f>
        <v>3.4504156125768136E-3</v>
      </c>
      <c r="GG1011" s="42">
        <f>GG1010*GG1008</f>
        <v>-5.1119552851172367E-3</v>
      </c>
      <c r="GH1011" s="36"/>
      <c r="GI1011" s="37"/>
      <c r="GJ1011" s="42">
        <f>GJ1010*GJ1008</f>
        <v>2.0239210908997514E-3</v>
      </c>
      <c r="GK1011" s="42">
        <f>GK1010*GK1008</f>
        <v>-2.85021104912318E-3</v>
      </c>
      <c r="GL1011" s="36"/>
      <c r="GM1011" s="37"/>
      <c r="GN1011" s="42">
        <f>GN1010*GN1008</f>
        <v>6.3332022991687269E-4</v>
      </c>
      <c r="GO1011" s="42">
        <f>GO1010*GO1008</f>
        <v>-9.0075033765210004E-4</v>
      </c>
      <c r="GP1011" s="36"/>
      <c r="GQ1011" s="37"/>
      <c r="GR1011" s="42">
        <f>GR1010*GR1008</f>
        <v>3.4779241493129429E-3</v>
      </c>
      <c r="GS1011" s="42">
        <f>GS1010*GS1008</f>
        <v>-5.2732086140251013E-3</v>
      </c>
      <c r="GT1011" s="36"/>
      <c r="GU1011" s="37"/>
      <c r="GV1011" s="42">
        <f>GV1010*GV1008</f>
        <v>3.0734420201385793E-4</v>
      </c>
      <c r="GW1011" s="42">
        <f>GW1010*GW1008</f>
        <v>-3.3517629346129104E-4</v>
      </c>
      <c r="GX1011" s="36"/>
      <c r="GY1011" s="37"/>
      <c r="GZ1011" s="42">
        <f>GZ1010*GZ1008</f>
        <v>6.0341070273695514E-3</v>
      </c>
      <c r="HA1011" s="42">
        <f>HA1010*HA1008</f>
        <v>-7.6548716572228531E-3</v>
      </c>
      <c r="HB1011" s="36"/>
      <c r="HC1011" s="37"/>
      <c r="HD1011" s="42">
        <f>HD1010*HD1008</f>
        <v>5.4030974320923894E-4</v>
      </c>
      <c r="HE1011" s="42">
        <f>HE1010*HE1008</f>
        <v>-4.5601196170847889E-4</v>
      </c>
      <c r="HF1011" s="36"/>
      <c r="HG1011" s="37"/>
      <c r="HH1011" s="42">
        <f>HH1010*HH1008</f>
        <v>4.3365490574221984E-4</v>
      </c>
      <c r="HI1011" s="42">
        <f>HI1010*HI1008</f>
        <v>-4.6949686828071482E-4</v>
      </c>
      <c r="HJ1011" s="36"/>
      <c r="HK1011" s="37"/>
      <c r="HL1011" s="42">
        <f>HL1010*HL1008</f>
        <v>4.6640811544446182E-3</v>
      </c>
      <c r="HM1011" s="42">
        <f>HM1010*HM1008</f>
        <v>-4.1286191942769349E-3</v>
      </c>
      <c r="HN1011" s="36"/>
      <c r="HO1011" s="37"/>
      <c r="HP1011" s="42">
        <f>HP1010*HP1008</f>
        <v>5.4976600595956838E-4</v>
      </c>
      <c r="HQ1011" s="42">
        <f>HQ1010*HQ1008</f>
        <v>-5.3374271847017422E-4</v>
      </c>
      <c r="HR1011" s="36"/>
      <c r="HS1011" s="37"/>
      <c r="HT1011" s="42">
        <f>HT1010*HT1008</f>
        <v>2.500682754974946E-3</v>
      </c>
      <c r="HU1011" s="42">
        <f>HU1010*HU1008</f>
        <v>-5.5794115683662207E-3</v>
      </c>
      <c r="HV1011" s="36"/>
      <c r="HW1011" s="37"/>
      <c r="HX1011" s="42">
        <f>HX1010*HX1008</f>
        <v>7.5283028811742869E-4</v>
      </c>
      <c r="HY1011" s="42">
        <f>HY1010*HY1008</f>
        <v>-6.8680370999883277E-4</v>
      </c>
      <c r="HZ1011" s="36"/>
      <c r="IA1011" s="37"/>
      <c r="IB1011" s="42">
        <f>IB1010*IB1008</f>
        <v>1.3465003767628477E-3</v>
      </c>
      <c r="IC1011" s="42">
        <f>IC1010*IC1008</f>
        <v>-2.7266982609275934E-3</v>
      </c>
      <c r="ID1011" s="36"/>
      <c r="IE1011" s="37"/>
      <c r="IF1011" s="42">
        <f>IF1010*IF1008</f>
        <v>1.6495383489549792E-3</v>
      </c>
      <c r="IG1011" s="42">
        <f>IG1010*IG1008</f>
        <v>-1.9340629871320086E-3</v>
      </c>
      <c r="IH1011" s="36"/>
      <c r="II1011" s="37"/>
      <c r="IJ1011" s="42">
        <f>IJ1010*IJ1008</f>
        <v>1.6334242917882596E-3</v>
      </c>
      <c r="IK1011" s="42">
        <f>IK1010*IK1008</f>
        <v>-2.1267039994985271E-3</v>
      </c>
      <c r="IL1011" s="36"/>
      <c r="IM1011" s="37"/>
      <c r="IN1011" s="42">
        <f>IN1010*IN1008</f>
        <v>1.9103853534334304E-3</v>
      </c>
      <c r="IO1011" s="42">
        <f>IO1010*IO1008</f>
        <v>-2.2100306642816501E-3</v>
      </c>
      <c r="IP1011" s="36"/>
      <c r="IQ1011" s="37"/>
      <c r="IR1011" s="42">
        <f>IR1010*IR1008</f>
        <v>7.1305179210938636E-4</v>
      </c>
      <c r="IS1011" s="42">
        <f>IS1010*IS1008</f>
        <v>-7.4321920819854319E-4</v>
      </c>
      <c r="IT1011" s="36"/>
      <c r="IU1011" s="37"/>
      <c r="IV1011" s="42">
        <f>IV1010*IV1008</f>
        <v>4.3952138155806608E-4</v>
      </c>
      <c r="IW1011" s="42">
        <f>IW1010*IW1008</f>
        <v>-5.9183210423243489E-4</v>
      </c>
      <c r="IX1011" s="36"/>
      <c r="IY1011" s="37"/>
      <c r="IZ1011" s="42">
        <f>IZ1010*IZ1008</f>
        <v>0.10651544424155719</v>
      </c>
      <c r="JA1011" s="42">
        <f>JA1010*JA1008</f>
        <v>-7.4707108498150709E-2</v>
      </c>
      <c r="JB1011" s="36"/>
      <c r="JC1011" s="37"/>
      <c r="JD1011" s="42">
        <f>JD1010*JD1008</f>
        <v>7.7518790586716263E-2</v>
      </c>
      <c r="JE1011" s="42">
        <f>JE1010*JE1008</f>
        <v>-4.1638006059631347E-2</v>
      </c>
      <c r="JF1011" s="36"/>
      <c r="JG1011" s="37"/>
    </row>
    <row r="1012" spans="2:267" ht="18">
      <c r="B1012" s="167"/>
      <c r="C1012" s="170"/>
      <c r="D1012" s="113">
        <f t="shared" ref="D1012:F1012" si="6979">D980-$F$6*D995</f>
        <v>-1.2743693727303402</v>
      </c>
      <c r="E1012" s="114">
        <f t="shared" si="6979"/>
        <v>1.3625579058278743</v>
      </c>
      <c r="F1012" s="115">
        <f t="shared" si="6979"/>
        <v>-0.42113027713949724</v>
      </c>
      <c r="G1012" s="31"/>
      <c r="H1012" s="49"/>
      <c r="I1012" s="191"/>
      <c r="J1012" s="192" t="s">
        <v>41</v>
      </c>
      <c r="K1012" s="94" t="s">
        <v>24</v>
      </c>
      <c r="L1012" s="42">
        <f t="array" ref="L1012:N1012">MMULT(L1011:M1011,$D1014:$F1015)</f>
        <v>8.151470169701542E-3</v>
      </c>
      <c r="M1012" s="42">
        <v>-1.8354163561398441E-2</v>
      </c>
      <c r="N1012" s="42">
        <v>2.0405135290421803E-2</v>
      </c>
      <c r="O1012" s="37"/>
      <c r="P1012" s="42">
        <f t="array" ref="P1012:R1012">MMULT(P1011:Q1011,$D1014:$F1015)</f>
        <v>8.2572857120899734E-3</v>
      </c>
      <c r="Q1012" s="42">
        <v>-1.8632244559740403E-2</v>
      </c>
      <c r="R1012" s="42">
        <v>2.0653562751929512E-2</v>
      </c>
      <c r="S1012" s="37"/>
      <c r="T1012" s="42">
        <f t="array" ref="T1012:V1012">MMULT(T1011:U1011,$D1014:$F1015)</f>
        <v>9.3590932330218368E-3</v>
      </c>
      <c r="U1012" s="42">
        <v>-2.1243298402048968E-2</v>
      </c>
      <c r="V1012" s="42">
        <v>2.33578664790987E-2</v>
      </c>
      <c r="W1012" s="37"/>
      <c r="X1012" s="42">
        <f t="array" ref="X1012:Z1012">MMULT(X1011:Y1011,$D1014:$F1015)</f>
        <v>1.2180352748747535E-2</v>
      </c>
      <c r="Y1012" s="42">
        <v>-2.6794374716698162E-2</v>
      </c>
      <c r="Z1012" s="42">
        <v>3.0751306459088839E-2</v>
      </c>
      <c r="AA1012" s="37"/>
      <c r="AB1012" s="42">
        <f t="array" ref="AB1012:AD1012">MMULT(AB1011:AC1011,$D1014:$F1015)</f>
        <v>1.4943264765331822E-2</v>
      </c>
      <c r="AC1012" s="42">
        <v>-3.2760615800500249E-2</v>
      </c>
      <c r="AD1012" s="42">
        <v>3.7772854941730868E-2</v>
      </c>
      <c r="AE1012" s="37"/>
      <c r="AF1012" s="42">
        <f t="array" ref="AF1012:AH1012">MMULT(AF1011:AG1011,$D1014:$F1015)</f>
        <v>1.1443773176307404E-2</v>
      </c>
      <c r="AG1012" s="42">
        <v>-2.5984426397519848E-2</v>
      </c>
      <c r="AH1012" s="42">
        <v>2.8556837266253122E-2</v>
      </c>
      <c r="AI1012" s="37"/>
      <c r="AJ1012" s="42">
        <f t="array" ref="AJ1012:AL1012">MMULT(AJ1011:AK1011,$D1014:$F1015)</f>
        <v>4.4412912620676523E-2</v>
      </c>
      <c r="AK1012" s="42">
        <v>-0.1040537988779185</v>
      </c>
      <c r="AL1012" s="42">
        <v>0.10950215419374797</v>
      </c>
      <c r="AM1012" s="37"/>
      <c r="AN1012" s="42">
        <f t="array" ref="AN1012:AP1012">MMULT(AN1011:AO1011,$D1014:$F1015)</f>
        <v>4.3723613825675613E-2</v>
      </c>
      <c r="AO1012" s="42">
        <v>-9.8838130590659601E-2</v>
      </c>
      <c r="AP1012" s="42">
        <v>0.10929049017986746</v>
      </c>
      <c r="AQ1012" s="37"/>
      <c r="AR1012" s="42">
        <f t="array" ref="AR1012:AT1012">MMULT(AR1011:AS1011,$D1014:$F1015)</f>
        <v>1.8780537797532412E-2</v>
      </c>
      <c r="AS1012" s="42">
        <v>-4.0818131684731168E-2</v>
      </c>
      <c r="AT1012" s="42">
        <v>4.7619240657159334E-2</v>
      </c>
      <c r="AU1012" s="37"/>
      <c r="AV1012" s="42">
        <f t="array" ref="AV1012:AX1012">MMULT(AV1011:AW1011,$D1014:$F1015)</f>
        <v>2.8188788891881263E-2</v>
      </c>
      <c r="AW1012" s="42">
        <v>-6.1763104752739197E-2</v>
      </c>
      <c r="AX1012" s="42">
        <v>7.1269166299038733E-2</v>
      </c>
      <c r="AY1012" s="37"/>
      <c r="AZ1012" s="42">
        <f t="array" ref="AZ1012:BB1012">MMULT(AZ1011:BA1011,$D1014:$F1015)</f>
        <v>1.4885285545733068E-2</v>
      </c>
      <c r="BA1012" s="42">
        <v>-3.3094130061953012E-2</v>
      </c>
      <c r="BB1012" s="42">
        <v>3.7435966283917724E-2</v>
      </c>
      <c r="BC1012" s="37"/>
      <c r="BD1012" s="42">
        <f t="array" ref="BD1012:BF1012">MMULT(BD1011:BE1011,$D1014:$F1015)</f>
        <v>1.5874317807663036E-2</v>
      </c>
      <c r="BE1012" s="42">
        <v>-3.5582438318919565E-2</v>
      </c>
      <c r="BF1012" s="42">
        <v>3.9803760257222348E-2</v>
      </c>
      <c r="BG1012" s="37"/>
      <c r="BH1012" s="42">
        <f t="array" ref="BH1012:BJ1012">MMULT(BH1011:BI1011,$D1014:$F1015)</f>
        <v>2.4629738990745442E-2</v>
      </c>
      <c r="BI1012" s="42">
        <v>-5.634781199546296E-2</v>
      </c>
      <c r="BJ1012" s="42">
        <v>6.128631959844575E-2</v>
      </c>
      <c r="BK1012" s="37"/>
      <c r="BL1012" s="42">
        <f t="array" ref="BL1012:BN1012">MMULT(BL1011:BM1011,$D1014:$F1015)</f>
        <v>3.1380963473315877E-2</v>
      </c>
      <c r="BM1012" s="42">
        <v>-6.9304660964874643E-2</v>
      </c>
      <c r="BN1012" s="42">
        <v>7.9113718060670024E-2</v>
      </c>
      <c r="BO1012" s="37"/>
      <c r="BP1012" s="42">
        <f t="array" ref="BP1012:BR1012">MMULT(BP1011:BQ1011,$D1014:$F1015)</f>
        <v>4.7904114751254126E-2</v>
      </c>
      <c r="BQ1012" s="42">
        <v>-0.10247817909138199</v>
      </c>
      <c r="BR1012" s="42">
        <v>0.12214070854144213</v>
      </c>
      <c r="BS1012" s="37"/>
      <c r="BT1012" s="42">
        <f t="array" ref="BT1012:BV1012">MMULT(BT1011:BU1011,$D1014:$F1015)</f>
        <v>7.4952425204339555E-3</v>
      </c>
      <c r="BU1012" s="42">
        <v>-1.6874033189731116E-2</v>
      </c>
      <c r="BV1012" s="42">
        <v>1.8763486802648069E-2</v>
      </c>
      <c r="BW1012" s="37"/>
      <c r="BX1012" s="42">
        <f t="array" ref="BX1012:BZ1012">MMULT(BX1011:BY1011,$D1014:$F1015)</f>
        <v>2.2972167649519596E-2</v>
      </c>
      <c r="BY1012" s="42">
        <v>-5.0502271594233775E-2</v>
      </c>
      <c r="BZ1012" s="42">
        <v>5.8010229879847316E-2</v>
      </c>
      <c r="CA1012" s="37"/>
      <c r="CB1012" s="42">
        <f t="array" ref="CB1012:CD1012">MMULT(CB1011:CC1011,$D1014:$F1015)</f>
        <v>1.0431022671653018E-2</v>
      </c>
      <c r="CC1012" s="42">
        <v>-2.3411632992957117E-2</v>
      </c>
      <c r="CD1012" s="42">
        <v>2.6142513170885513E-2</v>
      </c>
      <c r="CE1012" s="37"/>
      <c r="CF1012" s="42">
        <f t="array" ref="CF1012:CH1012">MMULT(CF1011:CG1011,$D1014:$F1015)</f>
        <v>7.5384811520531978E-3</v>
      </c>
      <c r="CG1012" s="42">
        <v>-1.7150514379590837E-2</v>
      </c>
      <c r="CH1012" s="42">
        <v>1.8797709248511926E-2</v>
      </c>
      <c r="CI1012" s="37"/>
      <c r="CJ1012" s="42">
        <f t="array" ref="CJ1012:CL1012">MMULT(CJ1011:CK1011,$D1014:$F1015)</f>
        <v>1.2295963901789655E-2</v>
      </c>
      <c r="CK1012" s="42">
        <v>-2.7262826227498121E-2</v>
      </c>
      <c r="CL1012" s="42">
        <v>3.0954706612997412E-2</v>
      </c>
      <c r="CM1012" s="37"/>
      <c r="CN1012" s="42">
        <f t="array" ref="CN1012:CP1012">MMULT(CN1011:CO1011,$D1014:$F1015)</f>
        <v>1.2553014641458141E-2</v>
      </c>
      <c r="CO1012" s="42">
        <v>-2.8305298628672218E-2</v>
      </c>
      <c r="CP1012" s="42">
        <v>3.1406570575449773E-2</v>
      </c>
      <c r="CQ1012" s="37"/>
      <c r="CR1012" s="42">
        <f t="array" ref="CR1012:CT1012">MMULT(CR1011:CS1011,$D1014:$F1015)</f>
        <v>7.4592905040908805E-3</v>
      </c>
      <c r="CS1012" s="42">
        <v>-1.6804411759391326E-2</v>
      </c>
      <c r="CT1012" s="42">
        <v>1.8668808663008685E-2</v>
      </c>
      <c r="CU1012" s="37"/>
      <c r="CV1012" s="42">
        <f t="array" ref="CV1012:CX1012">MMULT(CV1011:CW1011,$D1014:$F1015)</f>
        <v>2.0369920961584694E-2</v>
      </c>
      <c r="CW1012" s="42">
        <v>-4.5240207370764229E-2</v>
      </c>
      <c r="CX1012" s="42">
        <v>5.1249378375996649E-2</v>
      </c>
      <c r="CY1012" s="37"/>
      <c r="CZ1012" s="42">
        <f t="array" ref="CZ1012:DB1012">MMULT(CZ1011:DA1011,$D1014:$F1015)</f>
        <v>1.0442472852665211E-2</v>
      </c>
      <c r="DA1012" s="42">
        <v>-2.3556153683367387E-2</v>
      </c>
      <c r="DB1012" s="42">
        <v>2.6122112370955384E-2</v>
      </c>
      <c r="DC1012" s="37"/>
      <c r="DD1012" s="42">
        <f t="array" ref="DD1012:DF1012">MMULT(DD1011:DE1011,$D1014:$F1015)</f>
        <v>7.9770826119584404E-3</v>
      </c>
      <c r="DE1012" s="42">
        <v>-1.82161460196845E-2</v>
      </c>
      <c r="DF1012" s="42">
        <v>1.9863382027316953E-2</v>
      </c>
      <c r="DG1012" s="37"/>
      <c r="DH1012" s="42">
        <f t="array" ref="DH1012:DJ1012">MMULT(DH1011:DI1011,$D1014:$F1015)</f>
        <v>1.2508203275006671E-2</v>
      </c>
      <c r="DI1012" s="42">
        <v>-2.7859166593069383E-2</v>
      </c>
      <c r="DJ1012" s="42">
        <v>3.1437048318198726E-2</v>
      </c>
      <c r="DK1012" s="37"/>
      <c r="DL1012" s="42">
        <f t="array" ref="DL1012:DN1012">MMULT(DL1011:DM1011,$D1014:$F1015)</f>
        <v>1.4336339367572674E-2</v>
      </c>
      <c r="DM1012" s="42">
        <v>-3.2621068048167189E-2</v>
      </c>
      <c r="DN1012" s="42">
        <v>3.5746558341420619E-2</v>
      </c>
      <c r="DO1012" s="37"/>
      <c r="DP1012" s="42">
        <f t="array" ref="DP1012:DR1012">MMULT(DP1011:DQ1011,$D1014:$F1015)</f>
        <v>3.4604266037594235E-2</v>
      </c>
      <c r="DQ1012" s="42">
        <v>-7.779177531647144E-2</v>
      </c>
      <c r="DR1012" s="42">
        <v>8.6674443596854028E-2</v>
      </c>
      <c r="DS1012" s="37"/>
      <c r="DT1012" s="42">
        <f t="array" ref="DT1012:DV1012">MMULT(DT1011:DU1011,$D1014:$F1015)</f>
        <v>1.4050375122783895E-2</v>
      </c>
      <c r="DU1012" s="42">
        <v>-3.2049231438615031E-2</v>
      </c>
      <c r="DV1012" s="42">
        <v>3.5000947536241632E-2</v>
      </c>
      <c r="DW1012" s="37"/>
      <c r="DX1012" s="42">
        <f t="array" ref="DX1012:DZ1012">MMULT(DX1011:DY1011,$D1014:$F1015)</f>
        <v>1.0404519599765728E-2</v>
      </c>
      <c r="DY1012" s="42">
        <v>-2.4059743590330807E-2</v>
      </c>
      <c r="DZ1012" s="42">
        <v>2.5783709596993838E-2</v>
      </c>
      <c r="EA1012" s="37"/>
      <c r="EB1012" s="42">
        <f t="array" ref="EB1012:ED1012">MMULT(EB1011:EC1011,$D1014:$F1015)</f>
        <v>1.5665657813684987E-2</v>
      </c>
      <c r="EC1012" s="42">
        <v>-3.5276562697409634E-2</v>
      </c>
      <c r="ED1012" s="42">
        <v>3.9213687674610975E-2</v>
      </c>
      <c r="EE1012" s="37"/>
      <c r="EF1012" s="42">
        <f t="array" ref="EF1012:EH1012">MMULT(EF1011:EG1011,$D1014:$F1015)</f>
        <v>2.4384682928914179E-2</v>
      </c>
      <c r="EG1012" s="42">
        <v>-5.6901693309178006E-2</v>
      </c>
      <c r="EH1012" s="42">
        <v>6.0216021458379954E-2</v>
      </c>
      <c r="EI1012" s="37"/>
      <c r="EJ1012" s="42">
        <f t="array" ref="EJ1012:EL1012">MMULT(EJ1011:EK1011,$D1014:$F1015)</f>
        <v>-9.0754978578491902E-4</v>
      </c>
      <c r="EK1012" s="42">
        <v>1.9234408495193102E-3</v>
      </c>
      <c r="EL1012" s="42">
        <v>-2.3214185438875379E-3</v>
      </c>
      <c r="EM1012" s="37"/>
      <c r="EN1012" s="42">
        <f t="array" ref="EN1012:EP1012">MMULT(EN1011:EO1011,$D1014:$F1015)</f>
        <v>-8.0684662753763943E-4</v>
      </c>
      <c r="EO1012" s="42">
        <v>1.7209759629291332E-3</v>
      </c>
      <c r="EP1012" s="42">
        <v>-2.0593002588157714E-3</v>
      </c>
      <c r="EQ1012" s="37"/>
      <c r="ER1012" s="42">
        <f t="array" ref="ER1012:ET1012">MMULT(ER1011:ES1011,$D1014:$F1015)</f>
        <v>-9.0754978578491902E-4</v>
      </c>
      <c r="ES1012" s="42">
        <v>1.9234408495193102E-3</v>
      </c>
      <c r="ET1012" s="42">
        <v>-2.3214185438875379E-3</v>
      </c>
      <c r="EU1012" s="37"/>
      <c r="EV1012" s="42">
        <f t="array" ref="EV1012:EX1012">MMULT(EV1011:EW1011,$D1014:$F1015)</f>
        <v>-2.1584041419045056E-3</v>
      </c>
      <c r="EW1012" s="42">
        <v>4.4930117384987629E-3</v>
      </c>
      <c r="EX1012" s="42">
        <v>-5.5546351202905098E-3</v>
      </c>
      <c r="EY1012" s="37"/>
      <c r="EZ1012" s="42">
        <f t="array" ref="EZ1012:FB1012">MMULT(EZ1011:FA1011,$D1014:$F1015)</f>
        <v>-7.4871471323585377E-4</v>
      </c>
      <c r="FA1012" s="42">
        <v>1.5828628120151326E-3</v>
      </c>
      <c r="FB1012" s="42">
        <v>-1.9167655609774537E-3</v>
      </c>
      <c r="FC1012" s="37"/>
      <c r="FD1012" s="42">
        <f t="array" ref="FD1012:FF1012">MMULT(FD1011:FE1011,$D1014:$F1015)</f>
        <v>-1.7074364753259788E-3</v>
      </c>
      <c r="FE1012" s="42">
        <v>3.5895960938209358E-3</v>
      </c>
      <c r="FF1012" s="42">
        <v>-4.379473070565295E-3</v>
      </c>
      <c r="FG1012" s="37"/>
      <c r="FH1012" s="42">
        <f t="array" ref="FH1012:FJ1012">MMULT(FH1011:FI1011,$D1014:$F1015)</f>
        <v>-6.8760955912471251E-4</v>
      </c>
      <c r="FI1012" s="42">
        <v>1.4585041244020809E-3</v>
      </c>
      <c r="FJ1012" s="42">
        <v>-1.7583384557275398E-3</v>
      </c>
      <c r="FK1012" s="37"/>
      <c r="FL1012" s="42">
        <f t="array" ref="FL1012:FN1012">MMULT(FL1011:FM1011,$D1014:$F1015)</f>
        <v>-1.5271048748500269E-3</v>
      </c>
      <c r="FM1012" s="42">
        <v>3.1592740443963313E-3</v>
      </c>
      <c r="FN1012" s="42">
        <v>-3.9380914988108185E-3</v>
      </c>
      <c r="FO1012" s="37"/>
      <c r="FP1012" s="42">
        <f t="array" ref="FP1012:FR1012">MMULT(FP1011:FQ1011,$D1014:$F1015)</f>
        <v>-6.3348701360027466E-3</v>
      </c>
      <c r="FQ1012" s="42">
        <v>1.3092455351953575E-2</v>
      </c>
      <c r="FR1012" s="42">
        <v>-1.6341757913905824E-2</v>
      </c>
      <c r="FS1012" s="37"/>
      <c r="FT1012" s="42">
        <f t="array" ref="FT1012:FV1012">MMULT(FT1011:FU1011,$D1014:$F1015)</f>
        <v>-2.8171689876215268E-3</v>
      </c>
      <c r="FU1012" s="42">
        <v>5.8798369889599255E-3</v>
      </c>
      <c r="FV1012" s="42">
        <v>-7.243549440422839E-3</v>
      </c>
      <c r="FW1012" s="37"/>
      <c r="FX1012" s="42">
        <f t="array" ref="FX1012:FZ1012">MMULT(FX1011:FY1011,$D1014:$F1015)</f>
        <v>-6.4799787839561925E-3</v>
      </c>
      <c r="FY1012" s="42">
        <v>1.3546005637164883E-2</v>
      </c>
      <c r="FZ1012" s="42">
        <v>-1.6652598844156426E-2</v>
      </c>
      <c r="GA1012" s="37"/>
      <c r="GB1012" s="42">
        <f t="array" ref="GB1012:GD1012">MMULT(GB1011:GC1011,$D1014:$F1015)</f>
        <v>-2.3350080692001356E-3</v>
      </c>
      <c r="GC1012" s="42">
        <v>4.9325150518589513E-3</v>
      </c>
      <c r="GD1012" s="42">
        <v>-5.979423501851708E-3</v>
      </c>
      <c r="GE1012" s="37"/>
      <c r="GF1012" s="42">
        <f t="array" ref="GF1012:GH1012">MMULT(GF1011:GG1011,$D1014:$F1015)</f>
        <v>-1.086995322469508E-2</v>
      </c>
      <c r="GG1012" s="42">
        <v>2.2199667164789987E-2</v>
      </c>
      <c r="GH1012" s="42">
        <v>-2.815042795177123E-2</v>
      </c>
      <c r="GI1012" s="37"/>
      <c r="GJ1012" s="42">
        <f t="array" ref="GJ1012:GL1012">MMULT(GJ1011:GK1011,$D1014:$F1015)</f>
        <v>-6.1768191278059811E-3</v>
      </c>
      <c r="GK1012" s="42">
        <v>1.2705192447572951E-2</v>
      </c>
      <c r="GL1012" s="42">
        <v>-1.5959087485401518E-2</v>
      </c>
      <c r="GM1012" s="37"/>
      <c r="GN1012" s="42">
        <f t="array" ref="GN1012:GP1012">MMULT(GN1011:GO1011,$D1014:$F1015)</f>
        <v>-1.9447465268354739E-3</v>
      </c>
      <c r="GO1012" s="42">
        <v>3.9946047528743433E-3</v>
      </c>
      <c r="GP1012" s="42">
        <v>-5.0269572463946923E-3</v>
      </c>
      <c r="GQ1012" s="37"/>
      <c r="GR1012" s="42">
        <f t="array" ref="GR1012:GT1012">MMULT(GR1011:GS1011,$D1014:$F1015)</f>
        <v>-1.1118446035357228E-2</v>
      </c>
      <c r="GS1012" s="42">
        <v>2.2633806734985537E-2</v>
      </c>
      <c r="GT1012" s="42">
        <v>-2.8824272599273178E-2</v>
      </c>
      <c r="GU1012" s="37"/>
      <c r="GV1012" s="42">
        <f t="array" ref="GV1012:GX1012">MMULT(GV1011:GW1011,$D1014:$F1015)</f>
        <v>-8.0684662753763943E-4</v>
      </c>
      <c r="GW1012" s="42">
        <v>1.7209759629291332E-3</v>
      </c>
      <c r="GX1012" s="42">
        <v>-2.0593002588157714E-3</v>
      </c>
      <c r="GY1012" s="37"/>
      <c r="GZ1012" s="42">
        <f t="array" ref="GZ1012:HB1012">MMULT(GZ1011:HA1011,$D1014:$F1015)</f>
        <v>-1.7283725687281645E-2</v>
      </c>
      <c r="HA1012" s="42">
        <v>3.6080736771153088E-2</v>
      </c>
      <c r="HB1012" s="42">
        <v>-4.4437248955729106E-2</v>
      </c>
      <c r="HC1012" s="37"/>
      <c r="HD1012" s="42">
        <f t="array" ref="HD1012:HF1012">MMULT(HD1011:HE1011,$D1014:$F1015)</f>
        <v>-1.2395065125821642E-3</v>
      </c>
      <c r="HE1012" s="42">
        <v>2.7411527429045575E-3</v>
      </c>
      <c r="HF1012" s="42">
        <v>-3.1233539807069368E-3</v>
      </c>
      <c r="HG1012" s="37"/>
      <c r="HH1012" s="42">
        <f t="array" ref="HH1012:HJ1012">MMULT(HH1011:HI1011,$D1014:$F1015)</f>
        <v>-1.1338357687408313E-3</v>
      </c>
      <c r="HI1012" s="42">
        <v>2.4209371154002724E-3</v>
      </c>
      <c r="HJ1012" s="42">
        <v>-2.8928338945988907E-3</v>
      </c>
      <c r="HK1012" s="37"/>
      <c r="HL1012" s="42">
        <f t="array" ref="HL1012:HN1012">MMULT(HL1011:HM1011,$D1014:$F1015)</f>
        <v>-1.0957863693529725E-2</v>
      </c>
      <c r="HM1012" s="42">
        <v>2.4072481339157022E-2</v>
      </c>
      <c r="HN1012" s="42">
        <v>-2.7678426115233259E-2</v>
      </c>
      <c r="HO1012" s="37"/>
      <c r="HP1012" s="42">
        <f t="array" ref="HP1012:HR1012">MMULT(HP1011:HQ1011,$D1014:$F1015)</f>
        <v>-1.354875473980088E-3</v>
      </c>
      <c r="HQ1012" s="42">
        <v>2.9379786098558411E-3</v>
      </c>
      <c r="HR1012" s="42">
        <v>-3.438159296510695E-3</v>
      </c>
      <c r="HS1012" s="37"/>
      <c r="HT1012" s="42">
        <f t="array" ref="HT1012:HV1012">MMULT(HT1011:HU1011,$D1014:$F1015)</f>
        <v>-1.0395518628320888E-2</v>
      </c>
      <c r="HU1012" s="42">
        <v>2.0089560793369533E-2</v>
      </c>
      <c r="HV1012" s="42">
        <v>-2.7393298349406528E-2</v>
      </c>
      <c r="HW1012" s="37"/>
      <c r="HX1012" s="42">
        <f t="array" ref="HX1012:HZ1012">MMULT(HX1011:HY1011,$D1014:$F1015)</f>
        <v>-1.7961119712236037E-3</v>
      </c>
      <c r="HY1012" s="42">
        <v>3.9290844716827426E-3</v>
      </c>
      <c r="HZ1012" s="42">
        <v>-4.5436741606534117E-3</v>
      </c>
      <c r="IA1012" s="37"/>
      <c r="IB1012" s="42">
        <f t="array" ref="IB1012:ID1012">MMULT(IB1011:IC1011,$D1014:$F1015)</f>
        <v>-5.2247387811473721E-3</v>
      </c>
      <c r="IC1012" s="42">
        <v>1.0224966785158142E-2</v>
      </c>
      <c r="ID1012" s="42">
        <v>-1.3714833019555605E-2</v>
      </c>
      <c r="IE1012" s="37"/>
      <c r="IF1012" s="42">
        <f t="array" ref="IF1012:IH1012">MMULT(IF1011:IG1011,$D1014:$F1015)</f>
        <v>-4.5119103245892574E-3</v>
      </c>
      <c r="IG1012" s="42">
        <v>9.5250169123013706E-3</v>
      </c>
      <c r="IH1012" s="42">
        <v>-1.1556464630120365E-2</v>
      </c>
      <c r="II1012" s="37"/>
      <c r="IJ1012" s="42">
        <f t="array" ref="IJ1012:IL1012">MMULT(IJ1011:IK1011,$D1014:$F1015)</f>
        <v>-4.7519300941146706E-3</v>
      </c>
      <c r="IK1012" s="42">
        <v>9.8833993502239689E-3</v>
      </c>
      <c r="IL1012" s="42">
        <v>-1.2232519113113845E-2</v>
      </c>
      <c r="IM1012" s="37"/>
      <c r="IN1012" s="42">
        <f t="array" ref="IN1012:IP1012">MMULT(IN1011:IO1011,$D1014:$F1015)</f>
        <v>-5.1852747545198825E-3</v>
      </c>
      <c r="IO1012" s="42">
        <v>1.0967490184533552E-2</v>
      </c>
      <c r="IP1012" s="42">
        <v>-1.3272514568756943E-2</v>
      </c>
      <c r="IQ1012" s="37"/>
      <c r="IR1012" s="42">
        <f t="array" ref="IR1012:IT1012">MMULT(IR1011:IS1011,$D1014:$F1015)</f>
        <v>-1.825713248438726E-3</v>
      </c>
      <c r="IS1012" s="42">
        <v>3.9193171531808364E-3</v>
      </c>
      <c r="IT1012" s="42">
        <v>-4.649349937083538E-3</v>
      </c>
      <c r="IU1012" s="37"/>
      <c r="IV1012" s="42">
        <f t="array" ref="IV1012:IX1012">MMULT(IV1011:IW1011,$D1014:$F1015)</f>
        <v>-1.3049433622820883E-3</v>
      </c>
      <c r="IW1012" s="42">
        <v>2.7012058949650569E-3</v>
      </c>
      <c r="IX1012" s="42">
        <v>-3.3645462111675686E-3</v>
      </c>
      <c r="IY1012" s="37"/>
      <c r="IZ1012" s="42">
        <f t="array" ref="IZ1012:JB1012">MMULT(IZ1011:JA1011,$D1014:$F1015)</f>
        <v>-0.22395291027627853</v>
      </c>
      <c r="JA1012" s="42">
        <v>0.50796793148894737</v>
      </c>
      <c r="JB1012" s="42">
        <v>-0.55907750603991468</v>
      </c>
      <c r="JC1012" s="37"/>
      <c r="JD1012" s="42">
        <f t="array" ref="JD1012:JF1012">MMULT(JD1011:JE1011,$D1014:$F1015)</f>
        <v>-0.145887443807069</v>
      </c>
      <c r="JE1012" s="42">
        <v>0.34251380410182375</v>
      </c>
      <c r="JF1012" s="42">
        <v>-0.3593957286160655</v>
      </c>
      <c r="JG1012" s="37"/>
    </row>
    <row r="1013" spans="2:267" ht="18">
      <c r="B1013" s="168"/>
      <c r="C1013" s="171"/>
      <c r="D1013" s="116">
        <f t="shared" ref="D1013:F1013" si="6980">D981-$F$6*D996</f>
        <v>-1.60645853437715</v>
      </c>
      <c r="E1013" s="117">
        <f t="shared" si="6980"/>
        <v>3.0349914919118524</v>
      </c>
      <c r="F1013" s="118">
        <f t="shared" si="6980"/>
        <v>-1.4502928768583123</v>
      </c>
      <c r="G1013" s="32"/>
      <c r="H1013" s="49"/>
      <c r="I1013" s="198"/>
      <c r="J1013" s="194"/>
      <c r="K1013" s="93" t="s">
        <v>1</v>
      </c>
      <c r="L1013" s="42">
        <f>L1012*L1005</f>
        <v>7.8262259107685073E-5</v>
      </c>
      <c r="M1013" s="42">
        <f>M1012*M1005</f>
        <v>-1.6936279030692084E-4</v>
      </c>
      <c r="N1013" s="42">
        <f>N1012*N1005</f>
        <v>5.2619985270638205E-4</v>
      </c>
      <c r="O1013" s="37"/>
      <c r="P1013" s="42">
        <f>P1012*P1005</f>
        <v>4.9185640991474394E-5</v>
      </c>
      <c r="Q1013" s="42">
        <f>Q1012*Q1005</f>
        <v>-2.7745470987919308E-4</v>
      </c>
      <c r="R1013" s="42">
        <f>R1012*R1005</f>
        <v>5.061441821409895E-4</v>
      </c>
      <c r="S1013" s="37"/>
      <c r="T1013" s="42">
        <f>T1012*T1005</f>
        <v>9.6181353730777233E-5</v>
      </c>
      <c r="U1013" s="42">
        <f>U1012*U1005</f>
        <v>-7.7913453306701079E-4</v>
      </c>
      <c r="V1013" s="42">
        <f>V1012*V1005</f>
        <v>5.7403050709994125E-4</v>
      </c>
      <c r="W1013" s="37"/>
      <c r="X1013" s="42">
        <f>X1012*X1005</f>
        <v>5.8013673265159303E-5</v>
      </c>
      <c r="Y1013" s="42">
        <f>Y1012*Y1005</f>
        <v>-8.8049336695968547E-5</v>
      </c>
      <c r="Z1013" s="42">
        <f>Z1012*Z1005</f>
        <v>2.8647911571667108E-3</v>
      </c>
      <c r="AA1013" s="37"/>
      <c r="AB1013" s="42">
        <f>AB1012*AB1005</f>
        <v>5.4819968186174044E-4</v>
      </c>
      <c r="AC1013" s="42">
        <f>AC1012*AC1005</f>
        <v>-3.9858083729287777E-4</v>
      </c>
      <c r="AD1013" s="42">
        <f>AD1012*AD1005</f>
        <v>3.9728301023301332E-3</v>
      </c>
      <c r="AE1013" s="37"/>
      <c r="AF1013" s="42">
        <f>AF1012*AF1005</f>
        <v>4.5402120442386807E-5</v>
      </c>
      <c r="AG1013" s="42">
        <f>AG1012*AG1005</f>
        <v>-1.4504588665130644E-3</v>
      </c>
      <c r="AH1013" s="42">
        <f>AH1012*AH1005</f>
        <v>1.2223661383245694E-3</v>
      </c>
      <c r="AI1013" s="37"/>
      <c r="AJ1013" s="42">
        <f>AJ1012*AJ1005</f>
        <v>7.3919769904160859E-5</v>
      </c>
      <c r="AK1013" s="42">
        <f>AK1012*AK1005</f>
        <v>-2.096557234880057E-2</v>
      </c>
      <c r="AL1013" s="42">
        <f>AL1012*AL1005</f>
        <v>1.051964179949829E-2</v>
      </c>
      <c r="AM1013" s="37"/>
      <c r="AN1013" s="42">
        <f>AN1012*AN1005</f>
        <v>5.1573975712048033E-3</v>
      </c>
      <c r="AO1013" s="42">
        <f>AO1012*AO1005</f>
        <v>-1.4524166911655442E-2</v>
      </c>
      <c r="AP1013" s="42">
        <f>AP1012*AP1005</f>
        <v>1.3194621828212303E-2</v>
      </c>
      <c r="AQ1013" s="37"/>
      <c r="AR1013" s="42">
        <f>AR1012*AR1005</f>
        <v>3.6748189192856417E-5</v>
      </c>
      <c r="AS1013" s="42">
        <f>AS1012*AS1005</f>
        <v>-8.6706762621844029E-4</v>
      </c>
      <c r="AT1013" s="42">
        <f>AT1012*AT1005</f>
        <v>6.6151893604137679E-3</v>
      </c>
      <c r="AU1013" s="37"/>
      <c r="AV1013" s="42">
        <f>AV1012*AV1005</f>
        <v>4.4216504248428156E-4</v>
      </c>
      <c r="AW1013" s="42">
        <f>AW1012*AW1005</f>
        <v>-4.4011918658129149E-3</v>
      </c>
      <c r="AX1013" s="42">
        <f>AX1012*AX1005</f>
        <v>1.0948313348762633E-2</v>
      </c>
      <c r="AY1013" s="37"/>
      <c r="AZ1013" s="42">
        <f>AZ1012*AZ1005</f>
        <v>4.3145970437095656E-4</v>
      </c>
      <c r="BA1013" s="42">
        <f>BA1012*BA1005</f>
        <v>-1.288532832148098E-3</v>
      </c>
      <c r="BB1013" s="42">
        <f>BB1012*BB1005</f>
        <v>3.3086496274902602E-3</v>
      </c>
      <c r="BC1013" s="37"/>
      <c r="BD1013" s="42">
        <f>BD1012*BD1005</f>
        <v>2.8996775187206371E-4</v>
      </c>
      <c r="BE1013" s="42">
        <f>BE1012*BE1005</f>
        <v>-2.1503170985510659E-3</v>
      </c>
      <c r="BF1013" s="42">
        <f>BF1012*BF1005</f>
        <v>3.3683188435005228E-3</v>
      </c>
      <c r="BG1013" s="37"/>
      <c r="BH1013" s="42">
        <f>BH1012*BH1005</f>
        <v>7.6194782033185248E-4</v>
      </c>
      <c r="BI1013" s="42">
        <f>BI1012*BI1005</f>
        <v>-7.2377483158582627E-3</v>
      </c>
      <c r="BJ1013" s="42">
        <f>BJ1012*BJ1005</f>
        <v>5.1987550147339348E-3</v>
      </c>
      <c r="BK1013" s="37"/>
      <c r="BL1013" s="42">
        <f>BL1012*BL1005</f>
        <v>4.3885779262631697E-3</v>
      </c>
      <c r="BM1013" s="42">
        <f>BM1012*BM1005</f>
        <v>-5.4951795605122505E-3</v>
      </c>
      <c r="BN1013" s="42">
        <f>BN1012*BN1005</f>
        <v>9.6392943067890365E-3</v>
      </c>
      <c r="BO1013" s="37"/>
      <c r="BP1013" s="42">
        <f>BP1012*BP1005</f>
        <v>2.1579574406128238E-3</v>
      </c>
      <c r="BQ1013" s="42">
        <f>BQ1012*BQ1005</f>
        <v>-7.3021606028647705E-3</v>
      </c>
      <c r="BR1013" s="42">
        <f>BR1012*BR1005</f>
        <v>2.461252337290452E-2</v>
      </c>
      <c r="BS1013" s="37"/>
      <c r="BT1013" s="42">
        <f>BT1012*BT1005</f>
        <v>3.4251957780184679E-5</v>
      </c>
      <c r="BU1013" s="42">
        <f>BU1012*BU1005</f>
        <v>-2.7995941254529697E-5</v>
      </c>
      <c r="BV1013" s="42">
        <f>BV1012*BV1005</f>
        <v>3.7791671266216513E-4</v>
      </c>
      <c r="BW1013" s="37"/>
      <c r="BX1013" s="42">
        <f>BX1012*BX1005</f>
        <v>4.6231547034701363E-3</v>
      </c>
      <c r="BY1013" s="42">
        <f>BY1012*BY1005</f>
        <v>-1.5391691255645381E-3</v>
      </c>
      <c r="BZ1013" s="42">
        <f>BZ1012*BZ1005</f>
        <v>4.5872317363204965E-3</v>
      </c>
      <c r="CA1013" s="37"/>
      <c r="CB1013" s="42">
        <f>CB1012*CB1005</f>
        <v>5.9159469491795237E-4</v>
      </c>
      <c r="CC1013" s="42">
        <f>CC1012*CC1005</f>
        <v>-4.745301250839808E-4</v>
      </c>
      <c r="CD1013" s="42">
        <f>CD1012*CD1005</f>
        <v>9.9927928278345621E-4</v>
      </c>
      <c r="CE1013" s="37"/>
      <c r="CF1013" s="42">
        <f>CF1012*CF1005</f>
        <v>8.4899273238307361E-5</v>
      </c>
      <c r="CG1013" s="42">
        <f>CG1012*CG1005</f>
        <v>-3.6322364041503988E-4</v>
      </c>
      <c r="CH1013" s="42">
        <f>CH1012*CH1005</f>
        <v>2.4525573721253695E-5</v>
      </c>
      <c r="CI1013" s="37"/>
      <c r="CJ1013" s="42">
        <f>CJ1012*CJ1005</f>
        <v>1.8799964517151363E-4</v>
      </c>
      <c r="CK1013" s="42">
        <f>CK1012*CK1005</f>
        <v>-4.887294312005421E-4</v>
      </c>
      <c r="CL1013" s="42">
        <f>CL1012*CL1005</f>
        <v>2.5017571649353426E-3</v>
      </c>
      <c r="CM1013" s="37"/>
      <c r="CN1013" s="42">
        <f>CN1012*CN1005</f>
        <v>5.0899089174561576E-5</v>
      </c>
      <c r="CO1013" s="42">
        <f>CO1012*CO1005</f>
        <v>-1.464033401964179E-3</v>
      </c>
      <c r="CP1013" s="42">
        <f>CP1012*CP1005</f>
        <v>1.9195793945583452E-3</v>
      </c>
      <c r="CQ1013" s="37"/>
      <c r="CR1013" s="42">
        <f>CR1012*CR1005</f>
        <v>2.1065601201597284E-5</v>
      </c>
      <c r="CS1013" s="42">
        <f>CS1012*CS1005</f>
        <v>-4.5429182081674467E-5</v>
      </c>
      <c r="CT1013" s="42">
        <f>CT1012*CT1005</f>
        <v>3.5710636960968161E-4</v>
      </c>
      <c r="CU1013" s="37"/>
      <c r="CV1013" s="42">
        <f>CV1012*CV1005</f>
        <v>3.1675869539258316E-3</v>
      </c>
      <c r="CW1013" s="42">
        <f>CW1012*CW1005</f>
        <v>-2.1643177742533401E-3</v>
      </c>
      <c r="CX1013" s="42">
        <f>CX1012*CX1005</f>
        <v>3.8756182974648006E-3</v>
      </c>
      <c r="CY1013" s="37"/>
      <c r="CZ1013" s="42">
        <f>CZ1012*CZ1005</f>
        <v>3.8222855292871527E-4</v>
      </c>
      <c r="DA1013" s="42">
        <f>DA1012*DA1005</f>
        <v>-7.5959410618597499E-4</v>
      </c>
      <c r="DB1013" s="42">
        <f>DB1012*DB1005</f>
        <v>9.5021566600428798E-4</v>
      </c>
      <c r="DC1013" s="37"/>
      <c r="DD1013" s="42">
        <f>DD1012*DD1005</f>
        <v>5.5810686964309835E-5</v>
      </c>
      <c r="DE1013" s="42">
        <f>DE1012*DE1005</f>
        <v>-6.1303232745571175E-4</v>
      </c>
      <c r="DF1013" s="42">
        <f>DF1012*DF1005</f>
        <v>2.4563502701837194E-5</v>
      </c>
      <c r="DG1013" s="37"/>
      <c r="DH1013" s="42">
        <f>DH1012*DH1005</f>
        <v>1.1918754813297652E-4</v>
      </c>
      <c r="DI1013" s="42">
        <f>DI1012*DI1005</f>
        <v>-7.9695600580977956E-4</v>
      </c>
      <c r="DJ1013" s="42">
        <f>DJ1012*DJ1005</f>
        <v>2.4303176376006454E-3</v>
      </c>
      <c r="DK1013" s="37"/>
      <c r="DL1013" s="42">
        <f>DL1012*DL1005</f>
        <v>3.5908990217918013E-5</v>
      </c>
      <c r="DM1013" s="42">
        <f>DM1012*DM1005</f>
        <v>-2.5737206873500786E-3</v>
      </c>
      <c r="DN1013" s="42">
        <f>DN1012*DN1005</f>
        <v>2.0847793776041829E-3</v>
      </c>
      <c r="DO1013" s="37"/>
      <c r="DP1013" s="42">
        <f>DP1012*DP1005</f>
        <v>7.1738563510009533E-3</v>
      </c>
      <c r="DQ1013" s="42">
        <f>DQ1012*DQ1005</f>
        <v>-8.2435251478248268E-3</v>
      </c>
      <c r="DR1013" s="42">
        <f>DR1012*DR1005</f>
        <v>6.5708011469369889E-3</v>
      </c>
      <c r="DS1013" s="37"/>
      <c r="DT1013" s="42">
        <f>DT1012*DT1005</f>
        <v>8.4678051662439484E-4</v>
      </c>
      <c r="DU1013" s="42">
        <f>DU1012*DU1005</f>
        <v>-2.4077761751274359E-3</v>
      </c>
      <c r="DV1013" s="42">
        <f>DV1012*DV1005</f>
        <v>1.276684446381337E-3</v>
      </c>
      <c r="DW1013" s="37"/>
      <c r="DX1013" s="42">
        <f>DX1012*DX1005</f>
        <v>1.2539406001893508E-4</v>
      </c>
      <c r="DY1013" s="42">
        <f>DY1012*DY1005</f>
        <v>-1.8778892553077259E-3</v>
      </c>
      <c r="DZ1013" s="42">
        <f>DZ1012*DZ1005</f>
        <v>3.1979131004280273E-5</v>
      </c>
      <c r="EA1013" s="37"/>
      <c r="EB1013" s="42">
        <f>EB1012*EB1005</f>
        <v>2.5616497322349368E-4</v>
      </c>
      <c r="EC1013" s="42">
        <f>EC1012*EC1005</f>
        <v>-2.378801811670106E-3</v>
      </c>
      <c r="ED1013" s="42">
        <f>ED1012*ED1005</f>
        <v>3.0389854110566532E-3</v>
      </c>
      <c r="EE1013" s="37"/>
      <c r="EF1013" s="42">
        <f>EF1012*EF1005</f>
        <v>1.0591822526655749E-4</v>
      </c>
      <c r="EG1013" s="42">
        <f>EG1012*EG1005</f>
        <v>-8.9731512851594277E-3</v>
      </c>
      <c r="EH1013" s="42">
        <f>EH1012*EH1005</f>
        <v>3.5209911620091901E-3</v>
      </c>
      <c r="EI1013" s="37"/>
      <c r="EJ1013" s="42">
        <f>EJ1012*EJ1005</f>
        <v>-1.4600591811172301E-4</v>
      </c>
      <c r="EK1013" s="42">
        <f>EK1012*EK1005</f>
        <v>2.8940059256915747E-5</v>
      </c>
      <c r="EL1013" s="42">
        <f>EL1012*EL1005</f>
        <v>-9.3438648074826956E-6</v>
      </c>
      <c r="EM1013" s="37"/>
      <c r="EN1013" s="42">
        <f>EN1012*EN1005</f>
        <v>-9.3909713137494761E-5</v>
      </c>
      <c r="EO1013" s="42">
        <f>EO1012*EO1005</f>
        <v>4.1474885025633112E-5</v>
      </c>
      <c r="EP1013" s="42">
        <f>EP1012*EP1005</f>
        <v>-7.8585047969953572E-6</v>
      </c>
      <c r="EQ1013" s="37"/>
      <c r="ER1013" s="42">
        <f>ER1012*ER1005</f>
        <v>-1.4600591811172301E-4</v>
      </c>
      <c r="ES1013" s="42">
        <f>ES1012*ES1005</f>
        <v>2.8940059256915747E-5</v>
      </c>
      <c r="ET1013" s="42">
        <f>ET1012*ET1005</f>
        <v>-9.3438648074826956E-6</v>
      </c>
      <c r="EU1013" s="37"/>
      <c r="EV1013" s="42">
        <f>EV1012*EV1005</f>
        <v>-5.3953774115522246E-4</v>
      </c>
      <c r="EW1013" s="42">
        <f>EW1012*EW1005</f>
        <v>8.8787939393815572E-5</v>
      </c>
      <c r="EX1013" s="42">
        <f>EX1012*EX1005</f>
        <v>-1.0795111157143774E-4</v>
      </c>
      <c r="EY1013" s="37"/>
      <c r="EZ1013" s="42">
        <f>EZ1012*EZ1005</f>
        <v>-7.3453653661505067E-5</v>
      </c>
      <c r="FA1013" s="42">
        <f>FA1012*FA1005</f>
        <v>8.5476798038018954E-6</v>
      </c>
      <c r="FB1013" s="42">
        <f>FB1012*FB1005</f>
        <v>-3.2048836857767175E-5</v>
      </c>
      <c r="FC1013" s="37"/>
      <c r="FD1013" s="42">
        <f>FD1012*FD1005</f>
        <v>-4.0476094322642068E-4</v>
      </c>
      <c r="FE1013" s="42">
        <f>FE1012*FE1005</f>
        <v>1.1292610777640946E-4</v>
      </c>
      <c r="FF1013" s="42">
        <f>FF1012*FF1005</f>
        <v>-8.0827358311475004E-5</v>
      </c>
      <c r="FG1013" s="37"/>
      <c r="FH1013" s="42">
        <f>FH1012*FH1005</f>
        <v>-4.529814929910956E-5</v>
      </c>
      <c r="FI1013" s="42">
        <f>FI1012*FI1005</f>
        <v>1.2772667019348469E-5</v>
      </c>
      <c r="FJ1013" s="42">
        <f>FJ1012*FJ1005</f>
        <v>-2.7911457548164298E-5</v>
      </c>
      <c r="FK1013" s="37"/>
      <c r="FL1013" s="42">
        <f>FL1012*FL1005</f>
        <v>-2.7544054395096446E-4</v>
      </c>
      <c r="FM1013" s="42">
        <f>FM1012*FM1005</f>
        <v>3.6490312520806642E-5</v>
      </c>
      <c r="FN1013" s="42">
        <f>FN1012*FN1005</f>
        <v>-2.7511660391178722E-4</v>
      </c>
      <c r="FO1013" s="37"/>
      <c r="FP1013" s="42">
        <f>FP1012*FP1005</f>
        <v>-5.242804023311826E-4</v>
      </c>
      <c r="FQ1013" s="42">
        <f>FQ1012*FQ1005</f>
        <v>6.3238672393666569E-4</v>
      </c>
      <c r="FR1013" s="42">
        <f>FR1012*FR1005</f>
        <v>-2.2457701950848196E-4</v>
      </c>
      <c r="FS1013" s="37"/>
      <c r="FT1013" s="42">
        <f>FT1012*FT1005</f>
        <v>-6.6138460823586933E-4</v>
      </c>
      <c r="FU1013" s="42">
        <f>FU1012*FU1005</f>
        <v>1.9149887489857653E-4</v>
      </c>
      <c r="FV1013" s="42">
        <f>FV1012*FV1005</f>
        <v>-4.4236701054125506E-5</v>
      </c>
      <c r="FW1013" s="37"/>
      <c r="FX1013" s="42">
        <f>FX1012*FX1005</f>
        <v>-7.7976837050539754E-4</v>
      </c>
      <c r="FY1013" s="42">
        <f>FY1012*FY1005</f>
        <v>1.0027383942148899E-3</v>
      </c>
      <c r="FZ1013" s="42">
        <f>FZ1012*FZ1005</f>
        <v>-2.1719287879621619E-4</v>
      </c>
      <c r="GA1013" s="37"/>
      <c r="GB1013" s="42">
        <f>GB1012*GB1005</f>
        <v>-5.8369802437520238E-4</v>
      </c>
      <c r="GC1013" s="42">
        <f>GC1012*GC1005</f>
        <v>2.5146953317974031E-4</v>
      </c>
      <c r="GD1013" s="42">
        <f>GD1012*GD1005</f>
        <v>-3.4628475781862063E-5</v>
      </c>
      <c r="GE1013" s="37"/>
      <c r="GF1013" s="42">
        <f>GF1012*GF1005</f>
        <v>-2.5601378074111713E-4</v>
      </c>
      <c r="GG1013" s="42">
        <f>GG1012*GG1005</f>
        <v>1.3762943216436715E-3</v>
      </c>
      <c r="GH1013" s="42">
        <f>GH1012*GH1005</f>
        <v>-1.7309258023270372E-3</v>
      </c>
      <c r="GI1013" s="37"/>
      <c r="GJ1013" s="42">
        <f>GJ1012*GJ1005</f>
        <v>-6.9761573340024424E-4</v>
      </c>
      <c r="GK1013" s="42">
        <f>GK1012*GK1005</f>
        <v>5.3702389241839154E-4</v>
      </c>
      <c r="GL1013" s="42">
        <f>GL1012*GL1005</f>
        <v>-4.6291561916328758E-4</v>
      </c>
      <c r="GM1013" s="37"/>
      <c r="GN1013" s="42">
        <f>GN1012*GN1005</f>
        <v>-4.32727502060457E-4</v>
      </c>
      <c r="GO1013" s="42">
        <f>GO1012*GO1005</f>
        <v>2.8514047465596244E-5</v>
      </c>
      <c r="GP1013" s="42">
        <f>GP1012*GP1005</f>
        <v>-3.6749937962675584E-4</v>
      </c>
      <c r="GQ1013" s="37"/>
      <c r="GR1013" s="42">
        <f>GR1012*GR1005</f>
        <v>-5.0854117524467223E-4</v>
      </c>
      <c r="GS1013" s="42">
        <f>GS1012*GS1005</f>
        <v>1.3708992686903279E-3</v>
      </c>
      <c r="GT1013" s="42">
        <f>GT1012*GT1005</f>
        <v>-2.1229731092445242E-3</v>
      </c>
      <c r="GU1013" s="37"/>
      <c r="GV1013" s="42">
        <f>GV1012*GV1005</f>
        <v>-9.3909713137494761E-5</v>
      </c>
      <c r="GW1013" s="42">
        <f>GW1012*GW1005</f>
        <v>4.1474885025633112E-5</v>
      </c>
      <c r="GX1013" s="42">
        <f>GX1012*GX1005</f>
        <v>-7.8585047969953572E-6</v>
      </c>
      <c r="GY1013" s="37"/>
      <c r="GZ1013" s="42">
        <f>GZ1012*GZ1005</f>
        <v>-4.7332336764734252E-4</v>
      </c>
      <c r="HA1013" s="42">
        <f>HA1012*HA1005</f>
        <v>4.6428775882915961E-3</v>
      </c>
      <c r="HB1013" s="42">
        <f>HB1012*HB1005</f>
        <v>-3.2810604567871963E-3</v>
      </c>
      <c r="HC1013" s="37"/>
      <c r="HD1013" s="42">
        <f>HD1012*HD1005</f>
        <v>-7.0914835899036125E-5</v>
      </c>
      <c r="HE1013" s="42">
        <f>HE1012*HE1005</f>
        <v>3.1997612838892761E-4</v>
      </c>
      <c r="HF1013" s="42">
        <f>HF1012*HF1005</f>
        <v>-3.0285126522890051E-5</v>
      </c>
      <c r="HG1013" s="37"/>
      <c r="HH1013" s="42">
        <f>HH1012*HH1005</f>
        <v>-1.8157196183287653E-4</v>
      </c>
      <c r="HI1013" s="42">
        <f>HI1012*HI1005</f>
        <v>1.1003716578596719E-4</v>
      </c>
      <c r="HJ1013" s="42">
        <f>HJ1012*HJ1005</f>
        <v>-3.8713690023966791E-5</v>
      </c>
      <c r="HK1013" s="37"/>
      <c r="HL1013" s="42">
        <f>HL1012*HL1005</f>
        <v>-2.2900157354344666E-3</v>
      </c>
      <c r="HM1013" s="42">
        <f>HM1012*HM1005</f>
        <v>4.9611373719450581E-3</v>
      </c>
      <c r="HN1013" s="42">
        <f>HN1012*HN1005</f>
        <v>-3.5267862084065382E-3</v>
      </c>
      <c r="HO1013" s="37"/>
      <c r="HP1013" s="42">
        <f>HP1012*HP1005</f>
        <v>-1.9355972170241926E-4</v>
      </c>
      <c r="HQ1013" s="42">
        <f>HQ1012*HQ1005</f>
        <v>2.5026075314728177E-4</v>
      </c>
      <c r="HR1013" s="42">
        <f>HR1012*HR1005</f>
        <v>-5.0128087561355294E-5</v>
      </c>
      <c r="HS1013" s="37"/>
      <c r="HT1013" s="42">
        <f>HT1012*HT1005</f>
        <v>-2.5859422264485543E-3</v>
      </c>
      <c r="HU1013" s="42">
        <f>HU1012*HU1005</f>
        <v>1.7267342333542542E-4</v>
      </c>
      <c r="HV1013" s="42">
        <f>HV1012*HV1005</f>
        <v>-5.7100815391248894E-3</v>
      </c>
      <c r="HW1013" s="37"/>
      <c r="HX1013" s="42">
        <f>HX1012*HX1005</f>
        <v>-3.349707435784193E-4</v>
      </c>
      <c r="HY1013" s="42">
        <f>HY1012*HY1005</f>
        <v>4.3028691164175828E-4</v>
      </c>
      <c r="HZ1013" s="42">
        <f>HZ1012*HZ1005</f>
        <v>-2.2420358204832931E-5</v>
      </c>
      <c r="IA1013" s="37"/>
      <c r="IB1013" s="42">
        <f>IB1012*IB1005</f>
        <v>-5.5561144168944621E-4</v>
      </c>
      <c r="IC1013" s="42">
        <f>IC1012*IC1005</f>
        <v>2.0967881774881566E-4</v>
      </c>
      <c r="ID1013" s="42">
        <f>ID1012*ID1005</f>
        <v>-2.9154632963522852E-3</v>
      </c>
      <c r="IE1013" s="37"/>
      <c r="IF1013" s="42">
        <f>IF1012*IF1005</f>
        <v>-1.1038708744412306E-3</v>
      </c>
      <c r="IG1013" s="42">
        <f>IG1012*IG1005</f>
        <v>8.7069870151947309E-4</v>
      </c>
      <c r="IH1013" s="42">
        <f>IH1012*IH1005</f>
        <v>-5.2581522829448955E-4</v>
      </c>
      <c r="II1013" s="37"/>
      <c r="IJ1013" s="42">
        <f>IJ1012*IJ1005</f>
        <v>-1.1586535642103023E-3</v>
      </c>
      <c r="IK1013" s="42">
        <f>IK1012*IK1005</f>
        <v>7.0872519713780066E-4</v>
      </c>
      <c r="IL1013" s="42">
        <f>IL1012*IL1005</f>
        <v>-8.3019035663242505E-4</v>
      </c>
      <c r="IM1013" s="37"/>
      <c r="IN1013" s="42">
        <f>IN1012*IN1005</f>
        <v>-1.1198910655733127E-3</v>
      </c>
      <c r="IO1013" s="42">
        <f>IO1012*IO1005</f>
        <v>1.0232599756537404E-3</v>
      </c>
      <c r="IP1013" s="42">
        <f>IP1012*IP1005</f>
        <v>-3.3040124740197821E-4</v>
      </c>
      <c r="IQ1013" s="37"/>
      <c r="IR1013" s="42">
        <f>IR1012*IR1005</f>
        <v>-4.1467149330460672E-4</v>
      </c>
      <c r="IS1013" s="42">
        <f>IS1012*IS1005</f>
        <v>2.9035418829464896E-4</v>
      </c>
      <c r="IT1013" s="42">
        <f>IT1012*IT1005</f>
        <v>-2.4195041194391764E-5</v>
      </c>
      <c r="IU1013" s="37"/>
      <c r="IV1013" s="42">
        <f>IV1012*IV1005</f>
        <v>-1.8968245704885372E-4</v>
      </c>
      <c r="IW1013" s="42">
        <f>IW1012*IW1005</f>
        <v>1.7577205457082728E-5</v>
      </c>
      <c r="IX1013" s="42">
        <f>IX1012*IX1005</f>
        <v>-2.4149807990337635E-4</v>
      </c>
      <c r="IY1013" s="37"/>
      <c r="IZ1013" s="42">
        <f>IZ1012*IZ1005</f>
        <v>-1.9042817015023329E-3</v>
      </c>
      <c r="JA1013" s="42">
        <f>JA1012*JA1005</f>
        <v>9.9883218122217565E-2</v>
      </c>
      <c r="JB1013" s="42">
        <f>JB1012*JB1005</f>
        <v>-7.9859159149147971E-2</v>
      </c>
      <c r="JC1013" s="37"/>
      <c r="JD1013" s="42">
        <f>JD1012*JD1005</f>
        <v>-2.5878903132154681E-2</v>
      </c>
      <c r="JE1013" s="42">
        <f>JE1012*JE1005</f>
        <v>5.2729307658042013E-2</v>
      </c>
      <c r="JF1013" s="42">
        <f>JF1012*JF1005</f>
        <v>-7.0100191462881253E-2</v>
      </c>
      <c r="JG1013" s="37"/>
    </row>
    <row r="1014" spans="2:267" ht="16.5" customHeight="1">
      <c r="B1014" s="178" t="s">
        <v>38</v>
      </c>
      <c r="C1014" s="89">
        <v>1</v>
      </c>
      <c r="D1014" s="119">
        <f t="shared" ref="D1014:G1014" si="6981">D982-$F$6*D997</f>
        <v>-1.1605782949180856</v>
      </c>
      <c r="E1014" s="120">
        <f t="shared" si="6981"/>
        <v>3.2721763515178668</v>
      </c>
      <c r="F1014" s="121">
        <f t="shared" si="6981"/>
        <v>-2.6329225591995575</v>
      </c>
      <c r="G1014" s="122">
        <f t="shared" si="6981"/>
        <v>-0.47051068265015328</v>
      </c>
      <c r="H1014" s="49"/>
      <c r="I1014" s="98"/>
      <c r="J1014" s="36"/>
      <c r="K1014" s="72"/>
      <c r="L1014" s="36"/>
      <c r="M1014" s="36"/>
      <c r="N1014" s="36"/>
      <c r="O1014" s="37"/>
      <c r="P1014" s="36"/>
      <c r="Q1014" s="36"/>
      <c r="R1014" s="36"/>
      <c r="S1014" s="37"/>
      <c r="T1014" s="36"/>
      <c r="U1014" s="36"/>
      <c r="V1014" s="36"/>
      <c r="W1014" s="37"/>
      <c r="X1014" s="36"/>
      <c r="Y1014" s="36"/>
      <c r="Z1014" s="36"/>
      <c r="AA1014" s="37"/>
      <c r="AB1014" s="36"/>
      <c r="AC1014" s="36"/>
      <c r="AD1014" s="36"/>
      <c r="AE1014" s="37"/>
      <c r="AF1014" s="36"/>
      <c r="AG1014" s="36"/>
      <c r="AH1014" s="36"/>
      <c r="AI1014" s="37"/>
      <c r="AJ1014" s="36"/>
      <c r="AK1014" s="36"/>
      <c r="AL1014" s="36"/>
      <c r="AM1014" s="37"/>
      <c r="AN1014" s="36"/>
      <c r="AO1014" s="36"/>
      <c r="AP1014" s="36"/>
      <c r="AQ1014" s="37"/>
      <c r="AR1014" s="36"/>
      <c r="AS1014" s="36"/>
      <c r="AT1014" s="36"/>
      <c r="AU1014" s="37"/>
      <c r="AV1014" s="36"/>
      <c r="AW1014" s="36"/>
      <c r="AX1014" s="36"/>
      <c r="AY1014" s="37"/>
      <c r="AZ1014" s="36"/>
      <c r="BA1014" s="36"/>
      <c r="BB1014" s="36"/>
      <c r="BC1014" s="37"/>
      <c r="BD1014" s="36"/>
      <c r="BE1014" s="36"/>
      <c r="BF1014" s="36"/>
      <c r="BG1014" s="37"/>
      <c r="BH1014" s="36"/>
      <c r="BI1014" s="36"/>
      <c r="BJ1014" s="36"/>
      <c r="BK1014" s="37"/>
      <c r="BL1014" s="36"/>
      <c r="BM1014" s="36"/>
      <c r="BN1014" s="36"/>
      <c r="BO1014" s="37"/>
      <c r="BP1014" s="36"/>
      <c r="BQ1014" s="36"/>
      <c r="BR1014" s="36"/>
      <c r="BS1014" s="37"/>
      <c r="BT1014" s="36"/>
      <c r="BU1014" s="36"/>
      <c r="BV1014" s="36"/>
      <c r="BW1014" s="37"/>
      <c r="BX1014" s="36"/>
      <c r="BY1014" s="36"/>
      <c r="BZ1014" s="36"/>
      <c r="CA1014" s="37"/>
      <c r="CB1014" s="36"/>
      <c r="CC1014" s="36"/>
      <c r="CD1014" s="36"/>
      <c r="CE1014" s="37"/>
      <c r="CF1014" s="36"/>
      <c r="CG1014" s="36"/>
      <c r="CH1014" s="36"/>
      <c r="CI1014" s="37"/>
      <c r="CJ1014" s="36"/>
      <c r="CK1014" s="36"/>
      <c r="CL1014" s="36"/>
      <c r="CM1014" s="37"/>
      <c r="CN1014" s="36"/>
      <c r="CO1014" s="36"/>
      <c r="CP1014" s="36"/>
      <c r="CQ1014" s="37"/>
      <c r="CR1014" s="36"/>
      <c r="CS1014" s="36"/>
      <c r="CT1014" s="36"/>
      <c r="CU1014" s="37"/>
      <c r="CV1014" s="36"/>
      <c r="CW1014" s="36"/>
      <c r="CX1014" s="36"/>
      <c r="CY1014" s="37"/>
      <c r="CZ1014" s="36"/>
      <c r="DA1014" s="36"/>
      <c r="DB1014" s="36"/>
      <c r="DC1014" s="37"/>
      <c r="DD1014" s="36"/>
      <c r="DE1014" s="36"/>
      <c r="DF1014" s="36"/>
      <c r="DG1014" s="37"/>
      <c r="DH1014" s="36"/>
      <c r="DI1014" s="36"/>
      <c r="DJ1014" s="36"/>
      <c r="DK1014" s="37"/>
      <c r="DL1014" s="36"/>
      <c r="DM1014" s="36"/>
      <c r="DN1014" s="36"/>
      <c r="DO1014" s="37"/>
      <c r="DP1014" s="36"/>
      <c r="DQ1014" s="36"/>
      <c r="DR1014" s="36"/>
      <c r="DS1014" s="37"/>
      <c r="DT1014" s="36"/>
      <c r="DU1014" s="36"/>
      <c r="DV1014" s="36"/>
      <c r="DW1014" s="37"/>
      <c r="DX1014" s="36"/>
      <c r="DY1014" s="36"/>
      <c r="DZ1014" s="36"/>
      <c r="EA1014" s="37"/>
      <c r="EB1014" s="36"/>
      <c r="EC1014" s="36"/>
      <c r="ED1014" s="36"/>
      <c r="EE1014" s="37"/>
      <c r="EF1014" s="36"/>
      <c r="EG1014" s="36"/>
      <c r="EH1014" s="36"/>
      <c r="EI1014" s="37"/>
      <c r="EJ1014" s="36"/>
      <c r="EK1014" s="36"/>
      <c r="EL1014" s="36"/>
      <c r="EM1014" s="37"/>
      <c r="EN1014" s="36"/>
      <c r="EO1014" s="36"/>
      <c r="EP1014" s="36"/>
      <c r="EQ1014" s="37"/>
      <c r="ER1014" s="36"/>
      <c r="ES1014" s="36"/>
      <c r="ET1014" s="36"/>
      <c r="EU1014" s="37"/>
      <c r="EV1014" s="36"/>
      <c r="EW1014" s="36"/>
      <c r="EX1014" s="36"/>
      <c r="EY1014" s="37"/>
      <c r="EZ1014" s="36"/>
      <c r="FA1014" s="36"/>
      <c r="FB1014" s="36"/>
      <c r="FC1014" s="37"/>
      <c r="FD1014" s="36"/>
      <c r="FE1014" s="36"/>
      <c r="FF1014" s="36"/>
      <c r="FG1014" s="37"/>
      <c r="FH1014" s="36"/>
      <c r="FI1014" s="36"/>
      <c r="FJ1014" s="36"/>
      <c r="FK1014" s="37"/>
      <c r="FL1014" s="36"/>
      <c r="FM1014" s="36"/>
      <c r="FN1014" s="36"/>
      <c r="FO1014" s="37"/>
      <c r="FP1014" s="36"/>
      <c r="FQ1014" s="36"/>
      <c r="FR1014" s="36"/>
      <c r="FS1014" s="37"/>
      <c r="FT1014" s="36"/>
      <c r="FU1014" s="36"/>
      <c r="FV1014" s="36"/>
      <c r="FW1014" s="37"/>
      <c r="FX1014" s="36"/>
      <c r="FY1014" s="36"/>
      <c r="FZ1014" s="36"/>
      <c r="GA1014" s="37"/>
      <c r="GB1014" s="36"/>
      <c r="GC1014" s="36"/>
      <c r="GD1014" s="36"/>
      <c r="GE1014" s="37"/>
      <c r="GF1014" s="36"/>
      <c r="GG1014" s="36"/>
      <c r="GH1014" s="36"/>
      <c r="GI1014" s="37"/>
      <c r="GJ1014" s="36"/>
      <c r="GK1014" s="36"/>
      <c r="GL1014" s="36"/>
      <c r="GM1014" s="37"/>
      <c r="GN1014" s="36"/>
      <c r="GO1014" s="36"/>
      <c r="GP1014" s="36"/>
      <c r="GQ1014" s="37"/>
      <c r="GR1014" s="36"/>
      <c r="GS1014" s="36"/>
      <c r="GT1014" s="36"/>
      <c r="GU1014" s="37"/>
      <c r="GV1014" s="36"/>
      <c r="GW1014" s="36"/>
      <c r="GX1014" s="36"/>
      <c r="GY1014" s="37"/>
      <c r="GZ1014" s="36"/>
      <c r="HA1014" s="36"/>
      <c r="HB1014" s="36"/>
      <c r="HC1014" s="37"/>
      <c r="HD1014" s="36"/>
      <c r="HE1014" s="36"/>
      <c r="HF1014" s="36"/>
      <c r="HG1014" s="37"/>
      <c r="HH1014" s="36"/>
      <c r="HI1014" s="36"/>
      <c r="HJ1014" s="36"/>
      <c r="HK1014" s="37"/>
      <c r="HL1014" s="36"/>
      <c r="HM1014" s="36"/>
      <c r="HN1014" s="36"/>
      <c r="HO1014" s="37"/>
      <c r="HP1014" s="36"/>
      <c r="HQ1014" s="36"/>
      <c r="HR1014" s="36"/>
      <c r="HS1014" s="37"/>
      <c r="HT1014" s="36"/>
      <c r="HU1014" s="36"/>
      <c r="HV1014" s="36"/>
      <c r="HW1014" s="37"/>
      <c r="HX1014" s="36"/>
      <c r="HY1014" s="36"/>
      <c r="HZ1014" s="36"/>
      <c r="IA1014" s="37"/>
      <c r="IB1014" s="36"/>
      <c r="IC1014" s="36"/>
      <c r="ID1014" s="36"/>
      <c r="IE1014" s="37"/>
      <c r="IF1014" s="36"/>
      <c r="IG1014" s="36"/>
      <c r="IH1014" s="36"/>
      <c r="II1014" s="37"/>
      <c r="IJ1014" s="36"/>
      <c r="IK1014" s="36"/>
      <c r="IL1014" s="36"/>
      <c r="IM1014" s="37"/>
      <c r="IN1014" s="36"/>
      <c r="IO1014" s="36"/>
      <c r="IP1014" s="36"/>
      <c r="IQ1014" s="37"/>
      <c r="IR1014" s="36"/>
      <c r="IS1014" s="36"/>
      <c r="IT1014" s="36"/>
      <c r="IU1014" s="37"/>
      <c r="IV1014" s="36"/>
      <c r="IW1014" s="36"/>
      <c r="IX1014" s="36"/>
      <c r="IY1014" s="37"/>
      <c r="IZ1014" s="36"/>
      <c r="JA1014" s="36"/>
      <c r="JB1014" s="36"/>
      <c r="JC1014" s="37"/>
      <c r="JD1014" s="36"/>
      <c r="JE1014" s="36"/>
      <c r="JF1014" s="36"/>
      <c r="JG1014" s="37"/>
    </row>
    <row r="1015" spans="2:267" ht="16.5" customHeight="1" thickBot="1">
      <c r="B1015" s="179"/>
      <c r="C1015" s="89">
        <v>2</v>
      </c>
      <c r="D1015" s="113">
        <f t="shared" ref="D1015:G1015" si="6982">D983-$F$6*D998</f>
        <v>1.3430234368989573</v>
      </c>
      <c r="E1015" s="114">
        <f t="shared" si="6982"/>
        <v>-2.1340755515152963</v>
      </c>
      <c r="F1015" s="115">
        <f t="shared" si="6982"/>
        <v>3.7296395964790068</v>
      </c>
      <c r="G1015" s="123">
        <f t="shared" si="6982"/>
        <v>-0.85259124809736364</v>
      </c>
      <c r="H1015" s="52"/>
      <c r="I1015" s="98"/>
      <c r="J1015" s="36"/>
      <c r="K1015" s="72"/>
      <c r="L1015" s="36"/>
      <c r="M1015" s="36"/>
      <c r="N1015" s="36"/>
      <c r="O1015" s="37"/>
      <c r="P1015" s="36"/>
      <c r="Q1015" s="36"/>
      <c r="R1015" s="36"/>
      <c r="S1015" s="37"/>
      <c r="T1015" s="36"/>
      <c r="U1015" s="36"/>
      <c r="V1015" s="36"/>
      <c r="W1015" s="37"/>
      <c r="X1015" s="36"/>
      <c r="Y1015" s="36"/>
      <c r="Z1015" s="36"/>
      <c r="AA1015" s="37"/>
      <c r="AB1015" s="36"/>
      <c r="AC1015" s="36"/>
      <c r="AD1015" s="36"/>
      <c r="AE1015" s="37"/>
      <c r="AF1015" s="36"/>
      <c r="AG1015" s="36"/>
      <c r="AH1015" s="36"/>
      <c r="AI1015" s="37"/>
      <c r="AJ1015" s="36"/>
      <c r="AK1015" s="36"/>
      <c r="AL1015" s="36"/>
      <c r="AM1015" s="37"/>
      <c r="AN1015" s="36"/>
      <c r="AO1015" s="36"/>
      <c r="AP1015" s="36"/>
      <c r="AQ1015" s="37"/>
      <c r="AR1015" s="36"/>
      <c r="AS1015" s="36"/>
      <c r="AT1015" s="36"/>
      <c r="AU1015" s="37"/>
      <c r="AV1015" s="36"/>
      <c r="AW1015" s="36"/>
      <c r="AX1015" s="36"/>
      <c r="AY1015" s="37"/>
      <c r="AZ1015" s="36"/>
      <c r="BA1015" s="36"/>
      <c r="BB1015" s="36"/>
      <c r="BC1015" s="37"/>
      <c r="BD1015" s="36"/>
      <c r="BE1015" s="36"/>
      <c r="BF1015" s="36"/>
      <c r="BG1015" s="37"/>
      <c r="BH1015" s="36"/>
      <c r="BI1015" s="36"/>
      <c r="BJ1015" s="36"/>
      <c r="BK1015" s="37"/>
      <c r="BL1015" s="36"/>
      <c r="BM1015" s="36"/>
      <c r="BN1015" s="36"/>
      <c r="BO1015" s="37"/>
      <c r="BP1015" s="36"/>
      <c r="BQ1015" s="36"/>
      <c r="BR1015" s="36"/>
      <c r="BS1015" s="37"/>
      <c r="BT1015" s="36"/>
      <c r="BU1015" s="36"/>
      <c r="BV1015" s="36"/>
      <c r="BW1015" s="37"/>
      <c r="BX1015" s="36"/>
      <c r="BY1015" s="36"/>
      <c r="BZ1015" s="36"/>
      <c r="CA1015" s="37"/>
      <c r="CB1015" s="36"/>
      <c r="CC1015" s="36"/>
      <c r="CD1015" s="36"/>
      <c r="CE1015" s="37"/>
      <c r="CF1015" s="36"/>
      <c r="CG1015" s="36"/>
      <c r="CH1015" s="36"/>
      <c r="CI1015" s="37"/>
      <c r="CJ1015" s="36"/>
      <c r="CK1015" s="36"/>
      <c r="CL1015" s="36"/>
      <c r="CM1015" s="37"/>
      <c r="CN1015" s="36"/>
      <c r="CO1015" s="36"/>
      <c r="CP1015" s="36"/>
      <c r="CQ1015" s="37"/>
      <c r="CR1015" s="36"/>
      <c r="CS1015" s="36"/>
      <c r="CT1015" s="36"/>
      <c r="CU1015" s="37"/>
      <c r="CV1015" s="36"/>
      <c r="CW1015" s="36"/>
      <c r="CX1015" s="36"/>
      <c r="CY1015" s="37"/>
      <c r="CZ1015" s="36"/>
      <c r="DA1015" s="36"/>
      <c r="DB1015" s="36"/>
      <c r="DC1015" s="37"/>
      <c r="DD1015" s="36"/>
      <c r="DE1015" s="36"/>
      <c r="DF1015" s="36"/>
      <c r="DG1015" s="37"/>
      <c r="DH1015" s="36"/>
      <c r="DI1015" s="36"/>
      <c r="DJ1015" s="36"/>
      <c r="DK1015" s="37"/>
      <c r="DL1015" s="36"/>
      <c r="DM1015" s="36"/>
      <c r="DN1015" s="36"/>
      <c r="DO1015" s="37"/>
      <c r="DP1015" s="36"/>
      <c r="DQ1015" s="36"/>
      <c r="DR1015" s="36"/>
      <c r="DS1015" s="37"/>
      <c r="DT1015" s="36"/>
      <c r="DU1015" s="36"/>
      <c r="DV1015" s="36"/>
      <c r="DW1015" s="37"/>
      <c r="DX1015" s="36"/>
      <c r="DY1015" s="36"/>
      <c r="DZ1015" s="36"/>
      <c r="EA1015" s="37"/>
      <c r="EB1015" s="36"/>
      <c r="EC1015" s="36"/>
      <c r="ED1015" s="36"/>
      <c r="EE1015" s="37"/>
      <c r="EF1015" s="36"/>
      <c r="EG1015" s="36"/>
      <c r="EH1015" s="36"/>
      <c r="EI1015" s="37"/>
      <c r="EJ1015" s="36"/>
      <c r="EK1015" s="36"/>
      <c r="EL1015" s="36"/>
      <c r="EM1015" s="37"/>
      <c r="EN1015" s="36"/>
      <c r="EO1015" s="36"/>
      <c r="EP1015" s="36"/>
      <c r="EQ1015" s="37"/>
      <c r="ER1015" s="36"/>
      <c r="ES1015" s="36"/>
      <c r="ET1015" s="36"/>
      <c r="EU1015" s="37"/>
      <c r="EV1015" s="36"/>
      <c r="EW1015" s="36"/>
      <c r="EX1015" s="36"/>
      <c r="EY1015" s="37"/>
      <c r="EZ1015" s="36"/>
      <c r="FA1015" s="36"/>
      <c r="FB1015" s="36"/>
      <c r="FC1015" s="37"/>
      <c r="FD1015" s="36"/>
      <c r="FE1015" s="36"/>
      <c r="FF1015" s="36"/>
      <c r="FG1015" s="37"/>
      <c r="FH1015" s="36"/>
      <c r="FI1015" s="36"/>
      <c r="FJ1015" s="36"/>
      <c r="FK1015" s="37"/>
      <c r="FL1015" s="36"/>
      <c r="FM1015" s="36"/>
      <c r="FN1015" s="36"/>
      <c r="FO1015" s="37"/>
      <c r="FP1015" s="36"/>
      <c r="FQ1015" s="36"/>
      <c r="FR1015" s="36"/>
      <c r="FS1015" s="37"/>
      <c r="FT1015" s="36"/>
      <c r="FU1015" s="36"/>
      <c r="FV1015" s="36"/>
      <c r="FW1015" s="37"/>
      <c r="FX1015" s="36"/>
      <c r="FY1015" s="36"/>
      <c r="FZ1015" s="36"/>
      <c r="GA1015" s="37"/>
      <c r="GB1015" s="36"/>
      <c r="GC1015" s="36"/>
      <c r="GD1015" s="36"/>
      <c r="GE1015" s="37"/>
      <c r="GF1015" s="36"/>
      <c r="GG1015" s="36"/>
      <c r="GH1015" s="36"/>
      <c r="GI1015" s="37"/>
      <c r="GJ1015" s="36"/>
      <c r="GK1015" s="36"/>
      <c r="GL1015" s="36"/>
      <c r="GM1015" s="37"/>
      <c r="GN1015" s="36"/>
      <c r="GO1015" s="36"/>
      <c r="GP1015" s="36"/>
      <c r="GQ1015" s="37"/>
      <c r="GR1015" s="36"/>
      <c r="GS1015" s="36"/>
      <c r="GT1015" s="36"/>
      <c r="GU1015" s="37"/>
      <c r="GV1015" s="36"/>
      <c r="GW1015" s="36"/>
      <c r="GX1015" s="36"/>
      <c r="GY1015" s="37"/>
      <c r="GZ1015" s="36"/>
      <c r="HA1015" s="36"/>
      <c r="HB1015" s="36"/>
      <c r="HC1015" s="37"/>
      <c r="HD1015" s="36"/>
      <c r="HE1015" s="36"/>
      <c r="HF1015" s="36"/>
      <c r="HG1015" s="37"/>
      <c r="HH1015" s="36"/>
      <c r="HI1015" s="36"/>
      <c r="HJ1015" s="36"/>
      <c r="HK1015" s="37"/>
      <c r="HL1015" s="36"/>
      <c r="HM1015" s="36"/>
      <c r="HN1015" s="36"/>
      <c r="HO1015" s="37"/>
      <c r="HP1015" s="36"/>
      <c r="HQ1015" s="36"/>
      <c r="HR1015" s="36"/>
      <c r="HS1015" s="37"/>
      <c r="HT1015" s="36"/>
      <c r="HU1015" s="36"/>
      <c r="HV1015" s="36"/>
      <c r="HW1015" s="37"/>
      <c r="HX1015" s="36"/>
      <c r="HY1015" s="36"/>
      <c r="HZ1015" s="36"/>
      <c r="IA1015" s="37"/>
      <c r="IB1015" s="36"/>
      <c r="IC1015" s="36"/>
      <c r="ID1015" s="36"/>
      <c r="IE1015" s="37"/>
      <c r="IF1015" s="36"/>
      <c r="IG1015" s="36"/>
      <c r="IH1015" s="36"/>
      <c r="II1015" s="37"/>
      <c r="IJ1015" s="36"/>
      <c r="IK1015" s="36"/>
      <c r="IL1015" s="36"/>
      <c r="IM1015" s="37"/>
      <c r="IN1015" s="36"/>
      <c r="IO1015" s="36"/>
      <c r="IP1015" s="36"/>
      <c r="IQ1015" s="37"/>
      <c r="IR1015" s="36"/>
      <c r="IS1015" s="36"/>
      <c r="IT1015" s="36"/>
      <c r="IU1015" s="37"/>
      <c r="IV1015" s="36"/>
      <c r="IW1015" s="36"/>
      <c r="IX1015" s="36"/>
      <c r="IY1015" s="37"/>
      <c r="IZ1015" s="36"/>
      <c r="JA1015" s="36"/>
      <c r="JB1015" s="36"/>
      <c r="JC1015" s="37"/>
      <c r="JD1015" s="36"/>
      <c r="JE1015" s="36"/>
      <c r="JF1015" s="36"/>
      <c r="JG1015" s="37"/>
    </row>
    <row r="1016" spans="2:267" ht="15.75" customHeight="1" thickTop="1">
      <c r="B1016" s="180" t="s">
        <v>40</v>
      </c>
      <c r="C1016" s="181"/>
      <c r="D1016" s="180" t="s">
        <v>13</v>
      </c>
      <c r="E1016" s="182"/>
      <c r="F1016" s="183"/>
      <c r="G1016" s="103" t="s">
        <v>14</v>
      </c>
      <c r="H1016" s="48"/>
      <c r="I1016" s="184" t="s">
        <v>34</v>
      </c>
      <c r="J1016" s="102"/>
      <c r="K1016" s="95"/>
      <c r="L1016" s="163" t="s">
        <v>15</v>
      </c>
      <c r="M1016" s="164"/>
      <c r="N1016" s="165"/>
      <c r="O1016" s="29" t="s">
        <v>16</v>
      </c>
      <c r="P1016" s="163" t="s">
        <v>15</v>
      </c>
      <c r="Q1016" s="164"/>
      <c r="R1016" s="165"/>
      <c r="S1016" s="29" t="s">
        <v>16</v>
      </c>
      <c r="T1016" s="163" t="s">
        <v>15</v>
      </c>
      <c r="U1016" s="164"/>
      <c r="V1016" s="165"/>
      <c r="W1016" s="29" t="s">
        <v>16</v>
      </c>
      <c r="X1016" s="163" t="s">
        <v>15</v>
      </c>
      <c r="Y1016" s="164"/>
      <c r="Z1016" s="165"/>
      <c r="AA1016" s="29" t="s">
        <v>16</v>
      </c>
      <c r="AB1016" s="163" t="s">
        <v>15</v>
      </c>
      <c r="AC1016" s="164"/>
      <c r="AD1016" s="165"/>
      <c r="AE1016" s="29" t="s">
        <v>16</v>
      </c>
      <c r="AF1016" s="163" t="s">
        <v>15</v>
      </c>
      <c r="AG1016" s="164"/>
      <c r="AH1016" s="165"/>
      <c r="AI1016" s="29" t="s">
        <v>16</v>
      </c>
      <c r="AJ1016" s="163" t="s">
        <v>15</v>
      </c>
      <c r="AK1016" s="164"/>
      <c r="AL1016" s="165"/>
      <c r="AM1016" s="29" t="s">
        <v>16</v>
      </c>
      <c r="AN1016" s="163" t="s">
        <v>15</v>
      </c>
      <c r="AO1016" s="164"/>
      <c r="AP1016" s="165"/>
      <c r="AQ1016" s="29" t="s">
        <v>16</v>
      </c>
      <c r="AR1016" s="163" t="s">
        <v>15</v>
      </c>
      <c r="AS1016" s="164"/>
      <c r="AT1016" s="165"/>
      <c r="AU1016" s="29" t="s">
        <v>16</v>
      </c>
      <c r="AV1016" s="163" t="s">
        <v>15</v>
      </c>
      <c r="AW1016" s="164"/>
      <c r="AX1016" s="165"/>
      <c r="AY1016" s="29" t="s">
        <v>16</v>
      </c>
      <c r="AZ1016" s="163" t="s">
        <v>15</v>
      </c>
      <c r="BA1016" s="164"/>
      <c r="BB1016" s="165"/>
      <c r="BC1016" s="29" t="s">
        <v>16</v>
      </c>
      <c r="BD1016" s="163" t="s">
        <v>15</v>
      </c>
      <c r="BE1016" s="164"/>
      <c r="BF1016" s="165"/>
      <c r="BG1016" s="29" t="s">
        <v>16</v>
      </c>
      <c r="BH1016" s="163" t="s">
        <v>15</v>
      </c>
      <c r="BI1016" s="164"/>
      <c r="BJ1016" s="165"/>
      <c r="BK1016" s="29" t="s">
        <v>16</v>
      </c>
      <c r="BL1016" s="163" t="s">
        <v>15</v>
      </c>
      <c r="BM1016" s="164"/>
      <c r="BN1016" s="165"/>
      <c r="BO1016" s="29" t="s">
        <v>16</v>
      </c>
      <c r="BP1016" s="163" t="s">
        <v>15</v>
      </c>
      <c r="BQ1016" s="164"/>
      <c r="BR1016" s="165"/>
      <c r="BS1016" s="29" t="s">
        <v>16</v>
      </c>
      <c r="BT1016" s="163" t="s">
        <v>15</v>
      </c>
      <c r="BU1016" s="164"/>
      <c r="BV1016" s="165"/>
      <c r="BW1016" s="29" t="s">
        <v>16</v>
      </c>
      <c r="BX1016" s="163" t="s">
        <v>15</v>
      </c>
      <c r="BY1016" s="164"/>
      <c r="BZ1016" s="165"/>
      <c r="CA1016" s="29" t="s">
        <v>16</v>
      </c>
      <c r="CB1016" s="163" t="s">
        <v>15</v>
      </c>
      <c r="CC1016" s="164"/>
      <c r="CD1016" s="165"/>
      <c r="CE1016" s="29" t="s">
        <v>16</v>
      </c>
      <c r="CF1016" s="163" t="s">
        <v>15</v>
      </c>
      <c r="CG1016" s="164"/>
      <c r="CH1016" s="165"/>
      <c r="CI1016" s="29" t="s">
        <v>16</v>
      </c>
      <c r="CJ1016" s="163" t="s">
        <v>15</v>
      </c>
      <c r="CK1016" s="164"/>
      <c r="CL1016" s="165"/>
      <c r="CM1016" s="29" t="s">
        <v>16</v>
      </c>
      <c r="CN1016" s="163" t="s">
        <v>15</v>
      </c>
      <c r="CO1016" s="164"/>
      <c r="CP1016" s="165"/>
      <c r="CQ1016" s="29" t="s">
        <v>16</v>
      </c>
      <c r="CR1016" s="163" t="s">
        <v>15</v>
      </c>
      <c r="CS1016" s="164"/>
      <c r="CT1016" s="165"/>
      <c r="CU1016" s="29" t="s">
        <v>16</v>
      </c>
      <c r="CV1016" s="163" t="s">
        <v>15</v>
      </c>
      <c r="CW1016" s="164"/>
      <c r="CX1016" s="165"/>
      <c r="CY1016" s="29" t="s">
        <v>16</v>
      </c>
      <c r="CZ1016" s="163" t="s">
        <v>15</v>
      </c>
      <c r="DA1016" s="164"/>
      <c r="DB1016" s="165"/>
      <c r="DC1016" s="29" t="s">
        <v>16</v>
      </c>
      <c r="DD1016" s="163" t="s">
        <v>15</v>
      </c>
      <c r="DE1016" s="164"/>
      <c r="DF1016" s="165"/>
      <c r="DG1016" s="29" t="s">
        <v>16</v>
      </c>
      <c r="DH1016" s="163" t="s">
        <v>15</v>
      </c>
      <c r="DI1016" s="164"/>
      <c r="DJ1016" s="165"/>
      <c r="DK1016" s="29" t="s">
        <v>16</v>
      </c>
      <c r="DL1016" s="163" t="s">
        <v>15</v>
      </c>
      <c r="DM1016" s="164"/>
      <c r="DN1016" s="165"/>
      <c r="DO1016" s="29" t="s">
        <v>16</v>
      </c>
      <c r="DP1016" s="163" t="s">
        <v>15</v>
      </c>
      <c r="DQ1016" s="164"/>
      <c r="DR1016" s="165"/>
      <c r="DS1016" s="29" t="s">
        <v>16</v>
      </c>
      <c r="DT1016" s="163" t="s">
        <v>15</v>
      </c>
      <c r="DU1016" s="164"/>
      <c r="DV1016" s="165"/>
      <c r="DW1016" s="29" t="s">
        <v>16</v>
      </c>
      <c r="DX1016" s="163" t="s">
        <v>15</v>
      </c>
      <c r="DY1016" s="164"/>
      <c r="DZ1016" s="165"/>
      <c r="EA1016" s="29" t="s">
        <v>16</v>
      </c>
      <c r="EB1016" s="163" t="s">
        <v>15</v>
      </c>
      <c r="EC1016" s="164"/>
      <c r="ED1016" s="165"/>
      <c r="EE1016" s="29" t="s">
        <v>16</v>
      </c>
      <c r="EF1016" s="163" t="s">
        <v>15</v>
      </c>
      <c r="EG1016" s="164"/>
      <c r="EH1016" s="165"/>
      <c r="EI1016" s="29" t="s">
        <v>16</v>
      </c>
      <c r="EJ1016" s="163" t="s">
        <v>15</v>
      </c>
      <c r="EK1016" s="164"/>
      <c r="EL1016" s="165"/>
      <c r="EM1016" s="29" t="s">
        <v>16</v>
      </c>
      <c r="EN1016" s="163" t="s">
        <v>15</v>
      </c>
      <c r="EO1016" s="164"/>
      <c r="EP1016" s="165"/>
      <c r="EQ1016" s="29" t="s">
        <v>16</v>
      </c>
      <c r="ER1016" s="163" t="s">
        <v>15</v>
      </c>
      <c r="ES1016" s="164"/>
      <c r="ET1016" s="165"/>
      <c r="EU1016" s="29" t="s">
        <v>16</v>
      </c>
      <c r="EV1016" s="163" t="s">
        <v>15</v>
      </c>
      <c r="EW1016" s="164"/>
      <c r="EX1016" s="165"/>
      <c r="EY1016" s="29" t="s">
        <v>16</v>
      </c>
      <c r="EZ1016" s="163" t="s">
        <v>15</v>
      </c>
      <c r="FA1016" s="164"/>
      <c r="FB1016" s="165"/>
      <c r="FC1016" s="29" t="s">
        <v>16</v>
      </c>
      <c r="FD1016" s="163" t="s">
        <v>15</v>
      </c>
      <c r="FE1016" s="164"/>
      <c r="FF1016" s="165"/>
      <c r="FG1016" s="29" t="s">
        <v>16</v>
      </c>
      <c r="FH1016" s="163" t="s">
        <v>15</v>
      </c>
      <c r="FI1016" s="164"/>
      <c r="FJ1016" s="165"/>
      <c r="FK1016" s="29" t="s">
        <v>16</v>
      </c>
      <c r="FL1016" s="163" t="s">
        <v>15</v>
      </c>
      <c r="FM1016" s="164"/>
      <c r="FN1016" s="165"/>
      <c r="FO1016" s="29" t="s">
        <v>16</v>
      </c>
      <c r="FP1016" s="163" t="s">
        <v>15</v>
      </c>
      <c r="FQ1016" s="164"/>
      <c r="FR1016" s="165"/>
      <c r="FS1016" s="29" t="s">
        <v>16</v>
      </c>
      <c r="FT1016" s="163" t="s">
        <v>15</v>
      </c>
      <c r="FU1016" s="164"/>
      <c r="FV1016" s="165"/>
      <c r="FW1016" s="29" t="s">
        <v>16</v>
      </c>
      <c r="FX1016" s="163" t="s">
        <v>15</v>
      </c>
      <c r="FY1016" s="164"/>
      <c r="FZ1016" s="165"/>
      <c r="GA1016" s="29" t="s">
        <v>16</v>
      </c>
      <c r="GB1016" s="163" t="s">
        <v>15</v>
      </c>
      <c r="GC1016" s="164"/>
      <c r="GD1016" s="165"/>
      <c r="GE1016" s="29" t="s">
        <v>16</v>
      </c>
      <c r="GF1016" s="163" t="s">
        <v>15</v>
      </c>
      <c r="GG1016" s="164"/>
      <c r="GH1016" s="165"/>
      <c r="GI1016" s="29" t="s">
        <v>16</v>
      </c>
      <c r="GJ1016" s="163" t="s">
        <v>15</v>
      </c>
      <c r="GK1016" s="164"/>
      <c r="GL1016" s="165"/>
      <c r="GM1016" s="29" t="s">
        <v>16</v>
      </c>
      <c r="GN1016" s="163" t="s">
        <v>15</v>
      </c>
      <c r="GO1016" s="164"/>
      <c r="GP1016" s="165"/>
      <c r="GQ1016" s="29" t="s">
        <v>16</v>
      </c>
      <c r="GR1016" s="163" t="s">
        <v>15</v>
      </c>
      <c r="GS1016" s="164"/>
      <c r="GT1016" s="165"/>
      <c r="GU1016" s="29" t="s">
        <v>16</v>
      </c>
      <c r="GV1016" s="163" t="s">
        <v>15</v>
      </c>
      <c r="GW1016" s="164"/>
      <c r="GX1016" s="165"/>
      <c r="GY1016" s="29" t="s">
        <v>16</v>
      </c>
      <c r="GZ1016" s="163" t="s">
        <v>15</v>
      </c>
      <c r="HA1016" s="164"/>
      <c r="HB1016" s="165"/>
      <c r="HC1016" s="29" t="s">
        <v>16</v>
      </c>
      <c r="HD1016" s="163" t="s">
        <v>15</v>
      </c>
      <c r="HE1016" s="164"/>
      <c r="HF1016" s="165"/>
      <c r="HG1016" s="29" t="s">
        <v>16</v>
      </c>
      <c r="HH1016" s="163" t="s">
        <v>15</v>
      </c>
      <c r="HI1016" s="164"/>
      <c r="HJ1016" s="165"/>
      <c r="HK1016" s="29" t="s">
        <v>16</v>
      </c>
      <c r="HL1016" s="163" t="s">
        <v>15</v>
      </c>
      <c r="HM1016" s="164"/>
      <c r="HN1016" s="165"/>
      <c r="HO1016" s="29" t="s">
        <v>16</v>
      </c>
      <c r="HP1016" s="163" t="s">
        <v>15</v>
      </c>
      <c r="HQ1016" s="164"/>
      <c r="HR1016" s="165"/>
      <c r="HS1016" s="29" t="s">
        <v>16</v>
      </c>
      <c r="HT1016" s="163" t="s">
        <v>15</v>
      </c>
      <c r="HU1016" s="164"/>
      <c r="HV1016" s="165"/>
      <c r="HW1016" s="29" t="s">
        <v>16</v>
      </c>
      <c r="HX1016" s="163" t="s">
        <v>15</v>
      </c>
      <c r="HY1016" s="164"/>
      <c r="HZ1016" s="165"/>
      <c r="IA1016" s="29" t="s">
        <v>16</v>
      </c>
      <c r="IB1016" s="163" t="s">
        <v>15</v>
      </c>
      <c r="IC1016" s="164"/>
      <c r="ID1016" s="165"/>
      <c r="IE1016" s="29" t="s">
        <v>16</v>
      </c>
      <c r="IF1016" s="163" t="s">
        <v>15</v>
      </c>
      <c r="IG1016" s="164"/>
      <c r="IH1016" s="165"/>
      <c r="II1016" s="29" t="s">
        <v>16</v>
      </c>
      <c r="IJ1016" s="163" t="s">
        <v>15</v>
      </c>
      <c r="IK1016" s="164"/>
      <c r="IL1016" s="165"/>
      <c r="IM1016" s="29" t="s">
        <v>16</v>
      </c>
      <c r="IN1016" s="163" t="s">
        <v>15</v>
      </c>
      <c r="IO1016" s="164"/>
      <c r="IP1016" s="165"/>
      <c r="IQ1016" s="29" t="s">
        <v>16</v>
      </c>
      <c r="IR1016" s="163" t="s">
        <v>15</v>
      </c>
      <c r="IS1016" s="164"/>
      <c r="IT1016" s="165"/>
      <c r="IU1016" s="29" t="s">
        <v>16</v>
      </c>
      <c r="IV1016" s="163" t="s">
        <v>15</v>
      </c>
      <c r="IW1016" s="164"/>
      <c r="IX1016" s="165"/>
      <c r="IY1016" s="29" t="s">
        <v>16</v>
      </c>
      <c r="IZ1016" s="163" t="s">
        <v>15</v>
      </c>
      <c r="JA1016" s="164"/>
      <c r="JB1016" s="165"/>
      <c r="JC1016" s="29" t="s">
        <v>16</v>
      </c>
      <c r="JD1016" s="163" t="s">
        <v>15</v>
      </c>
      <c r="JE1016" s="164"/>
      <c r="JF1016" s="165"/>
      <c r="JG1016" s="29" t="s">
        <v>16</v>
      </c>
    </row>
    <row r="1017" spans="2:267">
      <c r="B1017" s="166" t="s">
        <v>52</v>
      </c>
      <c r="C1017" s="169">
        <v>1</v>
      </c>
      <c r="D1017" s="33">
        <f>SUM(L1017,P1017,T1017,X1017,AB1017,AF1017,AJ1017,AN1017,AR1017,AV1017,AZ1017,BD1017,BH1017,BL1017,BP1017,BT1017,BX1017,CB1017,CF1017,CJ1017,CN1017,CR1017,CV1017,CZ1017,DD1017,DH1017,DL1017,DP1017,DT1017,DX1017,EB1017,EF1017,EJ1017,EN1017,ER1017,EV1017,EZ1017,FD1017,FH1017,FL1017,FP1017,FT1017,FX1017,GB1017,GF1017,GJ1017,GN1017,GR1017,GV1017,GZ1017,HD1017,HH1017,HL1017,HP1017,HT1017,HX1017,IB1017,IF1017,IJ1017,IN1017,IR1017,IV1017,IZ1017,JD1017)</f>
        <v>1.6189542276417741E-2</v>
      </c>
      <c r="E1017" s="33">
        <f t="shared" ref="E1017:E1030" si="6983">SUM(M1017,Q1017,U1017,Y1017,AC1017,AG1017,AK1017,AO1017,AS1017,AW1017,BA1017,BE1017,BI1017,BM1017,BQ1017,BU1017,BY1017,CC1017,CG1017,CK1017,CO1017,CS1017,CW1017,DA1017,DE1017,DI1017,DM1017,DQ1017,DU1017,DY1017,EC1017,EG1017,EK1017,EO1017,ES1017,EW1017,FA1017,FE1017,FI1017,FM1017,FQ1017,FU1017,FY1017,GC1017,GG1017,GK1017,GO1017,GS1017,GW1017,HA1017,HE1017,HI1017,HM1017,HQ1017,HU1017,HY1017,IC1017,IG1017,IK1017,IO1017,IS1017,IW1017,JA1017,JE1017)</f>
        <v>-1.5625933952323635E-2</v>
      </c>
      <c r="F1017" s="34">
        <f t="shared" ref="F1017:F1030" si="6984">SUM(N1017,R1017,V1017,Z1017,AD1017,AH1017,AL1017,AP1017,AT1017,AX1017,BB1017,BF1017,BJ1017,BN1017,BR1017,BV1017,BZ1017,CD1017,CH1017,CL1017,CP1017,CT1017,CX1017,DB1017,DF1017,DJ1017,DN1017,DR1017,DV1017,DZ1017,ED1017,EH1017,EL1017,EP1017,ET1017,EX1017,FB1017,FF1017,FJ1017,FN1017,FR1017,FV1017,FZ1017,GD1017,GH1017,GL1017,GP1017,GT1017,GX1017,HB1017,HF1017,HJ1017,HN1017,HR1017,HV1017,HZ1017,ID1017,IH1017,IL1017,IP1017,IT1017,IX1017,JB1017,JF1017)</f>
        <v>1.6882888407821737E-2</v>
      </c>
      <c r="G1017" s="35">
        <f t="shared" ref="G1017" si="6985">SUM(O1017,S1017,W1017,AA1017,AE1017,AI1017,AM1017,AQ1017,AU1017,AY1017,BC1017,BG1017,BK1017,BO1017,BS1017,BW1017,CA1017,CE1017,CI1017,CM1017,CQ1017,CU1017,CY1017,DC1017,DG1017,DK1017,DO1017,DS1017,DW1017,EA1017,EE1017,EI1017,EM1017,EQ1017,EU1017,EY1017,FC1017,FG1017,FK1017,FO1017,FS1017,FW1017,GA1017,GE1017,GI1017,GM1017,GQ1017,GU1017,GY1017,HC1017,HG1017,HK1017,HO1017,HS1017,HW1017,IA1017,IE1017,II1017,IM1017,IQ1017,IU1017,IY1017,JC1017,JG1017)</f>
        <v>-1.2240128444259157E-2</v>
      </c>
      <c r="I1017" s="167"/>
      <c r="J1017" s="172" t="s">
        <v>52</v>
      </c>
      <c r="K1017" s="175">
        <v>1</v>
      </c>
      <c r="L1017" s="47">
        <f t="array" ref="L1017:N1020">L$3:N$6*L1013</f>
        <v>7.8262259107685073E-5</v>
      </c>
      <c r="M1017" s="33">
        <v>7.8262259107685073E-5</v>
      </c>
      <c r="N1017" s="34">
        <v>7.8262259107685073E-5</v>
      </c>
      <c r="O1017" s="42">
        <f>L1013</f>
        <v>7.8262259107685073E-5</v>
      </c>
      <c r="P1017" s="47">
        <f t="array" ref="P1017:R1020">P$3:R$6*P1013</f>
        <v>0</v>
      </c>
      <c r="Q1017" s="33">
        <v>4.9185640991474394E-5</v>
      </c>
      <c r="R1017" s="34">
        <v>4.9185640991474394E-5</v>
      </c>
      <c r="S1017" s="42">
        <f>P1013</f>
        <v>4.9185640991474394E-5</v>
      </c>
      <c r="T1017" s="47">
        <f t="array" ref="T1017:V1020">T$3:V$6*T1013</f>
        <v>9.6181353730777233E-5</v>
      </c>
      <c r="U1017" s="33">
        <v>9.6181353730777233E-5</v>
      </c>
      <c r="V1017" s="34">
        <v>0</v>
      </c>
      <c r="W1017" s="42">
        <f>T1013</f>
        <v>9.6181353730777233E-5</v>
      </c>
      <c r="X1017" s="47">
        <f t="array" ref="X1017:Z1020">X$3:Z$6*X1013</f>
        <v>5.8013673265159303E-5</v>
      </c>
      <c r="Y1017" s="33">
        <v>5.8013673265159303E-5</v>
      </c>
      <c r="Z1017" s="34">
        <v>5.8013673265159303E-5</v>
      </c>
      <c r="AA1017" s="42">
        <f>X1013</f>
        <v>5.8013673265159303E-5</v>
      </c>
      <c r="AB1017" s="47">
        <f t="array" ref="AB1017:AD1020">AB$3:AD$6*AB1013</f>
        <v>5.4819968186174044E-4</v>
      </c>
      <c r="AC1017" s="33">
        <v>5.4819968186174044E-4</v>
      </c>
      <c r="AD1017" s="34">
        <v>5.4819968186174044E-4</v>
      </c>
      <c r="AE1017" s="42">
        <f>AB1013</f>
        <v>5.4819968186174044E-4</v>
      </c>
      <c r="AF1017" s="47">
        <f t="array" ref="AF1017:AH1020">AF$3:AH$6*AF1013</f>
        <v>0</v>
      </c>
      <c r="AG1017" s="33">
        <v>0</v>
      </c>
      <c r="AH1017" s="34">
        <v>0</v>
      </c>
      <c r="AI1017" s="42">
        <f>AF1013</f>
        <v>4.5402120442386807E-5</v>
      </c>
      <c r="AJ1017" s="47">
        <f t="array" ref="AJ1017:AL1020">AJ$3:AL$6*AJ1013</f>
        <v>0</v>
      </c>
      <c r="AK1017" s="33">
        <v>0</v>
      </c>
      <c r="AL1017" s="34">
        <v>0</v>
      </c>
      <c r="AM1017" s="42">
        <f>AJ1013</f>
        <v>7.3919769904160859E-5</v>
      </c>
      <c r="AN1017" s="47">
        <f t="array" ref="AN1017:AP1020">AN$3:AP$6*AN1013</f>
        <v>0</v>
      </c>
      <c r="AO1017" s="33">
        <v>0</v>
      </c>
      <c r="AP1017" s="34">
        <v>0</v>
      </c>
      <c r="AQ1017" s="42">
        <f>AN1013</f>
        <v>5.1573975712048033E-3</v>
      </c>
      <c r="AR1017" s="47">
        <f t="array" ref="AR1017:AT1020">AR$3:AT$6*AR1013</f>
        <v>0</v>
      </c>
      <c r="AS1017" s="33">
        <v>0</v>
      </c>
      <c r="AT1017" s="34">
        <v>0</v>
      </c>
      <c r="AU1017" s="42">
        <f>AR1013</f>
        <v>3.6748189192856417E-5</v>
      </c>
      <c r="AV1017" s="47">
        <f t="array" ref="AV1017:AX1020">AV$3:AX$6*AV1013</f>
        <v>0</v>
      </c>
      <c r="AW1017" s="33">
        <v>0</v>
      </c>
      <c r="AX1017" s="34">
        <v>0</v>
      </c>
      <c r="AY1017" s="42">
        <f>AV1013</f>
        <v>4.4216504248428156E-4</v>
      </c>
      <c r="AZ1017" s="47">
        <f t="array" ref="AZ1017:BB1020">AZ$3:BB$6*AZ1013</f>
        <v>4.3145970437095656E-4</v>
      </c>
      <c r="BA1017" s="33">
        <v>4.3145970437095656E-4</v>
      </c>
      <c r="BB1017" s="34">
        <v>4.3145970437095656E-4</v>
      </c>
      <c r="BC1017" s="42">
        <f>AZ1013</f>
        <v>4.3145970437095656E-4</v>
      </c>
      <c r="BD1017" s="47">
        <f t="array" ref="BD1017:BF1020">BD$3:BF$6*BD1013</f>
        <v>0</v>
      </c>
      <c r="BE1017" s="33">
        <v>2.8996775187206371E-4</v>
      </c>
      <c r="BF1017" s="34">
        <v>2.8996775187206371E-4</v>
      </c>
      <c r="BG1017" s="42">
        <f>BD1013</f>
        <v>2.8996775187206371E-4</v>
      </c>
      <c r="BH1017" s="47">
        <f t="array" ref="BH1017:BJ1020">BH$3:BJ$6*BH1013</f>
        <v>7.6194782033185248E-4</v>
      </c>
      <c r="BI1017" s="33">
        <v>7.6194782033185248E-4</v>
      </c>
      <c r="BJ1017" s="34">
        <v>0</v>
      </c>
      <c r="BK1017" s="42">
        <f>BH1013</f>
        <v>7.6194782033185248E-4</v>
      </c>
      <c r="BL1017" s="47">
        <f t="array" ref="BL1017:BN1020">BL$3:BN$6*BL1013</f>
        <v>4.3885779262631697E-3</v>
      </c>
      <c r="BM1017" s="33">
        <v>4.3885779262631697E-3</v>
      </c>
      <c r="BN1017" s="34">
        <v>4.3885779262631697E-3</v>
      </c>
      <c r="BO1017" s="42">
        <f>BL1013</f>
        <v>4.3885779262631697E-3</v>
      </c>
      <c r="BP1017" s="47">
        <f t="array" ref="BP1017:BR1020">BP$3:BR$6*BP1013</f>
        <v>2.1579574406128238E-3</v>
      </c>
      <c r="BQ1017" s="33">
        <v>2.1579574406128238E-3</v>
      </c>
      <c r="BR1017" s="34">
        <v>2.1579574406128238E-3</v>
      </c>
      <c r="BS1017" s="42">
        <f>BP1013</f>
        <v>2.1579574406128238E-3</v>
      </c>
      <c r="BT1017" s="47">
        <f t="array" ref="BT1017:BV1020">BT$3:BV$6*BT1013</f>
        <v>3.4251957780184679E-5</v>
      </c>
      <c r="BU1017" s="33">
        <v>0</v>
      </c>
      <c r="BV1017" s="34">
        <v>3.4251957780184679E-5</v>
      </c>
      <c r="BW1017" s="42">
        <f>BT1013</f>
        <v>3.4251957780184679E-5</v>
      </c>
      <c r="BX1017" s="47">
        <f t="array" ref="BX1017:BZ1020">BX$3:BZ$6*BX1013</f>
        <v>4.6231547034701363E-3</v>
      </c>
      <c r="BY1017" s="33">
        <v>4.6231547034701363E-3</v>
      </c>
      <c r="BZ1017" s="34">
        <v>4.6231547034701363E-3</v>
      </c>
      <c r="CA1017" s="42">
        <f>BX1013</f>
        <v>4.6231547034701363E-3</v>
      </c>
      <c r="CB1017" s="47">
        <f t="array" ref="CB1017:CD1020">CB$3:CD$6*CB1013</f>
        <v>5.9159469491795237E-4</v>
      </c>
      <c r="CC1017" s="33">
        <v>5.9159469491795237E-4</v>
      </c>
      <c r="CD1017" s="34">
        <v>5.9159469491795237E-4</v>
      </c>
      <c r="CE1017" s="42">
        <f>CB1013</f>
        <v>5.9159469491795237E-4</v>
      </c>
      <c r="CF1017" s="47">
        <f t="array" ref="CF1017:CH1020">CF$3:CH$6*CF1013</f>
        <v>8.4899273238307361E-5</v>
      </c>
      <c r="CG1017" s="33">
        <v>8.4899273238307361E-5</v>
      </c>
      <c r="CH1017" s="34">
        <v>8.4899273238307361E-5</v>
      </c>
      <c r="CI1017" s="42">
        <f>CF1013</f>
        <v>8.4899273238307361E-5</v>
      </c>
      <c r="CJ1017" s="47">
        <f t="array" ref="CJ1017:CL1020">CJ$3:CL$6*CJ1013</f>
        <v>1.8799964517151363E-4</v>
      </c>
      <c r="CK1017" s="33">
        <v>1.8799964517151363E-4</v>
      </c>
      <c r="CL1017" s="34">
        <v>1.8799964517151363E-4</v>
      </c>
      <c r="CM1017" s="42">
        <f>CJ1013</f>
        <v>1.8799964517151363E-4</v>
      </c>
      <c r="CN1017" s="47">
        <f t="array" ref="CN1017:CP1020">CN$3:CP$6*CN1013</f>
        <v>5.0899089174561576E-5</v>
      </c>
      <c r="CO1017" s="33">
        <v>5.0899089174561576E-5</v>
      </c>
      <c r="CP1017" s="34">
        <v>5.0899089174561576E-5</v>
      </c>
      <c r="CQ1017" s="42">
        <f>CN1013</f>
        <v>5.0899089174561576E-5</v>
      </c>
      <c r="CR1017" s="47">
        <f t="array" ref="CR1017:CT1020">CR$3:CT$6*CR1013</f>
        <v>0</v>
      </c>
      <c r="CS1017" s="33">
        <v>0</v>
      </c>
      <c r="CT1017" s="34">
        <v>2.1065601201597284E-5</v>
      </c>
      <c r="CU1017" s="42">
        <f>CR1013</f>
        <v>2.1065601201597284E-5</v>
      </c>
      <c r="CV1017" s="47">
        <f t="array" ref="CV1017:CX1020">CV$3:CX$6*CV1013</f>
        <v>0</v>
      </c>
      <c r="CW1017" s="33">
        <v>3.1675869539258316E-3</v>
      </c>
      <c r="CX1017" s="34">
        <v>3.1675869539258316E-3</v>
      </c>
      <c r="CY1017" s="42">
        <f>CV1013</f>
        <v>3.1675869539258316E-3</v>
      </c>
      <c r="CZ1017" s="47">
        <f t="array" ref="CZ1017:DB1020">CZ$3:DB$6*CZ1013</f>
        <v>0</v>
      </c>
      <c r="DA1017" s="33">
        <v>3.8222855292871527E-4</v>
      </c>
      <c r="DB1017" s="34">
        <v>3.8222855292871527E-4</v>
      </c>
      <c r="DC1017" s="42">
        <f>CZ1013</f>
        <v>3.8222855292871527E-4</v>
      </c>
      <c r="DD1017" s="47">
        <f t="array" ref="DD1017:DF1020">DD$3:DF$6*DD1013</f>
        <v>0</v>
      </c>
      <c r="DE1017" s="33">
        <v>5.5810686964309835E-5</v>
      </c>
      <c r="DF1017" s="34">
        <v>5.5810686964309835E-5</v>
      </c>
      <c r="DG1017" s="42">
        <f>DD1013</f>
        <v>5.5810686964309835E-5</v>
      </c>
      <c r="DH1017" s="47">
        <f t="array" ref="DH1017:DJ1020">DH$3:DJ$6*DH1013</f>
        <v>0</v>
      </c>
      <c r="DI1017" s="33">
        <v>1.1918754813297652E-4</v>
      </c>
      <c r="DJ1017" s="34">
        <v>1.1918754813297652E-4</v>
      </c>
      <c r="DK1017" s="42">
        <f>DH1013</f>
        <v>1.1918754813297652E-4</v>
      </c>
      <c r="DL1017" s="47">
        <f t="array" ref="DL1017:DN1020">DL$3:DN$6*DL1013</f>
        <v>0</v>
      </c>
      <c r="DM1017" s="33">
        <v>3.5908990217918013E-5</v>
      </c>
      <c r="DN1017" s="34">
        <v>3.5908990217918013E-5</v>
      </c>
      <c r="DO1017" s="42">
        <f>DL1013</f>
        <v>3.5908990217918013E-5</v>
      </c>
      <c r="DP1017" s="47">
        <f t="array" ref="DP1017:DR1020">DP$3:DR$6*DP1013</f>
        <v>7.1738563510009533E-3</v>
      </c>
      <c r="DQ1017" s="33">
        <v>7.1738563510009533E-3</v>
      </c>
      <c r="DR1017" s="34">
        <v>0</v>
      </c>
      <c r="DS1017" s="42">
        <f>DP1013</f>
        <v>7.1738563510009533E-3</v>
      </c>
      <c r="DT1017" s="47">
        <f t="array" ref="DT1017:DV1020">DT$3:DV$6*DT1013</f>
        <v>8.4678051662439484E-4</v>
      </c>
      <c r="DU1017" s="33">
        <v>8.4678051662439484E-4</v>
      </c>
      <c r="DV1017" s="34">
        <v>0</v>
      </c>
      <c r="DW1017" s="42">
        <f>DT1013</f>
        <v>8.4678051662439484E-4</v>
      </c>
      <c r="DX1017" s="47">
        <f t="array" ref="DX1017:DZ1020">DX$3:DZ$6*DX1013</f>
        <v>1.2539406001893508E-4</v>
      </c>
      <c r="DY1017" s="33">
        <v>1.2539406001893508E-4</v>
      </c>
      <c r="DZ1017" s="34">
        <v>0</v>
      </c>
      <c r="EA1017" s="42">
        <f>DX1013</f>
        <v>1.2539406001893508E-4</v>
      </c>
      <c r="EB1017" s="47">
        <f t="array" ref="EB1017:ED1020">EB$3:ED$6*EB1013</f>
        <v>2.5616497322349368E-4</v>
      </c>
      <c r="EC1017" s="33">
        <v>2.5616497322349368E-4</v>
      </c>
      <c r="ED1017" s="34">
        <v>0</v>
      </c>
      <c r="EE1017" s="42">
        <f>EB1013</f>
        <v>2.5616497322349368E-4</v>
      </c>
      <c r="EF1017" s="47">
        <f t="array" ref="EF1017:EH1020">EF$3:EH$6*EF1013</f>
        <v>1.0591822526655749E-4</v>
      </c>
      <c r="EG1017" s="33">
        <v>1.0591822526655749E-4</v>
      </c>
      <c r="EH1017" s="34">
        <v>0</v>
      </c>
      <c r="EI1017" s="42">
        <f>EF1013</f>
        <v>1.0591822526655749E-4</v>
      </c>
      <c r="EJ1017" s="47">
        <f t="array" ref="EJ1017:EL1020">EJ$3:EL$6*EJ1013</f>
        <v>0</v>
      </c>
      <c r="EK1017" s="33">
        <v>-1.4600591811172301E-4</v>
      </c>
      <c r="EL1017" s="34">
        <v>0</v>
      </c>
      <c r="EM1017" s="42">
        <f>EJ1013</f>
        <v>-1.4600591811172301E-4</v>
      </c>
      <c r="EN1017" s="47">
        <f t="array" ref="EN1017:EP1020">EN$3:EP$6*EN1013</f>
        <v>-9.3909713137494761E-5</v>
      </c>
      <c r="EO1017" s="33">
        <v>-9.3909713137494761E-5</v>
      </c>
      <c r="EP1017" s="34">
        <v>0</v>
      </c>
      <c r="EQ1017" s="42">
        <f>EN1013</f>
        <v>-9.3909713137494761E-5</v>
      </c>
      <c r="ER1017" s="47">
        <f t="array" ref="ER1017:ET1020">ER$3:ET$6*ER1013</f>
        <v>0</v>
      </c>
      <c r="ES1017" s="33">
        <v>-1.4600591811172301E-4</v>
      </c>
      <c r="ET1017" s="34">
        <v>0</v>
      </c>
      <c r="EU1017" s="42">
        <f>ER1013</f>
        <v>-1.4600591811172301E-4</v>
      </c>
      <c r="EV1017" s="47">
        <f t="array" ref="EV1017:EX1020">EV$3:EX$6*EV1013</f>
        <v>0</v>
      </c>
      <c r="EW1017" s="33">
        <v>-5.3953774115522246E-4</v>
      </c>
      <c r="EX1017" s="34">
        <v>0</v>
      </c>
      <c r="EY1017" s="42">
        <f>EV1013</f>
        <v>-5.3953774115522246E-4</v>
      </c>
      <c r="EZ1017" s="47">
        <f t="array" ref="EZ1017:FB1020">EZ$3:FB$6*EZ1013</f>
        <v>0</v>
      </c>
      <c r="FA1017" s="33">
        <v>-7.3453653661505067E-5</v>
      </c>
      <c r="FB1017" s="34">
        <v>0</v>
      </c>
      <c r="FC1017" s="42">
        <f>EZ1013</f>
        <v>-7.3453653661505067E-5</v>
      </c>
      <c r="FD1017" s="47">
        <f t="array" ref="FD1017:FF1020">FD$3:FF$6*FD1013</f>
        <v>-4.0476094322642068E-4</v>
      </c>
      <c r="FE1017" s="33">
        <v>-4.0476094322642068E-4</v>
      </c>
      <c r="FF1017" s="34">
        <v>0</v>
      </c>
      <c r="FG1017" s="42">
        <f>FD1013</f>
        <v>-4.0476094322642068E-4</v>
      </c>
      <c r="FH1017" s="47">
        <f t="array" ref="FH1017:FJ1020">FH$3:FJ$6*FH1013</f>
        <v>-4.529814929910956E-5</v>
      </c>
      <c r="FI1017" s="33">
        <v>-4.529814929910956E-5</v>
      </c>
      <c r="FJ1017" s="34">
        <v>0</v>
      </c>
      <c r="FK1017" s="42">
        <f>FH1013</f>
        <v>-4.529814929910956E-5</v>
      </c>
      <c r="FL1017" s="47">
        <f t="array" ref="FL1017:FN1020">FL$3:FN$6*FL1013</f>
        <v>-2.7544054395096446E-4</v>
      </c>
      <c r="FM1017" s="33">
        <v>-2.7544054395096446E-4</v>
      </c>
      <c r="FN1017" s="34">
        <v>0</v>
      </c>
      <c r="FO1017" s="42">
        <f>FL1013</f>
        <v>-2.7544054395096446E-4</v>
      </c>
      <c r="FP1017" s="47">
        <f t="array" ref="FP1017:FR1020">FP$3:FR$6*FP1013</f>
        <v>0</v>
      </c>
      <c r="FQ1017" s="33">
        <v>-5.242804023311826E-4</v>
      </c>
      <c r="FR1017" s="34">
        <v>0</v>
      </c>
      <c r="FS1017" s="42">
        <f>FP1013</f>
        <v>-5.242804023311826E-4</v>
      </c>
      <c r="FT1017" s="47">
        <f t="array" ref="FT1017:FV1020">FT$3:FV$6*FT1013</f>
        <v>0</v>
      </c>
      <c r="FU1017" s="33">
        <v>-6.6138460823586933E-4</v>
      </c>
      <c r="FV1017" s="34">
        <v>0</v>
      </c>
      <c r="FW1017" s="42">
        <f>FT1013</f>
        <v>-6.6138460823586933E-4</v>
      </c>
      <c r="FX1017" s="47">
        <f t="array" ref="FX1017:FZ1020">FX$3:FZ$6*FX1013</f>
        <v>-7.7976837050539754E-4</v>
      </c>
      <c r="FY1017" s="33">
        <v>-7.7976837050539754E-4</v>
      </c>
      <c r="FZ1017" s="34">
        <v>0</v>
      </c>
      <c r="GA1017" s="42">
        <f>FX1013</f>
        <v>-7.7976837050539754E-4</v>
      </c>
      <c r="GB1017" s="47">
        <f t="array" ref="GB1017:GD1020">GB$3:GD$6*GB1013</f>
        <v>-5.8369802437520238E-4</v>
      </c>
      <c r="GC1017" s="33">
        <v>-5.8369802437520238E-4</v>
      </c>
      <c r="GD1017" s="34">
        <v>0</v>
      </c>
      <c r="GE1017" s="42">
        <f>GB1013</f>
        <v>-5.8369802437520238E-4</v>
      </c>
      <c r="GF1017" s="47">
        <f t="array" ref="GF1017:GH1020">GF$3:GH$6*GF1013</f>
        <v>0</v>
      </c>
      <c r="GG1017" s="33">
        <v>-2.5601378074111713E-4</v>
      </c>
      <c r="GH1017" s="34">
        <v>0</v>
      </c>
      <c r="GI1017" s="42">
        <f>GF1013</f>
        <v>-2.5601378074111713E-4</v>
      </c>
      <c r="GJ1017" s="47">
        <f t="array" ref="GJ1017:GL1020">GJ$3:GL$6*GJ1013</f>
        <v>0</v>
      </c>
      <c r="GK1017" s="33">
        <v>-6.9761573340024424E-4</v>
      </c>
      <c r="GL1017" s="34">
        <v>0</v>
      </c>
      <c r="GM1017" s="42">
        <f>GJ1013</f>
        <v>-6.9761573340024424E-4</v>
      </c>
      <c r="GN1017" s="47">
        <f t="array" ref="GN1017:GP1020">GN$3:GP$6*GN1013</f>
        <v>0</v>
      </c>
      <c r="GO1017" s="33">
        <v>-4.32727502060457E-4</v>
      </c>
      <c r="GP1017" s="34">
        <v>0</v>
      </c>
      <c r="GQ1017" s="42">
        <f>GN1013</f>
        <v>-4.32727502060457E-4</v>
      </c>
      <c r="GR1017" s="47">
        <f t="array" ref="GR1017:GT1020">GR$3:GT$6*GR1013</f>
        <v>-5.0854117524467223E-4</v>
      </c>
      <c r="GS1017" s="33">
        <v>-5.0854117524467223E-4</v>
      </c>
      <c r="GT1017" s="34">
        <v>0</v>
      </c>
      <c r="GU1017" s="42">
        <f>GR1013</f>
        <v>-5.0854117524467223E-4</v>
      </c>
      <c r="GV1017" s="47">
        <f t="array" ref="GV1017:GX1020">GV$3:GX$6*GV1013</f>
        <v>-9.3909713137494761E-5</v>
      </c>
      <c r="GW1017" s="33">
        <v>-9.3909713137494761E-5</v>
      </c>
      <c r="GX1017" s="34">
        <v>0</v>
      </c>
      <c r="GY1017" s="42">
        <f>GV1013</f>
        <v>-9.3909713137494761E-5</v>
      </c>
      <c r="GZ1017" s="47">
        <f t="array" ref="GZ1017:HB1020">GZ$3:HB$6*GZ1013</f>
        <v>0</v>
      </c>
      <c r="HA1017" s="33">
        <v>-4.7332336764734252E-4</v>
      </c>
      <c r="HB1017" s="34">
        <v>-4.7332336764734252E-4</v>
      </c>
      <c r="HC1017" s="42">
        <f>GZ1013</f>
        <v>-4.7332336764734252E-4</v>
      </c>
      <c r="HD1017" s="47">
        <f t="array" ref="HD1017:HF1020">HD$3:HF$6*HD1013</f>
        <v>-7.0914835899036125E-5</v>
      </c>
      <c r="HE1017" s="33">
        <v>-7.0914835899036125E-5</v>
      </c>
      <c r="HF1017" s="34">
        <v>0</v>
      </c>
      <c r="HG1017" s="42">
        <f>HD1013</f>
        <v>-7.0914835899036125E-5</v>
      </c>
      <c r="HH1017" s="47">
        <f t="array" ref="HH1017:HJ1020">HH$3:HJ$6*HH1013</f>
        <v>-1.8157196183287653E-4</v>
      </c>
      <c r="HI1017" s="33">
        <v>-1.8157196183287653E-4</v>
      </c>
      <c r="HJ1017" s="34">
        <v>0</v>
      </c>
      <c r="HK1017" s="42">
        <f>HH1013</f>
        <v>-1.8157196183287653E-4</v>
      </c>
      <c r="HL1017" s="47">
        <f t="array" ref="HL1017:HN1020">HL$3:HN$6*HL1013</f>
        <v>-2.2900157354344666E-3</v>
      </c>
      <c r="HM1017" s="33">
        <v>-2.2900157354344666E-3</v>
      </c>
      <c r="HN1017" s="34">
        <v>0</v>
      </c>
      <c r="HO1017" s="42">
        <f>HL1013</f>
        <v>-2.2900157354344666E-3</v>
      </c>
      <c r="HP1017" s="47">
        <f t="array" ref="HP1017:HR1020">HP$3:HR$6*HP1013</f>
        <v>-1.9355972170241926E-4</v>
      </c>
      <c r="HQ1017" s="33">
        <v>-1.9355972170241926E-4</v>
      </c>
      <c r="HR1017" s="34">
        <v>0</v>
      </c>
      <c r="HS1017" s="42">
        <f>HP1013</f>
        <v>-1.9355972170241926E-4</v>
      </c>
      <c r="HT1017" s="47">
        <f t="array" ref="HT1017:HV1020">HT$3:HV$6*HT1013</f>
        <v>0</v>
      </c>
      <c r="HU1017" s="33">
        <v>-2.5859422264485543E-3</v>
      </c>
      <c r="HV1017" s="34">
        <v>0</v>
      </c>
      <c r="HW1017" s="42">
        <f>HT1013</f>
        <v>-2.5859422264485543E-3</v>
      </c>
      <c r="HX1017" s="47">
        <f t="array" ref="HX1017:HZ1020">HX$3:HZ$6*HX1013</f>
        <v>-3.349707435784193E-4</v>
      </c>
      <c r="HY1017" s="33">
        <v>0</v>
      </c>
      <c r="HZ1017" s="34">
        <v>0</v>
      </c>
      <c r="IA1017" s="42">
        <f>HX1013</f>
        <v>-3.349707435784193E-4</v>
      </c>
      <c r="IB1017" s="47">
        <f t="array" ref="IB1017:ID1020">IB$3:ID$6*IB1013</f>
        <v>-5.5561144168944621E-4</v>
      </c>
      <c r="IC1017" s="33">
        <v>0</v>
      </c>
      <c r="ID1017" s="34">
        <v>0</v>
      </c>
      <c r="IE1017" s="42">
        <f>IB1013</f>
        <v>-5.5561144168944621E-4</v>
      </c>
      <c r="IF1017" s="47">
        <f t="array" ref="IF1017:IH1020">IF$3:IH$6*IF1013</f>
        <v>0</v>
      </c>
      <c r="IG1017" s="33">
        <v>-1.1038708744412306E-3</v>
      </c>
      <c r="IH1017" s="34">
        <v>0</v>
      </c>
      <c r="II1017" s="42">
        <f>IF1013</f>
        <v>-1.1038708744412306E-3</v>
      </c>
      <c r="IJ1017" s="47">
        <f t="array" ref="IJ1017:IL1020">IJ$3:IL$6*IJ1013</f>
        <v>0</v>
      </c>
      <c r="IK1017" s="33">
        <v>-1.1586535642103023E-3</v>
      </c>
      <c r="IL1017" s="34">
        <v>0</v>
      </c>
      <c r="IM1017" s="42">
        <f>IJ1013</f>
        <v>-1.1586535642103023E-3</v>
      </c>
      <c r="IN1017" s="47">
        <f t="array" ref="IN1017:IP1020">IN$3:IP$6*IN1013</f>
        <v>0</v>
      </c>
      <c r="IO1017" s="33">
        <v>0</v>
      </c>
      <c r="IP1017" s="34">
        <v>0</v>
      </c>
      <c r="IQ1017" s="42">
        <f>IN1013</f>
        <v>-1.1198910655733127E-3</v>
      </c>
      <c r="IR1017" s="47">
        <f t="array" ref="IR1017:IT1020">IR$3:IT$6*IR1013</f>
        <v>0</v>
      </c>
      <c r="IS1017" s="33">
        <v>0</v>
      </c>
      <c r="IT1017" s="34">
        <v>0</v>
      </c>
      <c r="IU1017" s="42">
        <f>IR1013</f>
        <v>-4.1467149330460672E-4</v>
      </c>
      <c r="IV1017" s="47">
        <f t="array" ref="IV1017:IX1020">IV$3:IX$6*IV1013</f>
        <v>0</v>
      </c>
      <c r="IW1017" s="33">
        <v>-1.8968245704885372E-4</v>
      </c>
      <c r="IX1017" s="34">
        <v>0</v>
      </c>
      <c r="IY1017" s="42">
        <f>IV1013</f>
        <v>-1.8968245704885372E-4</v>
      </c>
      <c r="IZ1017" s="47">
        <f t="array" ref="IZ1017:JB1020">IZ$3:JB$6*IZ1013</f>
        <v>0</v>
      </c>
      <c r="JA1017" s="33">
        <v>-1.9042817015023329E-3</v>
      </c>
      <c r="JB1017" s="34">
        <v>0</v>
      </c>
      <c r="JC1017" s="42">
        <f>IZ1013</f>
        <v>-1.9042817015023329E-3</v>
      </c>
      <c r="JD1017" s="47">
        <f t="array" ref="JD1017:JF1020">JD$3:JF$6*JD1013</f>
        <v>0</v>
      </c>
      <c r="JE1017" s="33">
        <v>-2.5878903132154681E-2</v>
      </c>
      <c r="JF1017" s="34">
        <v>0</v>
      </c>
      <c r="JG1017" s="42">
        <f>JD1013</f>
        <v>-2.5878903132154681E-2</v>
      </c>
    </row>
    <row r="1018" spans="2:267" ht="14.25" customHeight="1">
      <c r="B1018" s="167"/>
      <c r="C1018" s="170"/>
      <c r="D1018" s="36">
        <f t="shared" ref="D1018:D1030" si="6986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,HX1018,IB1018,IF1018,IJ1018,IN1018,IR1018,IV1018,IZ1018,JD1018)</f>
        <v>3.9716079908431456E-3</v>
      </c>
      <c r="E1018" s="36">
        <f t="shared" si="6983"/>
        <v>-1.007552781182695E-2</v>
      </c>
      <c r="F1018" s="37">
        <f t="shared" si="6984"/>
        <v>7.90988339132076E-3</v>
      </c>
      <c r="I1018" s="167"/>
      <c r="J1018" s="173"/>
      <c r="K1018" s="176"/>
      <c r="L1018" s="45">
        <v>7.8262259107685073E-5</v>
      </c>
      <c r="M1018" s="36">
        <v>0</v>
      </c>
      <c r="N1018" s="37">
        <v>7.8262259107685073E-5</v>
      </c>
      <c r="O1018" s="37"/>
      <c r="P1018" s="45">
        <v>4.9185640991474394E-5</v>
      </c>
      <c r="Q1018" s="36">
        <v>0</v>
      </c>
      <c r="R1018" s="37">
        <v>4.9185640991474394E-5</v>
      </c>
      <c r="S1018" s="37"/>
      <c r="T1018" s="45">
        <v>9.6181353730777233E-5</v>
      </c>
      <c r="U1018" s="36">
        <v>0</v>
      </c>
      <c r="V1018" s="37">
        <v>9.6181353730777233E-5</v>
      </c>
      <c r="W1018" s="37"/>
      <c r="X1018" s="45">
        <v>5.8013673265159303E-5</v>
      </c>
      <c r="Y1018" s="36">
        <v>0</v>
      </c>
      <c r="Z1018" s="37">
        <v>5.8013673265159303E-5</v>
      </c>
      <c r="AA1018" s="37"/>
      <c r="AB1018" s="45">
        <v>5.4819968186174044E-4</v>
      </c>
      <c r="AC1018" s="36">
        <v>0</v>
      </c>
      <c r="AD1018" s="37">
        <v>5.4819968186174044E-4</v>
      </c>
      <c r="AE1018" s="37"/>
      <c r="AF1018" s="45">
        <v>4.5402120442386807E-5</v>
      </c>
      <c r="AG1018" s="36">
        <v>4.5402120442386807E-5</v>
      </c>
      <c r="AH1018" s="37">
        <v>4.5402120442386807E-5</v>
      </c>
      <c r="AI1018" s="37"/>
      <c r="AJ1018" s="45">
        <v>0</v>
      </c>
      <c r="AK1018" s="36">
        <v>7.3919769904160859E-5</v>
      </c>
      <c r="AL1018" s="37">
        <v>7.3919769904160859E-5</v>
      </c>
      <c r="AM1018" s="37"/>
      <c r="AN1018" s="45">
        <v>5.1573975712048033E-3</v>
      </c>
      <c r="AO1018" s="36">
        <v>5.1573975712048033E-3</v>
      </c>
      <c r="AP1018" s="37">
        <v>0</v>
      </c>
      <c r="AQ1018" s="37"/>
      <c r="AR1018" s="45">
        <v>3.6748189192856417E-5</v>
      </c>
      <c r="AS1018" s="36">
        <v>3.6748189192856417E-5</v>
      </c>
      <c r="AT1018" s="37">
        <v>3.6748189192856417E-5</v>
      </c>
      <c r="AU1018" s="37"/>
      <c r="AV1018" s="45">
        <v>4.4216504248428156E-4</v>
      </c>
      <c r="AW1018" s="36">
        <v>4.4216504248428156E-4</v>
      </c>
      <c r="AX1018" s="37">
        <v>4.4216504248428156E-4</v>
      </c>
      <c r="AY1018" s="37"/>
      <c r="AZ1018" s="45">
        <v>4.3145970437095656E-4</v>
      </c>
      <c r="BA1018" s="36">
        <v>0</v>
      </c>
      <c r="BB1018" s="37">
        <v>4.3145970437095656E-4</v>
      </c>
      <c r="BC1018" s="37"/>
      <c r="BD1018" s="45">
        <v>2.8996775187206371E-4</v>
      </c>
      <c r="BE1018" s="36">
        <v>0</v>
      </c>
      <c r="BF1018" s="37">
        <v>2.8996775187206371E-4</v>
      </c>
      <c r="BG1018" s="37"/>
      <c r="BH1018" s="45">
        <v>7.6194782033185248E-4</v>
      </c>
      <c r="BI1018" s="36">
        <v>0</v>
      </c>
      <c r="BJ1018" s="37">
        <v>7.6194782033185248E-4</v>
      </c>
      <c r="BK1018" s="37"/>
      <c r="BL1018" s="45">
        <v>4.3885779262631697E-3</v>
      </c>
      <c r="BM1018" s="36">
        <v>0</v>
      </c>
      <c r="BN1018" s="37">
        <v>4.3885779262631697E-3</v>
      </c>
      <c r="BO1018" s="37"/>
      <c r="BP1018" s="45">
        <v>2.1579574406128238E-3</v>
      </c>
      <c r="BQ1018" s="36">
        <v>0</v>
      </c>
      <c r="BR1018" s="37">
        <v>2.1579574406128238E-3</v>
      </c>
      <c r="BS1018" s="37"/>
      <c r="BT1018" s="45">
        <v>3.4251957780184679E-5</v>
      </c>
      <c r="BU1018" s="36">
        <v>0</v>
      </c>
      <c r="BV1018" s="37">
        <v>3.4251957780184679E-5</v>
      </c>
      <c r="BW1018" s="37"/>
      <c r="BX1018" s="45">
        <v>4.6231547034701363E-3</v>
      </c>
      <c r="BY1018" s="36">
        <v>0</v>
      </c>
      <c r="BZ1018" s="37">
        <v>0</v>
      </c>
      <c r="CA1018" s="37"/>
      <c r="CB1018" s="45">
        <v>5.9159469491795237E-4</v>
      </c>
      <c r="CC1018" s="36">
        <v>0</v>
      </c>
      <c r="CD1018" s="37">
        <v>5.9159469491795237E-4</v>
      </c>
      <c r="CE1018" s="37"/>
      <c r="CF1018" s="45">
        <v>8.4899273238307361E-5</v>
      </c>
      <c r="CG1018" s="36">
        <v>0</v>
      </c>
      <c r="CH1018" s="37">
        <v>8.4899273238307361E-5</v>
      </c>
      <c r="CI1018" s="37"/>
      <c r="CJ1018" s="45">
        <v>1.8799964517151363E-4</v>
      </c>
      <c r="CK1018" s="36">
        <v>0</v>
      </c>
      <c r="CL1018" s="37">
        <v>1.8799964517151363E-4</v>
      </c>
      <c r="CM1018" s="37"/>
      <c r="CN1018" s="45">
        <v>0</v>
      </c>
      <c r="CO1018" s="36">
        <v>0</v>
      </c>
      <c r="CP1018" s="37">
        <v>5.0899089174561576E-5</v>
      </c>
      <c r="CQ1018" s="37"/>
      <c r="CR1018" s="45">
        <v>2.1065601201597284E-5</v>
      </c>
      <c r="CS1018" s="36">
        <v>0</v>
      </c>
      <c r="CT1018" s="37">
        <v>2.1065601201597284E-5</v>
      </c>
      <c r="CU1018" s="37"/>
      <c r="CV1018" s="45">
        <v>3.1675869539258316E-3</v>
      </c>
      <c r="CW1018" s="36">
        <v>0</v>
      </c>
      <c r="CX1018" s="37">
        <v>0</v>
      </c>
      <c r="CY1018" s="37"/>
      <c r="CZ1018" s="45">
        <v>3.8222855292871527E-4</v>
      </c>
      <c r="DA1018" s="36">
        <v>0</v>
      </c>
      <c r="DB1018" s="37">
        <v>3.8222855292871527E-4</v>
      </c>
      <c r="DC1018" s="37"/>
      <c r="DD1018" s="45">
        <v>5.5810686964309835E-5</v>
      </c>
      <c r="DE1018" s="36">
        <v>0</v>
      </c>
      <c r="DF1018" s="37">
        <v>5.5810686964309835E-5</v>
      </c>
      <c r="DG1018" s="37"/>
      <c r="DH1018" s="45">
        <v>1.1918754813297652E-4</v>
      </c>
      <c r="DI1018" s="36">
        <v>0</v>
      </c>
      <c r="DJ1018" s="37">
        <v>1.1918754813297652E-4</v>
      </c>
      <c r="DK1018" s="37"/>
      <c r="DL1018" s="45">
        <v>0</v>
      </c>
      <c r="DM1018" s="36">
        <v>0</v>
      </c>
      <c r="DN1018" s="37">
        <v>3.5908990217918013E-5</v>
      </c>
      <c r="DO1018" s="37"/>
      <c r="DP1018" s="45">
        <v>7.1738563510009533E-3</v>
      </c>
      <c r="DQ1018" s="36">
        <v>0</v>
      </c>
      <c r="DR1018" s="37">
        <v>0</v>
      </c>
      <c r="DS1018" s="37"/>
      <c r="DT1018" s="45">
        <v>8.4678051662439484E-4</v>
      </c>
      <c r="DU1018" s="36">
        <v>0</v>
      </c>
      <c r="DV1018" s="37">
        <v>8.4678051662439484E-4</v>
      </c>
      <c r="DW1018" s="37"/>
      <c r="DX1018" s="45">
        <v>1.2539406001893508E-4</v>
      </c>
      <c r="DY1018" s="36">
        <v>0</v>
      </c>
      <c r="DZ1018" s="37">
        <v>1.2539406001893508E-4</v>
      </c>
      <c r="EA1018" s="37"/>
      <c r="EB1018" s="45">
        <v>2.5616497322349368E-4</v>
      </c>
      <c r="EC1018" s="36">
        <v>0</v>
      </c>
      <c r="ED1018" s="37">
        <v>2.5616497322349368E-4</v>
      </c>
      <c r="EE1018" s="37"/>
      <c r="EF1018" s="45">
        <v>0</v>
      </c>
      <c r="EG1018" s="36">
        <v>0</v>
      </c>
      <c r="EH1018" s="37">
        <v>1.0591822526655749E-4</v>
      </c>
      <c r="EI1018" s="37"/>
      <c r="EJ1018" s="45">
        <v>0</v>
      </c>
      <c r="EK1018" s="36">
        <v>-1.4600591811172301E-4</v>
      </c>
      <c r="EL1018" s="37">
        <v>0</v>
      </c>
      <c r="EM1018" s="37"/>
      <c r="EN1018" s="45">
        <v>0</v>
      </c>
      <c r="EO1018" s="36">
        <v>-9.3909713137494761E-5</v>
      </c>
      <c r="EP1018" s="37">
        <v>0</v>
      </c>
      <c r="EQ1018" s="37"/>
      <c r="ER1018" s="45">
        <v>0</v>
      </c>
      <c r="ES1018" s="36">
        <v>-1.4600591811172301E-4</v>
      </c>
      <c r="ET1018" s="37">
        <v>0</v>
      </c>
      <c r="EU1018" s="37"/>
      <c r="EV1018" s="45">
        <v>0</v>
      </c>
      <c r="EW1018" s="36">
        <v>-5.3953774115522246E-4</v>
      </c>
      <c r="EX1018" s="37">
        <v>0</v>
      </c>
      <c r="EY1018" s="37"/>
      <c r="EZ1018" s="45">
        <v>0</v>
      </c>
      <c r="FA1018" s="36">
        <v>-7.3453653661505067E-5</v>
      </c>
      <c r="FB1018" s="37">
        <v>0</v>
      </c>
      <c r="FC1018" s="37"/>
      <c r="FD1018" s="45">
        <v>0</v>
      </c>
      <c r="FE1018" s="36">
        <v>-4.0476094322642068E-4</v>
      </c>
      <c r="FF1018" s="37">
        <v>0</v>
      </c>
      <c r="FG1018" s="37"/>
      <c r="FH1018" s="45">
        <v>0</v>
      </c>
      <c r="FI1018" s="36">
        <v>-4.529814929910956E-5</v>
      </c>
      <c r="FJ1018" s="37">
        <v>0</v>
      </c>
      <c r="FK1018" s="37"/>
      <c r="FL1018" s="45">
        <v>0</v>
      </c>
      <c r="FM1018" s="36">
        <v>-2.7544054395096446E-4</v>
      </c>
      <c r="FN1018" s="37">
        <v>0</v>
      </c>
      <c r="FO1018" s="37"/>
      <c r="FP1018" s="45">
        <v>0</v>
      </c>
      <c r="FQ1018" s="36">
        <v>-5.242804023311826E-4</v>
      </c>
      <c r="FR1018" s="37">
        <v>-5.242804023311826E-4</v>
      </c>
      <c r="FS1018" s="37"/>
      <c r="FT1018" s="45">
        <v>0</v>
      </c>
      <c r="FU1018" s="36">
        <v>-6.6138460823586933E-4</v>
      </c>
      <c r="FV1018" s="37">
        <v>0</v>
      </c>
      <c r="FW1018" s="37"/>
      <c r="FX1018" s="45">
        <v>0</v>
      </c>
      <c r="FY1018" s="36">
        <v>-7.7976837050539754E-4</v>
      </c>
      <c r="FZ1018" s="37">
        <v>-7.7976837050539754E-4</v>
      </c>
      <c r="GA1018" s="37"/>
      <c r="GB1018" s="45">
        <v>0</v>
      </c>
      <c r="GC1018" s="36">
        <v>-5.8369802437520238E-4</v>
      </c>
      <c r="GD1018" s="37">
        <v>0</v>
      </c>
      <c r="GE1018" s="37"/>
      <c r="GF1018" s="45">
        <v>0</v>
      </c>
      <c r="GG1018" s="36">
        <v>-2.5601378074111713E-4</v>
      </c>
      <c r="GH1018" s="37">
        <v>-2.5601378074111713E-4</v>
      </c>
      <c r="GI1018" s="37"/>
      <c r="GJ1018" s="45">
        <v>0</v>
      </c>
      <c r="GK1018" s="36">
        <v>-6.9761573340024424E-4</v>
      </c>
      <c r="GL1018" s="37">
        <v>0</v>
      </c>
      <c r="GM1018" s="37"/>
      <c r="GN1018" s="45">
        <v>0</v>
      </c>
      <c r="GO1018" s="36">
        <v>-4.32727502060457E-4</v>
      </c>
      <c r="GP1018" s="37">
        <v>0</v>
      </c>
      <c r="GQ1018" s="37"/>
      <c r="GR1018" s="45">
        <v>0</v>
      </c>
      <c r="GS1018" s="36">
        <v>-5.0854117524467223E-4</v>
      </c>
      <c r="GT1018" s="37">
        <v>-5.0854117524467223E-4</v>
      </c>
      <c r="GU1018" s="37"/>
      <c r="GV1018" s="45">
        <v>0</v>
      </c>
      <c r="GW1018" s="36">
        <v>-9.3909713137494761E-5</v>
      </c>
      <c r="GX1018" s="37">
        <v>0</v>
      </c>
      <c r="GY1018" s="37"/>
      <c r="GZ1018" s="45">
        <v>0</v>
      </c>
      <c r="HA1018" s="36">
        <v>-4.7332336764734252E-4</v>
      </c>
      <c r="HB1018" s="37">
        <v>-4.7332336764734252E-4</v>
      </c>
      <c r="HC1018" s="37"/>
      <c r="HD1018" s="45">
        <v>-7.0914835899036125E-5</v>
      </c>
      <c r="HE1018" s="36">
        <v>-7.0914835899036125E-5</v>
      </c>
      <c r="HF1018" s="37">
        <v>0</v>
      </c>
      <c r="HG1018" s="37"/>
      <c r="HH1018" s="45">
        <v>0</v>
      </c>
      <c r="HI1018" s="36">
        <v>-1.8157196183287653E-4</v>
      </c>
      <c r="HJ1018" s="37">
        <v>0</v>
      </c>
      <c r="HK1018" s="37"/>
      <c r="HL1018" s="45">
        <v>-2.2900157354344666E-3</v>
      </c>
      <c r="HM1018" s="36">
        <v>-2.2900157354344666E-3</v>
      </c>
      <c r="HN1018" s="37">
        <v>0</v>
      </c>
      <c r="HO1018" s="37"/>
      <c r="HP1018" s="45">
        <v>0</v>
      </c>
      <c r="HQ1018" s="36">
        <v>-1.9355972170241926E-4</v>
      </c>
      <c r="HR1018" s="37">
        <v>0</v>
      </c>
      <c r="HS1018" s="37"/>
      <c r="HT1018" s="45">
        <v>0</v>
      </c>
      <c r="HU1018" s="36">
        <v>-2.5859422264485543E-3</v>
      </c>
      <c r="HV1018" s="37">
        <v>0</v>
      </c>
      <c r="HW1018" s="37"/>
      <c r="HX1018" s="45">
        <v>0</v>
      </c>
      <c r="HY1018" s="36">
        <v>-3.349707435784193E-4</v>
      </c>
      <c r="HZ1018" s="37">
        <v>0</v>
      </c>
      <c r="IA1018" s="37"/>
      <c r="IB1018" s="45">
        <v>0</v>
      </c>
      <c r="IC1018" s="36">
        <v>-5.5561144168944621E-4</v>
      </c>
      <c r="ID1018" s="37">
        <v>0</v>
      </c>
      <c r="IE1018" s="37"/>
      <c r="IF1018" s="45">
        <v>0</v>
      </c>
      <c r="IG1018" s="36">
        <v>0</v>
      </c>
      <c r="IH1018" s="37">
        <v>0</v>
      </c>
      <c r="II1018" s="37"/>
      <c r="IJ1018" s="45">
        <v>0</v>
      </c>
      <c r="IK1018" s="36">
        <v>-1.1586535642103023E-3</v>
      </c>
      <c r="IL1018" s="37">
        <v>0</v>
      </c>
      <c r="IM1018" s="37"/>
      <c r="IN1018" s="45">
        <v>0</v>
      </c>
      <c r="IO1018" s="36">
        <v>-1.1198910655733127E-3</v>
      </c>
      <c r="IP1018" s="37">
        <v>0</v>
      </c>
      <c r="IQ1018" s="37"/>
      <c r="IR1018" s="45">
        <v>0</v>
      </c>
      <c r="IS1018" s="36">
        <v>-4.1467149330460672E-4</v>
      </c>
      <c r="IT1018" s="37">
        <v>0</v>
      </c>
      <c r="IU1018" s="37"/>
      <c r="IV1018" s="45">
        <v>0</v>
      </c>
      <c r="IW1018" s="36">
        <v>-1.8968245704885372E-4</v>
      </c>
      <c r="IX1018" s="37">
        <v>0</v>
      </c>
      <c r="IY1018" s="37"/>
      <c r="IZ1018" s="45">
        <v>0</v>
      </c>
      <c r="JA1018" s="36">
        <v>0</v>
      </c>
      <c r="JB1018" s="37">
        <v>-1.9042817015023329E-3</v>
      </c>
      <c r="JC1018" s="37"/>
      <c r="JD1018" s="45">
        <v>-2.5878903132154681E-2</v>
      </c>
      <c r="JE1018" s="36">
        <v>0</v>
      </c>
      <c r="JF1018" s="37">
        <v>0</v>
      </c>
      <c r="JG1018" s="37"/>
    </row>
    <row r="1019" spans="2:267">
      <c r="B1019" s="167"/>
      <c r="C1019" s="170"/>
      <c r="D1019" s="36">
        <f t="shared" si="6986"/>
        <v>1.406287332331696E-3</v>
      </c>
      <c r="E1019" s="36">
        <f t="shared" si="6983"/>
        <v>-7.5529074501330812E-3</v>
      </c>
      <c r="F1019" s="37">
        <f t="shared" si="6984"/>
        <v>2.1440061467754637E-2</v>
      </c>
      <c r="I1019" s="167"/>
      <c r="J1019" s="173"/>
      <c r="K1019" s="176"/>
      <c r="L1019" s="45">
        <v>7.8262259107685073E-5</v>
      </c>
      <c r="M1019" s="36">
        <v>0</v>
      </c>
      <c r="N1019" s="37">
        <v>7.8262259107685073E-5</v>
      </c>
      <c r="O1019" s="37"/>
      <c r="P1019" s="45">
        <v>4.9185640991474394E-5</v>
      </c>
      <c r="Q1019" s="36">
        <v>0</v>
      </c>
      <c r="R1019" s="37">
        <v>4.9185640991474394E-5</v>
      </c>
      <c r="S1019" s="37"/>
      <c r="T1019" s="45">
        <v>9.6181353730777233E-5</v>
      </c>
      <c r="U1019" s="36">
        <v>0</v>
      </c>
      <c r="V1019" s="37">
        <v>9.6181353730777233E-5</v>
      </c>
      <c r="W1019" s="37"/>
      <c r="X1019" s="45">
        <v>5.8013673265159303E-5</v>
      </c>
      <c r="Y1019" s="36">
        <v>0</v>
      </c>
      <c r="Z1019" s="37">
        <v>5.8013673265159303E-5</v>
      </c>
      <c r="AA1019" s="37"/>
      <c r="AB1019" s="45">
        <v>5.4819968186174044E-4</v>
      </c>
      <c r="AC1019" s="36">
        <v>0</v>
      </c>
      <c r="AD1019" s="37">
        <v>5.4819968186174044E-4</v>
      </c>
      <c r="AE1019" s="37"/>
      <c r="AF1019" s="45">
        <v>4.5402120442386807E-5</v>
      </c>
      <c r="AG1019" s="36">
        <v>0</v>
      </c>
      <c r="AH1019" s="37">
        <v>4.5402120442386807E-5</v>
      </c>
      <c r="AI1019" s="37"/>
      <c r="AJ1019" s="45">
        <v>7.3919769904160859E-5</v>
      </c>
      <c r="AK1019" s="36">
        <v>0</v>
      </c>
      <c r="AL1019" s="37">
        <v>7.3919769904160859E-5</v>
      </c>
      <c r="AM1019" s="37"/>
      <c r="AN1019" s="45">
        <v>5.1573975712048033E-3</v>
      </c>
      <c r="AO1019" s="36">
        <v>0</v>
      </c>
      <c r="AP1019" s="37">
        <v>5.1573975712048033E-3</v>
      </c>
      <c r="AQ1019" s="37"/>
      <c r="AR1019" s="45">
        <v>3.6748189192856417E-5</v>
      </c>
      <c r="AS1019" s="36">
        <v>0</v>
      </c>
      <c r="AT1019" s="37">
        <v>3.6748189192856417E-5</v>
      </c>
      <c r="AU1019" s="37"/>
      <c r="AV1019" s="45">
        <v>4.4216504248428156E-4</v>
      </c>
      <c r="AW1019" s="36">
        <v>0</v>
      </c>
      <c r="AX1019" s="37">
        <v>4.4216504248428156E-4</v>
      </c>
      <c r="AY1019" s="37"/>
      <c r="AZ1019" s="45">
        <v>4.3145970437095656E-4</v>
      </c>
      <c r="BA1019" s="36">
        <v>4.3145970437095656E-4</v>
      </c>
      <c r="BB1019" s="37">
        <v>4.3145970437095656E-4</v>
      </c>
      <c r="BC1019" s="37"/>
      <c r="BD1019" s="45">
        <v>2.8996775187206371E-4</v>
      </c>
      <c r="BE1019" s="36">
        <v>2.8996775187206371E-4</v>
      </c>
      <c r="BF1019" s="37">
        <v>2.8996775187206371E-4</v>
      </c>
      <c r="BG1019" s="37"/>
      <c r="BH1019" s="45">
        <v>7.6194782033185248E-4</v>
      </c>
      <c r="BI1019" s="36">
        <v>7.6194782033185248E-4</v>
      </c>
      <c r="BJ1019" s="37">
        <v>7.6194782033185248E-4</v>
      </c>
      <c r="BK1019" s="37"/>
      <c r="BL1019" s="45">
        <v>4.3885779262631697E-3</v>
      </c>
      <c r="BM1019" s="36">
        <v>4.3885779262631697E-3</v>
      </c>
      <c r="BN1019" s="37">
        <v>0</v>
      </c>
      <c r="BO1019" s="37"/>
      <c r="BP1019" s="45">
        <v>0</v>
      </c>
      <c r="BQ1019" s="36">
        <v>2.1579574406128238E-3</v>
      </c>
      <c r="BR1019" s="37">
        <v>2.1579574406128238E-3</v>
      </c>
      <c r="BS1019" s="37"/>
      <c r="BT1019" s="45">
        <v>3.4251957780184679E-5</v>
      </c>
      <c r="BU1019" s="36">
        <v>0</v>
      </c>
      <c r="BV1019" s="37">
        <v>3.4251957780184679E-5</v>
      </c>
      <c r="BW1019" s="37"/>
      <c r="BX1019" s="45">
        <v>4.6231547034701363E-3</v>
      </c>
      <c r="BY1019" s="36">
        <v>0</v>
      </c>
      <c r="BZ1019" s="37">
        <v>4.6231547034701363E-3</v>
      </c>
      <c r="CA1019" s="37"/>
      <c r="CB1019" s="45">
        <v>5.9159469491795237E-4</v>
      </c>
      <c r="CC1019" s="36">
        <v>0</v>
      </c>
      <c r="CD1019" s="37">
        <v>0</v>
      </c>
      <c r="CE1019" s="37"/>
      <c r="CF1019" s="45">
        <v>8.4899273238307361E-5</v>
      </c>
      <c r="CG1019" s="36">
        <v>0</v>
      </c>
      <c r="CH1019" s="37">
        <v>8.4899273238307361E-5</v>
      </c>
      <c r="CI1019" s="37"/>
      <c r="CJ1019" s="45">
        <v>0</v>
      </c>
      <c r="CK1019" s="36">
        <v>0</v>
      </c>
      <c r="CL1019" s="37">
        <v>1.8799964517151363E-4</v>
      </c>
      <c r="CM1019" s="37"/>
      <c r="CN1019" s="45">
        <v>5.0899089174561576E-5</v>
      </c>
      <c r="CO1019" s="36">
        <v>0</v>
      </c>
      <c r="CP1019" s="37">
        <v>5.0899089174561576E-5</v>
      </c>
      <c r="CQ1019" s="37"/>
      <c r="CR1019" s="45">
        <v>2.1065601201597284E-5</v>
      </c>
      <c r="CS1019" s="36">
        <v>0</v>
      </c>
      <c r="CT1019" s="37">
        <v>2.1065601201597284E-5</v>
      </c>
      <c r="CU1019" s="37"/>
      <c r="CV1019" s="45">
        <v>3.1675869539258316E-3</v>
      </c>
      <c r="CW1019" s="36">
        <v>0</v>
      </c>
      <c r="CX1019" s="37">
        <v>3.1675869539258316E-3</v>
      </c>
      <c r="CY1019" s="37"/>
      <c r="CZ1019" s="45">
        <v>3.8222855292871527E-4</v>
      </c>
      <c r="DA1019" s="36">
        <v>0</v>
      </c>
      <c r="DB1019" s="37">
        <v>0</v>
      </c>
      <c r="DC1019" s="37"/>
      <c r="DD1019" s="45">
        <v>5.5810686964309835E-5</v>
      </c>
      <c r="DE1019" s="36">
        <v>0</v>
      </c>
      <c r="DF1019" s="37">
        <v>5.5810686964309835E-5</v>
      </c>
      <c r="DG1019" s="37"/>
      <c r="DH1019" s="45">
        <v>0</v>
      </c>
      <c r="DI1019" s="36">
        <v>0</v>
      </c>
      <c r="DJ1019" s="37">
        <v>1.1918754813297652E-4</v>
      </c>
      <c r="DK1019" s="37"/>
      <c r="DL1019" s="45">
        <v>3.5908990217918013E-5</v>
      </c>
      <c r="DM1019" s="36">
        <v>0</v>
      </c>
      <c r="DN1019" s="37">
        <v>3.5908990217918013E-5</v>
      </c>
      <c r="DO1019" s="37"/>
      <c r="DP1019" s="45">
        <v>7.1738563510009533E-3</v>
      </c>
      <c r="DQ1019" s="36">
        <v>0</v>
      </c>
      <c r="DR1019" s="37">
        <v>7.1738563510009533E-3</v>
      </c>
      <c r="DS1019" s="37"/>
      <c r="DT1019" s="45">
        <v>8.4678051662439484E-4</v>
      </c>
      <c r="DU1019" s="36">
        <v>0</v>
      </c>
      <c r="DV1019" s="37">
        <v>0</v>
      </c>
      <c r="DW1019" s="37"/>
      <c r="DX1019" s="45">
        <v>1.2539406001893508E-4</v>
      </c>
      <c r="DY1019" s="36">
        <v>0</v>
      </c>
      <c r="DZ1019" s="37">
        <v>1.2539406001893508E-4</v>
      </c>
      <c r="EA1019" s="37"/>
      <c r="EB1019" s="45">
        <v>0</v>
      </c>
      <c r="EC1019" s="36">
        <v>0</v>
      </c>
      <c r="ED1019" s="37">
        <v>2.5616497322349368E-4</v>
      </c>
      <c r="EE1019" s="37"/>
      <c r="EF1019" s="45">
        <v>1.0591822526655749E-4</v>
      </c>
      <c r="EG1019" s="36">
        <v>0</v>
      </c>
      <c r="EH1019" s="37">
        <v>1.0591822526655749E-4</v>
      </c>
      <c r="EI1019" s="37"/>
      <c r="EJ1019" s="45">
        <v>0</v>
      </c>
      <c r="EK1019" s="36">
        <v>-1.4600591811172301E-4</v>
      </c>
      <c r="EL1019" s="37">
        <v>0</v>
      </c>
      <c r="EM1019" s="37"/>
      <c r="EN1019" s="45">
        <v>0</v>
      </c>
      <c r="EO1019" s="36">
        <v>-9.3909713137494761E-5</v>
      </c>
      <c r="EP1019" s="37">
        <v>0</v>
      </c>
      <c r="EQ1019" s="37"/>
      <c r="ER1019" s="45">
        <v>0</v>
      </c>
      <c r="ES1019" s="36">
        <v>-1.4600591811172301E-4</v>
      </c>
      <c r="ET1019" s="37">
        <v>0</v>
      </c>
      <c r="EU1019" s="37"/>
      <c r="EV1019" s="45">
        <v>0</v>
      </c>
      <c r="EW1019" s="36">
        <v>-5.3953774115522246E-4</v>
      </c>
      <c r="EX1019" s="37">
        <v>0</v>
      </c>
      <c r="EY1019" s="37"/>
      <c r="EZ1019" s="45">
        <v>0</v>
      </c>
      <c r="FA1019" s="36">
        <v>-7.3453653661505067E-5</v>
      </c>
      <c r="FB1019" s="37">
        <v>0</v>
      </c>
      <c r="FC1019" s="37"/>
      <c r="FD1019" s="45">
        <v>0</v>
      </c>
      <c r="FE1019" s="36">
        <v>-4.0476094322642068E-4</v>
      </c>
      <c r="FF1019" s="37">
        <v>0</v>
      </c>
      <c r="FG1019" s="37"/>
      <c r="FH1019" s="45">
        <v>0</v>
      </c>
      <c r="FI1019" s="36">
        <v>-4.529814929910956E-5</v>
      </c>
      <c r="FJ1019" s="37">
        <v>0</v>
      </c>
      <c r="FK1019" s="37"/>
      <c r="FL1019" s="45">
        <v>0</v>
      </c>
      <c r="FM1019" s="36">
        <v>-2.7544054395096446E-4</v>
      </c>
      <c r="FN1019" s="37">
        <v>0</v>
      </c>
      <c r="FO1019" s="37"/>
      <c r="FP1019" s="45">
        <v>0</v>
      </c>
      <c r="FQ1019" s="36">
        <v>-5.242804023311826E-4</v>
      </c>
      <c r="FR1019" s="37">
        <v>0</v>
      </c>
      <c r="FS1019" s="37"/>
      <c r="FT1019" s="45">
        <v>0</v>
      </c>
      <c r="FU1019" s="36">
        <v>-6.6138460823586933E-4</v>
      </c>
      <c r="FV1019" s="37">
        <v>-6.6138460823586933E-4</v>
      </c>
      <c r="FW1019" s="37"/>
      <c r="FX1019" s="45">
        <v>0</v>
      </c>
      <c r="FY1019" s="36">
        <v>-7.7976837050539754E-4</v>
      </c>
      <c r="FZ1019" s="37">
        <v>0</v>
      </c>
      <c r="GA1019" s="37"/>
      <c r="GB1019" s="45">
        <v>0</v>
      </c>
      <c r="GC1019" s="36">
        <v>-5.8369802437520238E-4</v>
      </c>
      <c r="GD1019" s="37">
        <v>-5.8369802437520238E-4</v>
      </c>
      <c r="GE1019" s="37"/>
      <c r="GF1019" s="45">
        <v>0</v>
      </c>
      <c r="GG1019" s="36">
        <v>-2.5601378074111713E-4</v>
      </c>
      <c r="GH1019" s="37">
        <v>0</v>
      </c>
      <c r="GI1019" s="37"/>
      <c r="GJ1019" s="45">
        <v>0</v>
      </c>
      <c r="GK1019" s="36">
        <v>-6.9761573340024424E-4</v>
      </c>
      <c r="GL1019" s="37">
        <v>-6.9761573340024424E-4</v>
      </c>
      <c r="GM1019" s="37"/>
      <c r="GN1019" s="45">
        <v>0</v>
      </c>
      <c r="GO1019" s="36">
        <v>-4.32727502060457E-4</v>
      </c>
      <c r="GP1019" s="37">
        <v>0</v>
      </c>
      <c r="GQ1019" s="37"/>
      <c r="GR1019" s="45">
        <v>0</v>
      </c>
      <c r="GS1019" s="36">
        <v>-5.0854117524467223E-4</v>
      </c>
      <c r="GT1019" s="37">
        <v>-5.0854117524467223E-4</v>
      </c>
      <c r="GU1019" s="37"/>
      <c r="GV1019" s="45">
        <v>0</v>
      </c>
      <c r="GW1019" s="36">
        <v>-9.3909713137494761E-5</v>
      </c>
      <c r="GX1019" s="37">
        <v>0</v>
      </c>
      <c r="GY1019" s="37"/>
      <c r="GZ1019" s="45">
        <v>0</v>
      </c>
      <c r="HA1019" s="36">
        <v>-4.7332336764734252E-4</v>
      </c>
      <c r="HB1019" s="37">
        <v>-4.7332336764734252E-4</v>
      </c>
      <c r="HC1019" s="37"/>
      <c r="HD1019" s="45">
        <v>0</v>
      </c>
      <c r="HE1019" s="36">
        <v>-7.0914835899036125E-5</v>
      </c>
      <c r="HF1019" s="37">
        <v>0</v>
      </c>
      <c r="HG1019" s="37"/>
      <c r="HH1019" s="45">
        <v>-1.8157196183287653E-4</v>
      </c>
      <c r="HI1019" s="36">
        <v>-1.8157196183287653E-4</v>
      </c>
      <c r="HJ1019" s="37">
        <v>0</v>
      </c>
      <c r="HK1019" s="37"/>
      <c r="HL1019" s="45">
        <v>-2.2900157354344666E-3</v>
      </c>
      <c r="HM1019" s="36">
        <v>-2.2900157354344666E-3</v>
      </c>
      <c r="HN1019" s="37">
        <v>0</v>
      </c>
      <c r="HO1019" s="37"/>
      <c r="HP1019" s="45">
        <v>0</v>
      </c>
      <c r="HQ1019" s="36">
        <v>0</v>
      </c>
      <c r="HR1019" s="37">
        <v>0</v>
      </c>
      <c r="HS1019" s="37"/>
      <c r="HT1019" s="45">
        <v>0</v>
      </c>
      <c r="HU1019" s="36">
        <v>-2.5859422264485543E-3</v>
      </c>
      <c r="HV1019" s="37">
        <v>0</v>
      </c>
      <c r="HW1019" s="37"/>
      <c r="HX1019" s="45">
        <v>0</v>
      </c>
      <c r="HY1019" s="36">
        <v>-3.349707435784193E-4</v>
      </c>
      <c r="HZ1019" s="37">
        <v>0</v>
      </c>
      <c r="IA1019" s="37"/>
      <c r="IB1019" s="45">
        <v>0</v>
      </c>
      <c r="IC1019" s="36">
        <v>-5.5561144168944621E-4</v>
      </c>
      <c r="ID1019" s="37">
        <v>0</v>
      </c>
      <c r="IE1019" s="37"/>
      <c r="IF1019" s="45">
        <v>0</v>
      </c>
      <c r="IG1019" s="36">
        <v>-1.1038708744412306E-3</v>
      </c>
      <c r="IH1019" s="37">
        <v>0</v>
      </c>
      <c r="II1019" s="37"/>
      <c r="IJ1019" s="45">
        <v>0</v>
      </c>
      <c r="IK1019" s="36">
        <v>0</v>
      </c>
      <c r="IL1019" s="37">
        <v>0</v>
      </c>
      <c r="IM1019" s="37"/>
      <c r="IN1019" s="45">
        <v>0</v>
      </c>
      <c r="IO1019" s="36">
        <v>-1.1198910655733127E-3</v>
      </c>
      <c r="IP1019" s="37">
        <v>0</v>
      </c>
      <c r="IQ1019" s="37"/>
      <c r="IR1019" s="45">
        <v>0</v>
      </c>
      <c r="IS1019" s="36">
        <v>-4.1467149330460672E-4</v>
      </c>
      <c r="IT1019" s="37">
        <v>0</v>
      </c>
      <c r="IU1019" s="37"/>
      <c r="IV1019" s="45">
        <v>0</v>
      </c>
      <c r="IW1019" s="36">
        <v>-1.8968245704885372E-4</v>
      </c>
      <c r="IX1019" s="37">
        <v>0</v>
      </c>
      <c r="IY1019" s="37"/>
      <c r="IZ1019" s="45">
        <v>0</v>
      </c>
      <c r="JA1019" s="36">
        <v>0</v>
      </c>
      <c r="JB1019" s="37">
        <v>-1.9042817015023329E-3</v>
      </c>
      <c r="JC1019" s="37"/>
      <c r="JD1019" s="45">
        <v>-2.5878903132154681E-2</v>
      </c>
      <c r="JE1019" s="36">
        <v>0</v>
      </c>
      <c r="JF1019" s="37">
        <v>0</v>
      </c>
      <c r="JG1019" s="37"/>
    </row>
    <row r="1020" spans="2:267">
      <c r="B1020" s="167"/>
      <c r="C1020" s="171"/>
      <c r="D1020" s="38">
        <f t="shared" si="6986"/>
        <v>1.259334269045535E-2</v>
      </c>
      <c r="E1020" s="38">
        <f t="shared" si="6983"/>
        <v>-1.7204906982744711E-2</v>
      </c>
      <c r="F1020" s="39">
        <f t="shared" si="6984"/>
        <v>2.1989019429432155E-2</v>
      </c>
      <c r="I1020" s="167"/>
      <c r="J1020" s="173"/>
      <c r="K1020" s="177"/>
      <c r="L1020" s="46">
        <v>7.8262259107685073E-5</v>
      </c>
      <c r="M1020" s="38">
        <v>7.8262259107685073E-5</v>
      </c>
      <c r="N1020" s="39">
        <v>7.8262259107685073E-5</v>
      </c>
      <c r="O1020" s="37"/>
      <c r="P1020" s="46">
        <v>4.9185640991474394E-5</v>
      </c>
      <c r="Q1020" s="38">
        <v>4.9185640991474394E-5</v>
      </c>
      <c r="R1020" s="39">
        <v>4.9185640991474394E-5</v>
      </c>
      <c r="S1020" s="37"/>
      <c r="T1020" s="46">
        <v>9.6181353730777233E-5</v>
      </c>
      <c r="U1020" s="38">
        <v>9.6181353730777233E-5</v>
      </c>
      <c r="V1020" s="39">
        <v>9.6181353730777233E-5</v>
      </c>
      <c r="W1020" s="37"/>
      <c r="X1020" s="46">
        <v>5.8013673265159303E-5</v>
      </c>
      <c r="Y1020" s="38">
        <v>5.8013673265159303E-5</v>
      </c>
      <c r="Z1020" s="39">
        <v>0</v>
      </c>
      <c r="AA1020" s="37"/>
      <c r="AB1020" s="46">
        <v>0</v>
      </c>
      <c r="AC1020" s="38">
        <v>5.4819968186174044E-4</v>
      </c>
      <c r="AD1020" s="39">
        <v>5.4819968186174044E-4</v>
      </c>
      <c r="AE1020" s="37"/>
      <c r="AF1020" s="46">
        <v>4.5402120442386807E-5</v>
      </c>
      <c r="AG1020" s="38">
        <v>4.5402120442386807E-5</v>
      </c>
      <c r="AH1020" s="39">
        <v>4.5402120442386807E-5</v>
      </c>
      <c r="AI1020" s="37"/>
      <c r="AJ1020" s="46">
        <v>7.3919769904160859E-5</v>
      </c>
      <c r="AK1020" s="38">
        <v>7.3919769904160859E-5</v>
      </c>
      <c r="AL1020" s="39">
        <v>7.3919769904160859E-5</v>
      </c>
      <c r="AM1020" s="37"/>
      <c r="AN1020" s="46">
        <v>5.1573975712048033E-3</v>
      </c>
      <c r="AO1020" s="38">
        <v>5.1573975712048033E-3</v>
      </c>
      <c r="AP1020" s="39">
        <v>5.1573975712048033E-3</v>
      </c>
      <c r="AQ1020" s="37"/>
      <c r="AR1020" s="46">
        <v>3.6748189192856417E-5</v>
      </c>
      <c r="AS1020" s="38">
        <v>3.6748189192856417E-5</v>
      </c>
      <c r="AT1020" s="39">
        <v>0</v>
      </c>
      <c r="AU1020" s="37"/>
      <c r="AV1020" s="46">
        <v>0</v>
      </c>
      <c r="AW1020" s="38">
        <v>4.4216504248428156E-4</v>
      </c>
      <c r="AX1020" s="39">
        <v>4.4216504248428156E-4</v>
      </c>
      <c r="AY1020" s="37"/>
      <c r="AZ1020" s="46">
        <v>0</v>
      </c>
      <c r="BA1020" s="38">
        <v>0</v>
      </c>
      <c r="BB1020" s="39">
        <v>0</v>
      </c>
      <c r="BC1020" s="37"/>
      <c r="BD1020" s="46">
        <v>0</v>
      </c>
      <c r="BE1020" s="38">
        <v>0</v>
      </c>
      <c r="BF1020" s="39">
        <v>0</v>
      </c>
      <c r="BG1020" s="37"/>
      <c r="BH1020" s="46">
        <v>0</v>
      </c>
      <c r="BI1020" s="38">
        <v>0</v>
      </c>
      <c r="BJ1020" s="39">
        <v>0</v>
      </c>
      <c r="BK1020" s="37"/>
      <c r="BL1020" s="46">
        <v>0</v>
      </c>
      <c r="BM1020" s="38">
        <v>0</v>
      </c>
      <c r="BN1020" s="39">
        <v>0</v>
      </c>
      <c r="BO1020" s="37"/>
      <c r="BP1020" s="46">
        <v>0</v>
      </c>
      <c r="BQ1020" s="38">
        <v>0</v>
      </c>
      <c r="BR1020" s="39">
        <v>0</v>
      </c>
      <c r="BS1020" s="37"/>
      <c r="BT1020" s="46">
        <v>3.4251957780184679E-5</v>
      </c>
      <c r="BU1020" s="38">
        <v>3.4251957780184679E-5</v>
      </c>
      <c r="BV1020" s="39">
        <v>3.4251957780184679E-5</v>
      </c>
      <c r="BW1020" s="37"/>
      <c r="BX1020" s="46">
        <v>4.6231547034701363E-3</v>
      </c>
      <c r="BY1020" s="38">
        <v>4.6231547034701363E-3</v>
      </c>
      <c r="BZ1020" s="39">
        <v>4.6231547034701363E-3</v>
      </c>
      <c r="CA1020" s="37"/>
      <c r="CB1020" s="46">
        <v>5.9159469491795237E-4</v>
      </c>
      <c r="CC1020" s="38">
        <v>5.9159469491795237E-4</v>
      </c>
      <c r="CD1020" s="39">
        <v>5.9159469491795237E-4</v>
      </c>
      <c r="CE1020" s="37"/>
      <c r="CF1020" s="46">
        <v>8.4899273238307361E-5</v>
      </c>
      <c r="CG1020" s="38">
        <v>0</v>
      </c>
      <c r="CH1020" s="39">
        <v>8.4899273238307361E-5</v>
      </c>
      <c r="CI1020" s="37"/>
      <c r="CJ1020" s="46">
        <v>1.8799964517151363E-4</v>
      </c>
      <c r="CK1020" s="38">
        <v>1.8799964517151363E-4</v>
      </c>
      <c r="CL1020" s="39">
        <v>1.8799964517151363E-4</v>
      </c>
      <c r="CM1020" s="37"/>
      <c r="CN1020" s="46">
        <v>5.0899089174561576E-5</v>
      </c>
      <c r="CO1020" s="38">
        <v>5.0899089174561576E-5</v>
      </c>
      <c r="CP1020" s="39">
        <v>5.0899089174561576E-5</v>
      </c>
      <c r="CQ1020" s="37"/>
      <c r="CR1020" s="46">
        <v>2.1065601201597284E-5</v>
      </c>
      <c r="CS1020" s="38">
        <v>2.1065601201597284E-5</v>
      </c>
      <c r="CT1020" s="39">
        <v>2.1065601201597284E-5</v>
      </c>
      <c r="CU1020" s="37"/>
      <c r="CV1020" s="46">
        <v>3.1675869539258316E-3</v>
      </c>
      <c r="CW1020" s="38">
        <v>3.1675869539258316E-3</v>
      </c>
      <c r="CX1020" s="39">
        <v>3.1675869539258316E-3</v>
      </c>
      <c r="CY1020" s="37"/>
      <c r="CZ1020" s="46">
        <v>3.8222855292871527E-4</v>
      </c>
      <c r="DA1020" s="38">
        <v>3.8222855292871527E-4</v>
      </c>
      <c r="DB1020" s="39">
        <v>3.8222855292871527E-4</v>
      </c>
      <c r="DC1020" s="37"/>
      <c r="DD1020" s="46">
        <v>5.5810686964309835E-5</v>
      </c>
      <c r="DE1020" s="38">
        <v>0</v>
      </c>
      <c r="DF1020" s="39">
        <v>5.5810686964309835E-5</v>
      </c>
      <c r="DG1020" s="37"/>
      <c r="DH1020" s="46">
        <v>1.1918754813297652E-4</v>
      </c>
      <c r="DI1020" s="38">
        <v>1.1918754813297652E-4</v>
      </c>
      <c r="DJ1020" s="39">
        <v>1.1918754813297652E-4</v>
      </c>
      <c r="DK1020" s="37"/>
      <c r="DL1020" s="46">
        <v>3.5908990217918013E-5</v>
      </c>
      <c r="DM1020" s="38">
        <v>3.5908990217918013E-5</v>
      </c>
      <c r="DN1020" s="39">
        <v>3.5908990217918013E-5</v>
      </c>
      <c r="DO1020" s="37"/>
      <c r="DP1020" s="46">
        <v>7.1738563510009533E-3</v>
      </c>
      <c r="DQ1020" s="38">
        <v>7.1738563510009533E-3</v>
      </c>
      <c r="DR1020" s="39">
        <v>7.1738563510009533E-3</v>
      </c>
      <c r="DS1020" s="37"/>
      <c r="DT1020" s="46">
        <v>8.4678051662439484E-4</v>
      </c>
      <c r="DU1020" s="38">
        <v>8.4678051662439484E-4</v>
      </c>
      <c r="DV1020" s="39">
        <v>8.4678051662439484E-4</v>
      </c>
      <c r="DW1020" s="37"/>
      <c r="DX1020" s="46">
        <v>1.2539406001893508E-4</v>
      </c>
      <c r="DY1020" s="38">
        <v>0</v>
      </c>
      <c r="DZ1020" s="39">
        <v>1.2539406001893508E-4</v>
      </c>
      <c r="EA1020" s="37"/>
      <c r="EB1020" s="46">
        <v>2.5616497322349368E-4</v>
      </c>
      <c r="EC1020" s="38">
        <v>2.5616497322349368E-4</v>
      </c>
      <c r="ED1020" s="39">
        <v>2.5616497322349368E-4</v>
      </c>
      <c r="EE1020" s="37"/>
      <c r="EF1020" s="46">
        <v>1.0591822526655749E-4</v>
      </c>
      <c r="EG1020" s="38">
        <v>1.0591822526655749E-4</v>
      </c>
      <c r="EH1020" s="39">
        <v>1.0591822526655749E-4</v>
      </c>
      <c r="EI1020" s="37"/>
      <c r="EJ1020" s="46">
        <v>0</v>
      </c>
      <c r="EK1020" s="38">
        <v>-1.4600591811172301E-4</v>
      </c>
      <c r="EL1020" s="39">
        <v>0</v>
      </c>
      <c r="EM1020" s="37"/>
      <c r="EN1020" s="46">
        <v>0</v>
      </c>
      <c r="EO1020" s="38">
        <v>-9.3909713137494761E-5</v>
      </c>
      <c r="EP1020" s="39">
        <v>0</v>
      </c>
      <c r="EQ1020" s="37"/>
      <c r="ER1020" s="46">
        <v>0</v>
      </c>
      <c r="ES1020" s="38">
        <v>-1.4600591811172301E-4</v>
      </c>
      <c r="ET1020" s="39">
        <v>0</v>
      </c>
      <c r="EU1020" s="37"/>
      <c r="EV1020" s="46">
        <v>-5.3953774115522246E-4</v>
      </c>
      <c r="EW1020" s="38">
        <v>-5.3953774115522246E-4</v>
      </c>
      <c r="EX1020" s="39">
        <v>0</v>
      </c>
      <c r="EY1020" s="37"/>
      <c r="EZ1020" s="46">
        <v>0</v>
      </c>
      <c r="FA1020" s="38">
        <v>-7.3453653661505067E-5</v>
      </c>
      <c r="FB1020" s="39">
        <v>-7.3453653661505067E-5</v>
      </c>
      <c r="FC1020" s="37"/>
      <c r="FD1020" s="46">
        <v>-4.0476094322642068E-4</v>
      </c>
      <c r="FE1020" s="38">
        <v>-4.0476094322642068E-4</v>
      </c>
      <c r="FF1020" s="39">
        <v>0</v>
      </c>
      <c r="FG1020" s="37"/>
      <c r="FH1020" s="46">
        <v>0</v>
      </c>
      <c r="FI1020" s="38">
        <v>-4.529814929910956E-5</v>
      </c>
      <c r="FJ1020" s="39">
        <v>-4.529814929910956E-5</v>
      </c>
      <c r="FK1020" s="37"/>
      <c r="FL1020" s="46">
        <v>-2.7544054395096446E-4</v>
      </c>
      <c r="FM1020" s="38">
        <v>-2.7544054395096446E-4</v>
      </c>
      <c r="FN1020" s="39">
        <v>-2.7544054395096446E-4</v>
      </c>
      <c r="FO1020" s="37"/>
      <c r="FP1020" s="46">
        <v>0</v>
      </c>
      <c r="FQ1020" s="38">
        <v>-5.242804023311826E-4</v>
      </c>
      <c r="FR1020" s="39">
        <v>0</v>
      </c>
      <c r="FS1020" s="37"/>
      <c r="FT1020" s="46">
        <v>0</v>
      </c>
      <c r="FU1020" s="38">
        <v>-6.6138460823586933E-4</v>
      </c>
      <c r="FV1020" s="39">
        <v>0</v>
      </c>
      <c r="FW1020" s="37"/>
      <c r="FX1020" s="46">
        <v>0</v>
      </c>
      <c r="FY1020" s="38">
        <v>-7.7976837050539754E-4</v>
      </c>
      <c r="FZ1020" s="39">
        <v>0</v>
      </c>
      <c r="GA1020" s="37"/>
      <c r="GB1020" s="46">
        <v>0</v>
      </c>
      <c r="GC1020" s="38">
        <v>-5.8369802437520238E-4</v>
      </c>
      <c r="GD1020" s="39">
        <v>0</v>
      </c>
      <c r="GE1020" s="37"/>
      <c r="GF1020" s="46">
        <v>-2.5601378074111713E-4</v>
      </c>
      <c r="GG1020" s="38">
        <v>-2.5601378074111713E-4</v>
      </c>
      <c r="GH1020" s="39">
        <v>0</v>
      </c>
      <c r="GI1020" s="37"/>
      <c r="GJ1020" s="46">
        <v>-6.9761573340024424E-4</v>
      </c>
      <c r="GK1020" s="38">
        <v>-6.9761573340024424E-4</v>
      </c>
      <c r="GL1020" s="39">
        <v>0</v>
      </c>
      <c r="GM1020" s="37"/>
      <c r="GN1020" s="46">
        <v>-4.32727502060457E-4</v>
      </c>
      <c r="GO1020" s="38">
        <v>-4.32727502060457E-4</v>
      </c>
      <c r="GP1020" s="39">
        <v>-4.32727502060457E-4</v>
      </c>
      <c r="GQ1020" s="37"/>
      <c r="GR1020" s="46">
        <v>0</v>
      </c>
      <c r="GS1020" s="38">
        <v>-5.0854117524467223E-4</v>
      </c>
      <c r="GT1020" s="39">
        <v>-5.0854117524467223E-4</v>
      </c>
      <c r="GU1020" s="37"/>
      <c r="GV1020" s="46">
        <v>0</v>
      </c>
      <c r="GW1020" s="38">
        <v>-9.3909713137494761E-5</v>
      </c>
      <c r="GX1020" s="39">
        <v>0</v>
      </c>
      <c r="GY1020" s="37"/>
      <c r="GZ1020" s="46">
        <v>0</v>
      </c>
      <c r="HA1020" s="38">
        <v>-4.7332336764734252E-4</v>
      </c>
      <c r="HB1020" s="39">
        <v>-4.7332336764734252E-4</v>
      </c>
      <c r="HC1020" s="37"/>
      <c r="HD1020" s="46">
        <v>0</v>
      </c>
      <c r="HE1020" s="38">
        <v>-7.0914835899036125E-5</v>
      </c>
      <c r="HF1020" s="39">
        <v>0</v>
      </c>
      <c r="HG1020" s="37"/>
      <c r="HH1020" s="46">
        <v>0</v>
      </c>
      <c r="HI1020" s="38">
        <v>-1.8157196183287653E-4</v>
      </c>
      <c r="HJ1020" s="39">
        <v>0</v>
      </c>
      <c r="HK1020" s="37"/>
      <c r="HL1020" s="46">
        <v>-2.2900157354344666E-3</v>
      </c>
      <c r="HM1020" s="38">
        <v>-2.2900157354344666E-3</v>
      </c>
      <c r="HN1020" s="39">
        <v>0</v>
      </c>
      <c r="HO1020" s="37"/>
      <c r="HP1020" s="46">
        <v>0</v>
      </c>
      <c r="HQ1020" s="38">
        <v>-1.9355972170241926E-4</v>
      </c>
      <c r="HR1020" s="39">
        <v>0</v>
      </c>
      <c r="HS1020" s="37"/>
      <c r="HT1020" s="46">
        <v>-2.5859422264485543E-3</v>
      </c>
      <c r="HU1020" s="38">
        <v>0</v>
      </c>
      <c r="HV1020" s="39">
        <v>0</v>
      </c>
      <c r="HW1020" s="37"/>
      <c r="HX1020" s="46">
        <v>0</v>
      </c>
      <c r="HY1020" s="38">
        <v>-3.349707435784193E-4</v>
      </c>
      <c r="HZ1020" s="39">
        <v>0</v>
      </c>
      <c r="IA1020" s="37"/>
      <c r="IB1020" s="46">
        <v>0</v>
      </c>
      <c r="IC1020" s="38">
        <v>0</v>
      </c>
      <c r="ID1020" s="39">
        <v>-5.5561144168944621E-4</v>
      </c>
      <c r="IE1020" s="37"/>
      <c r="IF1020" s="46">
        <v>-1.1038708744412306E-3</v>
      </c>
      <c r="IG1020" s="38">
        <v>-1.1038708744412306E-3</v>
      </c>
      <c r="IH1020" s="39">
        <v>0</v>
      </c>
      <c r="II1020" s="37"/>
      <c r="IJ1020" s="46">
        <v>-1.1586535642103023E-3</v>
      </c>
      <c r="IK1020" s="38">
        <v>-1.1586535642103023E-3</v>
      </c>
      <c r="IL1020" s="39">
        <v>0</v>
      </c>
      <c r="IM1020" s="37"/>
      <c r="IN1020" s="46">
        <v>-1.1198910655733127E-3</v>
      </c>
      <c r="IO1020" s="38">
        <v>-1.1198910655733127E-3</v>
      </c>
      <c r="IP1020" s="39">
        <v>0</v>
      </c>
      <c r="IQ1020" s="37"/>
      <c r="IR1020" s="46">
        <v>0</v>
      </c>
      <c r="IS1020" s="38">
        <v>-4.1467149330460672E-4</v>
      </c>
      <c r="IT1020" s="39">
        <v>0</v>
      </c>
      <c r="IU1020" s="37"/>
      <c r="IV1020" s="46">
        <v>0</v>
      </c>
      <c r="IW1020" s="38">
        <v>0</v>
      </c>
      <c r="IX1020" s="39">
        <v>0</v>
      </c>
      <c r="IY1020" s="37"/>
      <c r="IZ1020" s="46">
        <v>0</v>
      </c>
      <c r="JA1020" s="38">
        <v>-1.9042817015023329E-3</v>
      </c>
      <c r="JB1020" s="39">
        <v>0</v>
      </c>
      <c r="JC1020" s="37"/>
      <c r="JD1020" s="46">
        <v>0</v>
      </c>
      <c r="JE1020" s="38">
        <v>-2.5878903132154681E-2</v>
      </c>
      <c r="JF1020" s="39">
        <v>0</v>
      </c>
      <c r="JG1020" s="37"/>
    </row>
    <row r="1021" spans="2:267">
      <c r="B1021" s="167"/>
      <c r="C1021" s="169">
        <v>2</v>
      </c>
      <c r="D1021" s="33">
        <f t="shared" si="6986"/>
        <v>-4.1845950947207874E-2</v>
      </c>
      <c r="E1021" s="33">
        <f t="shared" si="6983"/>
        <v>0.11015269804924624</v>
      </c>
      <c r="F1021" s="34">
        <f t="shared" si="6984"/>
        <v>-2.3837491928578921E-2</v>
      </c>
      <c r="G1021" s="35">
        <f t="shared" ref="G1021" si="6987">SUM(O1021,S1021,W1021,AA1021,AE1021,AI1021,AM1021,AQ1021,AU1021,AY1021,BC1021,BG1021,BK1021,BO1021,BS1021,BW1021,CA1021,CE1021,CI1021,CM1021,CQ1021,CU1021,CY1021,DC1021,DG1021,DK1021,DO1021,DS1021,DW1021,EA1021,EE1021,EI1021,EM1021,EQ1021,EU1021,EY1021,FC1021,FG1021,FK1021,FO1021,FS1021,FW1021,GA1021,GE1021,GI1021,GM1021,GQ1021,GU1021,GY1021,HC1021,HG1021,HK1021,HO1021,HS1021,HW1021,IA1021,IE1021,II1021,IM1021,IQ1021,IU1021,IY1021,JC1021,JG1021)</f>
        <v>6.9824395200248537E-2</v>
      </c>
      <c r="I1021" s="167"/>
      <c r="J1021" s="173"/>
      <c r="K1021" s="175">
        <v>2</v>
      </c>
      <c r="L1021" s="47">
        <f t="array" ref="L1021:N1024">L$3:N$6*M1013</f>
        <v>-1.6936279030692084E-4</v>
      </c>
      <c r="M1021" s="33">
        <v>-1.6936279030692084E-4</v>
      </c>
      <c r="N1021" s="34">
        <v>-1.6936279030692084E-4</v>
      </c>
      <c r="O1021" s="42">
        <f>M1013</f>
        <v>-1.6936279030692084E-4</v>
      </c>
      <c r="P1021" s="47">
        <f t="array" ref="P1021:R1024">P$3:R$6*Q1013</f>
        <v>0</v>
      </c>
      <c r="Q1021" s="33">
        <v>-2.7745470987919308E-4</v>
      </c>
      <c r="R1021" s="34">
        <v>-2.7745470987919308E-4</v>
      </c>
      <c r="S1021" s="42">
        <f>Q1013</f>
        <v>-2.7745470987919308E-4</v>
      </c>
      <c r="T1021" s="47">
        <f t="array" ref="T1021:V1024">T$3:V$6*U1013</f>
        <v>-7.7913453306701079E-4</v>
      </c>
      <c r="U1021" s="33">
        <v>-7.7913453306701079E-4</v>
      </c>
      <c r="V1021" s="34">
        <v>0</v>
      </c>
      <c r="W1021" s="42">
        <f>U1013</f>
        <v>-7.7913453306701079E-4</v>
      </c>
      <c r="X1021" s="47">
        <f t="array" ref="X1021:Z1024">X$3:Z$6*Y1013</f>
        <v>-8.8049336695968547E-5</v>
      </c>
      <c r="Y1021" s="33">
        <v>-8.8049336695968547E-5</v>
      </c>
      <c r="Z1021" s="34">
        <v>-8.8049336695968547E-5</v>
      </c>
      <c r="AA1021" s="42">
        <f>Y1013</f>
        <v>-8.8049336695968547E-5</v>
      </c>
      <c r="AB1021" s="47">
        <f t="array" ref="AB1021:AD1024">AB$3:AD$6*AC1013</f>
        <v>-3.9858083729287777E-4</v>
      </c>
      <c r="AC1021" s="33">
        <v>-3.9858083729287777E-4</v>
      </c>
      <c r="AD1021" s="34">
        <v>-3.9858083729287777E-4</v>
      </c>
      <c r="AE1021" s="42">
        <f>AC1013</f>
        <v>-3.9858083729287777E-4</v>
      </c>
      <c r="AF1021" s="47">
        <f t="array" ref="AF1021:AH1024">AF$3:AH$6*AG1013</f>
        <v>0</v>
      </c>
      <c r="AG1021" s="33">
        <v>0</v>
      </c>
      <c r="AH1021" s="34">
        <v>0</v>
      </c>
      <c r="AI1021" s="42">
        <f>AG1013</f>
        <v>-1.4504588665130644E-3</v>
      </c>
      <c r="AJ1021" s="47">
        <f t="array" ref="AJ1021:AL1024">AJ$3:AL$6*AK1013</f>
        <v>0</v>
      </c>
      <c r="AK1021" s="33">
        <v>0</v>
      </c>
      <c r="AL1021" s="34">
        <v>0</v>
      </c>
      <c r="AM1021" s="42">
        <f>AK1013</f>
        <v>-2.096557234880057E-2</v>
      </c>
      <c r="AN1021" s="47">
        <f t="array" ref="AN1021:AP1024">AN$3:AP$6*AO1013</f>
        <v>0</v>
      </c>
      <c r="AO1021" s="33">
        <v>0</v>
      </c>
      <c r="AP1021" s="34">
        <v>0</v>
      </c>
      <c r="AQ1021" s="42">
        <f>AO1013</f>
        <v>-1.4524166911655442E-2</v>
      </c>
      <c r="AR1021" s="47">
        <f t="array" ref="AR1021:AT1024">AR$3:AT$6*AS1013</f>
        <v>0</v>
      </c>
      <c r="AS1021" s="33">
        <v>0</v>
      </c>
      <c r="AT1021" s="34">
        <v>0</v>
      </c>
      <c r="AU1021" s="42">
        <f>AS1013</f>
        <v>-8.6706762621844029E-4</v>
      </c>
      <c r="AV1021" s="47">
        <f t="array" ref="AV1021:AX1024">AV$3:AX$6*AW1013</f>
        <v>0</v>
      </c>
      <c r="AW1021" s="33">
        <v>0</v>
      </c>
      <c r="AX1021" s="34">
        <v>0</v>
      </c>
      <c r="AY1021" s="42">
        <f>AW1013</f>
        <v>-4.4011918658129149E-3</v>
      </c>
      <c r="AZ1021" s="47">
        <f t="array" ref="AZ1021:BB1024">AZ$3:BB$6*BA1013</f>
        <v>-1.288532832148098E-3</v>
      </c>
      <c r="BA1021" s="33">
        <v>-1.288532832148098E-3</v>
      </c>
      <c r="BB1021" s="34">
        <v>-1.288532832148098E-3</v>
      </c>
      <c r="BC1021" s="42">
        <f>BA1013</f>
        <v>-1.288532832148098E-3</v>
      </c>
      <c r="BD1021" s="47">
        <f t="array" ref="BD1021:BF1024">BD$3:BF$6*BE1013</f>
        <v>0</v>
      </c>
      <c r="BE1021" s="33">
        <v>-2.1503170985510659E-3</v>
      </c>
      <c r="BF1021" s="34">
        <v>-2.1503170985510659E-3</v>
      </c>
      <c r="BG1021" s="42">
        <f>BE1013</f>
        <v>-2.1503170985510659E-3</v>
      </c>
      <c r="BH1021" s="47">
        <f t="array" ref="BH1021:BJ1024">BH$3:BJ$6*BI1013</f>
        <v>-7.2377483158582627E-3</v>
      </c>
      <c r="BI1021" s="33">
        <v>-7.2377483158582627E-3</v>
      </c>
      <c r="BJ1021" s="34">
        <v>0</v>
      </c>
      <c r="BK1021" s="42">
        <f>BI1013</f>
        <v>-7.2377483158582627E-3</v>
      </c>
      <c r="BL1021" s="47">
        <f t="array" ref="BL1021:BN1024">BL$3:BN$6*BM1013</f>
        <v>-5.4951795605122505E-3</v>
      </c>
      <c r="BM1021" s="33">
        <v>-5.4951795605122505E-3</v>
      </c>
      <c r="BN1021" s="34">
        <v>-5.4951795605122505E-3</v>
      </c>
      <c r="BO1021" s="42">
        <f>BM1013</f>
        <v>-5.4951795605122505E-3</v>
      </c>
      <c r="BP1021" s="47">
        <f t="array" ref="BP1021:BR1024">BP$3:BR$6*BQ1013</f>
        <v>-7.3021606028647705E-3</v>
      </c>
      <c r="BQ1021" s="33">
        <v>-7.3021606028647705E-3</v>
      </c>
      <c r="BR1021" s="34">
        <v>-7.3021606028647705E-3</v>
      </c>
      <c r="BS1021" s="42">
        <f>BQ1013</f>
        <v>-7.3021606028647705E-3</v>
      </c>
      <c r="BT1021" s="47">
        <f t="array" ref="BT1021:BV1024">BT$3:BV$6*BU1013</f>
        <v>-2.7995941254529697E-5</v>
      </c>
      <c r="BU1021" s="33">
        <v>0</v>
      </c>
      <c r="BV1021" s="34">
        <v>-2.7995941254529697E-5</v>
      </c>
      <c r="BW1021" s="42">
        <f>BU1013</f>
        <v>-2.7995941254529697E-5</v>
      </c>
      <c r="BX1021" s="47">
        <f t="array" ref="BX1021:BZ1024">BX$3:BZ$6*BY1013</f>
        <v>-1.5391691255645381E-3</v>
      </c>
      <c r="BY1021" s="33">
        <v>-1.5391691255645381E-3</v>
      </c>
      <c r="BZ1021" s="34">
        <v>-1.5391691255645381E-3</v>
      </c>
      <c r="CA1021" s="42">
        <f>BY1013</f>
        <v>-1.5391691255645381E-3</v>
      </c>
      <c r="CB1021" s="47">
        <f t="array" ref="CB1021:CD1024">CB$3:CD$6*CC1013</f>
        <v>-4.745301250839808E-4</v>
      </c>
      <c r="CC1021" s="33">
        <v>-4.745301250839808E-4</v>
      </c>
      <c r="CD1021" s="34">
        <v>-4.745301250839808E-4</v>
      </c>
      <c r="CE1021" s="42">
        <f>CC1013</f>
        <v>-4.745301250839808E-4</v>
      </c>
      <c r="CF1021" s="47">
        <f t="array" ref="CF1021:CH1024">CF$3:CH$6*CG1013</f>
        <v>-3.6322364041503988E-4</v>
      </c>
      <c r="CG1021" s="33">
        <v>-3.6322364041503988E-4</v>
      </c>
      <c r="CH1021" s="34">
        <v>-3.6322364041503988E-4</v>
      </c>
      <c r="CI1021" s="42">
        <f>CG1013</f>
        <v>-3.6322364041503988E-4</v>
      </c>
      <c r="CJ1021" s="47">
        <f t="array" ref="CJ1021:CL1024">CJ$3:CL$6*CK1013</f>
        <v>-4.887294312005421E-4</v>
      </c>
      <c r="CK1021" s="33">
        <v>-4.887294312005421E-4</v>
      </c>
      <c r="CL1021" s="34">
        <v>-4.887294312005421E-4</v>
      </c>
      <c r="CM1021" s="42">
        <f>CK1013</f>
        <v>-4.887294312005421E-4</v>
      </c>
      <c r="CN1021" s="47">
        <f t="array" ref="CN1021:CP1024">CN$3:CP$6*CO1013</f>
        <v>-1.464033401964179E-3</v>
      </c>
      <c r="CO1021" s="33">
        <v>-1.464033401964179E-3</v>
      </c>
      <c r="CP1021" s="34">
        <v>-1.464033401964179E-3</v>
      </c>
      <c r="CQ1021" s="42">
        <f>CO1013</f>
        <v>-1.464033401964179E-3</v>
      </c>
      <c r="CR1021" s="47">
        <f t="array" ref="CR1021:CT1024">CR$3:CT$6*CS1013</f>
        <v>0</v>
      </c>
      <c r="CS1021" s="33">
        <v>0</v>
      </c>
      <c r="CT1021" s="34">
        <v>-4.5429182081674467E-5</v>
      </c>
      <c r="CU1021" s="42">
        <f>CS1013</f>
        <v>-4.5429182081674467E-5</v>
      </c>
      <c r="CV1021" s="47">
        <f t="array" ref="CV1021:CX1024">CV$3:CX$6*CW1013</f>
        <v>0</v>
      </c>
      <c r="CW1021" s="33">
        <v>-2.1643177742533401E-3</v>
      </c>
      <c r="CX1021" s="34">
        <v>-2.1643177742533401E-3</v>
      </c>
      <c r="CY1021" s="42">
        <f>CW1013</f>
        <v>-2.1643177742533401E-3</v>
      </c>
      <c r="CZ1021" s="47">
        <f t="array" ref="CZ1021:DB1024">CZ$3:DB$6*DA1013</f>
        <v>0</v>
      </c>
      <c r="DA1021" s="33">
        <v>-7.5959410618597499E-4</v>
      </c>
      <c r="DB1021" s="34">
        <v>-7.5959410618597499E-4</v>
      </c>
      <c r="DC1021" s="42">
        <f>DA1013</f>
        <v>-7.5959410618597499E-4</v>
      </c>
      <c r="DD1021" s="47">
        <f t="array" ref="DD1021:DF1024">DD$3:DF$6*DE1013</f>
        <v>0</v>
      </c>
      <c r="DE1021" s="33">
        <v>-6.1303232745571175E-4</v>
      </c>
      <c r="DF1021" s="34">
        <v>-6.1303232745571175E-4</v>
      </c>
      <c r="DG1021" s="42">
        <f>DE1013</f>
        <v>-6.1303232745571175E-4</v>
      </c>
      <c r="DH1021" s="47">
        <f t="array" ref="DH1021:DJ1024">DH$3:DJ$6*DI1013</f>
        <v>0</v>
      </c>
      <c r="DI1021" s="33">
        <v>-7.9695600580977956E-4</v>
      </c>
      <c r="DJ1021" s="34">
        <v>-7.9695600580977956E-4</v>
      </c>
      <c r="DK1021" s="42">
        <f>DI1013</f>
        <v>-7.9695600580977956E-4</v>
      </c>
      <c r="DL1021" s="47">
        <f t="array" ref="DL1021:DN1024">DL$3:DN$6*DM1013</f>
        <v>0</v>
      </c>
      <c r="DM1021" s="33">
        <v>-2.5737206873500786E-3</v>
      </c>
      <c r="DN1021" s="34">
        <v>-2.5737206873500786E-3</v>
      </c>
      <c r="DO1021" s="42">
        <f>DM1013</f>
        <v>-2.5737206873500786E-3</v>
      </c>
      <c r="DP1021" s="47">
        <f t="array" ref="DP1021:DR1024">DP$3:DR$6*DQ1013</f>
        <v>-8.2435251478248268E-3</v>
      </c>
      <c r="DQ1021" s="33">
        <v>-8.2435251478248268E-3</v>
      </c>
      <c r="DR1021" s="34">
        <v>0</v>
      </c>
      <c r="DS1021" s="42">
        <f>DQ1013</f>
        <v>-8.2435251478248268E-3</v>
      </c>
      <c r="DT1021" s="47">
        <f t="array" ref="DT1021:DV1024">DT$3:DV$6*DU1013</f>
        <v>-2.4077761751274359E-3</v>
      </c>
      <c r="DU1021" s="33">
        <v>-2.4077761751274359E-3</v>
      </c>
      <c r="DV1021" s="34">
        <v>0</v>
      </c>
      <c r="DW1021" s="42">
        <f>DU1013</f>
        <v>-2.4077761751274359E-3</v>
      </c>
      <c r="DX1021" s="47">
        <f t="array" ref="DX1021:DZ1024">DX$3:DZ$6*DY1013</f>
        <v>-1.8778892553077259E-3</v>
      </c>
      <c r="DY1021" s="33">
        <v>-1.8778892553077259E-3</v>
      </c>
      <c r="DZ1021" s="34">
        <v>0</v>
      </c>
      <c r="EA1021" s="42">
        <f>DY1013</f>
        <v>-1.8778892553077259E-3</v>
      </c>
      <c r="EB1021" s="47">
        <f t="array" ref="EB1021:ED1024">EB$3:ED$6*EC1013</f>
        <v>-2.378801811670106E-3</v>
      </c>
      <c r="EC1021" s="33">
        <v>-2.378801811670106E-3</v>
      </c>
      <c r="ED1021" s="34">
        <v>0</v>
      </c>
      <c r="EE1021" s="42">
        <f>EC1013</f>
        <v>-2.378801811670106E-3</v>
      </c>
      <c r="EF1021" s="47">
        <f t="array" ref="EF1021:EH1024">EF$3:EH$6*EG1013</f>
        <v>-8.9731512851594277E-3</v>
      </c>
      <c r="EG1021" s="33">
        <v>-8.9731512851594277E-3</v>
      </c>
      <c r="EH1021" s="34">
        <v>0</v>
      </c>
      <c r="EI1021" s="42">
        <f>EG1013</f>
        <v>-8.9731512851594277E-3</v>
      </c>
      <c r="EJ1021" s="47">
        <f t="array" ref="EJ1021:EL1024">EJ$3:EL$6*EK1013</f>
        <v>0</v>
      </c>
      <c r="EK1021" s="33">
        <v>2.8940059256915747E-5</v>
      </c>
      <c r="EL1021" s="34">
        <v>0</v>
      </c>
      <c r="EM1021" s="42">
        <f>EK1013</f>
        <v>2.8940059256915747E-5</v>
      </c>
      <c r="EN1021" s="47">
        <f t="array" ref="EN1021:EP1024">EN$3:EP$6*EO1013</f>
        <v>4.1474885025633112E-5</v>
      </c>
      <c r="EO1021" s="33">
        <v>4.1474885025633112E-5</v>
      </c>
      <c r="EP1021" s="34">
        <v>0</v>
      </c>
      <c r="EQ1021" s="42">
        <f>EO1013</f>
        <v>4.1474885025633112E-5</v>
      </c>
      <c r="ER1021" s="47">
        <f t="array" ref="ER1021:ET1024">ER$3:ET$6*ES1013</f>
        <v>0</v>
      </c>
      <c r="ES1021" s="33">
        <v>2.8940059256915747E-5</v>
      </c>
      <c r="ET1021" s="34">
        <v>0</v>
      </c>
      <c r="EU1021" s="42">
        <f>ES1013</f>
        <v>2.8940059256915747E-5</v>
      </c>
      <c r="EV1021" s="47">
        <f t="array" ref="EV1021:EX1024">EV$3:EX$6*EW1013</f>
        <v>0</v>
      </c>
      <c r="EW1021" s="33">
        <v>8.8787939393815572E-5</v>
      </c>
      <c r="EX1021" s="34">
        <v>0</v>
      </c>
      <c r="EY1021" s="42">
        <f>EW1013</f>
        <v>8.8787939393815572E-5</v>
      </c>
      <c r="EZ1021" s="47">
        <f t="array" ref="EZ1021:FB1024">EZ$3:FB$6*FA1013</f>
        <v>0</v>
      </c>
      <c r="FA1021" s="33">
        <v>8.5476798038018954E-6</v>
      </c>
      <c r="FB1021" s="34">
        <v>0</v>
      </c>
      <c r="FC1021" s="42">
        <f>FA1013</f>
        <v>8.5476798038018954E-6</v>
      </c>
      <c r="FD1021" s="47">
        <f t="array" ref="FD1021:FF1024">FD$3:FF$6*FE1013</f>
        <v>1.1292610777640946E-4</v>
      </c>
      <c r="FE1021" s="33">
        <v>1.1292610777640946E-4</v>
      </c>
      <c r="FF1021" s="34">
        <v>0</v>
      </c>
      <c r="FG1021" s="42">
        <f>FE1013</f>
        <v>1.1292610777640946E-4</v>
      </c>
      <c r="FH1021" s="47">
        <f t="array" ref="FH1021:FJ1024">FH$3:FJ$6*FI1013</f>
        <v>1.2772667019348469E-5</v>
      </c>
      <c r="FI1021" s="33">
        <v>1.2772667019348469E-5</v>
      </c>
      <c r="FJ1021" s="34">
        <v>0</v>
      </c>
      <c r="FK1021" s="42">
        <f>FI1013</f>
        <v>1.2772667019348469E-5</v>
      </c>
      <c r="FL1021" s="47">
        <f t="array" ref="FL1021:FN1024">FL$3:FN$6*FM1013</f>
        <v>3.6490312520806642E-5</v>
      </c>
      <c r="FM1021" s="33">
        <v>3.6490312520806642E-5</v>
      </c>
      <c r="FN1021" s="34">
        <v>0</v>
      </c>
      <c r="FO1021" s="42">
        <f>FM1013</f>
        <v>3.6490312520806642E-5</v>
      </c>
      <c r="FP1021" s="47">
        <f t="array" ref="FP1021:FR1024">FP$3:FR$6*FQ1013</f>
        <v>0</v>
      </c>
      <c r="FQ1021" s="33">
        <v>6.3238672393666569E-4</v>
      </c>
      <c r="FR1021" s="34">
        <v>0</v>
      </c>
      <c r="FS1021" s="42">
        <f>FQ1013</f>
        <v>6.3238672393666569E-4</v>
      </c>
      <c r="FT1021" s="47">
        <f t="array" ref="FT1021:FV1024">FT$3:FV$6*FU1013</f>
        <v>0</v>
      </c>
      <c r="FU1021" s="33">
        <v>1.9149887489857653E-4</v>
      </c>
      <c r="FV1021" s="34">
        <v>0</v>
      </c>
      <c r="FW1021" s="42">
        <f>FU1013</f>
        <v>1.9149887489857653E-4</v>
      </c>
      <c r="FX1021" s="47">
        <f t="array" ref="FX1021:FZ1024">FX$3:FZ$6*FY1013</f>
        <v>1.0027383942148899E-3</v>
      </c>
      <c r="FY1021" s="33">
        <v>1.0027383942148899E-3</v>
      </c>
      <c r="FZ1021" s="34">
        <v>0</v>
      </c>
      <c r="GA1021" s="42">
        <f>FY1013</f>
        <v>1.0027383942148899E-3</v>
      </c>
      <c r="GB1021" s="47">
        <f t="array" ref="GB1021:GD1024">GB$3:GD$6*GC1013</f>
        <v>2.5146953317974031E-4</v>
      </c>
      <c r="GC1021" s="33">
        <v>2.5146953317974031E-4</v>
      </c>
      <c r="GD1021" s="34">
        <v>0</v>
      </c>
      <c r="GE1021" s="42">
        <f>GC1013</f>
        <v>2.5146953317974031E-4</v>
      </c>
      <c r="GF1021" s="47">
        <f t="array" ref="GF1021:GH1024">GF$3:GH$6*GG1013</f>
        <v>0</v>
      </c>
      <c r="GG1021" s="33">
        <v>1.3762943216436715E-3</v>
      </c>
      <c r="GH1021" s="34">
        <v>0</v>
      </c>
      <c r="GI1021" s="42">
        <f>GG1013</f>
        <v>1.3762943216436715E-3</v>
      </c>
      <c r="GJ1021" s="47">
        <f t="array" ref="GJ1021:GL1024">GJ$3:GL$6*GK1013</f>
        <v>0</v>
      </c>
      <c r="GK1021" s="33">
        <v>5.3702389241839154E-4</v>
      </c>
      <c r="GL1021" s="34">
        <v>0</v>
      </c>
      <c r="GM1021" s="42">
        <f>GK1013</f>
        <v>5.3702389241839154E-4</v>
      </c>
      <c r="GN1021" s="47">
        <f t="array" ref="GN1021:GP1024">GN$3:GP$6*GO1013</f>
        <v>0</v>
      </c>
      <c r="GO1021" s="33">
        <v>2.8514047465596244E-5</v>
      </c>
      <c r="GP1021" s="34">
        <v>0</v>
      </c>
      <c r="GQ1021" s="42">
        <f>GO1013</f>
        <v>2.8514047465596244E-5</v>
      </c>
      <c r="GR1021" s="47">
        <f t="array" ref="GR1021:GT1024">GR$3:GT$6*GS1013</f>
        <v>1.3708992686903279E-3</v>
      </c>
      <c r="GS1021" s="33">
        <v>1.3708992686903279E-3</v>
      </c>
      <c r="GT1021" s="34">
        <v>0</v>
      </c>
      <c r="GU1021" s="42">
        <f>GS1013</f>
        <v>1.3708992686903279E-3</v>
      </c>
      <c r="GV1021" s="47">
        <f t="array" ref="GV1021:GX1024">GV$3:GX$6*GW1013</f>
        <v>4.1474885025633112E-5</v>
      </c>
      <c r="GW1021" s="33">
        <v>4.1474885025633112E-5</v>
      </c>
      <c r="GX1021" s="34">
        <v>0</v>
      </c>
      <c r="GY1021" s="42">
        <f>GW1013</f>
        <v>4.1474885025633112E-5</v>
      </c>
      <c r="GZ1021" s="47">
        <f t="array" ref="GZ1021:HB1024">GZ$3:HB$6*HA1013</f>
        <v>0</v>
      </c>
      <c r="HA1021" s="33">
        <v>4.6428775882915961E-3</v>
      </c>
      <c r="HB1021" s="34">
        <v>4.6428775882915961E-3</v>
      </c>
      <c r="HC1021" s="42">
        <f>HA1013</f>
        <v>4.6428775882915961E-3</v>
      </c>
      <c r="HD1021" s="47">
        <f t="array" ref="HD1021:HF1024">HD$3:HF$6*HE1013</f>
        <v>3.1997612838892761E-4</v>
      </c>
      <c r="HE1021" s="33">
        <v>3.1997612838892761E-4</v>
      </c>
      <c r="HF1021" s="34">
        <v>0</v>
      </c>
      <c r="HG1021" s="42">
        <f>HE1013</f>
        <v>3.1997612838892761E-4</v>
      </c>
      <c r="HH1021" s="47">
        <f t="array" ref="HH1021:HJ1024">HH$3:HJ$6*HI1013</f>
        <v>1.1003716578596719E-4</v>
      </c>
      <c r="HI1021" s="33">
        <v>1.1003716578596719E-4</v>
      </c>
      <c r="HJ1021" s="34">
        <v>0</v>
      </c>
      <c r="HK1021" s="42">
        <f>HI1013</f>
        <v>1.1003716578596719E-4</v>
      </c>
      <c r="HL1021" s="47">
        <f t="array" ref="HL1021:HN1024">HL$3:HN$6*HM1013</f>
        <v>4.9611373719450581E-3</v>
      </c>
      <c r="HM1021" s="33">
        <v>4.9611373719450581E-3</v>
      </c>
      <c r="HN1021" s="34">
        <v>0</v>
      </c>
      <c r="HO1021" s="42">
        <f>HM1013</f>
        <v>4.9611373719450581E-3</v>
      </c>
      <c r="HP1021" s="47">
        <f t="array" ref="HP1021:HR1024">HP$3:HR$6*HQ1013</f>
        <v>2.5026075314728177E-4</v>
      </c>
      <c r="HQ1021" s="33">
        <v>2.5026075314728177E-4</v>
      </c>
      <c r="HR1021" s="34">
        <v>0</v>
      </c>
      <c r="HS1021" s="42">
        <f>HQ1013</f>
        <v>2.5026075314728177E-4</v>
      </c>
      <c r="HT1021" s="47">
        <f t="array" ref="HT1021:HV1024">HT$3:HV$6*HU1013</f>
        <v>0</v>
      </c>
      <c r="HU1021" s="33">
        <v>1.7267342333542542E-4</v>
      </c>
      <c r="HV1021" s="34">
        <v>0</v>
      </c>
      <c r="HW1021" s="42">
        <f>HU1013</f>
        <v>1.7267342333542542E-4</v>
      </c>
      <c r="HX1021" s="47">
        <f t="array" ref="HX1021:HZ1024">HX$3:HZ$6*HY1013</f>
        <v>4.3028691164175828E-4</v>
      </c>
      <c r="HY1021" s="33">
        <v>0</v>
      </c>
      <c r="HZ1021" s="34">
        <v>0</v>
      </c>
      <c r="IA1021" s="42">
        <f>HY1013</f>
        <v>4.3028691164175828E-4</v>
      </c>
      <c r="IB1021" s="47">
        <f t="array" ref="IB1021:ID1024">IB$3:ID$6*IC1013</f>
        <v>2.0967881774881566E-4</v>
      </c>
      <c r="IC1021" s="33">
        <v>0</v>
      </c>
      <c r="ID1021" s="34">
        <v>0</v>
      </c>
      <c r="IE1021" s="42">
        <f>IC1013</f>
        <v>2.0967881774881566E-4</v>
      </c>
      <c r="IF1021" s="47">
        <f t="array" ref="IF1021:IH1024">IF$3:IH$6*IG1013</f>
        <v>0</v>
      </c>
      <c r="IG1021" s="33">
        <v>8.7069870151947309E-4</v>
      </c>
      <c r="IH1021" s="34">
        <v>0</v>
      </c>
      <c r="II1021" s="42">
        <f>IG1013</f>
        <v>8.7069870151947309E-4</v>
      </c>
      <c r="IJ1021" s="47">
        <f t="array" ref="IJ1021:IL1024">IJ$3:IL$6*IK1013</f>
        <v>0</v>
      </c>
      <c r="IK1021" s="33">
        <v>7.0872519713780066E-4</v>
      </c>
      <c r="IL1021" s="34">
        <v>0</v>
      </c>
      <c r="IM1021" s="42">
        <f>IK1013</f>
        <v>7.0872519713780066E-4</v>
      </c>
      <c r="IN1021" s="47">
        <f t="array" ref="IN1021:IP1024">IN$3:IP$6*IO1013</f>
        <v>0</v>
      </c>
      <c r="IO1021" s="33">
        <v>0</v>
      </c>
      <c r="IP1021" s="34">
        <v>0</v>
      </c>
      <c r="IQ1021" s="42">
        <f>IO1013</f>
        <v>1.0232599756537404E-3</v>
      </c>
      <c r="IR1021" s="47">
        <f t="array" ref="IR1021:IT1024">IR$3:IT$6*IS1013</f>
        <v>0</v>
      </c>
      <c r="IS1021" s="33">
        <v>0</v>
      </c>
      <c r="IT1021" s="34">
        <v>0</v>
      </c>
      <c r="IU1021" s="42">
        <f>IS1013</f>
        <v>2.9035418829464896E-4</v>
      </c>
      <c r="IV1021" s="47">
        <f t="array" ref="IV1021:IX1024">IV$3:IX$6*IW1013</f>
        <v>0</v>
      </c>
      <c r="IW1021" s="33">
        <v>1.7577205457082728E-5</v>
      </c>
      <c r="IX1021" s="34">
        <v>0</v>
      </c>
      <c r="IY1021" s="42">
        <f>IW1013</f>
        <v>1.7577205457082728E-5</v>
      </c>
      <c r="IZ1021" s="47">
        <f t="array" ref="IZ1021:JB1024">IZ$3:JB$6*JA1013</f>
        <v>0</v>
      </c>
      <c r="JA1021" s="33">
        <v>9.9883218122217565E-2</v>
      </c>
      <c r="JB1021" s="34">
        <v>0</v>
      </c>
      <c r="JC1021" s="42">
        <f>JA1013</f>
        <v>9.9883218122217565E-2</v>
      </c>
      <c r="JD1021" s="47">
        <f t="array" ref="JD1021:JF1024">JD$3:JF$6*JE1013</f>
        <v>0</v>
      </c>
      <c r="JE1021" s="33">
        <v>5.2729307658042013E-2</v>
      </c>
      <c r="JF1021" s="34">
        <v>0</v>
      </c>
      <c r="JG1021" s="42">
        <f>JE1013</f>
        <v>5.2729307658042013E-2</v>
      </c>
    </row>
    <row r="1022" spans="2:267">
      <c r="B1022" s="167"/>
      <c r="C1022" s="170"/>
      <c r="D1022" s="36">
        <f t="shared" si="6986"/>
        <v>-1.0599954778235499E-2</v>
      </c>
      <c r="E1022" s="36">
        <f t="shared" si="6983"/>
        <v>-2.328043324064517E-2</v>
      </c>
      <c r="F1022" s="37">
        <f t="shared" si="6984"/>
        <v>3.2792739718407113E-2</v>
      </c>
      <c r="I1022" s="167"/>
      <c r="J1022" s="173"/>
      <c r="K1022" s="176"/>
      <c r="L1022" s="45">
        <v>-1.6936279030692084E-4</v>
      </c>
      <c r="M1022" s="36">
        <v>0</v>
      </c>
      <c r="N1022" s="37">
        <v>-1.6936279030692084E-4</v>
      </c>
      <c r="O1022" s="37"/>
      <c r="P1022" s="45">
        <v>-2.7745470987919308E-4</v>
      </c>
      <c r="Q1022" s="36">
        <v>0</v>
      </c>
      <c r="R1022" s="37">
        <v>-2.7745470987919308E-4</v>
      </c>
      <c r="S1022" s="37"/>
      <c r="T1022" s="45">
        <v>-7.7913453306701079E-4</v>
      </c>
      <c r="U1022" s="36">
        <v>0</v>
      </c>
      <c r="V1022" s="37">
        <v>-7.7913453306701079E-4</v>
      </c>
      <c r="W1022" s="37"/>
      <c r="X1022" s="45">
        <v>-8.8049336695968547E-5</v>
      </c>
      <c r="Y1022" s="36">
        <v>0</v>
      </c>
      <c r="Z1022" s="37">
        <v>-8.8049336695968547E-5</v>
      </c>
      <c r="AA1022" s="37"/>
      <c r="AB1022" s="45">
        <v>-3.9858083729287777E-4</v>
      </c>
      <c r="AC1022" s="36">
        <v>0</v>
      </c>
      <c r="AD1022" s="37">
        <v>-3.9858083729287777E-4</v>
      </c>
      <c r="AE1022" s="37"/>
      <c r="AF1022" s="45">
        <v>-1.4504588665130644E-3</v>
      </c>
      <c r="AG1022" s="36">
        <v>-1.4504588665130644E-3</v>
      </c>
      <c r="AH1022" s="37">
        <v>-1.4504588665130644E-3</v>
      </c>
      <c r="AI1022" s="37"/>
      <c r="AJ1022" s="45">
        <v>0</v>
      </c>
      <c r="AK1022" s="36">
        <v>-2.096557234880057E-2</v>
      </c>
      <c r="AL1022" s="37">
        <v>-2.096557234880057E-2</v>
      </c>
      <c r="AM1022" s="37"/>
      <c r="AN1022" s="45">
        <v>-1.4524166911655442E-2</v>
      </c>
      <c r="AO1022" s="36">
        <v>-1.4524166911655442E-2</v>
      </c>
      <c r="AP1022" s="37">
        <v>0</v>
      </c>
      <c r="AQ1022" s="37"/>
      <c r="AR1022" s="45">
        <v>-8.6706762621844029E-4</v>
      </c>
      <c r="AS1022" s="36">
        <v>-8.6706762621844029E-4</v>
      </c>
      <c r="AT1022" s="37">
        <v>-8.6706762621844029E-4</v>
      </c>
      <c r="AU1022" s="37"/>
      <c r="AV1022" s="45">
        <v>-4.4011918658129149E-3</v>
      </c>
      <c r="AW1022" s="36">
        <v>-4.4011918658129149E-3</v>
      </c>
      <c r="AX1022" s="37">
        <v>-4.4011918658129149E-3</v>
      </c>
      <c r="AY1022" s="37"/>
      <c r="AZ1022" s="45">
        <v>-1.288532832148098E-3</v>
      </c>
      <c r="BA1022" s="36">
        <v>0</v>
      </c>
      <c r="BB1022" s="37">
        <v>-1.288532832148098E-3</v>
      </c>
      <c r="BC1022" s="37"/>
      <c r="BD1022" s="45">
        <v>-2.1503170985510659E-3</v>
      </c>
      <c r="BE1022" s="36">
        <v>0</v>
      </c>
      <c r="BF1022" s="37">
        <v>-2.1503170985510659E-3</v>
      </c>
      <c r="BG1022" s="37"/>
      <c r="BH1022" s="45">
        <v>-7.2377483158582627E-3</v>
      </c>
      <c r="BI1022" s="36">
        <v>0</v>
      </c>
      <c r="BJ1022" s="37">
        <v>-7.2377483158582627E-3</v>
      </c>
      <c r="BK1022" s="37"/>
      <c r="BL1022" s="45">
        <v>-5.4951795605122505E-3</v>
      </c>
      <c r="BM1022" s="36">
        <v>0</v>
      </c>
      <c r="BN1022" s="37">
        <v>-5.4951795605122505E-3</v>
      </c>
      <c r="BO1022" s="37"/>
      <c r="BP1022" s="45">
        <v>-7.3021606028647705E-3</v>
      </c>
      <c r="BQ1022" s="36">
        <v>0</v>
      </c>
      <c r="BR1022" s="37">
        <v>-7.3021606028647705E-3</v>
      </c>
      <c r="BS1022" s="37"/>
      <c r="BT1022" s="45">
        <v>-2.7995941254529697E-5</v>
      </c>
      <c r="BU1022" s="36">
        <v>0</v>
      </c>
      <c r="BV1022" s="37">
        <v>-2.7995941254529697E-5</v>
      </c>
      <c r="BW1022" s="37"/>
      <c r="BX1022" s="45">
        <v>-1.5391691255645381E-3</v>
      </c>
      <c r="BY1022" s="36">
        <v>0</v>
      </c>
      <c r="BZ1022" s="37">
        <v>0</v>
      </c>
      <c r="CA1022" s="37"/>
      <c r="CB1022" s="45">
        <v>-4.745301250839808E-4</v>
      </c>
      <c r="CC1022" s="36">
        <v>0</v>
      </c>
      <c r="CD1022" s="37">
        <v>-4.745301250839808E-4</v>
      </c>
      <c r="CE1022" s="37"/>
      <c r="CF1022" s="45">
        <v>-3.6322364041503988E-4</v>
      </c>
      <c r="CG1022" s="36">
        <v>0</v>
      </c>
      <c r="CH1022" s="37">
        <v>-3.6322364041503988E-4</v>
      </c>
      <c r="CI1022" s="37"/>
      <c r="CJ1022" s="45">
        <v>-4.887294312005421E-4</v>
      </c>
      <c r="CK1022" s="36">
        <v>0</v>
      </c>
      <c r="CL1022" s="37">
        <v>-4.887294312005421E-4</v>
      </c>
      <c r="CM1022" s="37"/>
      <c r="CN1022" s="45">
        <v>0</v>
      </c>
      <c r="CO1022" s="36">
        <v>0</v>
      </c>
      <c r="CP1022" s="37">
        <v>-1.464033401964179E-3</v>
      </c>
      <c r="CQ1022" s="37"/>
      <c r="CR1022" s="45">
        <v>-4.5429182081674467E-5</v>
      </c>
      <c r="CS1022" s="36">
        <v>0</v>
      </c>
      <c r="CT1022" s="37">
        <v>-4.5429182081674467E-5</v>
      </c>
      <c r="CU1022" s="37"/>
      <c r="CV1022" s="45">
        <v>-2.1643177742533401E-3</v>
      </c>
      <c r="CW1022" s="36">
        <v>0</v>
      </c>
      <c r="CX1022" s="37">
        <v>0</v>
      </c>
      <c r="CY1022" s="37"/>
      <c r="CZ1022" s="45">
        <v>-7.5959410618597499E-4</v>
      </c>
      <c r="DA1022" s="36">
        <v>0</v>
      </c>
      <c r="DB1022" s="37">
        <v>-7.5959410618597499E-4</v>
      </c>
      <c r="DC1022" s="37"/>
      <c r="DD1022" s="45">
        <v>-6.1303232745571175E-4</v>
      </c>
      <c r="DE1022" s="36">
        <v>0</v>
      </c>
      <c r="DF1022" s="37">
        <v>-6.1303232745571175E-4</v>
      </c>
      <c r="DG1022" s="37"/>
      <c r="DH1022" s="45">
        <v>-7.9695600580977956E-4</v>
      </c>
      <c r="DI1022" s="36">
        <v>0</v>
      </c>
      <c r="DJ1022" s="37">
        <v>-7.9695600580977956E-4</v>
      </c>
      <c r="DK1022" s="37"/>
      <c r="DL1022" s="45">
        <v>0</v>
      </c>
      <c r="DM1022" s="36">
        <v>0</v>
      </c>
      <c r="DN1022" s="37">
        <v>-2.5737206873500786E-3</v>
      </c>
      <c r="DO1022" s="37"/>
      <c r="DP1022" s="45">
        <v>-8.2435251478248268E-3</v>
      </c>
      <c r="DQ1022" s="36">
        <v>0</v>
      </c>
      <c r="DR1022" s="37">
        <v>0</v>
      </c>
      <c r="DS1022" s="37"/>
      <c r="DT1022" s="45">
        <v>-2.4077761751274359E-3</v>
      </c>
      <c r="DU1022" s="36">
        <v>0</v>
      </c>
      <c r="DV1022" s="37">
        <v>-2.4077761751274359E-3</v>
      </c>
      <c r="DW1022" s="37"/>
      <c r="DX1022" s="45">
        <v>-1.8778892553077259E-3</v>
      </c>
      <c r="DY1022" s="36">
        <v>0</v>
      </c>
      <c r="DZ1022" s="37">
        <v>-1.8778892553077259E-3</v>
      </c>
      <c r="EA1022" s="37"/>
      <c r="EB1022" s="45">
        <v>-2.378801811670106E-3</v>
      </c>
      <c r="EC1022" s="36">
        <v>0</v>
      </c>
      <c r="ED1022" s="37">
        <v>-2.378801811670106E-3</v>
      </c>
      <c r="EE1022" s="37"/>
      <c r="EF1022" s="45">
        <v>0</v>
      </c>
      <c r="EG1022" s="36">
        <v>0</v>
      </c>
      <c r="EH1022" s="37">
        <v>-8.9731512851594277E-3</v>
      </c>
      <c r="EI1022" s="37"/>
      <c r="EJ1022" s="45">
        <v>0</v>
      </c>
      <c r="EK1022" s="36">
        <v>2.8940059256915747E-5</v>
      </c>
      <c r="EL1022" s="37">
        <v>0</v>
      </c>
      <c r="EM1022" s="37"/>
      <c r="EN1022" s="45">
        <v>0</v>
      </c>
      <c r="EO1022" s="36">
        <v>4.1474885025633112E-5</v>
      </c>
      <c r="EP1022" s="37">
        <v>0</v>
      </c>
      <c r="EQ1022" s="37"/>
      <c r="ER1022" s="45">
        <v>0</v>
      </c>
      <c r="ES1022" s="36">
        <v>2.8940059256915747E-5</v>
      </c>
      <c r="ET1022" s="37">
        <v>0</v>
      </c>
      <c r="EU1022" s="37"/>
      <c r="EV1022" s="45">
        <v>0</v>
      </c>
      <c r="EW1022" s="36">
        <v>8.8787939393815572E-5</v>
      </c>
      <c r="EX1022" s="37">
        <v>0</v>
      </c>
      <c r="EY1022" s="37"/>
      <c r="EZ1022" s="45">
        <v>0</v>
      </c>
      <c r="FA1022" s="36">
        <v>8.5476798038018954E-6</v>
      </c>
      <c r="FB1022" s="37">
        <v>0</v>
      </c>
      <c r="FC1022" s="37"/>
      <c r="FD1022" s="45">
        <v>0</v>
      </c>
      <c r="FE1022" s="36">
        <v>1.1292610777640946E-4</v>
      </c>
      <c r="FF1022" s="37">
        <v>0</v>
      </c>
      <c r="FG1022" s="37"/>
      <c r="FH1022" s="45">
        <v>0</v>
      </c>
      <c r="FI1022" s="36">
        <v>1.2772667019348469E-5</v>
      </c>
      <c r="FJ1022" s="37">
        <v>0</v>
      </c>
      <c r="FK1022" s="37"/>
      <c r="FL1022" s="45">
        <v>0</v>
      </c>
      <c r="FM1022" s="36">
        <v>3.6490312520806642E-5</v>
      </c>
      <c r="FN1022" s="37">
        <v>0</v>
      </c>
      <c r="FO1022" s="37"/>
      <c r="FP1022" s="45">
        <v>0</v>
      </c>
      <c r="FQ1022" s="36">
        <v>6.3238672393666569E-4</v>
      </c>
      <c r="FR1022" s="37">
        <v>6.3238672393666569E-4</v>
      </c>
      <c r="FS1022" s="37"/>
      <c r="FT1022" s="45">
        <v>0</v>
      </c>
      <c r="FU1022" s="36">
        <v>1.9149887489857653E-4</v>
      </c>
      <c r="FV1022" s="37">
        <v>0</v>
      </c>
      <c r="FW1022" s="37"/>
      <c r="FX1022" s="45">
        <v>0</v>
      </c>
      <c r="FY1022" s="36">
        <v>1.0027383942148899E-3</v>
      </c>
      <c r="FZ1022" s="37">
        <v>1.0027383942148899E-3</v>
      </c>
      <c r="GA1022" s="37"/>
      <c r="GB1022" s="45">
        <v>0</v>
      </c>
      <c r="GC1022" s="36">
        <v>2.5146953317974031E-4</v>
      </c>
      <c r="GD1022" s="37">
        <v>0</v>
      </c>
      <c r="GE1022" s="37"/>
      <c r="GF1022" s="45">
        <v>0</v>
      </c>
      <c r="GG1022" s="36">
        <v>1.3762943216436715E-3</v>
      </c>
      <c r="GH1022" s="37">
        <v>1.3762943216436715E-3</v>
      </c>
      <c r="GI1022" s="37"/>
      <c r="GJ1022" s="45">
        <v>0</v>
      </c>
      <c r="GK1022" s="36">
        <v>5.3702389241839154E-4</v>
      </c>
      <c r="GL1022" s="37">
        <v>0</v>
      </c>
      <c r="GM1022" s="37"/>
      <c r="GN1022" s="45">
        <v>0</v>
      </c>
      <c r="GO1022" s="36">
        <v>2.8514047465596244E-5</v>
      </c>
      <c r="GP1022" s="37">
        <v>0</v>
      </c>
      <c r="GQ1022" s="37"/>
      <c r="GR1022" s="45">
        <v>0</v>
      </c>
      <c r="GS1022" s="36">
        <v>1.3708992686903279E-3</v>
      </c>
      <c r="GT1022" s="37">
        <v>1.3708992686903279E-3</v>
      </c>
      <c r="GU1022" s="37"/>
      <c r="GV1022" s="45">
        <v>0</v>
      </c>
      <c r="GW1022" s="36">
        <v>4.1474885025633112E-5</v>
      </c>
      <c r="GX1022" s="37">
        <v>0</v>
      </c>
      <c r="GY1022" s="37"/>
      <c r="GZ1022" s="45">
        <v>0</v>
      </c>
      <c r="HA1022" s="36">
        <v>4.6428775882915961E-3</v>
      </c>
      <c r="HB1022" s="37">
        <v>4.6428775882915961E-3</v>
      </c>
      <c r="HC1022" s="37"/>
      <c r="HD1022" s="45">
        <v>3.1997612838892761E-4</v>
      </c>
      <c r="HE1022" s="36">
        <v>3.1997612838892761E-4</v>
      </c>
      <c r="HF1022" s="37">
        <v>0</v>
      </c>
      <c r="HG1022" s="37"/>
      <c r="HH1022" s="45">
        <v>0</v>
      </c>
      <c r="HI1022" s="36">
        <v>1.1003716578596719E-4</v>
      </c>
      <c r="HJ1022" s="37">
        <v>0</v>
      </c>
      <c r="HK1022" s="37"/>
      <c r="HL1022" s="45">
        <v>4.9611373719450581E-3</v>
      </c>
      <c r="HM1022" s="36">
        <v>4.9611373719450581E-3</v>
      </c>
      <c r="HN1022" s="37">
        <v>0</v>
      </c>
      <c r="HO1022" s="37"/>
      <c r="HP1022" s="45">
        <v>0</v>
      </c>
      <c r="HQ1022" s="36">
        <v>2.5026075314728177E-4</v>
      </c>
      <c r="HR1022" s="37">
        <v>0</v>
      </c>
      <c r="HS1022" s="37"/>
      <c r="HT1022" s="45">
        <v>0</v>
      </c>
      <c r="HU1022" s="36">
        <v>1.7267342333542542E-4</v>
      </c>
      <c r="HV1022" s="37">
        <v>0</v>
      </c>
      <c r="HW1022" s="37"/>
      <c r="HX1022" s="45">
        <v>0</v>
      </c>
      <c r="HY1022" s="36">
        <v>4.3028691164175828E-4</v>
      </c>
      <c r="HZ1022" s="37">
        <v>0</v>
      </c>
      <c r="IA1022" s="37"/>
      <c r="IB1022" s="45">
        <v>0</v>
      </c>
      <c r="IC1022" s="36">
        <v>2.0967881774881566E-4</v>
      </c>
      <c r="ID1022" s="37">
        <v>0</v>
      </c>
      <c r="IE1022" s="37"/>
      <c r="IF1022" s="45">
        <v>0</v>
      </c>
      <c r="IG1022" s="36">
        <v>0</v>
      </c>
      <c r="IH1022" s="37">
        <v>0</v>
      </c>
      <c r="II1022" s="37"/>
      <c r="IJ1022" s="45">
        <v>0</v>
      </c>
      <c r="IK1022" s="36">
        <v>7.0872519713780066E-4</v>
      </c>
      <c r="IL1022" s="37">
        <v>0</v>
      </c>
      <c r="IM1022" s="37"/>
      <c r="IN1022" s="45">
        <v>0</v>
      </c>
      <c r="IO1022" s="36">
        <v>1.0232599756537404E-3</v>
      </c>
      <c r="IP1022" s="37">
        <v>0</v>
      </c>
      <c r="IQ1022" s="37"/>
      <c r="IR1022" s="45">
        <v>0</v>
      </c>
      <c r="IS1022" s="36">
        <v>2.9035418829464896E-4</v>
      </c>
      <c r="IT1022" s="37">
        <v>0</v>
      </c>
      <c r="IU1022" s="37"/>
      <c r="IV1022" s="45">
        <v>0</v>
      </c>
      <c r="IW1022" s="36">
        <v>1.7577205457082728E-5</v>
      </c>
      <c r="IX1022" s="37">
        <v>0</v>
      </c>
      <c r="IY1022" s="37"/>
      <c r="IZ1022" s="45">
        <v>0</v>
      </c>
      <c r="JA1022" s="36">
        <v>0</v>
      </c>
      <c r="JB1022" s="37">
        <v>9.9883218122217565E-2</v>
      </c>
      <c r="JC1022" s="37"/>
      <c r="JD1022" s="45">
        <v>5.2729307658042013E-2</v>
      </c>
      <c r="JE1022" s="36">
        <v>0</v>
      </c>
      <c r="JF1022" s="37">
        <v>0</v>
      </c>
      <c r="JG1022" s="37"/>
    </row>
    <row r="1023" spans="2:267">
      <c r="B1023" s="167"/>
      <c r="C1023" s="170"/>
      <c r="D1023" s="36">
        <f t="shared" si="6986"/>
        <v>-3.3819723612567507E-2</v>
      </c>
      <c r="E1023" s="36">
        <f t="shared" si="6983"/>
        <v>-4.6342012803448161E-3</v>
      </c>
      <c r="F1023" s="37">
        <f t="shared" si="6984"/>
        <v>1.342721358672011E-2</v>
      </c>
      <c r="I1023" s="167"/>
      <c r="J1023" s="173"/>
      <c r="K1023" s="176"/>
      <c r="L1023" s="45">
        <v>-1.6936279030692084E-4</v>
      </c>
      <c r="M1023" s="36">
        <v>0</v>
      </c>
      <c r="N1023" s="37">
        <v>-1.6936279030692084E-4</v>
      </c>
      <c r="O1023" s="37"/>
      <c r="P1023" s="45">
        <v>-2.7745470987919308E-4</v>
      </c>
      <c r="Q1023" s="36">
        <v>0</v>
      </c>
      <c r="R1023" s="37">
        <v>-2.7745470987919308E-4</v>
      </c>
      <c r="S1023" s="37"/>
      <c r="T1023" s="45">
        <v>-7.7913453306701079E-4</v>
      </c>
      <c r="U1023" s="36">
        <v>0</v>
      </c>
      <c r="V1023" s="37">
        <v>-7.7913453306701079E-4</v>
      </c>
      <c r="W1023" s="37"/>
      <c r="X1023" s="45">
        <v>-8.8049336695968547E-5</v>
      </c>
      <c r="Y1023" s="36">
        <v>0</v>
      </c>
      <c r="Z1023" s="37">
        <v>-8.8049336695968547E-5</v>
      </c>
      <c r="AA1023" s="37"/>
      <c r="AB1023" s="45">
        <v>-3.9858083729287777E-4</v>
      </c>
      <c r="AC1023" s="36">
        <v>0</v>
      </c>
      <c r="AD1023" s="37">
        <v>-3.9858083729287777E-4</v>
      </c>
      <c r="AE1023" s="37"/>
      <c r="AF1023" s="45">
        <v>-1.4504588665130644E-3</v>
      </c>
      <c r="AG1023" s="36">
        <v>0</v>
      </c>
      <c r="AH1023" s="37">
        <v>-1.4504588665130644E-3</v>
      </c>
      <c r="AI1023" s="37"/>
      <c r="AJ1023" s="45">
        <v>-2.096557234880057E-2</v>
      </c>
      <c r="AK1023" s="36">
        <v>0</v>
      </c>
      <c r="AL1023" s="37">
        <v>-2.096557234880057E-2</v>
      </c>
      <c r="AM1023" s="37"/>
      <c r="AN1023" s="45">
        <v>-1.4524166911655442E-2</v>
      </c>
      <c r="AO1023" s="36">
        <v>0</v>
      </c>
      <c r="AP1023" s="37">
        <v>-1.4524166911655442E-2</v>
      </c>
      <c r="AQ1023" s="37"/>
      <c r="AR1023" s="45">
        <v>-8.6706762621844029E-4</v>
      </c>
      <c r="AS1023" s="36">
        <v>0</v>
      </c>
      <c r="AT1023" s="37">
        <v>-8.6706762621844029E-4</v>
      </c>
      <c r="AU1023" s="37"/>
      <c r="AV1023" s="45">
        <v>-4.4011918658129149E-3</v>
      </c>
      <c r="AW1023" s="36">
        <v>0</v>
      </c>
      <c r="AX1023" s="37">
        <v>-4.4011918658129149E-3</v>
      </c>
      <c r="AY1023" s="37"/>
      <c r="AZ1023" s="45">
        <v>-1.288532832148098E-3</v>
      </c>
      <c r="BA1023" s="36">
        <v>-1.288532832148098E-3</v>
      </c>
      <c r="BB1023" s="37">
        <v>-1.288532832148098E-3</v>
      </c>
      <c r="BC1023" s="37"/>
      <c r="BD1023" s="45">
        <v>-2.1503170985510659E-3</v>
      </c>
      <c r="BE1023" s="36">
        <v>-2.1503170985510659E-3</v>
      </c>
      <c r="BF1023" s="37">
        <v>-2.1503170985510659E-3</v>
      </c>
      <c r="BG1023" s="37"/>
      <c r="BH1023" s="45">
        <v>-7.2377483158582627E-3</v>
      </c>
      <c r="BI1023" s="36">
        <v>-7.2377483158582627E-3</v>
      </c>
      <c r="BJ1023" s="37">
        <v>-7.2377483158582627E-3</v>
      </c>
      <c r="BK1023" s="37"/>
      <c r="BL1023" s="45">
        <v>-5.4951795605122505E-3</v>
      </c>
      <c r="BM1023" s="36">
        <v>-5.4951795605122505E-3</v>
      </c>
      <c r="BN1023" s="37">
        <v>0</v>
      </c>
      <c r="BO1023" s="37"/>
      <c r="BP1023" s="45">
        <v>0</v>
      </c>
      <c r="BQ1023" s="36">
        <v>-7.3021606028647705E-3</v>
      </c>
      <c r="BR1023" s="37">
        <v>-7.3021606028647705E-3</v>
      </c>
      <c r="BS1023" s="37"/>
      <c r="BT1023" s="45">
        <v>-2.7995941254529697E-5</v>
      </c>
      <c r="BU1023" s="36">
        <v>0</v>
      </c>
      <c r="BV1023" s="37">
        <v>-2.7995941254529697E-5</v>
      </c>
      <c r="BW1023" s="37"/>
      <c r="BX1023" s="45">
        <v>-1.5391691255645381E-3</v>
      </c>
      <c r="BY1023" s="36">
        <v>0</v>
      </c>
      <c r="BZ1023" s="37">
        <v>-1.5391691255645381E-3</v>
      </c>
      <c r="CA1023" s="37"/>
      <c r="CB1023" s="45">
        <v>-4.745301250839808E-4</v>
      </c>
      <c r="CC1023" s="36">
        <v>0</v>
      </c>
      <c r="CD1023" s="37">
        <v>0</v>
      </c>
      <c r="CE1023" s="37"/>
      <c r="CF1023" s="45">
        <v>-3.6322364041503988E-4</v>
      </c>
      <c r="CG1023" s="36">
        <v>0</v>
      </c>
      <c r="CH1023" s="37">
        <v>-3.6322364041503988E-4</v>
      </c>
      <c r="CI1023" s="37"/>
      <c r="CJ1023" s="45">
        <v>0</v>
      </c>
      <c r="CK1023" s="36">
        <v>0</v>
      </c>
      <c r="CL1023" s="37">
        <v>-4.887294312005421E-4</v>
      </c>
      <c r="CM1023" s="37"/>
      <c r="CN1023" s="45">
        <v>-1.464033401964179E-3</v>
      </c>
      <c r="CO1023" s="36">
        <v>0</v>
      </c>
      <c r="CP1023" s="37">
        <v>-1.464033401964179E-3</v>
      </c>
      <c r="CQ1023" s="37"/>
      <c r="CR1023" s="45">
        <v>-4.5429182081674467E-5</v>
      </c>
      <c r="CS1023" s="36">
        <v>0</v>
      </c>
      <c r="CT1023" s="37">
        <v>-4.5429182081674467E-5</v>
      </c>
      <c r="CU1023" s="37"/>
      <c r="CV1023" s="45">
        <v>-2.1643177742533401E-3</v>
      </c>
      <c r="CW1023" s="36">
        <v>0</v>
      </c>
      <c r="CX1023" s="37">
        <v>-2.1643177742533401E-3</v>
      </c>
      <c r="CY1023" s="37"/>
      <c r="CZ1023" s="45">
        <v>-7.5959410618597499E-4</v>
      </c>
      <c r="DA1023" s="36">
        <v>0</v>
      </c>
      <c r="DB1023" s="37">
        <v>0</v>
      </c>
      <c r="DC1023" s="37"/>
      <c r="DD1023" s="45">
        <v>-6.1303232745571175E-4</v>
      </c>
      <c r="DE1023" s="36">
        <v>0</v>
      </c>
      <c r="DF1023" s="37">
        <v>-6.1303232745571175E-4</v>
      </c>
      <c r="DG1023" s="37"/>
      <c r="DH1023" s="45">
        <v>0</v>
      </c>
      <c r="DI1023" s="36">
        <v>0</v>
      </c>
      <c r="DJ1023" s="37">
        <v>-7.9695600580977956E-4</v>
      </c>
      <c r="DK1023" s="37"/>
      <c r="DL1023" s="45">
        <v>-2.5737206873500786E-3</v>
      </c>
      <c r="DM1023" s="36">
        <v>0</v>
      </c>
      <c r="DN1023" s="37">
        <v>-2.5737206873500786E-3</v>
      </c>
      <c r="DO1023" s="37"/>
      <c r="DP1023" s="45">
        <v>-8.2435251478248268E-3</v>
      </c>
      <c r="DQ1023" s="36">
        <v>0</v>
      </c>
      <c r="DR1023" s="37">
        <v>-8.2435251478248268E-3</v>
      </c>
      <c r="DS1023" s="37"/>
      <c r="DT1023" s="45">
        <v>-2.4077761751274359E-3</v>
      </c>
      <c r="DU1023" s="36">
        <v>0</v>
      </c>
      <c r="DV1023" s="37">
        <v>0</v>
      </c>
      <c r="DW1023" s="37"/>
      <c r="DX1023" s="45">
        <v>-1.8778892553077259E-3</v>
      </c>
      <c r="DY1023" s="36">
        <v>0</v>
      </c>
      <c r="DZ1023" s="37">
        <v>-1.8778892553077259E-3</v>
      </c>
      <c r="EA1023" s="37"/>
      <c r="EB1023" s="45">
        <v>0</v>
      </c>
      <c r="EC1023" s="36">
        <v>0</v>
      </c>
      <c r="ED1023" s="37">
        <v>-2.378801811670106E-3</v>
      </c>
      <c r="EE1023" s="37"/>
      <c r="EF1023" s="45">
        <v>-8.9731512851594277E-3</v>
      </c>
      <c r="EG1023" s="36">
        <v>0</v>
      </c>
      <c r="EH1023" s="37">
        <v>-8.9731512851594277E-3</v>
      </c>
      <c r="EI1023" s="37"/>
      <c r="EJ1023" s="45">
        <v>0</v>
      </c>
      <c r="EK1023" s="36">
        <v>2.8940059256915747E-5</v>
      </c>
      <c r="EL1023" s="37">
        <v>0</v>
      </c>
      <c r="EM1023" s="37"/>
      <c r="EN1023" s="45">
        <v>0</v>
      </c>
      <c r="EO1023" s="36">
        <v>4.1474885025633112E-5</v>
      </c>
      <c r="EP1023" s="37">
        <v>0</v>
      </c>
      <c r="EQ1023" s="37"/>
      <c r="ER1023" s="45">
        <v>0</v>
      </c>
      <c r="ES1023" s="36">
        <v>2.8940059256915747E-5</v>
      </c>
      <c r="ET1023" s="37">
        <v>0</v>
      </c>
      <c r="EU1023" s="37"/>
      <c r="EV1023" s="45">
        <v>0</v>
      </c>
      <c r="EW1023" s="36">
        <v>8.8787939393815572E-5</v>
      </c>
      <c r="EX1023" s="37">
        <v>0</v>
      </c>
      <c r="EY1023" s="37"/>
      <c r="EZ1023" s="45">
        <v>0</v>
      </c>
      <c r="FA1023" s="36">
        <v>8.5476798038018954E-6</v>
      </c>
      <c r="FB1023" s="37">
        <v>0</v>
      </c>
      <c r="FC1023" s="37"/>
      <c r="FD1023" s="45">
        <v>0</v>
      </c>
      <c r="FE1023" s="36">
        <v>1.1292610777640946E-4</v>
      </c>
      <c r="FF1023" s="37">
        <v>0</v>
      </c>
      <c r="FG1023" s="37"/>
      <c r="FH1023" s="45">
        <v>0</v>
      </c>
      <c r="FI1023" s="36">
        <v>1.2772667019348469E-5</v>
      </c>
      <c r="FJ1023" s="37">
        <v>0</v>
      </c>
      <c r="FK1023" s="37"/>
      <c r="FL1023" s="45">
        <v>0</v>
      </c>
      <c r="FM1023" s="36">
        <v>3.6490312520806642E-5</v>
      </c>
      <c r="FN1023" s="37">
        <v>0</v>
      </c>
      <c r="FO1023" s="37"/>
      <c r="FP1023" s="45">
        <v>0</v>
      </c>
      <c r="FQ1023" s="36">
        <v>6.3238672393666569E-4</v>
      </c>
      <c r="FR1023" s="37">
        <v>0</v>
      </c>
      <c r="FS1023" s="37"/>
      <c r="FT1023" s="45">
        <v>0</v>
      </c>
      <c r="FU1023" s="36">
        <v>1.9149887489857653E-4</v>
      </c>
      <c r="FV1023" s="37">
        <v>1.9149887489857653E-4</v>
      </c>
      <c r="FW1023" s="37"/>
      <c r="FX1023" s="45">
        <v>0</v>
      </c>
      <c r="FY1023" s="36">
        <v>1.0027383942148899E-3</v>
      </c>
      <c r="FZ1023" s="37">
        <v>0</v>
      </c>
      <c r="GA1023" s="37"/>
      <c r="GB1023" s="45">
        <v>0</v>
      </c>
      <c r="GC1023" s="36">
        <v>2.5146953317974031E-4</v>
      </c>
      <c r="GD1023" s="37">
        <v>2.5146953317974031E-4</v>
      </c>
      <c r="GE1023" s="37"/>
      <c r="GF1023" s="45">
        <v>0</v>
      </c>
      <c r="GG1023" s="36">
        <v>1.3762943216436715E-3</v>
      </c>
      <c r="GH1023" s="37">
        <v>0</v>
      </c>
      <c r="GI1023" s="37"/>
      <c r="GJ1023" s="45">
        <v>0</v>
      </c>
      <c r="GK1023" s="36">
        <v>5.3702389241839154E-4</v>
      </c>
      <c r="GL1023" s="37">
        <v>5.3702389241839154E-4</v>
      </c>
      <c r="GM1023" s="37"/>
      <c r="GN1023" s="45">
        <v>0</v>
      </c>
      <c r="GO1023" s="36">
        <v>2.8514047465596244E-5</v>
      </c>
      <c r="GP1023" s="37">
        <v>0</v>
      </c>
      <c r="GQ1023" s="37"/>
      <c r="GR1023" s="45">
        <v>0</v>
      </c>
      <c r="GS1023" s="36">
        <v>1.3708992686903279E-3</v>
      </c>
      <c r="GT1023" s="37">
        <v>1.3708992686903279E-3</v>
      </c>
      <c r="GU1023" s="37"/>
      <c r="GV1023" s="45">
        <v>0</v>
      </c>
      <c r="GW1023" s="36">
        <v>4.1474885025633112E-5</v>
      </c>
      <c r="GX1023" s="37">
        <v>0</v>
      </c>
      <c r="GY1023" s="37"/>
      <c r="GZ1023" s="45">
        <v>0</v>
      </c>
      <c r="HA1023" s="36">
        <v>4.6428775882915961E-3</v>
      </c>
      <c r="HB1023" s="37">
        <v>4.6428775882915961E-3</v>
      </c>
      <c r="HC1023" s="37"/>
      <c r="HD1023" s="45">
        <v>0</v>
      </c>
      <c r="HE1023" s="36">
        <v>3.1997612838892761E-4</v>
      </c>
      <c r="HF1023" s="37">
        <v>0</v>
      </c>
      <c r="HG1023" s="37"/>
      <c r="HH1023" s="45">
        <v>1.1003716578596719E-4</v>
      </c>
      <c r="HI1023" s="36">
        <v>1.1003716578596719E-4</v>
      </c>
      <c r="HJ1023" s="37">
        <v>0</v>
      </c>
      <c r="HK1023" s="37"/>
      <c r="HL1023" s="45">
        <v>4.9611373719450581E-3</v>
      </c>
      <c r="HM1023" s="36">
        <v>4.9611373719450581E-3</v>
      </c>
      <c r="HN1023" s="37">
        <v>0</v>
      </c>
      <c r="HO1023" s="37"/>
      <c r="HP1023" s="45">
        <v>0</v>
      </c>
      <c r="HQ1023" s="36">
        <v>0</v>
      </c>
      <c r="HR1023" s="37">
        <v>0</v>
      </c>
      <c r="HS1023" s="37"/>
      <c r="HT1023" s="45">
        <v>0</v>
      </c>
      <c r="HU1023" s="36">
        <v>1.7267342333542542E-4</v>
      </c>
      <c r="HV1023" s="37">
        <v>0</v>
      </c>
      <c r="HW1023" s="37"/>
      <c r="HX1023" s="45">
        <v>0</v>
      </c>
      <c r="HY1023" s="36">
        <v>4.3028691164175828E-4</v>
      </c>
      <c r="HZ1023" s="37">
        <v>0</v>
      </c>
      <c r="IA1023" s="37"/>
      <c r="IB1023" s="45">
        <v>0</v>
      </c>
      <c r="IC1023" s="36">
        <v>2.0967881774881566E-4</v>
      </c>
      <c r="ID1023" s="37">
        <v>0</v>
      </c>
      <c r="IE1023" s="37"/>
      <c r="IF1023" s="45">
        <v>0</v>
      </c>
      <c r="IG1023" s="36">
        <v>8.7069870151947309E-4</v>
      </c>
      <c r="IH1023" s="37">
        <v>0</v>
      </c>
      <c r="II1023" s="37"/>
      <c r="IJ1023" s="45">
        <v>0</v>
      </c>
      <c r="IK1023" s="36">
        <v>0</v>
      </c>
      <c r="IL1023" s="37">
        <v>0</v>
      </c>
      <c r="IM1023" s="37"/>
      <c r="IN1023" s="45">
        <v>0</v>
      </c>
      <c r="IO1023" s="36">
        <v>1.0232599756537404E-3</v>
      </c>
      <c r="IP1023" s="37">
        <v>0</v>
      </c>
      <c r="IQ1023" s="37"/>
      <c r="IR1023" s="45">
        <v>0</v>
      </c>
      <c r="IS1023" s="36">
        <v>2.9035418829464896E-4</v>
      </c>
      <c r="IT1023" s="37">
        <v>0</v>
      </c>
      <c r="IU1023" s="37"/>
      <c r="IV1023" s="45">
        <v>0</v>
      </c>
      <c r="IW1023" s="36">
        <v>1.7577205457082728E-5</v>
      </c>
      <c r="IX1023" s="37">
        <v>0</v>
      </c>
      <c r="IY1023" s="37"/>
      <c r="IZ1023" s="45">
        <v>0</v>
      </c>
      <c r="JA1023" s="36">
        <v>0</v>
      </c>
      <c r="JB1023" s="37">
        <v>9.9883218122217565E-2</v>
      </c>
      <c r="JC1023" s="37"/>
      <c r="JD1023" s="45">
        <v>5.2729307658042013E-2</v>
      </c>
      <c r="JE1023" s="36">
        <v>0</v>
      </c>
      <c r="JF1023" s="37">
        <v>0</v>
      </c>
      <c r="JG1023" s="37"/>
    </row>
    <row r="1024" spans="2:267">
      <c r="B1024" s="167"/>
      <c r="C1024" s="171"/>
      <c r="D1024" s="38">
        <f t="shared" si="6986"/>
        <v>-6.439661125603531E-2</v>
      </c>
      <c r="E1024" s="38">
        <f t="shared" si="6983"/>
        <v>9.5752549386820138E-2</v>
      </c>
      <c r="F1024" s="39">
        <f t="shared" si="6984"/>
        <v>-7.1848017905496581E-2</v>
      </c>
      <c r="I1024" s="167"/>
      <c r="J1024" s="173"/>
      <c r="K1024" s="177"/>
      <c r="L1024" s="46">
        <v>-1.6936279030692084E-4</v>
      </c>
      <c r="M1024" s="38">
        <v>-1.6936279030692084E-4</v>
      </c>
      <c r="N1024" s="39">
        <v>-1.6936279030692084E-4</v>
      </c>
      <c r="O1024" s="37"/>
      <c r="P1024" s="46">
        <v>-2.7745470987919308E-4</v>
      </c>
      <c r="Q1024" s="38">
        <v>-2.7745470987919308E-4</v>
      </c>
      <c r="R1024" s="39">
        <v>-2.7745470987919308E-4</v>
      </c>
      <c r="S1024" s="37"/>
      <c r="T1024" s="46">
        <v>-7.7913453306701079E-4</v>
      </c>
      <c r="U1024" s="38">
        <v>-7.7913453306701079E-4</v>
      </c>
      <c r="V1024" s="39">
        <v>-7.7913453306701079E-4</v>
      </c>
      <c r="W1024" s="37"/>
      <c r="X1024" s="46">
        <v>-8.8049336695968547E-5</v>
      </c>
      <c r="Y1024" s="38">
        <v>-8.8049336695968547E-5</v>
      </c>
      <c r="Z1024" s="39">
        <v>0</v>
      </c>
      <c r="AA1024" s="37"/>
      <c r="AB1024" s="46">
        <v>0</v>
      </c>
      <c r="AC1024" s="38">
        <v>-3.9858083729287777E-4</v>
      </c>
      <c r="AD1024" s="39">
        <v>-3.9858083729287777E-4</v>
      </c>
      <c r="AE1024" s="37"/>
      <c r="AF1024" s="46">
        <v>-1.4504588665130644E-3</v>
      </c>
      <c r="AG1024" s="38">
        <v>-1.4504588665130644E-3</v>
      </c>
      <c r="AH1024" s="39">
        <v>-1.4504588665130644E-3</v>
      </c>
      <c r="AI1024" s="37"/>
      <c r="AJ1024" s="46">
        <v>-2.096557234880057E-2</v>
      </c>
      <c r="AK1024" s="38">
        <v>-2.096557234880057E-2</v>
      </c>
      <c r="AL1024" s="39">
        <v>-2.096557234880057E-2</v>
      </c>
      <c r="AM1024" s="37"/>
      <c r="AN1024" s="46">
        <v>-1.4524166911655442E-2</v>
      </c>
      <c r="AO1024" s="38">
        <v>-1.4524166911655442E-2</v>
      </c>
      <c r="AP1024" s="39">
        <v>-1.4524166911655442E-2</v>
      </c>
      <c r="AQ1024" s="37"/>
      <c r="AR1024" s="46">
        <v>-8.6706762621844029E-4</v>
      </c>
      <c r="AS1024" s="38">
        <v>-8.6706762621844029E-4</v>
      </c>
      <c r="AT1024" s="39">
        <v>0</v>
      </c>
      <c r="AU1024" s="37"/>
      <c r="AV1024" s="46">
        <v>0</v>
      </c>
      <c r="AW1024" s="38">
        <v>-4.4011918658129149E-3</v>
      </c>
      <c r="AX1024" s="39">
        <v>-4.4011918658129149E-3</v>
      </c>
      <c r="AY1024" s="37"/>
      <c r="AZ1024" s="46">
        <v>0</v>
      </c>
      <c r="BA1024" s="38">
        <v>0</v>
      </c>
      <c r="BB1024" s="39">
        <v>0</v>
      </c>
      <c r="BC1024" s="37"/>
      <c r="BD1024" s="46">
        <v>0</v>
      </c>
      <c r="BE1024" s="38">
        <v>0</v>
      </c>
      <c r="BF1024" s="39">
        <v>0</v>
      </c>
      <c r="BG1024" s="37"/>
      <c r="BH1024" s="46">
        <v>0</v>
      </c>
      <c r="BI1024" s="38">
        <v>0</v>
      </c>
      <c r="BJ1024" s="39">
        <v>0</v>
      </c>
      <c r="BK1024" s="37"/>
      <c r="BL1024" s="46">
        <v>0</v>
      </c>
      <c r="BM1024" s="38">
        <v>0</v>
      </c>
      <c r="BN1024" s="39">
        <v>0</v>
      </c>
      <c r="BO1024" s="37"/>
      <c r="BP1024" s="46">
        <v>0</v>
      </c>
      <c r="BQ1024" s="38">
        <v>0</v>
      </c>
      <c r="BR1024" s="39">
        <v>0</v>
      </c>
      <c r="BS1024" s="37"/>
      <c r="BT1024" s="46">
        <v>-2.7995941254529697E-5</v>
      </c>
      <c r="BU1024" s="38">
        <v>-2.7995941254529697E-5</v>
      </c>
      <c r="BV1024" s="39">
        <v>-2.7995941254529697E-5</v>
      </c>
      <c r="BW1024" s="37"/>
      <c r="BX1024" s="46">
        <v>-1.5391691255645381E-3</v>
      </c>
      <c r="BY1024" s="38">
        <v>-1.5391691255645381E-3</v>
      </c>
      <c r="BZ1024" s="39">
        <v>-1.5391691255645381E-3</v>
      </c>
      <c r="CA1024" s="37"/>
      <c r="CB1024" s="46">
        <v>-4.745301250839808E-4</v>
      </c>
      <c r="CC1024" s="38">
        <v>-4.745301250839808E-4</v>
      </c>
      <c r="CD1024" s="39">
        <v>-4.745301250839808E-4</v>
      </c>
      <c r="CE1024" s="37"/>
      <c r="CF1024" s="46">
        <v>-3.6322364041503988E-4</v>
      </c>
      <c r="CG1024" s="38">
        <v>0</v>
      </c>
      <c r="CH1024" s="39">
        <v>-3.6322364041503988E-4</v>
      </c>
      <c r="CI1024" s="37"/>
      <c r="CJ1024" s="46">
        <v>-4.887294312005421E-4</v>
      </c>
      <c r="CK1024" s="38">
        <v>-4.887294312005421E-4</v>
      </c>
      <c r="CL1024" s="39">
        <v>-4.887294312005421E-4</v>
      </c>
      <c r="CM1024" s="37"/>
      <c r="CN1024" s="46">
        <v>-1.464033401964179E-3</v>
      </c>
      <c r="CO1024" s="38">
        <v>-1.464033401964179E-3</v>
      </c>
      <c r="CP1024" s="39">
        <v>-1.464033401964179E-3</v>
      </c>
      <c r="CQ1024" s="37"/>
      <c r="CR1024" s="46">
        <v>-4.5429182081674467E-5</v>
      </c>
      <c r="CS1024" s="38">
        <v>-4.5429182081674467E-5</v>
      </c>
      <c r="CT1024" s="39">
        <v>-4.5429182081674467E-5</v>
      </c>
      <c r="CU1024" s="37"/>
      <c r="CV1024" s="46">
        <v>-2.1643177742533401E-3</v>
      </c>
      <c r="CW1024" s="38">
        <v>-2.1643177742533401E-3</v>
      </c>
      <c r="CX1024" s="39">
        <v>-2.1643177742533401E-3</v>
      </c>
      <c r="CY1024" s="37"/>
      <c r="CZ1024" s="46">
        <v>-7.5959410618597499E-4</v>
      </c>
      <c r="DA1024" s="38">
        <v>-7.5959410618597499E-4</v>
      </c>
      <c r="DB1024" s="39">
        <v>-7.5959410618597499E-4</v>
      </c>
      <c r="DC1024" s="37"/>
      <c r="DD1024" s="46">
        <v>-6.1303232745571175E-4</v>
      </c>
      <c r="DE1024" s="38">
        <v>0</v>
      </c>
      <c r="DF1024" s="39">
        <v>-6.1303232745571175E-4</v>
      </c>
      <c r="DG1024" s="37"/>
      <c r="DH1024" s="46">
        <v>-7.9695600580977956E-4</v>
      </c>
      <c r="DI1024" s="38">
        <v>-7.9695600580977956E-4</v>
      </c>
      <c r="DJ1024" s="39">
        <v>-7.9695600580977956E-4</v>
      </c>
      <c r="DK1024" s="37"/>
      <c r="DL1024" s="46">
        <v>-2.5737206873500786E-3</v>
      </c>
      <c r="DM1024" s="38">
        <v>-2.5737206873500786E-3</v>
      </c>
      <c r="DN1024" s="39">
        <v>-2.5737206873500786E-3</v>
      </c>
      <c r="DO1024" s="37"/>
      <c r="DP1024" s="46">
        <v>-8.2435251478248268E-3</v>
      </c>
      <c r="DQ1024" s="38">
        <v>-8.2435251478248268E-3</v>
      </c>
      <c r="DR1024" s="39">
        <v>-8.2435251478248268E-3</v>
      </c>
      <c r="DS1024" s="37"/>
      <c r="DT1024" s="46">
        <v>-2.4077761751274359E-3</v>
      </c>
      <c r="DU1024" s="38">
        <v>-2.4077761751274359E-3</v>
      </c>
      <c r="DV1024" s="39">
        <v>-2.4077761751274359E-3</v>
      </c>
      <c r="DW1024" s="37"/>
      <c r="DX1024" s="46">
        <v>-1.8778892553077259E-3</v>
      </c>
      <c r="DY1024" s="38">
        <v>0</v>
      </c>
      <c r="DZ1024" s="39">
        <v>-1.8778892553077259E-3</v>
      </c>
      <c r="EA1024" s="37"/>
      <c r="EB1024" s="46">
        <v>-2.378801811670106E-3</v>
      </c>
      <c r="EC1024" s="38">
        <v>-2.378801811670106E-3</v>
      </c>
      <c r="ED1024" s="39">
        <v>-2.378801811670106E-3</v>
      </c>
      <c r="EE1024" s="37"/>
      <c r="EF1024" s="46">
        <v>-8.9731512851594277E-3</v>
      </c>
      <c r="EG1024" s="38">
        <v>-8.9731512851594277E-3</v>
      </c>
      <c r="EH1024" s="39">
        <v>-8.9731512851594277E-3</v>
      </c>
      <c r="EI1024" s="37"/>
      <c r="EJ1024" s="46">
        <v>0</v>
      </c>
      <c r="EK1024" s="38">
        <v>2.8940059256915747E-5</v>
      </c>
      <c r="EL1024" s="39">
        <v>0</v>
      </c>
      <c r="EM1024" s="37"/>
      <c r="EN1024" s="46">
        <v>0</v>
      </c>
      <c r="EO1024" s="38">
        <v>4.1474885025633112E-5</v>
      </c>
      <c r="EP1024" s="39">
        <v>0</v>
      </c>
      <c r="EQ1024" s="37"/>
      <c r="ER1024" s="46">
        <v>0</v>
      </c>
      <c r="ES1024" s="38">
        <v>2.8940059256915747E-5</v>
      </c>
      <c r="ET1024" s="39">
        <v>0</v>
      </c>
      <c r="EU1024" s="37"/>
      <c r="EV1024" s="46">
        <v>8.8787939393815572E-5</v>
      </c>
      <c r="EW1024" s="38">
        <v>8.8787939393815572E-5</v>
      </c>
      <c r="EX1024" s="39">
        <v>0</v>
      </c>
      <c r="EY1024" s="37"/>
      <c r="EZ1024" s="46">
        <v>0</v>
      </c>
      <c r="FA1024" s="38">
        <v>8.5476798038018954E-6</v>
      </c>
      <c r="FB1024" s="39">
        <v>8.5476798038018954E-6</v>
      </c>
      <c r="FC1024" s="37"/>
      <c r="FD1024" s="46">
        <v>1.1292610777640946E-4</v>
      </c>
      <c r="FE1024" s="38">
        <v>1.1292610777640946E-4</v>
      </c>
      <c r="FF1024" s="39">
        <v>0</v>
      </c>
      <c r="FG1024" s="37"/>
      <c r="FH1024" s="46">
        <v>0</v>
      </c>
      <c r="FI1024" s="38">
        <v>1.2772667019348469E-5</v>
      </c>
      <c r="FJ1024" s="39">
        <v>1.2772667019348469E-5</v>
      </c>
      <c r="FK1024" s="37"/>
      <c r="FL1024" s="46">
        <v>3.6490312520806642E-5</v>
      </c>
      <c r="FM1024" s="38">
        <v>3.6490312520806642E-5</v>
      </c>
      <c r="FN1024" s="39">
        <v>3.6490312520806642E-5</v>
      </c>
      <c r="FO1024" s="37"/>
      <c r="FP1024" s="46">
        <v>0</v>
      </c>
      <c r="FQ1024" s="38">
        <v>6.3238672393666569E-4</v>
      </c>
      <c r="FR1024" s="39">
        <v>0</v>
      </c>
      <c r="FS1024" s="37"/>
      <c r="FT1024" s="46">
        <v>0</v>
      </c>
      <c r="FU1024" s="38">
        <v>1.9149887489857653E-4</v>
      </c>
      <c r="FV1024" s="39">
        <v>0</v>
      </c>
      <c r="FW1024" s="37"/>
      <c r="FX1024" s="46">
        <v>0</v>
      </c>
      <c r="FY1024" s="38">
        <v>1.0027383942148899E-3</v>
      </c>
      <c r="FZ1024" s="39">
        <v>0</v>
      </c>
      <c r="GA1024" s="37"/>
      <c r="GB1024" s="46">
        <v>0</v>
      </c>
      <c r="GC1024" s="38">
        <v>2.5146953317974031E-4</v>
      </c>
      <c r="GD1024" s="39">
        <v>0</v>
      </c>
      <c r="GE1024" s="37"/>
      <c r="GF1024" s="46">
        <v>1.3762943216436715E-3</v>
      </c>
      <c r="GG1024" s="38">
        <v>1.3762943216436715E-3</v>
      </c>
      <c r="GH1024" s="39">
        <v>0</v>
      </c>
      <c r="GI1024" s="37"/>
      <c r="GJ1024" s="46">
        <v>5.3702389241839154E-4</v>
      </c>
      <c r="GK1024" s="38">
        <v>5.3702389241839154E-4</v>
      </c>
      <c r="GL1024" s="39">
        <v>0</v>
      </c>
      <c r="GM1024" s="37"/>
      <c r="GN1024" s="46">
        <v>2.8514047465596244E-5</v>
      </c>
      <c r="GO1024" s="38">
        <v>2.8514047465596244E-5</v>
      </c>
      <c r="GP1024" s="39">
        <v>2.8514047465596244E-5</v>
      </c>
      <c r="GQ1024" s="37"/>
      <c r="GR1024" s="46">
        <v>0</v>
      </c>
      <c r="GS1024" s="38">
        <v>1.3708992686903279E-3</v>
      </c>
      <c r="GT1024" s="39">
        <v>1.3708992686903279E-3</v>
      </c>
      <c r="GU1024" s="37"/>
      <c r="GV1024" s="46">
        <v>0</v>
      </c>
      <c r="GW1024" s="38">
        <v>4.1474885025633112E-5</v>
      </c>
      <c r="GX1024" s="39">
        <v>0</v>
      </c>
      <c r="GY1024" s="37"/>
      <c r="GZ1024" s="46">
        <v>0</v>
      </c>
      <c r="HA1024" s="38">
        <v>4.6428775882915961E-3</v>
      </c>
      <c r="HB1024" s="39">
        <v>4.6428775882915961E-3</v>
      </c>
      <c r="HC1024" s="37"/>
      <c r="HD1024" s="46">
        <v>0</v>
      </c>
      <c r="HE1024" s="38">
        <v>3.1997612838892761E-4</v>
      </c>
      <c r="HF1024" s="39">
        <v>0</v>
      </c>
      <c r="HG1024" s="37"/>
      <c r="HH1024" s="46">
        <v>0</v>
      </c>
      <c r="HI1024" s="38">
        <v>1.1003716578596719E-4</v>
      </c>
      <c r="HJ1024" s="39">
        <v>0</v>
      </c>
      <c r="HK1024" s="37"/>
      <c r="HL1024" s="46">
        <v>4.9611373719450581E-3</v>
      </c>
      <c r="HM1024" s="38">
        <v>4.9611373719450581E-3</v>
      </c>
      <c r="HN1024" s="39">
        <v>0</v>
      </c>
      <c r="HO1024" s="37"/>
      <c r="HP1024" s="46">
        <v>0</v>
      </c>
      <c r="HQ1024" s="38">
        <v>2.5026075314728177E-4</v>
      </c>
      <c r="HR1024" s="39">
        <v>0</v>
      </c>
      <c r="HS1024" s="37"/>
      <c r="HT1024" s="46">
        <v>1.7267342333542542E-4</v>
      </c>
      <c r="HU1024" s="38">
        <v>0</v>
      </c>
      <c r="HV1024" s="39">
        <v>0</v>
      </c>
      <c r="HW1024" s="37"/>
      <c r="HX1024" s="46">
        <v>0</v>
      </c>
      <c r="HY1024" s="38">
        <v>4.3028691164175828E-4</v>
      </c>
      <c r="HZ1024" s="39">
        <v>0</v>
      </c>
      <c r="IA1024" s="37"/>
      <c r="IB1024" s="46">
        <v>0</v>
      </c>
      <c r="IC1024" s="38">
        <v>0</v>
      </c>
      <c r="ID1024" s="39">
        <v>2.0967881774881566E-4</v>
      </c>
      <c r="IE1024" s="37"/>
      <c r="IF1024" s="46">
        <v>8.7069870151947309E-4</v>
      </c>
      <c r="IG1024" s="38">
        <v>8.7069870151947309E-4</v>
      </c>
      <c r="IH1024" s="39">
        <v>0</v>
      </c>
      <c r="II1024" s="37"/>
      <c r="IJ1024" s="46">
        <v>7.0872519713780066E-4</v>
      </c>
      <c r="IK1024" s="38">
        <v>7.0872519713780066E-4</v>
      </c>
      <c r="IL1024" s="39">
        <v>0</v>
      </c>
      <c r="IM1024" s="37"/>
      <c r="IN1024" s="46">
        <v>1.0232599756537404E-3</v>
      </c>
      <c r="IO1024" s="38">
        <v>1.0232599756537404E-3</v>
      </c>
      <c r="IP1024" s="39">
        <v>0</v>
      </c>
      <c r="IQ1024" s="37"/>
      <c r="IR1024" s="46">
        <v>0</v>
      </c>
      <c r="IS1024" s="38">
        <v>2.9035418829464896E-4</v>
      </c>
      <c r="IT1024" s="39">
        <v>0</v>
      </c>
      <c r="IU1024" s="37"/>
      <c r="IV1024" s="46">
        <v>0</v>
      </c>
      <c r="IW1024" s="38">
        <v>0</v>
      </c>
      <c r="IX1024" s="39">
        <v>0</v>
      </c>
      <c r="IY1024" s="37"/>
      <c r="IZ1024" s="46">
        <v>0</v>
      </c>
      <c r="JA1024" s="38">
        <v>9.9883218122217565E-2</v>
      </c>
      <c r="JB1024" s="39">
        <v>0</v>
      </c>
      <c r="JC1024" s="37"/>
      <c r="JD1024" s="46">
        <v>0</v>
      </c>
      <c r="JE1024" s="38">
        <v>5.2729307658042013E-2</v>
      </c>
      <c r="JF1024" s="39">
        <v>0</v>
      </c>
      <c r="JG1024" s="37"/>
    </row>
    <row r="1025" spans="2:267">
      <c r="B1025" s="167"/>
      <c r="C1025" s="169">
        <v>3</v>
      </c>
      <c r="D1025" s="33">
        <f t="shared" si="6986"/>
        <v>6.6188641443330518E-2</v>
      </c>
      <c r="E1025" s="33">
        <f t="shared" si="6983"/>
        <v>-8.1548272580252726E-2</v>
      </c>
      <c r="F1025" s="34">
        <f t="shared" si="6984"/>
        <v>6.5650581704207844E-2</v>
      </c>
      <c r="G1025" s="35">
        <f t="shared" ref="G1025" si="6988">SUM(O1025,S1025,W1025,AA1025,AE1025,AI1025,AM1025,AQ1025,AU1025,AY1025,BC1025,BG1025,BK1025,BO1025,BS1025,BW1025,CA1025,CE1025,CI1025,CM1025,CQ1025,CU1025,CY1025,DC1025,DG1025,DK1025,DO1025,DS1025,DW1025,EA1025,EE1025,EI1025,EM1025,EQ1025,EU1025,EY1025,FC1025,FG1025,FK1025,FO1025,FS1025,FW1025,GA1025,GE1025,GI1025,GM1025,GQ1025,GU1025,GY1025,HC1025,HG1025,HK1025,HO1025,HS1025,HW1025,IA1025,IE1025,II1025,IM1025,IQ1025,IU1025,IY1025,JC1025,JG1025)</f>
        <v>-4.1605596965922781E-2</v>
      </c>
      <c r="I1025" s="167"/>
      <c r="J1025" s="173"/>
      <c r="K1025" s="175">
        <v>3</v>
      </c>
      <c r="L1025" s="47">
        <f t="array" ref="L1025:N1028">L$3:N$6*N1013</f>
        <v>5.2619985270638205E-4</v>
      </c>
      <c r="M1025" s="33">
        <v>5.2619985270638205E-4</v>
      </c>
      <c r="N1025" s="34">
        <v>5.2619985270638205E-4</v>
      </c>
      <c r="O1025" s="42">
        <f>N1013</f>
        <v>5.2619985270638205E-4</v>
      </c>
      <c r="P1025" s="47">
        <f t="array" ref="P1025:R1028">P$3:R$6*R1013</f>
        <v>0</v>
      </c>
      <c r="Q1025" s="33">
        <v>5.061441821409895E-4</v>
      </c>
      <c r="R1025" s="34">
        <v>5.061441821409895E-4</v>
      </c>
      <c r="S1025" s="42">
        <f>R1013</f>
        <v>5.061441821409895E-4</v>
      </c>
      <c r="T1025" s="47">
        <f t="array" ref="T1025:V1028">T$3:V$6*V1013</f>
        <v>5.7403050709994125E-4</v>
      </c>
      <c r="U1025" s="33">
        <v>5.7403050709994125E-4</v>
      </c>
      <c r="V1025" s="34">
        <v>0</v>
      </c>
      <c r="W1025" s="42">
        <f>V1013</f>
        <v>5.7403050709994125E-4</v>
      </c>
      <c r="X1025" s="47">
        <f t="array" ref="X1025:Z1028">X$3:Z$6*Z1013</f>
        <v>2.8647911571667108E-3</v>
      </c>
      <c r="Y1025" s="33">
        <v>2.8647911571667108E-3</v>
      </c>
      <c r="Z1025" s="34">
        <v>2.8647911571667108E-3</v>
      </c>
      <c r="AA1025" s="42">
        <f>Z1013</f>
        <v>2.8647911571667108E-3</v>
      </c>
      <c r="AB1025" s="47">
        <f t="array" ref="AB1025:AD1028">AB$3:AD$6*AD1013</f>
        <v>3.9728301023301332E-3</v>
      </c>
      <c r="AC1025" s="33">
        <v>3.9728301023301332E-3</v>
      </c>
      <c r="AD1025" s="34">
        <v>3.9728301023301332E-3</v>
      </c>
      <c r="AE1025" s="42">
        <f>AD1013</f>
        <v>3.9728301023301332E-3</v>
      </c>
      <c r="AF1025" s="47">
        <f t="array" ref="AF1025:AH1028">AF$3:AH$6*AH1013</f>
        <v>0</v>
      </c>
      <c r="AG1025" s="33">
        <v>0</v>
      </c>
      <c r="AH1025" s="34">
        <v>0</v>
      </c>
      <c r="AI1025" s="42">
        <f>AH1013</f>
        <v>1.2223661383245694E-3</v>
      </c>
      <c r="AJ1025" s="47">
        <f t="array" ref="AJ1025:AL1028">AJ$3:AL$6*AL1013</f>
        <v>0</v>
      </c>
      <c r="AK1025" s="33">
        <v>0</v>
      </c>
      <c r="AL1025" s="34">
        <v>0</v>
      </c>
      <c r="AM1025" s="42">
        <f>AL1013</f>
        <v>1.051964179949829E-2</v>
      </c>
      <c r="AN1025" s="47">
        <f t="array" ref="AN1025:AP1028">AN$3:AP$6*AP1013</f>
        <v>0</v>
      </c>
      <c r="AO1025" s="33">
        <v>0</v>
      </c>
      <c r="AP1025" s="34">
        <v>0</v>
      </c>
      <c r="AQ1025" s="42">
        <f>AP1013</f>
        <v>1.3194621828212303E-2</v>
      </c>
      <c r="AR1025" s="47">
        <f t="array" ref="AR1025:AT1028">AR$3:AT$6*AT1013</f>
        <v>0</v>
      </c>
      <c r="AS1025" s="33">
        <v>0</v>
      </c>
      <c r="AT1025" s="34">
        <v>0</v>
      </c>
      <c r="AU1025" s="42">
        <f>AT1013</f>
        <v>6.6151893604137679E-3</v>
      </c>
      <c r="AV1025" s="47">
        <f t="array" ref="AV1025:AX1028">AV$3:AX$6*AX1013</f>
        <v>0</v>
      </c>
      <c r="AW1025" s="33">
        <v>0</v>
      </c>
      <c r="AX1025" s="34">
        <v>0</v>
      </c>
      <c r="AY1025" s="42">
        <f>AX1013</f>
        <v>1.0948313348762633E-2</v>
      </c>
      <c r="AZ1025" s="47">
        <f t="array" ref="AZ1025:BB1028">AZ$3:BB$6*BB1013</f>
        <v>3.3086496274902602E-3</v>
      </c>
      <c r="BA1025" s="33">
        <v>3.3086496274902602E-3</v>
      </c>
      <c r="BB1025" s="34">
        <v>3.3086496274902602E-3</v>
      </c>
      <c r="BC1025" s="42">
        <f>BB1013</f>
        <v>3.3086496274902602E-3</v>
      </c>
      <c r="BD1025" s="47">
        <f t="array" ref="BD1025:BF1028">BD$3:BF$6*BF1013</f>
        <v>0</v>
      </c>
      <c r="BE1025" s="33">
        <v>3.3683188435005228E-3</v>
      </c>
      <c r="BF1025" s="34">
        <v>3.3683188435005228E-3</v>
      </c>
      <c r="BG1025" s="42">
        <f>BF1013</f>
        <v>3.3683188435005228E-3</v>
      </c>
      <c r="BH1025" s="47">
        <f t="array" ref="BH1025:BJ1028">BH$3:BJ$6*BJ1013</f>
        <v>5.1987550147339348E-3</v>
      </c>
      <c r="BI1025" s="33">
        <v>5.1987550147339348E-3</v>
      </c>
      <c r="BJ1025" s="34">
        <v>0</v>
      </c>
      <c r="BK1025" s="42">
        <f>BJ1013</f>
        <v>5.1987550147339348E-3</v>
      </c>
      <c r="BL1025" s="47">
        <f t="array" ref="BL1025:BN1028">BL$3:BN$6*BN1013</f>
        <v>9.6392943067890365E-3</v>
      </c>
      <c r="BM1025" s="33">
        <v>9.6392943067890365E-3</v>
      </c>
      <c r="BN1025" s="34">
        <v>9.6392943067890365E-3</v>
      </c>
      <c r="BO1025" s="42">
        <f>BN1013</f>
        <v>9.6392943067890365E-3</v>
      </c>
      <c r="BP1025" s="47">
        <f t="array" ref="BP1025:BR1028">BP$3:BR$6*BR1013</f>
        <v>2.461252337290452E-2</v>
      </c>
      <c r="BQ1025" s="33">
        <v>2.461252337290452E-2</v>
      </c>
      <c r="BR1025" s="34">
        <v>2.461252337290452E-2</v>
      </c>
      <c r="BS1025" s="42">
        <f>BR1013</f>
        <v>2.461252337290452E-2</v>
      </c>
      <c r="BT1025" s="47">
        <f t="array" ref="BT1025:BV1028">BT$3:BV$6*BV1013</f>
        <v>3.7791671266216513E-4</v>
      </c>
      <c r="BU1025" s="33">
        <v>0</v>
      </c>
      <c r="BV1025" s="34">
        <v>3.7791671266216513E-4</v>
      </c>
      <c r="BW1025" s="42">
        <f>BV1013</f>
        <v>3.7791671266216513E-4</v>
      </c>
      <c r="BX1025" s="47">
        <f t="array" ref="BX1025:BZ1028">BX$3:BZ$6*BZ1013</f>
        <v>4.5872317363204965E-3</v>
      </c>
      <c r="BY1025" s="33">
        <v>4.5872317363204965E-3</v>
      </c>
      <c r="BZ1025" s="34">
        <v>4.5872317363204965E-3</v>
      </c>
      <c r="CA1025" s="42">
        <f>BZ1013</f>
        <v>4.5872317363204965E-3</v>
      </c>
      <c r="CB1025" s="47">
        <f t="array" ref="CB1025:CD1028">CB$3:CD$6*CD1013</f>
        <v>9.9927928278345621E-4</v>
      </c>
      <c r="CC1025" s="33">
        <v>9.9927928278345621E-4</v>
      </c>
      <c r="CD1025" s="34">
        <v>9.9927928278345621E-4</v>
      </c>
      <c r="CE1025" s="42">
        <f>CD1013</f>
        <v>9.9927928278345621E-4</v>
      </c>
      <c r="CF1025" s="47">
        <f t="array" ref="CF1025:CH1028">CF$3:CH$6*CH1013</f>
        <v>2.4525573721253695E-5</v>
      </c>
      <c r="CG1025" s="33">
        <v>2.4525573721253695E-5</v>
      </c>
      <c r="CH1025" s="34">
        <v>2.4525573721253695E-5</v>
      </c>
      <c r="CI1025" s="42">
        <f>CH1013</f>
        <v>2.4525573721253695E-5</v>
      </c>
      <c r="CJ1025" s="47">
        <f t="array" ref="CJ1025:CL1028">CJ$3:CL$6*CL1013</f>
        <v>2.5017571649353426E-3</v>
      </c>
      <c r="CK1025" s="33">
        <v>2.5017571649353426E-3</v>
      </c>
      <c r="CL1025" s="34">
        <v>2.5017571649353426E-3</v>
      </c>
      <c r="CM1025" s="42">
        <f>CL1013</f>
        <v>2.5017571649353426E-3</v>
      </c>
      <c r="CN1025" s="47">
        <f t="array" ref="CN1025:CP1028">CN$3:CP$6*CP1013</f>
        <v>1.9195793945583452E-3</v>
      </c>
      <c r="CO1025" s="33">
        <v>1.9195793945583452E-3</v>
      </c>
      <c r="CP1025" s="34">
        <v>1.9195793945583452E-3</v>
      </c>
      <c r="CQ1025" s="42">
        <f>CP1013</f>
        <v>1.9195793945583452E-3</v>
      </c>
      <c r="CR1025" s="47">
        <f t="array" ref="CR1025:CT1028">CR$3:CT$6*CT1013</f>
        <v>0</v>
      </c>
      <c r="CS1025" s="33">
        <v>0</v>
      </c>
      <c r="CT1025" s="34">
        <v>3.5710636960968161E-4</v>
      </c>
      <c r="CU1025" s="42">
        <f>CT1013</f>
        <v>3.5710636960968161E-4</v>
      </c>
      <c r="CV1025" s="47">
        <f t="array" ref="CV1025:CX1028">CV$3:CX$6*CX1013</f>
        <v>0</v>
      </c>
      <c r="CW1025" s="33">
        <v>3.8756182974648006E-3</v>
      </c>
      <c r="CX1025" s="34">
        <v>3.8756182974648006E-3</v>
      </c>
      <c r="CY1025" s="42">
        <f>CX1013</f>
        <v>3.8756182974648006E-3</v>
      </c>
      <c r="CZ1025" s="47">
        <f t="array" ref="CZ1025:DB1028">CZ$3:DB$6*DB1013</f>
        <v>0</v>
      </c>
      <c r="DA1025" s="33">
        <v>9.5021566600428798E-4</v>
      </c>
      <c r="DB1025" s="34">
        <v>9.5021566600428798E-4</v>
      </c>
      <c r="DC1025" s="42">
        <f>DB1013</f>
        <v>9.5021566600428798E-4</v>
      </c>
      <c r="DD1025" s="47">
        <f t="array" ref="DD1025:DF1028">DD$3:DF$6*DF1013</f>
        <v>0</v>
      </c>
      <c r="DE1025" s="33">
        <v>2.4563502701837194E-5</v>
      </c>
      <c r="DF1025" s="34">
        <v>2.4563502701837194E-5</v>
      </c>
      <c r="DG1025" s="42">
        <f>DF1013</f>
        <v>2.4563502701837194E-5</v>
      </c>
      <c r="DH1025" s="47">
        <f t="array" ref="DH1025:DJ1028">DH$3:DJ$6*DJ1013</f>
        <v>0</v>
      </c>
      <c r="DI1025" s="33">
        <v>2.4303176376006454E-3</v>
      </c>
      <c r="DJ1025" s="34">
        <v>2.4303176376006454E-3</v>
      </c>
      <c r="DK1025" s="42">
        <f>DJ1013</f>
        <v>2.4303176376006454E-3</v>
      </c>
      <c r="DL1025" s="47">
        <f t="array" ref="DL1025:DN1028">DL$3:DN$6*DN1013</f>
        <v>0</v>
      </c>
      <c r="DM1025" s="33">
        <v>2.0847793776041829E-3</v>
      </c>
      <c r="DN1025" s="34">
        <v>2.0847793776041829E-3</v>
      </c>
      <c r="DO1025" s="42">
        <f>DN1013</f>
        <v>2.0847793776041829E-3</v>
      </c>
      <c r="DP1025" s="47">
        <f t="array" ref="DP1025:DR1028">DP$3:DR$6*DR1013</f>
        <v>6.5708011469369889E-3</v>
      </c>
      <c r="DQ1025" s="33">
        <v>6.5708011469369889E-3</v>
      </c>
      <c r="DR1025" s="34">
        <v>0</v>
      </c>
      <c r="DS1025" s="42">
        <f>DR1013</f>
        <v>6.5708011469369889E-3</v>
      </c>
      <c r="DT1025" s="47">
        <f t="array" ref="DT1025:DV1028">DT$3:DV$6*DV1013</f>
        <v>1.276684446381337E-3</v>
      </c>
      <c r="DU1025" s="33">
        <v>1.276684446381337E-3</v>
      </c>
      <c r="DV1025" s="34">
        <v>0</v>
      </c>
      <c r="DW1025" s="42">
        <f>DV1013</f>
        <v>1.276684446381337E-3</v>
      </c>
      <c r="DX1025" s="47">
        <f t="array" ref="DX1025:DZ1028">DX$3:DZ$6*DZ1013</f>
        <v>3.1979131004280273E-5</v>
      </c>
      <c r="DY1025" s="33">
        <v>3.1979131004280273E-5</v>
      </c>
      <c r="DZ1025" s="34">
        <v>0</v>
      </c>
      <c r="EA1025" s="42">
        <f>DZ1013</f>
        <v>3.1979131004280273E-5</v>
      </c>
      <c r="EB1025" s="47">
        <f t="array" ref="EB1025:ED1028">EB$3:ED$6*ED1013</f>
        <v>3.0389854110566532E-3</v>
      </c>
      <c r="EC1025" s="33">
        <v>3.0389854110566532E-3</v>
      </c>
      <c r="ED1025" s="34">
        <v>0</v>
      </c>
      <c r="EE1025" s="42">
        <f>ED1013</f>
        <v>3.0389854110566532E-3</v>
      </c>
      <c r="EF1025" s="47">
        <f t="array" ref="EF1025:EH1028">EF$3:EH$6*EH1013</f>
        <v>3.5209911620091901E-3</v>
      </c>
      <c r="EG1025" s="33">
        <v>3.5209911620091901E-3</v>
      </c>
      <c r="EH1025" s="34">
        <v>0</v>
      </c>
      <c r="EI1025" s="42">
        <f>EH1013</f>
        <v>3.5209911620091901E-3</v>
      </c>
      <c r="EJ1025" s="47">
        <f t="array" ref="EJ1025:EL1028">EJ$3:EL$6*EL1013</f>
        <v>0</v>
      </c>
      <c r="EK1025" s="33">
        <v>-9.3438648074826956E-6</v>
      </c>
      <c r="EL1025" s="34">
        <v>0</v>
      </c>
      <c r="EM1025" s="42">
        <f>EL1013</f>
        <v>-9.3438648074826956E-6</v>
      </c>
      <c r="EN1025" s="47">
        <f t="array" ref="EN1025:EP1028">EN$3:EP$6*EP1013</f>
        <v>-7.8585047969953572E-6</v>
      </c>
      <c r="EO1025" s="33">
        <v>-7.8585047969953572E-6</v>
      </c>
      <c r="EP1025" s="34">
        <v>0</v>
      </c>
      <c r="EQ1025" s="42">
        <f>EP1013</f>
        <v>-7.8585047969953572E-6</v>
      </c>
      <c r="ER1025" s="47">
        <f t="array" ref="ER1025:ET1028">ER$3:ET$6*ET1013</f>
        <v>0</v>
      </c>
      <c r="ES1025" s="33">
        <v>-9.3438648074826956E-6</v>
      </c>
      <c r="ET1025" s="34">
        <v>0</v>
      </c>
      <c r="EU1025" s="42">
        <f>ET1013</f>
        <v>-9.3438648074826956E-6</v>
      </c>
      <c r="EV1025" s="47">
        <f t="array" ref="EV1025:EX1028">EV$3:EX$6*EX1013</f>
        <v>0</v>
      </c>
      <c r="EW1025" s="33">
        <v>-1.0795111157143774E-4</v>
      </c>
      <c r="EX1025" s="34">
        <v>0</v>
      </c>
      <c r="EY1025" s="42">
        <f>EX1013</f>
        <v>-1.0795111157143774E-4</v>
      </c>
      <c r="EZ1025" s="47">
        <f t="array" ref="EZ1025:FB1028">EZ$3:FB$6*FB1013</f>
        <v>0</v>
      </c>
      <c r="FA1025" s="33">
        <v>-3.2048836857767175E-5</v>
      </c>
      <c r="FB1025" s="34">
        <v>0</v>
      </c>
      <c r="FC1025" s="42">
        <f>FB1013</f>
        <v>-3.2048836857767175E-5</v>
      </c>
      <c r="FD1025" s="47">
        <f t="array" ref="FD1025:FF1028">FD$3:FF$6*FF1013</f>
        <v>-8.0827358311475004E-5</v>
      </c>
      <c r="FE1025" s="33">
        <v>-8.0827358311475004E-5</v>
      </c>
      <c r="FF1025" s="34">
        <v>0</v>
      </c>
      <c r="FG1025" s="42">
        <f>FF1013</f>
        <v>-8.0827358311475004E-5</v>
      </c>
      <c r="FH1025" s="47">
        <f t="array" ref="FH1025:FJ1028">FH$3:FJ$6*FJ1013</f>
        <v>-2.7911457548164298E-5</v>
      </c>
      <c r="FI1025" s="33">
        <v>-2.7911457548164298E-5</v>
      </c>
      <c r="FJ1025" s="34">
        <v>0</v>
      </c>
      <c r="FK1025" s="42">
        <f>FJ1013</f>
        <v>-2.7911457548164298E-5</v>
      </c>
      <c r="FL1025" s="47">
        <f t="array" ref="FL1025:FN1028">FL$3:FN$6*FN1013</f>
        <v>-2.7511660391178722E-4</v>
      </c>
      <c r="FM1025" s="33">
        <v>-2.7511660391178722E-4</v>
      </c>
      <c r="FN1025" s="34">
        <v>0</v>
      </c>
      <c r="FO1025" s="42">
        <f>FN1013</f>
        <v>-2.7511660391178722E-4</v>
      </c>
      <c r="FP1025" s="47">
        <f t="array" ref="FP1025:FR1028">FP$3:FR$6*FR1013</f>
        <v>0</v>
      </c>
      <c r="FQ1025" s="33">
        <v>-2.2457701950848196E-4</v>
      </c>
      <c r="FR1025" s="34">
        <v>0</v>
      </c>
      <c r="FS1025" s="42">
        <f>FR1013</f>
        <v>-2.2457701950848196E-4</v>
      </c>
      <c r="FT1025" s="47">
        <f t="array" ref="FT1025:FV1028">FT$3:FV$6*FV1013</f>
        <v>0</v>
      </c>
      <c r="FU1025" s="33">
        <v>-4.4236701054125506E-5</v>
      </c>
      <c r="FV1025" s="34">
        <v>0</v>
      </c>
      <c r="FW1025" s="42">
        <f>FV1013</f>
        <v>-4.4236701054125506E-5</v>
      </c>
      <c r="FX1025" s="47">
        <f t="array" ref="FX1025:FZ1028">FX$3:FZ$6*FZ1013</f>
        <v>-2.1719287879621619E-4</v>
      </c>
      <c r="FY1025" s="33">
        <v>-2.1719287879621619E-4</v>
      </c>
      <c r="FZ1025" s="34">
        <v>0</v>
      </c>
      <c r="GA1025" s="42">
        <f>FZ1013</f>
        <v>-2.1719287879621619E-4</v>
      </c>
      <c r="GB1025" s="47">
        <f t="array" ref="GB1025:GD1028">GB$3:GD$6*GD1013</f>
        <v>-3.4628475781862063E-5</v>
      </c>
      <c r="GC1025" s="33">
        <v>-3.4628475781862063E-5</v>
      </c>
      <c r="GD1025" s="34">
        <v>0</v>
      </c>
      <c r="GE1025" s="42">
        <f>GD1013</f>
        <v>-3.4628475781862063E-5</v>
      </c>
      <c r="GF1025" s="47">
        <f t="array" ref="GF1025:GH1028">GF$3:GH$6*GH1013</f>
        <v>0</v>
      </c>
      <c r="GG1025" s="33">
        <v>-1.7309258023270372E-3</v>
      </c>
      <c r="GH1025" s="34">
        <v>0</v>
      </c>
      <c r="GI1025" s="42">
        <f>GH1013</f>
        <v>-1.7309258023270372E-3</v>
      </c>
      <c r="GJ1025" s="47">
        <f t="array" ref="GJ1025:GL1028">GJ$3:GL$6*GL1013</f>
        <v>0</v>
      </c>
      <c r="GK1025" s="33">
        <v>-4.6291561916328758E-4</v>
      </c>
      <c r="GL1025" s="34">
        <v>0</v>
      </c>
      <c r="GM1025" s="42">
        <f>GL1013</f>
        <v>-4.6291561916328758E-4</v>
      </c>
      <c r="GN1025" s="47">
        <f t="array" ref="GN1025:GP1028">GN$3:GP$6*GP1013</f>
        <v>0</v>
      </c>
      <c r="GO1025" s="33">
        <v>-3.6749937962675584E-4</v>
      </c>
      <c r="GP1025" s="34">
        <v>0</v>
      </c>
      <c r="GQ1025" s="42">
        <f>GP1013</f>
        <v>-3.6749937962675584E-4</v>
      </c>
      <c r="GR1025" s="47">
        <f t="array" ref="GR1025:GT1028">GR$3:GT$6*GT1013</f>
        <v>-2.1229731092445242E-3</v>
      </c>
      <c r="GS1025" s="33">
        <v>-2.1229731092445242E-3</v>
      </c>
      <c r="GT1025" s="34">
        <v>0</v>
      </c>
      <c r="GU1025" s="42">
        <f>GT1013</f>
        <v>-2.1229731092445242E-3</v>
      </c>
      <c r="GV1025" s="47">
        <f t="array" ref="GV1025:GX1028">GV$3:GX$6*GX1013</f>
        <v>-7.8585047969953572E-6</v>
      </c>
      <c r="GW1025" s="33">
        <v>-7.8585047969953572E-6</v>
      </c>
      <c r="GX1025" s="34">
        <v>0</v>
      </c>
      <c r="GY1025" s="42">
        <f>GX1013</f>
        <v>-7.8585047969953572E-6</v>
      </c>
      <c r="GZ1025" s="47">
        <f t="array" ref="GZ1025:HB1028">GZ$3:HB$6*HB1013</f>
        <v>0</v>
      </c>
      <c r="HA1025" s="33">
        <v>-3.2810604567871963E-3</v>
      </c>
      <c r="HB1025" s="34">
        <v>-3.2810604567871963E-3</v>
      </c>
      <c r="HC1025" s="42">
        <f>HB1013</f>
        <v>-3.2810604567871963E-3</v>
      </c>
      <c r="HD1025" s="47">
        <f t="array" ref="HD1025:HF1028">HD$3:HF$6*HF1013</f>
        <v>-3.0285126522890051E-5</v>
      </c>
      <c r="HE1025" s="33">
        <v>-3.0285126522890051E-5</v>
      </c>
      <c r="HF1025" s="34">
        <v>0</v>
      </c>
      <c r="HG1025" s="42">
        <f>HF1013</f>
        <v>-3.0285126522890051E-5</v>
      </c>
      <c r="HH1025" s="47">
        <f t="array" ref="HH1025:HJ1028">HH$3:HJ$6*HJ1013</f>
        <v>-3.8713690023966791E-5</v>
      </c>
      <c r="HI1025" s="33">
        <v>-3.8713690023966791E-5</v>
      </c>
      <c r="HJ1025" s="34">
        <v>0</v>
      </c>
      <c r="HK1025" s="42">
        <f>HJ1013</f>
        <v>-3.8713690023966791E-5</v>
      </c>
      <c r="HL1025" s="47">
        <f t="array" ref="HL1025:HN1028">HL$3:HN$6*HN1013</f>
        <v>-3.5267862084065382E-3</v>
      </c>
      <c r="HM1025" s="33">
        <v>-3.5267862084065382E-3</v>
      </c>
      <c r="HN1025" s="34">
        <v>0</v>
      </c>
      <c r="HO1025" s="42">
        <f>HN1013</f>
        <v>-3.5267862084065382E-3</v>
      </c>
      <c r="HP1025" s="47">
        <f t="array" ref="HP1025:HR1028">HP$3:HR$6*HR1013</f>
        <v>-5.0128087561355294E-5</v>
      </c>
      <c r="HQ1025" s="33">
        <v>-5.0128087561355294E-5</v>
      </c>
      <c r="HR1025" s="34">
        <v>0</v>
      </c>
      <c r="HS1025" s="42">
        <f>HR1013</f>
        <v>-5.0128087561355294E-5</v>
      </c>
      <c r="HT1025" s="47">
        <f t="array" ref="HT1025:HV1028">HT$3:HV$6*HV1013</f>
        <v>0</v>
      </c>
      <c r="HU1025" s="33">
        <v>-5.7100815391248894E-3</v>
      </c>
      <c r="HV1025" s="34">
        <v>0</v>
      </c>
      <c r="HW1025" s="42">
        <f>HV1013</f>
        <v>-5.7100815391248894E-3</v>
      </c>
      <c r="HX1025" s="47">
        <f t="array" ref="HX1025:HZ1028">HX$3:HZ$6*HZ1013</f>
        <v>-2.2420358204832931E-5</v>
      </c>
      <c r="HY1025" s="33">
        <v>0</v>
      </c>
      <c r="HZ1025" s="34">
        <v>0</v>
      </c>
      <c r="IA1025" s="42">
        <f>HZ1013</f>
        <v>-2.2420358204832931E-5</v>
      </c>
      <c r="IB1025" s="47">
        <f t="array" ref="IB1025:ID1028">IB$3:ID$6*ID1013</f>
        <v>-2.9154632963522852E-3</v>
      </c>
      <c r="IC1025" s="33">
        <v>0</v>
      </c>
      <c r="ID1025" s="34">
        <v>0</v>
      </c>
      <c r="IE1025" s="42">
        <f>ID1013</f>
        <v>-2.9154632963522852E-3</v>
      </c>
      <c r="IF1025" s="47">
        <f t="array" ref="IF1025:IH1028">IF$3:IH$6*IH1013</f>
        <v>0</v>
      </c>
      <c r="IG1025" s="33">
        <v>-5.2581522829448955E-4</v>
      </c>
      <c r="IH1025" s="34">
        <v>0</v>
      </c>
      <c r="II1025" s="42">
        <f>IH1013</f>
        <v>-5.2581522829448955E-4</v>
      </c>
      <c r="IJ1025" s="47">
        <f t="array" ref="IJ1025:IL1028">IJ$3:IL$6*IL1013</f>
        <v>0</v>
      </c>
      <c r="IK1025" s="33">
        <v>-8.3019035663242505E-4</v>
      </c>
      <c r="IL1025" s="34">
        <v>0</v>
      </c>
      <c r="IM1025" s="42">
        <f>IL1013</f>
        <v>-8.3019035663242505E-4</v>
      </c>
      <c r="IN1025" s="47">
        <f t="array" ref="IN1025:IP1028">IN$3:IP$6*IP1013</f>
        <v>0</v>
      </c>
      <c r="IO1025" s="33">
        <v>0</v>
      </c>
      <c r="IP1025" s="34">
        <v>0</v>
      </c>
      <c r="IQ1025" s="42">
        <f>IP1013</f>
        <v>-3.3040124740197821E-4</v>
      </c>
      <c r="IR1025" s="47">
        <f t="array" ref="IR1025:IT1028">IR$3:IT$6*IT1013</f>
        <v>0</v>
      </c>
      <c r="IS1025" s="33">
        <v>0</v>
      </c>
      <c r="IT1025" s="34">
        <v>0</v>
      </c>
      <c r="IU1025" s="42">
        <f>IT1013</f>
        <v>-2.4195041194391764E-5</v>
      </c>
      <c r="IV1025" s="47">
        <f t="array" ref="IV1025:IX1028">IV$3:IX$6*IX1013</f>
        <v>0</v>
      </c>
      <c r="IW1025" s="33">
        <v>-2.4149807990337635E-4</v>
      </c>
      <c r="IX1025" s="34">
        <v>0</v>
      </c>
      <c r="IY1025" s="42">
        <f>IX1013</f>
        <v>-2.4149807990337635E-4</v>
      </c>
      <c r="IZ1025" s="47">
        <f t="array" ref="IZ1025:JB1028">IZ$3:JB$6*JB1013</f>
        <v>0</v>
      </c>
      <c r="JA1025" s="33">
        <v>-7.9859159149147971E-2</v>
      </c>
      <c r="JB1025" s="34">
        <v>0</v>
      </c>
      <c r="JC1025" s="42">
        <f>JB1013</f>
        <v>-7.9859159149147971E-2</v>
      </c>
      <c r="JD1025" s="47">
        <f t="array" ref="JD1025:JF1028">JD$3:JF$6*JF1013</f>
        <v>0</v>
      </c>
      <c r="JE1025" s="33">
        <v>-7.0100191462881253E-2</v>
      </c>
      <c r="JF1025" s="34">
        <v>0</v>
      </c>
      <c r="JG1025" s="42">
        <f>JF1013</f>
        <v>-7.0100191462881253E-2</v>
      </c>
    </row>
    <row r="1026" spans="2:267">
      <c r="B1026" s="167"/>
      <c r="C1026" s="170"/>
      <c r="D1026" s="36">
        <f t="shared" si="6986"/>
        <v>3.9941746923948251E-2</v>
      </c>
      <c r="E1026" s="36">
        <f t="shared" si="6983"/>
        <v>1.9735699894183563E-2</v>
      </c>
      <c r="F1026" s="37">
        <f t="shared" si="6984"/>
        <v>1.597984003068291E-2</v>
      </c>
      <c r="I1026" s="167"/>
      <c r="J1026" s="173"/>
      <c r="K1026" s="176"/>
      <c r="L1026" s="45">
        <v>5.2619985270638205E-4</v>
      </c>
      <c r="M1026" s="36">
        <v>0</v>
      </c>
      <c r="N1026" s="37">
        <v>5.2619985270638205E-4</v>
      </c>
      <c r="O1026" s="37"/>
      <c r="P1026" s="45">
        <v>5.061441821409895E-4</v>
      </c>
      <c r="Q1026" s="36">
        <v>0</v>
      </c>
      <c r="R1026" s="37">
        <v>5.061441821409895E-4</v>
      </c>
      <c r="S1026" s="37"/>
      <c r="T1026" s="45">
        <v>5.7403050709994125E-4</v>
      </c>
      <c r="U1026" s="36">
        <v>0</v>
      </c>
      <c r="V1026" s="37">
        <v>5.7403050709994125E-4</v>
      </c>
      <c r="W1026" s="37"/>
      <c r="X1026" s="45">
        <v>2.8647911571667108E-3</v>
      </c>
      <c r="Y1026" s="36">
        <v>0</v>
      </c>
      <c r="Z1026" s="37">
        <v>2.8647911571667108E-3</v>
      </c>
      <c r="AA1026" s="37"/>
      <c r="AB1026" s="45">
        <v>3.9728301023301332E-3</v>
      </c>
      <c r="AC1026" s="36">
        <v>0</v>
      </c>
      <c r="AD1026" s="37">
        <v>3.9728301023301332E-3</v>
      </c>
      <c r="AE1026" s="37"/>
      <c r="AF1026" s="45">
        <v>1.2223661383245694E-3</v>
      </c>
      <c r="AG1026" s="36">
        <v>1.2223661383245694E-3</v>
      </c>
      <c r="AH1026" s="37">
        <v>1.2223661383245694E-3</v>
      </c>
      <c r="AI1026" s="37"/>
      <c r="AJ1026" s="45">
        <v>0</v>
      </c>
      <c r="AK1026" s="36">
        <v>1.051964179949829E-2</v>
      </c>
      <c r="AL1026" s="37">
        <v>1.051964179949829E-2</v>
      </c>
      <c r="AM1026" s="37"/>
      <c r="AN1026" s="45">
        <v>1.3194621828212303E-2</v>
      </c>
      <c r="AO1026" s="36">
        <v>1.3194621828212303E-2</v>
      </c>
      <c r="AP1026" s="37">
        <v>0</v>
      </c>
      <c r="AQ1026" s="37"/>
      <c r="AR1026" s="45">
        <v>6.6151893604137679E-3</v>
      </c>
      <c r="AS1026" s="36">
        <v>6.6151893604137679E-3</v>
      </c>
      <c r="AT1026" s="37">
        <v>6.6151893604137679E-3</v>
      </c>
      <c r="AU1026" s="37"/>
      <c r="AV1026" s="45">
        <v>1.0948313348762633E-2</v>
      </c>
      <c r="AW1026" s="36">
        <v>1.0948313348762633E-2</v>
      </c>
      <c r="AX1026" s="37">
        <v>1.0948313348762633E-2</v>
      </c>
      <c r="AY1026" s="37"/>
      <c r="AZ1026" s="45">
        <v>3.3086496274902602E-3</v>
      </c>
      <c r="BA1026" s="36">
        <v>0</v>
      </c>
      <c r="BB1026" s="37">
        <v>3.3086496274902602E-3</v>
      </c>
      <c r="BC1026" s="37"/>
      <c r="BD1026" s="45">
        <v>3.3683188435005228E-3</v>
      </c>
      <c r="BE1026" s="36">
        <v>0</v>
      </c>
      <c r="BF1026" s="37">
        <v>3.3683188435005228E-3</v>
      </c>
      <c r="BG1026" s="37"/>
      <c r="BH1026" s="45">
        <v>5.1987550147339348E-3</v>
      </c>
      <c r="BI1026" s="36">
        <v>0</v>
      </c>
      <c r="BJ1026" s="37">
        <v>5.1987550147339348E-3</v>
      </c>
      <c r="BK1026" s="37"/>
      <c r="BL1026" s="45">
        <v>9.6392943067890365E-3</v>
      </c>
      <c r="BM1026" s="36">
        <v>0</v>
      </c>
      <c r="BN1026" s="37">
        <v>9.6392943067890365E-3</v>
      </c>
      <c r="BO1026" s="37"/>
      <c r="BP1026" s="45">
        <v>2.461252337290452E-2</v>
      </c>
      <c r="BQ1026" s="36">
        <v>0</v>
      </c>
      <c r="BR1026" s="37">
        <v>2.461252337290452E-2</v>
      </c>
      <c r="BS1026" s="37"/>
      <c r="BT1026" s="45">
        <v>3.7791671266216513E-4</v>
      </c>
      <c r="BU1026" s="36">
        <v>0</v>
      </c>
      <c r="BV1026" s="37">
        <v>3.7791671266216513E-4</v>
      </c>
      <c r="BW1026" s="37"/>
      <c r="BX1026" s="45">
        <v>4.5872317363204965E-3</v>
      </c>
      <c r="BY1026" s="36">
        <v>0</v>
      </c>
      <c r="BZ1026" s="37">
        <v>0</v>
      </c>
      <c r="CA1026" s="37"/>
      <c r="CB1026" s="45">
        <v>9.9927928278345621E-4</v>
      </c>
      <c r="CC1026" s="36">
        <v>0</v>
      </c>
      <c r="CD1026" s="37">
        <v>9.9927928278345621E-4</v>
      </c>
      <c r="CE1026" s="37"/>
      <c r="CF1026" s="45">
        <v>2.4525573721253695E-5</v>
      </c>
      <c r="CG1026" s="36">
        <v>0</v>
      </c>
      <c r="CH1026" s="37">
        <v>2.4525573721253695E-5</v>
      </c>
      <c r="CI1026" s="37"/>
      <c r="CJ1026" s="45">
        <v>2.5017571649353426E-3</v>
      </c>
      <c r="CK1026" s="36">
        <v>0</v>
      </c>
      <c r="CL1026" s="37">
        <v>2.5017571649353426E-3</v>
      </c>
      <c r="CM1026" s="37"/>
      <c r="CN1026" s="45">
        <v>0</v>
      </c>
      <c r="CO1026" s="36">
        <v>0</v>
      </c>
      <c r="CP1026" s="37">
        <v>1.9195793945583452E-3</v>
      </c>
      <c r="CQ1026" s="37"/>
      <c r="CR1026" s="45">
        <v>3.5710636960968161E-4</v>
      </c>
      <c r="CS1026" s="36">
        <v>0</v>
      </c>
      <c r="CT1026" s="37">
        <v>3.5710636960968161E-4</v>
      </c>
      <c r="CU1026" s="37"/>
      <c r="CV1026" s="45">
        <v>3.8756182974648006E-3</v>
      </c>
      <c r="CW1026" s="36">
        <v>0</v>
      </c>
      <c r="CX1026" s="37">
        <v>0</v>
      </c>
      <c r="CY1026" s="37"/>
      <c r="CZ1026" s="45">
        <v>9.5021566600428798E-4</v>
      </c>
      <c r="DA1026" s="36">
        <v>0</v>
      </c>
      <c r="DB1026" s="37">
        <v>9.5021566600428798E-4</v>
      </c>
      <c r="DC1026" s="37"/>
      <c r="DD1026" s="45">
        <v>2.4563502701837194E-5</v>
      </c>
      <c r="DE1026" s="36">
        <v>0</v>
      </c>
      <c r="DF1026" s="37">
        <v>2.4563502701837194E-5</v>
      </c>
      <c r="DG1026" s="37"/>
      <c r="DH1026" s="45">
        <v>2.4303176376006454E-3</v>
      </c>
      <c r="DI1026" s="36">
        <v>0</v>
      </c>
      <c r="DJ1026" s="37">
        <v>2.4303176376006454E-3</v>
      </c>
      <c r="DK1026" s="37"/>
      <c r="DL1026" s="45">
        <v>0</v>
      </c>
      <c r="DM1026" s="36">
        <v>0</v>
      </c>
      <c r="DN1026" s="37">
        <v>2.0847793776041829E-3</v>
      </c>
      <c r="DO1026" s="37"/>
      <c r="DP1026" s="45">
        <v>6.5708011469369889E-3</v>
      </c>
      <c r="DQ1026" s="36">
        <v>0</v>
      </c>
      <c r="DR1026" s="37">
        <v>0</v>
      </c>
      <c r="DS1026" s="37"/>
      <c r="DT1026" s="45">
        <v>1.276684446381337E-3</v>
      </c>
      <c r="DU1026" s="36">
        <v>0</v>
      </c>
      <c r="DV1026" s="37">
        <v>1.276684446381337E-3</v>
      </c>
      <c r="DW1026" s="37"/>
      <c r="DX1026" s="45">
        <v>3.1979131004280273E-5</v>
      </c>
      <c r="DY1026" s="36">
        <v>0</v>
      </c>
      <c r="DZ1026" s="37">
        <v>3.1979131004280273E-5</v>
      </c>
      <c r="EA1026" s="37"/>
      <c r="EB1026" s="45">
        <v>3.0389854110566532E-3</v>
      </c>
      <c r="EC1026" s="36">
        <v>0</v>
      </c>
      <c r="ED1026" s="37">
        <v>3.0389854110566532E-3</v>
      </c>
      <c r="EE1026" s="37"/>
      <c r="EF1026" s="45">
        <v>0</v>
      </c>
      <c r="EG1026" s="36">
        <v>0</v>
      </c>
      <c r="EH1026" s="37">
        <v>3.5209911620091901E-3</v>
      </c>
      <c r="EI1026" s="37"/>
      <c r="EJ1026" s="45">
        <v>0</v>
      </c>
      <c r="EK1026" s="36">
        <v>-9.3438648074826956E-6</v>
      </c>
      <c r="EL1026" s="37">
        <v>0</v>
      </c>
      <c r="EM1026" s="37"/>
      <c r="EN1026" s="45">
        <v>0</v>
      </c>
      <c r="EO1026" s="36">
        <v>-7.8585047969953572E-6</v>
      </c>
      <c r="EP1026" s="37">
        <v>0</v>
      </c>
      <c r="EQ1026" s="37"/>
      <c r="ER1026" s="45">
        <v>0</v>
      </c>
      <c r="ES1026" s="36">
        <v>-9.3438648074826956E-6</v>
      </c>
      <c r="ET1026" s="37">
        <v>0</v>
      </c>
      <c r="EU1026" s="37"/>
      <c r="EV1026" s="45">
        <v>0</v>
      </c>
      <c r="EW1026" s="36">
        <v>-1.0795111157143774E-4</v>
      </c>
      <c r="EX1026" s="37">
        <v>0</v>
      </c>
      <c r="EY1026" s="37"/>
      <c r="EZ1026" s="45">
        <v>0</v>
      </c>
      <c r="FA1026" s="36">
        <v>-3.2048836857767175E-5</v>
      </c>
      <c r="FB1026" s="37">
        <v>0</v>
      </c>
      <c r="FC1026" s="37"/>
      <c r="FD1026" s="45">
        <v>0</v>
      </c>
      <c r="FE1026" s="36">
        <v>-8.0827358311475004E-5</v>
      </c>
      <c r="FF1026" s="37">
        <v>0</v>
      </c>
      <c r="FG1026" s="37"/>
      <c r="FH1026" s="45">
        <v>0</v>
      </c>
      <c r="FI1026" s="36">
        <v>-2.7911457548164298E-5</v>
      </c>
      <c r="FJ1026" s="37">
        <v>0</v>
      </c>
      <c r="FK1026" s="37"/>
      <c r="FL1026" s="45">
        <v>0</v>
      </c>
      <c r="FM1026" s="36">
        <v>-2.7511660391178722E-4</v>
      </c>
      <c r="FN1026" s="37">
        <v>0</v>
      </c>
      <c r="FO1026" s="37"/>
      <c r="FP1026" s="45">
        <v>0</v>
      </c>
      <c r="FQ1026" s="36">
        <v>-2.2457701950848196E-4</v>
      </c>
      <c r="FR1026" s="37">
        <v>-2.2457701950848196E-4</v>
      </c>
      <c r="FS1026" s="37"/>
      <c r="FT1026" s="45">
        <v>0</v>
      </c>
      <c r="FU1026" s="36">
        <v>-4.4236701054125506E-5</v>
      </c>
      <c r="FV1026" s="37">
        <v>0</v>
      </c>
      <c r="FW1026" s="37"/>
      <c r="FX1026" s="45">
        <v>0</v>
      </c>
      <c r="FY1026" s="36">
        <v>-2.1719287879621619E-4</v>
      </c>
      <c r="FZ1026" s="37">
        <v>-2.1719287879621619E-4</v>
      </c>
      <c r="GA1026" s="37"/>
      <c r="GB1026" s="45">
        <v>0</v>
      </c>
      <c r="GC1026" s="36">
        <v>-3.4628475781862063E-5</v>
      </c>
      <c r="GD1026" s="37">
        <v>0</v>
      </c>
      <c r="GE1026" s="37"/>
      <c r="GF1026" s="45">
        <v>0</v>
      </c>
      <c r="GG1026" s="36">
        <v>-1.7309258023270372E-3</v>
      </c>
      <c r="GH1026" s="37">
        <v>-1.7309258023270372E-3</v>
      </c>
      <c r="GI1026" s="37"/>
      <c r="GJ1026" s="45">
        <v>0</v>
      </c>
      <c r="GK1026" s="36">
        <v>-4.6291561916328758E-4</v>
      </c>
      <c r="GL1026" s="37">
        <v>0</v>
      </c>
      <c r="GM1026" s="37"/>
      <c r="GN1026" s="45">
        <v>0</v>
      </c>
      <c r="GO1026" s="36">
        <v>-3.6749937962675584E-4</v>
      </c>
      <c r="GP1026" s="37">
        <v>0</v>
      </c>
      <c r="GQ1026" s="37"/>
      <c r="GR1026" s="45">
        <v>0</v>
      </c>
      <c r="GS1026" s="36">
        <v>-2.1229731092445242E-3</v>
      </c>
      <c r="GT1026" s="37">
        <v>-2.1229731092445242E-3</v>
      </c>
      <c r="GU1026" s="37"/>
      <c r="GV1026" s="45">
        <v>0</v>
      </c>
      <c r="GW1026" s="36">
        <v>-7.8585047969953572E-6</v>
      </c>
      <c r="GX1026" s="37">
        <v>0</v>
      </c>
      <c r="GY1026" s="37"/>
      <c r="GZ1026" s="45">
        <v>0</v>
      </c>
      <c r="HA1026" s="36">
        <v>-3.2810604567871963E-3</v>
      </c>
      <c r="HB1026" s="37">
        <v>-3.2810604567871963E-3</v>
      </c>
      <c r="HC1026" s="37"/>
      <c r="HD1026" s="45">
        <v>-3.0285126522890051E-5</v>
      </c>
      <c r="HE1026" s="36">
        <v>-3.0285126522890051E-5</v>
      </c>
      <c r="HF1026" s="37">
        <v>0</v>
      </c>
      <c r="HG1026" s="37"/>
      <c r="HH1026" s="45">
        <v>0</v>
      </c>
      <c r="HI1026" s="36">
        <v>-3.8713690023966791E-5</v>
      </c>
      <c r="HJ1026" s="37">
        <v>0</v>
      </c>
      <c r="HK1026" s="37"/>
      <c r="HL1026" s="45">
        <v>-3.5267862084065382E-3</v>
      </c>
      <c r="HM1026" s="36">
        <v>-3.5267862084065382E-3</v>
      </c>
      <c r="HN1026" s="37">
        <v>0</v>
      </c>
      <c r="HO1026" s="37"/>
      <c r="HP1026" s="45">
        <v>0</v>
      </c>
      <c r="HQ1026" s="36">
        <v>-5.0128087561355294E-5</v>
      </c>
      <c r="HR1026" s="37">
        <v>0</v>
      </c>
      <c r="HS1026" s="37"/>
      <c r="HT1026" s="45">
        <v>0</v>
      </c>
      <c r="HU1026" s="36">
        <v>-5.7100815391248894E-3</v>
      </c>
      <c r="HV1026" s="37">
        <v>0</v>
      </c>
      <c r="HW1026" s="37"/>
      <c r="HX1026" s="45">
        <v>0</v>
      </c>
      <c r="HY1026" s="36">
        <v>-2.2420358204832931E-5</v>
      </c>
      <c r="HZ1026" s="37">
        <v>0</v>
      </c>
      <c r="IA1026" s="37"/>
      <c r="IB1026" s="45">
        <v>0</v>
      </c>
      <c r="IC1026" s="36">
        <v>-2.9154632963522852E-3</v>
      </c>
      <c r="ID1026" s="37">
        <v>0</v>
      </c>
      <c r="IE1026" s="37"/>
      <c r="IF1026" s="45">
        <v>0</v>
      </c>
      <c r="IG1026" s="36">
        <v>0</v>
      </c>
      <c r="IH1026" s="37">
        <v>0</v>
      </c>
      <c r="II1026" s="37"/>
      <c r="IJ1026" s="45">
        <v>0</v>
      </c>
      <c r="IK1026" s="36">
        <v>-8.3019035663242505E-4</v>
      </c>
      <c r="IL1026" s="37">
        <v>0</v>
      </c>
      <c r="IM1026" s="37"/>
      <c r="IN1026" s="45">
        <v>0</v>
      </c>
      <c r="IO1026" s="36">
        <v>-3.3040124740197821E-4</v>
      </c>
      <c r="IP1026" s="37">
        <v>0</v>
      </c>
      <c r="IQ1026" s="37"/>
      <c r="IR1026" s="45">
        <v>0</v>
      </c>
      <c r="IS1026" s="36">
        <v>-2.4195041194391764E-5</v>
      </c>
      <c r="IT1026" s="37">
        <v>0</v>
      </c>
      <c r="IU1026" s="37"/>
      <c r="IV1026" s="45">
        <v>0</v>
      </c>
      <c r="IW1026" s="36">
        <v>-2.4149807990337635E-4</v>
      </c>
      <c r="IX1026" s="37">
        <v>0</v>
      </c>
      <c r="IY1026" s="37"/>
      <c r="IZ1026" s="45">
        <v>0</v>
      </c>
      <c r="JA1026" s="36">
        <v>0</v>
      </c>
      <c r="JB1026" s="37">
        <v>-7.9859159149147971E-2</v>
      </c>
      <c r="JC1026" s="37"/>
      <c r="JD1026" s="45">
        <v>-7.0100191462881253E-2</v>
      </c>
      <c r="JE1026" s="36">
        <v>0</v>
      </c>
      <c r="JF1026" s="37">
        <v>0</v>
      </c>
      <c r="JG1026" s="37"/>
    </row>
    <row r="1027" spans="2:267">
      <c r="B1027" s="167"/>
      <c r="C1027" s="170"/>
      <c r="D1027" s="36">
        <f t="shared" si="6986"/>
        <v>2.5394726507620022E-2</v>
      </c>
      <c r="E1027" s="36">
        <f t="shared" si="6983"/>
        <v>2.3717611800289563E-2</v>
      </c>
      <c r="F1027" s="37">
        <f t="shared" si="6984"/>
        <v>3.2973554242291855E-2</v>
      </c>
      <c r="I1027" s="167"/>
      <c r="J1027" s="173"/>
      <c r="K1027" s="176"/>
      <c r="L1027" s="45">
        <v>5.2619985270638205E-4</v>
      </c>
      <c r="M1027" s="36">
        <v>0</v>
      </c>
      <c r="N1027" s="37">
        <v>5.2619985270638205E-4</v>
      </c>
      <c r="O1027" s="37"/>
      <c r="P1027" s="45">
        <v>5.061441821409895E-4</v>
      </c>
      <c r="Q1027" s="36">
        <v>0</v>
      </c>
      <c r="R1027" s="37">
        <v>5.061441821409895E-4</v>
      </c>
      <c r="S1027" s="37"/>
      <c r="T1027" s="45">
        <v>5.7403050709994125E-4</v>
      </c>
      <c r="U1027" s="36">
        <v>0</v>
      </c>
      <c r="V1027" s="37">
        <v>5.7403050709994125E-4</v>
      </c>
      <c r="W1027" s="37"/>
      <c r="X1027" s="45">
        <v>2.8647911571667108E-3</v>
      </c>
      <c r="Y1027" s="36">
        <v>0</v>
      </c>
      <c r="Z1027" s="37">
        <v>2.8647911571667108E-3</v>
      </c>
      <c r="AA1027" s="37"/>
      <c r="AB1027" s="45">
        <v>3.9728301023301332E-3</v>
      </c>
      <c r="AC1027" s="36">
        <v>0</v>
      </c>
      <c r="AD1027" s="37">
        <v>3.9728301023301332E-3</v>
      </c>
      <c r="AE1027" s="37"/>
      <c r="AF1027" s="45">
        <v>1.2223661383245694E-3</v>
      </c>
      <c r="AG1027" s="36">
        <v>0</v>
      </c>
      <c r="AH1027" s="37">
        <v>1.2223661383245694E-3</v>
      </c>
      <c r="AI1027" s="37"/>
      <c r="AJ1027" s="45">
        <v>1.051964179949829E-2</v>
      </c>
      <c r="AK1027" s="36">
        <v>0</v>
      </c>
      <c r="AL1027" s="37">
        <v>1.051964179949829E-2</v>
      </c>
      <c r="AM1027" s="37"/>
      <c r="AN1027" s="45">
        <v>1.3194621828212303E-2</v>
      </c>
      <c r="AO1027" s="36">
        <v>0</v>
      </c>
      <c r="AP1027" s="37">
        <v>1.3194621828212303E-2</v>
      </c>
      <c r="AQ1027" s="37"/>
      <c r="AR1027" s="45">
        <v>6.6151893604137679E-3</v>
      </c>
      <c r="AS1027" s="36">
        <v>0</v>
      </c>
      <c r="AT1027" s="37">
        <v>6.6151893604137679E-3</v>
      </c>
      <c r="AU1027" s="37"/>
      <c r="AV1027" s="45">
        <v>1.0948313348762633E-2</v>
      </c>
      <c r="AW1027" s="36">
        <v>0</v>
      </c>
      <c r="AX1027" s="37">
        <v>1.0948313348762633E-2</v>
      </c>
      <c r="AY1027" s="37"/>
      <c r="AZ1027" s="45">
        <v>3.3086496274902602E-3</v>
      </c>
      <c r="BA1027" s="36">
        <v>3.3086496274902602E-3</v>
      </c>
      <c r="BB1027" s="37">
        <v>3.3086496274902602E-3</v>
      </c>
      <c r="BC1027" s="37"/>
      <c r="BD1027" s="45">
        <v>3.3683188435005228E-3</v>
      </c>
      <c r="BE1027" s="36">
        <v>3.3683188435005228E-3</v>
      </c>
      <c r="BF1027" s="37">
        <v>3.3683188435005228E-3</v>
      </c>
      <c r="BG1027" s="37"/>
      <c r="BH1027" s="45">
        <v>5.1987550147339348E-3</v>
      </c>
      <c r="BI1027" s="36">
        <v>5.1987550147339348E-3</v>
      </c>
      <c r="BJ1027" s="37">
        <v>5.1987550147339348E-3</v>
      </c>
      <c r="BK1027" s="37"/>
      <c r="BL1027" s="45">
        <v>9.6392943067890365E-3</v>
      </c>
      <c r="BM1027" s="36">
        <v>9.6392943067890365E-3</v>
      </c>
      <c r="BN1027" s="37">
        <v>0</v>
      </c>
      <c r="BO1027" s="37"/>
      <c r="BP1027" s="45">
        <v>0</v>
      </c>
      <c r="BQ1027" s="36">
        <v>2.461252337290452E-2</v>
      </c>
      <c r="BR1027" s="37">
        <v>2.461252337290452E-2</v>
      </c>
      <c r="BS1027" s="37"/>
      <c r="BT1027" s="45">
        <v>3.7791671266216513E-4</v>
      </c>
      <c r="BU1027" s="36">
        <v>0</v>
      </c>
      <c r="BV1027" s="37">
        <v>3.7791671266216513E-4</v>
      </c>
      <c r="BW1027" s="37"/>
      <c r="BX1027" s="45">
        <v>4.5872317363204965E-3</v>
      </c>
      <c r="BY1027" s="36">
        <v>0</v>
      </c>
      <c r="BZ1027" s="37">
        <v>4.5872317363204965E-3</v>
      </c>
      <c r="CA1027" s="37"/>
      <c r="CB1027" s="45">
        <v>9.9927928278345621E-4</v>
      </c>
      <c r="CC1027" s="36">
        <v>0</v>
      </c>
      <c r="CD1027" s="37">
        <v>0</v>
      </c>
      <c r="CE1027" s="37"/>
      <c r="CF1027" s="45">
        <v>2.4525573721253695E-5</v>
      </c>
      <c r="CG1027" s="36">
        <v>0</v>
      </c>
      <c r="CH1027" s="37">
        <v>2.4525573721253695E-5</v>
      </c>
      <c r="CI1027" s="37"/>
      <c r="CJ1027" s="45">
        <v>0</v>
      </c>
      <c r="CK1027" s="36">
        <v>0</v>
      </c>
      <c r="CL1027" s="37">
        <v>2.5017571649353426E-3</v>
      </c>
      <c r="CM1027" s="37"/>
      <c r="CN1027" s="45">
        <v>1.9195793945583452E-3</v>
      </c>
      <c r="CO1027" s="36">
        <v>0</v>
      </c>
      <c r="CP1027" s="37">
        <v>1.9195793945583452E-3</v>
      </c>
      <c r="CQ1027" s="37"/>
      <c r="CR1027" s="45">
        <v>3.5710636960968161E-4</v>
      </c>
      <c r="CS1027" s="36">
        <v>0</v>
      </c>
      <c r="CT1027" s="37">
        <v>3.5710636960968161E-4</v>
      </c>
      <c r="CU1027" s="37"/>
      <c r="CV1027" s="45">
        <v>3.8756182974648006E-3</v>
      </c>
      <c r="CW1027" s="36">
        <v>0</v>
      </c>
      <c r="CX1027" s="37">
        <v>3.8756182974648006E-3</v>
      </c>
      <c r="CY1027" s="37"/>
      <c r="CZ1027" s="45">
        <v>9.5021566600428798E-4</v>
      </c>
      <c r="DA1027" s="36">
        <v>0</v>
      </c>
      <c r="DB1027" s="37">
        <v>0</v>
      </c>
      <c r="DC1027" s="37"/>
      <c r="DD1027" s="45">
        <v>2.4563502701837194E-5</v>
      </c>
      <c r="DE1027" s="36">
        <v>0</v>
      </c>
      <c r="DF1027" s="37">
        <v>2.4563502701837194E-5</v>
      </c>
      <c r="DG1027" s="37"/>
      <c r="DH1027" s="45">
        <v>0</v>
      </c>
      <c r="DI1027" s="36">
        <v>0</v>
      </c>
      <c r="DJ1027" s="37">
        <v>2.4303176376006454E-3</v>
      </c>
      <c r="DK1027" s="37"/>
      <c r="DL1027" s="45">
        <v>2.0847793776041829E-3</v>
      </c>
      <c r="DM1027" s="36">
        <v>0</v>
      </c>
      <c r="DN1027" s="37">
        <v>2.0847793776041829E-3</v>
      </c>
      <c r="DO1027" s="37"/>
      <c r="DP1027" s="45">
        <v>6.5708011469369889E-3</v>
      </c>
      <c r="DQ1027" s="36">
        <v>0</v>
      </c>
      <c r="DR1027" s="37">
        <v>6.5708011469369889E-3</v>
      </c>
      <c r="DS1027" s="37"/>
      <c r="DT1027" s="45">
        <v>1.276684446381337E-3</v>
      </c>
      <c r="DU1027" s="36">
        <v>0</v>
      </c>
      <c r="DV1027" s="37">
        <v>0</v>
      </c>
      <c r="DW1027" s="37"/>
      <c r="DX1027" s="45">
        <v>3.1979131004280273E-5</v>
      </c>
      <c r="DY1027" s="36">
        <v>0</v>
      </c>
      <c r="DZ1027" s="37">
        <v>3.1979131004280273E-5</v>
      </c>
      <c r="EA1027" s="37"/>
      <c r="EB1027" s="45">
        <v>0</v>
      </c>
      <c r="EC1027" s="36">
        <v>0</v>
      </c>
      <c r="ED1027" s="37">
        <v>3.0389854110566532E-3</v>
      </c>
      <c r="EE1027" s="37"/>
      <c r="EF1027" s="45">
        <v>3.5209911620091901E-3</v>
      </c>
      <c r="EG1027" s="36">
        <v>0</v>
      </c>
      <c r="EH1027" s="37">
        <v>3.5209911620091901E-3</v>
      </c>
      <c r="EI1027" s="37"/>
      <c r="EJ1027" s="45">
        <v>0</v>
      </c>
      <c r="EK1027" s="36">
        <v>-9.3438648074826956E-6</v>
      </c>
      <c r="EL1027" s="37">
        <v>0</v>
      </c>
      <c r="EM1027" s="37"/>
      <c r="EN1027" s="45">
        <v>0</v>
      </c>
      <c r="EO1027" s="36">
        <v>-7.8585047969953572E-6</v>
      </c>
      <c r="EP1027" s="37">
        <v>0</v>
      </c>
      <c r="EQ1027" s="37"/>
      <c r="ER1027" s="45">
        <v>0</v>
      </c>
      <c r="ES1027" s="36">
        <v>-9.3438648074826956E-6</v>
      </c>
      <c r="ET1027" s="37">
        <v>0</v>
      </c>
      <c r="EU1027" s="37"/>
      <c r="EV1027" s="45">
        <v>0</v>
      </c>
      <c r="EW1027" s="36">
        <v>-1.0795111157143774E-4</v>
      </c>
      <c r="EX1027" s="37">
        <v>0</v>
      </c>
      <c r="EY1027" s="37"/>
      <c r="EZ1027" s="45">
        <v>0</v>
      </c>
      <c r="FA1027" s="36">
        <v>-3.2048836857767175E-5</v>
      </c>
      <c r="FB1027" s="37">
        <v>0</v>
      </c>
      <c r="FC1027" s="37"/>
      <c r="FD1027" s="45">
        <v>0</v>
      </c>
      <c r="FE1027" s="36">
        <v>-8.0827358311475004E-5</v>
      </c>
      <c r="FF1027" s="37">
        <v>0</v>
      </c>
      <c r="FG1027" s="37"/>
      <c r="FH1027" s="45">
        <v>0</v>
      </c>
      <c r="FI1027" s="36">
        <v>-2.7911457548164298E-5</v>
      </c>
      <c r="FJ1027" s="37">
        <v>0</v>
      </c>
      <c r="FK1027" s="37"/>
      <c r="FL1027" s="45">
        <v>0</v>
      </c>
      <c r="FM1027" s="36">
        <v>-2.7511660391178722E-4</v>
      </c>
      <c r="FN1027" s="37">
        <v>0</v>
      </c>
      <c r="FO1027" s="37"/>
      <c r="FP1027" s="45">
        <v>0</v>
      </c>
      <c r="FQ1027" s="36">
        <v>-2.2457701950848196E-4</v>
      </c>
      <c r="FR1027" s="37">
        <v>0</v>
      </c>
      <c r="FS1027" s="37"/>
      <c r="FT1027" s="45">
        <v>0</v>
      </c>
      <c r="FU1027" s="36">
        <v>-4.4236701054125506E-5</v>
      </c>
      <c r="FV1027" s="37">
        <v>-4.4236701054125506E-5</v>
      </c>
      <c r="FW1027" s="37"/>
      <c r="FX1027" s="45">
        <v>0</v>
      </c>
      <c r="FY1027" s="36">
        <v>-2.1719287879621619E-4</v>
      </c>
      <c r="FZ1027" s="37">
        <v>0</v>
      </c>
      <c r="GA1027" s="37"/>
      <c r="GB1027" s="45">
        <v>0</v>
      </c>
      <c r="GC1027" s="36">
        <v>-3.4628475781862063E-5</v>
      </c>
      <c r="GD1027" s="37">
        <v>-3.4628475781862063E-5</v>
      </c>
      <c r="GE1027" s="37"/>
      <c r="GF1027" s="45">
        <v>0</v>
      </c>
      <c r="GG1027" s="36">
        <v>-1.7309258023270372E-3</v>
      </c>
      <c r="GH1027" s="37">
        <v>0</v>
      </c>
      <c r="GI1027" s="37"/>
      <c r="GJ1027" s="45">
        <v>0</v>
      </c>
      <c r="GK1027" s="36">
        <v>-4.6291561916328758E-4</v>
      </c>
      <c r="GL1027" s="37">
        <v>-4.6291561916328758E-4</v>
      </c>
      <c r="GM1027" s="37"/>
      <c r="GN1027" s="45">
        <v>0</v>
      </c>
      <c r="GO1027" s="36">
        <v>-3.6749937962675584E-4</v>
      </c>
      <c r="GP1027" s="37">
        <v>0</v>
      </c>
      <c r="GQ1027" s="37"/>
      <c r="GR1027" s="45">
        <v>0</v>
      </c>
      <c r="GS1027" s="36">
        <v>-2.1229731092445242E-3</v>
      </c>
      <c r="GT1027" s="37">
        <v>-2.1229731092445242E-3</v>
      </c>
      <c r="GU1027" s="37"/>
      <c r="GV1027" s="45">
        <v>0</v>
      </c>
      <c r="GW1027" s="36">
        <v>-7.8585047969953572E-6</v>
      </c>
      <c r="GX1027" s="37">
        <v>0</v>
      </c>
      <c r="GY1027" s="37"/>
      <c r="GZ1027" s="45">
        <v>0</v>
      </c>
      <c r="HA1027" s="36">
        <v>-3.2810604567871963E-3</v>
      </c>
      <c r="HB1027" s="37">
        <v>-3.2810604567871963E-3</v>
      </c>
      <c r="HC1027" s="37"/>
      <c r="HD1027" s="45">
        <v>0</v>
      </c>
      <c r="HE1027" s="36">
        <v>-3.0285126522890051E-5</v>
      </c>
      <c r="HF1027" s="37">
        <v>0</v>
      </c>
      <c r="HG1027" s="37"/>
      <c r="HH1027" s="45">
        <v>-3.8713690023966791E-5</v>
      </c>
      <c r="HI1027" s="36">
        <v>-3.8713690023966791E-5</v>
      </c>
      <c r="HJ1027" s="37">
        <v>0</v>
      </c>
      <c r="HK1027" s="37"/>
      <c r="HL1027" s="45">
        <v>-3.5267862084065382E-3</v>
      </c>
      <c r="HM1027" s="36">
        <v>-3.5267862084065382E-3</v>
      </c>
      <c r="HN1027" s="37">
        <v>0</v>
      </c>
      <c r="HO1027" s="37"/>
      <c r="HP1027" s="45">
        <v>0</v>
      </c>
      <c r="HQ1027" s="36">
        <v>0</v>
      </c>
      <c r="HR1027" s="37">
        <v>0</v>
      </c>
      <c r="HS1027" s="37"/>
      <c r="HT1027" s="45">
        <v>0</v>
      </c>
      <c r="HU1027" s="36">
        <v>-5.7100815391248894E-3</v>
      </c>
      <c r="HV1027" s="37">
        <v>0</v>
      </c>
      <c r="HW1027" s="37"/>
      <c r="HX1027" s="45">
        <v>0</v>
      </c>
      <c r="HY1027" s="36">
        <v>-2.2420358204832931E-5</v>
      </c>
      <c r="HZ1027" s="37">
        <v>0</v>
      </c>
      <c r="IA1027" s="37"/>
      <c r="IB1027" s="45">
        <v>0</v>
      </c>
      <c r="IC1027" s="36">
        <v>-2.9154632963522852E-3</v>
      </c>
      <c r="ID1027" s="37">
        <v>0</v>
      </c>
      <c r="IE1027" s="37"/>
      <c r="IF1027" s="45">
        <v>0</v>
      </c>
      <c r="IG1027" s="36">
        <v>-5.2581522829448955E-4</v>
      </c>
      <c r="IH1027" s="37">
        <v>0</v>
      </c>
      <c r="II1027" s="37"/>
      <c r="IJ1027" s="45">
        <v>0</v>
      </c>
      <c r="IK1027" s="36">
        <v>0</v>
      </c>
      <c r="IL1027" s="37">
        <v>0</v>
      </c>
      <c r="IM1027" s="37"/>
      <c r="IN1027" s="45">
        <v>0</v>
      </c>
      <c r="IO1027" s="36">
        <v>-3.3040124740197821E-4</v>
      </c>
      <c r="IP1027" s="37">
        <v>0</v>
      </c>
      <c r="IQ1027" s="37"/>
      <c r="IR1027" s="45">
        <v>0</v>
      </c>
      <c r="IS1027" s="36">
        <v>-2.4195041194391764E-5</v>
      </c>
      <c r="IT1027" s="37">
        <v>0</v>
      </c>
      <c r="IU1027" s="37"/>
      <c r="IV1027" s="45">
        <v>0</v>
      </c>
      <c r="IW1027" s="36">
        <v>-2.4149807990337635E-4</v>
      </c>
      <c r="IX1027" s="37">
        <v>0</v>
      </c>
      <c r="IY1027" s="37"/>
      <c r="IZ1027" s="45">
        <v>0</v>
      </c>
      <c r="JA1027" s="36">
        <v>0</v>
      </c>
      <c r="JB1027" s="37">
        <v>-7.9859159149147971E-2</v>
      </c>
      <c r="JC1027" s="37"/>
      <c r="JD1027" s="45">
        <v>-7.0100191462881253E-2</v>
      </c>
      <c r="JE1027" s="36">
        <v>0</v>
      </c>
      <c r="JF1027" s="37">
        <v>0</v>
      </c>
      <c r="JG1027" s="37"/>
    </row>
    <row r="1028" spans="2:267">
      <c r="B1028" s="168"/>
      <c r="C1028" s="171"/>
      <c r="D1028" s="38">
        <f t="shared" si="6986"/>
        <v>5.6646806384145806E-2</v>
      </c>
      <c r="E1028" s="38">
        <f t="shared" si="6983"/>
        <v>-7.8947163423387895E-2</v>
      </c>
      <c r="F1028" s="39">
        <f t="shared" si="6984"/>
        <v>6.7014406632101703E-2</v>
      </c>
      <c r="G1028" s="36"/>
      <c r="I1028" s="167"/>
      <c r="J1028" s="174"/>
      <c r="K1028" s="177"/>
      <c r="L1028" s="46">
        <v>5.2619985270638205E-4</v>
      </c>
      <c r="M1028" s="38">
        <v>5.2619985270638205E-4</v>
      </c>
      <c r="N1028" s="39">
        <v>5.2619985270638205E-4</v>
      </c>
      <c r="O1028" s="37"/>
      <c r="P1028" s="46">
        <v>5.061441821409895E-4</v>
      </c>
      <c r="Q1028" s="38">
        <v>5.061441821409895E-4</v>
      </c>
      <c r="R1028" s="39">
        <v>5.061441821409895E-4</v>
      </c>
      <c r="S1028" s="37"/>
      <c r="T1028" s="46">
        <v>5.7403050709994125E-4</v>
      </c>
      <c r="U1028" s="38">
        <v>5.7403050709994125E-4</v>
      </c>
      <c r="V1028" s="39">
        <v>5.7403050709994125E-4</v>
      </c>
      <c r="W1028" s="37"/>
      <c r="X1028" s="46">
        <v>2.8647911571667108E-3</v>
      </c>
      <c r="Y1028" s="38">
        <v>2.8647911571667108E-3</v>
      </c>
      <c r="Z1028" s="39">
        <v>0</v>
      </c>
      <c r="AA1028" s="37"/>
      <c r="AB1028" s="46">
        <v>0</v>
      </c>
      <c r="AC1028" s="38">
        <v>3.9728301023301332E-3</v>
      </c>
      <c r="AD1028" s="39">
        <v>3.9728301023301332E-3</v>
      </c>
      <c r="AE1028" s="37"/>
      <c r="AF1028" s="46">
        <v>1.2223661383245694E-3</v>
      </c>
      <c r="AG1028" s="38">
        <v>1.2223661383245694E-3</v>
      </c>
      <c r="AH1028" s="39">
        <v>1.2223661383245694E-3</v>
      </c>
      <c r="AI1028" s="37"/>
      <c r="AJ1028" s="46">
        <v>1.051964179949829E-2</v>
      </c>
      <c r="AK1028" s="38">
        <v>1.051964179949829E-2</v>
      </c>
      <c r="AL1028" s="39">
        <v>1.051964179949829E-2</v>
      </c>
      <c r="AM1028" s="37"/>
      <c r="AN1028" s="46">
        <v>1.3194621828212303E-2</v>
      </c>
      <c r="AO1028" s="38">
        <v>1.3194621828212303E-2</v>
      </c>
      <c r="AP1028" s="39">
        <v>1.3194621828212303E-2</v>
      </c>
      <c r="AQ1028" s="37"/>
      <c r="AR1028" s="46">
        <v>6.6151893604137679E-3</v>
      </c>
      <c r="AS1028" s="38">
        <v>6.6151893604137679E-3</v>
      </c>
      <c r="AT1028" s="39">
        <v>0</v>
      </c>
      <c r="AU1028" s="37"/>
      <c r="AV1028" s="46">
        <v>0</v>
      </c>
      <c r="AW1028" s="38">
        <v>1.0948313348762633E-2</v>
      </c>
      <c r="AX1028" s="39">
        <v>1.0948313348762633E-2</v>
      </c>
      <c r="AY1028" s="37"/>
      <c r="AZ1028" s="46">
        <v>0</v>
      </c>
      <c r="BA1028" s="38">
        <v>0</v>
      </c>
      <c r="BB1028" s="39">
        <v>0</v>
      </c>
      <c r="BC1028" s="37"/>
      <c r="BD1028" s="46">
        <v>0</v>
      </c>
      <c r="BE1028" s="38">
        <v>0</v>
      </c>
      <c r="BF1028" s="39">
        <v>0</v>
      </c>
      <c r="BG1028" s="37"/>
      <c r="BH1028" s="46">
        <v>0</v>
      </c>
      <c r="BI1028" s="38">
        <v>0</v>
      </c>
      <c r="BJ1028" s="39">
        <v>0</v>
      </c>
      <c r="BK1028" s="37"/>
      <c r="BL1028" s="46">
        <v>0</v>
      </c>
      <c r="BM1028" s="38">
        <v>0</v>
      </c>
      <c r="BN1028" s="39">
        <v>0</v>
      </c>
      <c r="BO1028" s="37"/>
      <c r="BP1028" s="46">
        <v>0</v>
      </c>
      <c r="BQ1028" s="38">
        <v>0</v>
      </c>
      <c r="BR1028" s="39">
        <v>0</v>
      </c>
      <c r="BS1028" s="37"/>
      <c r="BT1028" s="46">
        <v>3.7791671266216513E-4</v>
      </c>
      <c r="BU1028" s="38">
        <v>3.7791671266216513E-4</v>
      </c>
      <c r="BV1028" s="39">
        <v>3.7791671266216513E-4</v>
      </c>
      <c r="BW1028" s="37"/>
      <c r="BX1028" s="46">
        <v>4.5872317363204965E-3</v>
      </c>
      <c r="BY1028" s="38">
        <v>4.5872317363204965E-3</v>
      </c>
      <c r="BZ1028" s="39">
        <v>4.5872317363204965E-3</v>
      </c>
      <c r="CA1028" s="37"/>
      <c r="CB1028" s="46">
        <v>9.9927928278345621E-4</v>
      </c>
      <c r="CC1028" s="38">
        <v>9.9927928278345621E-4</v>
      </c>
      <c r="CD1028" s="39">
        <v>9.9927928278345621E-4</v>
      </c>
      <c r="CE1028" s="37"/>
      <c r="CF1028" s="46">
        <v>2.4525573721253695E-5</v>
      </c>
      <c r="CG1028" s="38">
        <v>0</v>
      </c>
      <c r="CH1028" s="39">
        <v>2.4525573721253695E-5</v>
      </c>
      <c r="CI1028" s="37"/>
      <c r="CJ1028" s="46">
        <v>2.5017571649353426E-3</v>
      </c>
      <c r="CK1028" s="38">
        <v>2.5017571649353426E-3</v>
      </c>
      <c r="CL1028" s="39">
        <v>2.5017571649353426E-3</v>
      </c>
      <c r="CM1028" s="37"/>
      <c r="CN1028" s="46">
        <v>1.9195793945583452E-3</v>
      </c>
      <c r="CO1028" s="38">
        <v>1.9195793945583452E-3</v>
      </c>
      <c r="CP1028" s="39">
        <v>1.9195793945583452E-3</v>
      </c>
      <c r="CQ1028" s="37"/>
      <c r="CR1028" s="46">
        <v>3.5710636960968161E-4</v>
      </c>
      <c r="CS1028" s="38">
        <v>3.5710636960968161E-4</v>
      </c>
      <c r="CT1028" s="39">
        <v>3.5710636960968161E-4</v>
      </c>
      <c r="CU1028" s="37"/>
      <c r="CV1028" s="46">
        <v>3.8756182974648006E-3</v>
      </c>
      <c r="CW1028" s="38">
        <v>3.8756182974648006E-3</v>
      </c>
      <c r="CX1028" s="39">
        <v>3.8756182974648006E-3</v>
      </c>
      <c r="CY1028" s="37"/>
      <c r="CZ1028" s="46">
        <v>9.5021566600428798E-4</v>
      </c>
      <c r="DA1028" s="38">
        <v>9.5021566600428798E-4</v>
      </c>
      <c r="DB1028" s="39">
        <v>9.5021566600428798E-4</v>
      </c>
      <c r="DC1028" s="37"/>
      <c r="DD1028" s="46">
        <v>2.4563502701837194E-5</v>
      </c>
      <c r="DE1028" s="38">
        <v>0</v>
      </c>
      <c r="DF1028" s="39">
        <v>2.4563502701837194E-5</v>
      </c>
      <c r="DG1028" s="37"/>
      <c r="DH1028" s="46">
        <v>2.4303176376006454E-3</v>
      </c>
      <c r="DI1028" s="38">
        <v>2.4303176376006454E-3</v>
      </c>
      <c r="DJ1028" s="39">
        <v>2.4303176376006454E-3</v>
      </c>
      <c r="DK1028" s="37"/>
      <c r="DL1028" s="46">
        <v>2.0847793776041829E-3</v>
      </c>
      <c r="DM1028" s="38">
        <v>2.0847793776041829E-3</v>
      </c>
      <c r="DN1028" s="39">
        <v>2.0847793776041829E-3</v>
      </c>
      <c r="DO1028" s="37"/>
      <c r="DP1028" s="46">
        <v>6.5708011469369889E-3</v>
      </c>
      <c r="DQ1028" s="38">
        <v>6.5708011469369889E-3</v>
      </c>
      <c r="DR1028" s="39">
        <v>6.5708011469369889E-3</v>
      </c>
      <c r="DS1028" s="37"/>
      <c r="DT1028" s="46">
        <v>1.276684446381337E-3</v>
      </c>
      <c r="DU1028" s="38">
        <v>1.276684446381337E-3</v>
      </c>
      <c r="DV1028" s="39">
        <v>1.276684446381337E-3</v>
      </c>
      <c r="DW1028" s="37"/>
      <c r="DX1028" s="46">
        <v>3.1979131004280273E-5</v>
      </c>
      <c r="DY1028" s="38">
        <v>0</v>
      </c>
      <c r="DZ1028" s="39">
        <v>3.1979131004280273E-5</v>
      </c>
      <c r="EA1028" s="37"/>
      <c r="EB1028" s="46">
        <v>3.0389854110566532E-3</v>
      </c>
      <c r="EC1028" s="38">
        <v>3.0389854110566532E-3</v>
      </c>
      <c r="ED1028" s="39">
        <v>3.0389854110566532E-3</v>
      </c>
      <c r="EE1028" s="37"/>
      <c r="EF1028" s="46">
        <v>3.5209911620091901E-3</v>
      </c>
      <c r="EG1028" s="38">
        <v>3.5209911620091901E-3</v>
      </c>
      <c r="EH1028" s="39">
        <v>3.5209911620091901E-3</v>
      </c>
      <c r="EI1028" s="37"/>
      <c r="EJ1028" s="46">
        <v>0</v>
      </c>
      <c r="EK1028" s="38">
        <v>-9.3438648074826956E-6</v>
      </c>
      <c r="EL1028" s="39">
        <v>0</v>
      </c>
      <c r="EM1028" s="37"/>
      <c r="EN1028" s="46">
        <v>0</v>
      </c>
      <c r="EO1028" s="38">
        <v>-7.8585047969953572E-6</v>
      </c>
      <c r="EP1028" s="39">
        <v>0</v>
      </c>
      <c r="EQ1028" s="37"/>
      <c r="ER1028" s="46">
        <v>0</v>
      </c>
      <c r="ES1028" s="38">
        <v>-9.3438648074826956E-6</v>
      </c>
      <c r="ET1028" s="39">
        <v>0</v>
      </c>
      <c r="EU1028" s="37"/>
      <c r="EV1028" s="46">
        <v>-1.0795111157143774E-4</v>
      </c>
      <c r="EW1028" s="38">
        <v>-1.0795111157143774E-4</v>
      </c>
      <c r="EX1028" s="39">
        <v>0</v>
      </c>
      <c r="EY1028" s="37"/>
      <c r="EZ1028" s="46">
        <v>0</v>
      </c>
      <c r="FA1028" s="38">
        <v>-3.2048836857767175E-5</v>
      </c>
      <c r="FB1028" s="39">
        <v>-3.2048836857767175E-5</v>
      </c>
      <c r="FC1028" s="37"/>
      <c r="FD1028" s="46">
        <v>-8.0827358311475004E-5</v>
      </c>
      <c r="FE1028" s="38">
        <v>-8.0827358311475004E-5</v>
      </c>
      <c r="FF1028" s="39">
        <v>0</v>
      </c>
      <c r="FG1028" s="37"/>
      <c r="FH1028" s="46">
        <v>0</v>
      </c>
      <c r="FI1028" s="38">
        <v>-2.7911457548164298E-5</v>
      </c>
      <c r="FJ1028" s="39">
        <v>-2.7911457548164298E-5</v>
      </c>
      <c r="FK1028" s="37"/>
      <c r="FL1028" s="46">
        <v>-2.7511660391178722E-4</v>
      </c>
      <c r="FM1028" s="38">
        <v>-2.7511660391178722E-4</v>
      </c>
      <c r="FN1028" s="39">
        <v>-2.7511660391178722E-4</v>
      </c>
      <c r="FO1028" s="37"/>
      <c r="FP1028" s="46">
        <v>0</v>
      </c>
      <c r="FQ1028" s="38">
        <v>-2.2457701950848196E-4</v>
      </c>
      <c r="FR1028" s="39">
        <v>0</v>
      </c>
      <c r="FS1028" s="37"/>
      <c r="FT1028" s="46">
        <v>0</v>
      </c>
      <c r="FU1028" s="38">
        <v>-4.4236701054125506E-5</v>
      </c>
      <c r="FV1028" s="39">
        <v>0</v>
      </c>
      <c r="FW1028" s="37"/>
      <c r="FX1028" s="46">
        <v>0</v>
      </c>
      <c r="FY1028" s="38">
        <v>-2.1719287879621619E-4</v>
      </c>
      <c r="FZ1028" s="39">
        <v>0</v>
      </c>
      <c r="GA1028" s="37"/>
      <c r="GB1028" s="46">
        <v>0</v>
      </c>
      <c r="GC1028" s="38">
        <v>-3.4628475781862063E-5</v>
      </c>
      <c r="GD1028" s="39">
        <v>0</v>
      </c>
      <c r="GE1028" s="37"/>
      <c r="GF1028" s="46">
        <v>-1.7309258023270372E-3</v>
      </c>
      <c r="GG1028" s="38">
        <v>-1.7309258023270372E-3</v>
      </c>
      <c r="GH1028" s="39">
        <v>0</v>
      </c>
      <c r="GI1028" s="37"/>
      <c r="GJ1028" s="46">
        <v>-4.6291561916328758E-4</v>
      </c>
      <c r="GK1028" s="38">
        <v>-4.6291561916328758E-4</v>
      </c>
      <c r="GL1028" s="39">
        <v>0</v>
      </c>
      <c r="GM1028" s="37"/>
      <c r="GN1028" s="46">
        <v>-3.6749937962675584E-4</v>
      </c>
      <c r="GO1028" s="38">
        <v>-3.6749937962675584E-4</v>
      </c>
      <c r="GP1028" s="39">
        <v>-3.6749937962675584E-4</v>
      </c>
      <c r="GQ1028" s="37"/>
      <c r="GR1028" s="46">
        <v>0</v>
      </c>
      <c r="GS1028" s="38">
        <v>-2.1229731092445242E-3</v>
      </c>
      <c r="GT1028" s="39">
        <v>-2.1229731092445242E-3</v>
      </c>
      <c r="GU1028" s="37"/>
      <c r="GV1028" s="46">
        <v>0</v>
      </c>
      <c r="GW1028" s="38">
        <v>-7.8585047969953572E-6</v>
      </c>
      <c r="GX1028" s="39">
        <v>0</v>
      </c>
      <c r="GY1028" s="37"/>
      <c r="GZ1028" s="46">
        <v>0</v>
      </c>
      <c r="HA1028" s="38">
        <v>-3.2810604567871963E-3</v>
      </c>
      <c r="HB1028" s="39">
        <v>-3.2810604567871963E-3</v>
      </c>
      <c r="HC1028" s="37"/>
      <c r="HD1028" s="46">
        <v>0</v>
      </c>
      <c r="HE1028" s="38">
        <v>-3.0285126522890051E-5</v>
      </c>
      <c r="HF1028" s="39">
        <v>0</v>
      </c>
      <c r="HG1028" s="37"/>
      <c r="HH1028" s="46">
        <v>0</v>
      </c>
      <c r="HI1028" s="38">
        <v>-3.8713690023966791E-5</v>
      </c>
      <c r="HJ1028" s="39">
        <v>0</v>
      </c>
      <c r="HK1028" s="37"/>
      <c r="HL1028" s="46">
        <v>-3.5267862084065382E-3</v>
      </c>
      <c r="HM1028" s="38">
        <v>-3.5267862084065382E-3</v>
      </c>
      <c r="HN1028" s="39">
        <v>0</v>
      </c>
      <c r="HO1028" s="37"/>
      <c r="HP1028" s="46">
        <v>0</v>
      </c>
      <c r="HQ1028" s="38">
        <v>-5.0128087561355294E-5</v>
      </c>
      <c r="HR1028" s="39">
        <v>0</v>
      </c>
      <c r="HS1028" s="37"/>
      <c r="HT1028" s="46">
        <v>-5.7100815391248894E-3</v>
      </c>
      <c r="HU1028" s="38">
        <v>0</v>
      </c>
      <c r="HV1028" s="39">
        <v>0</v>
      </c>
      <c r="HW1028" s="37"/>
      <c r="HX1028" s="46">
        <v>0</v>
      </c>
      <c r="HY1028" s="38">
        <v>-2.2420358204832931E-5</v>
      </c>
      <c r="HZ1028" s="39">
        <v>0</v>
      </c>
      <c r="IA1028" s="37"/>
      <c r="IB1028" s="46">
        <v>0</v>
      </c>
      <c r="IC1028" s="38">
        <v>0</v>
      </c>
      <c r="ID1028" s="39">
        <v>-2.9154632963522852E-3</v>
      </c>
      <c r="IE1028" s="37"/>
      <c r="IF1028" s="46">
        <v>-5.2581522829448955E-4</v>
      </c>
      <c r="IG1028" s="38">
        <v>-5.2581522829448955E-4</v>
      </c>
      <c r="IH1028" s="39">
        <v>0</v>
      </c>
      <c r="II1028" s="37"/>
      <c r="IJ1028" s="46">
        <v>-8.3019035663242505E-4</v>
      </c>
      <c r="IK1028" s="38">
        <v>-8.3019035663242505E-4</v>
      </c>
      <c r="IL1028" s="39">
        <v>0</v>
      </c>
      <c r="IM1028" s="37"/>
      <c r="IN1028" s="46">
        <v>-3.3040124740197821E-4</v>
      </c>
      <c r="IO1028" s="38">
        <v>-3.3040124740197821E-4</v>
      </c>
      <c r="IP1028" s="39">
        <v>0</v>
      </c>
      <c r="IQ1028" s="37"/>
      <c r="IR1028" s="46">
        <v>0</v>
      </c>
      <c r="IS1028" s="38">
        <v>-2.4195041194391764E-5</v>
      </c>
      <c r="IT1028" s="39">
        <v>0</v>
      </c>
      <c r="IU1028" s="37"/>
      <c r="IV1028" s="46">
        <v>0</v>
      </c>
      <c r="IW1028" s="38">
        <v>0</v>
      </c>
      <c r="IX1028" s="39">
        <v>0</v>
      </c>
      <c r="IY1028" s="37"/>
      <c r="IZ1028" s="46">
        <v>0</v>
      </c>
      <c r="JA1028" s="38">
        <v>-7.9859159149147971E-2</v>
      </c>
      <c r="JB1028" s="39">
        <v>0</v>
      </c>
      <c r="JC1028" s="37"/>
      <c r="JD1028" s="46">
        <v>0</v>
      </c>
      <c r="JE1028" s="38">
        <v>-7.0100191462881253E-2</v>
      </c>
      <c r="JF1028" s="39">
        <v>0</v>
      </c>
      <c r="JG1028" s="37"/>
    </row>
    <row r="1029" spans="2:267" ht="16.5" customHeight="1">
      <c r="B1029" s="178" t="s">
        <v>38</v>
      </c>
      <c r="C1029" s="89">
        <v>1</v>
      </c>
      <c r="D1029" s="40">
        <f t="shared" si="6986"/>
        <v>5.824631529569755E-2</v>
      </c>
      <c r="E1029" s="40">
        <f t="shared" si="6983"/>
        <v>-9.5048170015628639E-2</v>
      </c>
      <c r="F1029" s="35">
        <f t="shared" si="6984"/>
        <v>0.15710606567158852</v>
      </c>
      <c r="G1029" s="41">
        <f t="shared" ref="G1029:G1030" si="6989">SUM(O1029,S1029,W1029,AA1029,AE1029,AI1029,AM1029,AQ1029,AU1029,AY1029,BC1029,BG1029,BK1029,BO1029,BS1029,BW1029,CA1029,CE1029,CI1029,CM1029,CQ1029,CU1029,CY1029,DC1029,DG1029,DK1029,DO1029,DS1029,DW1029,EA1029,EE1029,EI1029,EM1029,EQ1029,EU1029,EY1029,FC1029,FG1029,FK1029,FO1029,FS1029,FW1029,GA1029,GE1029,GI1029,GM1029,GQ1029,GU1029,GY1029,HC1029,HG1029,HK1029,HO1029,HS1029,HW1029,IA1029,IE1029,II1029,IM1029,IQ1029,IU1029,IY1029,JC1029,JG1029)</f>
        <v>-3.8647424496112151E-2</v>
      </c>
      <c r="H1029" s="48"/>
      <c r="I1029" s="167"/>
      <c r="J1029" s="186" t="s">
        <v>42</v>
      </c>
      <c r="K1029" s="96">
        <v>1</v>
      </c>
      <c r="L1029" s="53">
        <f t="array" ref="L1029:N1030">MMULT(TRANSPOSE(L1011:M1011),L1004:N1004)</f>
        <v>-3.6671102817824352E-5</v>
      </c>
      <c r="M1029" s="86">
        <v>-3.7472479403646447E-3</v>
      </c>
      <c r="N1029" s="87">
        <v>-1.001952249854738E-4</v>
      </c>
      <c r="O1029" s="35">
        <f>L1011</f>
        <v>-3.7824788610131953E-3</v>
      </c>
      <c r="P1029" s="53">
        <f t="array" ref="P1029:R1030">MMULT(TRANSPOSE(P1011:Q1011),P1004:R1004)</f>
        <v>-2.3128031995084817E-5</v>
      </c>
      <c r="Q1029" s="86">
        <v>-3.8011126706397904E-3</v>
      </c>
      <c r="R1029" s="87">
        <v>-9.702051349962195E-5</v>
      </c>
      <c r="S1029" s="35">
        <f>P1011</f>
        <v>-3.859466690207136E-3</v>
      </c>
      <c r="T1029" s="53">
        <f t="array" ref="T1029:V1030">MMULT(TRANSPOSE(T1011:U1011),T1004:V1004)</f>
        <v>-4.6335092423261016E-5</v>
      </c>
      <c r="U1029" s="86">
        <v>-4.2917600707935632E-3</v>
      </c>
      <c r="V1029" s="87">
        <v>-1.1248913296259214E-4</v>
      </c>
      <c r="W1029" s="35">
        <f>T1011</f>
        <v>-4.4618951172406126E-3</v>
      </c>
      <c r="X1029" s="53">
        <f t="array" ref="X1029:Z1030">MMULT(TRANSPOSE(X1011:Y1011),X1004:Z1004)</f>
        <v>-2.493321757746893E-5</v>
      </c>
      <c r="Y1029" s="86">
        <v>-5.1926633569491934E-3</v>
      </c>
      <c r="Z1029" s="87">
        <v>-5.4166538539689721E-4</v>
      </c>
      <c r="AA1029" s="35">
        <f>X1011</f>
        <v>-5.2098401104841699E-3</v>
      </c>
      <c r="AB1029" s="53">
        <f t="array" ref="AB1029:AD1030">MMULT(TRANSPOSE(AB1011:AC1011),AB1004:AD1004)</f>
        <v>-2.4079506625476546E-4</v>
      </c>
      <c r="AC1029" s="86">
        <v>-6.2356708230623418E-3</v>
      </c>
      <c r="AD1029" s="87">
        <v>-7.5410036936570518E-4</v>
      </c>
      <c r="AE1029" s="35">
        <f>AB1011</f>
        <v>-6.313441062986958E-3</v>
      </c>
      <c r="AF1029" s="53">
        <f t="array" ref="AF1029:AH1030">MMULT(TRANSPOSE(AF1011:AG1011),AF1004:AH1004)</f>
        <v>-2.1757752908226537E-5</v>
      </c>
      <c r="AG1029" s="86">
        <v>-5.1381365383315466E-3</v>
      </c>
      <c r="AH1029" s="87">
        <v>-2.4478033075702398E-4</v>
      </c>
      <c r="AI1029" s="35">
        <f>AF1011</f>
        <v>-5.4622777078807746E-3</v>
      </c>
      <c r="AJ1029" s="53">
        <f t="array" ref="AJ1029:AL1030">MMULT(TRANSPOSE(AJ1011:AK1011),AJ1004:AL1004)</f>
        <v>-3.90883961792822E-5</v>
      </c>
      <c r="AK1029" s="86">
        <v>-1.6887215102924388E-2</v>
      </c>
      <c r="AL1029" s="87">
        <v>-2.5241717586890395E-3</v>
      </c>
      <c r="AM1029" s="35">
        <f>AJ1011</f>
        <v>-2.3446167322458165E-2</v>
      </c>
      <c r="AN1029" s="53">
        <f t="array" ref="AN1029:AP1030">MMULT(TRANSPOSE(AN1011:AO1011),AN1004:AP1004)</f>
        <v>-2.8089995753404901E-3</v>
      </c>
      <c r="AO1029" s="86">
        <v>-1.6880713237496077E-2</v>
      </c>
      <c r="AP1029" s="87">
        <v>-2.8879327841169404E-3</v>
      </c>
      <c r="AQ1029" s="35">
        <f>AN1011</f>
        <v>-2.0560771962143808E-2</v>
      </c>
      <c r="AR1029" s="53">
        <f t="array" ref="AR1029:AT1030">MMULT(TRANSPOSE(AR1011:AS1011),AR1004:AT1004)</f>
        <v>-1.5068910835172148E-5</v>
      </c>
      <c r="AS1029" s="86">
        <v>-7.5191304307129512E-3</v>
      </c>
      <c r="AT1029" s="87">
        <v>-1.2813441508187351E-3</v>
      </c>
      <c r="AU1029" s="35">
        <f>AR1011</f>
        <v>-7.6860224332641379E-3</v>
      </c>
      <c r="AV1029" s="53">
        <f t="array" ref="AV1029:AX1030">MMULT(TRANSPOSE(AV1011:AW1011),AV1004:AX1004)</f>
        <v>-1.8943501055009379E-4</v>
      </c>
      <c r="AW1029" s="86">
        <v>-1.0966570537748114E-2</v>
      </c>
      <c r="AX1029" s="87">
        <v>-2.2526401331658284E-3</v>
      </c>
      <c r="AY1029" s="35">
        <f>AV1011</f>
        <v>-1.1884307208380769E-2</v>
      </c>
      <c r="AZ1029" s="53">
        <f t="array" ref="AZ1029:BB1030">MMULT(TRANSPOSE(AZ1011:BA1011),AZ1004:BB1004)</f>
        <v>-1.9754111296525089E-4</v>
      </c>
      <c r="BA1029" s="86">
        <v>-6.3431989595452197E-3</v>
      </c>
      <c r="BB1029" s="87">
        <v>-6.4780928596323633E-4</v>
      </c>
      <c r="BC1029" s="35">
        <f>AZ1011</f>
        <v>-6.6115093013319037E-3</v>
      </c>
      <c r="BD1029" s="53">
        <f t="array" ref="BD1029:BF1030">MMULT(TRANSPOSE(BD1011:BE1011),BD1004:BF1004)</f>
        <v>-1.3500822566778347E-4</v>
      </c>
      <c r="BE1029" s="86">
        <v>-6.7848549231821972E-3</v>
      </c>
      <c r="BF1029" s="87">
        <v>-6.7699883078790359E-4</v>
      </c>
      <c r="BG1029" s="35">
        <f>BD1011</f>
        <v>-7.2534720055625456E-3</v>
      </c>
      <c r="BH1029" s="53">
        <f t="array" ref="BH1029:BJ1030">MMULT(TRANSPOSE(BH1011:BI1011),BH1004:BJ1004)</f>
        <v>-3.851635864890232E-4</v>
      </c>
      <c r="BI1029" s="86">
        <v>-1.0228208299240463E-2</v>
      </c>
      <c r="BJ1029" s="87">
        <v>-1.1279329897040551E-3</v>
      </c>
      <c r="BK1029" s="35">
        <f>BH1011</f>
        <v>-1.205242080730032E-2</v>
      </c>
      <c r="BL1029" s="53">
        <f t="array" ref="BL1029:BN1030">MMULT(TRANSPOSE(BL1011:BM1011),BL1004:BN1004)</f>
        <v>-2.2885367786922178E-3</v>
      </c>
      <c r="BM1029" s="86">
        <v>-1.2431358405001801E-2</v>
      </c>
      <c r="BN1029" s="87">
        <v>-1.933198426950402E-3</v>
      </c>
      <c r="BO1029" s="35">
        <f>BL1011</f>
        <v>-1.3613404310759662E-2</v>
      </c>
      <c r="BP1029" s="53">
        <f t="array" ref="BP1029:BR1030">MMULT(TRANSPOSE(BP1011:BQ1011),BP1004:BR1004)</f>
        <v>-8.7275104412492871E-4</v>
      </c>
      <c r="BQ1029" s="86">
        <v>-1.7032683638944997E-2</v>
      </c>
      <c r="BR1029" s="87">
        <v>-5.1644432965748301E-3</v>
      </c>
      <c r="BS1029" s="35">
        <f>BP1011</f>
        <v>-1.8457980257741723E-2</v>
      </c>
      <c r="BT1029" s="53">
        <f t="array" ref="BT1029:BV1030">MMULT(TRANSPOSE(BT1011:BU1011),BT1004:BV1004)</f>
        <v>-1.5958862657503999E-5</v>
      </c>
      <c r="BU1029" s="86">
        <v>-3.4704156131732974E-3</v>
      </c>
      <c r="BV1029" s="87">
        <v>-7.1484238952382643E-5</v>
      </c>
      <c r="BW1029" s="35">
        <f>BT1011</f>
        <v>-3.476192612949144E-3</v>
      </c>
      <c r="BX1029" s="53">
        <f t="array" ref="BX1029:BZ1030">MMULT(TRANSPOSE(BX1011:BY1011),BX1004:BZ1004)</f>
        <v>-2.7371684460279224E-3</v>
      </c>
      <c r="BY1029" s="86">
        <v>-9.4948941936339147E-3</v>
      </c>
      <c r="BZ1029" s="87">
        <v>-8.4868607475230187E-4</v>
      </c>
      <c r="CA1029" s="35">
        <f>BX1011</f>
        <v>-9.803381355465518E-3</v>
      </c>
      <c r="CB1029" s="53">
        <f t="array" ref="CB1029:CD1030">MMULT(TRANSPOSE(CB1011:CC1011),CB1004:CD1004)</f>
        <v>-2.8896669091644275E-4</v>
      </c>
      <c r="CC1029" s="86">
        <v>-4.6884548319152865E-3</v>
      </c>
      <c r="CD1029" s="87">
        <v>-1.9058765248182143E-4</v>
      </c>
      <c r="CE1029" s="35">
        <f>CB1011</f>
        <v>-4.7875444091759331E-3</v>
      </c>
      <c r="CF1029" s="53">
        <f t="array" ref="CF1029:CH1030">MMULT(TRANSPOSE(CF1011:CG1011),CF1004:CH1004)</f>
        <v>-4.1257936177065219E-5</v>
      </c>
      <c r="CG1029" s="86">
        <v>-3.5432928317915596E-3</v>
      </c>
      <c r="CH1029" s="87">
        <v>-4.7314421647328506E-6</v>
      </c>
      <c r="CI1029" s="35">
        <f>CF1011</f>
        <v>-3.621692279983896E-3</v>
      </c>
      <c r="CJ1029" s="53">
        <f t="array" ref="CJ1029:CL1030">MMULT(TRANSPOSE(CJ1011:CK1011),CJ1004:CL1004)</f>
        <v>-8.4009526047522872E-5</v>
      </c>
      <c r="CK1029" s="86">
        <v>-5.3104670873284051E-3</v>
      </c>
      <c r="CL1029" s="87">
        <v>-4.7971815954711507E-4</v>
      </c>
      <c r="CM1029" s="35">
        <f>CJ1011</f>
        <v>-5.4092398907243681E-3</v>
      </c>
      <c r="CN1029" s="53">
        <f t="array" ref="CN1029:CP1030">MMULT(TRANSPOSE(CN1011:CO1011),CN1004:CP1004)</f>
        <v>-2.3830276283740969E-5</v>
      </c>
      <c r="CO1029" s="86">
        <v>-5.5329564133989179E-3</v>
      </c>
      <c r="CP1029" s="87">
        <v>-3.8278400503029026E-4</v>
      </c>
      <c r="CQ1029" s="35">
        <f>CN1011</f>
        <v>-5.8532267303646078E-3</v>
      </c>
      <c r="CR1029" s="53">
        <f t="array" ref="CR1029:CT1030">MMULT(TRANSPOSE(CR1011:CS1011),CR1004:CT1004)</f>
        <v>-9.8201354141260005E-6</v>
      </c>
      <c r="CS1029" s="86">
        <v>-3.4580444038987282E-3</v>
      </c>
      <c r="CT1029" s="87">
        <v>-6.7646737990997722E-5</v>
      </c>
      <c r="CU1029" s="35">
        <f>CR1011</f>
        <v>-3.4674437988576581E-3</v>
      </c>
      <c r="CV1029" s="53">
        <f t="array" ref="CV1029:CX1030">MMULT(TRANSPOSE(CV1011:CW1011),CV1004:CX1004)</f>
        <v>-1.7360887835913656E-3</v>
      </c>
      <c r="CW1029" s="86">
        <v>-8.5600007167321805E-3</v>
      </c>
      <c r="CX1029" s="87">
        <v>-7.4289831417499231E-4</v>
      </c>
      <c r="CY1029" s="35">
        <f>CV1011</f>
        <v>-9.0141192615097732E-3</v>
      </c>
      <c r="CZ1029" s="53">
        <f t="array" ref="CZ1029:DB1030">MMULT(TRANSPOSE(CZ1011:DA1011),CZ1004:DB1004)</f>
        <v>-1.855377024998638E-4</v>
      </c>
      <c r="DA1029" s="86">
        <v>-4.7133493570485829E-3</v>
      </c>
      <c r="DB1029" s="87">
        <v>-1.8433815796653813E-4</v>
      </c>
      <c r="DC1029" s="35">
        <f>CZ1011</f>
        <v>-4.8760076991616217E-3</v>
      </c>
      <c r="DD1029" s="53">
        <f t="array" ref="DD1029:DF1030">MMULT(TRANSPOSE(DD1011:DE1011),DD1004:DF1004)</f>
        <v>-2.7337711376088301E-5</v>
      </c>
      <c r="DE1029" s="86">
        <v>-3.7445895223992176E-3</v>
      </c>
      <c r="DF1029" s="87">
        <v>-4.8038910870371079E-6</v>
      </c>
      <c r="DG1029" s="35">
        <f>DD1011</f>
        <v>-3.8798773269690073E-3</v>
      </c>
      <c r="DH1029" s="53">
        <f t="array" ref="DH1029:DJ1030">MMULT(TRANSPOSE(DH1011:DI1011),DH1004:DJ1004)</f>
        <v>-5.3789671401159166E-5</v>
      </c>
      <c r="DI1029" s="86">
        <v>-5.4258872804335756E-3</v>
      </c>
      <c r="DJ1029" s="87">
        <v>-4.7206009153548747E-4</v>
      </c>
      <c r="DK1029" s="35">
        <f>DH1011</f>
        <v>-5.590674640780567E-3</v>
      </c>
      <c r="DL1029" s="53">
        <f t="array" ref="DL1029:DN1030">MMULT(TRANSPOSE(DL1011:DM1011),DL1004:DN1004)</f>
        <v>-1.730388561808474E-5</v>
      </c>
      <c r="DM1029" s="86">
        <v>-6.2959963619237712E-3</v>
      </c>
      <c r="DN1029" s="87">
        <v>-4.2854569429231782E-4</v>
      </c>
      <c r="DO1029" s="35">
        <f>DL1011</f>
        <v>-6.8910722865110595E-3</v>
      </c>
      <c r="DP1029" s="53">
        <f t="array" ref="DP1029:DR1030">MMULT(TRANSPOSE(DP1011:DQ1011),DP1004:DR1004)</f>
        <v>-4.6854051018929881E-3</v>
      </c>
      <c r="DQ1029" s="86">
        <v>-1.404585287634235E-2</v>
      </c>
      <c r="DR1029" s="87">
        <v>-1.3197526095249858E-3</v>
      </c>
      <c r="DS1029" s="35">
        <f>DP1011</f>
        <v>-1.5970015909902109E-2</v>
      </c>
      <c r="DT1029" s="53">
        <f t="array" ref="DT1029:DV1030">MMULT(TRANSPOSE(DT1011:DU1011),DT1004:DV1004)</f>
        <v>-4.3860478534686246E-4</v>
      </c>
      <c r="DU1029" s="86">
        <v>-6.2517193714434196E-3</v>
      </c>
      <c r="DV1029" s="87">
        <v>-2.5814410545338791E-4</v>
      </c>
      <c r="DW1029" s="35">
        <f>DT1011</f>
        <v>-6.8088339211014098E-3</v>
      </c>
      <c r="DX1029" s="53">
        <f t="array" ref="DX1029:DZ1030">MMULT(TRANSPOSE(DX1011:DY1011),DX1004:DZ1004)</f>
        <v>-6.4308793435416647E-5</v>
      </c>
      <c r="DY1029" s="86">
        <v>-4.8211122507880819E-3</v>
      </c>
      <c r="DZ1029" s="87">
        <v>-6.5455332919828284E-6</v>
      </c>
      <c r="EA1029" s="35">
        <f>DX1011</f>
        <v>-5.2708920954057832E-3</v>
      </c>
      <c r="EB1029" s="53">
        <f t="array" ref="EB1029:ED1030">MMULT(TRANSPOSE(EB1011:EC1011),EB1004:ED1004)</f>
        <v>-1.2091358947719946E-4</v>
      </c>
      <c r="EC1029" s="86">
        <v>-6.7426697855483449E-3</v>
      </c>
      <c r="ED1029" s="87">
        <v>-6.1564900658208493E-4</v>
      </c>
      <c r="EE1029" s="35">
        <f>EB1011</f>
        <v>-7.2714599104914332E-3</v>
      </c>
      <c r="EF1029" s="53">
        <f t="array" ref="EF1029:EH1030">MMULT(TRANSPOSE(EF1011:EG1011),EF1004:EH1004)</f>
        <v>-5.5462523807645281E-5</v>
      </c>
      <c r="EG1029" s="86">
        <v>-1.0218896564590695E-2</v>
      </c>
      <c r="EH1029" s="87">
        <v>-7.9280198054603075E-4</v>
      </c>
      <c r="EI1029" s="35">
        <f>EF1011</f>
        <v>-1.2712975705888294E-2</v>
      </c>
      <c r="EJ1029" s="53">
        <f t="array" ref="EJ1029:EL1030">MMULT(TRANSPOSE(EJ1011:EK1011),EJ1004:EL1004)</f>
        <v>2.6915975741564804E-4</v>
      </c>
      <c r="EK1029" s="86">
        <v>5.150221663473974E-6</v>
      </c>
      <c r="EL1029" s="87">
        <v>3.3570640719809096E-4</v>
      </c>
      <c r="EM1029" s="35">
        <f>EJ1011</f>
        <v>3.3706863630192434E-4</v>
      </c>
      <c r="EN1029" s="53">
        <f t="array" ref="EN1029:EP1030">MMULT(TRANSPOSE(EN1011:EO1011),EN1004:EP1004)</f>
        <v>2.6601427565109729E-4</v>
      </c>
      <c r="EO1029" s="86">
        <v>7.5945446581229306E-6</v>
      </c>
      <c r="EP1029" s="87">
        <v>3.0616683421331726E-4</v>
      </c>
      <c r="EQ1029" s="35">
        <f>EN1011</f>
        <v>3.0734420201385793E-4</v>
      </c>
      <c r="ER1029" s="53">
        <f t="array" ref="ER1029:ET1030">MMULT(TRANSPOSE(ER1011:ES1011),ER1004:ET1004)</f>
        <v>2.6915975741564804E-4</v>
      </c>
      <c r="ES1029" s="86">
        <v>5.150221663473974E-6</v>
      </c>
      <c r="ET1029" s="87">
        <v>3.3570640719809096E-4</v>
      </c>
      <c r="EU1029" s="35">
        <f>ER1011</f>
        <v>3.3706863630192434E-4</v>
      </c>
      <c r="EV1029" s="53">
        <f t="array" ref="EV1029:EX1030">MMULT(TRANSPOSE(EV1011:EW1011),EV1004:EX1004)</f>
        <v>3.6826605188448273E-4</v>
      </c>
      <c r="EW1029" s="86">
        <v>1.5017089991118416E-5</v>
      </c>
      <c r="EX1029" s="87">
        <v>7.2983288452432838E-4</v>
      </c>
      <c r="EY1029" s="35">
        <f>EV1011</f>
        <v>7.4459640834666566E-4</v>
      </c>
      <c r="EZ1029" s="53">
        <f t="array" ref="EZ1029:FB1030">MMULT(TRANSPOSE(EZ1011:FA1011),EZ1004:FB1004)</f>
        <v>2.4495556331085715E-4</v>
      </c>
      <c r="FA1029" s="86">
        <v>1.4948440727194538E-6</v>
      </c>
      <c r="FB1029" s="87">
        <v>2.7062986677234881E-4</v>
      </c>
      <c r="FC1029" s="35">
        <f>EZ1011</f>
        <v>2.7531282670351825E-4</v>
      </c>
      <c r="FD1029" s="53">
        <f t="array" ref="FD1029:FF1030">MMULT(TRANSPOSE(FD1011:FE1011),FD1004:FF1004)</f>
        <v>3.7670876687760754E-4</v>
      </c>
      <c r="FE1029" s="86">
        <v>1.9957648692411275E-5</v>
      </c>
      <c r="FF1029" s="87">
        <v>6.0222299500037769E-4</v>
      </c>
      <c r="FG1029" s="35">
        <f>FD1011</f>
        <v>6.1376782180305408E-4</v>
      </c>
      <c r="FH1029" s="53">
        <f t="array" ref="FH1029:FJ1030">MMULT(TRANSPOSE(FH1011:FI1011),FH1004:FJ1004)</f>
        <v>2.3805435433673833E-4</v>
      </c>
      <c r="FI1029" s="86">
        <v>2.2638325500176792E-6</v>
      </c>
      <c r="FJ1029" s="87">
        <v>2.5208793178811473E-4</v>
      </c>
      <c r="FK1029" s="35">
        <f>FH1011</f>
        <v>2.5622183457406806E-4</v>
      </c>
      <c r="FL1029" s="53">
        <f t="array" ref="FL1029:FN1030">MMULT(TRANSPOSE(FL1011:FM1011),FL1004:FN1004)</f>
        <v>3.9193611935877553E-4</v>
      </c>
      <c r="FM1029" s="86">
        <v>5.9963410352142972E-6</v>
      </c>
      <c r="FN1029" s="87">
        <v>4.7431187247265797E-4</v>
      </c>
      <c r="FO1029" s="35">
        <f>FL1011</f>
        <v>5.1308655732572794E-4</v>
      </c>
      <c r="FP1029" s="53">
        <f t="array" ref="FP1029:FR1030">MMULT(TRANSPOSE(FP1011:FQ1011),FP1004:FR1004)</f>
        <v>1.9295989888765553E-4</v>
      </c>
      <c r="FQ1029" s="86">
        <v>1.0785152609999836E-4</v>
      </c>
      <c r="FR1029" s="87">
        <v>2.08970631328302E-3</v>
      </c>
      <c r="FS1029" s="35">
        <f>FP1011</f>
        <v>2.1192416724811289E-3</v>
      </c>
      <c r="FT1029" s="53">
        <f t="array" ref="FT1029:FV1030">MMULT(TRANSPOSE(FT1011:FU1011),FT1004:FV1004)</f>
        <v>3.7007960377569897E-4</v>
      </c>
      <c r="FU1029" s="86">
        <v>3.3122331943203338E-5</v>
      </c>
      <c r="FV1029" s="87">
        <v>9.766814095993415E-4</v>
      </c>
      <c r="FW1029" s="35">
        <f>FT1011</f>
        <v>9.8272003377520949E-4</v>
      </c>
      <c r="FX1029" s="53">
        <f t="array" ref="FX1029:FZ1030">MMULT(TRANSPOSE(FX1011:FY1011),FX1004:FZ1004)</f>
        <v>3.1834832950889861E-4</v>
      </c>
      <c r="FY1029" s="86">
        <v>1.8318165714261106E-4</v>
      </c>
      <c r="FZ1029" s="87">
        <v>2.2453089127565744E-3</v>
      </c>
      <c r="GA1029" s="35">
        <f>FX1011</f>
        <v>2.2753832862279079E-3</v>
      </c>
      <c r="GB1029" s="53">
        <f t="array" ref="GB1029:GD1030">MMULT(TRANSPOSE(GB1011:GC1011),GB1004:GD1004)</f>
        <v>4.2381200484129243E-4</v>
      </c>
      <c r="GC1029" s="86">
        <v>4.6118327999719949E-5</v>
      </c>
      <c r="GD1029" s="87">
        <v>8.5086951237491948E-4</v>
      </c>
      <c r="GE1029" s="35">
        <f>GB1011</f>
        <v>8.5585504461268874E-4</v>
      </c>
      <c r="GF1029" s="53">
        <f t="array" ref="GF1029:GH1030">MMULT(TRANSPOSE(GF1011:GG1011),GF1004:GH1004)</f>
        <v>8.3275510027073246E-5</v>
      </c>
      <c r="GG1029" s="86">
        <v>2.2912800486091583E-4</v>
      </c>
      <c r="GH1029" s="87">
        <v>3.2233064400424725E-3</v>
      </c>
      <c r="GI1029" s="35">
        <f>GF1011</f>
        <v>3.4504156125768136E-3</v>
      </c>
      <c r="GJ1029" s="53">
        <f t="array" ref="GJ1029:GL1030">MMULT(TRANSPOSE(GJ1011:GK1011),GJ1004:GL1004)</f>
        <v>2.62674823363948E-4</v>
      </c>
      <c r="GK1029" s="86">
        <v>8.9505501240596871E-5</v>
      </c>
      <c r="GL1029" s="87">
        <v>1.963404975258608E-3</v>
      </c>
      <c r="GM1029" s="35">
        <f>GJ1011</f>
        <v>2.0239210908997514E-3</v>
      </c>
      <c r="GN1029" s="53">
        <f t="array" ref="GN1029:GP1030">MMULT(TRANSPOSE(GN1011:GO1011),GN1004:GP1004)</f>
        <v>4.2166337924942794E-4</v>
      </c>
      <c r="GO1029" s="86">
        <v>4.5534670562490807E-6</v>
      </c>
      <c r="GP1029" s="87">
        <v>5.8302700695561063E-4</v>
      </c>
      <c r="GQ1029" s="35">
        <f>GN1011</f>
        <v>6.3332022991687269E-4</v>
      </c>
      <c r="GR1029" s="53">
        <f t="array" ref="GR1029:GT1030">MMULT(TRANSPOSE(GR1011:GS1011),GR1004:GT1004)</f>
        <v>1.6710392169622145E-4</v>
      </c>
      <c r="GS1029" s="86">
        <v>2.2524041337963185E-4</v>
      </c>
      <c r="GT1029" s="87">
        <v>3.1994737831892461E-3</v>
      </c>
      <c r="GU1029" s="35">
        <f>GR1011</f>
        <v>3.4779241493129429E-3</v>
      </c>
      <c r="GV1029" s="53">
        <f t="array" ref="GV1029:GX1030">MMULT(TRANSPOSE(GV1011:GW1011),GV1004:GX1004)</f>
        <v>2.6601427565109729E-4</v>
      </c>
      <c r="GW1029" s="86">
        <v>7.5945446581229306E-6</v>
      </c>
      <c r="GX1029" s="87">
        <v>3.0616683421331726E-4</v>
      </c>
      <c r="GY1029" s="35">
        <f>GV1011</f>
        <v>3.0734420201385793E-4</v>
      </c>
      <c r="GZ1029" s="53">
        <f t="array" ref="GZ1029:HB1030">MMULT(TRANSPOSE(GZ1011:HA1011),GZ1004:HB1004)</f>
        <v>1.7003861972674525E-4</v>
      </c>
      <c r="HA1029" s="86">
        <v>9.15314460466472E-4</v>
      </c>
      <c r="HB1029" s="87">
        <v>5.5496839367313831E-3</v>
      </c>
      <c r="HC1029" s="35">
        <f>GZ1011</f>
        <v>6.0341070273695514E-3</v>
      </c>
      <c r="HD1029" s="53">
        <f t="array" ref="HD1029:HF1030">MMULT(TRANSPOSE(HD1011:HE1011),HD1004:HF1004)</f>
        <v>5.0739198224887744E-4</v>
      </c>
      <c r="HE1029" s="86">
        <v>7.2908880889402465E-5</v>
      </c>
      <c r="HF1029" s="87">
        <v>5.3501890285961114E-4</v>
      </c>
      <c r="HG1029" s="35">
        <f>HD1011</f>
        <v>5.4030974320923894E-4</v>
      </c>
      <c r="HH1029" s="53">
        <f t="array" ref="HH1029:HJ1030">MMULT(TRANSPOSE(HH1011:HI1011),HH1004:HJ1004)</f>
        <v>3.4682301687335927E-4</v>
      </c>
      <c r="HI1029" s="86">
        <v>2.0698566916523143E-5</v>
      </c>
      <c r="HJ1029" s="87">
        <v>4.2777165175472427E-4</v>
      </c>
      <c r="HK1029" s="35">
        <f>HH1011</f>
        <v>4.3365490574221984E-4</v>
      </c>
      <c r="HL1029" s="53">
        <f t="array" ref="HL1029:HN1030">MMULT(TRANSPOSE(HL1011:HM1011),HL1004:HN1004)</f>
        <v>3.2766318630248759E-3</v>
      </c>
      <c r="HM1029" s="86">
        <v>1.3547141043265105E-3</v>
      </c>
      <c r="HN1029" s="87">
        <v>3.9650016547043906E-3</v>
      </c>
      <c r="HO1029" s="35">
        <f>HL1011</f>
        <v>4.6640811544446182E-3</v>
      </c>
      <c r="HP1029" s="53">
        <f t="array" ref="HP1029:HR1030">MMULT(TRANSPOSE(HP1011:HQ1011),HP1004:HR1004)</f>
        <v>4.548323997510521E-4</v>
      </c>
      <c r="HQ1029" s="86">
        <v>5.1689698454881442E-5</v>
      </c>
      <c r="HR1029" s="87">
        <v>5.4163005825589488E-4</v>
      </c>
      <c r="HS1029" s="35">
        <f>HP1011</f>
        <v>5.4976600595956838E-4</v>
      </c>
      <c r="HT1029" s="53">
        <f t="array" ref="HT1029:HV1030">MMULT(TRANSPOSE(HT1011:HU1011),HT1004:HV1004)</f>
        <v>1.3385598504051539E-3</v>
      </c>
      <c r="HU1029" s="86">
        <v>2.1681811448385151E-5</v>
      </c>
      <c r="HV1029" s="87">
        <v>1.7600875090895063E-3</v>
      </c>
      <c r="HW1029" s="35">
        <f>HT1011</f>
        <v>2.500682754974946E-3</v>
      </c>
      <c r="HX1029" s="53">
        <f t="array" ref="HX1029:HZ1030">MMULT(TRANSPOSE(HX1011:HY1011),HX1004:HZ1004)</f>
        <v>5.6612584398968717E-4</v>
      </c>
      <c r="HY1029" s="86">
        <v>9.4242617829636799E-5</v>
      </c>
      <c r="HZ1029" s="87">
        <v>7.4909700027075152E-4</v>
      </c>
      <c r="IA1029" s="35">
        <f>HX1011</f>
        <v>7.5283028811742869E-4</v>
      </c>
      <c r="IB1029" s="53">
        <f t="array" ref="IB1029:ID1030">MMULT(TRANSPOSE(IB1011:IC1011),IB1004:ID1004)</f>
        <v>1.1836032570181178E-3</v>
      </c>
      <c r="IC1029" s="86">
        <v>2.820279538447786E-5</v>
      </c>
      <c r="ID1029" s="87">
        <v>9.3372969652300995E-4</v>
      </c>
      <c r="IE1029" s="35">
        <f>IB1011</f>
        <v>1.3465003767628477E-3</v>
      </c>
      <c r="IF1029" s="53">
        <f t="array" ref="IF1029:IH1030">MMULT(TRANSPOSE(IF1011:IG1011),IF1004:IH1004)</f>
        <v>7.0419587958949913E-4</v>
      </c>
      <c r="IG1029" s="86">
        <v>1.6787125565123544E-4</v>
      </c>
      <c r="IH1029" s="87">
        <v>1.5707186831890414E-3</v>
      </c>
      <c r="II1029" s="35">
        <f>IF1011</f>
        <v>1.6495383489549792E-3</v>
      </c>
      <c r="IJ1029" s="53">
        <f t="array" ref="IJ1029:IL1030">MMULT(TRANSPOSE(IJ1011:IK1011),IJ1004:IL1004)</f>
        <v>6.8838683797713487E-4</v>
      </c>
      <c r="IK1029" s="86">
        <v>1.2700591399137336E-4</v>
      </c>
      <c r="IL1029" s="87">
        <v>1.5138083975759094E-3</v>
      </c>
      <c r="IM1029" s="35">
        <f>IJ1011</f>
        <v>1.6334242917882596E-3</v>
      </c>
      <c r="IN1029" s="53">
        <f t="array" ref="IN1029:IP1030">MMULT(TRANSPOSE(IN1011:IO1011),IN1004:IP1004)</f>
        <v>6.0280688875964292E-4</v>
      </c>
      <c r="IO1029" s="86">
        <v>1.9895842346113815E-4</v>
      </c>
      <c r="IP1029" s="87">
        <v>1.8615821625528721E-3</v>
      </c>
      <c r="IQ1029" s="35">
        <f>IN1011</f>
        <v>1.9103853534334304E-3</v>
      </c>
      <c r="IR1029" s="53">
        <f t="array" ref="IR1029:IT1030">MMULT(TRANSPOSE(IR1011:IS1011),IR1004:IT1004)</f>
        <v>4.6436306920302528E-4</v>
      </c>
      <c r="IS1029" s="86">
        <v>5.7454302453087392E-5</v>
      </c>
      <c r="IT1029" s="87">
        <v>7.0932158360916084E-4</v>
      </c>
      <c r="IU1029" s="35">
        <f>IR1011</f>
        <v>7.1305179210938636E-4</v>
      </c>
      <c r="IV1029" s="53">
        <f t="array" ref="IV1029:IX1030">MMULT(TRANSPOSE(IV1011:IW1011),IV1004:IX1004)</f>
        <v>3.6193967549837846E-4</v>
      </c>
      <c r="IW1029" s="86">
        <v>2.8788972539832898E-6</v>
      </c>
      <c r="IX1029" s="87">
        <v>4.0531092339418748E-4</v>
      </c>
      <c r="IY1029" s="35">
        <f>IV1011</f>
        <v>4.3952138155806608E-4</v>
      </c>
      <c r="IZ1029" s="53">
        <f t="array" ref="IZ1029:JB1030">MMULT(TRANSPOSE(IZ1011:JA1011),IZ1004:JB1004)</f>
        <v>9.1354070485525317E-4</v>
      </c>
      <c r="JA1029" s="86">
        <v>7.786419124123363E-2</v>
      </c>
      <c r="JB1029" s="87">
        <v>8.8125720815176667E-2</v>
      </c>
      <c r="JC1029" s="35">
        <f>IZ1011</f>
        <v>0.10651544424155719</v>
      </c>
      <c r="JD1029" s="53">
        <f t="array" ref="JD1029:JF1030">MMULT(TRANSPOSE(JD1011:JE1011),JD1004:JF1004)</f>
        <v>5.9647866340316456E-2</v>
      </c>
      <c r="JE1029" s="86">
        <v>6.2784220893230727E-2</v>
      </c>
      <c r="JF1029" s="87">
        <v>5.6930872618173742E-2</v>
      </c>
      <c r="JG1029" s="35">
        <f>JD1011</f>
        <v>7.7518790586716263E-2</v>
      </c>
    </row>
    <row r="1030" spans="2:267" ht="16.5" customHeight="1" thickBot="1">
      <c r="B1030" s="185"/>
      <c r="C1030" s="60">
        <v>2</v>
      </c>
      <c r="D1030" s="40">
        <f t="shared" si="6986"/>
        <v>-3.8200304888107266E-2</v>
      </c>
      <c r="E1030" s="40">
        <f t="shared" si="6983"/>
        <v>9.145057085959217E-2</v>
      </c>
      <c r="F1030" s="35">
        <f t="shared" si="6984"/>
        <v>-0.12122796779083013</v>
      </c>
      <c r="G1030" s="42">
        <f t="shared" si="6989"/>
        <v>2.9492783329479869E-2</v>
      </c>
      <c r="I1030" s="168"/>
      <c r="J1030" s="187"/>
      <c r="K1030" s="74">
        <v>2</v>
      </c>
      <c r="L1030" s="53">
        <v>2.7154219517971781E-5</v>
      </c>
      <c r="M1030" s="86">
        <v>2.7747622880725268E-3</v>
      </c>
      <c r="N1030" s="87">
        <v>7.4192563758559567E-5</v>
      </c>
      <c r="O1030" s="39">
        <f>M1011</f>
        <v>2.8008500814466057E-3</v>
      </c>
      <c r="P1030" s="53">
        <v>1.6857690332633175E-5</v>
      </c>
      <c r="Q1030" s="86">
        <v>2.7705764301394842E-3</v>
      </c>
      <c r="R1030" s="87">
        <v>7.0716858781467873E-5</v>
      </c>
      <c r="S1030" s="39">
        <f>Q1011</f>
        <v>2.8131098368616727E-3</v>
      </c>
      <c r="T1030" s="53">
        <v>3.2326419641381067E-5</v>
      </c>
      <c r="U1030" s="86">
        <v>2.9942151788812997E-3</v>
      </c>
      <c r="V1030" s="87">
        <v>7.8479845988573959E-5</v>
      </c>
      <c r="W1030" s="39">
        <f>U1011</f>
        <v>3.1129126200542486E-3</v>
      </c>
      <c r="X1030" s="53">
        <v>2.1857919888224754E-5</v>
      </c>
      <c r="Y1030" s="86">
        <v>4.5521930456854263E-3</v>
      </c>
      <c r="Z1030" s="87">
        <v>4.7485562436710012E-4</v>
      </c>
      <c r="AA1030" s="39">
        <f>Y1011</f>
        <v>4.5672511945801988E-3</v>
      </c>
      <c r="AB1030" s="53">
        <v>2.1628482912576218E-4</v>
      </c>
      <c r="AC1030" s="86">
        <v>5.6009494688882494E-3</v>
      </c>
      <c r="AD1030" s="87">
        <v>6.7734140931015796E-4</v>
      </c>
      <c r="AE1030" s="39">
        <f>AC1011</f>
        <v>5.6708035706137753E-3</v>
      </c>
      <c r="AF1030" s="53">
        <v>1.5139063463230619E-5</v>
      </c>
      <c r="AG1030" s="86">
        <v>3.5751198878232735E-3</v>
      </c>
      <c r="AH1030" s="87">
        <v>1.7031836777960823E-4</v>
      </c>
      <c r="AI1030" s="39">
        <f>AG1011</f>
        <v>3.8006575964988866E-3</v>
      </c>
      <c r="AJ1030" s="53">
        <v>2.1353363196058227E-5</v>
      </c>
      <c r="AK1030" s="86">
        <v>9.2252144551745619E-3</v>
      </c>
      <c r="AL1030" s="87">
        <v>1.3789145015135765E-3</v>
      </c>
      <c r="AM1030" s="39">
        <f>AK1011</f>
        <v>1.2808264736565484E-2</v>
      </c>
      <c r="AN1030" s="53">
        <v>2.0203879335699698E-3</v>
      </c>
      <c r="AO1030" s="86">
        <v>1.2141543072664171E-2</v>
      </c>
      <c r="AP1030" s="87">
        <v>2.0771610651752204E-3</v>
      </c>
      <c r="AQ1030" s="39">
        <f>AO1011</f>
        <v>1.4788444947402236E-2</v>
      </c>
      <c r="AR1030" s="53">
        <v>1.4394184338935817E-5</v>
      </c>
      <c r="AS1030" s="86">
        <v>7.1824533751677511E-3</v>
      </c>
      <c r="AT1030" s="87">
        <v>1.2239706047933057E-3</v>
      </c>
      <c r="AU1030" s="39">
        <f>AS1011</f>
        <v>7.3418726109501283E-3</v>
      </c>
      <c r="AV1030" s="53">
        <v>1.7086308369627576E-4</v>
      </c>
      <c r="AW1030" s="86">
        <v>9.8914242631874486E-3</v>
      </c>
      <c r="AX1030" s="87">
        <v>2.0317946428858378E-3</v>
      </c>
      <c r="AY1030" s="39">
        <f>AW1011</f>
        <v>1.0719187394775963E-2</v>
      </c>
      <c r="AZ1030" s="53">
        <v>1.604485198480083E-4</v>
      </c>
      <c r="BA1030" s="86">
        <v>5.1521269111179328E-3</v>
      </c>
      <c r="BB1030" s="87">
        <v>5.2616915798626843E-4</v>
      </c>
      <c r="BC1030" s="39">
        <f>BA1011</f>
        <v>5.3700562148125998E-3</v>
      </c>
      <c r="BD1030" s="53">
        <v>1.0333374485528408E-4</v>
      </c>
      <c r="BE1030" s="86">
        <v>5.1930500089486719E-3</v>
      </c>
      <c r="BF1030" s="87">
        <v>5.1816712723939181E-4</v>
      </c>
      <c r="BG1030" s="39">
        <f>BE1011</f>
        <v>5.5517241399951466E-3</v>
      </c>
      <c r="BH1030" s="53">
        <v>2.5322641521909674E-4</v>
      </c>
      <c r="BI1030" s="86">
        <v>6.7245518854485249E-3</v>
      </c>
      <c r="BJ1030" s="87">
        <v>7.4156134590427122E-4</v>
      </c>
      <c r="BK1030" s="39">
        <f>BI1011</f>
        <v>7.9238833129717228E-3</v>
      </c>
      <c r="BL1030" s="53">
        <v>1.9503744268853909E-3</v>
      </c>
      <c r="BM1030" s="86">
        <v>1.0594456576056217E-2</v>
      </c>
      <c r="BN1030" s="87">
        <v>1.6475421365846506E-3</v>
      </c>
      <c r="BO1030" s="39">
        <f>BM1011</f>
        <v>1.1601839165429392E-2</v>
      </c>
      <c r="BP1030" s="53">
        <v>9.3234446917598429E-4</v>
      </c>
      <c r="BQ1030" s="86">
        <v>1.8195713993006096E-2</v>
      </c>
      <c r="BR1030" s="87">
        <v>5.5170832236154715E-3</v>
      </c>
      <c r="BS1030" s="39">
        <f>BQ1011</f>
        <v>1.9718333104625445E-2</v>
      </c>
      <c r="BT1030" s="53">
        <v>1.1830337714354205E-5</v>
      </c>
      <c r="BU1030" s="86">
        <v>2.572626232465429E-3</v>
      </c>
      <c r="BV1030" s="87">
        <v>5.2991413373849217E-5</v>
      </c>
      <c r="BW1030" s="39">
        <f>BU1011</f>
        <v>2.5769087342821782E-3</v>
      </c>
      <c r="BX1030" s="53">
        <v>2.4104432373306091E-3</v>
      </c>
      <c r="BY1030" s="86">
        <v>8.3615254046301626E-3</v>
      </c>
      <c r="BZ1030" s="87">
        <v>7.4738170114155885E-4</v>
      </c>
      <c r="CA1030" s="39">
        <f>BY1011</f>
        <v>8.6331896473330078E-3</v>
      </c>
      <c r="CB1030" s="53">
        <v>2.1907836834034761E-4</v>
      </c>
      <c r="CC1030" s="86">
        <v>3.5545239880620909E-3</v>
      </c>
      <c r="CD1030" s="87">
        <v>1.4449288877937862E-4</v>
      </c>
      <c r="CE1030" s="39">
        <f>CC1011</f>
        <v>3.6296481583841106E-3</v>
      </c>
      <c r="CF1030" s="53">
        <v>2.8290285425452017E-5</v>
      </c>
      <c r="CG1030" s="86">
        <v>2.4296117267509848E-3</v>
      </c>
      <c r="CH1030" s="87">
        <v>3.244317620247777E-6</v>
      </c>
      <c r="CI1030" s="39">
        <f>CG1011</f>
        <v>2.4833696936313559E-3</v>
      </c>
      <c r="CJ1030" s="53">
        <v>6.9593609705589696E-5</v>
      </c>
      <c r="CK1030" s="86">
        <v>4.3991984149613006E-3</v>
      </c>
      <c r="CL1030" s="87">
        <v>3.9739919905416654E-4</v>
      </c>
      <c r="CM1030" s="39">
        <f>CK1011</f>
        <v>4.4810219444164851E-3</v>
      </c>
      <c r="CN1030" s="53">
        <v>1.7460797780462757E-5</v>
      </c>
      <c r="CO1030" s="86">
        <v>4.0540794371061659E-3</v>
      </c>
      <c r="CP1030" s="87">
        <v>2.8047153234181063E-4</v>
      </c>
      <c r="CQ1030" s="39">
        <f>CO1011</f>
        <v>4.2887462606476991E-3</v>
      </c>
      <c r="CR1030" s="53">
        <v>7.2436520294350159E-6</v>
      </c>
      <c r="CS1030" s="86">
        <v>2.550766288634401E-3</v>
      </c>
      <c r="CT1030" s="87">
        <v>4.9898439305458468E-5</v>
      </c>
      <c r="CU1030" s="39">
        <f>CS1011</f>
        <v>2.557699588787449E-3</v>
      </c>
      <c r="CV1030" s="53">
        <v>1.4209064759969324E-3</v>
      </c>
      <c r="CW1030" s="86">
        <v>7.0059553220441825E-3</v>
      </c>
      <c r="CX1030" s="87">
        <v>6.0802709838076526E-4</v>
      </c>
      <c r="CY1030" s="39">
        <f>CW1011</f>
        <v>7.3776298511601217E-3</v>
      </c>
      <c r="CZ1030" s="53">
        <v>1.3552784713587214E-4</v>
      </c>
      <c r="DA1030" s="86">
        <v>3.4429125862465099E-3</v>
      </c>
      <c r="DB1030" s="87">
        <v>1.346516279849675E-4</v>
      </c>
      <c r="DC1030" s="39">
        <f>DA1011</f>
        <v>3.5617279786344077E-3</v>
      </c>
      <c r="DD1030" s="53">
        <v>1.8226909358585169E-5</v>
      </c>
      <c r="DE1030" s="86">
        <v>2.4966352475861262E-3</v>
      </c>
      <c r="DF1030" s="87">
        <v>3.2029048155262714E-6</v>
      </c>
      <c r="DG1030" s="39">
        <f>DE1011</f>
        <v>2.5868358688924285E-3</v>
      </c>
      <c r="DH1030" s="53">
        <v>4.3125312151500657E-5</v>
      </c>
      <c r="DI1030" s="86">
        <v>4.3501489518768905E-3</v>
      </c>
      <c r="DJ1030" s="87">
        <v>3.7846929106347284E-4</v>
      </c>
      <c r="DK1030" s="39">
        <f>DI1011</f>
        <v>4.4822655119611879E-3</v>
      </c>
      <c r="DL1030" s="53">
        <v>1.1851522676807748E-5</v>
      </c>
      <c r="DM1030" s="86">
        <v>4.3121611702318669E-3</v>
      </c>
      <c r="DN1030" s="87">
        <v>2.9351321004142649E-4</v>
      </c>
      <c r="DO1030" s="39">
        <f>DM1011</f>
        <v>4.7197318147868548E-3</v>
      </c>
      <c r="DP1030" s="53">
        <v>3.5105002416093841E-3</v>
      </c>
      <c r="DQ1030" s="86">
        <v>1.0523736762076E-2</v>
      </c>
      <c r="DR1030" s="87">
        <v>9.8881350787155347E-4</v>
      </c>
      <c r="DS1030" s="39">
        <f>DQ1011</f>
        <v>1.1965399680716339E-2</v>
      </c>
      <c r="DT1030" s="53">
        <v>2.9489291034534608E-4</v>
      </c>
      <c r="DU1030" s="86">
        <v>4.2033005149484642E-3</v>
      </c>
      <c r="DV1030" s="87">
        <v>1.7356141357519286E-4</v>
      </c>
      <c r="DW1030" s="39">
        <f>DU1011</f>
        <v>4.5778726501212634E-3</v>
      </c>
      <c r="DX1030" s="53">
        <v>3.8947546087840385E-5</v>
      </c>
      <c r="DY1030" s="86">
        <v>2.9198260696772812E-3</v>
      </c>
      <c r="DZ1030" s="87">
        <v>3.9641928566894302E-6</v>
      </c>
      <c r="EA1030" s="39">
        <f>DY1011</f>
        <v>3.1922277163544529E-3</v>
      </c>
      <c r="EB1030" s="53">
        <v>8.9474952656181417E-5</v>
      </c>
      <c r="EC1030" s="86">
        <v>4.9895141021511621E-3</v>
      </c>
      <c r="ED1030" s="87">
        <v>4.5557464595114445E-4</v>
      </c>
      <c r="EE1030" s="39">
        <f>EC1011</f>
        <v>5.3808139684350994E-3</v>
      </c>
      <c r="EF1030" s="53">
        <v>3.1282950005143498E-5</v>
      </c>
      <c r="EG1030" s="86">
        <v>5.7638421115945894E-3</v>
      </c>
      <c r="EH1030" s="87">
        <v>4.4717014334608206E-4</v>
      </c>
      <c r="EI1030" s="39">
        <f>EG1011</f>
        <v>7.1705965780281735E-3</v>
      </c>
      <c r="EJ1030" s="53">
        <v>-3.0701301277985245E-4</v>
      </c>
      <c r="EK1030" s="86">
        <v>-5.8745225681916268E-6</v>
      </c>
      <c r="EL1030" s="87">
        <v>-3.8291844394935514E-4</v>
      </c>
      <c r="EM1030" s="39">
        <f>EK1011</f>
        <v>-3.8447225000595091E-4</v>
      </c>
      <c r="EN1030" s="53">
        <v>-2.9010366337252303E-4</v>
      </c>
      <c r="EO1030" s="86">
        <v>-8.2822819248144344E-6</v>
      </c>
      <c r="EP1030" s="87">
        <v>-3.3389230706154727E-4</v>
      </c>
      <c r="EQ1030" s="39">
        <f>EO1011</f>
        <v>-3.3517629346129104E-4</v>
      </c>
      <c r="ER1030" s="53">
        <v>-3.0701301277985245E-4</v>
      </c>
      <c r="ES1030" s="86">
        <v>-5.8745225681916268E-6</v>
      </c>
      <c r="ET1030" s="87">
        <v>-3.8291844394935514E-4</v>
      </c>
      <c r="EU1030" s="39">
        <f>ES1011</f>
        <v>-3.8447225000595091E-4</v>
      </c>
      <c r="EV1030" s="53">
        <v>-4.7662031549696647E-4</v>
      </c>
      <c r="EW1030" s="86">
        <v>-1.9435541594961725E-5</v>
      </c>
      <c r="EX1030" s="87">
        <v>-9.4457031241956747E-4</v>
      </c>
      <c r="EY1030" s="39">
        <f>EW1011</f>
        <v>-9.6367768152416417E-4</v>
      </c>
      <c r="EZ1030" s="53">
        <v>-2.8433447373011576E-4</v>
      </c>
      <c r="FA1030" s="86">
        <v>-1.7351543152579214E-6</v>
      </c>
      <c r="FB1030" s="87">
        <v>-3.1413616291994827E-4</v>
      </c>
      <c r="FC1030" s="39">
        <f>FA1011</f>
        <v>-3.1957195269965836E-4</v>
      </c>
      <c r="FD1030" s="53">
        <v>-4.5476757022005208E-4</v>
      </c>
      <c r="FE1030" s="86">
        <v>-2.4093124984537701E-5</v>
      </c>
      <c r="FF1030" s="87">
        <v>-7.2701118807767231E-4</v>
      </c>
      <c r="FG1030" s="39">
        <f>FE1011</f>
        <v>-7.4094824846833278E-4</v>
      </c>
      <c r="FH1030" s="53">
        <v>-2.6996825671673797E-4</v>
      </c>
      <c r="FI1030" s="86">
        <v>-2.5673251334960403E-6</v>
      </c>
      <c r="FJ1030" s="87">
        <v>-2.8588319534746863E-4</v>
      </c>
      <c r="FK1030" s="39">
        <f>FI1011</f>
        <v>-2.9057129496937948E-4</v>
      </c>
      <c r="FL1030" s="53">
        <v>-5.2988725989208294E-4</v>
      </c>
      <c r="FM1030" s="86">
        <v>-8.1068943728036578E-6</v>
      </c>
      <c r="FN1030" s="87">
        <v>-6.4125709784035615E-4</v>
      </c>
      <c r="FO1030" s="39">
        <f>FM1011</f>
        <v>-6.9367944550146688E-4</v>
      </c>
      <c r="FP1030" s="53">
        <v>-2.627308264462744E-4</v>
      </c>
      <c r="FQ1030" s="86">
        <v>-1.4684875328548004E-4</v>
      </c>
      <c r="FR1030" s="87">
        <v>-2.8453075995779806E-3</v>
      </c>
      <c r="FS1030" s="39">
        <f>FQ1011</f>
        <v>-2.8855224285462768E-3</v>
      </c>
      <c r="FT1030" s="53">
        <v>-4.7013543173374093E-4</v>
      </c>
      <c r="FU1030" s="86">
        <v>-4.2077384620159131E-5</v>
      </c>
      <c r="FV1030" s="87">
        <v>-1.240739915098386E-3</v>
      </c>
      <c r="FW1030" s="39">
        <f>FU1011</f>
        <v>-1.2484111597577381E-3</v>
      </c>
      <c r="FX1030" s="53">
        <v>-3.9995140838917069E-4</v>
      </c>
      <c r="FY1030" s="86">
        <v>-2.3013710132630544E-4</v>
      </c>
      <c r="FZ1030" s="87">
        <v>-2.8208549525328913E-3</v>
      </c>
      <c r="GA1030" s="39">
        <f>FY1011</f>
        <v>-2.8586383706046535E-3</v>
      </c>
      <c r="GB1030" s="53">
        <v>-4.9471121521832808E-4</v>
      </c>
      <c r="GC1030" s="86">
        <v>-5.3833430454908125E-5</v>
      </c>
      <c r="GD1030" s="87">
        <v>-9.9321087097769384E-4</v>
      </c>
      <c r="GE1030" s="39">
        <f>GC1011</f>
        <v>-9.9903042937548063E-4</v>
      </c>
      <c r="GF1030" s="53">
        <v>-1.2337663962916397E-4</v>
      </c>
      <c r="GG1030" s="86">
        <v>-3.394640666323646E-4</v>
      </c>
      <c r="GH1030" s="87">
        <v>-4.7754822148575937E-3</v>
      </c>
      <c r="GI1030" s="39">
        <f>GG1011</f>
        <v>-5.1119552851172367E-3</v>
      </c>
      <c r="GJ1030" s="53">
        <v>-3.6991495728006505E-4</v>
      </c>
      <c r="GK1030" s="86">
        <v>-1.2604719113819136E-4</v>
      </c>
      <c r="GL1030" s="87">
        <v>-2.7649885064924672E-3</v>
      </c>
      <c r="GM1030" s="39">
        <f>GK1011</f>
        <v>-2.85021104912318E-3</v>
      </c>
      <c r="GN1030" s="53">
        <v>-5.997178256634889E-4</v>
      </c>
      <c r="GO1030" s="86">
        <v>-6.4762450252732749E-6</v>
      </c>
      <c r="GP1030" s="87">
        <v>-8.2921995629997548E-4</v>
      </c>
      <c r="GQ1030" s="39">
        <f>GO1011</f>
        <v>-9.0075033765210004E-4</v>
      </c>
      <c r="GR1030" s="53">
        <v>-2.5336200604028847E-4</v>
      </c>
      <c r="GS1030" s="86">
        <v>-3.4150822072835749E-4</v>
      </c>
      <c r="GT1030" s="87">
        <v>-4.8510237686448512E-3</v>
      </c>
      <c r="GU1030" s="39">
        <f>GS1011</f>
        <v>-5.2732086140251013E-3</v>
      </c>
      <c r="GV1030" s="53">
        <v>-2.9010366337252303E-4</v>
      </c>
      <c r="GW1030" s="86">
        <v>-8.2822819248144344E-6</v>
      </c>
      <c r="GX1030" s="87">
        <v>-3.3389230706154727E-4</v>
      </c>
      <c r="GY1030" s="39">
        <f>GW1011</f>
        <v>-3.3517629346129104E-4</v>
      </c>
      <c r="GZ1030" s="53">
        <v>-2.1571109111516272E-4</v>
      </c>
      <c r="HA1030" s="86">
        <v>-1.1611684527785744E-3</v>
      </c>
      <c r="HB1030" s="87">
        <v>-7.0403322448772078E-3</v>
      </c>
      <c r="HC1030" s="39">
        <f>HA1011</f>
        <v>-7.6548716572228531E-3</v>
      </c>
      <c r="HD1030" s="53">
        <v>-4.2822994789279959E-4</v>
      </c>
      <c r="HE1030" s="86">
        <v>-6.1533818736766652E-5</v>
      </c>
      <c r="HF1030" s="87">
        <v>-4.5154658510321972E-4</v>
      </c>
      <c r="HG1030" s="39">
        <f>HE1011</f>
        <v>-4.5601196170847889E-4</v>
      </c>
      <c r="HH1030" s="53">
        <v>-3.7548824679157464E-4</v>
      </c>
      <c r="HI1030" s="86">
        <v>-2.2409321828318269E-5</v>
      </c>
      <c r="HJ1030" s="87">
        <v>-4.6312735813369682E-4</v>
      </c>
      <c r="HK1030" s="39">
        <f>HI1011</f>
        <v>-4.6949686828071482E-4</v>
      </c>
      <c r="HL1030" s="53">
        <v>-2.9004566503677736E-3</v>
      </c>
      <c r="HM1030" s="86">
        <v>-1.1991855348722213E-3</v>
      </c>
      <c r="HN1030" s="87">
        <v>-3.5097978347466458E-3</v>
      </c>
      <c r="HO1030" s="39">
        <f>HM1011</f>
        <v>-4.1286191942769349E-3</v>
      </c>
      <c r="HP1030" s="53">
        <v>-4.4157601390380107E-4</v>
      </c>
      <c r="HQ1030" s="86">
        <v>-5.018316860471903E-5</v>
      </c>
      <c r="HR1030" s="87">
        <v>-5.2584389824917785E-4</v>
      </c>
      <c r="HS1030" s="39">
        <f>HQ1011</f>
        <v>-5.3374271847017422E-4</v>
      </c>
      <c r="HT1030" s="53">
        <v>-2.9865348970968923E-3</v>
      </c>
      <c r="HU1030" s="86">
        <v>-4.8375488405152486E-5</v>
      </c>
      <c r="HV1030" s="87">
        <v>-3.9270285645046825E-3</v>
      </c>
      <c r="HW1030" s="39">
        <f>HU1011</f>
        <v>-5.5794115683662207E-3</v>
      </c>
      <c r="HX1030" s="53">
        <v>-5.1647407937137715E-4</v>
      </c>
      <c r="HY1030" s="86">
        <v>-8.5977119394670942E-5</v>
      </c>
      <c r="HZ1030" s="87">
        <v>-6.8339784816773773E-4</v>
      </c>
      <c r="IA1030" s="39">
        <f>HY1011</f>
        <v>-6.8680370999883277E-4</v>
      </c>
      <c r="IB1030" s="53">
        <v>-2.3968273594534243E-3</v>
      </c>
      <c r="IC1030" s="86">
        <v>-5.7111393695284973E-5</v>
      </c>
      <c r="ID1030" s="87">
        <v>-1.8908269047845613E-3</v>
      </c>
      <c r="IE1030" s="39">
        <f>IC1011</f>
        <v>-2.7266982609275934E-3</v>
      </c>
      <c r="IF1030" s="53">
        <v>-8.256608203548294E-4</v>
      </c>
      <c r="IG1030" s="86">
        <v>-1.9682693789090612E-4</v>
      </c>
      <c r="IH1030" s="87">
        <v>-1.8416479194177042E-3</v>
      </c>
      <c r="II1030" s="39">
        <f>IG1011</f>
        <v>-1.9340629871320086E-3</v>
      </c>
      <c r="IJ1030" s="53">
        <v>-8.9627358236808599E-4</v>
      </c>
      <c r="IK1030" s="86">
        <v>-1.6536057814452607E-4</v>
      </c>
      <c r="IL1030" s="87">
        <v>-1.9709651618285569E-3</v>
      </c>
      <c r="IM1030" s="39">
        <f>IK1011</f>
        <v>-2.1267039994985271E-3</v>
      </c>
      <c r="IN1030" s="53">
        <v>-6.9735758097427814E-4</v>
      </c>
      <c r="IO1030" s="86">
        <v>-2.3016519466922879E-4</v>
      </c>
      <c r="IP1030" s="87">
        <v>-2.1535726579600565E-3</v>
      </c>
      <c r="IQ1030" s="39">
        <f>IO1011</f>
        <v>-2.2100306642816501E-3</v>
      </c>
      <c r="IR1030" s="53">
        <v>-4.8400909503187081E-4</v>
      </c>
      <c r="IS1030" s="86">
        <v>-5.9885048532677443E-5</v>
      </c>
      <c r="IT1030" s="87">
        <v>-7.393311840204513E-4</v>
      </c>
      <c r="IU1030" s="39">
        <f>IS1011</f>
        <v>-7.4321920819854319E-4</v>
      </c>
      <c r="IV1030" s="53">
        <v>-4.8736541325034624E-4</v>
      </c>
      <c r="IW1030" s="86">
        <v>-3.8765436476696487E-6</v>
      </c>
      <c r="IX1030" s="87">
        <v>-5.4576643304685894E-4</v>
      </c>
      <c r="IY1030" s="39">
        <f>IW1011</f>
        <v>-5.9183210423243489E-4</v>
      </c>
      <c r="IZ1030" s="53">
        <v>-6.4073322926133376E-4</v>
      </c>
      <c r="JA1030" s="86">
        <v>-5.4611879287549181E-2</v>
      </c>
      <c r="JB1030" s="87">
        <v>-6.1809044062067865E-2</v>
      </c>
      <c r="JC1030" s="39">
        <f>JA1011</f>
        <v>-7.4707108498150709E-2</v>
      </c>
      <c r="JD1030" s="53">
        <v>-3.203891858121654E-2</v>
      </c>
      <c r="JE1030" s="86">
        <v>-3.372356238036496E-2</v>
      </c>
      <c r="JF1030" s="87">
        <v>-3.0579527893999797E-2</v>
      </c>
      <c r="JG1030" s="39">
        <f>JE1011</f>
        <v>-4.1638006059631347E-2</v>
      </c>
    </row>
    <row r="1031" spans="2:267" ht="15.75" customHeight="1" thickBot="1">
      <c r="B1031" s="36"/>
      <c r="C1031" s="51"/>
      <c r="D1031" s="34"/>
      <c r="E1031" s="54" t="str">
        <f>I1001&amp;"回"</f>
        <v>32回</v>
      </c>
      <c r="F1031" s="55" t="s">
        <v>2</v>
      </c>
      <c r="G1031" s="56">
        <f>SUM(L1009:JG1009)</f>
        <v>0.55021650521519661</v>
      </c>
      <c r="I1031" s="64"/>
      <c r="J1031" s="57"/>
      <c r="K1031" s="88"/>
      <c r="L1031" s="33"/>
      <c r="M1031" s="50"/>
      <c r="N1031" s="50"/>
      <c r="O1031" s="36"/>
    </row>
    <row r="1032" spans="2:267" s="36" customFormat="1">
      <c r="C1032" s="51"/>
      <c r="E1032" s="58"/>
      <c r="F1032" s="51"/>
      <c r="H1032" s="44"/>
      <c r="I1032" s="64"/>
      <c r="J1032" s="57"/>
      <c r="K1032" s="62"/>
      <c r="M1032" s="51"/>
      <c r="N1032" s="51"/>
    </row>
    <row r="1033" spans="2:267" s="59" customFormat="1" ht="13.5" customHeight="1">
      <c r="B1033" s="188" t="str">
        <f>B1001</f>
        <v>w、b값</v>
      </c>
      <c r="C1033" s="189"/>
      <c r="D1033" s="163" t="s">
        <v>11</v>
      </c>
      <c r="E1033" s="164"/>
      <c r="F1033" s="165"/>
      <c r="G1033" s="29" t="s">
        <v>12</v>
      </c>
      <c r="H1033" s="66"/>
      <c r="I1033" s="92">
        <f>I1001+1</f>
        <v>33</v>
      </c>
      <c r="J1033" s="104" t="s">
        <v>39</v>
      </c>
      <c r="K1033" s="105"/>
      <c r="L1033" s="90"/>
      <c r="M1033" s="90"/>
      <c r="N1033" s="90"/>
      <c r="O1033" s="91"/>
      <c r="P1033" s="90"/>
      <c r="Q1033" s="90"/>
      <c r="R1033" s="90"/>
      <c r="S1033" s="91"/>
      <c r="T1033" s="90"/>
      <c r="U1033" s="90"/>
      <c r="V1033" s="90"/>
      <c r="W1033" s="91"/>
      <c r="X1033" s="90"/>
      <c r="Y1033" s="90"/>
      <c r="Z1033" s="90"/>
      <c r="AA1033" s="91"/>
      <c r="AB1033" s="90"/>
      <c r="AC1033" s="90"/>
      <c r="AD1033" s="90"/>
      <c r="AE1033" s="91"/>
      <c r="AF1033" s="90"/>
      <c r="AG1033" s="90"/>
      <c r="AH1033" s="90"/>
      <c r="AI1033" s="91"/>
      <c r="AJ1033" s="90"/>
      <c r="AK1033" s="90"/>
      <c r="AL1033" s="90"/>
      <c r="AM1033" s="91"/>
      <c r="AN1033" s="90"/>
      <c r="AO1033" s="90"/>
      <c r="AP1033" s="90"/>
      <c r="AQ1033" s="91"/>
      <c r="AR1033" s="90"/>
      <c r="AS1033" s="90"/>
      <c r="AT1033" s="90"/>
      <c r="AU1033" s="91"/>
      <c r="AV1033" s="90"/>
      <c r="AW1033" s="90"/>
      <c r="AX1033" s="90"/>
      <c r="AY1033" s="91"/>
      <c r="AZ1033" s="90"/>
      <c r="BA1033" s="90"/>
      <c r="BB1033" s="90"/>
      <c r="BC1033" s="91"/>
      <c r="BD1033" s="90"/>
      <c r="BE1033" s="90"/>
      <c r="BF1033" s="90"/>
      <c r="BG1033" s="91"/>
      <c r="BH1033" s="90"/>
      <c r="BI1033" s="90"/>
      <c r="BJ1033" s="90"/>
      <c r="BK1033" s="91"/>
      <c r="BL1033" s="90"/>
      <c r="BM1033" s="90"/>
      <c r="BN1033" s="90"/>
      <c r="BO1033" s="91"/>
      <c r="BP1033" s="90"/>
      <c r="BQ1033" s="90"/>
      <c r="BR1033" s="90"/>
      <c r="BS1033" s="91"/>
      <c r="BT1033" s="90"/>
      <c r="BU1033" s="90"/>
      <c r="BV1033" s="90"/>
      <c r="BW1033" s="91"/>
      <c r="BX1033" s="90"/>
      <c r="BY1033" s="90"/>
      <c r="BZ1033" s="90"/>
      <c r="CA1033" s="91"/>
      <c r="CB1033" s="90"/>
      <c r="CC1033" s="90"/>
      <c r="CD1033" s="90"/>
      <c r="CE1033" s="91"/>
      <c r="CF1033" s="90"/>
      <c r="CG1033" s="90"/>
      <c r="CH1033" s="90"/>
      <c r="CI1033" s="91"/>
      <c r="CJ1033" s="90"/>
      <c r="CK1033" s="90"/>
      <c r="CL1033" s="90"/>
      <c r="CM1033" s="91"/>
      <c r="CN1033" s="90"/>
      <c r="CO1033" s="90"/>
      <c r="CP1033" s="90"/>
      <c r="CQ1033" s="91"/>
      <c r="CR1033" s="90"/>
      <c r="CS1033" s="90"/>
      <c r="CT1033" s="90"/>
      <c r="CU1033" s="91"/>
      <c r="CV1033" s="90"/>
      <c r="CW1033" s="90"/>
      <c r="CX1033" s="90"/>
      <c r="CY1033" s="91"/>
      <c r="CZ1033" s="90"/>
      <c r="DA1033" s="90"/>
      <c r="DB1033" s="90"/>
      <c r="DC1033" s="91"/>
      <c r="DD1033" s="90"/>
      <c r="DE1033" s="90"/>
      <c r="DF1033" s="90"/>
      <c r="DG1033" s="91"/>
      <c r="DH1033" s="90"/>
      <c r="DI1033" s="90"/>
      <c r="DJ1033" s="90"/>
      <c r="DK1033" s="91"/>
      <c r="DL1033" s="90"/>
      <c r="DM1033" s="90"/>
      <c r="DN1033" s="90"/>
      <c r="DO1033" s="91"/>
      <c r="DP1033" s="90"/>
      <c r="DQ1033" s="90"/>
      <c r="DR1033" s="90"/>
      <c r="DS1033" s="91"/>
      <c r="DT1033" s="90"/>
      <c r="DU1033" s="90"/>
      <c r="DV1033" s="90"/>
      <c r="DW1033" s="91"/>
      <c r="DX1033" s="90"/>
      <c r="DY1033" s="90"/>
      <c r="DZ1033" s="90"/>
      <c r="EA1033" s="91"/>
      <c r="EB1033" s="90"/>
      <c r="EC1033" s="90"/>
      <c r="ED1033" s="90"/>
      <c r="EE1033" s="91"/>
      <c r="EF1033" s="90"/>
      <c r="EG1033" s="90"/>
      <c r="EH1033" s="90"/>
      <c r="EI1033" s="91"/>
      <c r="EJ1033" s="90"/>
      <c r="EK1033" s="90"/>
      <c r="EL1033" s="90"/>
      <c r="EM1033" s="91"/>
      <c r="EN1033" s="90"/>
      <c r="EO1033" s="90"/>
      <c r="EP1033" s="90"/>
      <c r="EQ1033" s="91"/>
      <c r="ER1033" s="90"/>
      <c r="ES1033" s="90"/>
      <c r="ET1033" s="90"/>
      <c r="EU1033" s="91"/>
      <c r="EV1033" s="90"/>
      <c r="EW1033" s="90"/>
      <c r="EX1033" s="90"/>
      <c r="EY1033" s="91"/>
      <c r="EZ1033" s="90"/>
      <c r="FA1033" s="90"/>
      <c r="FB1033" s="90"/>
      <c r="FC1033" s="91"/>
      <c r="FD1033" s="90"/>
      <c r="FE1033" s="90"/>
      <c r="FF1033" s="90"/>
      <c r="FG1033" s="91"/>
      <c r="FH1033" s="90"/>
      <c r="FI1033" s="90"/>
      <c r="FJ1033" s="90"/>
      <c r="FK1033" s="91"/>
      <c r="FL1033" s="90"/>
      <c r="FM1033" s="90"/>
      <c r="FN1033" s="90"/>
      <c r="FO1033" s="91"/>
      <c r="FP1033" s="90"/>
      <c r="FQ1033" s="90"/>
      <c r="FR1033" s="90"/>
      <c r="FS1033" s="91"/>
      <c r="FT1033" s="90"/>
      <c r="FU1033" s="90"/>
      <c r="FV1033" s="90"/>
      <c r="FW1033" s="91"/>
      <c r="FX1033" s="90"/>
      <c r="FY1033" s="90"/>
      <c r="FZ1033" s="90"/>
      <c r="GA1033" s="91"/>
      <c r="GB1033" s="90"/>
      <c r="GC1033" s="90"/>
      <c r="GD1033" s="90"/>
      <c r="GE1033" s="91"/>
      <c r="GF1033" s="90"/>
      <c r="GG1033" s="90"/>
      <c r="GH1033" s="90"/>
      <c r="GI1033" s="91"/>
      <c r="GJ1033" s="90"/>
      <c r="GK1033" s="90"/>
      <c r="GL1033" s="90"/>
      <c r="GM1033" s="91"/>
      <c r="GN1033" s="90"/>
      <c r="GO1033" s="90"/>
      <c r="GP1033" s="90"/>
      <c r="GQ1033" s="91"/>
      <c r="GR1033" s="90"/>
      <c r="GS1033" s="90"/>
      <c r="GT1033" s="90"/>
      <c r="GU1033" s="91"/>
      <c r="GV1033" s="90"/>
      <c r="GW1033" s="90"/>
      <c r="GX1033" s="90"/>
      <c r="GY1033" s="91"/>
      <c r="GZ1033" s="90"/>
      <c r="HA1033" s="90"/>
      <c r="HB1033" s="90"/>
      <c r="HC1033" s="91"/>
      <c r="HD1033" s="90"/>
      <c r="HE1033" s="90"/>
      <c r="HF1033" s="90"/>
      <c r="HG1033" s="91"/>
      <c r="HH1033" s="90"/>
      <c r="HI1033" s="90"/>
      <c r="HJ1033" s="90"/>
      <c r="HK1033" s="91"/>
      <c r="HL1033" s="90"/>
      <c r="HM1033" s="90"/>
      <c r="HN1033" s="90"/>
      <c r="HO1033" s="91"/>
      <c r="HP1033" s="90"/>
      <c r="HQ1033" s="90"/>
      <c r="HR1033" s="90"/>
      <c r="HS1033" s="91"/>
      <c r="HT1033" s="90"/>
      <c r="HU1033" s="90"/>
      <c r="HV1033" s="90"/>
      <c r="HW1033" s="91"/>
      <c r="HX1033" s="90"/>
      <c r="HY1033" s="90"/>
      <c r="HZ1033" s="90"/>
      <c r="IA1033" s="91"/>
      <c r="IB1033" s="90"/>
      <c r="IC1033" s="90"/>
      <c r="ID1033" s="90"/>
      <c r="IE1033" s="91"/>
      <c r="IF1033" s="90"/>
      <c r="IG1033" s="90"/>
      <c r="IH1033" s="90"/>
      <c r="II1033" s="91"/>
      <c r="IJ1033" s="90"/>
      <c r="IK1033" s="90"/>
      <c r="IL1033" s="90"/>
      <c r="IM1033" s="91"/>
      <c r="IN1033" s="90"/>
      <c r="IO1033" s="90"/>
      <c r="IP1033" s="90"/>
      <c r="IQ1033" s="91"/>
      <c r="IR1033" s="90"/>
      <c r="IS1033" s="90"/>
      <c r="IT1033" s="90"/>
      <c r="IU1033" s="91"/>
      <c r="IV1033" s="90"/>
      <c r="IW1033" s="90"/>
      <c r="IX1033" s="90"/>
      <c r="IY1033" s="91"/>
      <c r="IZ1033" s="90"/>
      <c r="JA1033" s="90"/>
      <c r="JB1033" s="90"/>
      <c r="JC1033" s="91"/>
      <c r="JD1033" s="90"/>
      <c r="JE1033" s="90"/>
      <c r="JF1033" s="90"/>
      <c r="JG1033" s="91"/>
    </row>
    <row r="1034" spans="2:267">
      <c r="B1034" s="166" t="s">
        <v>52</v>
      </c>
      <c r="C1034" s="169">
        <v>1</v>
      </c>
      <c r="D1034" s="110">
        <f>D1002-$F$6*D1017</f>
        <v>0.4815869130331451</v>
      </c>
      <c r="E1034" s="111">
        <f t="shared" ref="E1034:G1034" si="6990">E1002-$F$6*E1017</f>
        <v>0.7557987763081534</v>
      </c>
      <c r="F1034" s="112">
        <f t="shared" si="6990"/>
        <v>-7.2789743179738187E-2</v>
      </c>
      <c r="G1034" s="122">
        <f t="shared" si="6990"/>
        <v>0.22187945781523608</v>
      </c>
      <c r="H1034" s="48"/>
      <c r="I1034" s="28"/>
      <c r="K1034" s="45"/>
      <c r="L1034" s="60">
        <v>1</v>
      </c>
      <c r="M1034" s="60">
        <v>2</v>
      </c>
      <c r="N1034" s="60">
        <v>3</v>
      </c>
      <c r="O1034" s="37"/>
      <c r="P1034" s="60">
        <v>1</v>
      </c>
      <c r="Q1034" s="60">
        <v>2</v>
      </c>
      <c r="R1034" s="60">
        <v>3</v>
      </c>
      <c r="S1034" s="37"/>
      <c r="T1034" s="60">
        <v>1</v>
      </c>
      <c r="U1034" s="60">
        <v>2</v>
      </c>
      <c r="V1034" s="60">
        <v>3</v>
      </c>
      <c r="W1034" s="37"/>
      <c r="X1034" s="60">
        <v>1</v>
      </c>
      <c r="Y1034" s="60">
        <v>2</v>
      </c>
      <c r="Z1034" s="60">
        <v>3</v>
      </c>
      <c r="AA1034" s="37"/>
      <c r="AB1034" s="60">
        <v>1</v>
      </c>
      <c r="AC1034" s="60">
        <v>2</v>
      </c>
      <c r="AD1034" s="60">
        <v>3</v>
      </c>
      <c r="AE1034" s="37"/>
      <c r="AF1034" s="60">
        <v>1</v>
      </c>
      <c r="AG1034" s="60">
        <v>2</v>
      </c>
      <c r="AH1034" s="60">
        <v>3</v>
      </c>
      <c r="AI1034" s="37"/>
      <c r="AJ1034" s="60">
        <v>1</v>
      </c>
      <c r="AK1034" s="60">
        <v>2</v>
      </c>
      <c r="AL1034" s="60">
        <v>3</v>
      </c>
      <c r="AM1034" s="37"/>
      <c r="AN1034" s="60">
        <v>1</v>
      </c>
      <c r="AO1034" s="60">
        <v>2</v>
      </c>
      <c r="AP1034" s="60">
        <v>3</v>
      </c>
      <c r="AQ1034" s="37"/>
      <c r="AR1034" s="60">
        <v>1</v>
      </c>
      <c r="AS1034" s="60">
        <v>2</v>
      </c>
      <c r="AT1034" s="60">
        <v>3</v>
      </c>
      <c r="AU1034" s="37"/>
      <c r="AV1034" s="60">
        <v>1</v>
      </c>
      <c r="AW1034" s="60">
        <v>2</v>
      </c>
      <c r="AX1034" s="60">
        <v>3</v>
      </c>
      <c r="AY1034" s="37"/>
      <c r="AZ1034" s="60">
        <v>1</v>
      </c>
      <c r="BA1034" s="60">
        <v>2</v>
      </c>
      <c r="BB1034" s="60">
        <v>3</v>
      </c>
      <c r="BC1034" s="37"/>
      <c r="BD1034" s="60">
        <v>1</v>
      </c>
      <c r="BE1034" s="60">
        <v>2</v>
      </c>
      <c r="BF1034" s="60">
        <v>3</v>
      </c>
      <c r="BG1034" s="37"/>
      <c r="BH1034" s="60">
        <v>1</v>
      </c>
      <c r="BI1034" s="60">
        <v>2</v>
      </c>
      <c r="BJ1034" s="60">
        <v>3</v>
      </c>
      <c r="BK1034" s="37"/>
      <c r="BL1034" s="60">
        <v>1</v>
      </c>
      <c r="BM1034" s="60">
        <v>2</v>
      </c>
      <c r="BN1034" s="60">
        <v>3</v>
      </c>
      <c r="BO1034" s="37"/>
      <c r="BP1034" s="60">
        <v>1</v>
      </c>
      <c r="BQ1034" s="60">
        <v>2</v>
      </c>
      <c r="BR1034" s="60">
        <v>3</v>
      </c>
      <c r="BS1034" s="37"/>
      <c r="BT1034" s="60">
        <v>1</v>
      </c>
      <c r="BU1034" s="60">
        <v>2</v>
      </c>
      <c r="BV1034" s="60">
        <v>3</v>
      </c>
      <c r="BW1034" s="37"/>
      <c r="BX1034" s="60">
        <v>1</v>
      </c>
      <c r="BY1034" s="60">
        <v>2</v>
      </c>
      <c r="BZ1034" s="60">
        <v>3</v>
      </c>
      <c r="CA1034" s="37"/>
      <c r="CB1034" s="60">
        <v>1</v>
      </c>
      <c r="CC1034" s="60">
        <v>2</v>
      </c>
      <c r="CD1034" s="60">
        <v>3</v>
      </c>
      <c r="CE1034" s="37"/>
      <c r="CF1034" s="60">
        <v>1</v>
      </c>
      <c r="CG1034" s="60">
        <v>2</v>
      </c>
      <c r="CH1034" s="60">
        <v>3</v>
      </c>
      <c r="CI1034" s="37"/>
      <c r="CJ1034" s="60">
        <v>1</v>
      </c>
      <c r="CK1034" s="60">
        <v>2</v>
      </c>
      <c r="CL1034" s="60">
        <v>3</v>
      </c>
      <c r="CM1034" s="37"/>
      <c r="CN1034" s="60">
        <v>1</v>
      </c>
      <c r="CO1034" s="60">
        <v>2</v>
      </c>
      <c r="CP1034" s="60">
        <v>3</v>
      </c>
      <c r="CQ1034" s="37"/>
      <c r="CR1034" s="60">
        <v>1</v>
      </c>
      <c r="CS1034" s="60">
        <v>2</v>
      </c>
      <c r="CT1034" s="60">
        <v>3</v>
      </c>
      <c r="CU1034" s="37"/>
      <c r="CV1034" s="60">
        <v>1</v>
      </c>
      <c r="CW1034" s="60">
        <v>2</v>
      </c>
      <c r="CX1034" s="60">
        <v>3</v>
      </c>
      <c r="CY1034" s="37"/>
      <c r="CZ1034" s="60">
        <v>1</v>
      </c>
      <c r="DA1034" s="60">
        <v>2</v>
      </c>
      <c r="DB1034" s="60">
        <v>3</v>
      </c>
      <c r="DC1034" s="37"/>
      <c r="DD1034" s="60">
        <v>1</v>
      </c>
      <c r="DE1034" s="60">
        <v>2</v>
      </c>
      <c r="DF1034" s="60">
        <v>3</v>
      </c>
      <c r="DG1034" s="37"/>
      <c r="DH1034" s="60">
        <v>1</v>
      </c>
      <c r="DI1034" s="60">
        <v>2</v>
      </c>
      <c r="DJ1034" s="60">
        <v>3</v>
      </c>
      <c r="DK1034" s="37"/>
      <c r="DL1034" s="60">
        <v>1</v>
      </c>
      <c r="DM1034" s="60">
        <v>2</v>
      </c>
      <c r="DN1034" s="60">
        <v>3</v>
      </c>
      <c r="DO1034" s="37"/>
      <c r="DP1034" s="60">
        <v>1</v>
      </c>
      <c r="DQ1034" s="60">
        <v>2</v>
      </c>
      <c r="DR1034" s="60">
        <v>3</v>
      </c>
      <c r="DS1034" s="37"/>
      <c r="DT1034" s="60">
        <v>1</v>
      </c>
      <c r="DU1034" s="60">
        <v>2</v>
      </c>
      <c r="DV1034" s="60">
        <v>3</v>
      </c>
      <c r="DW1034" s="37"/>
      <c r="DX1034" s="60">
        <v>1</v>
      </c>
      <c r="DY1034" s="60">
        <v>2</v>
      </c>
      <c r="DZ1034" s="60">
        <v>3</v>
      </c>
      <c r="EA1034" s="37"/>
      <c r="EB1034" s="60">
        <v>1</v>
      </c>
      <c r="EC1034" s="60">
        <v>2</v>
      </c>
      <c r="ED1034" s="60">
        <v>3</v>
      </c>
      <c r="EE1034" s="37"/>
      <c r="EF1034" s="60">
        <v>1</v>
      </c>
      <c r="EG1034" s="60">
        <v>2</v>
      </c>
      <c r="EH1034" s="60">
        <v>3</v>
      </c>
      <c r="EI1034" s="37"/>
      <c r="EJ1034" s="60">
        <v>1</v>
      </c>
      <c r="EK1034" s="60">
        <v>2</v>
      </c>
      <c r="EL1034" s="60">
        <v>3</v>
      </c>
      <c r="EM1034" s="37"/>
      <c r="EN1034" s="60">
        <v>1</v>
      </c>
      <c r="EO1034" s="60">
        <v>2</v>
      </c>
      <c r="EP1034" s="60">
        <v>3</v>
      </c>
      <c r="EQ1034" s="37"/>
      <c r="ER1034" s="60">
        <v>1</v>
      </c>
      <c r="ES1034" s="60">
        <v>2</v>
      </c>
      <c r="ET1034" s="60">
        <v>3</v>
      </c>
      <c r="EU1034" s="37"/>
      <c r="EV1034" s="60">
        <v>1</v>
      </c>
      <c r="EW1034" s="60">
        <v>2</v>
      </c>
      <c r="EX1034" s="60">
        <v>3</v>
      </c>
      <c r="EY1034" s="37"/>
      <c r="EZ1034" s="60">
        <v>1</v>
      </c>
      <c r="FA1034" s="60">
        <v>2</v>
      </c>
      <c r="FB1034" s="60">
        <v>3</v>
      </c>
      <c r="FC1034" s="37"/>
      <c r="FD1034" s="60">
        <v>1</v>
      </c>
      <c r="FE1034" s="60">
        <v>2</v>
      </c>
      <c r="FF1034" s="60">
        <v>3</v>
      </c>
      <c r="FG1034" s="37"/>
      <c r="FH1034" s="60">
        <v>1</v>
      </c>
      <c r="FI1034" s="60">
        <v>2</v>
      </c>
      <c r="FJ1034" s="60">
        <v>3</v>
      </c>
      <c r="FK1034" s="37"/>
      <c r="FL1034" s="60">
        <v>1</v>
      </c>
      <c r="FM1034" s="60">
        <v>2</v>
      </c>
      <c r="FN1034" s="60">
        <v>3</v>
      </c>
      <c r="FO1034" s="37"/>
      <c r="FP1034" s="60">
        <v>1</v>
      </c>
      <c r="FQ1034" s="60">
        <v>2</v>
      </c>
      <c r="FR1034" s="60">
        <v>3</v>
      </c>
      <c r="FS1034" s="37"/>
      <c r="FT1034" s="60">
        <v>1</v>
      </c>
      <c r="FU1034" s="60">
        <v>2</v>
      </c>
      <c r="FV1034" s="60">
        <v>3</v>
      </c>
      <c r="FW1034" s="37"/>
      <c r="FX1034" s="60">
        <v>1</v>
      </c>
      <c r="FY1034" s="60">
        <v>2</v>
      </c>
      <c r="FZ1034" s="60">
        <v>3</v>
      </c>
      <c r="GA1034" s="37"/>
      <c r="GB1034" s="60">
        <v>1</v>
      </c>
      <c r="GC1034" s="60">
        <v>2</v>
      </c>
      <c r="GD1034" s="60">
        <v>3</v>
      </c>
      <c r="GE1034" s="37"/>
      <c r="GF1034" s="60">
        <v>1</v>
      </c>
      <c r="GG1034" s="60">
        <v>2</v>
      </c>
      <c r="GH1034" s="60">
        <v>3</v>
      </c>
      <c r="GI1034" s="37"/>
      <c r="GJ1034" s="60">
        <v>1</v>
      </c>
      <c r="GK1034" s="60">
        <v>2</v>
      </c>
      <c r="GL1034" s="60">
        <v>3</v>
      </c>
      <c r="GM1034" s="37"/>
      <c r="GN1034" s="60">
        <v>1</v>
      </c>
      <c r="GO1034" s="60">
        <v>2</v>
      </c>
      <c r="GP1034" s="60">
        <v>3</v>
      </c>
      <c r="GQ1034" s="37"/>
      <c r="GR1034" s="60">
        <v>1</v>
      </c>
      <c r="GS1034" s="60">
        <v>2</v>
      </c>
      <c r="GT1034" s="60">
        <v>3</v>
      </c>
      <c r="GU1034" s="37"/>
      <c r="GV1034" s="60">
        <v>1</v>
      </c>
      <c r="GW1034" s="60">
        <v>2</v>
      </c>
      <c r="GX1034" s="60">
        <v>3</v>
      </c>
      <c r="GY1034" s="37"/>
      <c r="GZ1034" s="60">
        <v>1</v>
      </c>
      <c r="HA1034" s="60">
        <v>2</v>
      </c>
      <c r="HB1034" s="60">
        <v>3</v>
      </c>
      <c r="HC1034" s="37"/>
      <c r="HD1034" s="60">
        <v>1</v>
      </c>
      <c r="HE1034" s="60">
        <v>2</v>
      </c>
      <c r="HF1034" s="60">
        <v>3</v>
      </c>
      <c r="HG1034" s="37"/>
      <c r="HH1034" s="60">
        <v>1</v>
      </c>
      <c r="HI1034" s="60">
        <v>2</v>
      </c>
      <c r="HJ1034" s="60">
        <v>3</v>
      </c>
      <c r="HK1034" s="37"/>
      <c r="HL1034" s="60">
        <v>1</v>
      </c>
      <c r="HM1034" s="60">
        <v>2</v>
      </c>
      <c r="HN1034" s="60">
        <v>3</v>
      </c>
      <c r="HO1034" s="37"/>
      <c r="HP1034" s="60">
        <v>1</v>
      </c>
      <c r="HQ1034" s="60">
        <v>2</v>
      </c>
      <c r="HR1034" s="60">
        <v>3</v>
      </c>
      <c r="HS1034" s="37"/>
      <c r="HT1034" s="60">
        <v>1</v>
      </c>
      <c r="HU1034" s="60">
        <v>2</v>
      </c>
      <c r="HV1034" s="60">
        <v>3</v>
      </c>
      <c r="HW1034" s="37"/>
      <c r="HX1034" s="60">
        <v>1</v>
      </c>
      <c r="HY1034" s="60">
        <v>2</v>
      </c>
      <c r="HZ1034" s="60">
        <v>3</v>
      </c>
      <c r="IA1034" s="37"/>
      <c r="IB1034" s="60">
        <v>1</v>
      </c>
      <c r="IC1034" s="60">
        <v>2</v>
      </c>
      <c r="ID1034" s="60">
        <v>3</v>
      </c>
      <c r="IE1034" s="37"/>
      <c r="IF1034" s="60">
        <v>1</v>
      </c>
      <c r="IG1034" s="60">
        <v>2</v>
      </c>
      <c r="IH1034" s="60">
        <v>3</v>
      </c>
      <c r="II1034" s="37"/>
      <c r="IJ1034" s="60">
        <v>1</v>
      </c>
      <c r="IK1034" s="60">
        <v>2</v>
      </c>
      <c r="IL1034" s="60">
        <v>3</v>
      </c>
      <c r="IM1034" s="37"/>
      <c r="IN1034" s="60">
        <v>1</v>
      </c>
      <c r="IO1034" s="60">
        <v>2</v>
      </c>
      <c r="IP1034" s="60">
        <v>3</v>
      </c>
      <c r="IQ1034" s="37"/>
      <c r="IR1034" s="60">
        <v>1</v>
      </c>
      <c r="IS1034" s="60">
        <v>2</v>
      </c>
      <c r="IT1034" s="60">
        <v>3</v>
      </c>
      <c r="IU1034" s="37"/>
      <c r="IV1034" s="60">
        <v>1</v>
      </c>
      <c r="IW1034" s="60">
        <v>2</v>
      </c>
      <c r="IX1034" s="60">
        <v>3</v>
      </c>
      <c r="IY1034" s="37"/>
      <c r="IZ1034" s="60">
        <v>1</v>
      </c>
      <c r="JA1034" s="60">
        <v>2</v>
      </c>
      <c r="JB1034" s="60">
        <v>3</v>
      </c>
      <c r="JC1034" s="37"/>
      <c r="JD1034" s="60">
        <v>1</v>
      </c>
      <c r="JE1034" s="60">
        <v>2</v>
      </c>
      <c r="JF1034" s="60">
        <v>3</v>
      </c>
      <c r="JG1034" s="37"/>
    </row>
    <row r="1035" spans="2:267" ht="18">
      <c r="B1035" s="167"/>
      <c r="C1035" s="170"/>
      <c r="D1035" s="113">
        <f t="shared" ref="D1035:F1035" si="6991">D1003-$F$6*D1018</f>
        <v>0.87251403650756743</v>
      </c>
      <c r="E1035" s="114">
        <f t="shared" si="6991"/>
        <v>0.2748440921184151</v>
      </c>
      <c r="F1035" s="115">
        <f t="shared" si="6991"/>
        <v>-3.6795847755786109</v>
      </c>
      <c r="G1035" s="30"/>
      <c r="H1035" s="49"/>
      <c r="I1035" s="190" t="s">
        <v>55</v>
      </c>
      <c r="J1035" s="192" t="s">
        <v>41</v>
      </c>
      <c r="K1035" s="93" t="s">
        <v>7</v>
      </c>
      <c r="L1035" s="42">
        <f>SUMPRODUCT(L$3:N$6,$D1034:$F1037)+$G1034</f>
        <v>-4.63786583944007</v>
      </c>
      <c r="M1035" s="42">
        <f>SUMPRODUCT(L$3:N$6,$D1038:$F1041)+$G1038</f>
        <v>4.651732473340684</v>
      </c>
      <c r="N1035" s="42">
        <f>SUMPRODUCT(L$3:N$6,$D1042:$F1045)+$G1042</f>
        <v>-3.637705713467926</v>
      </c>
      <c r="O1035" s="37"/>
      <c r="P1035" s="42">
        <f>SUMPRODUCT(P$3:R$6,$D1034:$F1037)+$G1034</f>
        <v>-5.1194527524732143</v>
      </c>
      <c r="Q1035" s="42">
        <f>SUMPRODUCT(P$3:R$6,$D1038:$F1041)+$G1038</f>
        <v>4.1530313080788828</v>
      </c>
      <c r="R1035" s="42">
        <f>SUMPRODUCT(P$3:R$6,$D1042:$F1045)+$G1042</f>
        <v>-3.6782022941295649</v>
      </c>
      <c r="S1035" s="37"/>
      <c r="T1035" s="42">
        <f>SUMPRODUCT(T$3:V$6,$D1034:$F1037)+$G1034</f>
        <v>-4.5650760962603307</v>
      </c>
      <c r="U1035" s="42">
        <f>SUMPRODUCT(T$3:V$6,$D1038:$F1041)+$G1038</f>
        <v>3.2079718206531771</v>
      </c>
      <c r="V1035" s="42">
        <f>SUMPRODUCT(T$3:V$6,$D1042:$F1045)+$G1042</f>
        <v>-3.6753456761680043</v>
      </c>
      <c r="W1035" s="37"/>
      <c r="X1035" s="42">
        <f>SUMPRODUCT(X$3:Z$6,$D1034:$F1037)+$G1034</f>
        <v>-5.3443707386419463</v>
      </c>
      <c r="Y1035" s="42">
        <f>SUMPRODUCT(X$3:Z$6,$D1038:$F1041)+$G1038</f>
        <v>5.6819551117417255</v>
      </c>
      <c r="Z1035" s="42">
        <f>SUMPRODUCT(X$3:Z$6,$D1042:$F1045)+$G1042</f>
        <v>-2.1740099552831933</v>
      </c>
      <c r="AA1035" s="37"/>
      <c r="AB1035" s="42">
        <f>SUMPRODUCT(AB$3:AD$6,$D1034:$F1037)+$G1034</f>
        <v>-3.2365471427989401</v>
      </c>
      <c r="AC1035" s="42">
        <f>SUMPRODUCT(AB$3:AD$6,$D1038:$F1041)+$G1038</f>
        <v>4.3562829131229757</v>
      </c>
      <c r="AD1035" s="42">
        <f>SUMPRODUCT(AB$3:AD$6,$D1042:$F1045)+$G1042</f>
        <v>-2.0199178178139463</v>
      </c>
      <c r="AE1035" s="37"/>
      <c r="AF1035" s="42">
        <f>SUMPRODUCT(AF$3:AH$6,$D1034:$F1037)+$G1034</f>
        <v>-5.5276176934832142</v>
      </c>
      <c r="AG1035" s="42">
        <f>SUMPRODUCT(AF$3:AH$6,$D1038:$F1041)+$G1038</f>
        <v>2.7616961907305693</v>
      </c>
      <c r="AH1035" s="42">
        <f>SUMPRODUCT(AF$3:AH$6,$D1042:$F1045)+$G1042</f>
        <v>-3.0868387410935787</v>
      </c>
      <c r="AI1035" s="37"/>
      <c r="AJ1035" s="42">
        <f>SUMPRODUCT(AJ$3:AL$6,$D1034:$F1037)+$G1034</f>
        <v>-6.4001317299907816</v>
      </c>
      <c r="AK1035" s="42">
        <f>SUMPRODUCT(AJ$3:AL$6,$D1038:$F1041)+$G1038</f>
        <v>0.94203554290843683</v>
      </c>
      <c r="AL1035" s="42">
        <f>SUMPRODUCT(AJ$3:AL$6,$D1042:$F1045)+$G1042</f>
        <v>-2.1343264869878222</v>
      </c>
      <c r="AM1035" s="37"/>
      <c r="AN1035" s="42">
        <f>SUMPRODUCT(AN$3:AP$6,$D1034:$F1037)+$G1034</f>
        <v>-1.8480329179046031</v>
      </c>
      <c r="AO1035" s="42">
        <f>SUMPRODUCT(AN$3:AP$6,$D1038:$F1041)+$G1038</f>
        <v>1.5282311483669397</v>
      </c>
      <c r="AP1035" s="42">
        <f>SUMPRODUCT(AN$3:AP$6,$D1042:$F1045)+$G1042</f>
        <v>-1.8357188407749183</v>
      </c>
      <c r="AQ1035" s="37"/>
      <c r="AR1035" s="42">
        <f>SUMPRODUCT(AR$3:AT$6,$D1034:$F1037)+$G1034</f>
        <v>-6.2341225926850905</v>
      </c>
      <c r="AS1035" s="42">
        <f>SUMPRODUCT(AR$3:AT$6,$D1038:$F1041)+$G1038</f>
        <v>3.7919188291316108</v>
      </c>
      <c r="AT1035" s="42">
        <f>SUMPRODUCT(AR$3:AT$6,$D1042:$F1045)+$G1042</f>
        <v>-1.6231429829088462</v>
      </c>
      <c r="AU1035" s="37"/>
      <c r="AV1035" s="42">
        <f>SUMPRODUCT(AV$3:AX$6,$D1034:$F1037)+$G1034</f>
        <v>-4.1262989968420847</v>
      </c>
      <c r="AW1035" s="42">
        <f>SUMPRODUCT(AV$3:AX$6,$D1038:$F1041)+$G1038</f>
        <v>2.466246630512861</v>
      </c>
      <c r="AX1035" s="42">
        <f>SUMPRODUCT(AV$3:AX$6,$D1042:$F1045)+$G1042</f>
        <v>-1.4690508454395996</v>
      </c>
      <c r="AY1035" s="37"/>
      <c r="AZ1035" s="42">
        <f>SUMPRODUCT(AZ$3:BB$6,$D1034:$F1037)+$G1034</f>
        <v>-3.4867629511363152</v>
      </c>
      <c r="BA1035" s="42">
        <f>SUMPRODUCT(AZ$3:BB$6,$D1038:$F1041)+$G1038</f>
        <v>3.1407022408329102</v>
      </c>
      <c r="BB1035" s="42">
        <f>SUMPRODUCT(AZ$3:BB$6,$D1042:$F1045)+$G1042</f>
        <v>-2.2491886007579271</v>
      </c>
      <c r="BC1035" s="37"/>
      <c r="BD1035" s="42">
        <f>SUMPRODUCT(BD$3:BF$6,$D1034:$F1037)+$G1034</f>
        <v>-3.9683498641694603</v>
      </c>
      <c r="BE1035" s="42">
        <f>SUMPRODUCT(BD$3:BF$6,$D1038:$F1041)+$G1038</f>
        <v>2.6420010755711072</v>
      </c>
      <c r="BF1035" s="42">
        <f>SUMPRODUCT(BD$3:BF$6,$D1042:$F1045)+$G1042</f>
        <v>-2.289685181419566</v>
      </c>
      <c r="BG1035" s="37"/>
      <c r="BH1035" s="42">
        <f>SUMPRODUCT(BH$3:BJ$6,$D1034:$F1037)+$G1034</f>
        <v>-3.4139732079565768</v>
      </c>
      <c r="BI1035" s="42">
        <f>SUMPRODUCT(BH$3:BJ$6,$D1038:$F1041)+$G1038</f>
        <v>1.6969415881454024</v>
      </c>
      <c r="BJ1035" s="42">
        <f>SUMPRODUCT(BH$3:BJ$6,$D1042:$F1045)+$G1042</f>
        <v>-2.2868285634580059</v>
      </c>
      <c r="BK1035" s="37"/>
      <c r="BL1035" s="42">
        <f>SUMPRODUCT(BL$3:BN$6,$D1034:$F1037)+$G1034</f>
        <v>-1.6012765701897811</v>
      </c>
      <c r="BM1035" s="42">
        <f>SUMPRODUCT(BL$3:BN$6,$D1038:$F1041)+$G1038</f>
        <v>2.3333689262717141</v>
      </c>
      <c r="BN1035" s="42">
        <f>SUMPRODUCT(BL$3:BN$6,$D1042:$F1045)+$G1042</f>
        <v>-1.8214636127699719</v>
      </c>
      <c r="BO1035" s="37"/>
      <c r="BP1035" s="42">
        <f>SUMPRODUCT(BP$3:BR$6,$D1034:$F1037)+$G1034</f>
        <v>-3.0093592398241968</v>
      </c>
      <c r="BQ1035" s="42">
        <f>SUMPRODUCT(BP$3:BR$6,$D1038:$F1041)+$G1038</f>
        <v>2.4516982301611279</v>
      </c>
      <c r="BR1035" s="42">
        <f>SUMPRODUCT(BP$3:BR$6,$D1042:$F1045)+$G1042</f>
        <v>-0.96974028272606305</v>
      </c>
      <c r="BS1035" s="37"/>
      <c r="BT1035" s="42">
        <f>SUMPRODUCT(BT$3:BV$6,$D1034:$F1037)+$G1034</f>
        <v>-5.3936646157482224</v>
      </c>
      <c r="BU1035" s="42">
        <f>SUMPRODUCT(BT$3:BV$6,$D1038:$F1041)+$G1038</f>
        <v>6.405055331526472</v>
      </c>
      <c r="BV1035" s="42">
        <f>SUMPRODUCT(BT$3:BV$6,$D1042:$F1045)+$G1042</f>
        <v>-3.913285086039898</v>
      </c>
      <c r="BW1035" s="37"/>
      <c r="BX1035" s="42">
        <f>SUMPRODUCT(BX$3:BZ$6,$D1034:$F1037)+$G1034</f>
        <v>-0.95828106386145806</v>
      </c>
      <c r="BY1035" s="42">
        <f>SUMPRODUCT(BX$3:BZ$6,$D1038:$F1041)+$G1038</f>
        <v>3.418267430977056</v>
      </c>
      <c r="BZ1035" s="42">
        <f>SUMPRODUCT(BX$3:BZ$6,$D1042:$F1045)+$G1042</f>
        <v>-2.386585813149265</v>
      </c>
      <c r="CA1035" s="37"/>
      <c r="CB1035" s="42">
        <f>SUMPRODUCT(CB$3:CD$6,$D1034:$F1037)+$G1034</f>
        <v>-2.7523794584935346</v>
      </c>
      <c r="CC1035" s="42">
        <f>SUMPRODUCT(CB$3:CD$6,$D1038:$F1041)+$G1038</f>
        <v>3.8443991587794892</v>
      </c>
      <c r="CD1035" s="42">
        <f>SUMPRODUCT(CB$3:CD$6,$D1042:$F1045)+$G1042</f>
        <v>-3.2099807254799702</v>
      </c>
      <c r="CE1035" s="37"/>
      <c r="CF1035" s="42">
        <f>SUMPRODUCT(CF$3:CH$6,$D1034:$F1037)+$G1034</f>
        <v>-4.4782992247921536</v>
      </c>
      <c r="CG1035" s="42">
        <f>SUMPRODUCT(CF$3:CH$6,$D1038:$F1041)+$G1038</f>
        <v>3.8150250040582634</v>
      </c>
      <c r="CH1035" s="42">
        <f>SUMPRODUCT(CF$3:CH$6,$D1042:$F1045)+$G1042</f>
        <v>-6.6884866380644556</v>
      </c>
      <c r="CI1035" s="37"/>
      <c r="CJ1035" s="42">
        <f>SUMPRODUCT(CJ$3:CL$6,$D1034:$F1037)+$G1034</f>
        <v>-4.1604621281279508</v>
      </c>
      <c r="CK1035" s="42">
        <f>SUMPRODUCT(CJ$3:CL$6,$D1038:$F1041)+$G1038</f>
        <v>3.9627284626689034</v>
      </c>
      <c r="CL1035" s="42">
        <f>SUMPRODUCT(CJ$3:CL$6,$D1042:$F1045)+$G1042</f>
        <v>-2.3582573954360613</v>
      </c>
      <c r="CM1035" s="37"/>
      <c r="CN1035" s="42">
        <f>SUMPRODUCT(CN$3:CP$6,$D1034:$F1037)+$G1034</f>
        <v>-5.5103798759476366</v>
      </c>
      <c r="CO1035" s="42">
        <f>SUMPRODUCT(CN$3:CP$6,$D1038:$F1041)+$G1038</f>
        <v>2.8320718255185531</v>
      </c>
      <c r="CP1035" s="42">
        <f>SUMPRODUCT(CN$3:CP$6,$D1042:$F1045)+$G1042</f>
        <v>-2.6851934593621687</v>
      </c>
      <c r="CQ1035" s="37"/>
      <c r="CR1035" s="42">
        <f>SUMPRODUCT(CR$3:CT$6,$D1034:$F1037)+$G1034</f>
        <v>-5.8752515287813676</v>
      </c>
      <c r="CS1035" s="42">
        <f>SUMPRODUCT(CR$3:CT$6,$D1038:$F1041)+$G1038</f>
        <v>5.906354166264669</v>
      </c>
      <c r="CT1035" s="42">
        <f>SUMPRODUCT(CR$3:CT$6,$D1042:$F1045)+$G1042</f>
        <v>-3.9537816667015369</v>
      </c>
      <c r="CU1035" s="37"/>
      <c r="CV1035" s="42">
        <f>SUMPRODUCT(CV$3:CX$6,$D1034:$F1037)+$G1034</f>
        <v>-1.4398679768946023</v>
      </c>
      <c r="CW1035" s="42">
        <f>SUMPRODUCT(CV$3:CX$6,$D1038:$F1041)+$G1038</f>
        <v>2.919566265715253</v>
      </c>
      <c r="CX1035" s="42">
        <f>SUMPRODUCT(CV$3:CX$6,$D1042:$F1045)+$G1042</f>
        <v>-2.4270823938109038</v>
      </c>
      <c r="CY1035" s="37"/>
      <c r="CZ1035" s="42">
        <f>SUMPRODUCT(CZ$3:DB$6,$D1034:$F1037)+$G1034</f>
        <v>-3.2339663715266798</v>
      </c>
      <c r="DA1035" s="42">
        <f>SUMPRODUCT(CZ$3:DB$6,$D1038:$F1041)+$G1038</f>
        <v>3.3456979935176863</v>
      </c>
      <c r="DB1035" s="42">
        <f>SUMPRODUCT(CZ$3:DB$6,$D1042:$F1045)+$G1042</f>
        <v>-3.250477306141609</v>
      </c>
      <c r="DC1035" s="37"/>
      <c r="DD1035" s="42">
        <f>SUMPRODUCT(DD$3:DF$6,$D1034:$F1037)+$G1034</f>
        <v>-4.9598861378252979</v>
      </c>
      <c r="DE1035" s="42">
        <f>SUMPRODUCT(DD$3:DF$6,$D1038:$F1041)+$G1038</f>
        <v>3.3163238387964613</v>
      </c>
      <c r="DF1035" s="42">
        <f>SUMPRODUCT(DD$3:DF$6,$D1042:$F1045)+$G1042</f>
        <v>-6.7289832187260945</v>
      </c>
      <c r="DG1035" s="37"/>
      <c r="DH1035" s="42">
        <f>SUMPRODUCT(DH$3:DJ$6,$D1034:$F1037)+$G1034</f>
        <v>-4.642049041161096</v>
      </c>
      <c r="DI1035" s="42">
        <f>SUMPRODUCT(DH$3:DJ$6,$D1038:$F1041)+$G1038</f>
        <v>3.4640272974071005</v>
      </c>
      <c r="DJ1035" s="42">
        <f>SUMPRODUCT(DH$3:DJ$6,$D1042:$F1045)+$G1042</f>
        <v>-2.3987539760977001</v>
      </c>
      <c r="DK1035" s="37"/>
      <c r="DL1035" s="42">
        <f>SUMPRODUCT(DL$3:DN$6,$D1034:$F1037)+$G1034</f>
        <v>-5.9919667889807817</v>
      </c>
      <c r="DM1035" s="42">
        <f>SUMPRODUCT(DL$3:DN$6,$D1038:$F1041)+$G1038</f>
        <v>2.3333706602567497</v>
      </c>
      <c r="DN1035" s="42">
        <f>SUMPRODUCT(DL$3:DN$6,$D1042:$F1045)+$G1042</f>
        <v>-2.7256900400238075</v>
      </c>
      <c r="DO1035" s="37"/>
      <c r="DP1035" s="42">
        <f>SUMPRODUCT(DP$3:DR$6,$D1034:$F1037)+$G1034</f>
        <v>-0.88549132068171965</v>
      </c>
      <c r="DQ1035" s="42">
        <f>SUMPRODUCT(DP$3:DR$6,$D1038:$F1041)+$G1038</f>
        <v>1.9745067782895476</v>
      </c>
      <c r="DR1035" s="42">
        <f>SUMPRODUCT(DP$3:DR$6,$D1042:$F1045)+$G1042</f>
        <v>-2.4242257758493437</v>
      </c>
      <c r="DS1035" s="37"/>
      <c r="DT1035" s="42">
        <f>SUMPRODUCT(DT$3:DV$6,$D1034:$F1037)+$G1034</f>
        <v>-2.6795897153137962</v>
      </c>
      <c r="DU1035" s="42">
        <f>SUMPRODUCT(DT$3:DV$6,$D1038:$F1041)+$G1038</f>
        <v>2.4006385060919815</v>
      </c>
      <c r="DV1035" s="42">
        <f>SUMPRODUCT(DT$3:DV$6,$D1042:$F1045)+$G1042</f>
        <v>-3.2476206881800485</v>
      </c>
      <c r="DW1035" s="37"/>
      <c r="DX1035" s="42">
        <f>SUMPRODUCT(DX$3:DZ$6,$D1034:$F1037)+$G1034</f>
        <v>-4.4055094816124143</v>
      </c>
      <c r="DY1035" s="42">
        <f>SUMPRODUCT(DX$3:DZ$6,$D1038:$F1041)+$G1038</f>
        <v>2.3712643513707565</v>
      </c>
      <c r="DZ1035" s="42">
        <f>SUMPRODUCT(DX$3:DZ$6,$D1042:$F1045)+$G1042</f>
        <v>-6.7261266007645339</v>
      </c>
      <c r="EA1035" s="37"/>
      <c r="EB1035" s="42">
        <f>SUMPRODUCT(EB$3:ED$6,$D1034:$F1037)+$G1034</f>
        <v>-4.0876723849482124</v>
      </c>
      <c r="EC1035" s="42">
        <f>SUMPRODUCT(EB$3:ED$6,$D1038:$F1041)+$G1038</f>
        <v>2.5189678099813952</v>
      </c>
      <c r="ED1035" s="42">
        <f>SUMPRODUCT(EB$3:ED$6,$D1042:$F1045)+$G1042</f>
        <v>-2.39589735813614</v>
      </c>
      <c r="EE1035" s="37"/>
      <c r="EF1035" s="42">
        <f>SUMPRODUCT(EF$3:EH$6,$D1034:$F1037)+$G1034</f>
        <v>-5.437590132767899</v>
      </c>
      <c r="EG1035" s="42">
        <f>SUMPRODUCT(EF$3:EH$6,$D1038:$F1041)+$G1038</f>
        <v>1.3883111728310442</v>
      </c>
      <c r="EH1035" s="42">
        <f>SUMPRODUCT(EF$3:EH$6,$D1042:$F1045)+$G1042</f>
        <v>-2.7228334220622479</v>
      </c>
      <c r="EI1035" s="37"/>
      <c r="EJ1035" s="42">
        <f>SUMPRODUCT(EJ$3:EL$6,$D1034:$F1037)+$G1034</f>
        <v>1.3896781878104727</v>
      </c>
      <c r="EK1035" s="42">
        <f>SUMPRODUCT(EJ$3:EL$6,$D1038:$F1041)+$G1038</f>
        <v>-4.215412446099311</v>
      </c>
      <c r="EL1035" s="42">
        <f>SUMPRODUCT(EJ$3:EL$6,$D1042:$F1045)+$G1042</f>
        <v>5.5388441292291599</v>
      </c>
      <c r="EM1035" s="37"/>
      <c r="EN1035" s="42">
        <f>SUMPRODUCT(EN$3:EP$6,$D1034:$F1037)+$G1034</f>
        <v>1.8712651008436176</v>
      </c>
      <c r="EO1035" s="42">
        <f>SUMPRODUCT(EN$3:EP$6,$D1038:$F1041)+$G1038</f>
        <v>-3.7167112808375085</v>
      </c>
      <c r="EP1035" s="42">
        <f>SUMPRODUCT(EN$3:EP$6,$D1042:$F1045)+$G1042</f>
        <v>5.5793407098907988</v>
      </c>
      <c r="EQ1035" s="37"/>
      <c r="ER1035" s="42">
        <f>SUMPRODUCT(ER$3:ET$6,$D1034:$F1037)+$G1034</f>
        <v>1.3896781878104727</v>
      </c>
      <c r="ES1035" s="42">
        <f>SUMPRODUCT(ER$3:ET$6,$D1038:$F1041)+$G1038</f>
        <v>-4.215412446099311</v>
      </c>
      <c r="ET1035" s="42">
        <f>SUMPRODUCT(ER$3:ET$6,$D1042:$F1045)+$G1042</f>
        <v>5.5388441292291599</v>
      </c>
      <c r="EU1035" s="37"/>
      <c r="EV1035" s="42">
        <f>SUMPRODUCT(EV$3:EX$6,$D1034:$F1037)+$G1034</f>
        <v>-1.1640508830656565E-2</v>
      </c>
      <c r="EW1035" s="42">
        <f>SUMPRODUCT(EV$3:EX$6,$D1038:$F1041)+$G1038</f>
        <v>-3.9199628858816031</v>
      </c>
      <c r="EX1035" s="42">
        <f>SUMPRODUCT(EV$3:EX$6,$D1042:$F1045)+$G1042</f>
        <v>3.9210562335751802</v>
      </c>
      <c r="EY1035" s="37"/>
      <c r="EZ1035" s="42">
        <f>SUMPRODUCT(EZ$3:FB$6,$D1034:$F1037)+$G1034</f>
        <v>2.0961830870123492</v>
      </c>
      <c r="FA1035" s="42">
        <f>SUMPRODUCT(EZ$3:FB$6,$D1038:$F1041)+$G1038</f>
        <v>-5.2456350845003525</v>
      </c>
      <c r="FB1035" s="42">
        <f>SUMPRODUCT(EZ$3:FB$6,$D1042:$F1045)+$G1042</f>
        <v>4.0751483710444276</v>
      </c>
      <c r="FC1035" s="37"/>
      <c r="FD1035" s="42">
        <f>SUMPRODUCT(FD$3:FF$6,$D1034:$F1037)+$G1034</f>
        <v>0.46994640420248834</v>
      </c>
      <c r="FE1035" s="42">
        <f>SUMPRODUCT(FD$3:FF$6,$D1038:$F1041)+$G1038</f>
        <v>-3.4212617206198002</v>
      </c>
      <c r="FF1035" s="42">
        <f>SUMPRODUCT(FD$3:FF$6,$D1042:$F1045)+$G1042</f>
        <v>3.9615528142368195</v>
      </c>
      <c r="FG1035" s="37"/>
      <c r="FH1035" s="42">
        <f>SUMPRODUCT(FH$3:FJ$6,$D1034:$F1037)+$G1034</f>
        <v>2.5777700000454939</v>
      </c>
      <c r="FI1035" s="42">
        <f>SUMPRODUCT(FH$3:FJ$6,$D1038:$F1041)+$G1038</f>
        <v>-4.7469339192385505</v>
      </c>
      <c r="FJ1035" s="42">
        <f>SUMPRODUCT(FH$3:FJ$6,$D1042:$F1045)+$G1042</f>
        <v>4.1156449517060665</v>
      </c>
      <c r="FK1035" s="37"/>
      <c r="FL1035" s="42">
        <f>SUMPRODUCT(FL$3:FN$6,$D1034:$F1037)+$G1034</f>
        <v>1.1764513034043651</v>
      </c>
      <c r="FM1035" s="42">
        <f>SUMPRODUCT(FL$3:FN$6,$D1038:$F1041)+$G1038</f>
        <v>-4.4514843590208422</v>
      </c>
      <c r="FN1035" s="42">
        <f>SUMPRODUCT(FL$3:FN$6,$D1042:$F1045)+$G1042</f>
        <v>2.4978570560520867</v>
      </c>
      <c r="FO1035" s="37"/>
      <c r="FP1035" s="42">
        <f>SUMPRODUCT(FP$3:FR$6,$D1034:$F1037)+$G1034</f>
        <v>-2.2899065877681384</v>
      </c>
      <c r="FQ1035" s="42">
        <f>SUMPRODUCT(FP$3:FR$6,$D1038:$F1041)+$G1038</f>
        <v>-2.9819474037356817</v>
      </c>
      <c r="FR1035" s="42">
        <f>SUMPRODUCT(FP$3:FR$6,$D1042:$F1045)+$G1042</f>
        <v>4.2877242289104984</v>
      </c>
      <c r="FS1035" s="37"/>
      <c r="FT1035" s="42">
        <f>SUMPRODUCT(FT$3:FV$6,$D1034:$F1037)+$G1034</f>
        <v>-0.49580819313606139</v>
      </c>
      <c r="FU1035" s="42">
        <f>SUMPRODUCT(FT$3:FV$6,$D1038:$F1041)+$G1038</f>
        <v>-3.4080791315381158</v>
      </c>
      <c r="FV1035" s="42">
        <f>SUMPRODUCT(FT$3:FV$6,$D1042:$F1045)+$G1042</f>
        <v>5.111119141241204</v>
      </c>
      <c r="FW1035" s="37"/>
      <c r="FX1035" s="42">
        <f>SUMPRODUCT(FX$3:FZ$6,$D1034:$F1037)+$G1034</f>
        <v>-1.808319674734993</v>
      </c>
      <c r="FY1035" s="42">
        <f>SUMPRODUCT(FX$3:FZ$6,$D1038:$F1041)+$G1038</f>
        <v>-2.4832462384738792</v>
      </c>
      <c r="FZ1035" s="42">
        <f>SUMPRODUCT(FX$3:FZ$6,$D1042:$F1045)+$G1042</f>
        <v>4.3282208095721382</v>
      </c>
      <c r="GA1035" s="37"/>
      <c r="GB1035" s="42">
        <f>SUMPRODUCT(GB$3:GD$6,$D1034:$F1037)+$G1034</f>
        <v>-1.4221280102916428E-2</v>
      </c>
      <c r="GC1035" s="42">
        <f>SUMPRODUCT(GB$3:GD$6,$D1038:$F1041)+$G1038</f>
        <v>-2.9093779662763128</v>
      </c>
      <c r="GD1035" s="42">
        <f>SUMPRODUCT(GB$3:GD$6,$D1042:$F1045)+$G1042</f>
        <v>5.1516157219028429</v>
      </c>
      <c r="GE1035" s="37"/>
      <c r="GF1035" s="42">
        <f>SUMPRODUCT(GF$3:GH$6,$D1034:$F1037)+$G1034</f>
        <v>-3.6912252844092679</v>
      </c>
      <c r="GG1035" s="42">
        <f>SUMPRODUCT(GF$3:GH$6,$D1038:$F1041)+$G1038</f>
        <v>-2.6864978435179734</v>
      </c>
      <c r="GH1035" s="42">
        <f>SUMPRODUCT(GF$3:GH$6,$D1042:$F1045)+$G1042</f>
        <v>2.6699363332565196</v>
      </c>
      <c r="GI1035" s="37"/>
      <c r="GJ1035" s="42">
        <f>SUMPRODUCT(GJ$3:GL$6,$D1034:$F1037)+$G1034</f>
        <v>-1.8971268897771905</v>
      </c>
      <c r="GK1035" s="42">
        <f>SUMPRODUCT(GJ$3:GL$6,$D1038:$F1041)+$G1038</f>
        <v>-3.1126295713204075</v>
      </c>
      <c r="GL1035" s="42">
        <f>SUMPRODUCT(GJ$3:GL$6,$D1042:$F1045)+$G1042</f>
        <v>3.4933312455872247</v>
      </c>
      <c r="GM1035" s="37"/>
      <c r="GN1035" s="42">
        <f>SUMPRODUCT(GN$3:GP$6,$D1034:$F1037)+$G1034</f>
        <v>0.69486439037122005</v>
      </c>
      <c r="GO1035" s="42">
        <f>SUMPRODUCT(GN$3:GP$6,$D1038:$F1041)+$G1038</f>
        <v>-4.9501855242826451</v>
      </c>
      <c r="GP1035" s="42">
        <f>SUMPRODUCT(GN$3:GP$6,$D1042:$F1045)+$G1042</f>
        <v>2.4573604753904474</v>
      </c>
      <c r="GQ1035" s="37"/>
      <c r="GR1035" s="42">
        <f>SUMPRODUCT(GR$3:GT$6,$D1034:$F1037)+$G1034</f>
        <v>-2.9873011564796506</v>
      </c>
      <c r="GS1035" s="42">
        <f>SUMPRODUCT(GR$3:GT$6,$D1038:$F1041)+$G1038</f>
        <v>-2.7061355623137247</v>
      </c>
      <c r="GT1035" s="42">
        <f>SUMPRODUCT(GR$3:GT$6,$D1042:$F1045)+$G1042</f>
        <v>2.4368000633994495</v>
      </c>
      <c r="GU1035" s="37"/>
      <c r="GV1035" s="42">
        <f>SUMPRODUCT(GV$3:GX$6,$D1034:$F1037)+$G1034</f>
        <v>1.8712651008436176</v>
      </c>
      <c r="GW1035" s="42">
        <f>SUMPRODUCT(GV$3:GX$6,$D1038:$F1041)+$G1038</f>
        <v>-3.7167112808375085</v>
      </c>
      <c r="GX1035" s="42">
        <f>SUMPRODUCT(GV$3:GX$6,$D1042:$F1045)+$G1042</f>
        <v>5.5793407098907988</v>
      </c>
      <c r="GY1035" s="37"/>
      <c r="GZ1035" s="42">
        <f>SUMPRODUCT(GZ$3:HB$6,$D1034:$F1037)+$G1034</f>
        <v>-3.5416778126925341</v>
      </c>
      <c r="HA1035" s="42">
        <f>SUMPRODUCT(GZ$3:HB$6,$D1038:$F1041)+$G1038</f>
        <v>-1.7610760748880199</v>
      </c>
      <c r="HB1035" s="42">
        <f>SUMPRODUCT(GZ$3:HB$6,$D1042:$F1045)+$G1042</f>
        <v>2.4339434454378899</v>
      </c>
      <c r="HC1035" s="37"/>
      <c r="HD1035" s="42">
        <f>SUMPRODUCT(HD$3:HF$6,$D1034:$F1037)+$G1034</f>
        <v>2.7437791373511846</v>
      </c>
      <c r="HE1035" s="42">
        <f>SUMPRODUCT(HD$3:HF$6,$D1038:$F1041)+$G1038</f>
        <v>-1.897050633015376</v>
      </c>
      <c r="HF1035" s="42">
        <f>SUMPRODUCT(HD$3:HF$6,$D1042:$F1045)+$G1042</f>
        <v>4.6268284557850423</v>
      </c>
      <c r="HG1035" s="37"/>
      <c r="HH1035" s="42">
        <f>SUMPRODUCT(HH$3:HJ$6,$D1034:$F1037)+$G1034</f>
        <v>1.3938613895314993</v>
      </c>
      <c r="HI1035" s="42">
        <f>SUMPRODUCT(HH$3:HJ$6,$D1038:$F1041)+$G1038</f>
        <v>-3.0277072701657266</v>
      </c>
      <c r="HJ1035" s="42">
        <f>SUMPRODUCT(HH$3:HJ$6,$D1042:$F1045)+$G1042</f>
        <v>4.2998923918589345</v>
      </c>
      <c r="HK1035" s="37"/>
      <c r="HL1035" s="42">
        <f>SUMPRODUCT(HL$3:HN$6,$D1034:$F1037)+$G1034</f>
        <v>0.86505672939793721</v>
      </c>
      <c r="HM1035" s="42">
        <f>SUMPRODUCT(HL$3:HN$6,$D1038:$F1041)+$G1038</f>
        <v>-0.91259706212588609</v>
      </c>
      <c r="HN1035" s="42">
        <f>SUMPRODUCT(HL$3:HN$6,$D1042:$F1045)+$G1042</f>
        <v>1.7295922420991985</v>
      </c>
      <c r="HO1035" s="37"/>
      <c r="HP1035" s="42">
        <f>SUMPRODUCT(HP$3:HR$6,$D1034:$F1037)+$G1034</f>
        <v>1.5745426246270331</v>
      </c>
      <c r="HQ1035" s="42">
        <f>SUMPRODUCT(HP$3:HR$6,$D1038:$F1041)+$G1038</f>
        <v>-2.3076154394288215</v>
      </c>
      <c r="HR1035" s="42">
        <f>SUMPRODUCT(HP$3:HR$6,$D1042:$F1045)+$G1042</f>
        <v>4.2215263264229819</v>
      </c>
      <c r="HS1035" s="37"/>
      <c r="HT1035" s="42">
        <f>SUMPRODUCT(HT$3:HV$6,$D1034:$F1037)+$G1034</f>
        <v>0.14792610581725982</v>
      </c>
      <c r="HU1035" s="42">
        <f>SUMPRODUCT(HT$3:HV$6,$D1038:$F1041)+$G1038</f>
        <v>-4.7566703551640241</v>
      </c>
      <c r="HV1035" s="42">
        <f>SUMPRODUCT(HT$3:HV$6,$D1042:$F1045)+$G1042</f>
        <v>0.87027530897864991</v>
      </c>
      <c r="HW1035" s="37"/>
      <c r="HX1035" s="42">
        <f>SUMPRODUCT(HX$3:HZ$6,$D1034:$F1037)+$G1034</f>
        <v>1.1154663245354643</v>
      </c>
      <c r="HY1035" s="42">
        <f>SUMPRODUCT(HX$3:HZ$6,$D1038:$F1041)+$G1038</f>
        <v>-1.9633884226517215</v>
      </c>
      <c r="HZ1035" s="42">
        <f>SUMPRODUCT(HX$3:HZ$6,$D1042:$F1045)+$G1042</f>
        <v>5.303761337318825</v>
      </c>
      <c r="IA1035" s="37"/>
      <c r="IB1035" s="42">
        <f>SUMPRODUCT(IB$3:ID$6,$D1034:$F1037)+$G1034</f>
        <v>1.9815378383852573</v>
      </c>
      <c r="IC1035" s="42">
        <f>SUMPRODUCT(IB$3:ID$6,$D1038:$F1041)+$G1038</f>
        <v>-3.8303185303351839</v>
      </c>
      <c r="ID1035" s="42">
        <f>SUMPRODUCT(IB$3:ID$6,$D1042:$F1045)+$G1042</f>
        <v>0.78928465453756247</v>
      </c>
      <c r="IE1035" s="37"/>
      <c r="IF1035" s="42">
        <f>SUMPRODUCT(IF$3:IH$6,$D1034:$F1037)+$G1034</f>
        <v>-0.28648460094907158</v>
      </c>
      <c r="IG1035" s="42">
        <f>SUMPRODUCT(IF$3:IH$6,$D1038:$F1041)+$G1038</f>
        <v>-2.2190655630350098</v>
      </c>
      <c r="IH1035" s="42">
        <f>SUMPRODUCT(IF$3:IH$6,$D1042:$F1045)+$G1042</f>
        <v>3.0164733452671424</v>
      </c>
      <c r="II1035" s="37"/>
      <c r="IJ1035" s="42">
        <f>SUMPRODUCT(IJ$3:IL$6,$D1034:$F1037)+$G1034</f>
        <v>-0.30836298504724113</v>
      </c>
      <c r="IK1035" s="42">
        <f>SUMPRODUCT(IJ$3:IL$6,$D1038:$F1041)+$G1038</f>
        <v>-2.5108670444729158</v>
      </c>
      <c r="IL1035" s="42">
        <f>SUMPRODUCT(IJ$3:IL$6,$D1042:$F1045)+$G1042</f>
        <v>2.5632418501073637</v>
      </c>
      <c r="IM1035" s="37"/>
      <c r="IN1035" s="42">
        <f>SUMPRODUCT(IN$3:IP$6,$D1034:$F1037)+$G1034</f>
        <v>-0.76743928513880988</v>
      </c>
      <c r="IO1035" s="42">
        <f>SUMPRODUCT(IN$3:IP$6,$D1038:$F1041)+$G1038</f>
        <v>-2.1666400276958155</v>
      </c>
      <c r="IP1035" s="42">
        <f>SUMPRODUCT(IN$3:IP$6,$D1042:$F1045)+$G1042</f>
        <v>3.6454768610032073</v>
      </c>
      <c r="IQ1035" s="37"/>
      <c r="IR1035" s="42">
        <f>SUMPRODUCT(IR$3:IT$6,$D1034:$F1037)+$G1034</f>
        <v>0.6338794115023193</v>
      </c>
      <c r="IS1035" s="42">
        <f>SUMPRODUCT(IR$3:IT$6,$D1038:$F1041)+$G1038</f>
        <v>-2.4620895879135238</v>
      </c>
      <c r="IT1035" s="42">
        <f>SUMPRODUCT(IR$3:IT$6,$D1042:$F1045)+$G1042</f>
        <v>5.2632647566571862</v>
      </c>
      <c r="IU1035" s="37"/>
      <c r="IV1035" s="42">
        <f>SUMPRODUCT(IV$3:IX$6,$D1034:$F1037)+$G1034</f>
        <v>1.5492448024583891</v>
      </c>
      <c r="IW1035" s="42">
        <f>SUMPRODUCT(IV$3:IX$6,$D1038:$F1041)+$G1038</f>
        <v>-5.0521199153817324</v>
      </c>
      <c r="IX1035" s="42">
        <f>SUMPRODUCT(IV$3:IX$6,$D1042:$F1045)+$G1042</f>
        <v>2.4880632046326294</v>
      </c>
      <c r="IY1035" s="37"/>
      <c r="IZ1035" s="42">
        <f>SUMPRODUCT(IZ$3:JB$6,$D1034:$F1037)+$G1034</f>
        <v>-4.7469595370496727</v>
      </c>
      <c r="JA1035" s="42">
        <f>SUMPRODUCT(IZ$3:JB$6,$D1038:$F1041)+$G1038</f>
        <v>0.93537907508079354</v>
      </c>
      <c r="JB1035" s="42">
        <f>SUMPRODUCT(IZ$3:JB$6,$D1042:$F1045)+$G1042</f>
        <v>1.5976019691466889</v>
      </c>
      <c r="JC1035" s="37"/>
      <c r="JD1035" s="42">
        <f>SUMPRODUCT(JD$3:JF$6,$D1034:$F1037)+$G1034</f>
        <v>1.213221944670922</v>
      </c>
      <c r="JE1035" s="42">
        <f>SUMPRODUCT(JD$3:JF$6,$D1038:$F1041)+$G1038</f>
        <v>1.4032453766498827</v>
      </c>
      <c r="JF1035" s="42">
        <f>SUMPRODUCT(JD$3:JF$6,$D1042:$F1045)+$G1042</f>
        <v>1.0444862853156844</v>
      </c>
      <c r="JG1035" s="37"/>
    </row>
    <row r="1036" spans="2:267" ht="18">
      <c r="B1036" s="167"/>
      <c r="C1036" s="170"/>
      <c r="D1036" s="113">
        <f t="shared" ref="D1036:F1036" si="6992">D1004-$F$6*D1019</f>
        <v>-0.4774037113121184</v>
      </c>
      <c r="E1036" s="114">
        <f t="shared" si="6992"/>
        <v>0.29672247621658454</v>
      </c>
      <c r="F1036" s="115">
        <f t="shared" si="6992"/>
        <v>-1.8854863809465341</v>
      </c>
      <c r="G1036" s="31"/>
      <c r="H1036" s="49"/>
      <c r="I1036" s="191"/>
      <c r="J1036" s="193"/>
      <c r="K1036" s="93" t="s">
        <v>8</v>
      </c>
      <c r="L1036" s="42">
        <f>1/(1+EXP(-L1035))</f>
        <v>9.5855585089127913E-3</v>
      </c>
      <c r="M1036" s="42">
        <f>1/(1+EXP(-M1035))</f>
        <v>0.99054519554002685</v>
      </c>
      <c r="N1036" s="42">
        <f>1/(1+EXP(-N1035))</f>
        <v>2.5638038931922753E-2</v>
      </c>
      <c r="O1036" s="37"/>
      <c r="P1036" s="42">
        <f>1/(1+EXP(-P1035))</f>
        <v>5.9437546960621496E-3</v>
      </c>
      <c r="Q1036" s="42">
        <f>1/(1+EXP(-Q1035))</f>
        <v>0.98452649050131891</v>
      </c>
      <c r="R1036" s="42">
        <f>1/(1+EXP(-R1035))</f>
        <v>2.4645605106488257E-2</v>
      </c>
      <c r="S1036" s="37"/>
      <c r="T1036" s="42">
        <f>1/(1+EXP(-T1035))</f>
        <v>1.0301854186664251E-2</v>
      </c>
      <c r="U1036" s="42">
        <f>1/(1+EXP(-U1035))</f>
        <v>0.96113317128963272</v>
      </c>
      <c r="V1036" s="42">
        <f>1/(1+EXP(-V1035))</f>
        <v>2.4714366382828694E-2</v>
      </c>
      <c r="W1036" s="37"/>
      <c r="X1036" s="42">
        <f>1/(1+EXP(-X1035))</f>
        <v>4.7522631125126238E-3</v>
      </c>
      <c r="Y1036" s="42">
        <f>1/(1+EXP(-Y1035))</f>
        <v>0.99660467642254225</v>
      </c>
      <c r="Z1036" s="42">
        <f>1/(1+EXP(-Z1035))</f>
        <v>0.10210880330821262</v>
      </c>
      <c r="AA1036" s="37"/>
      <c r="AB1036" s="42">
        <f>1/(1+EXP(-AB1035))</f>
        <v>3.7813317147114923E-2</v>
      </c>
      <c r="AC1036" s="42">
        <f>1/(1+EXP(-AC1035))</f>
        <v>0.98733644798033793</v>
      </c>
      <c r="AD1036" s="42">
        <f>1/(1+EXP(-AD1035))</f>
        <v>0.11712748895649673</v>
      </c>
      <c r="AE1036" s="37"/>
      <c r="AF1036" s="42">
        <f>1/(1+EXP(-AF1035))</f>
        <v>3.9597069427026463E-3</v>
      </c>
      <c r="AG1036" s="42">
        <f>1/(1+EXP(-AG1035))</f>
        <v>0.94057051792945134</v>
      </c>
      <c r="AH1036" s="42">
        <f>1/(1+EXP(-AH1035))</f>
        <v>4.3653420330146561E-2</v>
      </c>
      <c r="AI1036" s="37"/>
      <c r="AJ1036" s="42">
        <f>1/(1+EXP(-AJ1035))</f>
        <v>1.6585829431146801E-3</v>
      </c>
      <c r="AK1036" s="42">
        <f>1/(1+EXP(-AK1035))</f>
        <v>0.71951064416194987</v>
      </c>
      <c r="AL1036" s="42">
        <f>1/(1+EXP(-AL1035))</f>
        <v>0.10580496290514574</v>
      </c>
      <c r="AM1036" s="37"/>
      <c r="AN1036" s="42">
        <f>1/(1+EXP(-AN1035))</f>
        <v>0.13610402044759942</v>
      </c>
      <c r="AO1036" s="42">
        <f>1/(1+EXP(-AO1035))</f>
        <v>0.82174736268460247</v>
      </c>
      <c r="AP1036" s="42">
        <f>1/(1+EXP(-AP1035))</f>
        <v>0.13755840492161545</v>
      </c>
      <c r="AQ1036" s="37"/>
      <c r="AR1036" s="42">
        <f>1/(1+EXP(-AR1035))</f>
        <v>1.9575100008669896E-3</v>
      </c>
      <c r="AS1036" s="42">
        <f>1/(1+EXP(-AS1035))</f>
        <v>0.97794510205049656</v>
      </c>
      <c r="AT1036" s="42">
        <f>1/(1+EXP(-AT1035))</f>
        <v>0.16477187041969268</v>
      </c>
      <c r="AU1036" s="37"/>
      <c r="AV1036" s="42">
        <f>1/(1+EXP(-AV1035))</f>
        <v>1.5886070804063471E-2</v>
      </c>
      <c r="AW1036" s="42">
        <f>1/(1+EXP(-AW1035))</f>
        <v>0.92174144696334104</v>
      </c>
      <c r="AX1036" s="42">
        <f>1/(1+EXP(-AX1035))</f>
        <v>0.18708692365411481</v>
      </c>
      <c r="AY1036" s="37"/>
      <c r="AZ1036" s="42">
        <f>1/(1+EXP(-AZ1035))</f>
        <v>2.9691220587539417E-2</v>
      </c>
      <c r="BA1036" s="42">
        <f>1/(1+EXP(-BA1035))</f>
        <v>0.95854079697408068</v>
      </c>
      <c r="BB1036" s="42">
        <f>1/(1+EXP(-BB1035))</f>
        <v>9.5419477513473114E-2</v>
      </c>
      <c r="BC1036" s="37"/>
      <c r="BD1036" s="42">
        <f>1/(1+EXP(-BD1035))</f>
        <v>1.8553849423685102E-2</v>
      </c>
      <c r="BE1036" s="42">
        <f>1/(1+EXP(-BE1035))</f>
        <v>0.93351626626276374</v>
      </c>
      <c r="BF1036" s="42">
        <f>1/(1+EXP(-BF1035))</f>
        <v>9.1980840316585155E-2</v>
      </c>
      <c r="BG1036" s="37"/>
      <c r="BH1036" s="42">
        <f>1/(1+EXP(-BH1035))</f>
        <v>3.1861609913258974E-2</v>
      </c>
      <c r="BI1036" s="42">
        <f>1/(1+EXP(-BI1035))</f>
        <v>0.84513486648738945</v>
      </c>
      <c r="BJ1036" s="42">
        <f>1/(1+EXP(-BJ1035))</f>
        <v>9.2219704339035924E-2</v>
      </c>
      <c r="BK1036" s="37"/>
      <c r="BL1036" s="42">
        <f>1/(1+EXP(-BL1035))</f>
        <v>0.16780327218951366</v>
      </c>
      <c r="BM1036" s="42">
        <f>1/(1+EXP(-BM1035))</f>
        <v>0.91160319101406406</v>
      </c>
      <c r="BN1036" s="42">
        <f>1/(1+EXP(-BN1035))</f>
        <v>0.13925834370183038</v>
      </c>
      <c r="BO1036" s="37"/>
      <c r="BP1036" s="42">
        <f>1/(1+EXP(-BP1035))</f>
        <v>4.7004840447360079E-2</v>
      </c>
      <c r="BQ1036" s="42">
        <f>1/(1+EXP(-BQ1035))</f>
        <v>0.9206855504404412</v>
      </c>
      <c r="BR1036" s="42">
        <f>1/(1+EXP(-BR1035))</f>
        <v>0.27493227239849977</v>
      </c>
      <c r="BS1036" s="37"/>
      <c r="BT1036" s="42">
        <f>1/(1+EXP(-BT1035))</f>
        <v>4.524719905053055E-3</v>
      </c>
      <c r="BU1036" s="42">
        <f>1/(1+EXP(-BU1035))</f>
        <v>0.99834954974301937</v>
      </c>
      <c r="BV1036" s="42">
        <f>1/(1+EXP(-BV1035))</f>
        <v>1.9583596391452376E-2</v>
      </c>
      <c r="BW1036" s="37"/>
      <c r="BX1036" s="42">
        <f>1/(1+EXP(-BX1035))</f>
        <v>0.27722248649027981</v>
      </c>
      <c r="BY1036" s="42">
        <f>1/(1+EXP(-BY1035))</f>
        <v>0.96827058565800472</v>
      </c>
      <c r="BZ1036" s="42">
        <f>1/(1+EXP(-BZ1035))</f>
        <v>8.4201331383574218E-2</v>
      </c>
      <c r="CA1036" s="37"/>
      <c r="CB1036" s="42">
        <f>1/(1+EXP(-CB1035))</f>
        <v>5.9952407876213601E-2</v>
      </c>
      <c r="CC1036" s="42">
        <f>1/(1+EXP(-CC1035))</f>
        <v>0.97904907885547521</v>
      </c>
      <c r="CD1036" s="42">
        <f>1/(1+EXP(-CD1035))</f>
        <v>3.8791853143748209E-2</v>
      </c>
      <c r="CE1036" s="37"/>
      <c r="CF1036" s="42">
        <f>1/(1+EXP(-CF1035))</f>
        <v>1.1225267986191789E-2</v>
      </c>
      <c r="CG1036" s="42">
        <f>1/(1+EXP(-CG1035))</f>
        <v>0.97843800184885832</v>
      </c>
      <c r="CH1036" s="42">
        <f>1/(1+EXP(-CH1035))</f>
        <v>1.2436172246718825E-3</v>
      </c>
      <c r="CI1036" s="37"/>
      <c r="CJ1036" s="42">
        <f>1/(1+EXP(-CJ1035))</f>
        <v>1.536071442127275E-2</v>
      </c>
      <c r="CK1036" s="42">
        <f>1/(1+EXP(-CK1035))</f>
        <v>0.98134350956296312</v>
      </c>
      <c r="CL1036" s="42">
        <f>1/(1+EXP(-CL1035))</f>
        <v>8.6411664758701739E-2</v>
      </c>
      <c r="CM1036" s="37"/>
      <c r="CN1036" s="42">
        <f>1/(1+EXP(-CN1035))</f>
        <v>4.0282780012479919E-3</v>
      </c>
      <c r="CO1036" s="42">
        <f>1/(1+EXP(-CO1035))</f>
        <v>0.94438451955739156</v>
      </c>
      <c r="CP1036" s="42">
        <f>1/(1+EXP(-CP1035))</f>
        <v>6.3852730385997244E-2</v>
      </c>
      <c r="CQ1036" s="37"/>
      <c r="CR1036" s="42">
        <f>1/(1+EXP(-CR1035))</f>
        <v>2.8002245145181252E-3</v>
      </c>
      <c r="CS1036" s="42">
        <f>1/(1+EXP(-CS1035))</f>
        <v>0.99728529655845566</v>
      </c>
      <c r="CT1036" s="42">
        <f>1/(1+EXP(-CT1035))</f>
        <v>1.882099954536447E-2</v>
      </c>
      <c r="CU1036" s="37"/>
      <c r="CV1036" s="42">
        <f>1/(1+EXP(-CV1035))</f>
        <v>0.1915657939281373</v>
      </c>
      <c r="CW1036" s="42">
        <f>1/(1+EXP(-CW1035))</f>
        <v>0.94880523503475234</v>
      </c>
      <c r="CX1036" s="42">
        <f>1/(1+EXP(-CX1035))</f>
        <v>8.1130704780721874E-2</v>
      </c>
      <c r="CY1036" s="37"/>
      <c r="CZ1036" s="42">
        <f>1/(1+EXP(-CZ1035))</f>
        <v>3.7907326643947546E-2</v>
      </c>
      <c r="DA1036" s="42">
        <f>1/(1+EXP(-DA1035))</f>
        <v>0.96596367829392393</v>
      </c>
      <c r="DB1036" s="42">
        <f>1/(1+EXP(-DB1035))</f>
        <v>3.730973980766969E-2</v>
      </c>
      <c r="DC1036" s="37"/>
      <c r="DD1036" s="42">
        <f>1/(1+EXP(-DD1035))</f>
        <v>6.9648766461578348E-3</v>
      </c>
      <c r="DE1036" s="42">
        <f>1/(1+EXP(-DE1035))</f>
        <v>0.96498458854041169</v>
      </c>
      <c r="DF1036" s="42">
        <f>1/(1+EXP(-DF1035))</f>
        <v>1.1943200485798116E-3</v>
      </c>
      <c r="DG1036" s="37"/>
      <c r="DH1036" s="42">
        <f>1/(1+EXP(-DH1035))</f>
        <v>9.5459259130659599E-3</v>
      </c>
      <c r="DI1036" s="42">
        <f>1/(1+EXP(-DI1035))</f>
        <v>0.96964672243073124</v>
      </c>
      <c r="DJ1036" s="42">
        <f>1/(1+EXP(-DJ1035))</f>
        <v>8.3267761407620294E-2</v>
      </c>
      <c r="DK1036" s="37"/>
      <c r="DL1036" s="42">
        <f>1/(1+EXP(-DL1035))</f>
        <v>2.4925165480334274E-3</v>
      </c>
      <c r="DM1036" s="42">
        <f>1/(1+EXP(-DM1035))</f>
        <v>0.91160333074335653</v>
      </c>
      <c r="DN1036" s="42">
        <f>1/(1+EXP(-DN1035))</f>
        <v>6.1474357606187184E-2</v>
      </c>
      <c r="DO1036" s="37"/>
      <c r="DP1036" s="42">
        <f>1/(1+EXP(-DP1035))</f>
        <v>0.29204113611799348</v>
      </c>
      <c r="DQ1036" s="42">
        <f>1/(1+EXP(-DQ1035))</f>
        <v>0.87809436232844906</v>
      </c>
      <c r="DR1036" s="42">
        <f>1/(1+EXP(-DR1035))</f>
        <v>8.1343916376709E-2</v>
      </c>
      <c r="DS1036" s="37"/>
      <c r="DT1036" s="42">
        <f>1/(1+EXP(-DT1035))</f>
        <v>6.418851712360292E-2</v>
      </c>
      <c r="DU1036" s="42">
        <f>1/(1+EXP(-DU1035))</f>
        <v>0.91687597983081581</v>
      </c>
      <c r="DV1036" s="42">
        <f>1/(1+EXP(-DV1035))</f>
        <v>3.7412478743879957E-2</v>
      </c>
      <c r="DW1036" s="37"/>
      <c r="DX1036" s="42">
        <f>1/(1+EXP(-DX1035))</f>
        <v>1.206260115617307E-2</v>
      </c>
      <c r="DY1036" s="42">
        <f>1/(1+EXP(-DY1035))</f>
        <v>0.91460965670819172</v>
      </c>
      <c r="DZ1036" s="42">
        <f>1/(1+EXP(-DZ1035))</f>
        <v>1.1977325501450647E-3</v>
      </c>
      <c r="EA1036" s="37"/>
      <c r="EB1036" s="42">
        <f>1/(1+EXP(-EB1035))</f>
        <v>1.6501377337701077E-2</v>
      </c>
      <c r="EC1036" s="42">
        <f>1/(1+EXP(-EC1035))</f>
        <v>0.92546088249335789</v>
      </c>
      <c r="ED1036" s="42">
        <f>1/(1+EXP(-ED1035))</f>
        <v>8.3486078918935655E-2</v>
      </c>
      <c r="EE1036" s="37"/>
      <c r="EF1036" s="42">
        <f>1/(1+EXP(-EF1035))</f>
        <v>4.3311133187264698E-3</v>
      </c>
      <c r="EG1036" s="42">
        <f>1/(1+EXP(-EG1035))</f>
        <v>0.80032249464118077</v>
      </c>
      <c r="EH1036" s="42">
        <f>1/(1+EXP(-EH1035))</f>
        <v>6.1639377533234049E-2</v>
      </c>
      <c r="EI1036" s="37"/>
      <c r="EJ1036" s="42">
        <f>1/(1+EXP(-EJ1035))</f>
        <v>0.80054086269871649</v>
      </c>
      <c r="EK1036" s="42">
        <f>1/(1+EXP(-EK1035))</f>
        <v>1.4551361482979218E-2</v>
      </c>
      <c r="EL1036" s="42">
        <f>1/(1+EXP(-EL1035))</f>
        <v>0.99608432476577669</v>
      </c>
      <c r="EM1036" s="37"/>
      <c r="EN1036" s="42">
        <f>1/(1+EXP(-EN1035))</f>
        <v>0.86660459232173437</v>
      </c>
      <c r="EO1036" s="42">
        <f>1/(1+EXP(-EO1035))</f>
        <v>2.3736669183303461E-2</v>
      </c>
      <c r="EP1036" s="42">
        <f>1/(1+EXP(-EP1035))</f>
        <v>0.99623914387926116</v>
      </c>
      <c r="EQ1036" s="37"/>
      <c r="ER1036" s="42">
        <f>1/(1+EXP(-ER1035))</f>
        <v>0.80054086269871649</v>
      </c>
      <c r="ES1036" s="42">
        <f>1/(1+EXP(-ES1035))</f>
        <v>1.4551361482979218E-2</v>
      </c>
      <c r="ET1036" s="42">
        <f>1/(1+EXP(-ET1035))</f>
        <v>0.99608432476577669</v>
      </c>
      <c r="EU1036" s="37"/>
      <c r="EV1036" s="42">
        <f>1/(1+EXP(-EV1035))</f>
        <v>0.49708990565242761</v>
      </c>
      <c r="EW1036" s="42">
        <f>1/(1+EXP(-EW1035))</f>
        <v>1.9455792591427108E-2</v>
      </c>
      <c r="EX1036" s="42">
        <f>1/(1+EXP(-EX1035))</f>
        <v>0.98056505453676346</v>
      </c>
      <c r="EY1036" s="37"/>
      <c r="EZ1036" s="42">
        <f>1/(1+EXP(-EZ1035))</f>
        <v>0.89053164117409811</v>
      </c>
      <c r="FA1036" s="42">
        <f>1/(1+EXP(-FA1035))</f>
        <v>5.2428411803599828E-3</v>
      </c>
      <c r="FB1036" s="42">
        <f>1/(1+EXP(-FB1035))</f>
        <v>0.98329413383792252</v>
      </c>
      <c r="FC1036" s="37"/>
      <c r="FD1036" s="42">
        <f>1/(1+EXP(-FD1035))</f>
        <v>0.61537107090625209</v>
      </c>
      <c r="FE1036" s="42">
        <f>1/(1+EXP(-FE1035))</f>
        <v>3.1637550677677727E-2</v>
      </c>
      <c r="FF1036" s="42">
        <f>1/(1+EXP(-FF1035))</f>
        <v>0.9813219731060745</v>
      </c>
      <c r="FG1036" s="37"/>
      <c r="FH1036" s="42">
        <f>1/(1+EXP(-FH1035))</f>
        <v>0.92941711903259117</v>
      </c>
      <c r="FI1036" s="42">
        <f>1/(1+EXP(-FI1035))</f>
        <v>8.6035984202593677E-3</v>
      </c>
      <c r="FJ1036" s="42">
        <f>1/(1+EXP(-FJ1035))</f>
        <v>0.98394650506079473</v>
      </c>
      <c r="FK1036" s="37"/>
      <c r="FL1036" s="42">
        <f>1/(1+EXP(-FL1035))</f>
        <v>0.76430913885691432</v>
      </c>
      <c r="FM1036" s="42">
        <f>1/(1+EXP(-FM1035))</f>
        <v>1.152682748831298E-2</v>
      </c>
      <c r="FN1036" s="42">
        <f>1/(1+EXP(-FN1035))</f>
        <v>0.92399145503267632</v>
      </c>
      <c r="FO1036" s="37"/>
      <c r="FP1036" s="42">
        <f>1/(1+EXP(-FP1035))</f>
        <v>9.1962350047915767E-2</v>
      </c>
      <c r="FQ1036" s="42">
        <f>1/(1+EXP(-FQ1035))</f>
        <v>4.8248124754503553E-2</v>
      </c>
      <c r="FR1036" s="42">
        <f>1/(1+EXP(-FR1035))</f>
        <v>0.9864499750889586</v>
      </c>
      <c r="FS1036" s="37"/>
      <c r="FT1036" s="42">
        <f>1/(1+EXP(-FT1035))</f>
        <v>0.37852626346005891</v>
      </c>
      <c r="FU1036" s="42">
        <f>1/(1+EXP(-FU1035))</f>
        <v>3.2043923753869344E-2</v>
      </c>
      <c r="FV1036" s="42">
        <f>1/(1+EXP(-FV1035))</f>
        <v>0.99400680349542569</v>
      </c>
      <c r="FW1036" s="37"/>
      <c r="FX1036" s="42">
        <f>1/(1+EXP(-FX1035))</f>
        <v>0.1408413308947109</v>
      </c>
      <c r="FY1036" s="42">
        <f>1/(1+EXP(-FY1035))</f>
        <v>7.7041058804306201E-2</v>
      </c>
      <c r="FZ1036" s="42">
        <f>1/(1+EXP(-FZ1035))</f>
        <v>0.9869807410733995</v>
      </c>
      <c r="GA1036" s="37"/>
      <c r="GB1036" s="42">
        <f>1/(1+EXP(-GB1035))</f>
        <v>0.49644473989347704</v>
      </c>
      <c r="GC1036" s="42">
        <f>1/(1+EXP(-GC1035))</f>
        <v>5.1691918973228383E-2</v>
      </c>
      <c r="GD1036" s="42">
        <f>1/(1+EXP(-GD1035))</f>
        <v>0.99424328952843466</v>
      </c>
      <c r="GE1036" s="37"/>
      <c r="GF1036" s="42">
        <f>1/(1+EXP(-GF1035))</f>
        <v>2.4334486260643516E-2</v>
      </c>
      <c r="GG1036" s="42">
        <f>1/(1+EXP(-GG1035))</f>
        <v>6.3774804437062307E-2</v>
      </c>
      <c r="GH1036" s="42">
        <f>1/(1+EXP(-GH1035))</f>
        <v>0.93522917485109824</v>
      </c>
      <c r="GI1036" s="37"/>
      <c r="GJ1036" s="42">
        <f>1/(1+EXP(-GJ1035))</f>
        <v>0.13043399944721862</v>
      </c>
      <c r="GK1036" s="42">
        <f>1/(1+EXP(-GK1035))</f>
        <v>4.258929321743174E-2</v>
      </c>
      <c r="GL1036" s="42">
        <f>1/(1+EXP(-GL1035))</f>
        <v>0.97049742625767299</v>
      </c>
      <c r="GM1036" s="37"/>
      <c r="GN1036" s="42">
        <f>1/(1+EXP(-GN1035))</f>
        <v>0.66704815956931152</v>
      </c>
      <c r="GO1036" s="42">
        <f>1/(1+EXP(-GO1035))</f>
        <v>7.0322915504163423E-3</v>
      </c>
      <c r="GP1036" s="42">
        <f>1/(1+EXP(-GP1035))</f>
        <v>0.92109804468065182</v>
      </c>
      <c r="GQ1036" s="37"/>
      <c r="GR1036" s="42">
        <f>1/(1+EXP(-GR1035))</f>
        <v>4.8002872870519867E-2</v>
      </c>
      <c r="GS1036" s="42">
        <f>1/(1+EXP(-GS1035))</f>
        <v>6.2612279883959482E-2</v>
      </c>
      <c r="GT1036" s="42">
        <f>1/(1+EXP(-GT1035))</f>
        <v>0.91959079056549864</v>
      </c>
      <c r="GU1036" s="37"/>
      <c r="GV1036" s="42">
        <f>1/(1+EXP(-GV1035))</f>
        <v>0.86660459232173437</v>
      </c>
      <c r="GW1036" s="42">
        <f>1/(1+EXP(-GW1035))</f>
        <v>2.3736669183303461E-2</v>
      </c>
      <c r="GX1036" s="42">
        <f>1/(1+EXP(-GX1035))</f>
        <v>0.99623914387926116</v>
      </c>
      <c r="GY1036" s="37"/>
      <c r="GZ1036" s="42">
        <f>1/(1+EXP(-GZ1035))</f>
        <v>2.8149351749911514E-2</v>
      </c>
      <c r="HA1036" s="42">
        <f>1/(1+EXP(-HA1035))</f>
        <v>0.14665562024032955</v>
      </c>
      <c r="HB1036" s="42">
        <f>1/(1+EXP(-HB1035))</f>
        <v>0.91937930869906592</v>
      </c>
      <c r="HC1036" s="37"/>
      <c r="HD1036" s="42">
        <f>1/(1+EXP(-HD1035))</f>
        <v>0.93956105589942063</v>
      </c>
      <c r="HE1036" s="42">
        <f>1/(1+EXP(-HE1035))</f>
        <v>0.13044264880695813</v>
      </c>
      <c r="HF1036" s="42">
        <f>1/(1+EXP(-HF1035))</f>
        <v>0.99030908694820519</v>
      </c>
      <c r="HG1036" s="37"/>
      <c r="HH1036" s="42">
        <f>1/(1+EXP(-HH1035))</f>
        <v>0.80120797654396103</v>
      </c>
      <c r="HI1036" s="42">
        <f>1/(1+EXP(-HI1035))</f>
        <v>4.6189731061428291E-2</v>
      </c>
      <c r="HJ1036" s="42">
        <f>1/(1+EXP(-HJ1035))</f>
        <v>0.98661166084097718</v>
      </c>
      <c r="HK1036" s="37"/>
      <c r="HL1036" s="42">
        <f>1/(1+EXP(-HL1035))</f>
        <v>0.7037160662025651</v>
      </c>
      <c r="HM1036" s="42">
        <f>1/(1+EXP(-HM1035))</f>
        <v>0.28646869212245452</v>
      </c>
      <c r="HN1036" s="42">
        <f>1/(1+EXP(-HN1035))</f>
        <v>0.84936025611798582</v>
      </c>
      <c r="HO1036" s="37"/>
      <c r="HP1036" s="42">
        <f>1/(1+EXP(-HP1035))</f>
        <v>0.82843023138897476</v>
      </c>
      <c r="HQ1036" s="42">
        <f>1/(1+EXP(-HQ1035))</f>
        <v>9.0494214435061102E-2</v>
      </c>
      <c r="HR1036" s="42">
        <f>1/(1+EXP(-HR1035))</f>
        <v>0.98553604952772134</v>
      </c>
      <c r="HS1036" s="37"/>
      <c r="HT1036" s="42">
        <f>1/(1+EXP(-HT1035))</f>
        <v>0.53691423747043121</v>
      </c>
      <c r="HU1036" s="42">
        <f>1/(1+EXP(-HU1035))</f>
        <v>8.5209468403054621E-3</v>
      </c>
      <c r="HV1036" s="42">
        <f>1/(1+EXP(-HV1035))</f>
        <v>0.70480298084058768</v>
      </c>
      <c r="HW1036" s="37"/>
      <c r="HX1036" s="42">
        <f>1/(1+EXP(-HX1035))</f>
        <v>0.75314679817358976</v>
      </c>
      <c r="HY1036" s="42">
        <f>1/(1+EXP(-HY1035))</f>
        <v>0.12310081013381505</v>
      </c>
      <c r="HZ1036" s="42">
        <f>1/(1+EXP(-HZ1035))</f>
        <v>0.99505175280743718</v>
      </c>
      <c r="IA1036" s="37"/>
      <c r="IB1036" s="42">
        <f>1/(1+EXP(-IB1035))</f>
        <v>0.8788450011241683</v>
      </c>
      <c r="IC1036" s="42">
        <f>1/(1+EXP(-IC1035))</f>
        <v>2.1241699299413219E-2</v>
      </c>
      <c r="ID1036" s="42">
        <f>1/(1+EXP(-ID1035))</f>
        <v>0.68767771140623057</v>
      </c>
      <c r="IE1036" s="37"/>
      <c r="IF1036" s="42">
        <f>1/(1+EXP(-IF1035))</f>
        <v>0.42886471194918308</v>
      </c>
      <c r="IG1036" s="42">
        <f>1/(1+EXP(-IG1035))</f>
        <v>9.8051412377264696E-2</v>
      </c>
      <c r="IH1036" s="42">
        <f>1/(1+EXP(-IH1035))</f>
        <v>0.95331281361860176</v>
      </c>
      <c r="II1036" s="37"/>
      <c r="IJ1036" s="42">
        <f>1/(1+EXP(-IJ1035))</f>
        <v>0.42351436585737745</v>
      </c>
      <c r="IK1036" s="42">
        <f>1/(1+EXP(-IK1035))</f>
        <v>7.5099862491368838E-2</v>
      </c>
      <c r="IL1036" s="42">
        <f>1/(1+EXP(-IL1035))</f>
        <v>0.92845809262218226</v>
      </c>
      <c r="IM1036" s="37"/>
      <c r="IN1036" s="42">
        <f>1/(1+EXP(-IN1035))</f>
        <v>0.31703330044909078</v>
      </c>
      <c r="IO1036" s="42">
        <f>1/(1+EXP(-IO1035))</f>
        <v>0.10278648157499684</v>
      </c>
      <c r="IP1036" s="42">
        <f>1/(1+EXP(-IP1035))</f>
        <v>0.97455537603950859</v>
      </c>
      <c r="IQ1036" s="37"/>
      <c r="IR1036" s="42">
        <f>1/(1+EXP(-IR1035))</f>
        <v>0.6533685858075311</v>
      </c>
      <c r="IS1036" s="42">
        <f>1/(1+EXP(-IS1035))</f>
        <v>7.8558943991009905E-2</v>
      </c>
      <c r="IT1036" s="42">
        <f>1/(1+EXP(-IT1035))</f>
        <v>0.9948483064101703</v>
      </c>
      <c r="IU1036" s="37"/>
      <c r="IV1036" s="42">
        <f>1/(1+EXP(-IV1035))</f>
        <v>0.82480463108402369</v>
      </c>
      <c r="IW1036" s="42">
        <f>1/(1+EXP(-IW1035))</f>
        <v>6.3551148006212943E-3</v>
      </c>
      <c r="IX1036" s="42">
        <f>1/(1+EXP(-IX1035))</f>
        <v>0.92330075803900435</v>
      </c>
      <c r="IY1036" s="37"/>
      <c r="IZ1036" s="42">
        <f>1/(1+EXP(-IZ1035))</f>
        <v>8.6033799139299469E-3</v>
      </c>
      <c r="JA1036" s="42">
        <f>1/(1+EXP(-JA1035))</f>
        <v>0.71816530780246368</v>
      </c>
      <c r="JB1036" s="42">
        <f>1/(1+EXP(-JB1035))</f>
        <v>0.83168296034746114</v>
      </c>
      <c r="JC1036" s="37"/>
      <c r="JD1036" s="42">
        <f>1/(1+EXP(-JD1035))</f>
        <v>0.77086853849184123</v>
      </c>
      <c r="JE1036" s="42">
        <f>1/(1+EXP(-JE1035))</f>
        <v>0.8026983758101115</v>
      </c>
      <c r="JF1036" s="42">
        <f>1/(1+EXP(-JF1035))</f>
        <v>0.7397147098393414</v>
      </c>
      <c r="JG1036" s="37"/>
    </row>
    <row r="1037" spans="2:267" ht="18">
      <c r="B1037" s="167"/>
      <c r="C1037" s="171"/>
      <c r="D1037" s="113">
        <f t="shared" ref="D1037:F1037" si="6993">D1005-$F$6*D1020</f>
        <v>-1.4013186966411293</v>
      </c>
      <c r="E1037" s="114">
        <f t="shared" si="6993"/>
        <v>-0.15956661464791638</v>
      </c>
      <c r="F1037" s="115">
        <f t="shared" si="6993"/>
        <v>0.70650489920187665</v>
      </c>
      <c r="G1037" s="32"/>
      <c r="H1037" s="49"/>
      <c r="I1037" s="191"/>
      <c r="J1037" s="194"/>
      <c r="K1037" s="94" t="s">
        <v>23</v>
      </c>
      <c r="L1037" s="42">
        <f>L1036*(1-L1036)</f>
        <v>9.4936755769850015E-3</v>
      </c>
      <c r="M1037" s="42">
        <f t="shared" ref="M1037:N1037" si="6994">M1036*(1-M1036)</f>
        <v>9.3654111325968264E-3</v>
      </c>
      <c r="N1037" s="42">
        <f t="shared" si="6994"/>
        <v>2.4980729891647967E-2</v>
      </c>
      <c r="O1037" s="37"/>
      <c r="P1037" s="42">
        <f>P1036*(1-P1036)</f>
        <v>5.9084264761751892E-3</v>
      </c>
      <c r="Q1037" s="42">
        <f t="shared" ref="Q1037:R1037" si="6995">Q1036*(1-Q1036)</f>
        <v>1.5234080002475319E-2</v>
      </c>
      <c r="R1037" s="42">
        <f t="shared" si="6995"/>
        <v>2.4038199255423297E-2</v>
      </c>
      <c r="S1037" s="37"/>
      <c r="T1037" s="42">
        <f>T1036*(1-T1036)</f>
        <v>1.0195725986980958E-2</v>
      </c>
      <c r="U1037" s="42">
        <f t="shared" ref="U1037:V1037" si="6996">U1036*(1-U1036)</f>
        <v>3.7356198336366254E-2</v>
      </c>
      <c r="V1037" s="42">
        <f t="shared" si="6996"/>
        <v>2.4103566477124003E-2</v>
      </c>
      <c r="W1037" s="37"/>
      <c r="X1037" s="42">
        <f>X1036*(1-X1036)</f>
        <v>4.7296791078220756E-3</v>
      </c>
      <c r="Y1037" s="42">
        <f t="shared" ref="Y1037:Z1037" si="6997">Y1036*(1-Y1036)</f>
        <v>3.3837953552621133E-3</v>
      </c>
      <c r="Z1037" s="42">
        <f t="shared" si="6997"/>
        <v>9.1682595595177371E-2</v>
      </c>
      <c r="AA1037" s="37"/>
      <c r="AB1037" s="42">
        <f>AB1036*(1-AB1036)</f>
        <v>3.6383470193446628E-2</v>
      </c>
      <c r="AC1037" s="42">
        <f t="shared" ref="AC1037:AD1037" si="6998">AC1036*(1-AC1036)</f>
        <v>1.2503186469907385E-2</v>
      </c>
      <c r="AD1037" s="42">
        <f t="shared" si="6998"/>
        <v>0.10340864028724246</v>
      </c>
      <c r="AE1037" s="37"/>
      <c r="AF1037" s="42">
        <f>AF1036*(1-AF1036)</f>
        <v>3.9440276636305586E-3</v>
      </c>
      <c r="AG1037" s="42">
        <f t="shared" ref="AG1037:AH1037" si="6999">AG1036*(1-AG1036)</f>
        <v>5.5897618731374991E-2</v>
      </c>
      <c r="AH1037" s="42">
        <f t="shared" si="6999"/>
        <v>4.1747799223626113E-2</v>
      </c>
      <c r="AI1037" s="37"/>
      <c r="AJ1037" s="42">
        <f>AJ1036*(1-AJ1036)</f>
        <v>1.6558320457354891E-3</v>
      </c>
      <c r="AK1037" s="42">
        <f t="shared" ref="AK1037:AL1037" si="7000">AK1036*(1-AK1036)</f>
        <v>0.20181507709960583</v>
      </c>
      <c r="AL1037" s="42">
        <f t="shared" si="7000"/>
        <v>9.4610272729786477E-2</v>
      </c>
      <c r="AM1037" s="37"/>
      <c r="AN1037" s="42">
        <f>AN1036*(1-AN1036)</f>
        <v>0.11757971606559886</v>
      </c>
      <c r="AO1037" s="42">
        <f t="shared" ref="AO1037:AP1037" si="7001">AO1036*(1-AO1036)</f>
        <v>0.14647863460550287</v>
      </c>
      <c r="AP1037" s="42">
        <f t="shared" si="7001"/>
        <v>0.11863609015703633</v>
      </c>
      <c r="AQ1037" s="37"/>
      <c r="AR1037" s="42">
        <f>AR1036*(1-AR1036)</f>
        <v>1.9536781554634953E-3</v>
      </c>
      <c r="AS1037" s="42">
        <f t="shared" ref="AS1037:AT1037" si="7002">AS1036*(1-AS1036)</f>
        <v>2.1568479425940427E-2</v>
      </c>
      <c r="AT1037" s="42">
        <f t="shared" si="7002"/>
        <v>0.1376221011380887</v>
      </c>
      <c r="AU1037" s="37"/>
      <c r="AV1037" s="42">
        <f>AV1036*(1-AV1036)</f>
        <v>1.5633703558471754E-2</v>
      </c>
      <c r="AW1037" s="42">
        <f t="shared" ref="AW1037:AX1037" si="7003">AW1036*(1-AW1036)</f>
        <v>7.21341519132674E-2</v>
      </c>
      <c r="AX1037" s="42">
        <f t="shared" si="7003"/>
        <v>0.15208540665175421</v>
      </c>
      <c r="AY1037" s="37"/>
      <c r="AZ1037" s="42">
        <f>AZ1036*(1-AZ1036)</f>
        <v>2.8809652007561495E-2</v>
      </c>
      <c r="BA1037" s="42">
        <f t="shared" ref="BA1037:BB1037" si="7004">BA1036*(1-BA1036)</f>
        <v>3.9740337510374923E-2</v>
      </c>
      <c r="BB1037" s="42">
        <f t="shared" si="7004"/>
        <v>8.6314600824528909E-2</v>
      </c>
      <c r="BC1037" s="37"/>
      <c r="BD1037" s="42">
        <f>BD1036*(1-BD1036)</f>
        <v>1.820960409524832E-2</v>
      </c>
      <c r="BE1037" s="42">
        <f t="shared" ref="BE1037:BF1037" si="7005">BE1036*(1-BE1036)</f>
        <v>6.2063646885592537E-2</v>
      </c>
      <c r="BF1037" s="42">
        <f t="shared" si="7005"/>
        <v>8.3520365331240021E-2</v>
      </c>
      <c r="BG1037" s="37"/>
      <c r="BH1037" s="42">
        <f>BH1036*(1-BH1036)</f>
        <v>3.0846447726994294E-2</v>
      </c>
      <c r="BI1037" s="42">
        <f t="shared" ref="BI1037:BJ1037" si="7006">BI1036*(1-BI1036)</f>
        <v>0.13088192393473186</v>
      </c>
      <c r="BJ1037" s="42">
        <f t="shared" si="7006"/>
        <v>8.3715230470656724E-2</v>
      </c>
      <c r="BK1037" s="37"/>
      <c r="BL1037" s="42">
        <f>BL1036*(1-BL1036)</f>
        <v>0.13964533403200566</v>
      </c>
      <c r="BM1037" s="42">
        <f t="shared" ref="BM1037:BN1037" si="7007">BM1036*(1-BM1036)</f>
        <v>8.0582813147039897E-2</v>
      </c>
      <c r="BN1037" s="42">
        <f t="shared" si="7007"/>
        <v>0.11986545741125325</v>
      </c>
      <c r="BO1037" s="37"/>
      <c r="BP1037" s="42">
        <f>BP1036*(1-BP1036)</f>
        <v>4.4795385421878303E-2</v>
      </c>
      <c r="BQ1037" s="42">
        <f t="shared" ref="BQ1037:BR1037" si="7008">BQ1036*(1-BQ1036)</f>
        <v>7.3023667650623E-2</v>
      </c>
      <c r="BR1037" s="42">
        <f t="shared" si="7008"/>
        <v>0.19934451799229691</v>
      </c>
      <c r="BS1037" s="37"/>
      <c r="BT1037" s="42">
        <f>BT1036*(1-BT1036)</f>
        <v>4.5042468148338713E-3</v>
      </c>
      <c r="BU1037" s="42">
        <f t="shared" ref="BU1037:BV1037" si="7009">BU1036*(1-BU1036)</f>
        <v>1.6477262709298616E-3</v>
      </c>
      <c r="BV1037" s="42">
        <f t="shared" si="7009"/>
        <v>1.9200079143829069E-2</v>
      </c>
      <c r="BW1037" s="37"/>
      <c r="BX1037" s="42">
        <f>BX1036*(1-BX1036)</f>
        <v>0.20037017947442642</v>
      </c>
      <c r="BY1037" s="42">
        <f t="shared" ref="BY1037:BZ1037" si="7010">BY1036*(1-BY1036)</f>
        <v>3.0722658607509262E-2</v>
      </c>
      <c r="BZ1037" s="42">
        <f t="shared" si="7010"/>
        <v>7.7111467176807738E-2</v>
      </c>
      <c r="CA1037" s="37"/>
      <c r="CB1037" s="42">
        <f>CB1036*(1-CB1036)</f>
        <v>5.6358116666057723E-2</v>
      </c>
      <c r="CC1037" s="42">
        <f t="shared" ref="CC1037:CD1037" si="7011">CC1036*(1-CC1036)</f>
        <v>2.0511980047720695E-2</v>
      </c>
      <c r="CD1037" s="42">
        <f t="shared" si="7011"/>
        <v>3.7287045273422081E-2</v>
      </c>
      <c r="CE1037" s="37"/>
      <c r="CF1037" s="42">
        <f>CF1036*(1-CF1036)</f>
        <v>1.1099261344829966E-2</v>
      </c>
      <c r="CG1037" s="42">
        <f t="shared" ref="CG1037:CH1037" si="7012">CG1036*(1-CG1036)</f>
        <v>2.1097078386871845E-2</v>
      </c>
      <c r="CH1037" s="42">
        <f t="shared" si="7012"/>
        <v>1.2420706408703818E-3</v>
      </c>
      <c r="CI1037" s="37"/>
      <c r="CJ1037" s="42">
        <f>CJ1036*(1-CJ1036)</f>
        <v>1.5124762873740854E-2</v>
      </c>
      <c r="CK1037" s="42">
        <f t="shared" ref="CK1037:CL1037" si="7013">CK1036*(1-CK1036)</f>
        <v>1.8308425801609629E-2</v>
      </c>
      <c r="CL1037" s="42">
        <f t="shared" si="7013"/>
        <v>7.8944688952331477E-2</v>
      </c>
      <c r="CM1037" s="37"/>
      <c r="CN1037" s="42">
        <f>CN1036*(1-CN1036)</f>
        <v>4.0120509775926532E-3</v>
      </c>
      <c r="CO1037" s="42">
        <f t="shared" ref="CO1037:CP1037" si="7014">CO1036*(1-CO1036)</f>
        <v>5.2522398777746282E-2</v>
      </c>
      <c r="CP1037" s="42">
        <f t="shared" si="7014"/>
        <v>5.9775559208250388E-2</v>
      </c>
      <c r="CQ1037" s="37"/>
      <c r="CR1037" s="42">
        <f>CR1036*(1-CR1036)</f>
        <v>2.792383257186417E-3</v>
      </c>
      <c r="CS1037" s="42">
        <f t="shared" ref="CS1037:CT1037" si="7015">CS1036*(1-CS1036)</f>
        <v>2.7073338267688089E-3</v>
      </c>
      <c r="CT1037" s="42">
        <f t="shared" si="7015"/>
        <v>1.8466769521477862E-2</v>
      </c>
      <c r="CU1037" s="37"/>
      <c r="CV1037" s="42">
        <f>CV1036*(1-CV1036)</f>
        <v>0.15486834052481974</v>
      </c>
      <c r="CW1037" s="42">
        <f t="shared" ref="CW1037:CX1037" si="7016">CW1036*(1-CW1036)</f>
        <v>4.8573861005400711E-2</v>
      </c>
      <c r="CX1037" s="42">
        <f t="shared" si="7016"/>
        <v>7.4548513522505216E-2</v>
      </c>
      <c r="CY1037" s="37"/>
      <c r="CZ1037" s="42">
        <f>CZ1036*(1-CZ1036)</f>
        <v>3.6470361230656612E-2</v>
      </c>
      <c r="DA1037" s="42">
        <f t="shared" ref="DA1037:DB1037" si="7017">DA1036*(1-DA1036)</f>
        <v>3.2877850510796565E-2</v>
      </c>
      <c r="DB1037" s="42">
        <f t="shared" si="7017"/>
        <v>3.5917723123153673E-2</v>
      </c>
      <c r="DC1037" s="37"/>
      <c r="DD1037" s="42">
        <f>DD1036*(1-DD1036)</f>
        <v>6.9163671394616398E-3</v>
      </c>
      <c r="DE1037" s="42">
        <f t="shared" ref="DE1037:DF1037" si="7018">DE1036*(1-DE1036)</f>
        <v>3.378933241990404E-2</v>
      </c>
      <c r="DF1037" s="42">
        <f t="shared" si="7018"/>
        <v>1.1928936482013719E-3</v>
      </c>
      <c r="DG1037" s="37"/>
      <c r="DH1037" s="42">
        <f>DH1036*(1-DH1036)</f>
        <v>9.4548012115282156E-3</v>
      </c>
      <c r="DI1037" s="42">
        <f t="shared" ref="DI1037:DJ1037" si="7019">DI1036*(1-DI1036)</f>
        <v>2.943195611007168E-2</v>
      </c>
      <c r="DJ1037" s="42">
        <f t="shared" si="7019"/>
        <v>7.6334241317783921E-2</v>
      </c>
      <c r="DK1037" s="37"/>
      <c r="DL1037" s="42">
        <f>DL1036*(1-DL1036)</f>
        <v>2.486303909291207E-3</v>
      </c>
      <c r="DM1037" s="42">
        <f t="shared" ref="DM1037:DN1037" si="7020">DM1036*(1-DM1036)</f>
        <v>8.0582698120975058E-2</v>
      </c>
      <c r="DN1037" s="42">
        <f t="shared" si="7020"/>
        <v>5.7695260963093804E-2</v>
      </c>
      <c r="DO1037" s="37"/>
      <c r="DP1037" s="42">
        <f>DP1036*(1-DP1036)</f>
        <v>0.20675311093290508</v>
      </c>
      <c r="DQ1037" s="42">
        <f t="shared" ref="DQ1037:DR1037" si="7021">DQ1036*(1-DQ1036)</f>
        <v>0.10704465317544348</v>
      </c>
      <c r="DR1037" s="42">
        <f t="shared" si="7021"/>
        <v>7.472708364520797E-2</v>
      </c>
      <c r="DS1037" s="37"/>
      <c r="DT1037" s="42">
        <f>DT1036*(1-DT1036)</f>
        <v>6.0068351393075849E-2</v>
      </c>
      <c r="DU1037" s="42">
        <f t="shared" ref="DU1037:DV1037" si="7022">DU1036*(1-DU1036)</f>
        <v>7.6214417440097243E-2</v>
      </c>
      <c r="DV1037" s="42">
        <f t="shared" si="7022"/>
        <v>3.6012785178118685E-2</v>
      </c>
      <c r="DW1037" s="37"/>
      <c r="DX1037" s="42">
        <f>DX1036*(1-DX1036)</f>
        <v>1.1917094809520162E-2</v>
      </c>
      <c r="DY1037" s="42">
        <f t="shared" ref="DY1037:DZ1037" si="7023">DY1036*(1-DY1036)</f>
        <v>7.8098832564315407E-2</v>
      </c>
      <c r="DZ1037" s="42">
        <f t="shared" si="7023"/>
        <v>1.1962979868833875E-3</v>
      </c>
      <c r="EA1037" s="37"/>
      <c r="EB1037" s="42">
        <f>EB1036*(1-EB1036)</f>
        <v>1.6229081883659881E-2</v>
      </c>
      <c r="EC1037" s="42">
        <f t="shared" ref="EC1037:ED1037" si="7024">EC1036*(1-EC1036)</f>
        <v>6.8983037467973102E-2</v>
      </c>
      <c r="ED1037" s="42">
        <f t="shared" si="7024"/>
        <v>7.6516153545676896E-2</v>
      </c>
      <c r="EE1037" s="37"/>
      <c r="EF1037" s="42">
        <f>EF1036*(1-EF1036)</f>
        <v>4.3123547761468196E-3</v>
      </c>
      <c r="EG1037" s="42">
        <f t="shared" ref="EG1037:EH1037" si="7025">EG1036*(1-EG1036)</f>
        <v>0.15980639921249795</v>
      </c>
      <c r="EH1037" s="42">
        <f t="shared" si="7025"/>
        <v>5.7839964670549492E-2</v>
      </c>
      <c r="EI1037" s="37"/>
      <c r="EJ1037" s="42">
        <f>EJ1036*(1-EJ1036)</f>
        <v>0.15967518984831125</v>
      </c>
      <c r="EK1037" s="42">
        <f t="shared" ref="EK1037:EL1037" si="7026">EK1036*(1-EK1036)</f>
        <v>1.4339619361970887E-2</v>
      </c>
      <c r="EL1037" s="42">
        <f t="shared" si="7026"/>
        <v>3.9003427216834051E-3</v>
      </c>
      <c r="EM1037" s="37"/>
      <c r="EN1037" s="42">
        <f>EN1036*(1-EN1036)</f>
        <v>0.11560107288861494</v>
      </c>
      <c r="EO1037" s="42">
        <f t="shared" ref="EO1037:EP1037" si="7027">EO1036*(1-EO1036)</f>
        <v>2.3173239719385876E-2</v>
      </c>
      <c r="EP1037" s="42">
        <f t="shared" si="7027"/>
        <v>3.7467120819779437E-3</v>
      </c>
      <c r="EQ1037" s="37"/>
      <c r="ER1037" s="42">
        <f>ER1036*(1-ER1036)</f>
        <v>0.15967518984831125</v>
      </c>
      <c r="ES1037" s="42">
        <f t="shared" ref="ES1037:ET1037" si="7028">ES1036*(1-ES1036)</f>
        <v>1.4339619361970887E-2</v>
      </c>
      <c r="ET1037" s="42">
        <f t="shared" si="7028"/>
        <v>3.9003427216834051E-3</v>
      </c>
      <c r="EU1037" s="37"/>
      <c r="EV1037" s="42">
        <f>EV1036*(1-EV1036)</f>
        <v>0.24999153135088822</v>
      </c>
      <c r="EW1037" s="42">
        <f t="shared" ref="EW1037:EX1037" si="7029">EW1036*(1-EW1036)</f>
        <v>1.9077264726066478E-2</v>
      </c>
      <c r="EX1037" s="42">
        <f t="shared" si="7029"/>
        <v>1.9057228358077563E-2</v>
      </c>
      <c r="EY1037" s="37"/>
      <c r="EZ1037" s="42">
        <f>EZ1036*(1-EZ1036)</f>
        <v>9.7485037241865483E-2</v>
      </c>
      <c r="FA1037" s="42">
        <f t="shared" ref="FA1037:FB1037" si="7030">FA1036*(1-FA1036)</f>
        <v>5.2153537967175043E-3</v>
      </c>
      <c r="FB1037" s="42">
        <f t="shared" si="7030"/>
        <v>1.642678019785223E-2</v>
      </c>
      <c r="FC1037" s="37"/>
      <c r="FD1037" s="42">
        <f>FD1036*(1-FD1036)</f>
        <v>0.23668951599794455</v>
      </c>
      <c r="FE1037" s="42">
        <f t="shared" ref="FE1037:FF1037" si="7031">FE1036*(1-FE1036)</f>
        <v>3.0636616064795102E-2</v>
      </c>
      <c r="FF1037" s="42">
        <f t="shared" si="7031"/>
        <v>1.8329158205275298E-2</v>
      </c>
      <c r="FG1037" s="37"/>
      <c r="FH1037" s="42">
        <f>FH1036*(1-FH1036)</f>
        <v>6.5600937881749435E-2</v>
      </c>
      <c r="FI1037" s="42">
        <f t="shared" ref="FI1037:FJ1037" si="7032">FI1036*(1-FI1036)</f>
        <v>8.5295765144822785E-3</v>
      </c>
      <c r="FJ1037" s="42">
        <f t="shared" si="7032"/>
        <v>1.579578023944218E-2</v>
      </c>
      <c r="FK1037" s="37"/>
      <c r="FL1037" s="42">
        <f>FL1036*(1-FL1036)</f>
        <v>0.18014067911671638</v>
      </c>
      <c r="FM1037" s="42">
        <f t="shared" ref="FM1037:FN1037" si="7033">FM1036*(1-FM1036)</f>
        <v>1.1393959736367651E-2</v>
      </c>
      <c r="FN1037" s="42">
        <f t="shared" si="7033"/>
        <v>7.0231246059274013E-2</v>
      </c>
      <c r="FO1037" s="37"/>
      <c r="FP1037" s="42">
        <f>FP1036*(1-FP1036)</f>
        <v>8.3505276221580368E-2</v>
      </c>
      <c r="FQ1037" s="42">
        <f t="shared" ref="FQ1037:FR1037" si="7034">FQ1036*(1-FQ1036)</f>
        <v>4.5920243212177414E-2</v>
      </c>
      <c r="FR1037" s="42">
        <f t="shared" si="7034"/>
        <v>1.336642173595156E-2</v>
      </c>
      <c r="FS1037" s="37"/>
      <c r="FT1037" s="42">
        <f>FT1036*(1-FT1036)</f>
        <v>0.23524413133102498</v>
      </c>
      <c r="FU1037" s="42">
        <f t="shared" ref="FU1037:FV1037" si="7035">FU1036*(1-FU1036)</f>
        <v>3.1017110704325553E-2</v>
      </c>
      <c r="FV1037" s="42">
        <f t="shared" si="7035"/>
        <v>5.9572781002318635E-3</v>
      </c>
      <c r="FW1037" s="37"/>
      <c r="FX1037" s="42">
        <f>FX1036*(1-FX1036)</f>
        <v>0.12100505040651745</v>
      </c>
      <c r="FY1037" s="42">
        <f t="shared" ref="FY1037:FZ1037" si="7036">FY1036*(1-FY1036)</f>
        <v>7.1105734062617637E-2</v>
      </c>
      <c r="FZ1037" s="42">
        <f t="shared" si="7036"/>
        <v>1.284975782360263E-2</v>
      </c>
      <c r="GA1037" s="37"/>
      <c r="GB1037" s="42">
        <f>GB1036*(1-GB1036)</f>
        <v>0.24998736012557496</v>
      </c>
      <c r="GC1037" s="42">
        <f t="shared" ref="GC1037:GD1037" si="7037">GC1036*(1-GC1036)</f>
        <v>4.9019864486093578E-2</v>
      </c>
      <c r="GD1037" s="42">
        <f t="shared" si="7037"/>
        <v>5.7235707561119108E-3</v>
      </c>
      <c r="GE1037" s="37"/>
      <c r="GF1037" s="42">
        <f>GF1036*(1-GF1036)</f>
        <v>2.3742319039074068E-2</v>
      </c>
      <c r="GG1037" s="42">
        <f t="shared" ref="GG1037:GH1037" si="7038">GG1036*(1-GG1036)</f>
        <v>5.9707578756076768E-2</v>
      </c>
      <c r="GH1037" s="42">
        <f t="shared" si="7038"/>
        <v>6.057556535843215E-2</v>
      </c>
      <c r="GI1037" s="37"/>
      <c r="GJ1037" s="42">
        <f>GJ1036*(1-GJ1036)</f>
        <v>0.11342097123542159</v>
      </c>
      <c r="GK1037" s="42">
        <f t="shared" ref="GK1037:GL1037" si="7039">GK1036*(1-GK1036)</f>
        <v>4.0775445320671358E-2</v>
      </c>
      <c r="GL1037" s="42">
        <f t="shared" si="7039"/>
        <v>2.8632171884905567E-2</v>
      </c>
      <c r="GM1037" s="37"/>
      <c r="GN1037" s="42">
        <f>GN1036*(1-GN1036)</f>
        <v>0.22209491238450585</v>
      </c>
      <c r="GO1037" s="42">
        <f t="shared" ref="GO1037:GP1037" si="7040">GO1036*(1-GO1036)</f>
        <v>6.9828384259662856E-3</v>
      </c>
      <c r="GP1037" s="42">
        <f t="shared" si="7040"/>
        <v>7.2676436766131766E-2</v>
      </c>
      <c r="GQ1037" s="37"/>
      <c r="GR1037" s="42">
        <f>GR1036*(1-GR1036)</f>
        <v>4.5698597066696572E-2</v>
      </c>
      <c r="GS1037" s="42">
        <f t="shared" ref="GS1037:GT1037" si="7041">GS1036*(1-GS1036)</f>
        <v>5.8691982291692209E-2</v>
      </c>
      <c r="GT1037" s="42">
        <f t="shared" si="7041"/>
        <v>7.3943568472619861E-2</v>
      </c>
      <c r="GU1037" s="37"/>
      <c r="GV1037" s="42">
        <f>GV1036*(1-GV1036)</f>
        <v>0.11560107288861494</v>
      </c>
      <c r="GW1037" s="42">
        <f t="shared" ref="GW1037:GX1037" si="7042">GW1036*(1-GW1036)</f>
        <v>2.3173239719385876E-2</v>
      </c>
      <c r="GX1037" s="42">
        <f t="shared" si="7042"/>
        <v>3.7467120819779437E-3</v>
      </c>
      <c r="GY1037" s="37"/>
      <c r="GZ1037" s="42">
        <f>GZ1036*(1-GZ1036)</f>
        <v>2.7356965745971268E-2</v>
      </c>
      <c r="HA1037" s="42">
        <f t="shared" ref="HA1037:HB1037" si="7043">HA1036*(1-HA1036)</f>
        <v>0.12514774929225381</v>
      </c>
      <c r="HB1037" s="42">
        <f t="shared" si="7043"/>
        <v>7.4120995435093567E-2</v>
      </c>
      <c r="HC1037" s="37"/>
      <c r="HD1037" s="42">
        <f>HD1036*(1-HD1036)</f>
        <v>5.6786078136586413E-2</v>
      </c>
      <c r="HE1037" s="42">
        <f t="shared" ref="HE1037:HF1037" si="7044">HE1036*(1-HE1036)</f>
        <v>0.11342736417918273</v>
      </c>
      <c r="HF1037" s="42">
        <f t="shared" si="7044"/>
        <v>9.5969992560173672E-3</v>
      </c>
      <c r="HG1037" s="37"/>
      <c r="HH1037" s="42">
        <f>HH1036*(1-HH1036)</f>
        <v>0.15927375486629261</v>
      </c>
      <c r="HI1037" s="42">
        <f t="shared" ref="HI1037:HJ1037" si="7045">HI1036*(1-HI1036)</f>
        <v>4.4056239805901218E-2</v>
      </c>
      <c r="HJ1037" s="42">
        <f t="shared" si="7045"/>
        <v>1.3209091533585798E-2</v>
      </c>
      <c r="HK1037" s="37"/>
      <c r="HL1037" s="42">
        <f>HL1036*(1-HL1036)</f>
        <v>0.20849976437095211</v>
      </c>
      <c r="HM1037" s="42">
        <f t="shared" ref="HM1037:HN1037" si="7046">HM1036*(1-HM1036)</f>
        <v>0.20440438055610488</v>
      </c>
      <c r="HN1037" s="42">
        <f t="shared" si="7046"/>
        <v>0.12794741144517535</v>
      </c>
      <c r="HO1037" s="37"/>
      <c r="HP1037" s="42">
        <f>HP1036*(1-HP1036)</f>
        <v>0.14213358310978449</v>
      </c>
      <c r="HQ1037" s="42">
        <f t="shared" ref="HQ1037:HR1037" si="7047">HQ1036*(1-HQ1036)</f>
        <v>8.2305011588842278E-2</v>
      </c>
      <c r="HR1037" s="42">
        <f t="shared" si="7047"/>
        <v>1.4254744609014134E-2</v>
      </c>
      <c r="HS1037" s="37"/>
      <c r="HT1037" s="42">
        <f>HT1036*(1-HT1036)</f>
        <v>0.2486373390719766</v>
      </c>
      <c r="HU1037" s="42">
        <f t="shared" ref="HU1037:HV1037" si="7048">HU1036*(1-HU1036)</f>
        <v>8.4483403052501502E-3</v>
      </c>
      <c r="HV1037" s="42">
        <f t="shared" si="7048"/>
        <v>0.20805573903880989</v>
      </c>
      <c r="HW1037" s="37"/>
      <c r="HX1037" s="42">
        <f>HX1036*(1-HX1036)</f>
        <v>0.1859166985744598</v>
      </c>
      <c r="HY1037" s="42">
        <f t="shared" ref="HY1037:HZ1037" si="7049">HY1036*(1-HY1036)</f>
        <v>0.10794700067821347</v>
      </c>
      <c r="HZ1037" s="42">
        <f t="shared" si="7049"/>
        <v>4.9237620422841102E-3</v>
      </c>
      <c r="IA1037" s="37"/>
      <c r="IB1037" s="42">
        <f>IB1036*(1-IB1036)</f>
        <v>0.10647646512322892</v>
      </c>
      <c r="IC1037" s="42">
        <f t="shared" ref="IC1037:ID1037" si="7050">IC1036*(1-IC1036)</f>
        <v>2.0790489510286527E-2</v>
      </c>
      <c r="ID1037" s="42">
        <f t="shared" si="7050"/>
        <v>0.21477707664131962</v>
      </c>
      <c r="IE1037" s="37"/>
      <c r="IF1037" s="42">
        <f>IF1036*(1-IF1036)</f>
        <v>0.24493977079392731</v>
      </c>
      <c r="IG1037" s="42">
        <f t="shared" ref="IG1037:IH1037" si="7051">IG1036*(1-IG1036)</f>
        <v>8.8437332908088279E-2</v>
      </c>
      <c r="IH1037" s="42">
        <f t="shared" si="7051"/>
        <v>4.450749300918682E-2</v>
      </c>
      <c r="II1037" s="37"/>
      <c r="IJ1037" s="42">
        <f>IJ1036*(1-IJ1036)</f>
        <v>0.2441499477698009</v>
      </c>
      <c r="IK1037" s="42">
        <f t="shared" ref="IK1037:IL1037" si="7052">IK1036*(1-IK1036)</f>
        <v>6.9459873145146331E-2</v>
      </c>
      <c r="IL1037" s="42">
        <f t="shared" si="7052"/>
        <v>6.6423662866561484E-2</v>
      </c>
      <c r="IM1037" s="37"/>
      <c r="IN1037" s="42">
        <f>IN1036*(1-IN1036)</f>
        <v>0.2165231868554473</v>
      </c>
      <c r="IO1037" s="42">
        <f t="shared" ref="IO1037:IP1037" si="7053">IO1036*(1-IO1036)</f>
        <v>9.2221420780429678E-2</v>
      </c>
      <c r="IP1037" s="42">
        <f t="shared" si="7053"/>
        <v>2.4797195072000594E-2</v>
      </c>
      <c r="IQ1037" s="37"/>
      <c r="IR1037" s="42">
        <f>IR1036*(1-IR1036)</f>
        <v>0.22647807688739796</v>
      </c>
      <c r="IS1037" s="42">
        <f t="shared" ref="IS1037:IT1037" si="7054">IS1036*(1-IS1036)</f>
        <v>7.2387436310027267E-2</v>
      </c>
      <c r="IT1037" s="42">
        <f t="shared" si="7054"/>
        <v>5.1251536429862054E-3</v>
      </c>
      <c r="IU1037" s="37"/>
      <c r="IV1037" s="42">
        <f>IV1036*(1-IV1036)</f>
        <v>0.14450195162637128</v>
      </c>
      <c r="IW1037" s="42">
        <f t="shared" ref="IW1037:IX1037" si="7055">IW1036*(1-IW1036)</f>
        <v>6.3147273164922179E-3</v>
      </c>
      <c r="IX1037" s="42">
        <f t="shared" si="7055"/>
        <v>7.0816468243604297E-2</v>
      </c>
      <c r="IY1037" s="37"/>
      <c r="IZ1037" s="42">
        <f>IZ1036*(1-IZ1036)</f>
        <v>8.5293617679865347E-3</v>
      </c>
      <c r="JA1037" s="42">
        <f t="shared" ref="JA1037:JB1037" si="7056">JA1036*(1-JA1036)</f>
        <v>0.20240389847145629</v>
      </c>
      <c r="JB1037" s="42">
        <f t="shared" si="7056"/>
        <v>0.13998641381514451</v>
      </c>
      <c r="JC1037" s="37"/>
      <c r="JD1037" s="42">
        <f>JD1036*(1-JD1036)</f>
        <v>0.17663023485529392</v>
      </c>
      <c r="JE1037" s="42">
        <f t="shared" ref="JE1037:JF1037" si="7057">JE1036*(1-JE1036)</f>
        <v>0.1583736932819205</v>
      </c>
      <c r="JF1037" s="42">
        <f t="shared" si="7057"/>
        <v>0.19253685788664035</v>
      </c>
      <c r="JG1037" s="37"/>
    </row>
    <row r="1038" spans="2:267" ht="18">
      <c r="B1038" s="167"/>
      <c r="C1038" s="169">
        <v>2</v>
      </c>
      <c r="D1038" s="110">
        <f t="shared" ref="D1038:G1038" si="7058">D1006-$F$6*D1021</f>
        <v>0.49870116526180225</v>
      </c>
      <c r="E1038" s="111">
        <f t="shared" si="7058"/>
        <v>-1.7533228581857869</v>
      </c>
      <c r="F1038" s="112">
        <f t="shared" si="7058"/>
        <v>1.4437606526875075</v>
      </c>
      <c r="G1038" s="122">
        <f t="shared" si="7058"/>
        <v>-0.18880389294066563</v>
      </c>
      <c r="H1038" s="49"/>
      <c r="I1038" s="191"/>
      <c r="J1038" s="195" t="s">
        <v>42</v>
      </c>
      <c r="K1038" s="97" t="s">
        <v>9</v>
      </c>
      <c r="L1038" s="42">
        <f>SUMPRODUCT($D1046:$F1046,L1036:N1036)+$G1046</f>
        <v>2.7177422626296845</v>
      </c>
      <c r="M1038" s="42">
        <f>SUMPRODUCT($D1047:$F1047,L1036:N1036)+$G1047</f>
        <v>-2.881316155322152</v>
      </c>
      <c r="N1038" s="36"/>
      <c r="O1038" s="37"/>
      <c r="P1038" s="42">
        <f>SUMPRODUCT($D1046:$F1046,P1036:R1036)+$G1046</f>
        <v>2.7048467926277238</v>
      </c>
      <c r="Q1038" s="42">
        <f>SUMPRODUCT($D1047:$F1047,P1036:R1036)+$G1047</f>
        <v>-2.8770060353607736</v>
      </c>
      <c r="R1038" s="36"/>
      <c r="S1038" s="37"/>
      <c r="T1038" s="42">
        <f>SUMPRODUCT($D1046:$F1046,T1036:V1036)+$G1046</f>
        <v>2.6225631402817178</v>
      </c>
      <c r="U1038" s="42">
        <f>SUMPRODUCT($D1047:$F1047,T1036:V1036)+$G1047</f>
        <v>-2.8205106104441056</v>
      </c>
      <c r="V1038" s="36"/>
      <c r="W1038" s="37"/>
      <c r="X1038" s="42">
        <f>SUMPRODUCT($D1046:$F1046,X1036:Z1036)+$G1046</f>
        <v>2.5396064584176767</v>
      </c>
      <c r="Y1038" s="42">
        <f>SUMPRODUCT($D1047:$F1047,X1036:Z1036)+$G1047</f>
        <v>-2.6138240597289619</v>
      </c>
      <c r="Z1038" s="36"/>
      <c r="AA1038" s="37"/>
      <c r="AB1038" s="42">
        <f>SUMPRODUCT($D1046:$F1046,AB1036:AD1036)+$G1046</f>
        <v>2.4303329746473064</v>
      </c>
      <c r="AC1038" s="42">
        <f>SUMPRODUCT($D1047:$F1047,AB1036:AD1036)+$G1047</f>
        <v>-2.4928426625334352</v>
      </c>
      <c r="AD1038" s="36"/>
      <c r="AE1038" s="37"/>
      <c r="AF1038" s="42">
        <f>SUMPRODUCT($D1046:$F1046,AF1036:AH1036)+$G1046</f>
        <v>2.5118619130552515</v>
      </c>
      <c r="AG1038" s="42">
        <f>SUMPRODUCT($D1047:$F1047,AF1036:AH1036)+$G1047</f>
        <v>-2.7137233340106501</v>
      </c>
      <c r="AH1038" s="36"/>
      <c r="AI1038" s="37"/>
      <c r="AJ1038" s="42">
        <f>SUMPRODUCT($D1046:$F1046,AJ1036:AL1036)+$G1046</f>
        <v>1.6214171201166088</v>
      </c>
      <c r="AK1038" s="42">
        <f>SUMPRODUCT($D1047:$F1047,AJ1036:AL1036)+$G1047</f>
        <v>-2.0077199406324064</v>
      </c>
      <c r="AL1038" s="36"/>
      <c r="AM1038" s="37"/>
      <c r="AN1038" s="42">
        <f>SUMPRODUCT($D1046:$F1046,AN1036:AP1036)+$G1046</f>
        <v>1.7156944429502099</v>
      </c>
      <c r="AO1038" s="42">
        <f>SUMPRODUCT($D1047:$F1047,AN1036:AP1036)+$G1047</f>
        <v>-1.9269814227414082</v>
      </c>
      <c r="AP1038" s="36"/>
      <c r="AQ1038" s="37"/>
      <c r="AR1038" s="42">
        <f>SUMPRODUCT($D1046:$F1046,AR1036:AT1036)+$G1046</f>
        <v>2.3145144627500152</v>
      </c>
      <c r="AS1038" s="42">
        <f>SUMPRODUCT($D1047:$F1047,AR1036:AT1036)+$G1047</f>
        <v>-2.3422066439356199</v>
      </c>
      <c r="AT1038" s="36"/>
      <c r="AU1038" s="37"/>
      <c r="AV1038" s="42">
        <f>SUMPRODUCT($D1046:$F1046,AV1036:AX1036)+$G1046</f>
        <v>2.0537553648612139</v>
      </c>
      <c r="AW1038" s="42">
        <f>SUMPRODUCT($D1047:$F1047,AV1036:AX1036)+$G1047</f>
        <v>-2.1186548799334797</v>
      </c>
      <c r="AX1038" s="36"/>
      <c r="AY1038" s="37"/>
      <c r="AZ1038" s="42">
        <f>SUMPRODUCT($D1046:$F1046,AZ1036:BB1036)+$G1046</f>
        <v>2.4029196821252174</v>
      </c>
      <c r="BA1038" s="42">
        <f>SUMPRODUCT($D1047:$F1047,AZ1036:BB1036)+$G1047</f>
        <v>-2.523323493996827</v>
      </c>
      <c r="BB1038" s="36"/>
      <c r="BC1038" s="37"/>
      <c r="BD1038" s="42">
        <f>SUMPRODUCT($D1046:$F1046,BD1036:BF1036)+$G1046</f>
        <v>2.3427765423564266</v>
      </c>
      <c r="BE1038" s="42">
        <f>SUMPRODUCT($D1047:$F1047,BD1036:BF1036)+$G1047</f>
        <v>-2.4974126432344836</v>
      </c>
      <c r="BF1038" s="36"/>
      <c r="BG1038" s="37"/>
      <c r="BH1038" s="42">
        <f>SUMPRODUCT($D1046:$F1046,BH1036:BJ1036)+$G1046</f>
        <v>2.0356607785834964</v>
      </c>
      <c r="BI1038" s="42">
        <f>SUMPRODUCT($D1047:$F1047,BH1036:BJ1036)+$G1047</f>
        <v>-2.28831257842453</v>
      </c>
      <c r="BJ1038" s="36"/>
      <c r="BK1038" s="37"/>
      <c r="BL1038" s="42">
        <f>SUMPRODUCT($D1046:$F1046,BL1036:BN1036)+$G1046</f>
        <v>1.96973872810397</v>
      </c>
      <c r="BM1038" s="42">
        <f>SUMPRODUCT($D1047:$F1047,BL1036:BN1036)+$G1047</f>
        <v>-2.0711876252508032</v>
      </c>
      <c r="BN1038" s="36"/>
      <c r="BO1038" s="37"/>
      <c r="BP1038" s="42">
        <f>SUMPRODUCT($D1046:$F1046,BP1036:BR1036)+$G1046</f>
        <v>1.7797517258210682</v>
      </c>
      <c r="BQ1038" s="42">
        <f>SUMPRODUCT($D1047:$F1047,BP1036:BR1036)+$G1047</f>
        <v>-1.7445898645898437</v>
      </c>
      <c r="BR1038" s="36"/>
      <c r="BS1038" s="37"/>
      <c r="BT1038" s="42">
        <f>SUMPRODUCT($D1046:$F1046,BT1036:BV1036)+$G1046</f>
        <v>2.76549141456419</v>
      </c>
      <c r="BU1038" s="42">
        <f>SUMPRODUCT($D1047:$F1047,BT1036:BV1036)+$G1047</f>
        <v>-2.9276771515090156</v>
      </c>
      <c r="BV1038" s="36"/>
      <c r="BW1038" s="37"/>
      <c r="BX1038" s="42">
        <f>SUMPRODUCT($D1046:$F1046,BX1036:BZ1036)+$G1046</f>
        <v>2.1746682527099765</v>
      </c>
      <c r="BY1038" s="42">
        <f>SUMPRODUCT($D1047:$F1047,BX1036:BZ1036)+$G1047</f>
        <v>-2.2520457442731847</v>
      </c>
      <c r="BZ1038" s="36"/>
      <c r="CA1038" s="37"/>
      <c r="CB1038" s="42">
        <f>SUMPRODUCT($D1046:$F1046,CB1036:CD1036)+$G1046</f>
        <v>2.5858187126950223</v>
      </c>
      <c r="CC1038" s="42">
        <f>SUMPRODUCT($D1047:$F1047,CB1036:CD1036)+$G1047</f>
        <v>-2.7391657351758556</v>
      </c>
      <c r="CD1038" s="36"/>
      <c r="CE1038" s="37"/>
      <c r="CF1038" s="42">
        <f>SUMPRODUCT($D1046:$F1046,CF1036:CH1036)+$G1046</f>
        <v>2.7409682493483793</v>
      </c>
      <c r="CG1038" s="42">
        <f>SUMPRODUCT($D1047:$F1047,CF1036:CH1036)+$G1047</f>
        <v>-2.944616209941743</v>
      </c>
      <c r="CH1038" s="36"/>
      <c r="CI1038" s="37"/>
      <c r="CJ1038" s="42">
        <f>SUMPRODUCT($D1046:$F1046,CJ1036:CL1036)+$G1046</f>
        <v>2.5187661742929954</v>
      </c>
      <c r="CK1038" s="42">
        <f>SUMPRODUCT($D1047:$F1047,CJ1036:CL1036)+$G1047</f>
        <v>-2.6255732561373075</v>
      </c>
      <c r="CL1038" s="36"/>
      <c r="CM1038" s="37"/>
      <c r="CN1038" s="42">
        <f>SUMPRODUCT($D1046:$F1046,CN1036:CP1036)+$G1046</f>
        <v>2.47051621492463</v>
      </c>
      <c r="CO1038" s="42">
        <f>SUMPRODUCT($D1047:$F1047,CN1036:CP1036)+$G1047</f>
        <v>-2.6460139528700886</v>
      </c>
      <c r="CP1038" s="36"/>
      <c r="CQ1038" s="37"/>
      <c r="CR1038" s="42">
        <f>SUMPRODUCT($D1046:$F1046,CR1036:CT1036)+$G1046</f>
        <v>2.7660420805761734</v>
      </c>
      <c r="CS1038" s="42">
        <f>SUMPRODUCT($D1047:$F1047,CR1036:CT1036)+$G1047</f>
        <v>-2.9305784034777127</v>
      </c>
      <c r="CT1038" s="36"/>
      <c r="CU1038" s="37"/>
      <c r="CV1038" s="42">
        <f>SUMPRODUCT($D1046:$F1046,CV1036:CX1036)+$G1046</f>
        <v>2.219194503948474</v>
      </c>
      <c r="CW1038" s="42">
        <f>SUMPRODUCT($D1047:$F1047,CV1036:CX1036)+$G1047</f>
        <v>-2.3373693396422368</v>
      </c>
      <c r="CX1038" s="36"/>
      <c r="CY1038" s="37"/>
      <c r="CZ1038" s="42">
        <f>SUMPRODUCT($D1046:$F1046,CZ1036:DB1036)+$G1046</f>
        <v>2.5725429369270985</v>
      </c>
      <c r="DA1038" s="42">
        <f>SUMPRODUCT($D1047:$F1047,CZ1036:DB1036)+$G1047</f>
        <v>-2.7463403381158162</v>
      </c>
      <c r="DB1038" s="36"/>
      <c r="DC1038" s="37"/>
      <c r="DD1038" s="42">
        <f>SUMPRODUCT($D1046:$F1046,DD1036:DF1036)+$G1046</f>
        <v>2.701816056770868</v>
      </c>
      <c r="DE1038" s="42">
        <f>SUMPRODUCT($D1047:$F1047,DD1036:DF1036)+$G1047</f>
        <v>-2.9215989560592392</v>
      </c>
      <c r="DF1038" s="36"/>
      <c r="DG1038" s="37"/>
      <c r="DH1038" s="42">
        <f>SUMPRODUCT($D1046:$F1046,DH1036:DJ1036)+$G1046</f>
        <v>2.4954625670551747</v>
      </c>
      <c r="DI1038" s="42">
        <f>SUMPRODUCT($D1047:$F1047,DH1036:DJ1036)+$G1047</f>
        <v>-2.6200531679294796</v>
      </c>
      <c r="DJ1038" s="36"/>
      <c r="DK1038" s="37"/>
      <c r="DL1038" s="42">
        <f>SUMPRODUCT($D1046:$F1046,DL1036:DN1036)+$G1046</f>
        <v>2.3707642903132728</v>
      </c>
      <c r="DM1038" s="42">
        <f>SUMPRODUCT($D1047:$F1047,DL1036:DN1036)+$G1047</f>
        <v>-2.5864592828771693</v>
      </c>
      <c r="DN1038" s="36"/>
      <c r="DO1038" s="37"/>
      <c r="DP1038" s="42">
        <f>SUMPRODUCT($D1046:$F1046,DP1036:DR1036)+$G1046</f>
        <v>1.8681238366734312</v>
      </c>
      <c r="DQ1038" s="42">
        <f>SUMPRODUCT($D1047:$F1047,DP1036:DR1036)+$G1047</f>
        <v>-2.0486649360533931</v>
      </c>
      <c r="DR1038" s="36"/>
      <c r="DS1038" s="37"/>
      <c r="DT1038" s="42">
        <f>SUMPRODUCT($D1046:$F1046,DT1036:DV1036)+$G1046</f>
        <v>2.3799049241022678</v>
      </c>
      <c r="DU1038" s="42">
        <f>SUMPRODUCT($D1047:$F1047,DT1036:DV1036)+$G1047</f>
        <v>-2.604802946503523</v>
      </c>
      <c r="DV1038" s="36"/>
      <c r="DW1038" s="37"/>
      <c r="DX1038" s="42">
        <f>SUMPRODUCT($D1046:$F1046,DX1036:DZ1036)+$G1046</f>
        <v>2.5300380018721809</v>
      </c>
      <c r="DY1038" s="42">
        <f>SUMPRODUCT($D1047:$F1047,DX1036:DZ1036)+$G1047</f>
        <v>-2.80627556181524</v>
      </c>
      <c r="DZ1038" s="36"/>
      <c r="EA1038" s="37"/>
      <c r="EB1038" s="42">
        <f>SUMPRODUCT($D1046:$F1046,EB1036:ED1036)+$G1046</f>
        <v>2.3413037051550241</v>
      </c>
      <c r="EC1038" s="42">
        <f>SUMPRODUCT($D1047:$F1047,EB1036:ED1036)+$G1047</f>
        <v>-2.5147350699157656</v>
      </c>
      <c r="ED1038" s="36"/>
      <c r="EE1038" s="37"/>
      <c r="EF1038" s="42">
        <f>SUMPRODUCT($D1046:$F1046,EF1036:EH1036)+$G1046</f>
        <v>2.0019234384591806</v>
      </c>
      <c r="EG1038" s="42">
        <f>SUMPRODUCT($D1047:$F1047,EF1036:EH1036)+$G1047</f>
        <v>-2.3438394405961889</v>
      </c>
      <c r="EH1038" s="36"/>
      <c r="EI1038" s="37"/>
      <c r="EJ1038" s="42">
        <f>SUMPRODUCT($D1046:$F1046,EJ1036:EL1036)+$G1046</f>
        <v>-4.0072170887192868</v>
      </c>
      <c r="EK1038" s="42">
        <f>SUMPRODUCT($D1047:$F1047,EJ1036:EL1036)+$G1047</f>
        <v>3.9306378609639814</v>
      </c>
      <c r="EL1038" s="36"/>
      <c r="EM1038" s="37"/>
      <c r="EN1038" s="42">
        <f>SUMPRODUCT($D1046:$F1046,EN1036:EP1036)+$G1046</f>
        <v>-4.0548407485309905</v>
      </c>
      <c r="EO1038" s="42">
        <f>SUMPRODUCT($D1047:$F1047,EN1036:EP1036)+$G1047</f>
        <v>4.0006787613536741</v>
      </c>
      <c r="EP1038" s="36"/>
      <c r="EQ1038" s="37"/>
      <c r="ER1038" s="42">
        <f>SUMPRODUCT($D1046:$F1046,ER1036:ET1036)+$G1046</f>
        <v>-4.0072170887192868</v>
      </c>
      <c r="ES1038" s="42">
        <f>SUMPRODUCT($D1047:$F1047,ER1036:ET1036)+$G1047</f>
        <v>3.9306378609639814</v>
      </c>
      <c r="ET1038" s="36"/>
      <c r="EU1038" s="37"/>
      <c r="EV1038" s="42">
        <f>SUMPRODUCT($D1046:$F1046,EV1036:EX1036)+$G1046</f>
        <v>-3.5940134484581501</v>
      </c>
      <c r="EW1038" s="42">
        <f>SUMPRODUCT($D1047:$F1047,EV1036:EX1036)+$G1047</f>
        <v>3.4519640420854167</v>
      </c>
      <c r="EX1038" s="36"/>
      <c r="EY1038" s="37"/>
      <c r="EZ1038" s="42">
        <f>SUMPRODUCT($D1046:$F1046,EZ1036:FB1036)+$G1046</f>
        <v>-4.1092653652322824</v>
      </c>
      <c r="FA1038" s="42">
        <f>SUMPRODUCT($D1047:$F1047,EZ1036:FB1036)+$G1047</f>
        <v>4.0242075517920668</v>
      </c>
      <c r="FB1038" s="36"/>
      <c r="FC1038" s="37"/>
      <c r="FD1038" s="42">
        <f>SUMPRODUCT($D1046:$F1046,FD1036:FF1036)+$G1046</f>
        <v>-3.6945901497421736</v>
      </c>
      <c r="FE1038" s="42">
        <f>SUMPRODUCT($D1047:$F1047,FD1036:FF1036)+$G1047</f>
        <v>3.5883438820349123</v>
      </c>
      <c r="FF1038" s="36"/>
      <c r="FG1038" s="37"/>
      <c r="FH1038" s="42">
        <f>SUMPRODUCT($D1046:$F1046,FH1036:FJ1036)+$G1046</f>
        <v>-4.1455252580593349</v>
      </c>
      <c r="FI1038" s="42">
        <f>SUMPRODUCT($D1047:$F1047,FH1036:FJ1036)+$G1047</f>
        <v>4.0719440955110997</v>
      </c>
      <c r="FJ1038" s="36"/>
      <c r="FK1038" s="37"/>
      <c r="FL1038" s="42">
        <f>SUMPRODUCT($D1046:$F1046,FL1036:FN1036)+$G1046</f>
        <v>-3.7826193789518205</v>
      </c>
      <c r="FM1038" s="42">
        <f>SUMPRODUCT($D1047:$F1047,FL1036:FN1036)+$G1047</f>
        <v>3.6175825412321738</v>
      </c>
      <c r="FN1038" s="36"/>
      <c r="FO1038" s="37"/>
      <c r="FP1038" s="42">
        <f>SUMPRODUCT($D1046:$F1046,FP1036:FR1036)+$G1046</f>
        <v>-3.0400302946009283</v>
      </c>
      <c r="FQ1038" s="42">
        <f>SUMPRODUCT($D1047:$F1047,FP1036:FR1036)+$G1047</f>
        <v>2.8648927296690019</v>
      </c>
      <c r="FR1038" s="36"/>
      <c r="FS1038" s="37"/>
      <c r="FT1038" s="42">
        <f>SUMPRODUCT($D1046:$F1046,FT1036:FV1036)+$G1046</f>
        <v>-3.4494134389676612</v>
      </c>
      <c r="FU1038" s="42">
        <f>SUMPRODUCT($D1047:$F1047,FT1036:FV1036)+$G1047</f>
        <v>3.3151889794357969</v>
      </c>
      <c r="FV1038" s="36"/>
      <c r="FW1038" s="37"/>
      <c r="FX1038" s="42">
        <f>SUMPRODUCT($D1046:$F1046,FX1036:FZ1036)+$G1046</f>
        <v>-3.0039788249738542</v>
      </c>
      <c r="FY1038" s="42">
        <f>SUMPRODUCT($D1047:$F1047,FX1036:FZ1036)+$G1047</f>
        <v>2.870931296817353</v>
      </c>
      <c r="FZ1038" s="36"/>
      <c r="GA1038" s="37"/>
      <c r="GB1038" s="42">
        <f>SUMPRODUCT($D1046:$F1046,GB1036:GD1036)+$G1046</f>
        <v>-3.5236056002173552</v>
      </c>
      <c r="GC1038" s="42">
        <f>SUMPRODUCT($D1047:$F1047,GB1036:GD1036)+$G1047</f>
        <v>3.4330552323868617</v>
      </c>
      <c r="GD1038" s="36"/>
      <c r="GE1038" s="37"/>
      <c r="GF1038" s="42">
        <f>SUMPRODUCT($D1046:$F1046,GF1036:GH1036)+$G1046</f>
        <v>-2.7731840382817463</v>
      </c>
      <c r="GG1038" s="42">
        <f>SUMPRODUCT($D1047:$F1047,GF1036:GH1036)+$G1047</f>
        <v>2.5478541469265448</v>
      </c>
      <c r="GH1038" s="36"/>
      <c r="GI1038" s="37"/>
      <c r="GJ1038" s="42">
        <f>SUMPRODUCT($D1046:$F1046,GJ1036:GL1036)+$G1046</f>
        <v>-3.0612490151453766</v>
      </c>
      <c r="GK1038" s="42">
        <f>SUMPRODUCT($D1047:$F1047,GJ1036:GL1036)+$G1047</f>
        <v>2.8691508201229392</v>
      </c>
      <c r="GL1038" s="36"/>
      <c r="GM1038" s="37"/>
      <c r="GN1038" s="42">
        <f>SUMPRODUCT($D1046:$F1046,GN1036:GP1036)+$G1046</f>
        <v>-3.6756906925530437</v>
      </c>
      <c r="GO1038" s="42">
        <f>SUMPRODUCT($D1047:$F1047,GN1036:GP1036)+$G1047</f>
        <v>3.4850280413074395</v>
      </c>
      <c r="GP1038" s="36"/>
      <c r="GQ1038" s="37"/>
      <c r="GR1038" s="42">
        <f>SUMPRODUCT($D1046:$F1046,GR1036:GT1036)+$G1046</f>
        <v>-2.7630888260549975</v>
      </c>
      <c r="GS1038" s="42">
        <f>SUMPRODUCT($D1047:$F1047,GR1036:GT1036)+$G1047</f>
        <v>2.5236196515419298</v>
      </c>
      <c r="GT1038" s="36"/>
      <c r="GU1038" s="37"/>
      <c r="GV1038" s="42">
        <f>SUMPRODUCT($D1046:$F1046,GV1036:GX1036)+$G1046</f>
        <v>-4.0548407485309905</v>
      </c>
      <c r="GW1038" s="42">
        <f>SUMPRODUCT($D1047:$F1047,GV1036:GX1036)+$G1047</f>
        <v>4.0006787613536741</v>
      </c>
      <c r="GX1038" s="36"/>
      <c r="GY1038" s="37"/>
      <c r="GZ1038" s="42">
        <f>SUMPRODUCT($D1046:$F1046,GZ1036:HB1036)+$G1046</f>
        <v>-2.4626502571234896</v>
      </c>
      <c r="HA1038" s="42">
        <f>SUMPRODUCT($D1047:$F1047,GZ1036:HB1036)+$G1047</f>
        <v>2.3151183464009235</v>
      </c>
      <c r="HB1038" s="36"/>
      <c r="HC1038" s="37"/>
      <c r="HD1038" s="42">
        <f>SUMPRODUCT($D1046:$F1046,HD1036:HF1036)+$G1046</f>
        <v>-3.7733733907068112</v>
      </c>
      <c r="HE1038" s="42">
        <f>SUMPRODUCT($D1047:$F1047,HD1036:HF1036)+$G1047</f>
        <v>3.8472873538871739</v>
      </c>
      <c r="HF1038" s="36"/>
      <c r="HG1038" s="37"/>
      <c r="HH1038" s="42">
        <f>SUMPRODUCT($D1046:$F1046,HH1036:HJ1036)+$G1046</f>
        <v>-3.8786329062562146</v>
      </c>
      <c r="HI1038" s="42">
        <f>SUMPRODUCT($D1047:$F1047,HH1036:HJ1036)+$G1047</f>
        <v>3.8278822740672012</v>
      </c>
      <c r="HJ1038" s="36"/>
      <c r="HK1038" s="37"/>
      <c r="HL1038" s="42">
        <f>SUMPRODUCT($D1046:$F1046,HL1036:HN1036)+$G1046</f>
        <v>-2.6078625275968133</v>
      </c>
      <c r="HM1038" s="42">
        <f>SUMPRODUCT($D1047:$F1047,HL1036:HN1036)+$G1047</f>
        <v>2.6638093079546374</v>
      </c>
      <c r="HN1038" s="36"/>
      <c r="HO1038" s="37"/>
      <c r="HP1038" s="42">
        <f>SUMPRODUCT($D1046:$F1046,HP1036:HR1036)+$G1046</f>
        <v>-3.7618634904968458</v>
      </c>
      <c r="HQ1038" s="42">
        <f>SUMPRODUCT($D1047:$F1047,HP1036:HR1036)+$G1047</f>
        <v>3.7652532097877702</v>
      </c>
      <c r="HR1038" s="36"/>
      <c r="HS1038" s="37"/>
      <c r="HT1038" s="42">
        <f>SUMPRODUCT($D1046:$F1046,HT1036:HV1036)+$G1046</f>
        <v>-2.9419602750848872</v>
      </c>
      <c r="HU1038" s="42">
        <f>SUMPRODUCT($D1047:$F1047,HT1036:HV1036)+$G1047</f>
        <v>2.494109935531605</v>
      </c>
      <c r="HV1038" s="36"/>
      <c r="HW1038" s="37"/>
      <c r="HX1038" s="42">
        <f>SUMPRODUCT($D1046:$F1046,HX1036:HZ1036)+$G1046</f>
        <v>-3.5916529093960334</v>
      </c>
      <c r="HY1038" s="42">
        <f>SUMPRODUCT($D1047:$F1047,HX1036:HZ1036)+$G1047</f>
        <v>3.6291101651064905</v>
      </c>
      <c r="HZ1038" s="36"/>
      <c r="IA1038" s="37"/>
      <c r="IB1038" s="42">
        <f>SUMPRODUCT($D1046:$F1046,IB1036:ID1036)+$G1046</f>
        <v>-3.2552869719743289</v>
      </c>
      <c r="IC1038" s="42">
        <f>SUMPRODUCT($D1047:$F1047,IB1036:ID1036)+$G1047</f>
        <v>2.8642773306600522</v>
      </c>
      <c r="ID1038" s="36"/>
      <c r="IE1038" s="37"/>
      <c r="IF1038" s="42">
        <f>SUMPRODUCT($D1046:$F1046,IF1036:IH1036)+$G1046</f>
        <v>-3.182755855515941</v>
      </c>
      <c r="IG1038" s="42">
        <f>SUMPRODUCT($D1047:$F1047,IF1036:IH1036)+$G1047</f>
        <v>3.0883464662364295</v>
      </c>
      <c r="IH1038" s="36"/>
      <c r="II1038" s="37"/>
      <c r="IJ1038" s="42">
        <f>SUMPRODUCT($D1046:$F1046,IJ1036:IL1036)+$G1046</f>
        <v>-3.1858003306129503</v>
      </c>
      <c r="IK1038" s="42">
        <f>SUMPRODUCT($D1047:$F1047,IJ1036:IL1036)+$G1047</f>
        <v>3.0372183079669655</v>
      </c>
      <c r="IL1038" s="36"/>
      <c r="IM1038" s="37"/>
      <c r="IN1038" s="42">
        <f>SUMPRODUCT($D1046:$F1046,IN1036:IP1036)+$G1046</f>
        <v>-3.0926774886185497</v>
      </c>
      <c r="IO1038" s="42">
        <f>SUMPRODUCT($D1047:$F1047,IN1036:IP1036)+$G1047</f>
        <v>3.0068504009116701</v>
      </c>
      <c r="IP1038" s="36"/>
      <c r="IQ1038" s="37"/>
      <c r="IR1038" s="42">
        <f>SUMPRODUCT($D1046:$F1046,IR1036:IT1036)+$G1046</f>
        <v>-3.6207436536514259</v>
      </c>
      <c r="IS1038" s="42">
        <f>SUMPRODUCT($D1047:$F1047,IR1036:IT1036)+$G1047</f>
        <v>3.5894500447340216</v>
      </c>
      <c r="IT1038" s="36"/>
      <c r="IU1038" s="37"/>
      <c r="IV1038" s="42">
        <f>SUMPRODUCT($D1046:$F1046,IV1036:IX1036)+$G1046</f>
        <v>-3.8687146761590476</v>
      </c>
      <c r="IW1038" s="42">
        <f>SUMPRODUCT($D1047:$F1047,IV1036:IX1036)+$G1047</f>
        <v>3.707830213975845</v>
      </c>
      <c r="IX1038" s="36"/>
      <c r="IY1038" s="37"/>
      <c r="IZ1038" s="42">
        <f>SUMPRODUCT($D1046:$F1046,IZ1036:JB1036)+$G1046</f>
        <v>-0.32514003640890854</v>
      </c>
      <c r="JA1038" s="42">
        <f>SUMPRODUCT($D1047:$F1047,IZ1036:JB1036)+$G1047</f>
        <v>0.72941846329774451</v>
      </c>
      <c r="JB1038" s="36"/>
      <c r="JC1038" s="37"/>
      <c r="JD1038" s="42">
        <f>SUMPRODUCT($D1046:$F1046,JD1036:JF1036)+$G1046</f>
        <v>-0.69543917754620166</v>
      </c>
      <c r="JE1038" s="42">
        <f>SUMPRODUCT($D1047:$F1047,JD1036:JF1036)+$G1047</f>
        <v>1.2317978619611085</v>
      </c>
      <c r="JF1038" s="36"/>
      <c r="JG1038" s="37"/>
    </row>
    <row r="1039" spans="2:267" ht="18">
      <c r="B1039" s="167"/>
      <c r="C1039" s="170"/>
      <c r="D1039" s="113">
        <f t="shared" ref="D1039:F1039" si="7059">D1007-$F$6*D1022</f>
        <v>1.8196606478221324</v>
      </c>
      <c r="E1039" s="114">
        <f t="shared" si="7059"/>
        <v>-1.7008973228465925</v>
      </c>
      <c r="F1039" s="115">
        <f t="shared" si="7059"/>
        <v>1.2334650423636293</v>
      </c>
      <c r="G1039" s="30"/>
      <c r="H1039" s="49"/>
      <c r="I1039" s="191"/>
      <c r="J1039" s="196"/>
      <c r="K1039" s="93" t="s">
        <v>10</v>
      </c>
      <c r="L1039" s="42">
        <f>1/(1+EXP(-L1038))</f>
        <v>0.93806549196094913</v>
      </c>
      <c r="M1039" s="42">
        <f t="shared" ref="M1039" si="7060">1/(1+EXP(-M1038))</f>
        <v>5.3084938384887828E-2</v>
      </c>
      <c r="N1039" s="36"/>
      <c r="O1039" s="37"/>
      <c r="P1039" s="42">
        <f>1/(1+EXP(-P1038))</f>
        <v>0.93731203701696686</v>
      </c>
      <c r="Q1039" s="42">
        <f t="shared" ref="Q1039" si="7061">1/(1+EXP(-Q1038))</f>
        <v>5.3302012678311937E-2</v>
      </c>
      <c r="R1039" s="36"/>
      <c r="S1039" s="37"/>
      <c r="T1039" s="42">
        <f>1/(1+EXP(-T1038))</f>
        <v>0.93229966351756144</v>
      </c>
      <c r="U1039" s="42">
        <f t="shared" ref="U1039" si="7062">1/(1+EXP(-U1038))</f>
        <v>5.6225832150931465E-2</v>
      </c>
      <c r="V1039" s="36"/>
      <c r="W1039" s="37"/>
      <c r="X1039" s="42">
        <f>1/(1+EXP(-X1038))</f>
        <v>0.92687215674615986</v>
      </c>
      <c r="Y1039" s="42">
        <f t="shared" ref="Y1039" si="7063">1/(1+EXP(-Y1038))</f>
        <v>6.8254009235186625E-2</v>
      </c>
      <c r="Z1039" s="36"/>
      <c r="AA1039" s="37"/>
      <c r="AB1039" s="42">
        <f>1/(1+EXP(-AB1038))</f>
        <v>0.91911129148114523</v>
      </c>
      <c r="AC1039" s="42">
        <f t="shared" ref="AC1039" si="7064">1/(1+EXP(-AC1038))</f>
        <v>7.6361461654942495E-2</v>
      </c>
      <c r="AD1039" s="36"/>
      <c r="AE1039" s="37"/>
      <c r="AF1039" s="42">
        <f>1/(1+EXP(-AF1038))</f>
        <v>0.92496921174940994</v>
      </c>
      <c r="AG1039" s="42">
        <f t="shared" ref="AG1039" si="7065">1/(1+EXP(-AG1038))</f>
        <v>6.2168413753592326E-2</v>
      </c>
      <c r="AH1039" s="36"/>
      <c r="AI1039" s="37"/>
      <c r="AJ1039" s="42">
        <f>1/(1+EXP(-AJ1038))</f>
        <v>0.83499047527881409</v>
      </c>
      <c r="AK1039" s="42">
        <f t="shared" ref="AK1039" si="7066">1/(1+EXP(-AK1038))</f>
        <v>0.11839475757567189</v>
      </c>
      <c r="AL1039" s="36"/>
      <c r="AM1039" s="37"/>
      <c r="AN1039" s="42">
        <f>1/(1+EXP(-AN1038))</f>
        <v>0.84757342176648365</v>
      </c>
      <c r="AO1039" s="42">
        <f t="shared" ref="AO1039" si="7067">1/(1+EXP(-AO1038))</f>
        <v>0.12708506756235238</v>
      </c>
      <c r="AP1039" s="36"/>
      <c r="AQ1039" s="37"/>
      <c r="AR1039" s="42">
        <f>1/(1+EXP(-AR1038))</f>
        <v>0.91007200782803677</v>
      </c>
      <c r="AS1039" s="42">
        <f t="shared" ref="AS1039" si="7068">1/(1+EXP(-AS1038))</f>
        <v>8.768722665324391E-2</v>
      </c>
      <c r="AT1039" s="36"/>
      <c r="AU1039" s="37"/>
      <c r="AV1039" s="42">
        <f>1/(1+EXP(-AV1038))</f>
        <v>0.88632652781675247</v>
      </c>
      <c r="AW1039" s="42">
        <f t="shared" ref="AW1039" si="7069">1/(1+EXP(-AW1038))</f>
        <v>0.10729684373610089</v>
      </c>
      <c r="AX1039" s="36"/>
      <c r="AY1039" s="37"/>
      <c r="AZ1039" s="42">
        <f>1/(1+EXP(-AZ1038))</f>
        <v>0.91704967308131058</v>
      </c>
      <c r="BA1039" s="42">
        <f t="shared" ref="BA1039" si="7070">1/(1+EXP(-BA1038))</f>
        <v>7.4239205456131316E-2</v>
      </c>
      <c r="BB1039" s="36"/>
      <c r="BC1039" s="37"/>
      <c r="BD1039" s="42">
        <f>1/(1+EXP(-BD1038))</f>
        <v>0.91235835346997207</v>
      </c>
      <c r="BE1039" s="42">
        <f t="shared" ref="BE1039" si="7071">1/(1+EXP(-BE1038))</f>
        <v>7.6039762514991144E-2</v>
      </c>
      <c r="BF1039" s="36"/>
      <c r="BG1039" s="37"/>
      <c r="BH1039" s="42">
        <f>1/(1+EXP(-BH1038))</f>
        <v>0.88449068218768023</v>
      </c>
      <c r="BI1039" s="42">
        <f t="shared" ref="BI1039" si="7072">1/(1+EXP(-BI1038))</f>
        <v>9.2095544842253324E-2</v>
      </c>
      <c r="BJ1039" s="36"/>
      <c r="BK1039" s="37"/>
      <c r="BL1039" s="42">
        <f>1/(1+EXP(-BL1038))</f>
        <v>0.8775830472337165</v>
      </c>
      <c r="BM1039" s="42">
        <f t="shared" ref="BM1039" si="7073">1/(1+EXP(-BM1038))</f>
        <v>0.11192893318214708</v>
      </c>
      <c r="BN1039" s="36"/>
      <c r="BO1039" s="37"/>
      <c r="BP1039" s="42">
        <f>1/(1+EXP(-BP1038))</f>
        <v>0.85566620637112489</v>
      </c>
      <c r="BQ1039" s="42">
        <f t="shared" ref="BQ1039" si="7074">1/(1+EXP(-BQ1038))</f>
        <v>0.14873087434804705</v>
      </c>
      <c r="BR1039" s="36"/>
      <c r="BS1039" s="37"/>
      <c r="BT1039" s="42">
        <f>1/(1+EXP(-BT1038))</f>
        <v>0.94078230752438985</v>
      </c>
      <c r="BU1039" s="42">
        <f t="shared" ref="BU1039" si="7075">1/(1+EXP(-BU1038))</f>
        <v>5.0802219026952908E-2</v>
      </c>
      <c r="BV1039" s="36"/>
      <c r="BW1039" s="37"/>
      <c r="BX1039" s="42">
        <f>1/(1+EXP(-BX1038))</f>
        <v>0.89795153530183214</v>
      </c>
      <c r="BY1039" s="42">
        <f t="shared" ref="BY1039" si="7076">1/(1+EXP(-BY1038))</f>
        <v>9.5173149220889222E-2</v>
      </c>
      <c r="BZ1039" s="36"/>
      <c r="CA1039" s="37"/>
      <c r="CB1039" s="42">
        <f>1/(1+EXP(-CB1038))</f>
        <v>0.92994330067263886</v>
      </c>
      <c r="CC1039" s="42">
        <f t="shared" ref="CC1039" si="7077">1/(1+EXP(-CC1038))</f>
        <v>6.0701452985791431E-2</v>
      </c>
      <c r="CD1039" s="36"/>
      <c r="CE1039" s="37"/>
      <c r="CF1039" s="42">
        <f>1/(1+EXP(-CF1038))</f>
        <v>0.9394012392363067</v>
      </c>
      <c r="CG1039" s="42">
        <f t="shared" ref="CG1039" si="7078">1/(1+EXP(-CG1038))</f>
        <v>4.9991582209546345E-2</v>
      </c>
      <c r="CH1039" s="36"/>
      <c r="CI1039" s="37"/>
      <c r="CJ1039" s="42">
        <f>1/(1+EXP(-CJ1038))</f>
        <v>0.92544697185779023</v>
      </c>
      <c r="CK1039" s="42">
        <f t="shared" ref="CK1039" si="7079">1/(1+EXP(-CK1038))</f>
        <v>6.7510594047004352E-2</v>
      </c>
      <c r="CL1039" s="36"/>
      <c r="CM1039" s="37"/>
      <c r="CN1039" s="42">
        <f>1/(1+EXP(-CN1038))</f>
        <v>0.9220488757719113</v>
      </c>
      <c r="CO1039" s="42">
        <f t="shared" ref="CO1039" si="7080">1/(1+EXP(-CO1038))</f>
        <v>6.6235112784029798E-2</v>
      </c>
      <c r="CP1039" s="36"/>
      <c r="CQ1039" s="37"/>
      <c r="CR1039" s="42">
        <f>1/(1+EXP(-CR1038))</f>
        <v>0.94081297820982912</v>
      </c>
      <c r="CS1039" s="42">
        <f t="shared" ref="CS1039" si="7081">1/(1+EXP(-CS1038))</f>
        <v>5.0662498916253684E-2</v>
      </c>
      <c r="CT1039" s="36"/>
      <c r="CU1039" s="37"/>
      <c r="CV1039" s="42">
        <f>1/(1+EXP(-CV1038))</f>
        <v>0.90195999022223938</v>
      </c>
      <c r="CW1039" s="42">
        <f t="shared" ref="CW1039" si="7082">1/(1+EXP(-CW1038))</f>
        <v>8.8074974778694096E-2</v>
      </c>
      <c r="CX1039" s="36"/>
      <c r="CY1039" s="37"/>
      <c r="CZ1039" s="42">
        <f>1/(1+EXP(-CZ1038))</f>
        <v>0.9290734481718339</v>
      </c>
      <c r="DA1039" s="42">
        <f t="shared" ref="DA1039" si="7083">1/(1+EXP(-DA1038))</f>
        <v>6.0293667186597684E-2</v>
      </c>
      <c r="DB1039" s="36"/>
      <c r="DC1039" s="37"/>
      <c r="DD1039" s="42">
        <f>1/(1+EXP(-DD1038))</f>
        <v>0.93713372028659736</v>
      </c>
      <c r="DE1039" s="42">
        <f t="shared" ref="DE1039" si="7084">1/(1+EXP(-DE1038))</f>
        <v>5.1096119373581758E-2</v>
      </c>
      <c r="DF1039" s="36"/>
      <c r="DG1039" s="37"/>
      <c r="DH1039" s="42">
        <f>1/(1+EXP(-DH1038))</f>
        <v>0.92382311626244296</v>
      </c>
      <c r="DI1039" s="42">
        <f t="shared" ref="DI1039" si="7085">1/(1+EXP(-DI1038))</f>
        <v>6.7858930410408982E-2</v>
      </c>
      <c r="DJ1039" s="36"/>
      <c r="DK1039" s="37"/>
      <c r="DL1039" s="42">
        <f>1/(1+EXP(-DL1038))</f>
        <v>0.91457059442541655</v>
      </c>
      <c r="DM1039" s="42">
        <f t="shared" ref="DM1039" si="7086">1/(1+EXP(-DM1038))</f>
        <v>7.0014978467170988E-2</v>
      </c>
      <c r="DN1039" s="36"/>
      <c r="DO1039" s="37"/>
      <c r="DP1039" s="42">
        <f>1/(1+EXP(-DP1038))</f>
        <v>0.86624104044536021</v>
      </c>
      <c r="DQ1039" s="42">
        <f t="shared" ref="DQ1039" si="7087">1/(1+EXP(-DQ1038))</f>
        <v>0.11418735158816609</v>
      </c>
      <c r="DR1039" s="36"/>
      <c r="DS1039" s="37"/>
      <c r="DT1039" s="42">
        <f>1/(1+EXP(-DT1038))</f>
        <v>0.91528206229833842</v>
      </c>
      <c r="DU1039" s="42">
        <f t="shared" ref="DU1039" si="7088">1/(1+EXP(-DU1038))</f>
        <v>6.882994981882043E-2</v>
      </c>
      <c r="DV1039" s="36"/>
      <c r="DW1039" s="37"/>
      <c r="DX1039" s="42">
        <f>1/(1+EXP(-DX1038))</f>
        <v>0.92622095032419138</v>
      </c>
      <c r="DY1039" s="42">
        <f t="shared" ref="DY1039" si="7089">1/(1+EXP(-DY1038))</f>
        <v>5.698599695366853E-2</v>
      </c>
      <c r="DZ1039" s="36"/>
      <c r="EA1039" s="37"/>
      <c r="EB1039" s="42">
        <f>1/(1+EXP(-EB1038))</f>
        <v>0.91224051299329623</v>
      </c>
      <c r="EC1039" s="42">
        <f t="shared" ref="EC1039" si="7090">1/(1+EXP(-EC1038))</f>
        <v>7.4831631114069236E-2</v>
      </c>
      <c r="ED1039" s="36"/>
      <c r="EE1039" s="37"/>
      <c r="EF1039" s="42">
        <f>1/(1+EXP(-EF1038))</f>
        <v>0.88099887880885019</v>
      </c>
      <c r="EG1039" s="42">
        <f t="shared" ref="EG1039" si="7091">1/(1+EXP(-EG1038))</f>
        <v>8.7556693803798977E-2</v>
      </c>
      <c r="EH1039" s="36"/>
      <c r="EI1039" s="37"/>
      <c r="EJ1039" s="42">
        <f>1/(1+EXP(-EJ1038))</f>
        <v>1.785917910256896E-2</v>
      </c>
      <c r="EK1039" s="42">
        <f t="shared" ref="EK1039" si="7092">1/(1+EXP(-EK1038))</f>
        <v>0.98074681547182452</v>
      </c>
      <c r="EL1039" s="36"/>
      <c r="EM1039" s="37"/>
      <c r="EN1039" s="42">
        <f>1/(1+EXP(-EN1038))</f>
        <v>1.7042749798897649E-2</v>
      </c>
      <c r="EO1039" s="42">
        <f t="shared" ref="EO1039" si="7093">1/(1+EXP(-EO1038))</f>
        <v>0.98202577487871889</v>
      </c>
      <c r="EP1039" s="36"/>
      <c r="EQ1039" s="37"/>
      <c r="ER1039" s="42">
        <f>1/(1+EXP(-ER1038))</f>
        <v>1.785917910256896E-2</v>
      </c>
      <c r="ES1039" s="42">
        <f t="shared" ref="ES1039" si="7094">1/(1+EXP(-ES1038))</f>
        <v>0.98074681547182452</v>
      </c>
      <c r="ET1039" s="36"/>
      <c r="EU1039" s="37"/>
      <c r="EV1039" s="42">
        <f>1/(1+EXP(-EV1038))</f>
        <v>2.6752422993579491E-2</v>
      </c>
      <c r="EW1039" s="42">
        <f t="shared" ref="EW1039" si="7095">1/(1+EXP(-EW1038))</f>
        <v>0.96928965862592975</v>
      </c>
      <c r="EX1039" s="36"/>
      <c r="EY1039" s="37"/>
      <c r="EZ1039" s="42">
        <f>1/(1+EXP(-EZ1038))</f>
        <v>1.6154577221607298E-2</v>
      </c>
      <c r="FA1039" s="42">
        <f t="shared" ref="FA1039" si="7096">1/(1+EXP(-FA1038))</f>
        <v>0.98243640899945495</v>
      </c>
      <c r="FB1039" s="36"/>
      <c r="FC1039" s="37"/>
      <c r="FD1039" s="42">
        <f>1/(1+EXP(-FD1038))</f>
        <v>2.4254724292693156E-2</v>
      </c>
      <c r="FE1039" s="42">
        <f t="shared" ref="FE1039" si="7097">1/(1+EXP(-FE1038))</f>
        <v>0.97309956329099001</v>
      </c>
      <c r="FF1039" s="36"/>
      <c r="FG1039" s="37"/>
      <c r="FH1039" s="42">
        <f>1/(1+EXP(-FH1038))</f>
        <v>1.5588274111487922E-2</v>
      </c>
      <c r="FI1039" s="42">
        <f t="shared" ref="FI1039" si="7098">1/(1+EXP(-FI1038))</f>
        <v>0.9832414163143931</v>
      </c>
      <c r="FJ1039" s="36"/>
      <c r="FK1039" s="37"/>
      <c r="FL1039" s="42">
        <f>1/(1+EXP(-FL1038))</f>
        <v>2.2256366951965381E-2</v>
      </c>
      <c r="FM1039" s="42">
        <f t="shared" ref="FM1039" si="7099">1/(1+EXP(-FM1038))</f>
        <v>0.97385444205638594</v>
      </c>
      <c r="FN1039" s="36"/>
      <c r="FO1039" s="37"/>
      <c r="FP1039" s="42">
        <f>1/(1+EXP(-FP1038))</f>
        <v>4.5649850953448388E-2</v>
      </c>
      <c r="FQ1039" s="42">
        <f t="shared" ref="FQ1039" si="7100">1/(1+EXP(-FQ1038))</f>
        <v>0.946083421019145</v>
      </c>
      <c r="FR1039" s="36"/>
      <c r="FS1039" s="37"/>
      <c r="FT1039" s="42">
        <f>1/(1+EXP(-FT1038))</f>
        <v>3.0786356675741183E-2</v>
      </c>
      <c r="FU1039" s="42">
        <f t="shared" ref="FU1039" si="7101">1/(1+EXP(-FU1038))</f>
        <v>0.96494622215870518</v>
      </c>
      <c r="FV1039" s="36"/>
      <c r="FW1039" s="37"/>
      <c r="FX1039" s="42">
        <f>1/(1+EXP(-FX1038))</f>
        <v>4.7246446488318071E-2</v>
      </c>
      <c r="FY1039" s="42">
        <f t="shared" ref="FY1039" si="7102">1/(1+EXP(-FY1038))</f>
        <v>0.94639061737246055</v>
      </c>
      <c r="FZ1039" s="36"/>
      <c r="GA1039" s="37"/>
      <c r="GB1039" s="42">
        <f>1/(1+EXP(-GB1038))</f>
        <v>2.8647991166484806E-2</v>
      </c>
      <c r="GC1039" s="42">
        <f t="shared" ref="GC1039" si="7103">1/(1+EXP(-GC1038))</f>
        <v>0.96872177367196599</v>
      </c>
      <c r="GD1039" s="36"/>
      <c r="GE1039" s="37"/>
      <c r="GF1039" s="42">
        <f>1/(1+EXP(-GF1038))</f>
        <v>5.8790579393108361E-2</v>
      </c>
      <c r="GG1039" s="42">
        <f t="shared" ref="GG1039" si="7104">1/(1+EXP(-GG1038))</f>
        <v>0.92742922198552524</v>
      </c>
      <c r="GH1039" s="36"/>
      <c r="GI1039" s="37"/>
      <c r="GJ1039" s="42">
        <f>1/(1+EXP(-GJ1038))</f>
        <v>4.4734298348820103E-2</v>
      </c>
      <c r="GK1039" s="42">
        <f t="shared" ref="GK1039" si="7105">1/(1+EXP(-GK1038))</f>
        <v>0.94630021231642658</v>
      </c>
      <c r="GL1039" s="36"/>
      <c r="GM1039" s="37"/>
      <c r="GN1039" s="42">
        <f>1/(1+EXP(-GN1038))</f>
        <v>2.4706051621004393E-2</v>
      </c>
      <c r="GO1039" s="42">
        <f t="shared" ref="GO1039" si="7106">1/(1+EXP(-GO1038))</f>
        <v>0.97025875646067972</v>
      </c>
      <c r="GP1039" s="36"/>
      <c r="GQ1039" s="37"/>
      <c r="GR1039" s="42">
        <f>1/(1+EXP(-GR1038))</f>
        <v>5.9351684817546484E-2</v>
      </c>
      <c r="GS1039" s="42">
        <f t="shared" ref="GS1039" si="7107">1/(1+EXP(-GS1038))</f>
        <v>0.92578114621801644</v>
      </c>
      <c r="GT1039" s="36"/>
      <c r="GU1039" s="37"/>
      <c r="GV1039" s="42">
        <f>1/(1+EXP(-GV1038))</f>
        <v>1.7042749798897649E-2</v>
      </c>
      <c r="GW1039" s="42">
        <f t="shared" ref="GW1039" si="7108">1/(1+EXP(-GW1038))</f>
        <v>0.98202577487871889</v>
      </c>
      <c r="GX1039" s="36"/>
      <c r="GY1039" s="37"/>
      <c r="GZ1039" s="42">
        <f>1/(1+EXP(-GZ1038))</f>
        <v>7.8518368172965883E-2</v>
      </c>
      <c r="HA1039" s="42">
        <f t="shared" ref="HA1039" si="7109">1/(1+EXP(-HA1038))</f>
        <v>0.91012141800151947</v>
      </c>
      <c r="HB1039" s="36"/>
      <c r="HC1039" s="37"/>
      <c r="HD1039" s="42">
        <f>1/(1+EXP(-HD1038))</f>
        <v>2.2458460346744862E-2</v>
      </c>
      <c r="HE1039" s="42">
        <f t="shared" ref="HE1039" si="7110">1/(1+EXP(-HE1038))</f>
        <v>0.97910823956077786</v>
      </c>
      <c r="HF1039" s="36"/>
      <c r="HG1039" s="37"/>
      <c r="HH1039" s="42">
        <f>1/(1+EXP(-HH1038))</f>
        <v>2.0260115629119845E-2</v>
      </c>
      <c r="HI1039" s="42">
        <f t="shared" ref="HI1039" si="7111">1/(1+EXP(-HI1038))</f>
        <v>0.97870759061816481</v>
      </c>
      <c r="HJ1039" s="36"/>
      <c r="HK1039" s="37"/>
      <c r="HL1039" s="42">
        <f>1/(1+EXP(-HL1038))</f>
        <v>6.8634112462160612E-2</v>
      </c>
      <c r="HM1039" s="42">
        <f t="shared" ref="HM1039" si="7112">1/(1+EXP(-HM1038))</f>
        <v>0.9348570356248086</v>
      </c>
      <c r="HN1039" s="36"/>
      <c r="HO1039" s="37"/>
      <c r="HP1039" s="42">
        <f>1/(1+EXP(-HP1038))</f>
        <v>2.2712543343493222E-2</v>
      </c>
      <c r="HQ1039" s="42">
        <f t="shared" ref="HQ1039" si="7113">1/(1+EXP(-HQ1038))</f>
        <v>0.97736257557888551</v>
      </c>
      <c r="HR1039" s="36"/>
      <c r="HS1039" s="37"/>
      <c r="HT1039" s="42">
        <f>1/(1+EXP(-HT1038))</f>
        <v>5.0117869857548326E-2</v>
      </c>
      <c r="HU1039" s="42">
        <f t="shared" ref="HU1039" si="7114">1/(1+EXP(-HU1038))</f>
        <v>0.92372787163044012</v>
      </c>
      <c r="HV1039" s="36"/>
      <c r="HW1039" s="37"/>
      <c r="HX1039" s="42">
        <f>1/(1+EXP(-HX1038))</f>
        <v>2.6813952420964144E-2</v>
      </c>
      <c r="HY1039" s="42">
        <f t="shared" ref="HY1039" si="7115">1/(1+EXP(-HY1038))</f>
        <v>0.97414636023253187</v>
      </c>
      <c r="HZ1039" s="36"/>
      <c r="IA1039" s="37"/>
      <c r="IB1039" s="42">
        <f>1/(1+EXP(-IB1038))</f>
        <v>3.7137371480239094E-2</v>
      </c>
      <c r="IC1039" s="42">
        <f t="shared" ref="IC1039" si="7116">1/(1+EXP(-IC1038))</f>
        <v>0.94605202115437015</v>
      </c>
      <c r="ID1039" s="36"/>
      <c r="IE1039" s="37"/>
      <c r="IF1039" s="42">
        <f>1/(1+EXP(-IF1038))</f>
        <v>3.9819832255996238E-2</v>
      </c>
      <c r="IG1039" s="42">
        <f t="shared" ref="IG1039" si="7117">1/(1+EXP(-IG1038))</f>
        <v>0.95640948058581188</v>
      </c>
      <c r="IH1039" s="36"/>
      <c r="II1039" s="37"/>
      <c r="IJ1039" s="42">
        <f>1/(1+EXP(-IJ1038))</f>
        <v>3.9703592089087879E-2</v>
      </c>
      <c r="IK1039" s="42">
        <f t="shared" ref="IK1039" si="7118">1/(1+EXP(-IK1038))</f>
        <v>0.95422748556248327</v>
      </c>
      <c r="IL1039" s="36"/>
      <c r="IM1039" s="37"/>
      <c r="IN1039" s="42">
        <f>1/(1+EXP(-IN1038))</f>
        <v>4.341031391660722E-2</v>
      </c>
      <c r="IO1039" s="42">
        <f t="shared" ref="IO1039" si="7119">1/(1+EXP(-IO1038))</f>
        <v>0.95288264733638661</v>
      </c>
      <c r="IP1039" s="36"/>
      <c r="IQ1039" s="37"/>
      <c r="IR1039" s="42">
        <f>1/(1+EXP(-IR1038))</f>
        <v>2.6065190251427072E-2</v>
      </c>
      <c r="IS1039" s="42">
        <f t="shared" ref="IS1039" si="7120">1/(1+EXP(-IS1038))</f>
        <v>0.97312850394596517</v>
      </c>
      <c r="IT1039" s="36"/>
      <c r="IU1039" s="37"/>
      <c r="IV1039" s="42">
        <f>1/(1+EXP(-IV1038))</f>
        <v>2.0457928565249448E-2</v>
      </c>
      <c r="IW1039" s="42">
        <f t="shared" ref="IW1039" si="7121">1/(1+EXP(-IW1038))</f>
        <v>0.97605665490118709</v>
      </c>
      <c r="IX1039" s="36"/>
      <c r="IY1039" s="37"/>
      <c r="IZ1039" s="42">
        <f>1/(1+EXP(-IZ1038))</f>
        <v>0.41942359488676934</v>
      </c>
      <c r="JA1039" s="42">
        <f t="shared" ref="JA1039" si="7122">1/(1+EXP(-JA1038))</f>
        <v>0.67467764538547537</v>
      </c>
      <c r="JB1039" s="36"/>
      <c r="JC1039" s="37"/>
      <c r="JD1039" s="42">
        <f>1/(1+EXP(-JD1038))</f>
        <v>0.33282419538304781</v>
      </c>
      <c r="JE1039" s="42">
        <f t="shared" ref="JE1039" si="7123">1/(1+EXP(-JE1038))</f>
        <v>0.77413308724605479</v>
      </c>
      <c r="JF1039" s="36"/>
      <c r="JG1039" s="37"/>
    </row>
    <row r="1040" spans="2:267" ht="18">
      <c r="B1040" s="167"/>
      <c r="C1040" s="170"/>
      <c r="D1040" s="113">
        <f t="shared" ref="D1040:F1040" si="7124">D1008-$F$6*D1023</f>
        <v>0.68900401067178196</v>
      </c>
      <c r="E1040" s="114">
        <f t="shared" si="7124"/>
        <v>-1.4090958414086869</v>
      </c>
      <c r="F1040" s="115">
        <f t="shared" si="7124"/>
        <v>0.80733331456119584</v>
      </c>
      <c r="G1040" s="31"/>
      <c r="H1040" s="49"/>
      <c r="I1040" s="191"/>
      <c r="J1040" s="196"/>
      <c r="K1040" s="94" t="s">
        <v>22</v>
      </c>
      <c r="L1040" s="42">
        <f>L1039*(1-L1039)</f>
        <v>5.8098624753011613E-2</v>
      </c>
      <c r="M1040" s="42">
        <f t="shared" ref="M1040" si="7125">M1039*(1-M1039)</f>
        <v>5.0266927701560493E-2</v>
      </c>
      <c r="N1040" s="36"/>
      <c r="O1040" s="37"/>
      <c r="P1040" s="42">
        <f>P1039*(1-P1039)</f>
        <v>5.8758182280071007E-2</v>
      </c>
      <c r="Q1040" s="42">
        <f t="shared" ref="Q1040" si="7126">Q1039*(1-Q1039)</f>
        <v>5.0460908122753015E-2</v>
      </c>
      <c r="R1040" s="36"/>
      <c r="S1040" s="37"/>
      <c r="T1040" s="42">
        <f>T1039*(1-T1039)</f>
        <v>6.3117000922603153E-2</v>
      </c>
      <c r="U1040" s="42">
        <f t="shared" ref="U1040" si="7127">U1039*(1-U1039)</f>
        <v>5.3064487949866748E-2</v>
      </c>
      <c r="V1040" s="36"/>
      <c r="W1040" s="37"/>
      <c r="X1040" s="42">
        <f>X1039*(1-X1039)</f>
        <v>6.778016179488193E-2</v>
      </c>
      <c r="Y1040" s="42">
        <f t="shared" ref="Y1040" si="7128">Y1039*(1-Y1039)</f>
        <v>6.3595399458509685E-2</v>
      </c>
      <c r="Z1040" s="36"/>
      <c r="AA1040" s="37"/>
      <c r="AB1040" s="42">
        <f>AB1039*(1-AB1039)</f>
        <v>7.4345725353006514E-2</v>
      </c>
      <c r="AC1040" s="42">
        <f t="shared" ref="AC1040" si="7129">AC1039*(1-AC1039)</f>
        <v>7.0530388828863241E-2</v>
      </c>
      <c r="AD1040" s="36"/>
      <c r="AE1040" s="37"/>
      <c r="AF1040" s="42">
        <f>AF1039*(1-AF1039)</f>
        <v>6.9401169065085186E-2</v>
      </c>
      <c r="AG1040" s="42">
        <f t="shared" ref="AG1040" si="7130">AG1039*(1-AG1039)</f>
        <v>5.8303502084954481E-2</v>
      </c>
      <c r="AH1040" s="36"/>
      <c r="AI1040" s="37"/>
      <c r="AJ1040" s="42">
        <f>AJ1039*(1-AJ1039)</f>
        <v>0.13778138147247423</v>
      </c>
      <c r="AK1040" s="42">
        <f t="shared" ref="AK1040" si="7131">AK1039*(1-AK1039)</f>
        <v>0.10437743895426978</v>
      </c>
      <c r="AL1040" s="36"/>
      <c r="AM1040" s="37"/>
      <c r="AN1040" s="42">
        <f>AN1039*(1-AN1039)</f>
        <v>0.12919271648153807</v>
      </c>
      <c r="AO1040" s="42">
        <f t="shared" ref="AO1040" si="7132">AO1039*(1-AO1039)</f>
        <v>0.11093445316502472</v>
      </c>
      <c r="AP1040" s="36"/>
      <c r="AQ1040" s="37"/>
      <c r="AR1040" s="42">
        <f>AR1039*(1-AR1039)</f>
        <v>8.184094839588256E-2</v>
      </c>
      <c r="AS1040" s="42">
        <f t="shared" ref="AS1040" si="7133">AS1039*(1-AS1039)</f>
        <v>7.9998176935106538E-2</v>
      </c>
      <c r="AT1040" s="36"/>
      <c r="AU1040" s="37"/>
      <c r="AV1040" s="42">
        <f>AV1039*(1-AV1039)</f>
        <v>0.10075181390505197</v>
      </c>
      <c r="AW1040" s="42">
        <f t="shared" ref="AW1040" si="7134">AW1039*(1-AW1039)</f>
        <v>9.5784231060371636E-2</v>
      </c>
      <c r="AX1040" s="36"/>
      <c r="AY1040" s="37"/>
      <c r="AZ1040" s="42">
        <f>AZ1039*(1-AZ1039)</f>
        <v>7.6069570182771967E-2</v>
      </c>
      <c r="BA1040" s="42">
        <f t="shared" ref="BA1040" si="7135">BA1039*(1-BA1039)</f>
        <v>6.8727745829373646E-2</v>
      </c>
      <c r="BB1040" s="36"/>
      <c r="BC1040" s="37"/>
      <c r="BD1040" s="42">
        <f>BD1039*(1-BD1039)</f>
        <v>7.9960588323533574E-2</v>
      </c>
      <c r="BE1040" s="42">
        <f t="shared" ref="BE1040" si="7136">BE1039*(1-BE1039)</f>
        <v>7.0257717031654898E-2</v>
      </c>
      <c r="BF1040" s="36"/>
      <c r="BG1040" s="37"/>
      <c r="BH1040" s="42">
        <f>BH1039*(1-BH1039)</f>
        <v>0.10216691531085227</v>
      </c>
      <c r="BI1040" s="42">
        <f t="shared" ref="BI1040" si="7137">BI1039*(1-BI1039)</f>
        <v>8.3613955462461823E-2</v>
      </c>
      <c r="BJ1040" s="36"/>
      <c r="BK1040" s="37"/>
      <c r="BL1040" s="42">
        <f>BL1039*(1-BL1039)</f>
        <v>0.10743104244170101</v>
      </c>
      <c r="BM1040" s="42">
        <f t="shared" ref="BM1040" si="7138">BM1039*(1-BM1039)</f>
        <v>9.9400847098853537E-2</v>
      </c>
      <c r="BN1040" s="36"/>
      <c r="BO1040" s="37"/>
      <c r="BP1040" s="42">
        <f>BP1039*(1-BP1039)</f>
        <v>0.1235015496455724</v>
      </c>
      <c r="BQ1040" s="42">
        <f t="shared" ref="BQ1040" si="7139">BQ1039*(1-BQ1039)</f>
        <v>0.12661000136371248</v>
      </c>
      <c r="BR1040" s="36"/>
      <c r="BS1040" s="37"/>
      <c r="BT1040" s="42">
        <f>BT1039*(1-BT1039)</f>
        <v>5.5710957373474215E-2</v>
      </c>
      <c r="BU1040" s="42">
        <f t="shared" ref="BU1040" si="7140">BU1039*(1-BU1039)</f>
        <v>4.8221353568890409E-2</v>
      </c>
      <c r="BV1040" s="36"/>
      <c r="BW1040" s="37"/>
      <c r="BX1040" s="42">
        <f>BX1039*(1-BX1039)</f>
        <v>9.1634575550914643E-2</v>
      </c>
      <c r="BY1040" s="42">
        <f t="shared" ref="BY1040" si="7141">BY1039*(1-BY1039)</f>
        <v>8.6115220888267577E-2</v>
      </c>
      <c r="BZ1040" s="36"/>
      <c r="CA1040" s="37"/>
      <c r="CB1040" s="42">
        <f>CB1039*(1-CB1039)</f>
        <v>6.5148758206716853E-2</v>
      </c>
      <c r="CC1040" s="42">
        <f t="shared" ref="CC1040" si="7142">CC1039*(1-CC1039)</f>
        <v>5.7016786591205182E-2</v>
      </c>
      <c r="CD1040" s="36"/>
      <c r="CE1040" s="37"/>
      <c r="CF1040" s="42">
        <f>CF1039*(1-CF1039)</f>
        <v>5.6926550957597973E-2</v>
      </c>
      <c r="CG1040" s="42">
        <f t="shared" ref="CG1040" si="7143">CG1039*(1-CG1039)</f>
        <v>4.7492423917732514E-2</v>
      </c>
      <c r="CH1040" s="36"/>
      <c r="CI1040" s="37"/>
      <c r="CJ1040" s="42">
        <f>CJ1039*(1-CJ1039)</f>
        <v>6.8994874137036644E-2</v>
      </c>
      <c r="CK1040" s="42">
        <f t="shared" ref="CK1040" si="7144">CK1039*(1-CK1039)</f>
        <v>6.2952913738424932E-2</v>
      </c>
      <c r="CL1040" s="36"/>
      <c r="CM1040" s="37"/>
      <c r="CN1040" s="42">
        <f>CN1039*(1-CN1039)</f>
        <v>7.1874746459665781E-2</v>
      </c>
      <c r="CO1040" s="42">
        <f t="shared" ref="CO1040" si="7145">CO1039*(1-CO1039)</f>
        <v>6.184802261851665E-2</v>
      </c>
      <c r="CP1040" s="36"/>
      <c r="CQ1040" s="37"/>
      <c r="CR1040" s="42">
        <f>CR1039*(1-CR1039)</f>
        <v>5.5683918241780719E-2</v>
      </c>
      <c r="CS1040" s="42">
        <f t="shared" ref="CS1040" si="7146">CS1039*(1-CS1039)</f>
        <v>4.8095810119814279E-2</v>
      </c>
      <c r="CT1040" s="36"/>
      <c r="CU1040" s="37"/>
      <c r="CV1040" s="42">
        <f>CV1039*(1-CV1039)</f>
        <v>8.8428166260537219E-2</v>
      </c>
      <c r="CW1040" s="42">
        <f t="shared" ref="CW1040" si="7147">CW1039*(1-CW1039)</f>
        <v>8.03177735964265E-2</v>
      </c>
      <c r="CX1040" s="36"/>
      <c r="CY1040" s="37"/>
      <c r="CZ1040" s="42">
        <f>CZ1039*(1-CZ1039)</f>
        <v>6.5895976073932563E-2</v>
      </c>
      <c r="DA1040" s="42">
        <f t="shared" ref="DA1040" si="7148">DA1039*(1-DA1039)</f>
        <v>5.6658340883789481E-2</v>
      </c>
      <c r="DB1040" s="36"/>
      <c r="DC1040" s="37"/>
      <c r="DD1040" s="42">
        <f>DD1039*(1-DD1039)</f>
        <v>5.8914110588398856E-2</v>
      </c>
      <c r="DE1040" s="42">
        <f t="shared" ref="DE1040" si="7149">DE1039*(1-DE1039)</f>
        <v>4.8485305958542446E-2</v>
      </c>
      <c r="DF1040" s="36"/>
      <c r="DG1040" s="37"/>
      <c r="DH1040" s="42">
        <f>DH1039*(1-DH1039)</f>
        <v>7.0373966121591761E-2</v>
      </c>
      <c r="DI1040" s="42">
        <f t="shared" ref="DI1040" si="7150">DI1039*(1-DI1039)</f>
        <v>6.3254095973964253E-2</v>
      </c>
      <c r="DJ1040" s="36"/>
      <c r="DK1040" s="37"/>
      <c r="DL1040" s="42">
        <f>DL1039*(1-DL1039)</f>
        <v>7.8131222237756787E-2</v>
      </c>
      <c r="DM1040" s="42">
        <f t="shared" ref="DM1040" si="7151">DM1039*(1-DM1039)</f>
        <v>6.5112881257412575E-2</v>
      </c>
      <c r="DN1040" s="36"/>
      <c r="DO1040" s="37"/>
      <c r="DP1040" s="42">
        <f>DP1039*(1-DP1039)</f>
        <v>0.11586750029350003</v>
      </c>
      <c r="DQ1040" s="42">
        <f t="shared" ref="DQ1040" si="7152">DQ1039*(1-DQ1039)</f>
        <v>0.10114860032544663</v>
      </c>
      <c r="DR1040" s="36"/>
      <c r="DS1040" s="37"/>
      <c r="DT1040" s="42">
        <f>DT1039*(1-DT1039)</f>
        <v>7.7540808733238972E-2</v>
      </c>
      <c r="DU1040" s="42">
        <f t="shared" ref="DU1040" si="7153">DU1039*(1-DU1039)</f>
        <v>6.4092387826759092E-2</v>
      </c>
      <c r="DV1040" s="36"/>
      <c r="DW1040" s="37"/>
      <c r="DX1040" s="42">
        <f>DX1039*(1-DX1039)</f>
        <v>6.8335701504743177E-2</v>
      </c>
      <c r="DY1040" s="42">
        <f t="shared" ref="DY1040" si="7154">DY1039*(1-DY1039)</f>
        <v>5.3738593104865007E-2</v>
      </c>
      <c r="DZ1040" s="36"/>
      <c r="EA1040" s="37"/>
      <c r="EB1040" s="42">
        <f>EB1039*(1-EB1039)</f>
        <v>8.0057759447023966E-2</v>
      </c>
      <c r="EC1040" s="42">
        <f t="shared" ref="EC1040" si="7155">EC1039*(1-EC1039)</f>
        <v>6.9231858098877108E-2</v>
      </c>
      <c r="ED1040" s="36"/>
      <c r="EE1040" s="37"/>
      <c r="EF1040" s="42">
        <f>EF1039*(1-EF1039)</f>
        <v>0.10483985434639909</v>
      </c>
      <c r="EG1040" s="42">
        <f t="shared" ref="EG1040" si="7156">EG1039*(1-EG1039)</f>
        <v>7.9890519173946767E-2</v>
      </c>
      <c r="EH1040" s="36"/>
      <c r="EI1040" s="37"/>
      <c r="EJ1040" s="42">
        <f>EJ1039*(1-EJ1039)</f>
        <v>1.7540228824351325E-2</v>
      </c>
      <c r="EK1040" s="42">
        <f t="shared" ref="EK1040" si="7157">EK1039*(1-EK1039)</f>
        <v>1.8882499413699506E-2</v>
      </c>
      <c r="EL1040" s="36"/>
      <c r="EM1040" s="37"/>
      <c r="EN1040" s="42">
        <f>EN1039*(1-EN1039)</f>
        <v>1.6752294478189822E-2</v>
      </c>
      <c r="EO1040" s="42">
        <f t="shared" ref="EO1040" si="7158">EO1039*(1-EO1039)</f>
        <v>1.7651152352570615E-2</v>
      </c>
      <c r="EP1040" s="36"/>
      <c r="EQ1040" s="37"/>
      <c r="ER1040" s="42">
        <f>ER1039*(1-ER1039)</f>
        <v>1.7540228824351325E-2</v>
      </c>
      <c r="ES1040" s="42">
        <f t="shared" ref="ES1040" si="7159">ES1039*(1-ES1039)</f>
        <v>1.8882499413699506E-2</v>
      </c>
      <c r="ET1040" s="36"/>
      <c r="EU1040" s="37"/>
      <c r="EV1040" s="42">
        <f>EV1039*(1-EV1039)</f>
        <v>2.6036730857552089E-2</v>
      </c>
      <c r="EW1040" s="42">
        <f t="shared" ref="EW1040" si="7160">EW1039*(1-EW1039)</f>
        <v>2.9767216306758319E-2</v>
      </c>
      <c r="EX1040" s="36"/>
      <c r="EY1040" s="37"/>
      <c r="EZ1040" s="42">
        <f>EZ1039*(1-EZ1039)</f>
        <v>1.5893606856398425E-2</v>
      </c>
      <c r="FA1040" s="42">
        <f t="shared" ref="FA1040" si="7161">FA1039*(1-FA1039)</f>
        <v>1.7255111271710626E-2</v>
      </c>
      <c r="FB1040" s="36"/>
      <c r="FC1040" s="37"/>
      <c r="FD1040" s="42">
        <f>FD1039*(1-FD1039)</f>
        <v>2.3666432642178596E-2</v>
      </c>
      <c r="FE1040" s="42">
        <f t="shared" ref="FE1040" si="7162">FE1039*(1-FE1039)</f>
        <v>2.6176803213874538E-2</v>
      </c>
      <c r="FF1040" s="36"/>
      <c r="FG1040" s="37"/>
      <c r="FH1040" s="42">
        <f>FH1039*(1-FH1039)</f>
        <v>1.5345279821713038E-2</v>
      </c>
      <c r="FI1040" s="42">
        <f t="shared" ref="FI1040" si="7163">FI1039*(1-FI1039)</f>
        <v>1.6477733558459409E-2</v>
      </c>
      <c r="FJ1040" s="36"/>
      <c r="FK1040" s="37"/>
      <c r="FL1040" s="42">
        <f>FL1039*(1-FL1039)</f>
        <v>2.1761021082064843E-2</v>
      </c>
      <c r="FM1040" s="42">
        <f t="shared" ref="FM1040" si="7164">FM1039*(1-FM1039)</f>
        <v>2.546196774343118E-2</v>
      </c>
      <c r="FN1040" s="36"/>
      <c r="FO1040" s="37"/>
      <c r="FP1040" s="42">
        <f>FP1039*(1-FP1039)</f>
        <v>4.3565942061376331E-2</v>
      </c>
      <c r="FQ1040" s="42">
        <f t="shared" ref="FQ1040" si="7165">FQ1039*(1-FQ1039)</f>
        <v>5.1009581491856228E-2</v>
      </c>
      <c r="FR1040" s="36"/>
      <c r="FS1040" s="37"/>
      <c r="FT1040" s="42">
        <f>FT1039*(1-FT1039)</f>
        <v>2.9838556918375229E-2</v>
      </c>
      <c r="FU1040" s="42">
        <f t="shared" ref="FU1040" si="7166">FU1039*(1-FU1039)</f>
        <v>3.3825010500347967E-2</v>
      </c>
      <c r="FV1040" s="36"/>
      <c r="FW1040" s="37"/>
      <c r="FX1040" s="42">
        <f>FX1039*(1-FX1039)</f>
        <v>4.5014219782544565E-2</v>
      </c>
      <c r="FY1040" s="42">
        <f t="shared" ref="FY1040" si="7167">FY1039*(1-FY1039)</f>
        <v>5.0735416721833522E-2</v>
      </c>
      <c r="FZ1040" s="36"/>
      <c r="GA1040" s="37"/>
      <c r="GB1040" s="42">
        <f>GB1039*(1-GB1039)</f>
        <v>2.7827283768609816E-2</v>
      </c>
      <c r="GC1040" s="42">
        <f t="shared" ref="GC1040" si="7168">GC1039*(1-GC1039)</f>
        <v>3.0299898885806288E-2</v>
      </c>
      <c r="GD1040" s="36"/>
      <c r="GE1040" s="37"/>
      <c r="GF1040" s="42">
        <f>GF1039*(1-GF1039)</f>
        <v>5.5334247167730985E-2</v>
      </c>
      <c r="GG1040" s="42">
        <f t="shared" ref="GG1040" si="7169">GG1039*(1-GG1039)</f>
        <v>6.7304260192848589E-2</v>
      </c>
      <c r="GH1040" s="36"/>
      <c r="GI1040" s="37"/>
      <c r="GJ1040" s="42">
        <f>GJ1039*(1-GJ1039)</f>
        <v>4.273314090005885E-2</v>
      </c>
      <c r="GK1040" s="42">
        <f t="shared" ref="GK1040" si="7170">GK1039*(1-GK1039)</f>
        <v>5.0816120486312552E-2</v>
      </c>
      <c r="GL1040" s="36"/>
      <c r="GM1040" s="37"/>
      <c r="GN1040" s="42">
        <f>GN1039*(1-GN1039)</f>
        <v>2.4095662634304661E-2</v>
      </c>
      <c r="GO1040" s="42">
        <f t="shared" ref="GO1040" si="7171">GO1039*(1-GO1039)</f>
        <v>2.8856701972055122E-2</v>
      </c>
      <c r="GP1040" s="36"/>
      <c r="GQ1040" s="37"/>
      <c r="GR1040" s="42">
        <f>GR1039*(1-GR1039)</f>
        <v>5.5829062326865103E-2</v>
      </c>
      <c r="GS1040" s="42">
        <f t="shared" ref="GS1040" si="7172">GS1039*(1-GS1039)</f>
        <v>6.8710415525272101E-2</v>
      </c>
      <c r="GT1040" s="36"/>
      <c r="GU1040" s="37"/>
      <c r="GV1040" s="42">
        <f>GV1039*(1-GV1039)</f>
        <v>1.6752294478189822E-2</v>
      </c>
      <c r="GW1040" s="42">
        <f t="shared" ref="GW1040" si="7173">GW1039*(1-GW1039)</f>
        <v>1.7651152352570615E-2</v>
      </c>
      <c r="GX1040" s="36"/>
      <c r="GY1040" s="37"/>
      <c r="GZ1040" s="42">
        <f>GZ1039*(1-GZ1039)</f>
        <v>7.2353234032420458E-2</v>
      </c>
      <c r="HA1040" s="42">
        <f t="shared" ref="HA1040" si="7174">HA1039*(1-HA1039)</f>
        <v>8.1800422496422942E-2</v>
      </c>
      <c r="HB1040" s="36"/>
      <c r="HC1040" s="37"/>
      <c r="HD1040" s="42">
        <f>HD1039*(1-HD1039)</f>
        <v>2.195407790559855E-2</v>
      </c>
      <c r="HE1040" s="42">
        <f t="shared" ref="HE1040" si="7175">HE1039*(1-HE1039)</f>
        <v>2.0455294784972294E-2</v>
      </c>
      <c r="HF1040" s="36"/>
      <c r="HG1040" s="37"/>
      <c r="HH1040" s="42">
        <f>HH1039*(1-HH1039)</f>
        <v>1.9849643343814539E-2</v>
      </c>
      <c r="HI1040" s="42">
        <f t="shared" ref="HI1040" si="7176">HI1039*(1-HI1039)</f>
        <v>2.0839042684551525E-2</v>
      </c>
      <c r="HJ1040" s="36"/>
      <c r="HK1040" s="37"/>
      <c r="HL1040" s="42">
        <f>HL1039*(1-HL1039)</f>
        <v>6.3923471068692103E-2</v>
      </c>
      <c r="HM1040" s="42">
        <f t="shared" ref="HM1040" si="7177">HM1039*(1-HM1039)</f>
        <v>6.0899358567603944E-2</v>
      </c>
      <c r="HN1040" s="36"/>
      <c r="HO1040" s="37"/>
      <c r="HP1040" s="42">
        <f>HP1039*(1-HP1039)</f>
        <v>2.2196683718363162E-2</v>
      </c>
      <c r="HQ1040" s="42">
        <f t="shared" ref="HQ1040" si="7178">HQ1039*(1-HQ1039)</f>
        <v>2.2124971436692824E-2</v>
      </c>
      <c r="HR1040" s="36"/>
      <c r="HS1040" s="37"/>
      <c r="HT1040" s="42">
        <f>HT1039*(1-HT1039)</f>
        <v>4.7606068978490179E-2</v>
      </c>
      <c r="HU1040" s="42">
        <f t="shared" ref="HU1040" si="7179">HU1039*(1-HU1039)</f>
        <v>7.0454690803537251E-2</v>
      </c>
      <c r="HV1040" s="36"/>
      <c r="HW1040" s="37"/>
      <c r="HX1040" s="42">
        <f>HX1039*(1-HX1039)</f>
        <v>2.6094964376530413E-2</v>
      </c>
      <c r="HY1040" s="42">
        <f t="shared" ref="HY1040" si="7180">HY1039*(1-HY1039)</f>
        <v>2.5185229078242118E-2</v>
      </c>
      <c r="HZ1040" s="36"/>
      <c r="IA1040" s="37"/>
      <c r="IB1040" s="42">
        <f>IB1039*(1-IB1039)</f>
        <v>3.5758187119777816E-2</v>
      </c>
      <c r="IC1040" s="42">
        <f t="shared" ref="IC1040" si="7181">IC1039*(1-IC1039)</f>
        <v>5.1037594424101322E-2</v>
      </c>
      <c r="ID1040" s="36"/>
      <c r="IE1040" s="37"/>
      <c r="IF1040" s="42">
        <f>IF1039*(1-IF1039)</f>
        <v>3.8234213215100558E-2</v>
      </c>
      <c r="IG1040" s="42">
        <f t="shared" ref="IG1040" si="7182">IG1039*(1-IG1039)</f>
        <v>4.1690386031389408E-2</v>
      </c>
      <c r="IH1040" s="36"/>
      <c r="II1040" s="37"/>
      <c r="IJ1040" s="42">
        <f>IJ1039*(1-IJ1039)</f>
        <v>3.8127216864311197E-2</v>
      </c>
      <c r="IK1040" s="42">
        <f t="shared" ref="IK1040" si="7183">IK1039*(1-IK1039)</f>
        <v>4.3677391359584053E-2</v>
      </c>
      <c r="IL1040" s="36"/>
      <c r="IM1040" s="37"/>
      <c r="IN1040" s="42">
        <f>IN1039*(1-IN1039)</f>
        <v>4.1525858562268834E-2</v>
      </c>
      <c r="IO1040" s="42">
        <f t="shared" ref="IO1040" si="7184">IO1039*(1-IO1039)</f>
        <v>4.4897307741586075E-2</v>
      </c>
      <c r="IP1040" s="36"/>
      <c r="IQ1040" s="37"/>
      <c r="IR1040" s="42">
        <f>IR1039*(1-IR1039)</f>
        <v>2.5385796108583984E-2</v>
      </c>
      <c r="IS1040" s="42">
        <f t="shared" ref="IS1040" si="7185">IS1039*(1-IS1039)</f>
        <v>2.6149418753852818E-2</v>
      </c>
      <c r="IT1040" s="36"/>
      <c r="IU1040" s="37"/>
      <c r="IV1040" s="42">
        <f>IV1039*(1-IV1039)</f>
        <v>2.0039401724068599E-2</v>
      </c>
      <c r="IW1040" s="42">
        <f t="shared" ref="IW1040" si="7186">IW1039*(1-IW1039)</f>
        <v>2.3370061324292059E-2</v>
      </c>
      <c r="IX1040" s="36"/>
      <c r="IY1040" s="37"/>
      <c r="IZ1040" s="42">
        <f>IZ1039*(1-IZ1039)</f>
        <v>0.24350744293902857</v>
      </c>
      <c r="JA1040" s="42">
        <f t="shared" ref="JA1040" si="7187">JA1039*(1-JA1039)</f>
        <v>0.21948772020258611</v>
      </c>
      <c r="JB1040" s="36"/>
      <c r="JC1040" s="37"/>
      <c r="JD1040" s="42">
        <f>JD1039*(1-JD1039)</f>
        <v>0.22205225035067463</v>
      </c>
      <c r="JE1040" s="42">
        <f t="shared" ref="JE1040" si="7188">JE1039*(1-JE1039)</f>
        <v>0.17485105047694691</v>
      </c>
      <c r="JF1040" s="36"/>
      <c r="JG1040" s="37"/>
    </row>
    <row r="1041" spans="2:267">
      <c r="B1041" s="167"/>
      <c r="C1041" s="171"/>
      <c r="D1041" s="113">
        <f t="shared" ref="D1041:F1041" si="7189">D1009-$F$6*D1024</f>
        <v>0.29544956021770813</v>
      </c>
      <c r="E1041" s="114">
        <f t="shared" si="7189"/>
        <v>0.83670746928242101</v>
      </c>
      <c r="F1041" s="115">
        <f t="shared" si="7189"/>
        <v>-1.0302226384010416</v>
      </c>
      <c r="G1041" s="32"/>
      <c r="H1041" s="49"/>
      <c r="I1041" s="191"/>
      <c r="J1041" s="99" t="s">
        <v>20</v>
      </c>
      <c r="K1041" s="145"/>
      <c r="L1041" s="100">
        <f>((O$7-L1039)^2+(O$8-M1039)^2)/2</f>
        <v>3.3269469846832975E-3</v>
      </c>
      <c r="M1041" s="36"/>
      <c r="N1041" s="36"/>
      <c r="O1041" s="37"/>
      <c r="P1041" s="100">
        <f>((S$7-P1039)^2+(S$8-Q1039)^2)/2</f>
        <v>3.3854426292605302E-3</v>
      </c>
      <c r="Q1041" s="36"/>
      <c r="R1041" s="36"/>
      <c r="S1041" s="37"/>
      <c r="T1041" s="100">
        <f>((W$7-T1039)^2+(W$8-U1039)^2)/2</f>
        <v>3.8723398804500599E-3</v>
      </c>
      <c r="U1041" s="36"/>
      <c r="V1041" s="36"/>
      <c r="W1041" s="37"/>
      <c r="X1041" s="100">
        <f>((AA$7-X1039)^2+(AA$8-Y1039)^2)/2</f>
        <v>5.0031456178175771E-3</v>
      </c>
      <c r="Y1041" s="36"/>
      <c r="Z1041" s="36"/>
      <c r="AA1041" s="37"/>
      <c r="AB1041" s="100">
        <f>((AE$7-AB1039)^2+(AE$8-AC1039)^2)/2</f>
        <v>6.1870279959637502E-3</v>
      </c>
      <c r="AC1041" s="36"/>
      <c r="AD1041" s="36"/>
      <c r="AE1041" s="37"/>
      <c r="AF1041" s="100">
        <f>((AI$7-AF1039)^2+(AI$8-AG1039)^2)/2</f>
        <v>4.7472654270713658E-3</v>
      </c>
      <c r="AG1041" s="36"/>
      <c r="AH1041" s="36"/>
      <c r="AI1041" s="37"/>
      <c r="AJ1041" s="100">
        <f>((AM$7-AJ1039)^2+(AM$8-AK1039)^2)/2</f>
        <v>2.0622730935056888E-2</v>
      </c>
      <c r="AK1041" s="36"/>
      <c r="AL1041" s="36"/>
      <c r="AM1041" s="37"/>
      <c r="AN1041" s="100">
        <f>((AQ$7-AN1039)^2+(AQ$8-AO1039)^2)/2</f>
        <v>1.9692238074652976E-2</v>
      </c>
      <c r="AO1041" s="36"/>
      <c r="AP1041" s="36"/>
      <c r="AQ1041" s="37"/>
      <c r="AR1041" s="100">
        <f>((AU$7-AR1039)^2+(AU$8-AS1039)^2)/2</f>
        <v>7.8880467471090249E-3</v>
      </c>
      <c r="AS1041" s="36"/>
      <c r="AT1041" s="36"/>
      <c r="AU1041" s="37"/>
      <c r="AV1041" s="100">
        <f>((AY$7-AV1039)^2+(AY$8-AW1039)^2)/2</f>
        <v>1.2217135476962401E-2</v>
      </c>
      <c r="AW1041" s="36"/>
      <c r="AX1041" s="36"/>
      <c r="AY1041" s="37"/>
      <c r="AZ1041" s="100">
        <f>((BC$7-AZ1039)^2+(BC$8-BA1039)^2)/2</f>
        <v>6.1961081813375644E-3</v>
      </c>
      <c r="BA1041" s="36"/>
      <c r="BB1041" s="36"/>
      <c r="BC1041" s="37"/>
      <c r="BD1041" s="100">
        <f>((BG$7-BD1039)^2+(BG$8-BE1039)^2)/2</f>
        <v>6.7315518449153049E-3</v>
      </c>
      <c r="BE1041" s="36"/>
      <c r="BF1041" s="36"/>
      <c r="BG1041" s="37"/>
      <c r="BH1041" s="100">
        <f>((BK$7-BH1039)^2+(BK$8-BI1039)^2)/2</f>
        <v>1.0911995940629492E-2</v>
      </c>
      <c r="BI1041" s="36"/>
      <c r="BJ1041" s="36"/>
      <c r="BK1041" s="37"/>
      <c r="BL1041" s="100">
        <f>((BO$7-BL1039)^2+(BO$8-BM1039)^2)/2</f>
        <v>1.3756998203938015E-2</v>
      </c>
      <c r="BM1041" s="36"/>
      <c r="BN1041" s="36"/>
      <c r="BO1041" s="37"/>
      <c r="BP1041" s="100">
        <f>((BS$7-BP1039)^2+(BS$8-BQ1039)^2)/2</f>
        <v>2.1476558483818631E-2</v>
      </c>
      <c r="BQ1041" s="36"/>
      <c r="BR1041" s="36"/>
      <c r="BS1041" s="37"/>
      <c r="BT1041" s="100">
        <f>((BW$7-BT1039)^2+(BW$8-BU1039)^2)/2</f>
        <v>3.0438002800992157E-3</v>
      </c>
      <c r="BU1041" s="36"/>
      <c r="BV1041" s="36"/>
      <c r="BW1041" s="37"/>
      <c r="BX1041" s="100">
        <f>((CA$7-BX1039)^2+(CA$8-BY1039)^2)/2</f>
        <v>9.7359087399374288E-3</v>
      </c>
      <c r="BY1041" s="36"/>
      <c r="BZ1041" s="36"/>
      <c r="CA1041" s="37"/>
      <c r="CB1041" s="100">
        <f>((CE$7-CB1039)^2+(CE$8-CC1039)^2)/2</f>
        <v>4.2963037576152652E-3</v>
      </c>
      <c r="CC1041" s="36"/>
      <c r="CD1041" s="36"/>
      <c r="CE1041" s="37"/>
      <c r="CF1041" s="100">
        <f>((CI$7-CF1039)^2+(CI$8-CG1039)^2)/2</f>
        <v>3.0856840489545826E-3</v>
      </c>
      <c r="CG1041" s="36"/>
      <c r="CH1041" s="36"/>
      <c r="CI1041" s="37"/>
      <c r="CJ1041" s="100">
        <f>((CM$7-CJ1039)^2+(CM$8-CK1039)^2)/2</f>
        <v>5.057917156876271E-3</v>
      </c>
      <c r="CK1041" s="36"/>
      <c r="CL1041" s="36"/>
      <c r="CM1041" s="37"/>
      <c r="CN1041" s="100">
        <f>((CQ$7-CN1039)^2+(CQ$8-CO1039)^2)/2</f>
        <v>5.2317339669680323E-3</v>
      </c>
      <c r="CO1041" s="36"/>
      <c r="CP1041" s="36"/>
      <c r="CQ1041" s="37"/>
      <c r="CR1041" s="100">
        <f>((CU$7-CR1039)^2+(CU$8-CS1039)^2)/2</f>
        <v>3.0348961724147843E-3</v>
      </c>
      <c r="CS1041" s="36"/>
      <c r="CT1041" s="36"/>
      <c r="CU1041" s="37"/>
      <c r="CV1041" s="100">
        <f>((CY$7-CV1039)^2+(CY$8-CW1039)^2)/2</f>
        <v>8.6845223497455E-3</v>
      </c>
      <c r="CW1041" s="36"/>
      <c r="CX1041" s="36"/>
      <c r="CY1041" s="37"/>
      <c r="CZ1041" s="100">
        <f>((DC$7-CZ1039)^2+(DC$8-DA1039)^2)/2</f>
        <v>4.3329510285208686E-3</v>
      </c>
      <c r="DA1041" s="36"/>
      <c r="DB1041" s="36"/>
      <c r="DC1041" s="37"/>
      <c r="DD1041" s="100">
        <f>((DG$7-DD1039)^2+(DG$8-DE1039)^2)/2</f>
        <v>3.2814912700215486E-3</v>
      </c>
      <c r="DE1041" s="36"/>
      <c r="DF1041" s="36"/>
      <c r="DG1041" s="37"/>
      <c r="DH1041" s="100">
        <f>((DK$7-DH1039)^2+(DK$8-DI1039)^2)/2</f>
        <v>5.2038760262050057E-3</v>
      </c>
      <c r="DI1041" s="36"/>
      <c r="DJ1041" s="36"/>
      <c r="DK1041" s="37"/>
      <c r="DL1041" s="100">
        <f>((DO$7-DL1039)^2+(DO$8-DM1039)^2)/2</f>
        <v>6.1001402732925435E-3</v>
      </c>
      <c r="DM1041" s="36"/>
      <c r="DN1041" s="36"/>
      <c r="DO1041" s="37"/>
      <c r="DP1041" s="100">
        <f>((DS$7-DP1039)^2+(DS$8-DQ1039)^2)/2</f>
        <v>1.546510526192961E-2</v>
      </c>
      <c r="DQ1041" s="36"/>
      <c r="DR1041" s="36"/>
      <c r="DS1041" s="37"/>
      <c r="DT1041" s="100">
        <f>((DW$7-DT1039)^2+(DW$8-DU1039)^2)/2</f>
        <v>5.9573454802419757E-3</v>
      </c>
      <c r="DU1041" s="36"/>
      <c r="DV1041" s="36"/>
      <c r="DW1041" s="37"/>
      <c r="DX1041" s="100">
        <f>((EA$7-DX1039)^2+(EA$8-DY1039)^2)/2</f>
        <v>4.3453760099344775E-3</v>
      </c>
      <c r="DY1041" s="36"/>
      <c r="DZ1041" s="36"/>
      <c r="EA1041" s="37"/>
      <c r="EB1041" s="100">
        <f>((EE$7-EB1039)^2+(EE$8-EC1039)^2)/2</f>
        <v>6.6507502874359713E-3</v>
      </c>
      <c r="EC1041" s="36"/>
      <c r="ED1041" s="36"/>
      <c r="EE1041" s="37"/>
      <c r="EF1041" s="100">
        <f>((EI$7-EF1039)^2+(EI$8-EG1039)^2)/2</f>
        <v>1.0913720737301466E-2</v>
      </c>
      <c r="EG1041" s="36"/>
      <c r="EH1041" s="36"/>
      <c r="EI1041" s="37"/>
      <c r="EJ1041" s="100">
        <f>((EM$7-EJ1039)^2+(EM$8-EK1039)^2)/2</f>
        <v>3.4481769634680582E-4</v>
      </c>
      <c r="EK1041" s="36"/>
      <c r="EL1041" s="36"/>
      <c r="EM1041" s="37"/>
      <c r="EN1041" s="100">
        <f>((EQ$7-EN1039)^2+(EQ$8-EO1039)^2)/2</f>
        <v>3.0676404470915934E-4</v>
      </c>
      <c r="EO1041" s="36"/>
      <c r="EP1041" s="36"/>
      <c r="EQ1041" s="37"/>
      <c r="ER1041" s="100">
        <f>((EU$7-ER1039)^2+(EU$8-ES1039)^2)/2</f>
        <v>3.4481769634680582E-4</v>
      </c>
      <c r="ES1041" s="36"/>
      <c r="ET1041" s="36"/>
      <c r="EU1041" s="37"/>
      <c r="EV1041" s="100">
        <f>((EY$7-EV1039)^2+(EY$8-EW1039)^2)/2</f>
        <v>8.2940860166966582E-4</v>
      </c>
      <c r="EW1041" s="36"/>
      <c r="EX1041" s="36"/>
      <c r="EY1041" s="37"/>
      <c r="EZ1041" s="100">
        <f>((FC$7-EZ1039)^2+(FC$8-FA1039)^2)/2</f>
        <v>2.8472504702165024E-4</v>
      </c>
      <c r="FA1041" s="36"/>
      <c r="FB1041" s="36"/>
      <c r="FC1041" s="37"/>
      <c r="FD1041" s="100">
        <f>((FG$7-FD1039)^2+(FG$8-FE1039)^2)/2</f>
        <v>6.5596257282500591E-4</v>
      </c>
      <c r="FE1041" s="36"/>
      <c r="FF1041" s="36"/>
      <c r="FG1041" s="37"/>
      <c r="FH1041" s="100">
        <f>((FK$7-FH1039)^2+(FK$8-FI1039)^2)/2</f>
        <v>2.619222084611871E-4</v>
      </c>
      <c r="FI1041" s="36"/>
      <c r="FJ1041" s="36"/>
      <c r="FK1041" s="37"/>
      <c r="FL1041" s="100">
        <f>((FO$7-FL1039)^2+(FO$8-FM1039)^2)/2</f>
        <v>5.8946803504170858E-4</v>
      </c>
      <c r="FM1041" s="36"/>
      <c r="FN1041" s="36"/>
      <c r="FO1041" s="37"/>
      <c r="FP1041" s="100">
        <f>((FS$7-FP1039)^2+(FS$8-FQ1039)^2)/2</f>
        <v>2.4954531905354137E-3</v>
      </c>
      <c r="FQ1041" s="36"/>
      <c r="FR1041" s="36"/>
      <c r="FS1041" s="37"/>
      <c r="FT1041" s="100">
        <f>((FW$7-FT1039)^2+(FW$8-FU1039)^2)/2</f>
        <v>1.0882835491564026E-3</v>
      </c>
      <c r="FU1041" s="36"/>
      <c r="FV1041" s="36"/>
      <c r="FW1041" s="37"/>
      <c r="FX1041" s="100">
        <f>((GA$7-FX1039)^2+(GA$8-FY1039)^2)/2</f>
        <v>2.5530963057397156E-3</v>
      </c>
      <c r="FY1041" s="36"/>
      <c r="FZ1041" s="36"/>
      <c r="GA1041" s="37"/>
      <c r="GB1041" s="100">
        <f>((GE$7-GB1039)^2+(GE$8-GC1039)^2)/2</f>
        <v>8.9951742005135575E-4</v>
      </c>
      <c r="GC1041" s="36"/>
      <c r="GD1041" s="36"/>
      <c r="GE1041" s="37"/>
      <c r="GF1041" s="100">
        <f>((GI$7-GF1039)^2+(GI$8-GG1039)^2)/2</f>
        <v>4.3614250235017747E-3</v>
      </c>
      <c r="GG1041" s="36"/>
      <c r="GH1041" s="36"/>
      <c r="GI1041" s="37"/>
      <c r="GJ1041" s="100">
        <f>((GM$7-GJ1039)^2+(GM$8-GK1039)^2)/2</f>
        <v>2.442412323011056E-3</v>
      </c>
      <c r="GK1041" s="36"/>
      <c r="GL1041" s="36"/>
      <c r="GM1041" s="37"/>
      <c r="GN1041" s="100">
        <f>((GQ$7-GN1039)^2+(GQ$8-GO1039)^2)/2</f>
        <v>7.4746527698244718E-4</v>
      </c>
      <c r="GO1041" s="36"/>
      <c r="GP1041" s="36"/>
      <c r="GQ1041" s="37"/>
      <c r="GR1041" s="100">
        <f>((GU$7-GR1039)^2+(GU$8-GS1039)^2)/2</f>
        <v>4.5155303736964169E-3</v>
      </c>
      <c r="GS1041" s="36"/>
      <c r="GT1041" s="36"/>
      <c r="GU1041" s="37"/>
      <c r="GV1041" s="100">
        <f>((GY$7-GV1039)^2+(GY$8-GW1039)^2)/2</f>
        <v>3.0676404470915934E-4</v>
      </c>
      <c r="GW1041" s="36"/>
      <c r="GX1041" s="36"/>
      <c r="GY1041" s="37"/>
      <c r="GZ1041" s="100">
        <f>((HC$7-GZ1039)^2+(HC$8-HA1039)^2)/2</f>
        <v>7.1216468213015057E-3</v>
      </c>
      <c r="HA1041" s="36"/>
      <c r="HB1041" s="36"/>
      <c r="HC1041" s="37"/>
      <c r="HD1041" s="100">
        <f>((HG$7-HD1039)^2+(HG$8-HE1039)^2)/2</f>
        <v>4.7042404769807931E-4</v>
      </c>
      <c r="HE1041" s="36"/>
      <c r="HF1041" s="36"/>
      <c r="HG1041" s="37"/>
      <c r="HH1041" s="100">
        <f>((HK$7-HH1039)^2+(HK$8-HI1039)^2)/2</f>
        <v>4.3191949129448465E-4</v>
      </c>
      <c r="HI1041" s="36"/>
      <c r="HJ1041" s="36"/>
      <c r="HK1041" s="37"/>
      <c r="HL1041" s="100">
        <f>((HO$7-HL1039)^2+(HO$8-HM1039)^2)/2</f>
        <v>4.4771236005279836E-3</v>
      </c>
      <c r="HM1041" s="36"/>
      <c r="HN1041" s="36"/>
      <c r="HO1041" s="37"/>
      <c r="HP1041" s="100">
        <f>((HS$7-HP1039)^2+(HS$8-HQ1039)^2)/2</f>
        <v>5.1415630477586447E-4</v>
      </c>
      <c r="HQ1041" s="36"/>
      <c r="HR1041" s="36"/>
      <c r="HS1041" s="37"/>
      <c r="HT1041" s="100">
        <f>((HW$7-HT1039)^2+(HW$8-HU1039)^2)/2</f>
        <v>4.1646192225403859E-3</v>
      </c>
      <c r="HU1041" s="36"/>
      <c r="HV1041" s="36"/>
      <c r="HW1041" s="37"/>
      <c r="HX1041" s="100">
        <f>((IA$7-HX1039)^2+(IA$8-HY1039)^2)/2</f>
        <v>6.9369936682986909E-4</v>
      </c>
      <c r="HY1041" s="36"/>
      <c r="HZ1041" s="36"/>
      <c r="IA1041" s="37"/>
      <c r="IB1041" s="100">
        <f>((IE$7-IB1039)^2+(IE$8-IC1039)^2)/2</f>
        <v>2.1447843909949008E-3</v>
      </c>
      <c r="IC1041" s="36"/>
      <c r="ID1041" s="36"/>
      <c r="IE1041" s="37"/>
      <c r="IF1041" s="100">
        <f>((II$7-IF1039)^2+(II$8-IG1039)^2)/2</f>
        <v>1.7428762118471951E-3</v>
      </c>
      <c r="IG1041" s="36"/>
      <c r="IH1041" s="36"/>
      <c r="II1041" s="37"/>
      <c r="IJ1041" s="100">
        <f>((IM$7-IJ1039)^2+(IM$8-IK1039)^2)/2</f>
        <v>1.8357491513546795E-3</v>
      </c>
      <c r="IK1041" s="36"/>
      <c r="IL1041" s="36"/>
      <c r="IM1041" s="37"/>
      <c r="IN1041" s="100">
        <f>((IQ$7-IN1039)^2+(IQ$8-IO1039)^2)/2</f>
        <v>2.0522501381828491E-3</v>
      </c>
      <c r="IO1041" s="36"/>
      <c r="IP1041" s="36"/>
      <c r="IQ1041" s="37"/>
      <c r="IR1041" s="100">
        <f>((IU$7-IR1039)^2+(IU$8-IS1039)^2)/2</f>
        <v>7.00735721512549E-4</v>
      </c>
      <c r="IS1041" s="36"/>
      <c r="IT1041" s="36"/>
      <c r="IU1041" s="37"/>
      <c r="IV1041" s="100">
        <f>((IY$7-IV1039)^2+(IY$8-IW1039)^2)/2</f>
        <v>4.959053078508487E-4</v>
      </c>
      <c r="IW1041" s="36"/>
      <c r="IX1041" s="36"/>
      <c r="IY1041" s="37"/>
      <c r="IZ1041" s="100">
        <f>((JC$7-IZ1039)^2+(JC$8-JA1039)^2)/2</f>
        <v>0.14087539317983966</v>
      </c>
      <c r="JA1041" s="36"/>
      <c r="JB1041" s="36"/>
      <c r="JC1041" s="37"/>
      <c r="JD1041" s="100">
        <f>((JG$7-JD1039)^2+(JG$8-JE1039)^2)/2</f>
        <v>8.0893903654685739E-2</v>
      </c>
      <c r="JE1041" s="36"/>
      <c r="JF1041" s="36"/>
      <c r="JG1041" s="37"/>
    </row>
    <row r="1042" spans="2:267" ht="18">
      <c r="B1042" s="167"/>
      <c r="C1042" s="169">
        <v>3</v>
      </c>
      <c r="D1042" s="110">
        <f t="shared" ref="D1042:G1042" si="7190">D1010-$F$6*D1025</f>
        <v>4.0496580661639067E-2</v>
      </c>
      <c r="E1042" s="111">
        <f t="shared" si="7190"/>
        <v>0.27557937257197296</v>
      </c>
      <c r="F1042" s="112">
        <f t="shared" si="7190"/>
        <v>3.7639962700078959E-2</v>
      </c>
      <c r="G1042" s="122">
        <f t="shared" si="7190"/>
        <v>-4.9913439715197877E-2</v>
      </c>
      <c r="H1042" s="49"/>
      <c r="I1042" s="197" t="s">
        <v>57</v>
      </c>
      <c r="J1042" s="192" t="s">
        <v>42</v>
      </c>
      <c r="K1042" s="93" t="s">
        <v>6</v>
      </c>
      <c r="L1042" s="42">
        <f>L1039-O$7</f>
        <v>-6.1934508039050873E-2</v>
      </c>
      <c r="M1042" s="42">
        <f>M1039-O$8</f>
        <v>5.3084938384887828E-2</v>
      </c>
      <c r="N1042" s="36"/>
      <c r="O1042" s="37"/>
      <c r="P1042" s="42">
        <f>P1039-S$7</f>
        <v>-6.2687962983033141E-2</v>
      </c>
      <c r="Q1042" s="42">
        <f>Q1039-S$8</f>
        <v>5.3302012678311937E-2</v>
      </c>
      <c r="R1042" s="36"/>
      <c r="S1042" s="37"/>
      <c r="T1042" s="42">
        <f>T1039-W$7</f>
        <v>-6.7700336482438561E-2</v>
      </c>
      <c r="U1042" s="42">
        <f>U1039-W$8</f>
        <v>5.6225832150931465E-2</v>
      </c>
      <c r="V1042" s="36"/>
      <c r="W1042" s="37"/>
      <c r="X1042" s="42">
        <f>X1039-AA$7</f>
        <v>-7.3127843253840141E-2</v>
      </c>
      <c r="Y1042" s="42">
        <f>Y1039-AA$8</f>
        <v>6.8254009235186625E-2</v>
      </c>
      <c r="Z1042" s="36"/>
      <c r="AA1042" s="37"/>
      <c r="AB1042" s="42">
        <f>AB1039-AE$7</f>
        <v>-8.0888708518854768E-2</v>
      </c>
      <c r="AC1042" s="42">
        <f>AC1039-AE$8</f>
        <v>7.6361461654942495E-2</v>
      </c>
      <c r="AD1042" s="36"/>
      <c r="AE1042" s="37"/>
      <c r="AF1042" s="42">
        <f>AF1039-AI$7</f>
        <v>-7.5030788250590064E-2</v>
      </c>
      <c r="AG1042" s="42">
        <f>AG1039-AI$8</f>
        <v>6.2168413753592326E-2</v>
      </c>
      <c r="AH1042" s="36"/>
      <c r="AI1042" s="37"/>
      <c r="AJ1042" s="42">
        <f>AJ1039-AM$7</f>
        <v>-0.16500952472118591</v>
      </c>
      <c r="AK1042" s="42">
        <f>AK1039-AM$8</f>
        <v>0.11839475757567189</v>
      </c>
      <c r="AL1042" s="36"/>
      <c r="AM1042" s="37"/>
      <c r="AN1042" s="42">
        <f>AN1039-AQ$7</f>
        <v>-0.15242657823351635</v>
      </c>
      <c r="AO1042" s="42">
        <f>AO1039-AQ$8</f>
        <v>0.12708506756235238</v>
      </c>
      <c r="AP1042" s="36"/>
      <c r="AQ1042" s="37"/>
      <c r="AR1042" s="42">
        <f>AR1039-AU$7</f>
        <v>-8.9927992171963234E-2</v>
      </c>
      <c r="AS1042" s="42">
        <f>AS1039-AU$8</f>
        <v>8.768722665324391E-2</v>
      </c>
      <c r="AT1042" s="36"/>
      <c r="AU1042" s="37"/>
      <c r="AV1042" s="42">
        <f>AV1039-AY$7</f>
        <v>-0.11367347218324753</v>
      </c>
      <c r="AW1042" s="42">
        <f>AW1039-AY$8</f>
        <v>0.10729684373610089</v>
      </c>
      <c r="AX1042" s="36"/>
      <c r="AY1042" s="37"/>
      <c r="AZ1042" s="42">
        <f>AZ1039-BC$7</f>
        <v>-8.2950326918689421E-2</v>
      </c>
      <c r="BA1042" s="42">
        <f>BA1039-BC$8</f>
        <v>7.4239205456131316E-2</v>
      </c>
      <c r="BB1042" s="36"/>
      <c r="BC1042" s="37"/>
      <c r="BD1042" s="42">
        <f>BD1039-BG$7</f>
        <v>-8.7641646530027928E-2</v>
      </c>
      <c r="BE1042" s="42">
        <f>BE1039-BG$8</f>
        <v>7.6039762514991144E-2</v>
      </c>
      <c r="BF1042" s="36"/>
      <c r="BG1042" s="37"/>
      <c r="BH1042" s="42">
        <f>BH1039-BK$7</f>
        <v>-0.11550931781231977</v>
      </c>
      <c r="BI1042" s="42">
        <f>BI1039-BK$8</f>
        <v>9.2095544842253324E-2</v>
      </c>
      <c r="BJ1042" s="36"/>
      <c r="BK1042" s="37"/>
      <c r="BL1042" s="42">
        <f>BL1039-BO$7</f>
        <v>-0.1224169527662835</v>
      </c>
      <c r="BM1042" s="42">
        <f>BM1039-BO$8</f>
        <v>0.11192893318214708</v>
      </c>
      <c r="BN1042" s="36"/>
      <c r="BO1042" s="37"/>
      <c r="BP1042" s="42">
        <f>BP1039-BS$7</f>
        <v>-0.14433379362887511</v>
      </c>
      <c r="BQ1042" s="42">
        <f>BQ1039-BS$8</f>
        <v>0.14873087434804705</v>
      </c>
      <c r="BR1042" s="36"/>
      <c r="BS1042" s="37"/>
      <c r="BT1042" s="42">
        <f>BT1039-BW$7</f>
        <v>-5.9217692475610151E-2</v>
      </c>
      <c r="BU1042" s="42">
        <f>BU1039-BW$8</f>
        <v>5.0802219026952908E-2</v>
      </c>
      <c r="BV1042" s="36"/>
      <c r="BW1042" s="37"/>
      <c r="BX1042" s="42">
        <f>BX1039-CA$7</f>
        <v>-0.10204846469816786</v>
      </c>
      <c r="BY1042" s="42">
        <f>BY1039-CA$8</f>
        <v>9.5173149220889222E-2</v>
      </c>
      <c r="BZ1042" s="36"/>
      <c r="CA1042" s="37"/>
      <c r="CB1042" s="42">
        <f>CB1039-CE$7</f>
        <v>-7.0056699327361138E-2</v>
      </c>
      <c r="CC1042" s="42">
        <f>CC1039-CE$8</f>
        <v>6.0701452985791431E-2</v>
      </c>
      <c r="CD1042" s="36"/>
      <c r="CE1042" s="37"/>
      <c r="CF1042" s="42">
        <f>CF1039-CI$7</f>
        <v>-6.0598760763693305E-2</v>
      </c>
      <c r="CG1042" s="42">
        <f>CG1039-CI$8</f>
        <v>4.9991582209546345E-2</v>
      </c>
      <c r="CH1042" s="36"/>
      <c r="CI1042" s="37"/>
      <c r="CJ1042" s="42">
        <f>CJ1039-CM$7</f>
        <v>-7.4553028142209765E-2</v>
      </c>
      <c r="CK1042" s="42">
        <f>CK1039-CM$8</f>
        <v>6.7510594047004352E-2</v>
      </c>
      <c r="CL1042" s="36"/>
      <c r="CM1042" s="37"/>
      <c r="CN1042" s="42">
        <f>CN1039-CQ$7</f>
        <v>-7.7951124228088697E-2</v>
      </c>
      <c r="CO1042" s="42">
        <f>CO1039-CQ$8</f>
        <v>6.6235112784029798E-2</v>
      </c>
      <c r="CP1042" s="36"/>
      <c r="CQ1042" s="37"/>
      <c r="CR1042" s="42">
        <f>CR1039-CU$7</f>
        <v>-5.9187021790170879E-2</v>
      </c>
      <c r="CS1042" s="42">
        <f>CS1039-CU$8</f>
        <v>5.0662498916253684E-2</v>
      </c>
      <c r="CT1042" s="36"/>
      <c r="CU1042" s="37"/>
      <c r="CV1042" s="42">
        <f>CV1039-CY$7</f>
        <v>-9.8040009777760617E-2</v>
      </c>
      <c r="CW1042" s="42">
        <f>CW1039-CY$8</f>
        <v>8.8074974778694096E-2</v>
      </c>
      <c r="CX1042" s="36"/>
      <c r="CY1042" s="37"/>
      <c r="CZ1042" s="42">
        <f>CZ1039-DC$7</f>
        <v>-7.0926551828166096E-2</v>
      </c>
      <c r="DA1042" s="42">
        <f>DA1039-DC$8</f>
        <v>6.0293667186597684E-2</v>
      </c>
      <c r="DB1042" s="36"/>
      <c r="DC1042" s="37"/>
      <c r="DD1042" s="42">
        <f>DD1039-DG$7</f>
        <v>-6.286627971340264E-2</v>
      </c>
      <c r="DE1042" s="42">
        <f>DE1039-DG$8</f>
        <v>5.1096119373581758E-2</v>
      </c>
      <c r="DF1042" s="36"/>
      <c r="DG1042" s="37"/>
      <c r="DH1042" s="42">
        <f>DH1039-DK$7</f>
        <v>-7.6176883737557044E-2</v>
      </c>
      <c r="DI1042" s="42">
        <f>DI1039-DK$8</f>
        <v>6.7858930410408982E-2</v>
      </c>
      <c r="DJ1042" s="36"/>
      <c r="DK1042" s="37"/>
      <c r="DL1042" s="42">
        <f>DL1039-DO$7</f>
        <v>-8.542940557458345E-2</v>
      </c>
      <c r="DM1042" s="42">
        <f>DM1039-DO$8</f>
        <v>7.0014978467170988E-2</v>
      </c>
      <c r="DN1042" s="36"/>
      <c r="DO1042" s="37"/>
      <c r="DP1042" s="42">
        <f>DP1039-DS$7</f>
        <v>-0.13375895955463979</v>
      </c>
      <c r="DQ1042" s="42">
        <f>DQ1039-DS$8</f>
        <v>0.11418735158816609</v>
      </c>
      <c r="DR1042" s="36"/>
      <c r="DS1042" s="37"/>
      <c r="DT1042" s="42">
        <f>DT1039-DW$7</f>
        <v>-8.4717937701661583E-2</v>
      </c>
      <c r="DU1042" s="42">
        <f>DU1039-DW$8</f>
        <v>6.882994981882043E-2</v>
      </c>
      <c r="DV1042" s="36"/>
      <c r="DW1042" s="37"/>
      <c r="DX1042" s="42">
        <f>DX1039-EA$7</f>
        <v>-7.3779049675808617E-2</v>
      </c>
      <c r="DY1042" s="42">
        <f>DY1039-EA$8</f>
        <v>5.698599695366853E-2</v>
      </c>
      <c r="DZ1042" s="36"/>
      <c r="EA1042" s="37"/>
      <c r="EB1042" s="42">
        <f>EB1039-EE$7</f>
        <v>-8.7759487006703774E-2</v>
      </c>
      <c r="EC1042" s="42">
        <f>EC1039-EE$8</f>
        <v>7.4831631114069236E-2</v>
      </c>
      <c r="ED1042" s="36"/>
      <c r="EE1042" s="37"/>
      <c r="EF1042" s="42">
        <f>EF1039-EI$7</f>
        <v>-0.11900112119114981</v>
      </c>
      <c r="EG1042" s="42">
        <f>EG1039-EI$8</f>
        <v>8.7556693803798977E-2</v>
      </c>
      <c r="EH1042" s="36"/>
      <c r="EI1042" s="37"/>
      <c r="EJ1042" s="42">
        <f>EJ1039-EM$7</f>
        <v>1.785917910256896E-2</v>
      </c>
      <c r="EK1042" s="42">
        <f>EK1039-EM$8</f>
        <v>-1.9253184528175482E-2</v>
      </c>
      <c r="EL1042" s="36"/>
      <c r="EM1042" s="37"/>
      <c r="EN1042" s="42">
        <f>EN1039-EQ$7</f>
        <v>1.7042749798897649E-2</v>
      </c>
      <c r="EO1042" s="42">
        <f>EO1039-EQ$8</f>
        <v>-1.7974225121281107E-2</v>
      </c>
      <c r="EP1042" s="36"/>
      <c r="EQ1042" s="37"/>
      <c r="ER1042" s="42">
        <f>ER1039-EU$7</f>
        <v>1.785917910256896E-2</v>
      </c>
      <c r="ES1042" s="42">
        <f>ES1039-EU$8</f>
        <v>-1.9253184528175482E-2</v>
      </c>
      <c r="ET1042" s="36"/>
      <c r="EU1042" s="37"/>
      <c r="EV1042" s="42">
        <f>EV1039-EY$7</f>
        <v>2.6752422993579491E-2</v>
      </c>
      <c r="EW1042" s="42">
        <f>EW1039-EY$8</f>
        <v>-3.0710341374070249E-2</v>
      </c>
      <c r="EX1042" s="36"/>
      <c r="EY1042" s="37"/>
      <c r="EZ1042" s="42">
        <f>EZ1039-FC$7</f>
        <v>1.6154577221607298E-2</v>
      </c>
      <c r="FA1042" s="42">
        <f>FA1039-FC$8</f>
        <v>-1.7563591000545054E-2</v>
      </c>
      <c r="FB1042" s="36"/>
      <c r="FC1042" s="37"/>
      <c r="FD1042" s="42">
        <f>FD1039-FG$7</f>
        <v>2.4254724292693156E-2</v>
      </c>
      <c r="FE1042" s="42">
        <f>FE1039-FG$8</f>
        <v>-2.6900436709009989E-2</v>
      </c>
      <c r="FF1042" s="36"/>
      <c r="FG1042" s="37"/>
      <c r="FH1042" s="42">
        <f>FH1039-FK$7</f>
        <v>1.5588274111487922E-2</v>
      </c>
      <c r="FI1042" s="42">
        <f>FI1039-FK$8</f>
        <v>-1.6758583685606898E-2</v>
      </c>
      <c r="FJ1042" s="36"/>
      <c r="FK1042" s="37"/>
      <c r="FL1042" s="42">
        <f>FL1039-FO$7</f>
        <v>2.2256366951965381E-2</v>
      </c>
      <c r="FM1042" s="42">
        <f>FM1039-FO$8</f>
        <v>-2.6145557943614062E-2</v>
      </c>
      <c r="FN1042" s="36"/>
      <c r="FO1042" s="37"/>
      <c r="FP1042" s="42">
        <f>FP1039-FS$7</f>
        <v>4.5649850953448388E-2</v>
      </c>
      <c r="FQ1042" s="42">
        <f>FQ1039-FS$8</f>
        <v>-5.3916578980855001E-2</v>
      </c>
      <c r="FR1042" s="36"/>
      <c r="FS1042" s="37"/>
      <c r="FT1042" s="42">
        <f>FT1039-FW$7</f>
        <v>3.0786356675741183E-2</v>
      </c>
      <c r="FU1042" s="42">
        <f>FU1039-FW$8</f>
        <v>-3.505377784129482E-2</v>
      </c>
      <c r="FV1042" s="36"/>
      <c r="FW1042" s="37"/>
      <c r="FX1042" s="42">
        <f>FX1039-GA$7</f>
        <v>4.7246446488318071E-2</v>
      </c>
      <c r="FY1042" s="42">
        <f>FY1039-GA$8</f>
        <v>-5.3609382627539448E-2</v>
      </c>
      <c r="FZ1042" s="36"/>
      <c r="GA1042" s="37"/>
      <c r="GB1042" s="42">
        <f>GB1039-GE$7</f>
        <v>2.8647991166484806E-2</v>
      </c>
      <c r="GC1042" s="42">
        <f>GC1039-GE$8</f>
        <v>-3.1278226328034009E-2</v>
      </c>
      <c r="GD1042" s="36"/>
      <c r="GE1042" s="37"/>
      <c r="GF1042" s="42">
        <f>GF1039-GI$7</f>
        <v>5.8790579393108361E-2</v>
      </c>
      <c r="GG1042" s="42">
        <f>GG1039-GI$8</f>
        <v>-7.2570778014474757E-2</v>
      </c>
      <c r="GH1042" s="36"/>
      <c r="GI1042" s="37"/>
      <c r="GJ1042" s="42">
        <f>GJ1039-GM$7</f>
        <v>4.4734298348820103E-2</v>
      </c>
      <c r="GK1042" s="42">
        <f>GK1039-GM$8</f>
        <v>-5.3699787683573419E-2</v>
      </c>
      <c r="GL1042" s="36"/>
      <c r="GM1042" s="37"/>
      <c r="GN1042" s="42">
        <f>GN1039-GQ$7</f>
        <v>2.4706051621004393E-2</v>
      </c>
      <c r="GO1042" s="42">
        <f>GO1039-GQ$8</f>
        <v>-2.9741243539320283E-2</v>
      </c>
      <c r="GP1042" s="36"/>
      <c r="GQ1042" s="37"/>
      <c r="GR1042" s="42">
        <f>GR1039-GU$7</f>
        <v>5.9351684817546484E-2</v>
      </c>
      <c r="GS1042" s="42">
        <f>GS1039-GU$8</f>
        <v>-7.4218853781983563E-2</v>
      </c>
      <c r="GT1042" s="36"/>
      <c r="GU1042" s="37"/>
      <c r="GV1042" s="42">
        <f>GV1039-GY$7</f>
        <v>1.7042749798897649E-2</v>
      </c>
      <c r="GW1042" s="42">
        <f>GW1039-GY$8</f>
        <v>-1.7974225121281107E-2</v>
      </c>
      <c r="GX1042" s="36"/>
      <c r="GY1042" s="37"/>
      <c r="GZ1042" s="42">
        <f>GZ1039-HC$7</f>
        <v>7.8518368172965883E-2</v>
      </c>
      <c r="HA1042" s="42">
        <f>HA1039-HC$8</f>
        <v>-8.9878581998480533E-2</v>
      </c>
      <c r="HB1042" s="36"/>
      <c r="HC1042" s="37"/>
      <c r="HD1042" s="42">
        <f>HD1039-HG$7</f>
        <v>2.2458460346744862E-2</v>
      </c>
      <c r="HE1042" s="42">
        <f>HE1039-HG$8</f>
        <v>-2.089176043922214E-2</v>
      </c>
      <c r="HF1042" s="36"/>
      <c r="HG1042" s="37"/>
      <c r="HH1042" s="42">
        <f>HH1039-HK$7</f>
        <v>2.0260115629119845E-2</v>
      </c>
      <c r="HI1042" s="42">
        <f>HI1039-HK$8</f>
        <v>-2.1292409381835187E-2</v>
      </c>
      <c r="HJ1042" s="36"/>
      <c r="HK1042" s="37"/>
      <c r="HL1042" s="42">
        <f>HL1039-HO$7</f>
        <v>6.8634112462160612E-2</v>
      </c>
      <c r="HM1042" s="42">
        <f>HM1039-HO$8</f>
        <v>-6.5142964375191403E-2</v>
      </c>
      <c r="HN1042" s="36"/>
      <c r="HO1042" s="37"/>
      <c r="HP1042" s="42">
        <f>HP1039-HS$7</f>
        <v>2.2712543343493222E-2</v>
      </c>
      <c r="HQ1042" s="42">
        <f>HQ1039-HS$8</f>
        <v>-2.2637424421114494E-2</v>
      </c>
      <c r="HR1042" s="36"/>
      <c r="HS1042" s="37"/>
      <c r="HT1042" s="42">
        <f>HT1039-HW$7</f>
        <v>5.0117869857548326E-2</v>
      </c>
      <c r="HU1042" s="42">
        <f>HU1039-HW$8</f>
        <v>-7.6272128369559877E-2</v>
      </c>
      <c r="HV1042" s="36"/>
      <c r="HW1042" s="37"/>
      <c r="HX1042" s="42">
        <f>HX1039-IA$7</f>
        <v>2.6813952420964144E-2</v>
      </c>
      <c r="HY1042" s="42">
        <f>HY1039-IA$8</f>
        <v>-2.5853639767468128E-2</v>
      </c>
      <c r="HZ1042" s="36"/>
      <c r="IA1042" s="37"/>
      <c r="IB1042" s="42">
        <f>IB1039-IE$7</f>
        <v>3.7137371480239094E-2</v>
      </c>
      <c r="IC1042" s="42">
        <f>IC1039-IE$8</f>
        <v>-5.3947978845629851E-2</v>
      </c>
      <c r="ID1042" s="36"/>
      <c r="IE1042" s="37"/>
      <c r="IF1042" s="42">
        <f>IF1039-II$7</f>
        <v>3.9819832255996238E-2</v>
      </c>
      <c r="IG1042" s="42">
        <f>IG1039-II$8</f>
        <v>-4.3590519414188122E-2</v>
      </c>
      <c r="IH1042" s="36"/>
      <c r="II1042" s="37"/>
      <c r="IJ1042" s="42">
        <f>IJ1039-IM$7</f>
        <v>3.9703592089087879E-2</v>
      </c>
      <c r="IK1042" s="42">
        <f>IK1039-IM$8</f>
        <v>-4.5772514437516731E-2</v>
      </c>
      <c r="IL1042" s="36"/>
      <c r="IM1042" s="37"/>
      <c r="IN1042" s="42">
        <f>IN1039-IQ$7</f>
        <v>4.341031391660722E-2</v>
      </c>
      <c r="IO1042" s="42">
        <f>IO1039-IQ$8</f>
        <v>-4.7117352663613388E-2</v>
      </c>
      <c r="IP1042" s="36"/>
      <c r="IQ1042" s="37"/>
      <c r="IR1042" s="42">
        <f>IR1039-IU$7</f>
        <v>2.6065190251427072E-2</v>
      </c>
      <c r="IS1042" s="42">
        <f>IS1039-IU$8</f>
        <v>-2.6871496054034827E-2</v>
      </c>
      <c r="IT1042" s="36"/>
      <c r="IU1042" s="37"/>
      <c r="IV1042" s="42">
        <f>IV1039-IY$7</f>
        <v>2.0457928565249448E-2</v>
      </c>
      <c r="IW1042" s="42">
        <f>IW1039-IY$8</f>
        <v>-2.3943345098812907E-2</v>
      </c>
      <c r="IX1042" s="36"/>
      <c r="IY1042" s="37"/>
      <c r="IZ1042" s="42">
        <f>IZ1039-JC$7</f>
        <v>0.41942359488676934</v>
      </c>
      <c r="JA1042" s="42">
        <f>JA1039-JC$8</f>
        <v>-0.32532235461452463</v>
      </c>
      <c r="JB1042" s="36"/>
      <c r="JC1042" s="37"/>
      <c r="JD1042" s="42">
        <f>JD1039-JG$7</f>
        <v>0.33282419538304781</v>
      </c>
      <c r="JE1042" s="42">
        <f>JE1039-JG$8</f>
        <v>-0.22586691275394521</v>
      </c>
      <c r="JF1042" s="36"/>
      <c r="JG1042" s="37"/>
    </row>
    <row r="1043" spans="2:267" ht="18">
      <c r="B1043" s="167"/>
      <c r="C1043" s="170"/>
      <c r="D1043" s="113">
        <f t="shared" ref="D1043:F1043" si="7191">D1011-$F$6*D1026</f>
        <v>-0.95251225410575635</v>
      </c>
      <c r="E1043" s="114">
        <f t="shared" si="7191"/>
        <v>0.90458288830803779</v>
      </c>
      <c r="F1043" s="115">
        <f t="shared" si="7191"/>
        <v>-1.2511199003186606</v>
      </c>
      <c r="G1043" s="30"/>
      <c r="H1043" s="49"/>
      <c r="I1043" s="191"/>
      <c r="J1043" s="194"/>
      <c r="K1043" s="93" t="s">
        <v>0</v>
      </c>
      <c r="L1043" s="42">
        <f>L1042*L1040</f>
        <v>-3.598309741823198E-3</v>
      </c>
      <c r="M1043" s="42">
        <f>M1042*M1040</f>
        <v>2.66841675983495E-3</v>
      </c>
      <c r="N1043" s="36"/>
      <c r="O1043" s="37"/>
      <c r="P1043" s="42">
        <f>P1042*P1040</f>
        <v>-3.683430755723405E-3</v>
      </c>
      <c r="Q1043" s="42">
        <f>Q1042*Q1040</f>
        <v>2.6896679645181149E-3</v>
      </c>
      <c r="R1043" s="36"/>
      <c r="S1043" s="37"/>
      <c r="T1043" s="42">
        <f>T1042*T1040</f>
        <v>-4.2730422002226183E-3</v>
      </c>
      <c r="U1043" s="42">
        <f>U1042*U1040</f>
        <v>2.9835949926443331E-3</v>
      </c>
      <c r="V1043" s="36"/>
      <c r="W1043" s="37"/>
      <c r="X1043" s="42">
        <f>X1042*X1040</f>
        <v>-4.9566170474560495E-3</v>
      </c>
      <c r="Y1043" s="42">
        <f>Y1042*Y1040</f>
        <v>4.3406409819565029E-3</v>
      </c>
      <c r="Z1043" s="36"/>
      <c r="AA1043" s="37"/>
      <c r="AB1043" s="42">
        <f>AB1042*AB1040</f>
        <v>-6.0137297077021753E-3</v>
      </c>
      <c r="AC1043" s="42">
        <f>AC1042*AC1040</f>
        <v>5.385803582063425E-3</v>
      </c>
      <c r="AD1043" s="36"/>
      <c r="AE1043" s="37"/>
      <c r="AF1043" s="42">
        <f>AF1042*AF1040</f>
        <v>-5.2072244204658079E-3</v>
      </c>
      <c r="AG1043" s="42">
        <f>AG1042*AG1040</f>
        <v>3.6246362409008831E-3</v>
      </c>
      <c r="AH1043" s="36"/>
      <c r="AI1043" s="37"/>
      <c r="AJ1043" s="42">
        <f>AJ1042*AJ1040</f>
        <v>-2.2735240272201383E-2</v>
      </c>
      <c r="AK1043" s="42">
        <f>AK1042*AK1040</f>
        <v>1.2357741581360262E-2</v>
      </c>
      <c r="AL1043" s="36"/>
      <c r="AM1043" s="37"/>
      <c r="AN1043" s="42">
        <f>AN1042*AN1040</f>
        <v>-1.9692403705973662E-2</v>
      </c>
      <c r="AO1043" s="42">
        <f>AO1042*AO1040</f>
        <v>1.4098112475469783E-2</v>
      </c>
      <c r="AP1043" s="36"/>
      <c r="AQ1043" s="37"/>
      <c r="AR1043" s="42">
        <f>AR1042*AR1040</f>
        <v>-7.3597921666909739E-3</v>
      </c>
      <c r="AS1043" s="42">
        <f>AS1042*AS1040</f>
        <v>7.0148182727549965E-3</v>
      </c>
      <c r="AT1043" s="36"/>
      <c r="AU1043" s="37"/>
      <c r="AV1043" s="42">
        <f>AV1042*AV1040</f>
        <v>-1.1452808515347657E-2</v>
      </c>
      <c r="AW1043" s="42">
        <f>AW1042*AW1040</f>
        <v>1.0277345672467277E-2</v>
      </c>
      <c r="AX1043" s="36"/>
      <c r="AY1043" s="37"/>
      <c r="AZ1043" s="42">
        <f>AZ1042*AZ1040</f>
        <v>-6.3099957152251236E-3</v>
      </c>
      <c r="BA1043" s="42">
        <f>BA1042*BA1040</f>
        <v>5.1022932431636419E-3</v>
      </c>
      <c r="BB1043" s="36"/>
      <c r="BC1043" s="37"/>
      <c r="BD1043" s="42">
        <f>BD1042*BD1040</f>
        <v>-7.0078776181842078E-3</v>
      </c>
      <c r="BE1043" s="42">
        <f>BE1042*BE1040</f>
        <v>5.3423801179324866E-3</v>
      </c>
      <c r="BF1043" s="36"/>
      <c r="BG1043" s="37"/>
      <c r="BH1043" s="42">
        <f>BH1042*BH1040</f>
        <v>-1.1801230690545594E-2</v>
      </c>
      <c r="BI1043" s="42">
        <f>BI1042*BI1040</f>
        <v>7.7004727847313249E-3</v>
      </c>
      <c r="BJ1043" s="36"/>
      <c r="BK1043" s="37"/>
      <c r="BL1043" s="42">
        <f>BL1042*BL1040</f>
        <v>-1.3151380848218312E-2</v>
      </c>
      <c r="BM1043" s="42">
        <f>BM1042*BM1040</f>
        <v>1.1125830773176396E-2</v>
      </c>
      <c r="BN1043" s="36"/>
      <c r="BO1043" s="37"/>
      <c r="BP1043" s="42">
        <f>BP1042*BP1040</f>
        <v>-1.782544717939032E-2</v>
      </c>
      <c r="BQ1043" s="42">
        <f>BQ1042*BQ1040</f>
        <v>1.8830816204032385E-2</v>
      </c>
      <c r="BR1043" s="36"/>
      <c r="BS1043" s="37"/>
      <c r="BT1043" s="42">
        <f>BT1042*BT1040</f>
        <v>-3.2990743412642217E-3</v>
      </c>
      <c r="BU1043" s="42">
        <f>BU1042*BU1040</f>
        <v>2.449751765782908E-3</v>
      </c>
      <c r="BV1043" s="36"/>
      <c r="BW1043" s="37"/>
      <c r="BX1043" s="42">
        <f>BX1042*BX1040</f>
        <v>-9.3511677482391083E-3</v>
      </c>
      <c r="BY1043" s="42">
        <f>BY1042*BY1040</f>
        <v>8.1958567677889258E-3</v>
      </c>
      <c r="BZ1043" s="36"/>
      <c r="CA1043" s="37"/>
      <c r="CB1043" s="42">
        <f>CB1042*CB1040</f>
        <v>-4.564106965238914E-3</v>
      </c>
      <c r="CC1043" s="42">
        <f>CC1042*CC1040</f>
        <v>3.4610017906669447E-3</v>
      </c>
      <c r="CD1043" s="36"/>
      <c r="CE1043" s="37"/>
      <c r="CF1043" s="42">
        <f>CF1042*CF1040</f>
        <v>-3.4496784425816756E-3</v>
      </c>
      <c r="CG1043" s="42">
        <f>CG1042*CG1040</f>
        <v>2.3742214146139501E-3</v>
      </c>
      <c r="CH1043" s="36"/>
      <c r="CI1043" s="37"/>
      <c r="CJ1043" s="42">
        <f>CJ1042*CJ1040</f>
        <v>-5.1437767932067139E-3</v>
      </c>
      <c r="CK1043" s="42">
        <f>CK1042*CK1040</f>
        <v>4.2499886034708884E-3</v>
      </c>
      <c r="CL1043" s="36"/>
      <c r="CM1043" s="37"/>
      <c r="CN1043" s="42">
        <f>CN1042*CN1040</f>
        <v>-5.6027172901397856E-3</v>
      </c>
      <c r="CO1043" s="42">
        <f>CO1042*CO1040</f>
        <v>4.0965107536066764E-3</v>
      </c>
      <c r="CP1043" s="36"/>
      <c r="CQ1043" s="37"/>
      <c r="CR1043" s="42">
        <f>CR1042*CR1040</f>
        <v>-3.2957652823383692E-3</v>
      </c>
      <c r="CS1043" s="42">
        <f>CS1042*CS1040</f>
        <v>2.4366539280714339E-3</v>
      </c>
      <c r="CT1043" s="36"/>
      <c r="CU1043" s="37"/>
      <c r="CV1043" s="42">
        <f>CV1042*CV1040</f>
        <v>-8.6694982848125098E-3</v>
      </c>
      <c r="CW1043" s="42">
        <f>CW1042*CW1040</f>
        <v>7.0739858837861264E-3</v>
      </c>
      <c r="CX1043" s="36"/>
      <c r="CY1043" s="37"/>
      <c r="CZ1043" s="42">
        <f>CZ1042*CZ1040</f>
        <v>-4.6737743622753706E-3</v>
      </c>
      <c r="DA1043" s="42">
        <f>DA1042*DA1040</f>
        <v>3.4161391485920036E-3</v>
      </c>
      <c r="DB1043" s="36"/>
      <c r="DC1043" s="37"/>
      <c r="DD1043" s="42">
        <f>DD1042*DD1040</f>
        <v>-3.7037109553166186E-3</v>
      </c>
      <c r="DE1043" s="42">
        <f>DE1042*DE1040</f>
        <v>2.4774109811223199E-3</v>
      </c>
      <c r="DF1043" s="36"/>
      <c r="DG1043" s="37"/>
      <c r="DH1043" s="42">
        <f>DH1042*DH1040</f>
        <v>-5.3608694353952735E-3</v>
      </c>
      <c r="DI1043" s="42">
        <f>DI1042*DI1040</f>
        <v>4.292355296870571E-3</v>
      </c>
      <c r="DJ1043" s="36"/>
      <c r="DK1043" s="37"/>
      <c r="DL1043" s="42">
        <f>DL1042*DL1040</f>
        <v>-6.6747038725872383E-3</v>
      </c>
      <c r="DM1043" s="42">
        <f>DM1042*DM1040</f>
        <v>4.5588769791732025E-3</v>
      </c>
      <c r="DN1043" s="36"/>
      <c r="DO1043" s="37"/>
      <c r="DP1043" s="42">
        <f>DP1042*DP1040</f>
        <v>-1.5498316285455484E-2</v>
      </c>
      <c r="DQ1043" s="42">
        <f>DQ1042*DQ1040</f>
        <v>1.1549890788012666E-2</v>
      </c>
      <c r="DR1043" s="36"/>
      <c r="DS1043" s="37"/>
      <c r="DT1043" s="42">
        <f>DT1042*DT1040</f>
        <v>-6.5690974035989957E-3</v>
      </c>
      <c r="DU1043" s="42">
        <f>DU1042*DU1040</f>
        <v>4.4114758378842054E-3</v>
      </c>
      <c r="DV1043" s="36"/>
      <c r="DW1043" s="37"/>
      <c r="DX1043" s="42">
        <f>DX1042*DX1040</f>
        <v>-5.0417431159496765E-3</v>
      </c>
      <c r="DY1043" s="42">
        <f>DY1042*DY1040</f>
        <v>3.0623473029682698E-3</v>
      </c>
      <c r="DZ1043" s="36"/>
      <c r="EA1043" s="37"/>
      <c r="EB1043" s="42">
        <f>EB1042*EB1040</f>
        <v>-7.025827899976916E-3</v>
      </c>
      <c r="EC1043" s="42">
        <f>EC1042*EC1040</f>
        <v>5.1807328665967583E-3</v>
      </c>
      <c r="ED1043" s="36"/>
      <c r="EE1043" s="37"/>
      <c r="EF1043" s="42">
        <f>EF1042*EF1040</f>
        <v>-1.2476060212738331E-2</v>
      </c>
      <c r="EG1043" s="42">
        <f>EG1042*EG1040</f>
        <v>6.9949497251397879E-3</v>
      </c>
      <c r="EH1043" s="36"/>
      <c r="EI1043" s="37"/>
      <c r="EJ1043" s="42">
        <f>EJ1042*EJ1040</f>
        <v>3.132540880741329E-4</v>
      </c>
      <c r="EK1043" s="42">
        <f>EK1042*EK1040</f>
        <v>-3.6354824556512194E-4</v>
      </c>
      <c r="EL1043" s="36"/>
      <c r="EM1043" s="37"/>
      <c r="EN1043" s="42">
        <f>EN1042*EN1040</f>
        <v>2.8550516334924377E-4</v>
      </c>
      <c r="EO1043" s="42">
        <f>EO1042*EO1040</f>
        <v>-3.1726578603513483E-4</v>
      </c>
      <c r="EP1043" s="36"/>
      <c r="EQ1043" s="37"/>
      <c r="ER1043" s="42">
        <f>ER1042*ER1040</f>
        <v>3.132540880741329E-4</v>
      </c>
      <c r="ES1043" s="42">
        <f>ES1042*ES1040</f>
        <v>-3.6354824556512194E-4</v>
      </c>
      <c r="ET1043" s="36"/>
      <c r="EU1043" s="37"/>
      <c r="EV1043" s="42">
        <f>EV1042*EV1040</f>
        <v>6.9654563727121715E-4</v>
      </c>
      <c r="EW1043" s="42">
        <f>EW1042*EW1040</f>
        <v>-9.1416137453633861E-4</v>
      </c>
      <c r="EX1043" s="36"/>
      <c r="EY1043" s="37"/>
      <c r="EZ1043" s="42">
        <f>EZ1042*EZ1040</f>
        <v>2.5675449929155557E-4</v>
      </c>
      <c r="FA1043" s="42">
        <f>FA1042*FA1040</f>
        <v>-3.0306171704522027E-4</v>
      </c>
      <c r="FB1043" s="36"/>
      <c r="FC1043" s="37"/>
      <c r="FD1043" s="42">
        <f>FD1042*FD1040</f>
        <v>5.7402279872763545E-4</v>
      </c>
      <c r="FE1043" s="42">
        <f>FE1042*FE1040</f>
        <v>-7.0416743809904132E-4</v>
      </c>
      <c r="FF1043" s="36"/>
      <c r="FG1043" s="37"/>
      <c r="FH1043" s="42">
        <f>FH1042*FH1040</f>
        <v>2.3920642817834735E-4</v>
      </c>
      <c r="FI1043" s="42">
        <f>FI1042*FI1040</f>
        <v>-2.7614347678857516E-4</v>
      </c>
      <c r="FJ1043" s="36"/>
      <c r="FK1043" s="37"/>
      <c r="FL1043" s="42">
        <f>FL1042*FL1040</f>
        <v>4.843212704518899E-4</v>
      </c>
      <c r="FM1043" s="42">
        <f>FM1042*FM1040</f>
        <v>-6.6571735299431208E-4</v>
      </c>
      <c r="FN1043" s="36"/>
      <c r="FO1043" s="37"/>
      <c r="FP1043" s="42">
        <f>FP1042*FP1040</f>
        <v>1.9887787617483975E-3</v>
      </c>
      <c r="FQ1043" s="42">
        <f>FQ1042*FQ1040</f>
        <v>-2.7502621292860257E-3</v>
      </c>
      <c r="FR1043" s="36"/>
      <c r="FS1043" s="37"/>
      <c r="FT1043" s="42">
        <f>FT1042*FT1040</f>
        <v>9.186204559785045E-4</v>
      </c>
      <c r="FU1043" s="42">
        <f>FU1042*FU1040</f>
        <v>-1.1856944035586621E-3</v>
      </c>
      <c r="FV1043" s="36"/>
      <c r="FW1043" s="37"/>
      <c r="FX1043" s="42">
        <f>FX1042*FX1040</f>
        <v>2.1267619261693804E-3</v>
      </c>
      <c r="FY1043" s="42">
        <f>FY1042*FY1040</f>
        <v>-2.7198943678084365E-3</v>
      </c>
      <c r="FZ1043" s="36"/>
      <c r="GA1043" s="37"/>
      <c r="GB1043" s="42">
        <f>GB1042*GB1040</f>
        <v>7.9719577959040005E-4</v>
      </c>
      <c r="GC1043" s="42">
        <f>GC1042*GC1040</f>
        <v>-9.4772709506679459E-4</v>
      </c>
      <c r="GD1043" s="36"/>
      <c r="GE1043" s="37"/>
      <c r="GF1043" s="42">
        <f>GF1042*GF1040</f>
        <v>3.2531324512723699E-3</v>
      </c>
      <c r="GG1043" s="42">
        <f>GG1042*GG1040</f>
        <v>-4.8843225258836647E-3</v>
      </c>
      <c r="GH1043" s="36"/>
      <c r="GI1043" s="37"/>
      <c r="GJ1043" s="42">
        <f>GJ1042*GJ1040</f>
        <v>1.9116370744053995E-3</v>
      </c>
      <c r="GK1043" s="42">
        <f>GK1042*GK1040</f>
        <v>-2.7288148810178697E-3</v>
      </c>
      <c r="GL1043" s="36"/>
      <c r="GM1043" s="37"/>
      <c r="GN1043" s="42">
        <f>GN1042*GN1040</f>
        <v>5.9530868488543766E-4</v>
      </c>
      <c r="GO1043" s="42">
        <f>GO1042*GO1040</f>
        <v>-8.5823420109247528E-4</v>
      </c>
      <c r="GP1043" s="36"/>
      <c r="GQ1043" s="37"/>
      <c r="GR1043" s="42">
        <f>GR1042*GR1040</f>
        <v>3.3135489108832559E-3</v>
      </c>
      <c r="GS1043" s="42">
        <f>GS1042*GS1040</f>
        <v>-5.0996082831695037E-3</v>
      </c>
      <c r="GT1043" s="36"/>
      <c r="GU1043" s="37"/>
      <c r="GV1043" s="42">
        <f>GV1042*GV1040</f>
        <v>2.8550516334924377E-4</v>
      </c>
      <c r="GW1043" s="42">
        <f>GW1042*GW1040</f>
        <v>-3.1726578603513483E-4</v>
      </c>
      <c r="GX1043" s="36"/>
      <c r="GY1043" s="37"/>
      <c r="GZ1043" s="42">
        <f>GZ1042*GZ1040</f>
        <v>5.6810578682623541E-3</v>
      </c>
      <c r="HA1043" s="42">
        <f>HA1042*HA1040</f>
        <v>-7.3521059808551014E-3</v>
      </c>
      <c r="HB1043" s="36"/>
      <c r="HC1043" s="37"/>
      <c r="HD1043" s="42">
        <f>HD1042*HD1040</f>
        <v>4.9305478809223246E-4</v>
      </c>
      <c r="HE1043" s="42">
        <f>HE1042*HE1040</f>
        <v>-4.2734711836131111E-4</v>
      </c>
      <c r="HF1043" s="36"/>
      <c r="HG1043" s="37"/>
      <c r="HH1043" s="42">
        <f>HH1042*HH1040</f>
        <v>4.0215606934247168E-4</v>
      </c>
      <c r="HI1043" s="42">
        <f>HI1042*HI1040</f>
        <v>-4.4371342796500879E-4</v>
      </c>
      <c r="HJ1043" s="36"/>
      <c r="HK1043" s="37"/>
      <c r="HL1043" s="42">
        <f>HL1042*HL1040</f>
        <v>4.3873307023002839E-3</v>
      </c>
      <c r="HM1043" s="42">
        <f>HM1042*HM1040</f>
        <v>-3.967164745641431E-3</v>
      </c>
      <c r="HN1043" s="36"/>
      <c r="HO1043" s="37"/>
      <c r="HP1043" s="42">
        <f>HP1042*HP1040</f>
        <v>5.0414314103513363E-4</v>
      </c>
      <c r="HQ1043" s="42">
        <f>HQ1042*HQ1040</f>
        <v>-5.0085236871745076E-4</v>
      </c>
      <c r="HR1043" s="36"/>
      <c r="HS1043" s="37"/>
      <c r="HT1043" s="42">
        <f>HT1042*HT1040</f>
        <v>2.3859147694934393E-3</v>
      </c>
      <c r="HU1043" s="42">
        <f>HU1042*HU1040</f>
        <v>-5.3737292212050428E-3</v>
      </c>
      <c r="HV1043" s="36"/>
      <c r="HW1043" s="37"/>
      <c r="HX1043" s="42">
        <f>HX1042*HX1040</f>
        <v>6.997091332190408E-4</v>
      </c>
      <c r="HY1043" s="42">
        <f>HY1042*HY1040</f>
        <v>-6.5112984005003514E-4</v>
      </c>
      <c r="HZ1043" s="36"/>
      <c r="IA1043" s="37"/>
      <c r="IB1043" s="42">
        <f>IB1042*IB1040</f>
        <v>1.3279650785270895E-3</v>
      </c>
      <c r="IC1043" s="42">
        <f>IC1042*IC1040</f>
        <v>-2.7533750643232544E-3</v>
      </c>
      <c r="ID1043" s="36"/>
      <c r="IE1043" s="37"/>
      <c r="IF1043" s="42">
        <f>IF1042*IF1040</f>
        <v>1.5224799566652988E-3</v>
      </c>
      <c r="IG1043" s="42">
        <f>IG1042*IG1040</f>
        <v>-1.8173055816862772E-3</v>
      </c>
      <c r="IH1043" s="36"/>
      <c r="II1043" s="37"/>
      <c r="IJ1043" s="42">
        <f>IJ1042*IJ1040</f>
        <v>1.513787465872804E-3</v>
      </c>
      <c r="IK1043" s="42">
        <f>IK1042*IK1040</f>
        <v>-1.9992240265996296E-3</v>
      </c>
      <c r="IL1043" s="36"/>
      <c r="IM1043" s="37"/>
      <c r="IN1043" s="42">
        <f>IN1042*IN1040</f>
        <v>1.8026505558447219E-3</v>
      </c>
      <c r="IO1043" s="42">
        <f>IO1042*IO1040</f>
        <v>-2.1154422825070906E-3</v>
      </c>
      <c r="IP1043" s="36"/>
      <c r="IQ1043" s="37"/>
      <c r="IR1043" s="42">
        <f>IR1042*IR1040</f>
        <v>6.6168560525417855E-4</v>
      </c>
      <c r="IS1043" s="42">
        <f>IS1042*IS1040</f>
        <v>-7.0267400285946031E-4</v>
      </c>
      <c r="IT1043" s="36"/>
      <c r="IU1043" s="37"/>
      <c r="IV1043" s="42">
        <f>IV1042*IV1040</f>
        <v>4.0996464896133201E-4</v>
      </c>
      <c r="IW1043" s="42">
        <f>IW1042*IW1040</f>
        <v>-5.5955744326794538E-4</v>
      </c>
      <c r="IX1043" s="36"/>
      <c r="IY1043" s="37"/>
      <c r="IZ1043" s="42">
        <f>IZ1042*IZ1040</f>
        <v>0.10213276709917221</v>
      </c>
      <c r="JA1043" s="42">
        <f>JA1042*JA1040</f>
        <v>-7.1404261945279282E-2</v>
      </c>
      <c r="JB1043" s="36"/>
      <c r="JC1043" s="37"/>
      <c r="JD1043" s="42">
        <f>JD1042*JD1040</f>
        <v>7.3904361555958378E-2</v>
      </c>
      <c r="JE1043" s="42">
        <f>JE1042*JE1040</f>
        <v>-3.949306696301224E-2</v>
      </c>
      <c r="JF1043" s="36"/>
      <c r="JG1043" s="37"/>
    </row>
    <row r="1044" spans="2:267" ht="18">
      <c r="B1044" s="167"/>
      <c r="C1044" s="170"/>
      <c r="D1044" s="113">
        <f t="shared" ref="D1044:F1044" si="7192">D1012-$F$6*D1027</f>
        <v>-1.2794483180318643</v>
      </c>
      <c r="E1044" s="114">
        <f t="shared" si="7192"/>
        <v>1.3578143834678165</v>
      </c>
      <c r="F1044" s="115">
        <f t="shared" si="7192"/>
        <v>-0.42772498798795561</v>
      </c>
      <c r="G1044" s="31"/>
      <c r="H1044" s="49"/>
      <c r="I1044" s="191"/>
      <c r="J1044" s="192" t="s">
        <v>41</v>
      </c>
      <c r="K1044" s="94" t="s">
        <v>24</v>
      </c>
      <c r="L1044" s="42">
        <f t="array" ref="L1044:N1044">MMULT(L1043:M1043,$D1046:$F1047)</f>
        <v>7.8221709561342272E-3</v>
      </c>
      <c r="M1044" s="42">
        <v>-1.7586115209465243E-2</v>
      </c>
      <c r="N1044" s="42">
        <v>1.9604064307146351E-2</v>
      </c>
      <c r="O1044" s="37"/>
      <c r="P1044" s="42">
        <f t="array" ref="P1044:R1044">MMULT(P1043:Q1043,$D1046:$F1047)</f>
        <v>7.9506553808424661E-3</v>
      </c>
      <c r="Q1044" s="42">
        <v>-1.7912004660801478E-2</v>
      </c>
      <c r="R1044" s="42">
        <v>1.9910630532956691E-2</v>
      </c>
      <c r="S1044" s="37"/>
      <c r="T1044" s="42">
        <f t="array" ref="T1044:V1044">MMULT(T1043:U1043,$D1046:$F1047)</f>
        <v>9.0388106725126302E-3</v>
      </c>
      <c r="U1044" s="42">
        <v>-2.0485164027396429E-2</v>
      </c>
      <c r="V1044" s="42">
        <v>2.2584926431039605E-2</v>
      </c>
      <c r="W1044" s="37"/>
      <c r="X1044" s="42">
        <f t="array" ref="X1044:Z1044">MMULT(X1043:Y1043,$D1046:$F1047)</f>
        <v>1.1673028429083486E-2</v>
      </c>
      <c r="Y1044" s="42">
        <v>-2.5655795178819805E-2</v>
      </c>
      <c r="Z1044" s="42">
        <v>2.9500399659668376E-2</v>
      </c>
      <c r="AA1044" s="37"/>
      <c r="AB1044" s="42">
        <f t="array" ref="AB1044:AD1044">MMULT(AB1043:AC1043,$D1046:$F1047)</f>
        <v>1.4323867994620806E-2</v>
      </c>
      <c r="AC1044" s="42">
        <v>-3.1384521646869182E-2</v>
      </c>
      <c r="AD1044" s="42">
        <v>3.624033159837256E-2</v>
      </c>
      <c r="AE1044" s="37"/>
      <c r="AF1044" s="42">
        <f t="array" ref="AF1044:AH1044">MMULT(AF1043:AG1043,$D1046:$F1047)</f>
        <v>1.0999715829907407E-2</v>
      </c>
      <c r="AG1044" s="42">
        <v>-2.4939486631620371E-2</v>
      </c>
      <c r="AH1044" s="42">
        <v>2.7480304259802784E-2</v>
      </c>
      <c r="AI1044" s="37"/>
      <c r="AJ1044" s="42">
        <f t="array" ref="AJ1044:AL1044">MMULT(AJ1043:AK1043,$D1046:$F1047)</f>
        <v>4.3342025654442992E-2</v>
      </c>
      <c r="AK1044" s="42">
        <v>-0.10142428284647673</v>
      </c>
      <c r="AL1044" s="42">
        <v>0.10696403893632891</v>
      </c>
      <c r="AM1044" s="37"/>
      <c r="AN1044" s="42">
        <f t="array" ref="AN1044:AP1044">MMULT(AN1043:AO1043,$D1046:$F1047)</f>
        <v>4.2125784216530612E-2</v>
      </c>
      <c r="AO1044" s="42">
        <v>-9.5155656341519915E-2</v>
      </c>
      <c r="AP1044" s="42">
        <v>0.10539002880543977</v>
      </c>
      <c r="AQ1044" s="37"/>
      <c r="AR1044" s="42">
        <f t="array" ref="AR1044:AT1044">MMULT(AR1043:AS1043,$D1046:$F1047)</f>
        <v>1.8102010184027878E-2</v>
      </c>
      <c r="AS1044" s="42">
        <v>-3.9320898836673661E-2</v>
      </c>
      <c r="AT1044" s="42">
        <v>4.5941838849891857E-2</v>
      </c>
      <c r="AU1044" s="37"/>
      <c r="AV1044" s="42">
        <f t="array" ref="AV1044:AX1044">MMULT(AV1043:AW1043,$D1046:$F1047)</f>
        <v>2.7306533412788124E-2</v>
      </c>
      <c r="AW1044" s="42">
        <v>-5.9813928840385333E-2</v>
      </c>
      <c r="AX1044" s="42">
        <v>6.9094194756366439E-2</v>
      </c>
      <c r="AY1044" s="37"/>
      <c r="AZ1044" s="42">
        <f t="array" ref="AZ1044:BB1044">MMULT(AZ1043:BA1043,$D1046:$F1047)</f>
        <v>1.4288232107108539E-2</v>
      </c>
      <c r="BA1044" s="42">
        <v>-3.1749370259499726E-2</v>
      </c>
      <c r="BB1044" s="42">
        <v>3.5965420828052222E-2</v>
      </c>
      <c r="BC1044" s="37"/>
      <c r="BD1044" s="42">
        <f t="array" ref="BD1044:BF1044">MMULT(BD1043:BE1043,$D1046:$F1047)</f>
        <v>1.543058508404031E-2</v>
      </c>
      <c r="BE1044" s="42">
        <v>-3.4562984144101992E-2</v>
      </c>
      <c r="BF1044" s="42">
        <v>3.8726076693542846E-2</v>
      </c>
      <c r="BG1044" s="37"/>
      <c r="BH1044" s="42">
        <f t="array" ref="BH1044:BJ1044">MMULT(BH1043:BI1043,$D1046:$F1047)</f>
        <v>2.4234475340232757E-2</v>
      </c>
      <c r="BI1044" s="42">
        <v>-5.5414278292038405E-2</v>
      </c>
      <c r="BJ1044" s="42">
        <v>6.034922623911778E-2</v>
      </c>
      <c r="BK1044" s="37"/>
      <c r="BL1044" s="42">
        <f t="array" ref="BL1044:BN1044">MMULT(BL1043:BM1043,$D1046:$F1047)</f>
        <v>3.0443664564616713E-2</v>
      </c>
      <c r="BM1044" s="42">
        <v>-6.7230496496336403E-2</v>
      </c>
      <c r="BN1044" s="42">
        <v>7.6804891026828165E-2</v>
      </c>
      <c r="BO1044" s="37"/>
      <c r="BP1044" s="42">
        <f t="array" ref="BP1044:BR1044">MMULT(BP1043:BQ1043,$D1046:$F1047)</f>
        <v>4.6329576498958074E-2</v>
      </c>
      <c r="BQ1044" s="42">
        <v>-9.9197664196879878E-2</v>
      </c>
      <c r="BR1044" s="42">
        <v>0.11818184124610423</v>
      </c>
      <c r="BS1044" s="37"/>
      <c r="BT1044" s="42">
        <f t="array" ref="BT1044:BV1044">MMULT(BT1043:BU1043,$D1046:$F1047)</f>
        <v>7.1760561475471499E-3</v>
      </c>
      <c r="BU1044" s="42">
        <v>-1.6130628827288464E-2</v>
      </c>
      <c r="BV1044" s="42">
        <v>1.7985955048453683E-2</v>
      </c>
      <c r="BW1044" s="37"/>
      <c r="BX1044" s="42">
        <f t="array" ref="BX1044:BZ1044">MMULT(BX1043:BY1043,$D1046:$F1047)</f>
        <v>2.2031541103830939E-2</v>
      </c>
      <c r="BY1044" s="42">
        <v>-4.8416912949139523E-2</v>
      </c>
      <c r="BZ1044" s="42">
        <v>5.568103089433904E-2</v>
      </c>
      <c r="CA1044" s="37"/>
      <c r="CB1044" s="42">
        <f t="array" ref="CB1044:CD1044">MMULT(CB1043:CC1043,$D1046:$F1047)</f>
        <v>1.0024820746948175E-2</v>
      </c>
      <c r="CC1044" s="42">
        <v>-2.2470666303526562E-2</v>
      </c>
      <c r="CD1044" s="42">
        <v>2.5152553333776743E-2</v>
      </c>
      <c r="CE1044" s="37"/>
      <c r="CF1044" s="42">
        <f t="array" ref="CF1044:CH1044">MMULT(CF1043:CG1043,$D1046:$F1047)</f>
        <v>7.2505823371501518E-3</v>
      </c>
      <c r="CG1044" s="42">
        <v>-1.6463726000333089E-2</v>
      </c>
      <c r="CH1044" s="42">
        <v>1.8103683881235323E-2</v>
      </c>
      <c r="CI1044" s="37"/>
      <c r="CJ1044" s="42">
        <f t="array" ref="CJ1044:CL1044">MMULT(CJ1043:CK1043,$D1046:$F1047)</f>
        <v>1.1769981382180215E-2</v>
      </c>
      <c r="CK1044" s="42">
        <v>-2.6076655644122742E-2</v>
      </c>
      <c r="CL1044" s="42">
        <v>2.9658758941651958E-2</v>
      </c>
      <c r="CM1044" s="37"/>
      <c r="CN1044" s="42">
        <f t="array" ref="CN1044:CP1044">MMULT(CN1043:CO1043,$D1046:$F1047)</f>
        <v>1.210066715061275E-2</v>
      </c>
      <c r="CO1044" s="42">
        <v>-2.7256773721325685E-2</v>
      </c>
      <c r="CP1044" s="42">
        <v>3.0305395968923385E-2</v>
      </c>
      <c r="CQ1044" s="37"/>
      <c r="CR1044" s="42">
        <f t="array" ref="CR1044:CT1044">MMULT(CR1043:CS1043,$D1046:$F1047)</f>
        <v>7.1544864061852953E-3</v>
      </c>
      <c r="CS1044" s="42">
        <v>-1.6091546762741517E-2</v>
      </c>
      <c r="CT1044" s="42">
        <v>1.792797079890569E-2</v>
      </c>
      <c r="CU1044" s="37"/>
      <c r="CV1044" s="42">
        <f t="array" ref="CV1044:CX1044">MMULT(CV1043:CW1043,$D1046:$F1047)</f>
        <v>1.971719932101762E-2</v>
      </c>
      <c r="CW1044" s="42">
        <v>-4.3758735592290501E-2</v>
      </c>
      <c r="CX1044" s="42">
        <v>4.9653454608076186E-2</v>
      </c>
      <c r="CY1044" s="37"/>
      <c r="CZ1044" s="42">
        <f t="array" ref="CZ1044:DB1044">MMULT(CZ1043:DA1043,$D1046:$F1047)</f>
        <v>1.0092781558897014E-2</v>
      </c>
      <c r="DA1044" s="42">
        <v>-2.2735041293247396E-2</v>
      </c>
      <c r="DB1044" s="42">
        <v>2.5276335772427834E-2</v>
      </c>
      <c r="DC1044" s="37"/>
      <c r="DD1044" s="42">
        <f t="array" ref="DD1044:DF1044">MMULT(DD1043:DE1043,$D1046:$F1047)</f>
        <v>7.6877406300448151E-3</v>
      </c>
      <c r="DE1044" s="42">
        <v>-1.7521895926122778E-2</v>
      </c>
      <c r="DF1044" s="42">
        <v>1.9167875609993119E-2</v>
      </c>
      <c r="DG1044" s="37"/>
      <c r="DH1044" s="42">
        <f t="array" ref="DH1044:DJ1044">MMULT(DH1043:DI1043,$D1046:$F1047)</f>
        <v>1.2081686506288415E-2</v>
      </c>
      <c r="DI1044" s="42">
        <v>-2.6882336521895627E-2</v>
      </c>
      <c r="DJ1044" s="42">
        <v>3.0396208073790464E-2</v>
      </c>
      <c r="DK1044" s="37"/>
      <c r="DL1044" s="42">
        <f t="array" ref="DL1044:DN1044">MMULT(DL1043:DM1043,$D1046:$F1047)</f>
        <v>1.3981780547863155E-2</v>
      </c>
      <c r="DM1044" s="42">
        <v>-3.1780062127026068E-2</v>
      </c>
      <c r="DN1044" s="42">
        <v>3.48972064704203E-2</v>
      </c>
      <c r="DO1044" s="37"/>
      <c r="DP1044" s="42">
        <f t="array" ref="DP1044:DR1044">MMULT(DP1043:DQ1043,$D1046:$F1047)</f>
        <v>3.3767569343887804E-2</v>
      </c>
      <c r="DQ1044" s="42">
        <v>-7.5867429732418362E-2</v>
      </c>
      <c r="DR1044" s="42">
        <v>8.4649806452481519E-2</v>
      </c>
      <c r="DS1044" s="37"/>
      <c r="DT1044" s="42">
        <f t="array" ref="DT1044:DV1044">MMULT(DT1043:DU1043,$D1046:$F1047)</f>
        <v>1.3658896393530073E-2</v>
      </c>
      <c r="DU1044" s="42">
        <v>-3.1115230440718053E-2</v>
      </c>
      <c r="DV1044" s="42">
        <v>3.4062507571173961E-2</v>
      </c>
      <c r="DW1044" s="37"/>
      <c r="DX1044" s="42">
        <f t="array" ref="DX1044:DZ1044">MMULT(DX1043:DY1043,$D1046:$F1047)</f>
        <v>1.0046270940698206E-2</v>
      </c>
      <c r="DY1044" s="42">
        <v>-2.3184605477129264E-2</v>
      </c>
      <c r="DZ1044" s="42">
        <v>2.4928637060050576E-2</v>
      </c>
      <c r="EA1044" s="37"/>
      <c r="EB1044" s="42">
        <f t="array" ref="EB1044:ED1044">MMULT(EB1043:EC1043,$D1046:$F1047)</f>
        <v>1.523329585711993E-2</v>
      </c>
      <c r="EC1044" s="42">
        <v>-3.4274137866246571E-2</v>
      </c>
      <c r="ED1044" s="42">
        <v>3.8167097192249484E-2</v>
      </c>
      <c r="EE1044" s="37"/>
      <c r="EF1044" s="42">
        <f t="array" ref="EF1044:EH1044">MMULT(EF1043:EG1043,$D1046:$F1047)</f>
        <v>2.4072604859583194E-2</v>
      </c>
      <c r="EG1044" s="42">
        <v>-5.6116724148279548E-2</v>
      </c>
      <c r="EH1044" s="42">
        <v>5.9498751509328658E-2</v>
      </c>
      <c r="EI1044" s="37"/>
      <c r="EJ1044" s="42">
        <f t="array" ref="EJ1044:EL1044">MMULT(EJ1043:EK1043,$D1046:$F1047)</f>
        <v>-8.5823641969140453E-4</v>
      </c>
      <c r="EK1044" s="42">
        <v>1.8134662261519376E-3</v>
      </c>
      <c r="EL1044" s="42">
        <v>-2.1993349536093519E-3</v>
      </c>
      <c r="EM1044" s="37"/>
      <c r="EN1044" s="42">
        <f t="array" ref="EN1044:EP1044">MMULT(EN1043:EO1043,$D1046:$F1047)</f>
        <v>-7.6319633674555023E-4</v>
      </c>
      <c r="EO1044" s="42">
        <v>1.6225225771682034E-3</v>
      </c>
      <c r="EP1044" s="42">
        <v>-1.9516632394415187E-3</v>
      </c>
      <c r="EQ1044" s="37"/>
      <c r="ER1044" s="42">
        <f t="array" ref="ER1044:ET1044">MMULT(ER1043:ES1043,$D1046:$F1047)</f>
        <v>-8.5823641969140453E-4</v>
      </c>
      <c r="ES1044" s="42">
        <v>1.8134662261519376E-3</v>
      </c>
      <c r="ET1044" s="42">
        <v>-2.1993349536093519E-3</v>
      </c>
      <c r="EU1044" s="37"/>
      <c r="EV1044" s="42">
        <f t="array" ref="EV1044:EX1044">MMULT(EV1043:EW1043,$D1046:$F1047)</f>
        <v>-2.0512343911530413E-3</v>
      </c>
      <c r="EW1044" s="42">
        <v>4.2600707951122646E-3</v>
      </c>
      <c r="EX1044" s="42">
        <v>-5.2874938759858844E-3</v>
      </c>
      <c r="EY1044" s="37"/>
      <c r="EZ1044" s="42">
        <f t="array" ref="EZ1044:FB1044">MMULT(EZ1043:FA1043,$D1046:$F1047)</f>
        <v>-7.1030909852098467E-4</v>
      </c>
      <c r="FA1044" s="42">
        <v>1.4973264441401732E-3</v>
      </c>
      <c r="FB1044" s="42">
        <v>-1.8217411424894471E-3</v>
      </c>
      <c r="FC1044" s="37"/>
      <c r="FD1044" s="42">
        <f t="array" ref="FD1044:FF1044">MMULT(FD1043:FE1043,$D1046:$F1047)</f>
        <v>-1.6239785986093889E-3</v>
      </c>
      <c r="FE1044" s="42">
        <v>3.4048416072012346E-3</v>
      </c>
      <c r="FF1044" s="42">
        <v>-4.1727577861540455E-3</v>
      </c>
      <c r="FG1044" s="37"/>
      <c r="FH1044" s="42">
        <f t="array" ref="FH1044:FJ1044">MMULT(FH1043:FI1043,$D1046:$F1047)</f>
        <v>-6.533812814310154E-4</v>
      </c>
      <c r="FI1044" s="42">
        <v>1.3816345823103341E-3</v>
      </c>
      <c r="FJ1044" s="42">
        <v>-1.6739390650612161E-3</v>
      </c>
      <c r="FK1044" s="37"/>
      <c r="FL1044" s="42">
        <f t="array" ref="FL1044:FN1044">MMULT(FL1043:FM1043,$D1046:$F1047)</f>
        <v>-1.466894868730681E-3</v>
      </c>
      <c r="FM1044" s="42">
        <v>3.0268585514381155E-3</v>
      </c>
      <c r="FN1044" s="42">
        <v>-3.7894248728934203E-3</v>
      </c>
      <c r="FO1044" s="37"/>
      <c r="FP1044" s="42">
        <f t="array" ref="FP1044:FR1044">MMULT(FP1043:FQ1043,$D1046:$F1047)</f>
        <v>-6.0459799388602447E-3</v>
      </c>
      <c r="FQ1044" s="42">
        <v>1.2465010567683173E-2</v>
      </c>
      <c r="FR1044" s="42">
        <v>-1.5622958584261132E-2</v>
      </c>
      <c r="FS1044" s="37"/>
      <c r="FT1044" s="42">
        <f t="array" ref="FT1044:FV1044">MMULT(FT1043:FU1043,$D1046:$F1047)</f>
        <v>-2.6783063643428338E-3</v>
      </c>
      <c r="FU1044" s="42">
        <v>5.5753986949465028E-3</v>
      </c>
      <c r="FV1044" s="42">
        <v>-6.8984813524536545E-3</v>
      </c>
      <c r="FW1044" s="37"/>
      <c r="FX1044" s="42">
        <f t="array" ref="FX1044:FZ1044">MMULT(FX1043:FY1043,$D1046:$F1047)</f>
        <v>-6.1667109797914213E-3</v>
      </c>
      <c r="FY1044" s="42">
        <v>1.2853776297515208E-2</v>
      </c>
      <c r="FZ1044" s="42">
        <v>-1.5876596079007793E-2</v>
      </c>
      <c r="GA1044" s="37"/>
      <c r="GB1044" s="42">
        <f t="array" ref="GB1044:GD1044">MMULT(GB1043:GC1043,$D1046:$F1047)</f>
        <v>-2.2145552551943305E-3</v>
      </c>
      <c r="GC1044" s="42">
        <v>4.663574837367658E-3</v>
      </c>
      <c r="GD1044" s="42">
        <v>-5.681662317050723E-3</v>
      </c>
      <c r="GE1044" s="37"/>
      <c r="GF1044" s="42">
        <f t="array" ref="GF1044:GH1044">MMULT(GF1043:GG1043,$D1046:$F1047)</f>
        <v>-1.0410487656698872E-2</v>
      </c>
      <c r="GG1044" s="42">
        <v>2.1219512037525829E-2</v>
      </c>
      <c r="GH1044" s="42">
        <v>-2.7002649180404417E-2</v>
      </c>
      <c r="GI1044" s="37"/>
      <c r="GJ1044" s="42">
        <f t="array" ref="GJ1044:GL1044">MMULT(GJ1043:GK1043,$D1046:$F1047)</f>
        <v>-5.9265843117222248E-3</v>
      </c>
      <c r="GK1044" s="42">
        <v>1.2164960606604606E-2</v>
      </c>
      <c r="GL1044" s="42">
        <v>-1.5336916102360607E-2</v>
      </c>
      <c r="GM1044" s="37"/>
      <c r="GN1044" s="42">
        <f t="array" ref="GN1044:GP1044">MMULT(GN1043:GO1043,$D1046:$F1047)</f>
        <v>-1.857022853970764E-3</v>
      </c>
      <c r="GO1044" s="42">
        <v>3.8065054283038255E-3</v>
      </c>
      <c r="GP1044" s="42">
        <v>-4.807819644255213E-3</v>
      </c>
      <c r="GQ1044" s="37"/>
      <c r="GR1044" s="42">
        <f t="array" ref="GR1044:GT1044">MMULT(GR1043:GS1043,$D1046:$F1047)</f>
        <v>-1.077208810958887E-2</v>
      </c>
      <c r="GS1044" s="42">
        <v>2.1881727514985481E-2</v>
      </c>
      <c r="GT1044" s="42">
        <v>-2.7971777414216394E-2</v>
      </c>
      <c r="GU1044" s="37"/>
      <c r="GV1044" s="42">
        <f t="array" ref="GV1044:GX1044">MMULT(GV1043:GW1043,$D1046:$F1047)</f>
        <v>-7.6319633674555023E-4</v>
      </c>
      <c r="GW1044" s="42">
        <v>1.6225225771682034E-3</v>
      </c>
      <c r="GX1044" s="42">
        <v>-1.9516632394415187E-3</v>
      </c>
      <c r="GY1044" s="37"/>
      <c r="GZ1044" s="42">
        <f t="array" ref="GZ1044:HB1044">MMULT(GZ1043:HA1043,$D1046:$F1047)</f>
        <v>-1.6589713772501548E-2</v>
      </c>
      <c r="HA1044" s="42">
        <v>3.4521838522644968E-2</v>
      </c>
      <c r="HB1044" s="42">
        <v>-4.2735252908688848E-2</v>
      </c>
      <c r="HC1044" s="37"/>
      <c r="HD1044" s="42">
        <f t="array" ref="HD1044:HF1044">MMULT(HD1043:HE1043,$D1046:$F1047)</f>
        <v>-1.1551745638877006E-3</v>
      </c>
      <c r="HE1044" s="42">
        <v>2.5425422735544344E-3</v>
      </c>
      <c r="HF1044" s="42">
        <v>-2.9178794726945267E-3</v>
      </c>
      <c r="HG1044" s="37"/>
      <c r="HH1044" s="42">
        <f t="array" ref="HH1044:HJ1044">MMULT(HH1043:HI1043,$D1046:$F1047)</f>
        <v>-1.0707259577610714E-3</v>
      </c>
      <c r="HI1044" s="42">
        <v>2.2786039671684136E-3</v>
      </c>
      <c r="HJ1044" s="42">
        <v>-2.7371312847173567E-3</v>
      </c>
      <c r="HK1044" s="37"/>
      <c r="HL1044" s="42">
        <f t="array" ref="HL1044:HN1044">MMULT(HL1043:HM1043,$D1046:$F1047)</f>
        <v>-1.050125456719667E-2</v>
      </c>
      <c r="HM1044" s="42">
        <v>2.2978310509900034E-2</v>
      </c>
      <c r="HN1044" s="42">
        <v>-2.6581638218943923E-2</v>
      </c>
      <c r="HO1044" s="37"/>
      <c r="HP1044" s="42">
        <f t="array" ref="HP1044:HR1044">MMULT(HP1043:HQ1043,$D1046:$F1047)</f>
        <v>-1.2674534953382647E-3</v>
      </c>
      <c r="HQ1044" s="42">
        <v>2.7372462824769191E-3</v>
      </c>
      <c r="HR1044" s="42">
        <v>-3.2233529275052727E-3</v>
      </c>
      <c r="HS1044" s="37"/>
      <c r="HT1044" s="42">
        <f t="array" ref="HT1044:HV1044">MMULT(HT1043:HU1043,$D1046:$F1047)</f>
        <v>-1.0054934950339475E-2</v>
      </c>
      <c r="HU1044" s="42">
        <v>1.9418719524426184E-2</v>
      </c>
      <c r="HV1044" s="42">
        <v>-2.652925969617086E-2</v>
      </c>
      <c r="HW1044" s="37"/>
      <c r="HX1044" s="42">
        <f t="array" ref="HX1044:HZ1044">MMULT(HX1043:HY1043,$D1046:$F1047)</f>
        <v>-1.6996756358615148E-3</v>
      </c>
      <c r="HY1044" s="42">
        <v>3.704342404819652E-3</v>
      </c>
      <c r="HZ1044" s="42">
        <v>-4.308532334892385E-3</v>
      </c>
      <c r="IA1044" s="37"/>
      <c r="IB1044" s="42">
        <f t="array" ref="IB1044:ID1044">MMULT(IB1043:IC1043,$D1046:$F1047)</f>
        <v>-5.275560456425841E-3</v>
      </c>
      <c r="IC1044" s="42">
        <v>1.0296850008918342E-2</v>
      </c>
      <c r="ID1044" s="42">
        <v>-1.3874009363431229E-2</v>
      </c>
      <c r="IE1044" s="37"/>
      <c r="IF1044" s="42">
        <f t="array" ref="IF1044:IH1044">MMULT(IF1043:IG1043,$D1046:$F1047)</f>
        <v>-4.2392612753420524E-3</v>
      </c>
      <c r="IG1044" s="42">
        <v>8.922270834696714E-3</v>
      </c>
      <c r="IH1044" s="42">
        <v>-1.0878366499908344E-2</v>
      </c>
      <c r="II1044" s="37"/>
      <c r="IJ1044" s="42">
        <f t="array" ref="IJ1044:IL1044">MMULT(IJ1043:IK1043,$D1046:$F1047)</f>
        <v>-4.4747823012225635E-3</v>
      </c>
      <c r="IK1044" s="42">
        <v>9.2852172456078953E-3</v>
      </c>
      <c r="IL1044" s="42">
        <v>-1.1538107672354116E-2</v>
      </c>
      <c r="IM1044" s="37"/>
      <c r="IN1044" s="42">
        <f t="array" ref="IN1044:IP1044">MMULT(IN1043:IO1043,$D1046:$F1047)</f>
        <v>-4.970367331811186E-3</v>
      </c>
      <c r="IO1044" s="42">
        <v>1.0486063582799032E-2</v>
      </c>
      <c r="IP1044" s="42">
        <v>-1.2744008236840883E-2</v>
      </c>
      <c r="IQ1044" s="37"/>
      <c r="IR1044" s="42">
        <f t="array" ref="IR1044:IT1044">MMULT(IR1043:IS1043,$D1046:$F1047)</f>
        <v>-1.7247222277648837E-3</v>
      </c>
      <c r="IS1044" s="42">
        <v>3.6901417887592299E-3</v>
      </c>
      <c r="IT1044" s="42">
        <v>-4.4007154543602078E-3</v>
      </c>
      <c r="IU1044" s="37"/>
      <c r="IV1044" s="42">
        <f t="array" ref="IV1044:IX1044">MMULT(IV1043:IW1043,$D1046:$F1047)</f>
        <v>-1.2363456728960911E-3</v>
      </c>
      <c r="IW1044" s="42">
        <v>2.5536421360902164E-3</v>
      </c>
      <c r="IX1044" s="42">
        <v>-3.192801158595774E-3</v>
      </c>
      <c r="IY1044" s="37"/>
      <c r="IZ1044" s="42">
        <f t="array" ref="IZ1044:JB1044">MMULT(IZ1043:JA1043,$D1046:$F1047)</f>
        <v>-0.21616597436842572</v>
      </c>
      <c r="JA1044" s="42">
        <v>0.48982601353403038</v>
      </c>
      <c r="JB1044" s="42">
        <v>-0.54016020339382442</v>
      </c>
      <c r="JC1044" s="37"/>
      <c r="JD1044" s="42">
        <f t="array" ref="JD1044:JF1044">MMULT(JD1043:JE1043,$D1046:$F1047)</f>
        <v>-0.13997457323674309</v>
      </c>
      <c r="JE1044" s="42">
        <v>0.32823652038572021</v>
      </c>
      <c r="JF1044" s="42">
        <v>-0.34515906464152679</v>
      </c>
      <c r="JG1044" s="37"/>
    </row>
    <row r="1045" spans="2:267" ht="18">
      <c r="B1045" s="168"/>
      <c r="C1045" s="171"/>
      <c r="D1045" s="116">
        <f t="shared" ref="D1045:F1045" si="7193">D1013-$F$6*D1028</f>
        <v>-1.6177878956539793</v>
      </c>
      <c r="E1045" s="117">
        <f t="shared" si="7193"/>
        <v>3.0507809245965301</v>
      </c>
      <c r="F1045" s="118">
        <f t="shared" si="7193"/>
        <v>-1.4636957581847327</v>
      </c>
      <c r="G1045" s="32"/>
      <c r="H1045" s="49"/>
      <c r="I1045" s="198"/>
      <c r="J1045" s="194"/>
      <c r="K1045" s="93" t="s">
        <v>1</v>
      </c>
      <c r="L1045" s="42">
        <f>L1044*L1037</f>
        <v>7.4261153365252924E-5</v>
      </c>
      <c r="M1045" s="42">
        <f>M1044*M1037</f>
        <v>-1.6470119916185615E-4</v>
      </c>
      <c r="N1045" s="42">
        <f>N1044*N1037</f>
        <v>4.8972383523531989E-4</v>
      </c>
      <c r="O1045" s="37"/>
      <c r="P1045" s="42">
        <f>P1044*P1037</f>
        <v>4.6975862755114356E-5</v>
      </c>
      <c r="Q1045" s="42">
        <f>Q1044*Q1037</f>
        <v>-2.7287291200736049E-4</v>
      </c>
      <c r="R1045" s="42">
        <f>R1044*R1037</f>
        <v>4.7861570405232788E-4</v>
      </c>
      <c r="S1045" s="37"/>
      <c r="T1045" s="42">
        <f>T1044*T1037</f>
        <v>9.2157236865137847E-5</v>
      </c>
      <c r="U1045" s="42">
        <f>U1044*U1037</f>
        <v>-7.6524785036041635E-4</v>
      </c>
      <c r="V1045" s="42">
        <f>V1044*V1037</f>
        <v>5.4437727561151806E-4</v>
      </c>
      <c r="W1045" s="37"/>
      <c r="X1045" s="42">
        <f>X1044*X1037</f>
        <v>5.5209678686049308E-5</v>
      </c>
      <c r="Y1045" s="42">
        <f>Y1044*Y1037</f>
        <v>-8.6813960561646578E-5</v>
      </c>
      <c r="Z1045" s="42">
        <f>Z1044*Z1037</f>
        <v>2.704673211893484E-3</v>
      </c>
      <c r="AA1045" s="37"/>
      <c r="AB1045" s="42">
        <f>AB1044*AB1037</f>
        <v>5.2115202423715025E-4</v>
      </c>
      <c r="AC1045" s="42">
        <f>AC1044*AC1037</f>
        <v>-3.924065264196502E-4</v>
      </c>
      <c r="AD1045" s="42">
        <f>AD1044*AD1037</f>
        <v>3.7475634141464946E-3</v>
      </c>
      <c r="AE1045" s="37"/>
      <c r="AF1045" s="42">
        <f>AF1044*AF1037</f>
        <v>4.3383183525229784E-5</v>
      </c>
      <c r="AG1045" s="42">
        <f>AG1044*AG1037</f>
        <v>-1.3940579150905391E-3</v>
      </c>
      <c r="AH1045" s="42">
        <f>AH1044*AH1037</f>
        <v>1.147242224842404E-3</v>
      </c>
      <c r="AI1045" s="37"/>
      <c r="AJ1045" s="42">
        <f>AJ1044*AJ1037</f>
        <v>7.1767115005716395E-5</v>
      </c>
      <c r="AK1045" s="42">
        <f>AK1044*AK1037</f>
        <v>-2.0468949462433932E-2</v>
      </c>
      <c r="AL1045" s="42">
        <f>AL1044*AL1037</f>
        <v>1.0119896896045578E-2</v>
      </c>
      <c r="AM1045" s="37"/>
      <c r="AN1045" s="42">
        <f>AN1044*AN1037</f>
        <v>4.9531377472203557E-3</v>
      </c>
      <c r="AO1045" s="42">
        <f>AO1044*AO1037</f>
        <v>-1.3938270615896297E-2</v>
      </c>
      <c r="AP1045" s="42">
        <f>AP1044*AP1037</f>
        <v>1.2503060959014808E-2</v>
      </c>
      <c r="AQ1045" s="37"/>
      <c r="AR1045" s="42">
        <f>AR1044*AR1037</f>
        <v>3.5365501866512992E-5</v>
      </c>
      <c r="AS1045" s="42">
        <f>AS1044*AS1037</f>
        <v>-8.4809199756828073E-4</v>
      </c>
      <c r="AT1045" s="42">
        <f>AT1044*AT1037</f>
        <v>6.3226123926695896E-3</v>
      </c>
      <c r="AU1045" s="37"/>
      <c r="AV1045" s="42">
        <f>AV1044*AV1037</f>
        <v>4.2690224858503353E-4</v>
      </c>
      <c r="AW1045" s="42">
        <f>AW1044*AW1037</f>
        <v>-4.3146270295017219E-3</v>
      </c>
      <c r="AX1045" s="42">
        <f>AX1044*AX1037</f>
        <v>1.0508218706797494E-2</v>
      </c>
      <c r="AY1045" s="37"/>
      <c r="AZ1045" s="42">
        <f>AZ1044*AZ1037</f>
        <v>4.116389948090641E-4</v>
      </c>
      <c r="BA1045" s="42">
        <f>BA1044*BA1037</f>
        <v>-1.2617306898543789E-3</v>
      </c>
      <c r="BB1045" s="42">
        <f>BB1044*BB1037</f>
        <v>3.1043409422595253E-3</v>
      </c>
      <c r="BC1045" s="37"/>
      <c r="BD1045" s="42">
        <f>BD1044*BD1037</f>
        <v>2.8098484533841804E-4</v>
      </c>
      <c r="BE1045" s="42">
        <f>BE1044*BE1037</f>
        <v>-2.1451048432318798E-3</v>
      </c>
      <c r="BF1045" s="42">
        <f>BF1044*BF1037</f>
        <v>3.2344160732903182E-3</v>
      </c>
      <c r="BG1045" s="37"/>
      <c r="BH1045" s="42">
        <f>BH1044*BH1037</f>
        <v>7.4754747677362198E-4</v>
      </c>
      <c r="BI1045" s="42">
        <f>BI1044*BI1037</f>
        <v>-7.2527273563166329E-3</v>
      </c>
      <c r="BJ1045" s="42">
        <f>BJ1044*BJ1037</f>
        <v>5.0521493833335486E-3</v>
      </c>
      <c r="BK1045" s="37"/>
      <c r="BL1045" s="42">
        <f>BL1044*BL1037</f>
        <v>4.251315707284235E-3</v>
      </c>
      <c r="BM1045" s="42">
        <f>BM1044*BM1037</f>
        <v>-5.4176225369469968E-3</v>
      </c>
      <c r="BN1045" s="42">
        <f>BN1044*BN1037</f>
        <v>9.2062533943522186E-3</v>
      </c>
      <c r="BO1045" s="37"/>
      <c r="BP1045" s="42">
        <f>BP1044*BP1037</f>
        <v>2.0753512357032221E-3</v>
      </c>
      <c r="BQ1045" s="42">
        <f>BQ1044*BQ1037</f>
        <v>-7.2437772620310608E-3</v>
      </c>
      <c r="BR1045" s="42">
        <f>BR1044*BR1037</f>
        <v>2.3558902178646802E-2</v>
      </c>
      <c r="BS1045" s="37"/>
      <c r="BT1045" s="42">
        <f>BT1044*BT1037</f>
        <v>3.2322728045658272E-5</v>
      </c>
      <c r="BU1045" s="42">
        <f>BU1044*BU1037</f>
        <v>-2.6578860885341748E-5</v>
      </c>
      <c r="BV1045" s="42">
        <f>BV1044*BV1037</f>
        <v>3.4533176040766272E-4</v>
      </c>
      <c r="BW1045" s="37"/>
      <c r="BX1045" s="42">
        <f>BX1044*BX1037</f>
        <v>4.4144638450728082E-3</v>
      </c>
      <c r="BY1045" s="42">
        <f>BY1044*BY1037</f>
        <v>-1.487496287365908E-3</v>
      </c>
      <c r="BZ1045" s="42">
        <f>BZ1044*BZ1037</f>
        <v>4.2936459861796427E-3</v>
      </c>
      <c r="CA1045" s="37"/>
      <c r="CB1045" s="42">
        <f>CB1044*CB1037</f>
        <v>5.649800172128212E-4</v>
      </c>
      <c r="CC1045" s="42">
        <f>CC1044*CC1037</f>
        <v>-4.6091785887692659E-4</v>
      </c>
      <c r="CD1045" s="42">
        <f>CD1044*CD1037</f>
        <v>9.3786439489869692E-4</v>
      </c>
      <c r="CE1045" s="37"/>
      <c r="CF1045" s="42">
        <f>CF1044*CF1037</f>
        <v>8.0476108262237588E-5</v>
      </c>
      <c r="CG1045" s="42">
        <f>CG1044*CG1037</f>
        <v>-3.4733651796900727E-4</v>
      </c>
      <c r="CH1045" s="42">
        <f>CH1044*CH1037</f>
        <v>2.2486054240480757E-5</v>
      </c>
      <c r="CI1045" s="37"/>
      <c r="CJ1045" s="42">
        <f>CJ1044*CJ1037</f>
        <v>1.7801817743382038E-4</v>
      </c>
      <c r="CK1045" s="42">
        <f>CK1044*CK1037</f>
        <v>-4.7742251501454617E-4</v>
      </c>
      <c r="CL1045" s="42">
        <f>CL1044*CL1037</f>
        <v>2.3414014993608937E-3</v>
      </c>
      <c r="CM1045" s="37"/>
      <c r="CN1045" s="42">
        <f>CN1044*CN1037</f>
        <v>4.8548493471139192E-5</v>
      </c>
      <c r="CO1045" s="42">
        <f>CO1044*CO1037</f>
        <v>-1.4315911387862632E-3</v>
      </c>
      <c r="CP1045" s="42">
        <f>CP1044*CP1037</f>
        <v>1.8115219910698525E-3</v>
      </c>
      <c r="CQ1045" s="37"/>
      <c r="CR1045" s="42">
        <f>CR1044*CR1037</f>
        <v>1.9978068054399637E-5</v>
      </c>
      <c r="CS1045" s="42">
        <f>CS1044*CS1037</f>
        <v>-4.3565188875802233E-5</v>
      </c>
      <c r="CT1045" s="42">
        <f>CT1044*CT1037</f>
        <v>3.3107170473117668E-4</v>
      </c>
      <c r="CU1045" s="37"/>
      <c r="CV1045" s="42">
        <f>CV1044*CV1037</f>
        <v>3.0535699386431011E-3</v>
      </c>
      <c r="CW1045" s="42">
        <f>CW1044*CW1037</f>
        <v>-2.1255307404319996E-3</v>
      </c>
      <c r="CX1045" s="42">
        <f>CX1044*CX1037</f>
        <v>3.7015912322892666E-3</v>
      </c>
      <c r="CY1045" s="37"/>
      <c r="CZ1045" s="42">
        <f>CZ1044*CZ1037</f>
        <v>3.6808738927508365E-4</v>
      </c>
      <c r="DA1045" s="42">
        <f>DA1044*DA1037</f>
        <v>-7.4747928899617487E-4</v>
      </c>
      <c r="DB1045" s="42">
        <f>DB1044*DB1037</f>
        <v>9.0786842984192761E-4</v>
      </c>
      <c r="DC1045" s="37"/>
      <c r="DD1045" s="42">
        <f>DD1044*DD1037</f>
        <v>5.3171236670346084E-5</v>
      </c>
      <c r="DE1045" s="42">
        <f>DE1044*DE1037</f>
        <v>-5.9205316607472487E-4</v>
      </c>
      <c r="DF1045" s="42">
        <f>DF1044*DF1037</f>
        <v>2.2865237064674788E-5</v>
      </c>
      <c r="DG1045" s="37"/>
      <c r="DH1045" s="42">
        <f>DH1044*DH1037</f>
        <v>1.1422994421695981E-4</v>
      </c>
      <c r="DI1045" s="42">
        <f>DI1044*DI1037</f>
        <v>-7.9119974864860906E-4</v>
      </c>
      <c r="DJ1045" s="42">
        <f>DJ1044*DJ1037</f>
        <v>2.3202714822502931E-3</v>
      </c>
      <c r="DK1045" s="37"/>
      <c r="DL1045" s="42">
        <f>DL1044*DL1037</f>
        <v>3.476295563500392E-5</v>
      </c>
      <c r="DM1045" s="42">
        <f>DM1044*DM1037</f>
        <v>-2.5609231526479742E-3</v>
      </c>
      <c r="DN1045" s="42">
        <f>DN1044*DN1037</f>
        <v>2.0134034341938649E-3</v>
      </c>
      <c r="DO1045" s="37"/>
      <c r="DP1045" s="42">
        <f>DP1044*DP1037</f>
        <v>6.9815500104913998E-3</v>
      </c>
      <c r="DQ1045" s="42">
        <f>DQ1044*DQ1037</f>
        <v>-8.1212027030190519E-3</v>
      </c>
      <c r="DR1045" s="42">
        <f>DR1044*DR1037</f>
        <v>6.3256331673252515E-3</v>
      </c>
      <c r="DS1045" s="37"/>
      <c r="DT1045" s="42">
        <f>DT1044*DT1037</f>
        <v>8.2046738820818084E-4</v>
      </c>
      <c r="DU1045" s="42">
        <f>DU1044*DU1037</f>
        <v>-2.3714291615537066E-3</v>
      </c>
      <c r="DV1045" s="42">
        <f>DV1044*DV1037</f>
        <v>1.2266857677887292E-3</v>
      </c>
      <c r="DW1045" s="37"/>
      <c r="DX1045" s="42">
        <f>DX1044*DX1037</f>
        <v>1.1972236328242784E-4</v>
      </c>
      <c r="DY1045" s="42">
        <f>DY1044*DY1037</f>
        <v>-1.8106906212280282E-3</v>
      </c>
      <c r="DZ1045" s="42">
        <f>DZ1044*DZ1037</f>
        <v>2.9822078330685112E-5</v>
      </c>
      <c r="EA1045" s="37"/>
      <c r="EB1045" s="42">
        <f>EB1044*EB1037</f>
        <v>2.4722240582321619E-4</v>
      </c>
      <c r="EC1045" s="42">
        <f>EC1044*EC1037</f>
        <v>-2.3643341366097631E-3</v>
      </c>
      <c r="ED1045" s="42">
        <f>ED1044*ED1037</f>
        <v>2.9203994691549351E-3</v>
      </c>
      <c r="EE1045" s="37"/>
      <c r="EF1045" s="42">
        <f>EF1044*EF1037</f>
        <v>1.0380961254051872E-4</v>
      </c>
      <c r="EG1045" s="42">
        <f>EG1044*EG1037</f>
        <v>-8.9678116217375859E-3</v>
      </c>
      <c r="EH1045" s="42">
        <f>EH1044*EH1037</f>
        <v>3.441405685241373E-3</v>
      </c>
      <c r="EI1045" s="37"/>
      <c r="EJ1045" s="42">
        <f>EJ1044*EJ1037</f>
        <v>-1.3703906324895996E-4</v>
      </c>
      <c r="EK1045" s="42">
        <f>EK1044*EK1037</f>
        <v>2.6004415408808599E-5</v>
      </c>
      <c r="EL1045" s="42">
        <f>EL1044*EL1037</f>
        <v>-8.5781600788541452E-6</v>
      </c>
      <c r="EM1045" s="37"/>
      <c r="EN1045" s="42">
        <f>EN1044*EN1037</f>
        <v>-8.8226315352446269E-5</v>
      </c>
      <c r="EO1045" s="42">
        <f>EO1044*EO1037</f>
        <v>3.7599104630834545E-5</v>
      </c>
      <c r="EP1045" s="42">
        <f>EP1044*EP1037</f>
        <v>-7.3123202391677503E-6</v>
      </c>
      <c r="EQ1045" s="37"/>
      <c r="ER1045" s="42">
        <f>ER1044*ER1037</f>
        <v>-1.3703906324895996E-4</v>
      </c>
      <c r="ES1045" s="42">
        <f>ES1044*ES1037</f>
        <v>2.6004415408808599E-5</v>
      </c>
      <c r="ET1045" s="42">
        <f>ET1044*ET1037</f>
        <v>-8.5781600788541452E-6</v>
      </c>
      <c r="EU1045" s="37"/>
      <c r="EV1045" s="42">
        <f>EV1044*EV1037</f>
        <v>-5.1279122660395561E-4</v>
      </c>
      <c r="EW1045" s="42">
        <f>EW1044*EW1037</f>
        <v>8.1270498310141183E-5</v>
      </c>
      <c r="EX1045" s="42">
        <f>EX1044*EX1037</f>
        <v>-1.0076497823659965E-4</v>
      </c>
      <c r="EY1045" s="37"/>
      <c r="EZ1045" s="42">
        <f>EZ1044*EZ1037</f>
        <v>-6.9244508922554086E-5</v>
      </c>
      <c r="FA1045" s="42">
        <f>FA1044*FA1037</f>
        <v>7.8090871553719724E-6</v>
      </c>
      <c r="FB1045" s="42">
        <f>FB1044*FB1037</f>
        <v>-2.9925341325058348E-5</v>
      </c>
      <c r="FC1045" s="37"/>
      <c r="FD1045" s="42">
        <f>FD1044*FD1037</f>
        <v>-3.8437870849587655E-4</v>
      </c>
      <c r="FE1045" s="42">
        <f>FE1044*FE1037</f>
        <v>1.0431282508126412E-4</v>
      </c>
      <c r="FF1045" s="42">
        <f>FF1044*FF1037</f>
        <v>-7.6483137614711814E-5</v>
      </c>
      <c r="FG1045" s="37"/>
      <c r="FH1045" s="42">
        <f>FH1044*FH1037</f>
        <v>-4.2862424856253887E-5</v>
      </c>
      <c r="FI1045" s="42">
        <f>FI1044*FI1037</f>
        <v>1.1784757884870758E-5</v>
      </c>
      <c r="FJ1045" s="42">
        <f>FJ1044*FJ1037</f>
        <v>-2.6441173605924276E-5</v>
      </c>
      <c r="FK1045" s="37"/>
      <c r="FL1045" s="42">
        <f>FL1044*FL1037</f>
        <v>-2.642474378459714E-4</v>
      </c>
      <c r="FM1045" s="42">
        <f>FM1044*FM1037</f>
        <v>3.4487904462766005E-5</v>
      </c>
      <c r="FN1045" s="42">
        <f>FN1044*FN1037</f>
        <v>-2.6613603067131096E-4</v>
      </c>
      <c r="FO1045" s="37"/>
      <c r="FP1045" s="42">
        <f>FP1044*FP1037</f>
        <v>-5.0487122482465829E-4</v>
      </c>
      <c r="FQ1045" s="42">
        <f>FQ1044*FQ1037</f>
        <v>5.7239631691037302E-4</v>
      </c>
      <c r="FR1045" s="42">
        <f>FR1044*FR1037</f>
        <v>-2.0882305320053902E-4</v>
      </c>
      <c r="FS1045" s="37"/>
      <c r="FT1045" s="42">
        <f>FT1044*FT1037</f>
        <v>-6.300558541181856E-4</v>
      </c>
      <c r="FU1045" s="42">
        <f>FU1044*FU1037</f>
        <v>1.7293275854190788E-4</v>
      </c>
      <c r="FV1045" s="42">
        <f>FV1044*FV1037</f>
        <v>-4.1096171885830047E-5</v>
      </c>
      <c r="FW1045" s="37"/>
      <c r="FX1045" s="42">
        <f>FX1044*FX1037</f>
        <v>-7.4620317295208557E-4</v>
      </c>
      <c r="FY1045" s="42">
        <f>FY1044*FY1037</f>
        <v>9.1397719911149428E-4</v>
      </c>
      <c r="FZ1045" s="42">
        <f>FZ1044*FZ1037</f>
        <v>-2.0401041467840923E-4</v>
      </c>
      <c r="GA1045" s="37"/>
      <c r="GB1045" s="42">
        <f>GB1044*GB1037</f>
        <v>-5.5361082209824967E-4</v>
      </c>
      <c r="GC1045" s="42">
        <f>GC1044*GC1037</f>
        <v>2.2860780654851849E-4</v>
      </c>
      <c r="GD1045" s="42">
        <f>GD1044*GD1037</f>
        <v>-3.251939628397456E-5</v>
      </c>
      <c r="GE1045" s="37"/>
      <c r="GF1045" s="42">
        <f>GF1044*GF1037</f>
        <v>-2.4716911929768723E-4</v>
      </c>
      <c r="GG1045" s="42">
        <f>GG1044*GG1037</f>
        <v>1.2669656861460925E-3</v>
      </c>
      <c r="GH1045" s="42">
        <f>GH1044*GH1037</f>
        <v>-1.6357007402784021E-3</v>
      </c>
      <c r="GI1045" s="37"/>
      <c r="GJ1045" s="42">
        <f>GJ1044*GJ1037</f>
        <v>-6.7219894874414731E-4</v>
      </c>
      <c r="GK1045" s="42">
        <f>GK1044*GK1037</f>
        <v>4.9603168604272715E-4</v>
      </c>
      <c r="GL1045" s="42">
        <f>GL1044*GL1037</f>
        <v>-4.3912921802716486E-4</v>
      </c>
      <c r="GM1045" s="37"/>
      <c r="GN1045" s="42">
        <f>GN1044*GN1037</f>
        <v>-4.1243532804866181E-4</v>
      </c>
      <c r="GO1045" s="42">
        <f>GO1044*GO1037</f>
        <v>2.6580212373409206E-5</v>
      </c>
      <c r="GP1045" s="42">
        <f>GP1044*GP1037</f>
        <v>-3.4941520035868011E-4</v>
      </c>
      <c r="GQ1045" s="37"/>
      <c r="GR1045" s="42">
        <f>GR1044*GR1037</f>
        <v>-4.9226931408705502E-4</v>
      </c>
      <c r="GS1045" s="42">
        <f>GS1044*GS1037</f>
        <v>1.284281963821162E-3</v>
      </c>
      <c r="GT1045" s="42">
        <f>GT1044*GT1037</f>
        <v>-2.0683330385289915E-3</v>
      </c>
      <c r="GU1045" s="37"/>
      <c r="GV1045" s="42">
        <f>GV1044*GV1037</f>
        <v>-8.8226315352446269E-5</v>
      </c>
      <c r="GW1045" s="42">
        <f>GW1044*GW1037</f>
        <v>3.7599104630834545E-5</v>
      </c>
      <c r="GX1045" s="42">
        <f>GX1044*GX1037</f>
        <v>-7.3123202391677503E-6</v>
      </c>
      <c r="GY1045" s="37"/>
      <c r="GZ1045" s="42">
        <f>GZ1044*GZ1037</f>
        <v>-4.538442314097926E-4</v>
      </c>
      <c r="HA1045" s="42">
        <f>HA1044*HA1037</f>
        <v>4.3203303925396421E-3</v>
      </c>
      <c r="HB1045" s="42">
        <f>HB1044*HB1037</f>
        <v>-3.1675794857624951E-3</v>
      </c>
      <c r="HC1045" s="37"/>
      <c r="HD1045" s="42">
        <f>HD1044*HD1037</f>
        <v>-6.5597833046324091E-5</v>
      </c>
      <c r="HE1045" s="42">
        <f>HE1044*HE1037</f>
        <v>2.8839386840342606E-4</v>
      </c>
      <c r="HF1045" s="42">
        <f>HF1044*HF1037</f>
        <v>-2.8002887128597721E-5</v>
      </c>
      <c r="HG1045" s="37"/>
      <c r="HH1045" s="42">
        <f>HH1044*HH1037</f>
        <v>-1.7053854372541327E-4</v>
      </c>
      <c r="HI1045" s="42">
        <f>HI1044*HI1037</f>
        <v>1.003867228002495E-4</v>
      </c>
      <c r="HJ1045" s="42">
        <f>HJ1044*HJ1037</f>
        <v>-3.6155017679272856E-5</v>
      </c>
      <c r="HK1045" s="37"/>
      <c r="HL1045" s="42">
        <f>HL1044*HL1037</f>
        <v>-2.1895091028598904E-3</v>
      </c>
      <c r="HM1045" s="42">
        <f>HM1044*HM1037</f>
        <v>4.6968673260019507E-3</v>
      </c>
      <c r="HN1045" s="42">
        <f>HN1044*HN1037</f>
        <v>-3.4010518020860161E-3</v>
      </c>
      <c r="HO1045" s="37"/>
      <c r="HP1045" s="42">
        <f>HP1044*HP1037</f>
        <v>-1.8014770671744809E-4</v>
      </c>
      <c r="HQ1045" s="42">
        <f>HQ1044*HQ1037</f>
        <v>2.2528908700077826E-4</v>
      </c>
      <c r="HR1045" s="42">
        <f>HR1044*HR1037</f>
        <v>-4.5948072766305711E-5</v>
      </c>
      <c r="HS1045" s="37"/>
      <c r="HT1045" s="42">
        <f>HT1044*HT1037</f>
        <v>-2.5000322705942242E-3</v>
      </c>
      <c r="HU1045" s="42">
        <f>HU1044*HU1037</f>
        <v>1.6405595083455776E-4</v>
      </c>
      <c r="HV1045" s="42">
        <f>HV1044*HV1037</f>
        <v>-5.5195647322393415E-3</v>
      </c>
      <c r="HW1045" s="37"/>
      <c r="HX1045" s="42">
        <f>HX1044*HX1037</f>
        <v>-3.1599808286681856E-4</v>
      </c>
      <c r="HY1045" s="42">
        <f>HY1044*HY1037</f>
        <v>3.9987265208540191E-4</v>
      </c>
      <c r="HZ1045" s="42">
        <f>HZ1044*HZ1037</f>
        <v>-2.1214187968496854E-5</v>
      </c>
      <c r="IA1045" s="37"/>
      <c r="IB1045" s="42">
        <f>IB1044*IB1037</f>
        <v>-5.6172302894411173E-4</v>
      </c>
      <c r="IC1045" s="42">
        <f>IC1044*IC1037</f>
        <v>2.1407655209941052E-4</v>
      </c>
      <c r="ID1045" s="42">
        <f>ID1044*ID1037</f>
        <v>-2.9798191723720553E-3</v>
      </c>
      <c r="IE1045" s="37"/>
      <c r="IF1045" s="42">
        <f>IF1044*IF1037</f>
        <v>-1.0383636851178542E-3</v>
      </c>
      <c r="IG1045" s="42">
        <f>IG1044*IG1037</f>
        <v>7.8906183610419995E-4</v>
      </c>
      <c r="IH1045" s="42">
        <f>IH1044*IH1037</f>
        <v>-4.8416882094604274E-4</v>
      </c>
      <c r="II1045" s="37"/>
      <c r="IJ1045" s="42">
        <f>IJ1044*IJ1037</f>
        <v>-1.0925178651247183E-3</v>
      </c>
      <c r="IK1045" s="42">
        <f>IK1044*IK1037</f>
        <v>6.4495001200504944E-4</v>
      </c>
      <c r="IL1045" s="42">
        <f>IL1044*IL1037</f>
        <v>-7.6640337414653626E-4</v>
      </c>
      <c r="IM1045" s="37"/>
      <c r="IN1045" s="42">
        <f>IN1044*IN1037</f>
        <v>-1.0761997745259645E-3</v>
      </c>
      <c r="IO1045" s="42">
        <f>IO1044*IO1037</f>
        <v>9.6703968199964951E-4</v>
      </c>
      <c r="IP1045" s="42">
        <f>IP1044*IP1037</f>
        <v>-3.1601565824812571E-4</v>
      </c>
      <c r="IQ1045" s="37"/>
      <c r="IR1045" s="42">
        <f>IR1044*IR1037</f>
        <v>-3.9061177330913961E-4</v>
      </c>
      <c r="IS1045" s="42">
        <f>IS1044*IS1037</f>
        <v>2.6711990370877883E-4</v>
      </c>
      <c r="IT1045" s="42">
        <f>IT1044*IT1037</f>
        <v>-2.2554342842659913E-5</v>
      </c>
      <c r="IU1045" s="37"/>
      <c r="IV1045" s="42">
        <f>IV1044*IV1037</f>
        <v>-1.786543626183044E-4</v>
      </c>
      <c r="IW1045" s="42">
        <f>IW1044*IW1037</f>
        <v>1.6125553753314428E-5</v>
      </c>
      <c r="IX1045" s="42">
        <f>IX1044*IX1037</f>
        <v>-2.2610290185584063E-4</v>
      </c>
      <c r="IY1045" s="37"/>
      <c r="IZ1045" s="42">
        <f>IZ1044*IZ1037</f>
        <v>-1.8437577973176075E-3</v>
      </c>
      <c r="JA1045" s="42">
        <f>JA1044*JA1037</f>
        <v>9.9142694712020057E-2</v>
      </c>
      <c r="JB1045" s="42">
        <f>JB1044*JB1037</f>
        <v>-7.5615089758760537E-2</v>
      </c>
      <c r="JC1045" s="37"/>
      <c r="JD1045" s="42">
        <f>JD1044*JD1037</f>
        <v>-2.4723741744575471E-2</v>
      </c>
      <c r="JE1045" s="42">
        <f>JE1044*JE1037</f>
        <v>5.1984030003492894E-2</v>
      </c>
      <c r="JF1045" s="42">
        <f>JF1044*JF1037</f>
        <v>-6.6455841777171357E-2</v>
      </c>
      <c r="JG1045" s="37"/>
    </row>
    <row r="1046" spans="2:267" ht="16.5" customHeight="1">
      <c r="B1046" s="178" t="s">
        <v>38</v>
      </c>
      <c r="C1046" s="89">
        <v>1</v>
      </c>
      <c r="D1046" s="119">
        <f t="shared" ref="D1046:G1046" si="7194">D1014-$F$6*D1029</f>
        <v>-1.1722275579772252</v>
      </c>
      <c r="E1046" s="120">
        <f t="shared" si="7194"/>
        <v>3.2911859855209924</v>
      </c>
      <c r="F1046" s="121">
        <f t="shared" si="7194"/>
        <v>-2.6643437723338752</v>
      </c>
      <c r="G1046" s="122">
        <f t="shared" si="7194"/>
        <v>-0.46278119775093085</v>
      </c>
      <c r="H1046" s="49"/>
      <c r="I1046" s="98"/>
      <c r="J1046" s="36"/>
      <c r="K1046" s="72"/>
      <c r="L1046" s="36"/>
      <c r="M1046" s="36"/>
      <c r="N1046" s="36"/>
      <c r="O1046" s="37"/>
      <c r="P1046" s="36"/>
      <c r="Q1046" s="36"/>
      <c r="R1046" s="36"/>
      <c r="S1046" s="37"/>
      <c r="T1046" s="36"/>
      <c r="U1046" s="36"/>
      <c r="V1046" s="36"/>
      <c r="W1046" s="37"/>
      <c r="X1046" s="36"/>
      <c r="Y1046" s="36"/>
      <c r="Z1046" s="36"/>
      <c r="AA1046" s="37"/>
      <c r="AB1046" s="36"/>
      <c r="AC1046" s="36"/>
      <c r="AD1046" s="36"/>
      <c r="AE1046" s="37"/>
      <c r="AF1046" s="36"/>
      <c r="AG1046" s="36"/>
      <c r="AH1046" s="36"/>
      <c r="AI1046" s="37"/>
      <c r="AJ1046" s="36"/>
      <c r="AK1046" s="36"/>
      <c r="AL1046" s="36"/>
      <c r="AM1046" s="37"/>
      <c r="AN1046" s="36"/>
      <c r="AO1046" s="36"/>
      <c r="AP1046" s="36"/>
      <c r="AQ1046" s="37"/>
      <c r="AR1046" s="36"/>
      <c r="AS1046" s="36"/>
      <c r="AT1046" s="36"/>
      <c r="AU1046" s="37"/>
      <c r="AV1046" s="36"/>
      <c r="AW1046" s="36"/>
      <c r="AX1046" s="36"/>
      <c r="AY1046" s="37"/>
      <c r="AZ1046" s="36"/>
      <c r="BA1046" s="36"/>
      <c r="BB1046" s="36"/>
      <c r="BC1046" s="37"/>
      <c r="BD1046" s="36"/>
      <c r="BE1046" s="36"/>
      <c r="BF1046" s="36"/>
      <c r="BG1046" s="37"/>
      <c r="BH1046" s="36"/>
      <c r="BI1046" s="36"/>
      <c r="BJ1046" s="36"/>
      <c r="BK1046" s="37"/>
      <c r="BL1046" s="36"/>
      <c r="BM1046" s="36"/>
      <c r="BN1046" s="36"/>
      <c r="BO1046" s="37"/>
      <c r="BP1046" s="36"/>
      <c r="BQ1046" s="36"/>
      <c r="BR1046" s="36"/>
      <c r="BS1046" s="37"/>
      <c r="BT1046" s="36"/>
      <c r="BU1046" s="36"/>
      <c r="BV1046" s="36"/>
      <c r="BW1046" s="37"/>
      <c r="BX1046" s="36"/>
      <c r="BY1046" s="36"/>
      <c r="BZ1046" s="36"/>
      <c r="CA1046" s="37"/>
      <c r="CB1046" s="36"/>
      <c r="CC1046" s="36"/>
      <c r="CD1046" s="36"/>
      <c r="CE1046" s="37"/>
      <c r="CF1046" s="36"/>
      <c r="CG1046" s="36"/>
      <c r="CH1046" s="36"/>
      <c r="CI1046" s="37"/>
      <c r="CJ1046" s="36"/>
      <c r="CK1046" s="36"/>
      <c r="CL1046" s="36"/>
      <c r="CM1046" s="37"/>
      <c r="CN1046" s="36"/>
      <c r="CO1046" s="36"/>
      <c r="CP1046" s="36"/>
      <c r="CQ1046" s="37"/>
      <c r="CR1046" s="36"/>
      <c r="CS1046" s="36"/>
      <c r="CT1046" s="36"/>
      <c r="CU1046" s="37"/>
      <c r="CV1046" s="36"/>
      <c r="CW1046" s="36"/>
      <c r="CX1046" s="36"/>
      <c r="CY1046" s="37"/>
      <c r="CZ1046" s="36"/>
      <c r="DA1046" s="36"/>
      <c r="DB1046" s="36"/>
      <c r="DC1046" s="37"/>
      <c r="DD1046" s="36"/>
      <c r="DE1046" s="36"/>
      <c r="DF1046" s="36"/>
      <c r="DG1046" s="37"/>
      <c r="DH1046" s="36"/>
      <c r="DI1046" s="36"/>
      <c r="DJ1046" s="36"/>
      <c r="DK1046" s="37"/>
      <c r="DL1046" s="36"/>
      <c r="DM1046" s="36"/>
      <c r="DN1046" s="36"/>
      <c r="DO1046" s="37"/>
      <c r="DP1046" s="36"/>
      <c r="DQ1046" s="36"/>
      <c r="DR1046" s="36"/>
      <c r="DS1046" s="37"/>
      <c r="DT1046" s="36"/>
      <c r="DU1046" s="36"/>
      <c r="DV1046" s="36"/>
      <c r="DW1046" s="37"/>
      <c r="DX1046" s="36"/>
      <c r="DY1046" s="36"/>
      <c r="DZ1046" s="36"/>
      <c r="EA1046" s="37"/>
      <c r="EB1046" s="36"/>
      <c r="EC1046" s="36"/>
      <c r="ED1046" s="36"/>
      <c r="EE1046" s="37"/>
      <c r="EF1046" s="36"/>
      <c r="EG1046" s="36"/>
      <c r="EH1046" s="36"/>
      <c r="EI1046" s="37"/>
      <c r="EJ1046" s="36"/>
      <c r="EK1046" s="36"/>
      <c r="EL1046" s="36"/>
      <c r="EM1046" s="37"/>
      <c r="EN1046" s="36"/>
      <c r="EO1046" s="36"/>
      <c r="EP1046" s="36"/>
      <c r="EQ1046" s="37"/>
      <c r="ER1046" s="36"/>
      <c r="ES1046" s="36"/>
      <c r="ET1046" s="36"/>
      <c r="EU1046" s="37"/>
      <c r="EV1046" s="36"/>
      <c r="EW1046" s="36"/>
      <c r="EX1046" s="36"/>
      <c r="EY1046" s="37"/>
      <c r="EZ1046" s="36"/>
      <c r="FA1046" s="36"/>
      <c r="FB1046" s="36"/>
      <c r="FC1046" s="37"/>
      <c r="FD1046" s="36"/>
      <c r="FE1046" s="36"/>
      <c r="FF1046" s="36"/>
      <c r="FG1046" s="37"/>
      <c r="FH1046" s="36"/>
      <c r="FI1046" s="36"/>
      <c r="FJ1046" s="36"/>
      <c r="FK1046" s="37"/>
      <c r="FL1046" s="36"/>
      <c r="FM1046" s="36"/>
      <c r="FN1046" s="36"/>
      <c r="FO1046" s="37"/>
      <c r="FP1046" s="36"/>
      <c r="FQ1046" s="36"/>
      <c r="FR1046" s="36"/>
      <c r="FS1046" s="37"/>
      <c r="FT1046" s="36"/>
      <c r="FU1046" s="36"/>
      <c r="FV1046" s="36"/>
      <c r="FW1046" s="37"/>
      <c r="FX1046" s="36"/>
      <c r="FY1046" s="36"/>
      <c r="FZ1046" s="36"/>
      <c r="GA1046" s="37"/>
      <c r="GB1046" s="36"/>
      <c r="GC1046" s="36"/>
      <c r="GD1046" s="36"/>
      <c r="GE1046" s="37"/>
      <c r="GF1046" s="36"/>
      <c r="GG1046" s="36"/>
      <c r="GH1046" s="36"/>
      <c r="GI1046" s="37"/>
      <c r="GJ1046" s="36"/>
      <c r="GK1046" s="36"/>
      <c r="GL1046" s="36"/>
      <c r="GM1046" s="37"/>
      <c r="GN1046" s="36"/>
      <c r="GO1046" s="36"/>
      <c r="GP1046" s="36"/>
      <c r="GQ1046" s="37"/>
      <c r="GR1046" s="36"/>
      <c r="GS1046" s="36"/>
      <c r="GT1046" s="36"/>
      <c r="GU1046" s="37"/>
      <c r="GV1046" s="36"/>
      <c r="GW1046" s="36"/>
      <c r="GX1046" s="36"/>
      <c r="GY1046" s="37"/>
      <c r="GZ1046" s="36"/>
      <c r="HA1046" s="36"/>
      <c r="HB1046" s="36"/>
      <c r="HC1046" s="37"/>
      <c r="HD1046" s="36"/>
      <c r="HE1046" s="36"/>
      <c r="HF1046" s="36"/>
      <c r="HG1046" s="37"/>
      <c r="HH1046" s="36"/>
      <c r="HI1046" s="36"/>
      <c r="HJ1046" s="36"/>
      <c r="HK1046" s="37"/>
      <c r="HL1046" s="36"/>
      <c r="HM1046" s="36"/>
      <c r="HN1046" s="36"/>
      <c r="HO1046" s="37"/>
      <c r="HP1046" s="36"/>
      <c r="HQ1046" s="36"/>
      <c r="HR1046" s="36"/>
      <c r="HS1046" s="37"/>
      <c r="HT1046" s="36"/>
      <c r="HU1046" s="36"/>
      <c r="HV1046" s="36"/>
      <c r="HW1046" s="37"/>
      <c r="HX1046" s="36"/>
      <c r="HY1046" s="36"/>
      <c r="HZ1046" s="36"/>
      <c r="IA1046" s="37"/>
      <c r="IB1046" s="36"/>
      <c r="IC1046" s="36"/>
      <c r="ID1046" s="36"/>
      <c r="IE1046" s="37"/>
      <c r="IF1046" s="36"/>
      <c r="IG1046" s="36"/>
      <c r="IH1046" s="36"/>
      <c r="II1046" s="37"/>
      <c r="IJ1046" s="36"/>
      <c r="IK1046" s="36"/>
      <c r="IL1046" s="36"/>
      <c r="IM1046" s="37"/>
      <c r="IN1046" s="36"/>
      <c r="IO1046" s="36"/>
      <c r="IP1046" s="36"/>
      <c r="IQ1046" s="37"/>
      <c r="IR1046" s="36"/>
      <c r="IS1046" s="36"/>
      <c r="IT1046" s="36"/>
      <c r="IU1046" s="37"/>
      <c r="IV1046" s="36"/>
      <c r="IW1046" s="36"/>
      <c r="IX1046" s="36"/>
      <c r="IY1046" s="37"/>
      <c r="IZ1046" s="36"/>
      <c r="JA1046" s="36"/>
      <c r="JB1046" s="36"/>
      <c r="JC1046" s="37"/>
      <c r="JD1046" s="36"/>
      <c r="JE1046" s="36"/>
      <c r="JF1046" s="36"/>
      <c r="JG1046" s="37"/>
    </row>
    <row r="1047" spans="2:267" ht="16.5" customHeight="1" thickBot="1">
      <c r="B1047" s="179"/>
      <c r="C1047" s="89">
        <v>2</v>
      </c>
      <c r="D1047" s="113">
        <f t="shared" ref="D1047:G1047" si="7195">D1015-$F$6*D1030</f>
        <v>1.3506634978765788</v>
      </c>
      <c r="E1047" s="114">
        <f t="shared" si="7195"/>
        <v>-2.1523656656872148</v>
      </c>
      <c r="F1047" s="115">
        <f t="shared" si="7195"/>
        <v>3.753885190037173</v>
      </c>
      <c r="G1047" s="123">
        <f t="shared" si="7195"/>
        <v>-0.85848980476325965</v>
      </c>
      <c r="H1047" s="52"/>
      <c r="I1047" s="98"/>
      <c r="J1047" s="36"/>
      <c r="K1047" s="72"/>
      <c r="L1047" s="36"/>
      <c r="M1047" s="36"/>
      <c r="N1047" s="36"/>
      <c r="O1047" s="37"/>
      <c r="P1047" s="36"/>
      <c r="Q1047" s="36"/>
      <c r="R1047" s="36"/>
      <c r="S1047" s="37"/>
      <c r="T1047" s="36"/>
      <c r="U1047" s="36"/>
      <c r="V1047" s="36"/>
      <c r="W1047" s="37"/>
      <c r="X1047" s="36"/>
      <c r="Y1047" s="36"/>
      <c r="Z1047" s="36"/>
      <c r="AA1047" s="37"/>
      <c r="AB1047" s="36"/>
      <c r="AC1047" s="36"/>
      <c r="AD1047" s="36"/>
      <c r="AE1047" s="37"/>
      <c r="AF1047" s="36"/>
      <c r="AG1047" s="36"/>
      <c r="AH1047" s="36"/>
      <c r="AI1047" s="37"/>
      <c r="AJ1047" s="36"/>
      <c r="AK1047" s="36"/>
      <c r="AL1047" s="36"/>
      <c r="AM1047" s="37"/>
      <c r="AN1047" s="36"/>
      <c r="AO1047" s="36"/>
      <c r="AP1047" s="36"/>
      <c r="AQ1047" s="37"/>
      <c r="AR1047" s="36"/>
      <c r="AS1047" s="36"/>
      <c r="AT1047" s="36"/>
      <c r="AU1047" s="37"/>
      <c r="AV1047" s="36"/>
      <c r="AW1047" s="36"/>
      <c r="AX1047" s="36"/>
      <c r="AY1047" s="37"/>
      <c r="AZ1047" s="36"/>
      <c r="BA1047" s="36"/>
      <c r="BB1047" s="36"/>
      <c r="BC1047" s="37"/>
      <c r="BD1047" s="36"/>
      <c r="BE1047" s="36"/>
      <c r="BF1047" s="36"/>
      <c r="BG1047" s="37"/>
      <c r="BH1047" s="36"/>
      <c r="BI1047" s="36"/>
      <c r="BJ1047" s="36"/>
      <c r="BK1047" s="37"/>
      <c r="BL1047" s="36"/>
      <c r="BM1047" s="36"/>
      <c r="BN1047" s="36"/>
      <c r="BO1047" s="37"/>
      <c r="BP1047" s="36"/>
      <c r="BQ1047" s="36"/>
      <c r="BR1047" s="36"/>
      <c r="BS1047" s="37"/>
      <c r="BT1047" s="36"/>
      <c r="BU1047" s="36"/>
      <c r="BV1047" s="36"/>
      <c r="BW1047" s="37"/>
      <c r="BX1047" s="36"/>
      <c r="BY1047" s="36"/>
      <c r="BZ1047" s="36"/>
      <c r="CA1047" s="37"/>
      <c r="CB1047" s="36"/>
      <c r="CC1047" s="36"/>
      <c r="CD1047" s="36"/>
      <c r="CE1047" s="37"/>
      <c r="CF1047" s="36"/>
      <c r="CG1047" s="36"/>
      <c r="CH1047" s="36"/>
      <c r="CI1047" s="37"/>
      <c r="CJ1047" s="36"/>
      <c r="CK1047" s="36"/>
      <c r="CL1047" s="36"/>
      <c r="CM1047" s="37"/>
      <c r="CN1047" s="36"/>
      <c r="CO1047" s="36"/>
      <c r="CP1047" s="36"/>
      <c r="CQ1047" s="37"/>
      <c r="CR1047" s="36"/>
      <c r="CS1047" s="36"/>
      <c r="CT1047" s="36"/>
      <c r="CU1047" s="37"/>
      <c r="CV1047" s="36"/>
      <c r="CW1047" s="36"/>
      <c r="CX1047" s="36"/>
      <c r="CY1047" s="37"/>
      <c r="CZ1047" s="36"/>
      <c r="DA1047" s="36"/>
      <c r="DB1047" s="36"/>
      <c r="DC1047" s="37"/>
      <c r="DD1047" s="36"/>
      <c r="DE1047" s="36"/>
      <c r="DF1047" s="36"/>
      <c r="DG1047" s="37"/>
      <c r="DH1047" s="36"/>
      <c r="DI1047" s="36"/>
      <c r="DJ1047" s="36"/>
      <c r="DK1047" s="37"/>
      <c r="DL1047" s="36"/>
      <c r="DM1047" s="36"/>
      <c r="DN1047" s="36"/>
      <c r="DO1047" s="37"/>
      <c r="DP1047" s="36"/>
      <c r="DQ1047" s="36"/>
      <c r="DR1047" s="36"/>
      <c r="DS1047" s="37"/>
      <c r="DT1047" s="36"/>
      <c r="DU1047" s="36"/>
      <c r="DV1047" s="36"/>
      <c r="DW1047" s="37"/>
      <c r="DX1047" s="36"/>
      <c r="DY1047" s="36"/>
      <c r="DZ1047" s="36"/>
      <c r="EA1047" s="37"/>
      <c r="EB1047" s="36"/>
      <c r="EC1047" s="36"/>
      <c r="ED1047" s="36"/>
      <c r="EE1047" s="37"/>
      <c r="EF1047" s="36"/>
      <c r="EG1047" s="36"/>
      <c r="EH1047" s="36"/>
      <c r="EI1047" s="37"/>
      <c r="EJ1047" s="36"/>
      <c r="EK1047" s="36"/>
      <c r="EL1047" s="36"/>
      <c r="EM1047" s="37"/>
      <c r="EN1047" s="36"/>
      <c r="EO1047" s="36"/>
      <c r="EP1047" s="36"/>
      <c r="EQ1047" s="37"/>
      <c r="ER1047" s="36"/>
      <c r="ES1047" s="36"/>
      <c r="ET1047" s="36"/>
      <c r="EU1047" s="37"/>
      <c r="EV1047" s="36"/>
      <c r="EW1047" s="36"/>
      <c r="EX1047" s="36"/>
      <c r="EY1047" s="37"/>
      <c r="EZ1047" s="36"/>
      <c r="FA1047" s="36"/>
      <c r="FB1047" s="36"/>
      <c r="FC1047" s="37"/>
      <c r="FD1047" s="36"/>
      <c r="FE1047" s="36"/>
      <c r="FF1047" s="36"/>
      <c r="FG1047" s="37"/>
      <c r="FH1047" s="36"/>
      <c r="FI1047" s="36"/>
      <c r="FJ1047" s="36"/>
      <c r="FK1047" s="37"/>
      <c r="FL1047" s="36"/>
      <c r="FM1047" s="36"/>
      <c r="FN1047" s="36"/>
      <c r="FO1047" s="37"/>
      <c r="FP1047" s="36"/>
      <c r="FQ1047" s="36"/>
      <c r="FR1047" s="36"/>
      <c r="FS1047" s="37"/>
      <c r="FT1047" s="36"/>
      <c r="FU1047" s="36"/>
      <c r="FV1047" s="36"/>
      <c r="FW1047" s="37"/>
      <c r="FX1047" s="36"/>
      <c r="FY1047" s="36"/>
      <c r="FZ1047" s="36"/>
      <c r="GA1047" s="37"/>
      <c r="GB1047" s="36"/>
      <c r="GC1047" s="36"/>
      <c r="GD1047" s="36"/>
      <c r="GE1047" s="37"/>
      <c r="GF1047" s="36"/>
      <c r="GG1047" s="36"/>
      <c r="GH1047" s="36"/>
      <c r="GI1047" s="37"/>
      <c r="GJ1047" s="36"/>
      <c r="GK1047" s="36"/>
      <c r="GL1047" s="36"/>
      <c r="GM1047" s="37"/>
      <c r="GN1047" s="36"/>
      <c r="GO1047" s="36"/>
      <c r="GP1047" s="36"/>
      <c r="GQ1047" s="37"/>
      <c r="GR1047" s="36"/>
      <c r="GS1047" s="36"/>
      <c r="GT1047" s="36"/>
      <c r="GU1047" s="37"/>
      <c r="GV1047" s="36"/>
      <c r="GW1047" s="36"/>
      <c r="GX1047" s="36"/>
      <c r="GY1047" s="37"/>
      <c r="GZ1047" s="36"/>
      <c r="HA1047" s="36"/>
      <c r="HB1047" s="36"/>
      <c r="HC1047" s="37"/>
      <c r="HD1047" s="36"/>
      <c r="HE1047" s="36"/>
      <c r="HF1047" s="36"/>
      <c r="HG1047" s="37"/>
      <c r="HH1047" s="36"/>
      <c r="HI1047" s="36"/>
      <c r="HJ1047" s="36"/>
      <c r="HK1047" s="37"/>
      <c r="HL1047" s="36"/>
      <c r="HM1047" s="36"/>
      <c r="HN1047" s="36"/>
      <c r="HO1047" s="37"/>
      <c r="HP1047" s="36"/>
      <c r="HQ1047" s="36"/>
      <c r="HR1047" s="36"/>
      <c r="HS1047" s="37"/>
      <c r="HT1047" s="36"/>
      <c r="HU1047" s="36"/>
      <c r="HV1047" s="36"/>
      <c r="HW1047" s="37"/>
      <c r="HX1047" s="36"/>
      <c r="HY1047" s="36"/>
      <c r="HZ1047" s="36"/>
      <c r="IA1047" s="37"/>
      <c r="IB1047" s="36"/>
      <c r="IC1047" s="36"/>
      <c r="ID1047" s="36"/>
      <c r="IE1047" s="37"/>
      <c r="IF1047" s="36"/>
      <c r="IG1047" s="36"/>
      <c r="IH1047" s="36"/>
      <c r="II1047" s="37"/>
      <c r="IJ1047" s="36"/>
      <c r="IK1047" s="36"/>
      <c r="IL1047" s="36"/>
      <c r="IM1047" s="37"/>
      <c r="IN1047" s="36"/>
      <c r="IO1047" s="36"/>
      <c r="IP1047" s="36"/>
      <c r="IQ1047" s="37"/>
      <c r="IR1047" s="36"/>
      <c r="IS1047" s="36"/>
      <c r="IT1047" s="36"/>
      <c r="IU1047" s="37"/>
      <c r="IV1047" s="36"/>
      <c r="IW1047" s="36"/>
      <c r="IX1047" s="36"/>
      <c r="IY1047" s="37"/>
      <c r="IZ1047" s="36"/>
      <c r="JA1047" s="36"/>
      <c r="JB1047" s="36"/>
      <c r="JC1047" s="37"/>
      <c r="JD1047" s="36"/>
      <c r="JE1047" s="36"/>
      <c r="JF1047" s="36"/>
      <c r="JG1047" s="37"/>
    </row>
    <row r="1048" spans="2:267" ht="15.75" customHeight="1" thickTop="1">
      <c r="B1048" s="180" t="s">
        <v>40</v>
      </c>
      <c r="C1048" s="181"/>
      <c r="D1048" s="180" t="s">
        <v>13</v>
      </c>
      <c r="E1048" s="182"/>
      <c r="F1048" s="183"/>
      <c r="G1048" s="103" t="s">
        <v>14</v>
      </c>
      <c r="H1048" s="48"/>
      <c r="I1048" s="184" t="s">
        <v>34</v>
      </c>
      <c r="J1048" s="102"/>
      <c r="K1048" s="95"/>
      <c r="L1048" s="163" t="s">
        <v>15</v>
      </c>
      <c r="M1048" s="164"/>
      <c r="N1048" s="165"/>
      <c r="O1048" s="29" t="s">
        <v>16</v>
      </c>
      <c r="P1048" s="163" t="s">
        <v>15</v>
      </c>
      <c r="Q1048" s="164"/>
      <c r="R1048" s="165"/>
      <c r="S1048" s="29" t="s">
        <v>16</v>
      </c>
      <c r="T1048" s="163" t="s">
        <v>15</v>
      </c>
      <c r="U1048" s="164"/>
      <c r="V1048" s="165"/>
      <c r="W1048" s="29" t="s">
        <v>16</v>
      </c>
      <c r="X1048" s="163" t="s">
        <v>15</v>
      </c>
      <c r="Y1048" s="164"/>
      <c r="Z1048" s="165"/>
      <c r="AA1048" s="29" t="s">
        <v>16</v>
      </c>
      <c r="AB1048" s="163" t="s">
        <v>15</v>
      </c>
      <c r="AC1048" s="164"/>
      <c r="AD1048" s="165"/>
      <c r="AE1048" s="29" t="s">
        <v>16</v>
      </c>
      <c r="AF1048" s="163" t="s">
        <v>15</v>
      </c>
      <c r="AG1048" s="164"/>
      <c r="AH1048" s="165"/>
      <c r="AI1048" s="29" t="s">
        <v>16</v>
      </c>
      <c r="AJ1048" s="163" t="s">
        <v>15</v>
      </c>
      <c r="AK1048" s="164"/>
      <c r="AL1048" s="165"/>
      <c r="AM1048" s="29" t="s">
        <v>16</v>
      </c>
      <c r="AN1048" s="163" t="s">
        <v>15</v>
      </c>
      <c r="AO1048" s="164"/>
      <c r="AP1048" s="165"/>
      <c r="AQ1048" s="29" t="s">
        <v>16</v>
      </c>
      <c r="AR1048" s="163" t="s">
        <v>15</v>
      </c>
      <c r="AS1048" s="164"/>
      <c r="AT1048" s="165"/>
      <c r="AU1048" s="29" t="s">
        <v>16</v>
      </c>
      <c r="AV1048" s="163" t="s">
        <v>15</v>
      </c>
      <c r="AW1048" s="164"/>
      <c r="AX1048" s="165"/>
      <c r="AY1048" s="29" t="s">
        <v>16</v>
      </c>
      <c r="AZ1048" s="163" t="s">
        <v>15</v>
      </c>
      <c r="BA1048" s="164"/>
      <c r="BB1048" s="165"/>
      <c r="BC1048" s="29" t="s">
        <v>16</v>
      </c>
      <c r="BD1048" s="163" t="s">
        <v>15</v>
      </c>
      <c r="BE1048" s="164"/>
      <c r="BF1048" s="165"/>
      <c r="BG1048" s="29" t="s">
        <v>16</v>
      </c>
      <c r="BH1048" s="163" t="s">
        <v>15</v>
      </c>
      <c r="BI1048" s="164"/>
      <c r="BJ1048" s="165"/>
      <c r="BK1048" s="29" t="s">
        <v>16</v>
      </c>
      <c r="BL1048" s="163" t="s">
        <v>15</v>
      </c>
      <c r="BM1048" s="164"/>
      <c r="BN1048" s="165"/>
      <c r="BO1048" s="29" t="s">
        <v>16</v>
      </c>
      <c r="BP1048" s="163" t="s">
        <v>15</v>
      </c>
      <c r="BQ1048" s="164"/>
      <c r="BR1048" s="165"/>
      <c r="BS1048" s="29" t="s">
        <v>16</v>
      </c>
      <c r="BT1048" s="163" t="s">
        <v>15</v>
      </c>
      <c r="BU1048" s="164"/>
      <c r="BV1048" s="165"/>
      <c r="BW1048" s="29" t="s">
        <v>16</v>
      </c>
      <c r="BX1048" s="163" t="s">
        <v>15</v>
      </c>
      <c r="BY1048" s="164"/>
      <c r="BZ1048" s="165"/>
      <c r="CA1048" s="29" t="s">
        <v>16</v>
      </c>
      <c r="CB1048" s="163" t="s">
        <v>15</v>
      </c>
      <c r="CC1048" s="164"/>
      <c r="CD1048" s="165"/>
      <c r="CE1048" s="29" t="s">
        <v>16</v>
      </c>
      <c r="CF1048" s="163" t="s">
        <v>15</v>
      </c>
      <c r="CG1048" s="164"/>
      <c r="CH1048" s="165"/>
      <c r="CI1048" s="29" t="s">
        <v>16</v>
      </c>
      <c r="CJ1048" s="163" t="s">
        <v>15</v>
      </c>
      <c r="CK1048" s="164"/>
      <c r="CL1048" s="165"/>
      <c r="CM1048" s="29" t="s">
        <v>16</v>
      </c>
      <c r="CN1048" s="163" t="s">
        <v>15</v>
      </c>
      <c r="CO1048" s="164"/>
      <c r="CP1048" s="165"/>
      <c r="CQ1048" s="29" t="s">
        <v>16</v>
      </c>
      <c r="CR1048" s="163" t="s">
        <v>15</v>
      </c>
      <c r="CS1048" s="164"/>
      <c r="CT1048" s="165"/>
      <c r="CU1048" s="29" t="s">
        <v>16</v>
      </c>
      <c r="CV1048" s="163" t="s">
        <v>15</v>
      </c>
      <c r="CW1048" s="164"/>
      <c r="CX1048" s="165"/>
      <c r="CY1048" s="29" t="s">
        <v>16</v>
      </c>
      <c r="CZ1048" s="163" t="s">
        <v>15</v>
      </c>
      <c r="DA1048" s="164"/>
      <c r="DB1048" s="165"/>
      <c r="DC1048" s="29" t="s">
        <v>16</v>
      </c>
      <c r="DD1048" s="163" t="s">
        <v>15</v>
      </c>
      <c r="DE1048" s="164"/>
      <c r="DF1048" s="165"/>
      <c r="DG1048" s="29" t="s">
        <v>16</v>
      </c>
      <c r="DH1048" s="163" t="s">
        <v>15</v>
      </c>
      <c r="DI1048" s="164"/>
      <c r="DJ1048" s="165"/>
      <c r="DK1048" s="29" t="s">
        <v>16</v>
      </c>
      <c r="DL1048" s="163" t="s">
        <v>15</v>
      </c>
      <c r="DM1048" s="164"/>
      <c r="DN1048" s="165"/>
      <c r="DO1048" s="29" t="s">
        <v>16</v>
      </c>
      <c r="DP1048" s="163" t="s">
        <v>15</v>
      </c>
      <c r="DQ1048" s="164"/>
      <c r="DR1048" s="165"/>
      <c r="DS1048" s="29" t="s">
        <v>16</v>
      </c>
      <c r="DT1048" s="163" t="s">
        <v>15</v>
      </c>
      <c r="DU1048" s="164"/>
      <c r="DV1048" s="165"/>
      <c r="DW1048" s="29" t="s">
        <v>16</v>
      </c>
      <c r="DX1048" s="163" t="s">
        <v>15</v>
      </c>
      <c r="DY1048" s="164"/>
      <c r="DZ1048" s="165"/>
      <c r="EA1048" s="29" t="s">
        <v>16</v>
      </c>
      <c r="EB1048" s="163" t="s">
        <v>15</v>
      </c>
      <c r="EC1048" s="164"/>
      <c r="ED1048" s="165"/>
      <c r="EE1048" s="29" t="s">
        <v>16</v>
      </c>
      <c r="EF1048" s="163" t="s">
        <v>15</v>
      </c>
      <c r="EG1048" s="164"/>
      <c r="EH1048" s="165"/>
      <c r="EI1048" s="29" t="s">
        <v>16</v>
      </c>
      <c r="EJ1048" s="163" t="s">
        <v>15</v>
      </c>
      <c r="EK1048" s="164"/>
      <c r="EL1048" s="165"/>
      <c r="EM1048" s="29" t="s">
        <v>16</v>
      </c>
      <c r="EN1048" s="163" t="s">
        <v>15</v>
      </c>
      <c r="EO1048" s="164"/>
      <c r="EP1048" s="165"/>
      <c r="EQ1048" s="29" t="s">
        <v>16</v>
      </c>
      <c r="ER1048" s="163" t="s">
        <v>15</v>
      </c>
      <c r="ES1048" s="164"/>
      <c r="ET1048" s="165"/>
      <c r="EU1048" s="29" t="s">
        <v>16</v>
      </c>
      <c r="EV1048" s="163" t="s">
        <v>15</v>
      </c>
      <c r="EW1048" s="164"/>
      <c r="EX1048" s="165"/>
      <c r="EY1048" s="29" t="s">
        <v>16</v>
      </c>
      <c r="EZ1048" s="163" t="s">
        <v>15</v>
      </c>
      <c r="FA1048" s="164"/>
      <c r="FB1048" s="165"/>
      <c r="FC1048" s="29" t="s">
        <v>16</v>
      </c>
      <c r="FD1048" s="163" t="s">
        <v>15</v>
      </c>
      <c r="FE1048" s="164"/>
      <c r="FF1048" s="165"/>
      <c r="FG1048" s="29" t="s">
        <v>16</v>
      </c>
      <c r="FH1048" s="163" t="s">
        <v>15</v>
      </c>
      <c r="FI1048" s="164"/>
      <c r="FJ1048" s="165"/>
      <c r="FK1048" s="29" t="s">
        <v>16</v>
      </c>
      <c r="FL1048" s="163" t="s">
        <v>15</v>
      </c>
      <c r="FM1048" s="164"/>
      <c r="FN1048" s="165"/>
      <c r="FO1048" s="29" t="s">
        <v>16</v>
      </c>
      <c r="FP1048" s="163" t="s">
        <v>15</v>
      </c>
      <c r="FQ1048" s="164"/>
      <c r="FR1048" s="165"/>
      <c r="FS1048" s="29" t="s">
        <v>16</v>
      </c>
      <c r="FT1048" s="163" t="s">
        <v>15</v>
      </c>
      <c r="FU1048" s="164"/>
      <c r="FV1048" s="165"/>
      <c r="FW1048" s="29" t="s">
        <v>16</v>
      </c>
      <c r="FX1048" s="163" t="s">
        <v>15</v>
      </c>
      <c r="FY1048" s="164"/>
      <c r="FZ1048" s="165"/>
      <c r="GA1048" s="29" t="s">
        <v>16</v>
      </c>
      <c r="GB1048" s="163" t="s">
        <v>15</v>
      </c>
      <c r="GC1048" s="164"/>
      <c r="GD1048" s="165"/>
      <c r="GE1048" s="29" t="s">
        <v>16</v>
      </c>
      <c r="GF1048" s="163" t="s">
        <v>15</v>
      </c>
      <c r="GG1048" s="164"/>
      <c r="GH1048" s="165"/>
      <c r="GI1048" s="29" t="s">
        <v>16</v>
      </c>
      <c r="GJ1048" s="163" t="s">
        <v>15</v>
      </c>
      <c r="GK1048" s="164"/>
      <c r="GL1048" s="165"/>
      <c r="GM1048" s="29" t="s">
        <v>16</v>
      </c>
      <c r="GN1048" s="163" t="s">
        <v>15</v>
      </c>
      <c r="GO1048" s="164"/>
      <c r="GP1048" s="165"/>
      <c r="GQ1048" s="29" t="s">
        <v>16</v>
      </c>
      <c r="GR1048" s="163" t="s">
        <v>15</v>
      </c>
      <c r="GS1048" s="164"/>
      <c r="GT1048" s="165"/>
      <c r="GU1048" s="29" t="s">
        <v>16</v>
      </c>
      <c r="GV1048" s="163" t="s">
        <v>15</v>
      </c>
      <c r="GW1048" s="164"/>
      <c r="GX1048" s="165"/>
      <c r="GY1048" s="29" t="s">
        <v>16</v>
      </c>
      <c r="GZ1048" s="163" t="s">
        <v>15</v>
      </c>
      <c r="HA1048" s="164"/>
      <c r="HB1048" s="165"/>
      <c r="HC1048" s="29" t="s">
        <v>16</v>
      </c>
      <c r="HD1048" s="163" t="s">
        <v>15</v>
      </c>
      <c r="HE1048" s="164"/>
      <c r="HF1048" s="165"/>
      <c r="HG1048" s="29" t="s">
        <v>16</v>
      </c>
      <c r="HH1048" s="163" t="s">
        <v>15</v>
      </c>
      <c r="HI1048" s="164"/>
      <c r="HJ1048" s="165"/>
      <c r="HK1048" s="29" t="s">
        <v>16</v>
      </c>
      <c r="HL1048" s="163" t="s">
        <v>15</v>
      </c>
      <c r="HM1048" s="164"/>
      <c r="HN1048" s="165"/>
      <c r="HO1048" s="29" t="s">
        <v>16</v>
      </c>
      <c r="HP1048" s="163" t="s">
        <v>15</v>
      </c>
      <c r="HQ1048" s="164"/>
      <c r="HR1048" s="165"/>
      <c r="HS1048" s="29" t="s">
        <v>16</v>
      </c>
      <c r="HT1048" s="163" t="s">
        <v>15</v>
      </c>
      <c r="HU1048" s="164"/>
      <c r="HV1048" s="165"/>
      <c r="HW1048" s="29" t="s">
        <v>16</v>
      </c>
      <c r="HX1048" s="163" t="s">
        <v>15</v>
      </c>
      <c r="HY1048" s="164"/>
      <c r="HZ1048" s="165"/>
      <c r="IA1048" s="29" t="s">
        <v>16</v>
      </c>
      <c r="IB1048" s="163" t="s">
        <v>15</v>
      </c>
      <c r="IC1048" s="164"/>
      <c r="ID1048" s="165"/>
      <c r="IE1048" s="29" t="s">
        <v>16</v>
      </c>
      <c r="IF1048" s="163" t="s">
        <v>15</v>
      </c>
      <c r="IG1048" s="164"/>
      <c r="IH1048" s="165"/>
      <c r="II1048" s="29" t="s">
        <v>16</v>
      </c>
      <c r="IJ1048" s="163" t="s">
        <v>15</v>
      </c>
      <c r="IK1048" s="164"/>
      <c r="IL1048" s="165"/>
      <c r="IM1048" s="29" t="s">
        <v>16</v>
      </c>
      <c r="IN1048" s="163" t="s">
        <v>15</v>
      </c>
      <c r="IO1048" s="164"/>
      <c r="IP1048" s="165"/>
      <c r="IQ1048" s="29" t="s">
        <v>16</v>
      </c>
      <c r="IR1048" s="163" t="s">
        <v>15</v>
      </c>
      <c r="IS1048" s="164"/>
      <c r="IT1048" s="165"/>
      <c r="IU1048" s="29" t="s">
        <v>16</v>
      </c>
      <c r="IV1048" s="163" t="s">
        <v>15</v>
      </c>
      <c r="IW1048" s="164"/>
      <c r="IX1048" s="165"/>
      <c r="IY1048" s="29" t="s">
        <v>16</v>
      </c>
      <c r="IZ1048" s="163" t="s">
        <v>15</v>
      </c>
      <c r="JA1048" s="164"/>
      <c r="JB1048" s="165"/>
      <c r="JC1048" s="29" t="s">
        <v>16</v>
      </c>
      <c r="JD1048" s="163" t="s">
        <v>15</v>
      </c>
      <c r="JE1048" s="164"/>
      <c r="JF1048" s="165"/>
      <c r="JG1048" s="29" t="s">
        <v>16</v>
      </c>
    </row>
    <row r="1049" spans="2:267">
      <c r="B1049" s="166" t="s">
        <v>52</v>
      </c>
      <c r="C1049" s="169">
        <v>1</v>
      </c>
      <c r="D1049" s="33">
        <f>SUM(L1049,P1049,T1049,X1049,AB1049,AF1049,AJ1049,AN1049,AR1049,AV1049,AZ1049,BD1049,BH1049,BL1049,BP1049,BT1049,BX1049,CB1049,CF1049,CJ1049,CN1049,CR1049,CV1049,CZ1049,DD1049,DH1049,DL1049,DP1049,DT1049,DX1049,EB1049,EF1049,EJ1049,EN1049,ER1049,EV1049,EZ1049,FD1049,FH1049,FL1049,FP1049,FT1049,FX1049,GB1049,GF1049,GJ1049,GN1049,GR1049,GV1049,GZ1049,HD1049,HH1049,HL1049,HP1049,HT1049,HX1049,IB1049,IF1049,IJ1049,IN1049,IR1049,IV1049,IZ1049,JD1049)</f>
        <v>1.5676675848367572E-2</v>
      </c>
      <c r="E1049" s="33">
        <f t="shared" ref="E1049:E1062" si="7196">SUM(M1049,Q1049,U1049,Y1049,AC1049,AG1049,AK1049,AO1049,AS1049,AW1049,BA1049,BE1049,BI1049,BM1049,BQ1049,BU1049,BY1049,CC1049,CG1049,CK1049,CO1049,CS1049,CW1049,DA1049,DE1049,DI1049,DM1049,DQ1049,DU1049,DY1049,EC1049,EG1049,EK1049,EO1049,ES1049,EW1049,FA1049,FE1049,FI1049,FM1049,FQ1049,FU1049,FY1049,GC1049,GG1049,GK1049,GO1049,GS1049,GW1049,HA1049,HE1049,HI1049,HM1049,HQ1049,HU1049,HY1049,IC1049,IG1049,IK1049,IO1049,IS1049,IW1049,JA1049,JE1049)</f>
        <v>-1.4679899889148874E-2</v>
      </c>
      <c r="F1049" s="34">
        <f t="shared" ref="F1049:F1062" si="7197">SUM(N1049,R1049,V1049,Z1049,AD1049,AH1049,AL1049,AP1049,AT1049,AX1049,BB1049,BF1049,BJ1049,BN1049,BR1049,BV1049,BZ1049,CD1049,CH1049,CL1049,CP1049,CT1049,CX1049,DB1049,DF1049,DJ1049,DN1049,DR1049,DV1049,DZ1049,ED1049,EH1049,EL1049,EP1049,ET1049,EX1049,FB1049,FF1049,FJ1049,FN1049,FR1049,FV1049,FZ1049,GD1049,GH1049,GL1049,GP1049,GT1049,GX1049,HB1049,HF1049,HJ1049,HN1049,HR1049,HV1049,HZ1049,ID1049,IH1049,IL1049,IP1049,IT1049,IX1049,JB1049,JF1049)</f>
        <v>1.6225654172762088E-2</v>
      </c>
      <c r="G1049" s="35">
        <f t="shared" ref="G1049" si="7198">SUM(O1049,S1049,W1049,AA1049,AE1049,AI1049,AM1049,AQ1049,AU1049,AY1049,BC1049,BG1049,BK1049,BO1049,BS1049,BW1049,CA1049,CE1049,CI1049,CM1049,CQ1049,CU1049,CY1049,DC1049,DG1049,DK1049,DO1049,DS1049,DW1049,EA1049,EE1049,EI1049,EM1049,EQ1049,EU1049,EY1049,FC1049,FG1049,FK1049,FO1049,FS1049,FW1049,GA1049,GE1049,GI1049,GM1049,GQ1049,GU1049,GY1049,HC1049,HG1049,HK1049,HO1049,HS1049,HW1049,IA1049,IE1049,II1049,IM1049,IQ1049,IU1049,IY1049,JC1049,JG1049)</f>
        <v>-1.1441575956492006E-2</v>
      </c>
      <c r="I1049" s="167"/>
      <c r="J1049" s="172" t="s">
        <v>52</v>
      </c>
      <c r="K1049" s="175">
        <v>1</v>
      </c>
      <c r="L1049" s="47">
        <f t="array" ref="L1049:N1052">L$3:N$6*L1045</f>
        <v>7.4261153365252924E-5</v>
      </c>
      <c r="M1049" s="33">
        <v>7.4261153365252924E-5</v>
      </c>
      <c r="N1049" s="34">
        <v>7.4261153365252924E-5</v>
      </c>
      <c r="O1049" s="42">
        <f>L1045</f>
        <v>7.4261153365252924E-5</v>
      </c>
      <c r="P1049" s="47">
        <f t="array" ref="P1049:R1052">P$3:R$6*P1045</f>
        <v>0</v>
      </c>
      <c r="Q1049" s="33">
        <v>4.6975862755114356E-5</v>
      </c>
      <c r="R1049" s="34">
        <v>4.6975862755114356E-5</v>
      </c>
      <c r="S1049" s="42">
        <f>P1045</f>
        <v>4.6975862755114356E-5</v>
      </c>
      <c r="T1049" s="47">
        <f t="array" ref="T1049:V1052">T$3:V$6*T1045</f>
        <v>9.2157236865137847E-5</v>
      </c>
      <c r="U1049" s="33">
        <v>9.2157236865137847E-5</v>
      </c>
      <c r="V1049" s="34">
        <v>0</v>
      </c>
      <c r="W1049" s="42">
        <f>T1045</f>
        <v>9.2157236865137847E-5</v>
      </c>
      <c r="X1049" s="47">
        <f t="array" ref="X1049:Z1052">X$3:Z$6*X1045</f>
        <v>5.5209678686049308E-5</v>
      </c>
      <c r="Y1049" s="33">
        <v>5.5209678686049308E-5</v>
      </c>
      <c r="Z1049" s="34">
        <v>5.5209678686049308E-5</v>
      </c>
      <c r="AA1049" s="42">
        <f>X1045</f>
        <v>5.5209678686049308E-5</v>
      </c>
      <c r="AB1049" s="47">
        <f t="array" ref="AB1049:AD1052">AB$3:AD$6*AB1045</f>
        <v>5.2115202423715025E-4</v>
      </c>
      <c r="AC1049" s="33">
        <v>5.2115202423715025E-4</v>
      </c>
      <c r="AD1049" s="34">
        <v>5.2115202423715025E-4</v>
      </c>
      <c r="AE1049" s="42">
        <f>AB1045</f>
        <v>5.2115202423715025E-4</v>
      </c>
      <c r="AF1049" s="47">
        <f t="array" ref="AF1049:AH1052">AF$3:AH$6*AF1045</f>
        <v>0</v>
      </c>
      <c r="AG1049" s="33">
        <v>0</v>
      </c>
      <c r="AH1049" s="34">
        <v>0</v>
      </c>
      <c r="AI1049" s="42">
        <f>AF1045</f>
        <v>4.3383183525229784E-5</v>
      </c>
      <c r="AJ1049" s="47">
        <f t="array" ref="AJ1049:AL1052">AJ$3:AL$6*AJ1045</f>
        <v>0</v>
      </c>
      <c r="AK1049" s="33">
        <v>0</v>
      </c>
      <c r="AL1049" s="34">
        <v>0</v>
      </c>
      <c r="AM1049" s="42">
        <f>AJ1045</f>
        <v>7.1767115005716395E-5</v>
      </c>
      <c r="AN1049" s="47">
        <f t="array" ref="AN1049:AP1052">AN$3:AP$6*AN1045</f>
        <v>0</v>
      </c>
      <c r="AO1049" s="33">
        <v>0</v>
      </c>
      <c r="AP1049" s="34">
        <v>0</v>
      </c>
      <c r="AQ1049" s="42">
        <f>AN1045</f>
        <v>4.9531377472203557E-3</v>
      </c>
      <c r="AR1049" s="47">
        <f t="array" ref="AR1049:AT1052">AR$3:AT$6*AR1045</f>
        <v>0</v>
      </c>
      <c r="AS1049" s="33">
        <v>0</v>
      </c>
      <c r="AT1049" s="34">
        <v>0</v>
      </c>
      <c r="AU1049" s="42">
        <f>AR1045</f>
        <v>3.5365501866512992E-5</v>
      </c>
      <c r="AV1049" s="47">
        <f t="array" ref="AV1049:AX1052">AV$3:AX$6*AV1045</f>
        <v>0</v>
      </c>
      <c r="AW1049" s="33">
        <v>0</v>
      </c>
      <c r="AX1049" s="34">
        <v>0</v>
      </c>
      <c r="AY1049" s="42">
        <f>AV1045</f>
        <v>4.2690224858503353E-4</v>
      </c>
      <c r="AZ1049" s="47">
        <f t="array" ref="AZ1049:BB1052">AZ$3:BB$6*AZ1045</f>
        <v>4.116389948090641E-4</v>
      </c>
      <c r="BA1049" s="33">
        <v>4.116389948090641E-4</v>
      </c>
      <c r="BB1049" s="34">
        <v>4.116389948090641E-4</v>
      </c>
      <c r="BC1049" s="42">
        <f>AZ1045</f>
        <v>4.116389948090641E-4</v>
      </c>
      <c r="BD1049" s="47">
        <f t="array" ref="BD1049:BF1052">BD$3:BF$6*BD1045</f>
        <v>0</v>
      </c>
      <c r="BE1049" s="33">
        <v>2.8098484533841804E-4</v>
      </c>
      <c r="BF1049" s="34">
        <v>2.8098484533841804E-4</v>
      </c>
      <c r="BG1049" s="42">
        <f>BD1045</f>
        <v>2.8098484533841804E-4</v>
      </c>
      <c r="BH1049" s="47">
        <f t="array" ref="BH1049:BJ1052">BH$3:BJ$6*BH1045</f>
        <v>7.4754747677362198E-4</v>
      </c>
      <c r="BI1049" s="33">
        <v>7.4754747677362198E-4</v>
      </c>
      <c r="BJ1049" s="34">
        <v>0</v>
      </c>
      <c r="BK1049" s="42">
        <f>BH1045</f>
        <v>7.4754747677362198E-4</v>
      </c>
      <c r="BL1049" s="47">
        <f t="array" ref="BL1049:BN1052">BL$3:BN$6*BL1045</f>
        <v>4.251315707284235E-3</v>
      </c>
      <c r="BM1049" s="33">
        <v>4.251315707284235E-3</v>
      </c>
      <c r="BN1049" s="34">
        <v>4.251315707284235E-3</v>
      </c>
      <c r="BO1049" s="42">
        <f>BL1045</f>
        <v>4.251315707284235E-3</v>
      </c>
      <c r="BP1049" s="47">
        <f t="array" ref="BP1049:BR1052">BP$3:BR$6*BP1045</f>
        <v>2.0753512357032221E-3</v>
      </c>
      <c r="BQ1049" s="33">
        <v>2.0753512357032221E-3</v>
      </c>
      <c r="BR1049" s="34">
        <v>2.0753512357032221E-3</v>
      </c>
      <c r="BS1049" s="42">
        <f>BP1045</f>
        <v>2.0753512357032221E-3</v>
      </c>
      <c r="BT1049" s="47">
        <f t="array" ref="BT1049:BV1052">BT$3:BV$6*BT1045</f>
        <v>3.2322728045658272E-5</v>
      </c>
      <c r="BU1049" s="33">
        <v>0</v>
      </c>
      <c r="BV1049" s="34">
        <v>3.2322728045658272E-5</v>
      </c>
      <c r="BW1049" s="42">
        <f>BT1045</f>
        <v>3.2322728045658272E-5</v>
      </c>
      <c r="BX1049" s="47">
        <f t="array" ref="BX1049:BZ1052">BX$3:BZ$6*BX1045</f>
        <v>4.4144638450728082E-3</v>
      </c>
      <c r="BY1049" s="33">
        <v>4.4144638450728082E-3</v>
      </c>
      <c r="BZ1049" s="34">
        <v>4.4144638450728082E-3</v>
      </c>
      <c r="CA1049" s="42">
        <f>BX1045</f>
        <v>4.4144638450728082E-3</v>
      </c>
      <c r="CB1049" s="47">
        <f t="array" ref="CB1049:CD1052">CB$3:CD$6*CB1045</f>
        <v>5.649800172128212E-4</v>
      </c>
      <c r="CC1049" s="33">
        <v>5.649800172128212E-4</v>
      </c>
      <c r="CD1049" s="34">
        <v>5.649800172128212E-4</v>
      </c>
      <c r="CE1049" s="42">
        <f>CB1045</f>
        <v>5.649800172128212E-4</v>
      </c>
      <c r="CF1049" s="47">
        <f t="array" ref="CF1049:CH1052">CF$3:CH$6*CF1045</f>
        <v>8.0476108262237588E-5</v>
      </c>
      <c r="CG1049" s="33">
        <v>8.0476108262237588E-5</v>
      </c>
      <c r="CH1049" s="34">
        <v>8.0476108262237588E-5</v>
      </c>
      <c r="CI1049" s="42">
        <f>CF1045</f>
        <v>8.0476108262237588E-5</v>
      </c>
      <c r="CJ1049" s="47">
        <f t="array" ref="CJ1049:CL1052">CJ$3:CL$6*CJ1045</f>
        <v>1.7801817743382038E-4</v>
      </c>
      <c r="CK1049" s="33">
        <v>1.7801817743382038E-4</v>
      </c>
      <c r="CL1049" s="34">
        <v>1.7801817743382038E-4</v>
      </c>
      <c r="CM1049" s="42">
        <f>CJ1045</f>
        <v>1.7801817743382038E-4</v>
      </c>
      <c r="CN1049" s="47">
        <f t="array" ref="CN1049:CP1052">CN$3:CP$6*CN1045</f>
        <v>4.8548493471139192E-5</v>
      </c>
      <c r="CO1049" s="33">
        <v>4.8548493471139192E-5</v>
      </c>
      <c r="CP1049" s="34">
        <v>4.8548493471139192E-5</v>
      </c>
      <c r="CQ1049" s="42">
        <f>CN1045</f>
        <v>4.8548493471139192E-5</v>
      </c>
      <c r="CR1049" s="47">
        <f t="array" ref="CR1049:CT1052">CR$3:CT$6*CR1045</f>
        <v>0</v>
      </c>
      <c r="CS1049" s="33">
        <v>0</v>
      </c>
      <c r="CT1049" s="34">
        <v>1.9978068054399637E-5</v>
      </c>
      <c r="CU1049" s="42">
        <f>CR1045</f>
        <v>1.9978068054399637E-5</v>
      </c>
      <c r="CV1049" s="47">
        <f t="array" ref="CV1049:CX1052">CV$3:CX$6*CV1045</f>
        <v>0</v>
      </c>
      <c r="CW1049" s="33">
        <v>3.0535699386431011E-3</v>
      </c>
      <c r="CX1049" s="34">
        <v>3.0535699386431011E-3</v>
      </c>
      <c r="CY1049" s="42">
        <f>CV1045</f>
        <v>3.0535699386431011E-3</v>
      </c>
      <c r="CZ1049" s="47">
        <f t="array" ref="CZ1049:DB1052">CZ$3:DB$6*CZ1045</f>
        <v>0</v>
      </c>
      <c r="DA1049" s="33">
        <v>3.6808738927508365E-4</v>
      </c>
      <c r="DB1049" s="34">
        <v>3.6808738927508365E-4</v>
      </c>
      <c r="DC1049" s="42">
        <f>CZ1045</f>
        <v>3.6808738927508365E-4</v>
      </c>
      <c r="DD1049" s="47">
        <f t="array" ref="DD1049:DF1052">DD$3:DF$6*DD1045</f>
        <v>0</v>
      </c>
      <c r="DE1049" s="33">
        <v>5.3171236670346084E-5</v>
      </c>
      <c r="DF1049" s="34">
        <v>5.3171236670346084E-5</v>
      </c>
      <c r="DG1049" s="42">
        <f>DD1045</f>
        <v>5.3171236670346084E-5</v>
      </c>
      <c r="DH1049" s="47">
        <f t="array" ref="DH1049:DJ1052">DH$3:DJ$6*DH1045</f>
        <v>0</v>
      </c>
      <c r="DI1049" s="33">
        <v>1.1422994421695981E-4</v>
      </c>
      <c r="DJ1049" s="34">
        <v>1.1422994421695981E-4</v>
      </c>
      <c r="DK1049" s="42">
        <f>DH1045</f>
        <v>1.1422994421695981E-4</v>
      </c>
      <c r="DL1049" s="47">
        <f t="array" ref="DL1049:DN1052">DL$3:DN$6*DL1045</f>
        <v>0</v>
      </c>
      <c r="DM1049" s="33">
        <v>3.476295563500392E-5</v>
      </c>
      <c r="DN1049" s="34">
        <v>3.476295563500392E-5</v>
      </c>
      <c r="DO1049" s="42">
        <f>DL1045</f>
        <v>3.476295563500392E-5</v>
      </c>
      <c r="DP1049" s="47">
        <f t="array" ref="DP1049:DR1052">DP$3:DR$6*DP1045</f>
        <v>6.9815500104913998E-3</v>
      </c>
      <c r="DQ1049" s="33">
        <v>6.9815500104913998E-3</v>
      </c>
      <c r="DR1049" s="34">
        <v>0</v>
      </c>
      <c r="DS1049" s="42">
        <f>DP1045</f>
        <v>6.9815500104913998E-3</v>
      </c>
      <c r="DT1049" s="47">
        <f t="array" ref="DT1049:DV1052">DT$3:DV$6*DT1045</f>
        <v>8.2046738820818084E-4</v>
      </c>
      <c r="DU1049" s="33">
        <v>8.2046738820818084E-4</v>
      </c>
      <c r="DV1049" s="34">
        <v>0</v>
      </c>
      <c r="DW1049" s="42">
        <f>DT1045</f>
        <v>8.2046738820818084E-4</v>
      </c>
      <c r="DX1049" s="47">
        <f t="array" ref="DX1049:DZ1052">DX$3:DZ$6*DX1045</f>
        <v>1.1972236328242784E-4</v>
      </c>
      <c r="DY1049" s="33">
        <v>1.1972236328242784E-4</v>
      </c>
      <c r="DZ1049" s="34">
        <v>0</v>
      </c>
      <c r="EA1049" s="42">
        <f>DX1045</f>
        <v>1.1972236328242784E-4</v>
      </c>
      <c r="EB1049" s="47">
        <f t="array" ref="EB1049:ED1052">EB$3:ED$6*EB1045</f>
        <v>2.4722240582321619E-4</v>
      </c>
      <c r="EC1049" s="33">
        <v>2.4722240582321619E-4</v>
      </c>
      <c r="ED1049" s="34">
        <v>0</v>
      </c>
      <c r="EE1049" s="42">
        <f>EB1045</f>
        <v>2.4722240582321619E-4</v>
      </c>
      <c r="EF1049" s="47">
        <f t="array" ref="EF1049:EH1052">EF$3:EH$6*EF1045</f>
        <v>1.0380961254051872E-4</v>
      </c>
      <c r="EG1049" s="33">
        <v>1.0380961254051872E-4</v>
      </c>
      <c r="EH1049" s="34">
        <v>0</v>
      </c>
      <c r="EI1049" s="42">
        <f>EF1045</f>
        <v>1.0380961254051872E-4</v>
      </c>
      <c r="EJ1049" s="47">
        <f t="array" ref="EJ1049:EL1052">EJ$3:EL$6*EJ1045</f>
        <v>0</v>
      </c>
      <c r="EK1049" s="33">
        <v>-1.3703906324895996E-4</v>
      </c>
      <c r="EL1049" s="34">
        <v>0</v>
      </c>
      <c r="EM1049" s="42">
        <f>EJ1045</f>
        <v>-1.3703906324895996E-4</v>
      </c>
      <c r="EN1049" s="47">
        <f t="array" ref="EN1049:EP1052">EN$3:EP$6*EN1045</f>
        <v>-8.8226315352446269E-5</v>
      </c>
      <c r="EO1049" s="33">
        <v>-8.8226315352446269E-5</v>
      </c>
      <c r="EP1049" s="34">
        <v>0</v>
      </c>
      <c r="EQ1049" s="42">
        <f>EN1045</f>
        <v>-8.8226315352446269E-5</v>
      </c>
      <c r="ER1049" s="47">
        <f t="array" ref="ER1049:ET1052">ER$3:ET$6*ER1045</f>
        <v>0</v>
      </c>
      <c r="ES1049" s="33">
        <v>-1.3703906324895996E-4</v>
      </c>
      <c r="ET1049" s="34">
        <v>0</v>
      </c>
      <c r="EU1049" s="42">
        <f>ER1045</f>
        <v>-1.3703906324895996E-4</v>
      </c>
      <c r="EV1049" s="47">
        <f t="array" ref="EV1049:EX1052">EV$3:EX$6*EV1045</f>
        <v>0</v>
      </c>
      <c r="EW1049" s="33">
        <v>-5.1279122660395561E-4</v>
      </c>
      <c r="EX1049" s="34">
        <v>0</v>
      </c>
      <c r="EY1049" s="42">
        <f>EV1045</f>
        <v>-5.1279122660395561E-4</v>
      </c>
      <c r="EZ1049" s="47">
        <f t="array" ref="EZ1049:FB1052">EZ$3:FB$6*EZ1045</f>
        <v>0</v>
      </c>
      <c r="FA1049" s="33">
        <v>-6.9244508922554086E-5</v>
      </c>
      <c r="FB1049" s="34">
        <v>0</v>
      </c>
      <c r="FC1049" s="42">
        <f>EZ1045</f>
        <v>-6.9244508922554086E-5</v>
      </c>
      <c r="FD1049" s="47">
        <f t="array" ref="FD1049:FF1052">FD$3:FF$6*FD1045</f>
        <v>-3.8437870849587655E-4</v>
      </c>
      <c r="FE1049" s="33">
        <v>-3.8437870849587655E-4</v>
      </c>
      <c r="FF1049" s="34">
        <v>0</v>
      </c>
      <c r="FG1049" s="42">
        <f>FD1045</f>
        <v>-3.8437870849587655E-4</v>
      </c>
      <c r="FH1049" s="47">
        <f t="array" ref="FH1049:FJ1052">FH$3:FJ$6*FH1045</f>
        <v>-4.2862424856253887E-5</v>
      </c>
      <c r="FI1049" s="33">
        <v>-4.2862424856253887E-5</v>
      </c>
      <c r="FJ1049" s="34">
        <v>0</v>
      </c>
      <c r="FK1049" s="42">
        <f>FH1045</f>
        <v>-4.2862424856253887E-5</v>
      </c>
      <c r="FL1049" s="47">
        <f t="array" ref="FL1049:FN1052">FL$3:FN$6*FL1045</f>
        <v>-2.642474378459714E-4</v>
      </c>
      <c r="FM1049" s="33">
        <v>-2.642474378459714E-4</v>
      </c>
      <c r="FN1049" s="34">
        <v>0</v>
      </c>
      <c r="FO1049" s="42">
        <f>FL1045</f>
        <v>-2.642474378459714E-4</v>
      </c>
      <c r="FP1049" s="47">
        <f t="array" ref="FP1049:FR1052">FP$3:FR$6*FP1045</f>
        <v>0</v>
      </c>
      <c r="FQ1049" s="33">
        <v>-5.0487122482465829E-4</v>
      </c>
      <c r="FR1049" s="34">
        <v>0</v>
      </c>
      <c r="FS1049" s="42">
        <f>FP1045</f>
        <v>-5.0487122482465829E-4</v>
      </c>
      <c r="FT1049" s="47">
        <f t="array" ref="FT1049:FV1052">FT$3:FV$6*FT1045</f>
        <v>0</v>
      </c>
      <c r="FU1049" s="33">
        <v>-6.300558541181856E-4</v>
      </c>
      <c r="FV1049" s="34">
        <v>0</v>
      </c>
      <c r="FW1049" s="42">
        <f>FT1045</f>
        <v>-6.300558541181856E-4</v>
      </c>
      <c r="FX1049" s="47">
        <f t="array" ref="FX1049:FZ1052">FX$3:FZ$6*FX1045</f>
        <v>-7.4620317295208557E-4</v>
      </c>
      <c r="FY1049" s="33">
        <v>-7.4620317295208557E-4</v>
      </c>
      <c r="FZ1049" s="34">
        <v>0</v>
      </c>
      <c r="GA1049" s="42">
        <f>FX1045</f>
        <v>-7.4620317295208557E-4</v>
      </c>
      <c r="GB1049" s="47">
        <f t="array" ref="GB1049:GD1052">GB$3:GD$6*GB1045</f>
        <v>-5.5361082209824967E-4</v>
      </c>
      <c r="GC1049" s="33">
        <v>-5.5361082209824967E-4</v>
      </c>
      <c r="GD1049" s="34">
        <v>0</v>
      </c>
      <c r="GE1049" s="42">
        <f>GB1045</f>
        <v>-5.5361082209824967E-4</v>
      </c>
      <c r="GF1049" s="47">
        <f t="array" ref="GF1049:GH1052">GF$3:GH$6*GF1045</f>
        <v>0</v>
      </c>
      <c r="GG1049" s="33">
        <v>-2.4716911929768723E-4</v>
      </c>
      <c r="GH1049" s="34">
        <v>0</v>
      </c>
      <c r="GI1049" s="42">
        <f>GF1045</f>
        <v>-2.4716911929768723E-4</v>
      </c>
      <c r="GJ1049" s="47">
        <f t="array" ref="GJ1049:GL1052">GJ$3:GL$6*GJ1045</f>
        <v>0</v>
      </c>
      <c r="GK1049" s="33">
        <v>-6.7219894874414731E-4</v>
      </c>
      <c r="GL1049" s="34">
        <v>0</v>
      </c>
      <c r="GM1049" s="42">
        <f>GJ1045</f>
        <v>-6.7219894874414731E-4</v>
      </c>
      <c r="GN1049" s="47">
        <f t="array" ref="GN1049:GP1052">GN$3:GP$6*GN1045</f>
        <v>0</v>
      </c>
      <c r="GO1049" s="33">
        <v>-4.1243532804866181E-4</v>
      </c>
      <c r="GP1049" s="34">
        <v>0</v>
      </c>
      <c r="GQ1049" s="42">
        <f>GN1045</f>
        <v>-4.1243532804866181E-4</v>
      </c>
      <c r="GR1049" s="47">
        <f t="array" ref="GR1049:GT1052">GR$3:GT$6*GR1045</f>
        <v>-4.9226931408705502E-4</v>
      </c>
      <c r="GS1049" s="33">
        <v>-4.9226931408705502E-4</v>
      </c>
      <c r="GT1049" s="34">
        <v>0</v>
      </c>
      <c r="GU1049" s="42">
        <f>GR1045</f>
        <v>-4.9226931408705502E-4</v>
      </c>
      <c r="GV1049" s="47">
        <f t="array" ref="GV1049:GX1052">GV$3:GX$6*GV1045</f>
        <v>-8.8226315352446269E-5</v>
      </c>
      <c r="GW1049" s="33">
        <v>-8.8226315352446269E-5</v>
      </c>
      <c r="GX1049" s="34">
        <v>0</v>
      </c>
      <c r="GY1049" s="42">
        <f>GV1045</f>
        <v>-8.8226315352446269E-5</v>
      </c>
      <c r="GZ1049" s="47">
        <f t="array" ref="GZ1049:HB1052">GZ$3:HB$6*GZ1045</f>
        <v>0</v>
      </c>
      <c r="HA1049" s="33">
        <v>-4.538442314097926E-4</v>
      </c>
      <c r="HB1049" s="34">
        <v>-4.538442314097926E-4</v>
      </c>
      <c r="HC1049" s="42">
        <f>GZ1045</f>
        <v>-4.538442314097926E-4</v>
      </c>
      <c r="HD1049" s="47">
        <f t="array" ref="HD1049:HF1052">HD$3:HF$6*HD1045</f>
        <v>-6.5597833046324091E-5</v>
      </c>
      <c r="HE1049" s="33">
        <v>-6.5597833046324091E-5</v>
      </c>
      <c r="HF1049" s="34">
        <v>0</v>
      </c>
      <c r="HG1049" s="42">
        <f>HD1045</f>
        <v>-6.5597833046324091E-5</v>
      </c>
      <c r="HH1049" s="47">
        <f t="array" ref="HH1049:HJ1052">HH$3:HJ$6*HH1045</f>
        <v>-1.7053854372541327E-4</v>
      </c>
      <c r="HI1049" s="33">
        <v>-1.7053854372541327E-4</v>
      </c>
      <c r="HJ1049" s="34">
        <v>0</v>
      </c>
      <c r="HK1049" s="42">
        <f>HH1045</f>
        <v>-1.7053854372541327E-4</v>
      </c>
      <c r="HL1049" s="47">
        <f t="array" ref="HL1049:HN1052">HL$3:HN$6*HL1045</f>
        <v>-2.1895091028598904E-3</v>
      </c>
      <c r="HM1049" s="33">
        <v>-2.1895091028598904E-3</v>
      </c>
      <c r="HN1049" s="34">
        <v>0</v>
      </c>
      <c r="HO1049" s="42">
        <f>HL1045</f>
        <v>-2.1895091028598904E-3</v>
      </c>
      <c r="HP1049" s="47">
        <f t="array" ref="HP1049:HR1052">HP$3:HR$6*HP1045</f>
        <v>-1.8014770671744809E-4</v>
      </c>
      <c r="HQ1049" s="33">
        <v>-1.8014770671744809E-4</v>
      </c>
      <c r="HR1049" s="34">
        <v>0</v>
      </c>
      <c r="HS1049" s="42">
        <f>HP1045</f>
        <v>-1.8014770671744809E-4</v>
      </c>
      <c r="HT1049" s="47">
        <f t="array" ref="HT1049:HV1052">HT$3:HV$6*HT1045</f>
        <v>0</v>
      </c>
      <c r="HU1049" s="33">
        <v>-2.5000322705942242E-3</v>
      </c>
      <c r="HV1049" s="34">
        <v>0</v>
      </c>
      <c r="HW1049" s="42">
        <f>HT1045</f>
        <v>-2.5000322705942242E-3</v>
      </c>
      <c r="HX1049" s="47">
        <f t="array" ref="HX1049:HZ1052">HX$3:HZ$6*HX1045</f>
        <v>-3.1599808286681856E-4</v>
      </c>
      <c r="HY1049" s="33">
        <v>0</v>
      </c>
      <c r="HZ1049" s="34">
        <v>0</v>
      </c>
      <c r="IA1049" s="42">
        <f>HX1045</f>
        <v>-3.1599808286681856E-4</v>
      </c>
      <c r="IB1049" s="47">
        <f t="array" ref="IB1049:ID1052">IB$3:ID$6*IB1045</f>
        <v>-5.6172302894411173E-4</v>
      </c>
      <c r="IC1049" s="33">
        <v>0</v>
      </c>
      <c r="ID1049" s="34">
        <v>0</v>
      </c>
      <c r="IE1049" s="42">
        <f>IB1045</f>
        <v>-5.6172302894411173E-4</v>
      </c>
      <c r="IF1049" s="47">
        <f t="array" ref="IF1049:IH1052">IF$3:IH$6*IF1045</f>
        <v>0</v>
      </c>
      <c r="IG1049" s="33">
        <v>-1.0383636851178542E-3</v>
      </c>
      <c r="IH1049" s="34">
        <v>0</v>
      </c>
      <c r="II1049" s="42">
        <f>IF1045</f>
        <v>-1.0383636851178542E-3</v>
      </c>
      <c r="IJ1049" s="47">
        <f t="array" ref="IJ1049:IL1052">IJ$3:IL$6*IJ1045</f>
        <v>0</v>
      </c>
      <c r="IK1049" s="33">
        <v>-1.0925178651247183E-3</v>
      </c>
      <c r="IL1049" s="34">
        <v>0</v>
      </c>
      <c r="IM1049" s="42">
        <f>IJ1045</f>
        <v>-1.0925178651247183E-3</v>
      </c>
      <c r="IN1049" s="47">
        <f t="array" ref="IN1049:IP1052">IN$3:IP$6*IN1045</f>
        <v>0</v>
      </c>
      <c r="IO1049" s="33">
        <v>0</v>
      </c>
      <c r="IP1049" s="34">
        <v>0</v>
      </c>
      <c r="IQ1049" s="42">
        <f>IN1045</f>
        <v>-1.0761997745259645E-3</v>
      </c>
      <c r="IR1049" s="47">
        <f t="array" ref="IR1049:IT1052">IR$3:IT$6*IR1045</f>
        <v>0</v>
      </c>
      <c r="IS1049" s="33">
        <v>0</v>
      </c>
      <c r="IT1049" s="34">
        <v>0</v>
      </c>
      <c r="IU1049" s="42">
        <f>IR1045</f>
        <v>-3.9061177330913961E-4</v>
      </c>
      <c r="IV1049" s="47">
        <f t="array" ref="IV1049:IX1052">IV$3:IX$6*IV1045</f>
        <v>0</v>
      </c>
      <c r="IW1049" s="33">
        <v>-1.786543626183044E-4</v>
      </c>
      <c r="IX1049" s="34">
        <v>0</v>
      </c>
      <c r="IY1049" s="42">
        <f>IV1045</f>
        <v>-1.786543626183044E-4</v>
      </c>
      <c r="IZ1049" s="47">
        <f t="array" ref="IZ1049:JB1052">IZ$3:JB$6*IZ1045</f>
        <v>0</v>
      </c>
      <c r="JA1049" s="33">
        <v>-1.8437577973176075E-3</v>
      </c>
      <c r="JB1049" s="34">
        <v>0</v>
      </c>
      <c r="JC1049" s="42">
        <f>IZ1045</f>
        <v>-1.8437577973176075E-3</v>
      </c>
      <c r="JD1049" s="47">
        <f t="array" ref="JD1049:JF1052">JD$3:JF$6*JD1045</f>
        <v>0</v>
      </c>
      <c r="JE1049" s="33">
        <v>-2.4723741744575471E-2</v>
      </c>
      <c r="JF1049" s="34">
        <v>0</v>
      </c>
      <c r="JG1049" s="42">
        <f>JD1045</f>
        <v>-2.4723741744575471E-2</v>
      </c>
    </row>
    <row r="1050" spans="2:267" ht="14.25" customHeight="1">
      <c r="B1050" s="167"/>
      <c r="C1050" s="170"/>
      <c r="D1050" s="36">
        <f t="shared" ref="D1050:D1062" si="7199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,HX1050,IB1050,IF1050,IJ1050,IN1050,IR1050,IV1050,IZ1050,JD1050)</f>
        <v>4.0847938372251709E-3</v>
      </c>
      <c r="E1050" s="36">
        <f t="shared" si="7196"/>
        <v>-9.6276876276374553E-3</v>
      </c>
      <c r="F1050" s="37">
        <f t="shared" si="7197"/>
        <v>7.6316942930426852E-3</v>
      </c>
      <c r="I1050" s="167"/>
      <c r="J1050" s="173"/>
      <c r="K1050" s="176"/>
      <c r="L1050" s="45">
        <v>7.4261153365252924E-5</v>
      </c>
      <c r="M1050" s="36">
        <v>0</v>
      </c>
      <c r="N1050" s="37">
        <v>7.4261153365252924E-5</v>
      </c>
      <c r="O1050" s="37"/>
      <c r="P1050" s="45">
        <v>4.6975862755114356E-5</v>
      </c>
      <c r="Q1050" s="36">
        <v>0</v>
      </c>
      <c r="R1050" s="37">
        <v>4.6975862755114356E-5</v>
      </c>
      <c r="S1050" s="37"/>
      <c r="T1050" s="45">
        <v>9.2157236865137847E-5</v>
      </c>
      <c r="U1050" s="36">
        <v>0</v>
      </c>
      <c r="V1050" s="37">
        <v>9.2157236865137847E-5</v>
      </c>
      <c r="W1050" s="37"/>
      <c r="X1050" s="45">
        <v>5.5209678686049308E-5</v>
      </c>
      <c r="Y1050" s="36">
        <v>0</v>
      </c>
      <c r="Z1050" s="37">
        <v>5.5209678686049308E-5</v>
      </c>
      <c r="AA1050" s="37"/>
      <c r="AB1050" s="45">
        <v>5.2115202423715025E-4</v>
      </c>
      <c r="AC1050" s="36">
        <v>0</v>
      </c>
      <c r="AD1050" s="37">
        <v>5.2115202423715025E-4</v>
      </c>
      <c r="AE1050" s="37"/>
      <c r="AF1050" s="45">
        <v>4.3383183525229784E-5</v>
      </c>
      <c r="AG1050" s="36">
        <v>4.3383183525229784E-5</v>
      </c>
      <c r="AH1050" s="37">
        <v>4.3383183525229784E-5</v>
      </c>
      <c r="AI1050" s="37"/>
      <c r="AJ1050" s="45">
        <v>0</v>
      </c>
      <c r="AK1050" s="36">
        <v>7.1767115005716395E-5</v>
      </c>
      <c r="AL1050" s="37">
        <v>7.1767115005716395E-5</v>
      </c>
      <c r="AM1050" s="37"/>
      <c r="AN1050" s="45">
        <v>4.9531377472203557E-3</v>
      </c>
      <c r="AO1050" s="36">
        <v>4.9531377472203557E-3</v>
      </c>
      <c r="AP1050" s="37">
        <v>0</v>
      </c>
      <c r="AQ1050" s="37"/>
      <c r="AR1050" s="45">
        <v>3.5365501866512992E-5</v>
      </c>
      <c r="AS1050" s="36">
        <v>3.5365501866512992E-5</v>
      </c>
      <c r="AT1050" s="37">
        <v>3.5365501866512992E-5</v>
      </c>
      <c r="AU1050" s="37"/>
      <c r="AV1050" s="45">
        <v>4.2690224858503353E-4</v>
      </c>
      <c r="AW1050" s="36">
        <v>4.2690224858503353E-4</v>
      </c>
      <c r="AX1050" s="37">
        <v>4.2690224858503353E-4</v>
      </c>
      <c r="AY1050" s="37"/>
      <c r="AZ1050" s="45">
        <v>4.116389948090641E-4</v>
      </c>
      <c r="BA1050" s="36">
        <v>0</v>
      </c>
      <c r="BB1050" s="37">
        <v>4.116389948090641E-4</v>
      </c>
      <c r="BC1050" s="37"/>
      <c r="BD1050" s="45">
        <v>2.8098484533841804E-4</v>
      </c>
      <c r="BE1050" s="36">
        <v>0</v>
      </c>
      <c r="BF1050" s="37">
        <v>2.8098484533841804E-4</v>
      </c>
      <c r="BG1050" s="37"/>
      <c r="BH1050" s="45">
        <v>7.4754747677362198E-4</v>
      </c>
      <c r="BI1050" s="36">
        <v>0</v>
      </c>
      <c r="BJ1050" s="37">
        <v>7.4754747677362198E-4</v>
      </c>
      <c r="BK1050" s="37"/>
      <c r="BL1050" s="45">
        <v>4.251315707284235E-3</v>
      </c>
      <c r="BM1050" s="36">
        <v>0</v>
      </c>
      <c r="BN1050" s="37">
        <v>4.251315707284235E-3</v>
      </c>
      <c r="BO1050" s="37"/>
      <c r="BP1050" s="45">
        <v>2.0753512357032221E-3</v>
      </c>
      <c r="BQ1050" s="36">
        <v>0</v>
      </c>
      <c r="BR1050" s="37">
        <v>2.0753512357032221E-3</v>
      </c>
      <c r="BS1050" s="37"/>
      <c r="BT1050" s="45">
        <v>3.2322728045658272E-5</v>
      </c>
      <c r="BU1050" s="36">
        <v>0</v>
      </c>
      <c r="BV1050" s="37">
        <v>3.2322728045658272E-5</v>
      </c>
      <c r="BW1050" s="37"/>
      <c r="BX1050" s="45">
        <v>4.4144638450728082E-3</v>
      </c>
      <c r="BY1050" s="36">
        <v>0</v>
      </c>
      <c r="BZ1050" s="37">
        <v>0</v>
      </c>
      <c r="CA1050" s="37"/>
      <c r="CB1050" s="45">
        <v>5.649800172128212E-4</v>
      </c>
      <c r="CC1050" s="36">
        <v>0</v>
      </c>
      <c r="CD1050" s="37">
        <v>5.649800172128212E-4</v>
      </c>
      <c r="CE1050" s="37"/>
      <c r="CF1050" s="45">
        <v>8.0476108262237588E-5</v>
      </c>
      <c r="CG1050" s="36">
        <v>0</v>
      </c>
      <c r="CH1050" s="37">
        <v>8.0476108262237588E-5</v>
      </c>
      <c r="CI1050" s="37"/>
      <c r="CJ1050" s="45">
        <v>1.7801817743382038E-4</v>
      </c>
      <c r="CK1050" s="36">
        <v>0</v>
      </c>
      <c r="CL1050" s="37">
        <v>1.7801817743382038E-4</v>
      </c>
      <c r="CM1050" s="37"/>
      <c r="CN1050" s="45">
        <v>0</v>
      </c>
      <c r="CO1050" s="36">
        <v>0</v>
      </c>
      <c r="CP1050" s="37">
        <v>4.8548493471139192E-5</v>
      </c>
      <c r="CQ1050" s="37"/>
      <c r="CR1050" s="45">
        <v>1.9978068054399637E-5</v>
      </c>
      <c r="CS1050" s="36">
        <v>0</v>
      </c>
      <c r="CT1050" s="37">
        <v>1.9978068054399637E-5</v>
      </c>
      <c r="CU1050" s="37"/>
      <c r="CV1050" s="45">
        <v>3.0535699386431011E-3</v>
      </c>
      <c r="CW1050" s="36">
        <v>0</v>
      </c>
      <c r="CX1050" s="37">
        <v>0</v>
      </c>
      <c r="CY1050" s="37"/>
      <c r="CZ1050" s="45">
        <v>3.6808738927508365E-4</v>
      </c>
      <c r="DA1050" s="36">
        <v>0</v>
      </c>
      <c r="DB1050" s="37">
        <v>3.6808738927508365E-4</v>
      </c>
      <c r="DC1050" s="37"/>
      <c r="DD1050" s="45">
        <v>5.3171236670346084E-5</v>
      </c>
      <c r="DE1050" s="36">
        <v>0</v>
      </c>
      <c r="DF1050" s="37">
        <v>5.3171236670346084E-5</v>
      </c>
      <c r="DG1050" s="37"/>
      <c r="DH1050" s="45">
        <v>1.1422994421695981E-4</v>
      </c>
      <c r="DI1050" s="36">
        <v>0</v>
      </c>
      <c r="DJ1050" s="37">
        <v>1.1422994421695981E-4</v>
      </c>
      <c r="DK1050" s="37"/>
      <c r="DL1050" s="45">
        <v>0</v>
      </c>
      <c r="DM1050" s="36">
        <v>0</v>
      </c>
      <c r="DN1050" s="37">
        <v>3.476295563500392E-5</v>
      </c>
      <c r="DO1050" s="37"/>
      <c r="DP1050" s="45">
        <v>6.9815500104913998E-3</v>
      </c>
      <c r="DQ1050" s="36">
        <v>0</v>
      </c>
      <c r="DR1050" s="37">
        <v>0</v>
      </c>
      <c r="DS1050" s="37"/>
      <c r="DT1050" s="45">
        <v>8.2046738820818084E-4</v>
      </c>
      <c r="DU1050" s="36">
        <v>0</v>
      </c>
      <c r="DV1050" s="37">
        <v>8.2046738820818084E-4</v>
      </c>
      <c r="DW1050" s="37"/>
      <c r="DX1050" s="45">
        <v>1.1972236328242784E-4</v>
      </c>
      <c r="DY1050" s="36">
        <v>0</v>
      </c>
      <c r="DZ1050" s="37">
        <v>1.1972236328242784E-4</v>
      </c>
      <c r="EA1050" s="37"/>
      <c r="EB1050" s="45">
        <v>2.4722240582321619E-4</v>
      </c>
      <c r="EC1050" s="36">
        <v>0</v>
      </c>
      <c r="ED1050" s="37">
        <v>2.4722240582321619E-4</v>
      </c>
      <c r="EE1050" s="37"/>
      <c r="EF1050" s="45">
        <v>0</v>
      </c>
      <c r="EG1050" s="36">
        <v>0</v>
      </c>
      <c r="EH1050" s="37">
        <v>1.0380961254051872E-4</v>
      </c>
      <c r="EI1050" s="37"/>
      <c r="EJ1050" s="45">
        <v>0</v>
      </c>
      <c r="EK1050" s="36">
        <v>-1.3703906324895996E-4</v>
      </c>
      <c r="EL1050" s="37">
        <v>0</v>
      </c>
      <c r="EM1050" s="37"/>
      <c r="EN1050" s="45">
        <v>0</v>
      </c>
      <c r="EO1050" s="36">
        <v>-8.8226315352446269E-5</v>
      </c>
      <c r="EP1050" s="37">
        <v>0</v>
      </c>
      <c r="EQ1050" s="37"/>
      <c r="ER1050" s="45">
        <v>0</v>
      </c>
      <c r="ES1050" s="36">
        <v>-1.3703906324895996E-4</v>
      </c>
      <c r="ET1050" s="37">
        <v>0</v>
      </c>
      <c r="EU1050" s="37"/>
      <c r="EV1050" s="45">
        <v>0</v>
      </c>
      <c r="EW1050" s="36">
        <v>-5.1279122660395561E-4</v>
      </c>
      <c r="EX1050" s="37">
        <v>0</v>
      </c>
      <c r="EY1050" s="37"/>
      <c r="EZ1050" s="45">
        <v>0</v>
      </c>
      <c r="FA1050" s="36">
        <v>-6.9244508922554086E-5</v>
      </c>
      <c r="FB1050" s="37">
        <v>0</v>
      </c>
      <c r="FC1050" s="37"/>
      <c r="FD1050" s="45">
        <v>0</v>
      </c>
      <c r="FE1050" s="36">
        <v>-3.8437870849587655E-4</v>
      </c>
      <c r="FF1050" s="37">
        <v>0</v>
      </c>
      <c r="FG1050" s="37"/>
      <c r="FH1050" s="45">
        <v>0</v>
      </c>
      <c r="FI1050" s="36">
        <v>-4.2862424856253887E-5</v>
      </c>
      <c r="FJ1050" s="37">
        <v>0</v>
      </c>
      <c r="FK1050" s="37"/>
      <c r="FL1050" s="45">
        <v>0</v>
      </c>
      <c r="FM1050" s="36">
        <v>-2.642474378459714E-4</v>
      </c>
      <c r="FN1050" s="37">
        <v>0</v>
      </c>
      <c r="FO1050" s="37"/>
      <c r="FP1050" s="45">
        <v>0</v>
      </c>
      <c r="FQ1050" s="36">
        <v>-5.0487122482465829E-4</v>
      </c>
      <c r="FR1050" s="37">
        <v>-5.0487122482465829E-4</v>
      </c>
      <c r="FS1050" s="37"/>
      <c r="FT1050" s="45">
        <v>0</v>
      </c>
      <c r="FU1050" s="36">
        <v>-6.300558541181856E-4</v>
      </c>
      <c r="FV1050" s="37">
        <v>0</v>
      </c>
      <c r="FW1050" s="37"/>
      <c r="FX1050" s="45">
        <v>0</v>
      </c>
      <c r="FY1050" s="36">
        <v>-7.4620317295208557E-4</v>
      </c>
      <c r="FZ1050" s="37">
        <v>-7.4620317295208557E-4</v>
      </c>
      <c r="GA1050" s="37"/>
      <c r="GB1050" s="45">
        <v>0</v>
      </c>
      <c r="GC1050" s="36">
        <v>-5.5361082209824967E-4</v>
      </c>
      <c r="GD1050" s="37">
        <v>0</v>
      </c>
      <c r="GE1050" s="37"/>
      <c r="GF1050" s="45">
        <v>0</v>
      </c>
      <c r="GG1050" s="36">
        <v>-2.4716911929768723E-4</v>
      </c>
      <c r="GH1050" s="37">
        <v>-2.4716911929768723E-4</v>
      </c>
      <c r="GI1050" s="37"/>
      <c r="GJ1050" s="45">
        <v>0</v>
      </c>
      <c r="GK1050" s="36">
        <v>-6.7219894874414731E-4</v>
      </c>
      <c r="GL1050" s="37">
        <v>0</v>
      </c>
      <c r="GM1050" s="37"/>
      <c r="GN1050" s="45">
        <v>0</v>
      </c>
      <c r="GO1050" s="36">
        <v>-4.1243532804866181E-4</v>
      </c>
      <c r="GP1050" s="37">
        <v>0</v>
      </c>
      <c r="GQ1050" s="37"/>
      <c r="GR1050" s="45">
        <v>0</v>
      </c>
      <c r="GS1050" s="36">
        <v>-4.9226931408705502E-4</v>
      </c>
      <c r="GT1050" s="37">
        <v>-4.9226931408705502E-4</v>
      </c>
      <c r="GU1050" s="37"/>
      <c r="GV1050" s="45">
        <v>0</v>
      </c>
      <c r="GW1050" s="36">
        <v>-8.8226315352446269E-5</v>
      </c>
      <c r="GX1050" s="37">
        <v>0</v>
      </c>
      <c r="GY1050" s="37"/>
      <c r="GZ1050" s="45">
        <v>0</v>
      </c>
      <c r="HA1050" s="36">
        <v>-4.538442314097926E-4</v>
      </c>
      <c r="HB1050" s="37">
        <v>-4.538442314097926E-4</v>
      </c>
      <c r="HC1050" s="37"/>
      <c r="HD1050" s="45">
        <v>-6.5597833046324091E-5</v>
      </c>
      <c r="HE1050" s="36">
        <v>-6.5597833046324091E-5</v>
      </c>
      <c r="HF1050" s="37">
        <v>0</v>
      </c>
      <c r="HG1050" s="37"/>
      <c r="HH1050" s="45">
        <v>0</v>
      </c>
      <c r="HI1050" s="36">
        <v>-1.7053854372541327E-4</v>
      </c>
      <c r="HJ1050" s="37">
        <v>0</v>
      </c>
      <c r="HK1050" s="37"/>
      <c r="HL1050" s="45">
        <v>-2.1895091028598904E-3</v>
      </c>
      <c r="HM1050" s="36">
        <v>-2.1895091028598904E-3</v>
      </c>
      <c r="HN1050" s="37">
        <v>0</v>
      </c>
      <c r="HO1050" s="37"/>
      <c r="HP1050" s="45">
        <v>0</v>
      </c>
      <c r="HQ1050" s="36">
        <v>-1.8014770671744809E-4</v>
      </c>
      <c r="HR1050" s="37">
        <v>0</v>
      </c>
      <c r="HS1050" s="37"/>
      <c r="HT1050" s="45">
        <v>0</v>
      </c>
      <c r="HU1050" s="36">
        <v>-2.5000322705942242E-3</v>
      </c>
      <c r="HV1050" s="37">
        <v>0</v>
      </c>
      <c r="HW1050" s="37"/>
      <c r="HX1050" s="45">
        <v>0</v>
      </c>
      <c r="HY1050" s="36">
        <v>-3.1599808286681856E-4</v>
      </c>
      <c r="HZ1050" s="37">
        <v>0</v>
      </c>
      <c r="IA1050" s="37"/>
      <c r="IB1050" s="45">
        <v>0</v>
      </c>
      <c r="IC1050" s="36">
        <v>-5.6172302894411173E-4</v>
      </c>
      <c r="ID1050" s="37">
        <v>0</v>
      </c>
      <c r="IE1050" s="37"/>
      <c r="IF1050" s="45">
        <v>0</v>
      </c>
      <c r="IG1050" s="36">
        <v>0</v>
      </c>
      <c r="IH1050" s="37">
        <v>0</v>
      </c>
      <c r="II1050" s="37"/>
      <c r="IJ1050" s="45">
        <v>0</v>
      </c>
      <c r="IK1050" s="36">
        <v>-1.0925178651247183E-3</v>
      </c>
      <c r="IL1050" s="37">
        <v>0</v>
      </c>
      <c r="IM1050" s="37"/>
      <c r="IN1050" s="45">
        <v>0</v>
      </c>
      <c r="IO1050" s="36">
        <v>-1.0761997745259645E-3</v>
      </c>
      <c r="IP1050" s="37">
        <v>0</v>
      </c>
      <c r="IQ1050" s="37"/>
      <c r="IR1050" s="45">
        <v>0</v>
      </c>
      <c r="IS1050" s="36">
        <v>-3.9061177330913961E-4</v>
      </c>
      <c r="IT1050" s="37">
        <v>0</v>
      </c>
      <c r="IU1050" s="37"/>
      <c r="IV1050" s="45">
        <v>0</v>
      </c>
      <c r="IW1050" s="36">
        <v>-1.786543626183044E-4</v>
      </c>
      <c r="IX1050" s="37">
        <v>0</v>
      </c>
      <c r="IY1050" s="37"/>
      <c r="IZ1050" s="45">
        <v>0</v>
      </c>
      <c r="JA1050" s="36">
        <v>0</v>
      </c>
      <c r="JB1050" s="37">
        <v>-1.8437577973176075E-3</v>
      </c>
      <c r="JC1050" s="37"/>
      <c r="JD1050" s="45">
        <v>-2.4723741744575471E-2</v>
      </c>
      <c r="JE1050" s="36">
        <v>0</v>
      </c>
      <c r="JF1050" s="37">
        <v>0</v>
      </c>
      <c r="JG1050" s="37"/>
    </row>
    <row r="1051" spans="2:267">
      <c r="B1051" s="167"/>
      <c r="C1051" s="170"/>
      <c r="D1051" s="36">
        <f t="shared" si="7199"/>
        <v>1.6239195400212375E-3</v>
      </c>
      <c r="E1051" s="36">
        <f t="shared" si="7196"/>
        <v>-7.157103277207433E-3</v>
      </c>
      <c r="F1051" s="37">
        <f t="shared" si="7197"/>
        <v>2.0671943224603868E-2</v>
      </c>
      <c r="I1051" s="167"/>
      <c r="J1051" s="173"/>
      <c r="K1051" s="176"/>
      <c r="L1051" s="45">
        <v>7.4261153365252924E-5</v>
      </c>
      <c r="M1051" s="36">
        <v>0</v>
      </c>
      <c r="N1051" s="37">
        <v>7.4261153365252924E-5</v>
      </c>
      <c r="O1051" s="37"/>
      <c r="P1051" s="45">
        <v>4.6975862755114356E-5</v>
      </c>
      <c r="Q1051" s="36">
        <v>0</v>
      </c>
      <c r="R1051" s="37">
        <v>4.6975862755114356E-5</v>
      </c>
      <c r="S1051" s="37"/>
      <c r="T1051" s="45">
        <v>9.2157236865137847E-5</v>
      </c>
      <c r="U1051" s="36">
        <v>0</v>
      </c>
      <c r="V1051" s="37">
        <v>9.2157236865137847E-5</v>
      </c>
      <c r="W1051" s="37"/>
      <c r="X1051" s="45">
        <v>5.5209678686049308E-5</v>
      </c>
      <c r="Y1051" s="36">
        <v>0</v>
      </c>
      <c r="Z1051" s="37">
        <v>5.5209678686049308E-5</v>
      </c>
      <c r="AA1051" s="37"/>
      <c r="AB1051" s="45">
        <v>5.2115202423715025E-4</v>
      </c>
      <c r="AC1051" s="36">
        <v>0</v>
      </c>
      <c r="AD1051" s="37">
        <v>5.2115202423715025E-4</v>
      </c>
      <c r="AE1051" s="37"/>
      <c r="AF1051" s="45">
        <v>4.3383183525229784E-5</v>
      </c>
      <c r="AG1051" s="36">
        <v>0</v>
      </c>
      <c r="AH1051" s="37">
        <v>4.3383183525229784E-5</v>
      </c>
      <c r="AI1051" s="37"/>
      <c r="AJ1051" s="45">
        <v>7.1767115005716395E-5</v>
      </c>
      <c r="AK1051" s="36">
        <v>0</v>
      </c>
      <c r="AL1051" s="37">
        <v>7.1767115005716395E-5</v>
      </c>
      <c r="AM1051" s="37"/>
      <c r="AN1051" s="45">
        <v>4.9531377472203557E-3</v>
      </c>
      <c r="AO1051" s="36">
        <v>0</v>
      </c>
      <c r="AP1051" s="37">
        <v>4.9531377472203557E-3</v>
      </c>
      <c r="AQ1051" s="37"/>
      <c r="AR1051" s="45">
        <v>3.5365501866512992E-5</v>
      </c>
      <c r="AS1051" s="36">
        <v>0</v>
      </c>
      <c r="AT1051" s="37">
        <v>3.5365501866512992E-5</v>
      </c>
      <c r="AU1051" s="37"/>
      <c r="AV1051" s="45">
        <v>4.2690224858503353E-4</v>
      </c>
      <c r="AW1051" s="36">
        <v>0</v>
      </c>
      <c r="AX1051" s="37">
        <v>4.2690224858503353E-4</v>
      </c>
      <c r="AY1051" s="37"/>
      <c r="AZ1051" s="45">
        <v>4.116389948090641E-4</v>
      </c>
      <c r="BA1051" s="36">
        <v>4.116389948090641E-4</v>
      </c>
      <c r="BB1051" s="37">
        <v>4.116389948090641E-4</v>
      </c>
      <c r="BC1051" s="37"/>
      <c r="BD1051" s="45">
        <v>2.8098484533841804E-4</v>
      </c>
      <c r="BE1051" s="36">
        <v>2.8098484533841804E-4</v>
      </c>
      <c r="BF1051" s="37">
        <v>2.8098484533841804E-4</v>
      </c>
      <c r="BG1051" s="37"/>
      <c r="BH1051" s="45">
        <v>7.4754747677362198E-4</v>
      </c>
      <c r="BI1051" s="36">
        <v>7.4754747677362198E-4</v>
      </c>
      <c r="BJ1051" s="37">
        <v>7.4754747677362198E-4</v>
      </c>
      <c r="BK1051" s="37"/>
      <c r="BL1051" s="45">
        <v>4.251315707284235E-3</v>
      </c>
      <c r="BM1051" s="36">
        <v>4.251315707284235E-3</v>
      </c>
      <c r="BN1051" s="37">
        <v>0</v>
      </c>
      <c r="BO1051" s="37"/>
      <c r="BP1051" s="45">
        <v>0</v>
      </c>
      <c r="BQ1051" s="36">
        <v>2.0753512357032221E-3</v>
      </c>
      <c r="BR1051" s="37">
        <v>2.0753512357032221E-3</v>
      </c>
      <c r="BS1051" s="37"/>
      <c r="BT1051" s="45">
        <v>3.2322728045658272E-5</v>
      </c>
      <c r="BU1051" s="36">
        <v>0</v>
      </c>
      <c r="BV1051" s="37">
        <v>3.2322728045658272E-5</v>
      </c>
      <c r="BW1051" s="37"/>
      <c r="BX1051" s="45">
        <v>4.4144638450728082E-3</v>
      </c>
      <c r="BY1051" s="36">
        <v>0</v>
      </c>
      <c r="BZ1051" s="37">
        <v>4.4144638450728082E-3</v>
      </c>
      <c r="CA1051" s="37"/>
      <c r="CB1051" s="45">
        <v>5.649800172128212E-4</v>
      </c>
      <c r="CC1051" s="36">
        <v>0</v>
      </c>
      <c r="CD1051" s="37">
        <v>0</v>
      </c>
      <c r="CE1051" s="37"/>
      <c r="CF1051" s="45">
        <v>8.0476108262237588E-5</v>
      </c>
      <c r="CG1051" s="36">
        <v>0</v>
      </c>
      <c r="CH1051" s="37">
        <v>8.0476108262237588E-5</v>
      </c>
      <c r="CI1051" s="37"/>
      <c r="CJ1051" s="45">
        <v>0</v>
      </c>
      <c r="CK1051" s="36">
        <v>0</v>
      </c>
      <c r="CL1051" s="37">
        <v>1.7801817743382038E-4</v>
      </c>
      <c r="CM1051" s="37"/>
      <c r="CN1051" s="45">
        <v>4.8548493471139192E-5</v>
      </c>
      <c r="CO1051" s="36">
        <v>0</v>
      </c>
      <c r="CP1051" s="37">
        <v>4.8548493471139192E-5</v>
      </c>
      <c r="CQ1051" s="37"/>
      <c r="CR1051" s="45">
        <v>1.9978068054399637E-5</v>
      </c>
      <c r="CS1051" s="36">
        <v>0</v>
      </c>
      <c r="CT1051" s="37">
        <v>1.9978068054399637E-5</v>
      </c>
      <c r="CU1051" s="37"/>
      <c r="CV1051" s="45">
        <v>3.0535699386431011E-3</v>
      </c>
      <c r="CW1051" s="36">
        <v>0</v>
      </c>
      <c r="CX1051" s="37">
        <v>3.0535699386431011E-3</v>
      </c>
      <c r="CY1051" s="37"/>
      <c r="CZ1051" s="45">
        <v>3.6808738927508365E-4</v>
      </c>
      <c r="DA1051" s="36">
        <v>0</v>
      </c>
      <c r="DB1051" s="37">
        <v>0</v>
      </c>
      <c r="DC1051" s="37"/>
      <c r="DD1051" s="45">
        <v>5.3171236670346084E-5</v>
      </c>
      <c r="DE1051" s="36">
        <v>0</v>
      </c>
      <c r="DF1051" s="37">
        <v>5.3171236670346084E-5</v>
      </c>
      <c r="DG1051" s="37"/>
      <c r="DH1051" s="45">
        <v>0</v>
      </c>
      <c r="DI1051" s="36">
        <v>0</v>
      </c>
      <c r="DJ1051" s="37">
        <v>1.1422994421695981E-4</v>
      </c>
      <c r="DK1051" s="37"/>
      <c r="DL1051" s="45">
        <v>3.476295563500392E-5</v>
      </c>
      <c r="DM1051" s="36">
        <v>0</v>
      </c>
      <c r="DN1051" s="37">
        <v>3.476295563500392E-5</v>
      </c>
      <c r="DO1051" s="37"/>
      <c r="DP1051" s="45">
        <v>6.9815500104913998E-3</v>
      </c>
      <c r="DQ1051" s="36">
        <v>0</v>
      </c>
      <c r="DR1051" s="37">
        <v>6.9815500104913998E-3</v>
      </c>
      <c r="DS1051" s="37"/>
      <c r="DT1051" s="45">
        <v>8.2046738820818084E-4</v>
      </c>
      <c r="DU1051" s="36">
        <v>0</v>
      </c>
      <c r="DV1051" s="37">
        <v>0</v>
      </c>
      <c r="DW1051" s="37"/>
      <c r="DX1051" s="45">
        <v>1.1972236328242784E-4</v>
      </c>
      <c r="DY1051" s="36">
        <v>0</v>
      </c>
      <c r="DZ1051" s="37">
        <v>1.1972236328242784E-4</v>
      </c>
      <c r="EA1051" s="37"/>
      <c r="EB1051" s="45">
        <v>0</v>
      </c>
      <c r="EC1051" s="36">
        <v>0</v>
      </c>
      <c r="ED1051" s="37">
        <v>2.4722240582321619E-4</v>
      </c>
      <c r="EE1051" s="37"/>
      <c r="EF1051" s="45">
        <v>1.0380961254051872E-4</v>
      </c>
      <c r="EG1051" s="36">
        <v>0</v>
      </c>
      <c r="EH1051" s="37">
        <v>1.0380961254051872E-4</v>
      </c>
      <c r="EI1051" s="37"/>
      <c r="EJ1051" s="45">
        <v>0</v>
      </c>
      <c r="EK1051" s="36">
        <v>-1.3703906324895996E-4</v>
      </c>
      <c r="EL1051" s="37">
        <v>0</v>
      </c>
      <c r="EM1051" s="37"/>
      <c r="EN1051" s="45">
        <v>0</v>
      </c>
      <c r="EO1051" s="36">
        <v>-8.8226315352446269E-5</v>
      </c>
      <c r="EP1051" s="37">
        <v>0</v>
      </c>
      <c r="EQ1051" s="37"/>
      <c r="ER1051" s="45">
        <v>0</v>
      </c>
      <c r="ES1051" s="36">
        <v>-1.3703906324895996E-4</v>
      </c>
      <c r="ET1051" s="37">
        <v>0</v>
      </c>
      <c r="EU1051" s="37"/>
      <c r="EV1051" s="45">
        <v>0</v>
      </c>
      <c r="EW1051" s="36">
        <v>-5.1279122660395561E-4</v>
      </c>
      <c r="EX1051" s="37">
        <v>0</v>
      </c>
      <c r="EY1051" s="37"/>
      <c r="EZ1051" s="45">
        <v>0</v>
      </c>
      <c r="FA1051" s="36">
        <v>-6.9244508922554086E-5</v>
      </c>
      <c r="FB1051" s="37">
        <v>0</v>
      </c>
      <c r="FC1051" s="37"/>
      <c r="FD1051" s="45">
        <v>0</v>
      </c>
      <c r="FE1051" s="36">
        <v>-3.8437870849587655E-4</v>
      </c>
      <c r="FF1051" s="37">
        <v>0</v>
      </c>
      <c r="FG1051" s="37"/>
      <c r="FH1051" s="45">
        <v>0</v>
      </c>
      <c r="FI1051" s="36">
        <v>-4.2862424856253887E-5</v>
      </c>
      <c r="FJ1051" s="37">
        <v>0</v>
      </c>
      <c r="FK1051" s="37"/>
      <c r="FL1051" s="45">
        <v>0</v>
      </c>
      <c r="FM1051" s="36">
        <v>-2.642474378459714E-4</v>
      </c>
      <c r="FN1051" s="37">
        <v>0</v>
      </c>
      <c r="FO1051" s="37"/>
      <c r="FP1051" s="45">
        <v>0</v>
      </c>
      <c r="FQ1051" s="36">
        <v>-5.0487122482465829E-4</v>
      </c>
      <c r="FR1051" s="37">
        <v>0</v>
      </c>
      <c r="FS1051" s="37"/>
      <c r="FT1051" s="45">
        <v>0</v>
      </c>
      <c r="FU1051" s="36">
        <v>-6.300558541181856E-4</v>
      </c>
      <c r="FV1051" s="37">
        <v>-6.300558541181856E-4</v>
      </c>
      <c r="FW1051" s="37"/>
      <c r="FX1051" s="45">
        <v>0</v>
      </c>
      <c r="FY1051" s="36">
        <v>-7.4620317295208557E-4</v>
      </c>
      <c r="FZ1051" s="37">
        <v>0</v>
      </c>
      <c r="GA1051" s="37"/>
      <c r="GB1051" s="45">
        <v>0</v>
      </c>
      <c r="GC1051" s="36">
        <v>-5.5361082209824967E-4</v>
      </c>
      <c r="GD1051" s="37">
        <v>-5.5361082209824967E-4</v>
      </c>
      <c r="GE1051" s="37"/>
      <c r="GF1051" s="45">
        <v>0</v>
      </c>
      <c r="GG1051" s="36">
        <v>-2.4716911929768723E-4</v>
      </c>
      <c r="GH1051" s="37">
        <v>0</v>
      </c>
      <c r="GI1051" s="37"/>
      <c r="GJ1051" s="45">
        <v>0</v>
      </c>
      <c r="GK1051" s="36">
        <v>-6.7219894874414731E-4</v>
      </c>
      <c r="GL1051" s="37">
        <v>-6.7219894874414731E-4</v>
      </c>
      <c r="GM1051" s="37"/>
      <c r="GN1051" s="45">
        <v>0</v>
      </c>
      <c r="GO1051" s="36">
        <v>-4.1243532804866181E-4</v>
      </c>
      <c r="GP1051" s="37">
        <v>0</v>
      </c>
      <c r="GQ1051" s="37"/>
      <c r="GR1051" s="45">
        <v>0</v>
      </c>
      <c r="GS1051" s="36">
        <v>-4.9226931408705502E-4</v>
      </c>
      <c r="GT1051" s="37">
        <v>-4.9226931408705502E-4</v>
      </c>
      <c r="GU1051" s="37"/>
      <c r="GV1051" s="45">
        <v>0</v>
      </c>
      <c r="GW1051" s="36">
        <v>-8.8226315352446269E-5</v>
      </c>
      <c r="GX1051" s="37">
        <v>0</v>
      </c>
      <c r="GY1051" s="37"/>
      <c r="GZ1051" s="45">
        <v>0</v>
      </c>
      <c r="HA1051" s="36">
        <v>-4.538442314097926E-4</v>
      </c>
      <c r="HB1051" s="37">
        <v>-4.538442314097926E-4</v>
      </c>
      <c r="HC1051" s="37"/>
      <c r="HD1051" s="45">
        <v>0</v>
      </c>
      <c r="HE1051" s="36">
        <v>-6.5597833046324091E-5</v>
      </c>
      <c r="HF1051" s="37">
        <v>0</v>
      </c>
      <c r="HG1051" s="37"/>
      <c r="HH1051" s="45">
        <v>-1.7053854372541327E-4</v>
      </c>
      <c r="HI1051" s="36">
        <v>-1.7053854372541327E-4</v>
      </c>
      <c r="HJ1051" s="37">
        <v>0</v>
      </c>
      <c r="HK1051" s="37"/>
      <c r="HL1051" s="45">
        <v>-2.1895091028598904E-3</v>
      </c>
      <c r="HM1051" s="36">
        <v>-2.1895091028598904E-3</v>
      </c>
      <c r="HN1051" s="37">
        <v>0</v>
      </c>
      <c r="HO1051" s="37"/>
      <c r="HP1051" s="45">
        <v>0</v>
      </c>
      <c r="HQ1051" s="36">
        <v>0</v>
      </c>
      <c r="HR1051" s="37">
        <v>0</v>
      </c>
      <c r="HS1051" s="37"/>
      <c r="HT1051" s="45">
        <v>0</v>
      </c>
      <c r="HU1051" s="36">
        <v>-2.5000322705942242E-3</v>
      </c>
      <c r="HV1051" s="37">
        <v>0</v>
      </c>
      <c r="HW1051" s="37"/>
      <c r="HX1051" s="45">
        <v>0</v>
      </c>
      <c r="HY1051" s="36">
        <v>-3.1599808286681856E-4</v>
      </c>
      <c r="HZ1051" s="37">
        <v>0</v>
      </c>
      <c r="IA1051" s="37"/>
      <c r="IB1051" s="45">
        <v>0</v>
      </c>
      <c r="IC1051" s="36">
        <v>-5.6172302894411173E-4</v>
      </c>
      <c r="ID1051" s="37">
        <v>0</v>
      </c>
      <c r="IE1051" s="37"/>
      <c r="IF1051" s="45">
        <v>0</v>
      </c>
      <c r="IG1051" s="36">
        <v>-1.0383636851178542E-3</v>
      </c>
      <c r="IH1051" s="37">
        <v>0</v>
      </c>
      <c r="II1051" s="37"/>
      <c r="IJ1051" s="45">
        <v>0</v>
      </c>
      <c r="IK1051" s="36">
        <v>0</v>
      </c>
      <c r="IL1051" s="37">
        <v>0</v>
      </c>
      <c r="IM1051" s="37"/>
      <c r="IN1051" s="45">
        <v>0</v>
      </c>
      <c r="IO1051" s="36">
        <v>-1.0761997745259645E-3</v>
      </c>
      <c r="IP1051" s="37">
        <v>0</v>
      </c>
      <c r="IQ1051" s="37"/>
      <c r="IR1051" s="45">
        <v>0</v>
      </c>
      <c r="IS1051" s="36">
        <v>-3.9061177330913961E-4</v>
      </c>
      <c r="IT1051" s="37">
        <v>0</v>
      </c>
      <c r="IU1051" s="37"/>
      <c r="IV1051" s="45">
        <v>0</v>
      </c>
      <c r="IW1051" s="36">
        <v>-1.786543626183044E-4</v>
      </c>
      <c r="IX1051" s="37">
        <v>0</v>
      </c>
      <c r="IY1051" s="37"/>
      <c r="IZ1051" s="45">
        <v>0</v>
      </c>
      <c r="JA1051" s="36">
        <v>0</v>
      </c>
      <c r="JB1051" s="37">
        <v>-1.8437577973176075E-3</v>
      </c>
      <c r="JC1051" s="37"/>
      <c r="JD1051" s="45">
        <v>-2.4723741744575471E-2</v>
      </c>
      <c r="JE1051" s="36">
        <v>0</v>
      </c>
      <c r="JF1051" s="37">
        <v>0</v>
      </c>
      <c r="JG1051" s="37"/>
    </row>
    <row r="1052" spans="2:267">
      <c r="B1052" s="167"/>
      <c r="C1052" s="171"/>
      <c r="D1052" s="38">
        <f t="shared" si="7199"/>
        <v>1.2217794694369538E-2</v>
      </c>
      <c r="E1052" s="38">
        <f t="shared" si="7196"/>
        <v>-1.6221374262458933E-2</v>
      </c>
      <c r="F1052" s="39">
        <f t="shared" si="7197"/>
        <v>2.1168490979783714E-2</v>
      </c>
      <c r="I1052" s="167"/>
      <c r="J1052" s="173"/>
      <c r="K1052" s="177"/>
      <c r="L1052" s="46">
        <v>7.4261153365252924E-5</v>
      </c>
      <c r="M1052" s="38">
        <v>7.4261153365252924E-5</v>
      </c>
      <c r="N1052" s="39">
        <v>7.4261153365252924E-5</v>
      </c>
      <c r="O1052" s="37"/>
      <c r="P1052" s="46">
        <v>4.6975862755114356E-5</v>
      </c>
      <c r="Q1052" s="38">
        <v>4.6975862755114356E-5</v>
      </c>
      <c r="R1052" s="39">
        <v>4.6975862755114356E-5</v>
      </c>
      <c r="S1052" s="37"/>
      <c r="T1052" s="46">
        <v>9.2157236865137847E-5</v>
      </c>
      <c r="U1052" s="38">
        <v>9.2157236865137847E-5</v>
      </c>
      <c r="V1052" s="39">
        <v>9.2157236865137847E-5</v>
      </c>
      <c r="W1052" s="37"/>
      <c r="X1052" s="46">
        <v>5.5209678686049308E-5</v>
      </c>
      <c r="Y1052" s="38">
        <v>5.5209678686049308E-5</v>
      </c>
      <c r="Z1052" s="39">
        <v>0</v>
      </c>
      <c r="AA1052" s="37"/>
      <c r="AB1052" s="46">
        <v>0</v>
      </c>
      <c r="AC1052" s="38">
        <v>5.2115202423715025E-4</v>
      </c>
      <c r="AD1052" s="39">
        <v>5.2115202423715025E-4</v>
      </c>
      <c r="AE1052" s="37"/>
      <c r="AF1052" s="46">
        <v>4.3383183525229784E-5</v>
      </c>
      <c r="AG1052" s="38">
        <v>4.3383183525229784E-5</v>
      </c>
      <c r="AH1052" s="39">
        <v>4.3383183525229784E-5</v>
      </c>
      <c r="AI1052" s="37"/>
      <c r="AJ1052" s="46">
        <v>7.1767115005716395E-5</v>
      </c>
      <c r="AK1052" s="38">
        <v>7.1767115005716395E-5</v>
      </c>
      <c r="AL1052" s="39">
        <v>7.1767115005716395E-5</v>
      </c>
      <c r="AM1052" s="37"/>
      <c r="AN1052" s="46">
        <v>4.9531377472203557E-3</v>
      </c>
      <c r="AO1052" s="38">
        <v>4.9531377472203557E-3</v>
      </c>
      <c r="AP1052" s="39">
        <v>4.9531377472203557E-3</v>
      </c>
      <c r="AQ1052" s="37"/>
      <c r="AR1052" s="46">
        <v>3.5365501866512992E-5</v>
      </c>
      <c r="AS1052" s="38">
        <v>3.5365501866512992E-5</v>
      </c>
      <c r="AT1052" s="39">
        <v>0</v>
      </c>
      <c r="AU1052" s="37"/>
      <c r="AV1052" s="46">
        <v>0</v>
      </c>
      <c r="AW1052" s="38">
        <v>4.2690224858503353E-4</v>
      </c>
      <c r="AX1052" s="39">
        <v>4.2690224858503353E-4</v>
      </c>
      <c r="AY1052" s="37"/>
      <c r="AZ1052" s="46">
        <v>0</v>
      </c>
      <c r="BA1052" s="38">
        <v>0</v>
      </c>
      <c r="BB1052" s="39">
        <v>0</v>
      </c>
      <c r="BC1052" s="37"/>
      <c r="BD1052" s="46">
        <v>0</v>
      </c>
      <c r="BE1052" s="38">
        <v>0</v>
      </c>
      <c r="BF1052" s="39">
        <v>0</v>
      </c>
      <c r="BG1052" s="37"/>
      <c r="BH1052" s="46">
        <v>0</v>
      </c>
      <c r="BI1052" s="38">
        <v>0</v>
      </c>
      <c r="BJ1052" s="39">
        <v>0</v>
      </c>
      <c r="BK1052" s="37"/>
      <c r="BL1052" s="46">
        <v>0</v>
      </c>
      <c r="BM1052" s="38">
        <v>0</v>
      </c>
      <c r="BN1052" s="39">
        <v>0</v>
      </c>
      <c r="BO1052" s="37"/>
      <c r="BP1052" s="46">
        <v>0</v>
      </c>
      <c r="BQ1052" s="38">
        <v>0</v>
      </c>
      <c r="BR1052" s="39">
        <v>0</v>
      </c>
      <c r="BS1052" s="37"/>
      <c r="BT1052" s="46">
        <v>3.2322728045658272E-5</v>
      </c>
      <c r="BU1052" s="38">
        <v>3.2322728045658272E-5</v>
      </c>
      <c r="BV1052" s="39">
        <v>3.2322728045658272E-5</v>
      </c>
      <c r="BW1052" s="37"/>
      <c r="BX1052" s="46">
        <v>4.4144638450728082E-3</v>
      </c>
      <c r="BY1052" s="38">
        <v>4.4144638450728082E-3</v>
      </c>
      <c r="BZ1052" s="39">
        <v>4.4144638450728082E-3</v>
      </c>
      <c r="CA1052" s="37"/>
      <c r="CB1052" s="46">
        <v>5.649800172128212E-4</v>
      </c>
      <c r="CC1052" s="38">
        <v>5.649800172128212E-4</v>
      </c>
      <c r="CD1052" s="39">
        <v>5.649800172128212E-4</v>
      </c>
      <c r="CE1052" s="37"/>
      <c r="CF1052" s="46">
        <v>8.0476108262237588E-5</v>
      </c>
      <c r="CG1052" s="38">
        <v>0</v>
      </c>
      <c r="CH1052" s="39">
        <v>8.0476108262237588E-5</v>
      </c>
      <c r="CI1052" s="37"/>
      <c r="CJ1052" s="46">
        <v>1.7801817743382038E-4</v>
      </c>
      <c r="CK1052" s="38">
        <v>1.7801817743382038E-4</v>
      </c>
      <c r="CL1052" s="39">
        <v>1.7801817743382038E-4</v>
      </c>
      <c r="CM1052" s="37"/>
      <c r="CN1052" s="46">
        <v>4.8548493471139192E-5</v>
      </c>
      <c r="CO1052" s="38">
        <v>4.8548493471139192E-5</v>
      </c>
      <c r="CP1052" s="39">
        <v>4.8548493471139192E-5</v>
      </c>
      <c r="CQ1052" s="37"/>
      <c r="CR1052" s="46">
        <v>1.9978068054399637E-5</v>
      </c>
      <c r="CS1052" s="38">
        <v>1.9978068054399637E-5</v>
      </c>
      <c r="CT1052" s="39">
        <v>1.9978068054399637E-5</v>
      </c>
      <c r="CU1052" s="37"/>
      <c r="CV1052" s="46">
        <v>3.0535699386431011E-3</v>
      </c>
      <c r="CW1052" s="38">
        <v>3.0535699386431011E-3</v>
      </c>
      <c r="CX1052" s="39">
        <v>3.0535699386431011E-3</v>
      </c>
      <c r="CY1052" s="37"/>
      <c r="CZ1052" s="46">
        <v>3.6808738927508365E-4</v>
      </c>
      <c r="DA1052" s="38">
        <v>3.6808738927508365E-4</v>
      </c>
      <c r="DB1052" s="39">
        <v>3.6808738927508365E-4</v>
      </c>
      <c r="DC1052" s="37"/>
      <c r="DD1052" s="46">
        <v>5.3171236670346084E-5</v>
      </c>
      <c r="DE1052" s="38">
        <v>0</v>
      </c>
      <c r="DF1052" s="39">
        <v>5.3171236670346084E-5</v>
      </c>
      <c r="DG1052" s="37"/>
      <c r="DH1052" s="46">
        <v>1.1422994421695981E-4</v>
      </c>
      <c r="DI1052" s="38">
        <v>1.1422994421695981E-4</v>
      </c>
      <c r="DJ1052" s="39">
        <v>1.1422994421695981E-4</v>
      </c>
      <c r="DK1052" s="37"/>
      <c r="DL1052" s="46">
        <v>3.476295563500392E-5</v>
      </c>
      <c r="DM1052" s="38">
        <v>3.476295563500392E-5</v>
      </c>
      <c r="DN1052" s="39">
        <v>3.476295563500392E-5</v>
      </c>
      <c r="DO1052" s="37"/>
      <c r="DP1052" s="46">
        <v>6.9815500104913998E-3</v>
      </c>
      <c r="DQ1052" s="38">
        <v>6.9815500104913998E-3</v>
      </c>
      <c r="DR1052" s="39">
        <v>6.9815500104913998E-3</v>
      </c>
      <c r="DS1052" s="37"/>
      <c r="DT1052" s="46">
        <v>8.2046738820818084E-4</v>
      </c>
      <c r="DU1052" s="38">
        <v>8.2046738820818084E-4</v>
      </c>
      <c r="DV1052" s="39">
        <v>8.2046738820818084E-4</v>
      </c>
      <c r="DW1052" s="37"/>
      <c r="DX1052" s="46">
        <v>1.1972236328242784E-4</v>
      </c>
      <c r="DY1052" s="38">
        <v>0</v>
      </c>
      <c r="DZ1052" s="39">
        <v>1.1972236328242784E-4</v>
      </c>
      <c r="EA1052" s="37"/>
      <c r="EB1052" s="46">
        <v>2.4722240582321619E-4</v>
      </c>
      <c r="EC1052" s="38">
        <v>2.4722240582321619E-4</v>
      </c>
      <c r="ED1052" s="39">
        <v>2.4722240582321619E-4</v>
      </c>
      <c r="EE1052" s="37"/>
      <c r="EF1052" s="46">
        <v>1.0380961254051872E-4</v>
      </c>
      <c r="EG1052" s="38">
        <v>1.0380961254051872E-4</v>
      </c>
      <c r="EH1052" s="39">
        <v>1.0380961254051872E-4</v>
      </c>
      <c r="EI1052" s="37"/>
      <c r="EJ1052" s="46">
        <v>0</v>
      </c>
      <c r="EK1052" s="38">
        <v>-1.3703906324895996E-4</v>
      </c>
      <c r="EL1052" s="39">
        <v>0</v>
      </c>
      <c r="EM1052" s="37"/>
      <c r="EN1052" s="46">
        <v>0</v>
      </c>
      <c r="EO1052" s="38">
        <v>-8.8226315352446269E-5</v>
      </c>
      <c r="EP1052" s="39">
        <v>0</v>
      </c>
      <c r="EQ1052" s="37"/>
      <c r="ER1052" s="46">
        <v>0</v>
      </c>
      <c r="ES1052" s="38">
        <v>-1.3703906324895996E-4</v>
      </c>
      <c r="ET1052" s="39">
        <v>0</v>
      </c>
      <c r="EU1052" s="37"/>
      <c r="EV1052" s="46">
        <v>-5.1279122660395561E-4</v>
      </c>
      <c r="EW1052" s="38">
        <v>-5.1279122660395561E-4</v>
      </c>
      <c r="EX1052" s="39">
        <v>0</v>
      </c>
      <c r="EY1052" s="37"/>
      <c r="EZ1052" s="46">
        <v>0</v>
      </c>
      <c r="FA1052" s="38">
        <v>-6.9244508922554086E-5</v>
      </c>
      <c r="FB1052" s="39">
        <v>-6.9244508922554086E-5</v>
      </c>
      <c r="FC1052" s="37"/>
      <c r="FD1052" s="46">
        <v>-3.8437870849587655E-4</v>
      </c>
      <c r="FE1052" s="38">
        <v>-3.8437870849587655E-4</v>
      </c>
      <c r="FF1052" s="39">
        <v>0</v>
      </c>
      <c r="FG1052" s="37"/>
      <c r="FH1052" s="46">
        <v>0</v>
      </c>
      <c r="FI1052" s="38">
        <v>-4.2862424856253887E-5</v>
      </c>
      <c r="FJ1052" s="39">
        <v>-4.2862424856253887E-5</v>
      </c>
      <c r="FK1052" s="37"/>
      <c r="FL1052" s="46">
        <v>-2.642474378459714E-4</v>
      </c>
      <c r="FM1052" s="38">
        <v>-2.642474378459714E-4</v>
      </c>
      <c r="FN1052" s="39">
        <v>-2.642474378459714E-4</v>
      </c>
      <c r="FO1052" s="37"/>
      <c r="FP1052" s="46">
        <v>0</v>
      </c>
      <c r="FQ1052" s="38">
        <v>-5.0487122482465829E-4</v>
      </c>
      <c r="FR1052" s="39">
        <v>0</v>
      </c>
      <c r="FS1052" s="37"/>
      <c r="FT1052" s="46">
        <v>0</v>
      </c>
      <c r="FU1052" s="38">
        <v>-6.300558541181856E-4</v>
      </c>
      <c r="FV1052" s="39">
        <v>0</v>
      </c>
      <c r="FW1052" s="37"/>
      <c r="FX1052" s="46">
        <v>0</v>
      </c>
      <c r="FY1052" s="38">
        <v>-7.4620317295208557E-4</v>
      </c>
      <c r="FZ1052" s="39">
        <v>0</v>
      </c>
      <c r="GA1052" s="37"/>
      <c r="GB1052" s="46">
        <v>0</v>
      </c>
      <c r="GC1052" s="38">
        <v>-5.5361082209824967E-4</v>
      </c>
      <c r="GD1052" s="39">
        <v>0</v>
      </c>
      <c r="GE1052" s="37"/>
      <c r="GF1052" s="46">
        <v>-2.4716911929768723E-4</v>
      </c>
      <c r="GG1052" s="38">
        <v>-2.4716911929768723E-4</v>
      </c>
      <c r="GH1052" s="39">
        <v>0</v>
      </c>
      <c r="GI1052" s="37"/>
      <c r="GJ1052" s="46">
        <v>-6.7219894874414731E-4</v>
      </c>
      <c r="GK1052" s="38">
        <v>-6.7219894874414731E-4</v>
      </c>
      <c r="GL1052" s="39">
        <v>0</v>
      </c>
      <c r="GM1052" s="37"/>
      <c r="GN1052" s="46">
        <v>-4.1243532804866181E-4</v>
      </c>
      <c r="GO1052" s="38">
        <v>-4.1243532804866181E-4</v>
      </c>
      <c r="GP1052" s="39">
        <v>-4.1243532804866181E-4</v>
      </c>
      <c r="GQ1052" s="37"/>
      <c r="GR1052" s="46">
        <v>0</v>
      </c>
      <c r="GS1052" s="38">
        <v>-4.9226931408705502E-4</v>
      </c>
      <c r="GT1052" s="39">
        <v>-4.9226931408705502E-4</v>
      </c>
      <c r="GU1052" s="37"/>
      <c r="GV1052" s="46">
        <v>0</v>
      </c>
      <c r="GW1052" s="38">
        <v>-8.8226315352446269E-5</v>
      </c>
      <c r="GX1052" s="39">
        <v>0</v>
      </c>
      <c r="GY1052" s="37"/>
      <c r="GZ1052" s="46">
        <v>0</v>
      </c>
      <c r="HA1052" s="38">
        <v>-4.538442314097926E-4</v>
      </c>
      <c r="HB1052" s="39">
        <v>-4.538442314097926E-4</v>
      </c>
      <c r="HC1052" s="37"/>
      <c r="HD1052" s="46">
        <v>0</v>
      </c>
      <c r="HE1052" s="38">
        <v>-6.5597833046324091E-5</v>
      </c>
      <c r="HF1052" s="39">
        <v>0</v>
      </c>
      <c r="HG1052" s="37"/>
      <c r="HH1052" s="46">
        <v>0</v>
      </c>
      <c r="HI1052" s="38">
        <v>-1.7053854372541327E-4</v>
      </c>
      <c r="HJ1052" s="39">
        <v>0</v>
      </c>
      <c r="HK1052" s="37"/>
      <c r="HL1052" s="46">
        <v>-2.1895091028598904E-3</v>
      </c>
      <c r="HM1052" s="38">
        <v>-2.1895091028598904E-3</v>
      </c>
      <c r="HN1052" s="39">
        <v>0</v>
      </c>
      <c r="HO1052" s="37"/>
      <c r="HP1052" s="46">
        <v>0</v>
      </c>
      <c r="HQ1052" s="38">
        <v>-1.8014770671744809E-4</v>
      </c>
      <c r="HR1052" s="39">
        <v>0</v>
      </c>
      <c r="HS1052" s="37"/>
      <c r="HT1052" s="46">
        <v>-2.5000322705942242E-3</v>
      </c>
      <c r="HU1052" s="38">
        <v>0</v>
      </c>
      <c r="HV1052" s="39">
        <v>0</v>
      </c>
      <c r="HW1052" s="37"/>
      <c r="HX1052" s="46">
        <v>0</v>
      </c>
      <c r="HY1052" s="38">
        <v>-3.1599808286681856E-4</v>
      </c>
      <c r="HZ1052" s="39">
        <v>0</v>
      </c>
      <c r="IA1052" s="37"/>
      <c r="IB1052" s="46">
        <v>0</v>
      </c>
      <c r="IC1052" s="38">
        <v>0</v>
      </c>
      <c r="ID1052" s="39">
        <v>-5.6172302894411173E-4</v>
      </c>
      <c r="IE1052" s="37"/>
      <c r="IF1052" s="46">
        <v>-1.0383636851178542E-3</v>
      </c>
      <c r="IG1052" s="38">
        <v>-1.0383636851178542E-3</v>
      </c>
      <c r="IH1052" s="39">
        <v>0</v>
      </c>
      <c r="II1052" s="37"/>
      <c r="IJ1052" s="46">
        <v>-1.0925178651247183E-3</v>
      </c>
      <c r="IK1052" s="38">
        <v>-1.0925178651247183E-3</v>
      </c>
      <c r="IL1052" s="39">
        <v>0</v>
      </c>
      <c r="IM1052" s="37"/>
      <c r="IN1052" s="46">
        <v>-1.0761997745259645E-3</v>
      </c>
      <c r="IO1052" s="38">
        <v>-1.0761997745259645E-3</v>
      </c>
      <c r="IP1052" s="39">
        <v>0</v>
      </c>
      <c r="IQ1052" s="37"/>
      <c r="IR1052" s="46">
        <v>0</v>
      </c>
      <c r="IS1052" s="38">
        <v>-3.9061177330913961E-4</v>
      </c>
      <c r="IT1052" s="39">
        <v>0</v>
      </c>
      <c r="IU1052" s="37"/>
      <c r="IV1052" s="46">
        <v>0</v>
      </c>
      <c r="IW1052" s="38">
        <v>0</v>
      </c>
      <c r="IX1052" s="39">
        <v>0</v>
      </c>
      <c r="IY1052" s="37"/>
      <c r="IZ1052" s="46">
        <v>0</v>
      </c>
      <c r="JA1052" s="38">
        <v>-1.8437577973176075E-3</v>
      </c>
      <c r="JB1052" s="39">
        <v>0</v>
      </c>
      <c r="JC1052" s="37"/>
      <c r="JD1052" s="46">
        <v>0</v>
      </c>
      <c r="JE1052" s="38">
        <v>-2.4723741744575471E-2</v>
      </c>
      <c r="JF1052" s="39">
        <v>0</v>
      </c>
      <c r="JG1052" s="37"/>
    </row>
    <row r="1053" spans="2:267">
      <c r="B1053" s="167"/>
      <c r="C1053" s="169">
        <v>2</v>
      </c>
      <c r="D1053" s="33">
        <f t="shared" si="7199"/>
        <v>-4.1874301930135797E-2</v>
      </c>
      <c r="E1053" s="33">
        <f t="shared" si="7196"/>
        <v>0.10804040741157336</v>
      </c>
      <c r="F1053" s="34">
        <f t="shared" si="7197"/>
        <v>-2.3756794002248463E-2</v>
      </c>
      <c r="G1053" s="35">
        <f t="shared" ref="G1053" si="7200">SUM(O1053,S1053,W1053,AA1053,AE1053,AI1053,AM1053,AQ1053,AU1053,AY1053,BC1053,BG1053,BK1053,BO1053,BS1053,BW1053,CA1053,CE1053,CI1053,CM1053,CQ1053,CU1053,CY1053,DC1053,DG1053,DK1053,DO1053,DS1053,DW1053,EA1053,EE1053,EI1053,EM1053,EQ1053,EU1053,EY1053,FC1053,FG1053,FK1053,FO1053,FS1053,FW1053,GA1053,GE1053,GI1053,GM1053,GQ1053,GU1053,GY1053,HC1053,HG1053,HK1053,HO1053,HS1053,HW1053,IA1053,IE1053,II1053,IM1053,IQ1053,IU1053,IY1053,JC1053,JG1053)</f>
        <v>6.8854375131214701E-2</v>
      </c>
      <c r="I1053" s="167"/>
      <c r="J1053" s="173"/>
      <c r="K1053" s="175">
        <v>2</v>
      </c>
      <c r="L1053" s="47">
        <f t="array" ref="L1053:N1056">L$3:N$6*M1045</f>
        <v>-1.6470119916185615E-4</v>
      </c>
      <c r="M1053" s="33">
        <v>-1.6470119916185615E-4</v>
      </c>
      <c r="N1053" s="34">
        <v>-1.6470119916185615E-4</v>
      </c>
      <c r="O1053" s="42">
        <f>M1045</f>
        <v>-1.6470119916185615E-4</v>
      </c>
      <c r="P1053" s="47">
        <f t="array" ref="P1053:R1056">P$3:R$6*Q1045</f>
        <v>0</v>
      </c>
      <c r="Q1053" s="33">
        <v>-2.7287291200736049E-4</v>
      </c>
      <c r="R1053" s="34">
        <v>-2.7287291200736049E-4</v>
      </c>
      <c r="S1053" s="42">
        <f>Q1045</f>
        <v>-2.7287291200736049E-4</v>
      </c>
      <c r="T1053" s="47">
        <f t="array" ref="T1053:V1056">T$3:V$6*U1045</f>
        <v>-7.6524785036041635E-4</v>
      </c>
      <c r="U1053" s="33">
        <v>-7.6524785036041635E-4</v>
      </c>
      <c r="V1053" s="34">
        <v>0</v>
      </c>
      <c r="W1053" s="42">
        <f>U1045</f>
        <v>-7.6524785036041635E-4</v>
      </c>
      <c r="X1053" s="47">
        <f t="array" ref="X1053:Z1056">X$3:Z$6*Y1045</f>
        <v>-8.6813960561646578E-5</v>
      </c>
      <c r="Y1053" s="33">
        <v>-8.6813960561646578E-5</v>
      </c>
      <c r="Z1053" s="34">
        <v>-8.6813960561646578E-5</v>
      </c>
      <c r="AA1053" s="42">
        <f>Y1045</f>
        <v>-8.6813960561646578E-5</v>
      </c>
      <c r="AB1053" s="47">
        <f t="array" ref="AB1053:AD1056">AB$3:AD$6*AC1045</f>
        <v>-3.924065264196502E-4</v>
      </c>
      <c r="AC1053" s="33">
        <v>-3.924065264196502E-4</v>
      </c>
      <c r="AD1053" s="34">
        <v>-3.924065264196502E-4</v>
      </c>
      <c r="AE1053" s="42">
        <f>AC1045</f>
        <v>-3.924065264196502E-4</v>
      </c>
      <c r="AF1053" s="47">
        <f t="array" ref="AF1053:AH1056">AF$3:AH$6*AG1045</f>
        <v>0</v>
      </c>
      <c r="AG1053" s="33">
        <v>0</v>
      </c>
      <c r="AH1053" s="34">
        <v>0</v>
      </c>
      <c r="AI1053" s="42">
        <f>AG1045</f>
        <v>-1.3940579150905391E-3</v>
      </c>
      <c r="AJ1053" s="47">
        <f t="array" ref="AJ1053:AL1056">AJ$3:AL$6*AK1045</f>
        <v>0</v>
      </c>
      <c r="AK1053" s="33">
        <v>0</v>
      </c>
      <c r="AL1053" s="34">
        <v>0</v>
      </c>
      <c r="AM1053" s="42">
        <f>AK1045</f>
        <v>-2.0468949462433932E-2</v>
      </c>
      <c r="AN1053" s="47">
        <f t="array" ref="AN1053:AP1056">AN$3:AP$6*AO1045</f>
        <v>0</v>
      </c>
      <c r="AO1053" s="33">
        <v>0</v>
      </c>
      <c r="AP1053" s="34">
        <v>0</v>
      </c>
      <c r="AQ1053" s="42">
        <f>AO1045</f>
        <v>-1.3938270615896297E-2</v>
      </c>
      <c r="AR1053" s="47">
        <f t="array" ref="AR1053:AT1056">AR$3:AT$6*AS1045</f>
        <v>0</v>
      </c>
      <c r="AS1053" s="33">
        <v>0</v>
      </c>
      <c r="AT1053" s="34">
        <v>0</v>
      </c>
      <c r="AU1053" s="42">
        <f>AS1045</f>
        <v>-8.4809199756828073E-4</v>
      </c>
      <c r="AV1053" s="47">
        <f t="array" ref="AV1053:AX1056">AV$3:AX$6*AW1045</f>
        <v>0</v>
      </c>
      <c r="AW1053" s="33">
        <v>0</v>
      </c>
      <c r="AX1053" s="34">
        <v>0</v>
      </c>
      <c r="AY1053" s="42">
        <f>AW1045</f>
        <v>-4.3146270295017219E-3</v>
      </c>
      <c r="AZ1053" s="47">
        <f t="array" ref="AZ1053:BB1056">AZ$3:BB$6*BA1045</f>
        <v>-1.2617306898543789E-3</v>
      </c>
      <c r="BA1053" s="33">
        <v>-1.2617306898543789E-3</v>
      </c>
      <c r="BB1053" s="34">
        <v>-1.2617306898543789E-3</v>
      </c>
      <c r="BC1053" s="42">
        <f>BA1045</f>
        <v>-1.2617306898543789E-3</v>
      </c>
      <c r="BD1053" s="47">
        <f t="array" ref="BD1053:BF1056">BD$3:BF$6*BE1045</f>
        <v>0</v>
      </c>
      <c r="BE1053" s="33">
        <v>-2.1451048432318798E-3</v>
      </c>
      <c r="BF1053" s="34">
        <v>-2.1451048432318798E-3</v>
      </c>
      <c r="BG1053" s="42">
        <f>BE1045</f>
        <v>-2.1451048432318798E-3</v>
      </c>
      <c r="BH1053" s="47">
        <f t="array" ref="BH1053:BJ1056">BH$3:BJ$6*BI1045</f>
        <v>-7.2527273563166329E-3</v>
      </c>
      <c r="BI1053" s="33">
        <v>-7.2527273563166329E-3</v>
      </c>
      <c r="BJ1053" s="34">
        <v>0</v>
      </c>
      <c r="BK1053" s="42">
        <f>BI1045</f>
        <v>-7.2527273563166329E-3</v>
      </c>
      <c r="BL1053" s="47">
        <f t="array" ref="BL1053:BN1056">BL$3:BN$6*BM1045</f>
        <v>-5.4176225369469968E-3</v>
      </c>
      <c r="BM1053" s="33">
        <v>-5.4176225369469968E-3</v>
      </c>
      <c r="BN1053" s="34">
        <v>-5.4176225369469968E-3</v>
      </c>
      <c r="BO1053" s="42">
        <f>BM1045</f>
        <v>-5.4176225369469968E-3</v>
      </c>
      <c r="BP1053" s="47">
        <f t="array" ref="BP1053:BR1056">BP$3:BR$6*BQ1045</f>
        <v>-7.2437772620310608E-3</v>
      </c>
      <c r="BQ1053" s="33">
        <v>-7.2437772620310608E-3</v>
      </c>
      <c r="BR1053" s="34">
        <v>-7.2437772620310608E-3</v>
      </c>
      <c r="BS1053" s="42">
        <f>BQ1045</f>
        <v>-7.2437772620310608E-3</v>
      </c>
      <c r="BT1053" s="47">
        <f t="array" ref="BT1053:BV1056">BT$3:BV$6*BU1045</f>
        <v>-2.6578860885341748E-5</v>
      </c>
      <c r="BU1053" s="33">
        <v>0</v>
      </c>
      <c r="BV1053" s="34">
        <v>-2.6578860885341748E-5</v>
      </c>
      <c r="BW1053" s="42">
        <f>BU1045</f>
        <v>-2.6578860885341748E-5</v>
      </c>
      <c r="BX1053" s="47">
        <f t="array" ref="BX1053:BZ1056">BX$3:BZ$6*BY1045</f>
        <v>-1.487496287365908E-3</v>
      </c>
      <c r="BY1053" s="33">
        <v>-1.487496287365908E-3</v>
      </c>
      <c r="BZ1053" s="34">
        <v>-1.487496287365908E-3</v>
      </c>
      <c r="CA1053" s="42">
        <f>BY1045</f>
        <v>-1.487496287365908E-3</v>
      </c>
      <c r="CB1053" s="47">
        <f t="array" ref="CB1053:CD1056">CB$3:CD$6*CC1045</f>
        <v>-4.6091785887692659E-4</v>
      </c>
      <c r="CC1053" s="33">
        <v>-4.6091785887692659E-4</v>
      </c>
      <c r="CD1053" s="34">
        <v>-4.6091785887692659E-4</v>
      </c>
      <c r="CE1053" s="42">
        <f>CC1045</f>
        <v>-4.6091785887692659E-4</v>
      </c>
      <c r="CF1053" s="47">
        <f t="array" ref="CF1053:CH1056">CF$3:CH$6*CG1045</f>
        <v>-3.4733651796900727E-4</v>
      </c>
      <c r="CG1053" s="33">
        <v>-3.4733651796900727E-4</v>
      </c>
      <c r="CH1053" s="34">
        <v>-3.4733651796900727E-4</v>
      </c>
      <c r="CI1053" s="42">
        <f>CG1045</f>
        <v>-3.4733651796900727E-4</v>
      </c>
      <c r="CJ1053" s="47">
        <f t="array" ref="CJ1053:CL1056">CJ$3:CL$6*CK1045</f>
        <v>-4.7742251501454617E-4</v>
      </c>
      <c r="CK1053" s="33">
        <v>-4.7742251501454617E-4</v>
      </c>
      <c r="CL1053" s="34">
        <v>-4.7742251501454617E-4</v>
      </c>
      <c r="CM1053" s="42">
        <f>CK1045</f>
        <v>-4.7742251501454617E-4</v>
      </c>
      <c r="CN1053" s="47">
        <f t="array" ref="CN1053:CP1056">CN$3:CP$6*CO1045</f>
        <v>-1.4315911387862632E-3</v>
      </c>
      <c r="CO1053" s="33">
        <v>-1.4315911387862632E-3</v>
      </c>
      <c r="CP1053" s="34">
        <v>-1.4315911387862632E-3</v>
      </c>
      <c r="CQ1053" s="42">
        <f>CO1045</f>
        <v>-1.4315911387862632E-3</v>
      </c>
      <c r="CR1053" s="47">
        <f t="array" ref="CR1053:CT1056">CR$3:CT$6*CS1045</f>
        <v>0</v>
      </c>
      <c r="CS1053" s="33">
        <v>0</v>
      </c>
      <c r="CT1053" s="34">
        <v>-4.3565188875802233E-5</v>
      </c>
      <c r="CU1053" s="42">
        <f>CS1045</f>
        <v>-4.3565188875802233E-5</v>
      </c>
      <c r="CV1053" s="47">
        <f t="array" ref="CV1053:CX1056">CV$3:CX$6*CW1045</f>
        <v>0</v>
      </c>
      <c r="CW1053" s="33">
        <v>-2.1255307404319996E-3</v>
      </c>
      <c r="CX1053" s="34">
        <v>-2.1255307404319996E-3</v>
      </c>
      <c r="CY1053" s="42">
        <f>CW1045</f>
        <v>-2.1255307404319996E-3</v>
      </c>
      <c r="CZ1053" s="47">
        <f t="array" ref="CZ1053:DB1056">CZ$3:DB$6*DA1045</f>
        <v>0</v>
      </c>
      <c r="DA1053" s="33">
        <v>-7.4747928899617487E-4</v>
      </c>
      <c r="DB1053" s="34">
        <v>-7.4747928899617487E-4</v>
      </c>
      <c r="DC1053" s="42">
        <f>DA1045</f>
        <v>-7.4747928899617487E-4</v>
      </c>
      <c r="DD1053" s="47">
        <f t="array" ref="DD1053:DF1056">DD$3:DF$6*DE1045</f>
        <v>0</v>
      </c>
      <c r="DE1053" s="33">
        <v>-5.9205316607472487E-4</v>
      </c>
      <c r="DF1053" s="34">
        <v>-5.9205316607472487E-4</v>
      </c>
      <c r="DG1053" s="42">
        <f>DE1045</f>
        <v>-5.9205316607472487E-4</v>
      </c>
      <c r="DH1053" s="47">
        <f t="array" ref="DH1053:DJ1056">DH$3:DJ$6*DI1045</f>
        <v>0</v>
      </c>
      <c r="DI1053" s="33">
        <v>-7.9119974864860906E-4</v>
      </c>
      <c r="DJ1053" s="34">
        <v>-7.9119974864860906E-4</v>
      </c>
      <c r="DK1053" s="42">
        <f>DI1045</f>
        <v>-7.9119974864860906E-4</v>
      </c>
      <c r="DL1053" s="47">
        <f t="array" ref="DL1053:DN1056">DL$3:DN$6*DM1045</f>
        <v>0</v>
      </c>
      <c r="DM1053" s="33">
        <v>-2.5609231526479742E-3</v>
      </c>
      <c r="DN1053" s="34">
        <v>-2.5609231526479742E-3</v>
      </c>
      <c r="DO1053" s="42">
        <f>DM1045</f>
        <v>-2.5609231526479742E-3</v>
      </c>
      <c r="DP1053" s="47">
        <f t="array" ref="DP1053:DR1056">DP$3:DR$6*DQ1045</f>
        <v>-8.1212027030190519E-3</v>
      </c>
      <c r="DQ1053" s="33">
        <v>-8.1212027030190519E-3</v>
      </c>
      <c r="DR1053" s="34">
        <v>0</v>
      </c>
      <c r="DS1053" s="42">
        <f>DQ1045</f>
        <v>-8.1212027030190519E-3</v>
      </c>
      <c r="DT1053" s="47">
        <f t="array" ref="DT1053:DV1056">DT$3:DV$6*DU1045</f>
        <v>-2.3714291615537066E-3</v>
      </c>
      <c r="DU1053" s="33">
        <v>-2.3714291615537066E-3</v>
      </c>
      <c r="DV1053" s="34">
        <v>0</v>
      </c>
      <c r="DW1053" s="42">
        <f>DU1045</f>
        <v>-2.3714291615537066E-3</v>
      </c>
      <c r="DX1053" s="47">
        <f t="array" ref="DX1053:DZ1056">DX$3:DZ$6*DY1045</f>
        <v>-1.8106906212280282E-3</v>
      </c>
      <c r="DY1053" s="33">
        <v>-1.8106906212280282E-3</v>
      </c>
      <c r="DZ1053" s="34">
        <v>0</v>
      </c>
      <c r="EA1053" s="42">
        <f>DY1045</f>
        <v>-1.8106906212280282E-3</v>
      </c>
      <c r="EB1053" s="47">
        <f t="array" ref="EB1053:ED1056">EB$3:ED$6*EC1045</f>
        <v>-2.3643341366097631E-3</v>
      </c>
      <c r="EC1053" s="33">
        <v>-2.3643341366097631E-3</v>
      </c>
      <c r="ED1053" s="34">
        <v>0</v>
      </c>
      <c r="EE1053" s="42">
        <f>EC1045</f>
        <v>-2.3643341366097631E-3</v>
      </c>
      <c r="EF1053" s="47">
        <f t="array" ref="EF1053:EH1056">EF$3:EH$6*EG1045</f>
        <v>-8.9678116217375859E-3</v>
      </c>
      <c r="EG1053" s="33">
        <v>-8.9678116217375859E-3</v>
      </c>
      <c r="EH1053" s="34">
        <v>0</v>
      </c>
      <c r="EI1053" s="42">
        <f>EG1045</f>
        <v>-8.9678116217375859E-3</v>
      </c>
      <c r="EJ1053" s="47">
        <f t="array" ref="EJ1053:EL1056">EJ$3:EL$6*EK1045</f>
        <v>0</v>
      </c>
      <c r="EK1053" s="33">
        <v>2.6004415408808599E-5</v>
      </c>
      <c r="EL1053" s="34">
        <v>0</v>
      </c>
      <c r="EM1053" s="42">
        <f>EK1045</f>
        <v>2.6004415408808599E-5</v>
      </c>
      <c r="EN1053" s="47">
        <f t="array" ref="EN1053:EP1056">EN$3:EP$6*EO1045</f>
        <v>3.7599104630834545E-5</v>
      </c>
      <c r="EO1053" s="33">
        <v>3.7599104630834545E-5</v>
      </c>
      <c r="EP1053" s="34">
        <v>0</v>
      </c>
      <c r="EQ1053" s="42">
        <f>EO1045</f>
        <v>3.7599104630834545E-5</v>
      </c>
      <c r="ER1053" s="47">
        <f t="array" ref="ER1053:ET1056">ER$3:ET$6*ES1045</f>
        <v>0</v>
      </c>
      <c r="ES1053" s="33">
        <v>2.6004415408808599E-5</v>
      </c>
      <c r="ET1053" s="34">
        <v>0</v>
      </c>
      <c r="EU1053" s="42">
        <f>ES1045</f>
        <v>2.6004415408808599E-5</v>
      </c>
      <c r="EV1053" s="47">
        <f t="array" ref="EV1053:EX1056">EV$3:EX$6*EW1045</f>
        <v>0</v>
      </c>
      <c r="EW1053" s="33">
        <v>8.1270498310141183E-5</v>
      </c>
      <c r="EX1053" s="34">
        <v>0</v>
      </c>
      <c r="EY1053" s="42">
        <f>EW1045</f>
        <v>8.1270498310141183E-5</v>
      </c>
      <c r="EZ1053" s="47">
        <f t="array" ref="EZ1053:FB1056">EZ$3:FB$6*FA1045</f>
        <v>0</v>
      </c>
      <c r="FA1053" s="33">
        <v>7.8090871553719724E-6</v>
      </c>
      <c r="FB1053" s="34">
        <v>0</v>
      </c>
      <c r="FC1053" s="42">
        <f>FA1045</f>
        <v>7.8090871553719724E-6</v>
      </c>
      <c r="FD1053" s="47">
        <f t="array" ref="FD1053:FF1056">FD$3:FF$6*FE1045</f>
        <v>1.0431282508126412E-4</v>
      </c>
      <c r="FE1053" s="33">
        <v>1.0431282508126412E-4</v>
      </c>
      <c r="FF1053" s="34">
        <v>0</v>
      </c>
      <c r="FG1053" s="42">
        <f>FE1045</f>
        <v>1.0431282508126412E-4</v>
      </c>
      <c r="FH1053" s="47">
        <f t="array" ref="FH1053:FJ1056">FH$3:FJ$6*FI1045</f>
        <v>1.1784757884870758E-5</v>
      </c>
      <c r="FI1053" s="33">
        <v>1.1784757884870758E-5</v>
      </c>
      <c r="FJ1053" s="34">
        <v>0</v>
      </c>
      <c r="FK1053" s="42">
        <f>FI1045</f>
        <v>1.1784757884870758E-5</v>
      </c>
      <c r="FL1053" s="47">
        <f t="array" ref="FL1053:FN1056">FL$3:FN$6*FM1045</f>
        <v>3.4487904462766005E-5</v>
      </c>
      <c r="FM1053" s="33">
        <v>3.4487904462766005E-5</v>
      </c>
      <c r="FN1053" s="34">
        <v>0</v>
      </c>
      <c r="FO1053" s="42">
        <f>FM1045</f>
        <v>3.4487904462766005E-5</v>
      </c>
      <c r="FP1053" s="47">
        <f t="array" ref="FP1053:FR1056">FP$3:FR$6*FQ1045</f>
        <v>0</v>
      </c>
      <c r="FQ1053" s="33">
        <v>5.7239631691037302E-4</v>
      </c>
      <c r="FR1053" s="34">
        <v>0</v>
      </c>
      <c r="FS1053" s="42">
        <f>FQ1045</f>
        <v>5.7239631691037302E-4</v>
      </c>
      <c r="FT1053" s="47">
        <f t="array" ref="FT1053:FV1056">FT$3:FV$6*FU1045</f>
        <v>0</v>
      </c>
      <c r="FU1053" s="33">
        <v>1.7293275854190788E-4</v>
      </c>
      <c r="FV1053" s="34">
        <v>0</v>
      </c>
      <c r="FW1053" s="42">
        <f>FU1045</f>
        <v>1.7293275854190788E-4</v>
      </c>
      <c r="FX1053" s="47">
        <f t="array" ref="FX1053:FZ1056">FX$3:FZ$6*FY1045</f>
        <v>9.1397719911149428E-4</v>
      </c>
      <c r="FY1053" s="33">
        <v>9.1397719911149428E-4</v>
      </c>
      <c r="FZ1053" s="34">
        <v>0</v>
      </c>
      <c r="GA1053" s="42">
        <f>FY1045</f>
        <v>9.1397719911149428E-4</v>
      </c>
      <c r="GB1053" s="47">
        <f t="array" ref="GB1053:GD1056">GB$3:GD$6*GC1045</f>
        <v>2.2860780654851849E-4</v>
      </c>
      <c r="GC1053" s="33">
        <v>2.2860780654851849E-4</v>
      </c>
      <c r="GD1053" s="34">
        <v>0</v>
      </c>
      <c r="GE1053" s="42">
        <f>GC1045</f>
        <v>2.2860780654851849E-4</v>
      </c>
      <c r="GF1053" s="47">
        <f t="array" ref="GF1053:GH1056">GF$3:GH$6*GG1045</f>
        <v>0</v>
      </c>
      <c r="GG1053" s="33">
        <v>1.2669656861460925E-3</v>
      </c>
      <c r="GH1053" s="34">
        <v>0</v>
      </c>
      <c r="GI1053" s="42">
        <f>GG1045</f>
        <v>1.2669656861460925E-3</v>
      </c>
      <c r="GJ1053" s="47">
        <f t="array" ref="GJ1053:GL1056">GJ$3:GL$6*GK1045</f>
        <v>0</v>
      </c>
      <c r="GK1053" s="33">
        <v>4.9603168604272715E-4</v>
      </c>
      <c r="GL1053" s="34">
        <v>0</v>
      </c>
      <c r="GM1053" s="42">
        <f>GK1045</f>
        <v>4.9603168604272715E-4</v>
      </c>
      <c r="GN1053" s="47">
        <f t="array" ref="GN1053:GP1056">GN$3:GP$6*GO1045</f>
        <v>0</v>
      </c>
      <c r="GO1053" s="33">
        <v>2.6580212373409206E-5</v>
      </c>
      <c r="GP1053" s="34">
        <v>0</v>
      </c>
      <c r="GQ1053" s="42">
        <f>GO1045</f>
        <v>2.6580212373409206E-5</v>
      </c>
      <c r="GR1053" s="47">
        <f t="array" ref="GR1053:GT1056">GR$3:GT$6*GS1045</f>
        <v>1.284281963821162E-3</v>
      </c>
      <c r="GS1053" s="33">
        <v>1.284281963821162E-3</v>
      </c>
      <c r="GT1053" s="34">
        <v>0</v>
      </c>
      <c r="GU1053" s="42">
        <f>GS1045</f>
        <v>1.284281963821162E-3</v>
      </c>
      <c r="GV1053" s="47">
        <f t="array" ref="GV1053:GX1056">GV$3:GX$6*GW1045</f>
        <v>3.7599104630834545E-5</v>
      </c>
      <c r="GW1053" s="33">
        <v>3.7599104630834545E-5</v>
      </c>
      <c r="GX1053" s="34">
        <v>0</v>
      </c>
      <c r="GY1053" s="42">
        <f>GW1045</f>
        <v>3.7599104630834545E-5</v>
      </c>
      <c r="GZ1053" s="47">
        <f t="array" ref="GZ1053:HB1056">GZ$3:HB$6*HA1045</f>
        <v>0</v>
      </c>
      <c r="HA1053" s="33">
        <v>4.3203303925396421E-3</v>
      </c>
      <c r="HB1053" s="34">
        <v>4.3203303925396421E-3</v>
      </c>
      <c r="HC1053" s="42">
        <f>HA1045</f>
        <v>4.3203303925396421E-3</v>
      </c>
      <c r="HD1053" s="47">
        <f t="array" ref="HD1053:HF1056">HD$3:HF$6*HE1045</f>
        <v>2.8839386840342606E-4</v>
      </c>
      <c r="HE1053" s="33">
        <v>2.8839386840342606E-4</v>
      </c>
      <c r="HF1053" s="34">
        <v>0</v>
      </c>
      <c r="HG1053" s="42">
        <f>HE1045</f>
        <v>2.8839386840342606E-4</v>
      </c>
      <c r="HH1053" s="47">
        <f t="array" ref="HH1053:HJ1056">HH$3:HJ$6*HI1045</f>
        <v>1.003867228002495E-4</v>
      </c>
      <c r="HI1053" s="33">
        <v>1.003867228002495E-4</v>
      </c>
      <c r="HJ1053" s="34">
        <v>0</v>
      </c>
      <c r="HK1053" s="42">
        <f>HI1045</f>
        <v>1.003867228002495E-4</v>
      </c>
      <c r="HL1053" s="47">
        <f t="array" ref="HL1053:HN1056">HL$3:HN$6*HM1045</f>
        <v>4.6968673260019507E-3</v>
      </c>
      <c r="HM1053" s="33">
        <v>4.6968673260019507E-3</v>
      </c>
      <c r="HN1053" s="34">
        <v>0</v>
      </c>
      <c r="HO1053" s="42">
        <f>HM1045</f>
        <v>4.6968673260019507E-3</v>
      </c>
      <c r="HP1053" s="47">
        <f t="array" ref="HP1053:HR1056">HP$3:HR$6*HQ1045</f>
        <v>2.2528908700077826E-4</v>
      </c>
      <c r="HQ1053" s="33">
        <v>2.2528908700077826E-4</v>
      </c>
      <c r="HR1053" s="34">
        <v>0</v>
      </c>
      <c r="HS1053" s="42">
        <f>HQ1045</f>
        <v>2.2528908700077826E-4</v>
      </c>
      <c r="HT1053" s="47">
        <f t="array" ref="HT1053:HV1056">HT$3:HV$6*HU1045</f>
        <v>0</v>
      </c>
      <c r="HU1053" s="33">
        <v>1.6405595083455776E-4</v>
      </c>
      <c r="HV1053" s="34">
        <v>0</v>
      </c>
      <c r="HW1053" s="42">
        <f>HU1045</f>
        <v>1.6405595083455776E-4</v>
      </c>
      <c r="HX1053" s="47">
        <f t="array" ref="HX1053:HZ1056">HX$3:HZ$6*HY1045</f>
        <v>3.9987265208540191E-4</v>
      </c>
      <c r="HY1053" s="33">
        <v>0</v>
      </c>
      <c r="HZ1053" s="34">
        <v>0</v>
      </c>
      <c r="IA1053" s="42">
        <f>HY1045</f>
        <v>3.9987265208540191E-4</v>
      </c>
      <c r="IB1053" s="47">
        <f t="array" ref="IB1053:ID1056">IB$3:ID$6*IC1045</f>
        <v>2.1407655209941052E-4</v>
      </c>
      <c r="IC1053" s="33">
        <v>0</v>
      </c>
      <c r="ID1053" s="34">
        <v>0</v>
      </c>
      <c r="IE1053" s="42">
        <f>IC1045</f>
        <v>2.1407655209941052E-4</v>
      </c>
      <c r="IF1053" s="47">
        <f t="array" ref="IF1053:IH1056">IF$3:IH$6*IG1045</f>
        <v>0</v>
      </c>
      <c r="IG1053" s="33">
        <v>7.8906183610419995E-4</v>
      </c>
      <c r="IH1053" s="34">
        <v>0</v>
      </c>
      <c r="II1053" s="42">
        <f>IG1045</f>
        <v>7.8906183610419995E-4</v>
      </c>
      <c r="IJ1053" s="47">
        <f t="array" ref="IJ1053:IL1056">IJ$3:IL$6*IK1045</f>
        <v>0</v>
      </c>
      <c r="IK1053" s="33">
        <v>6.4495001200504944E-4</v>
      </c>
      <c r="IL1053" s="34">
        <v>0</v>
      </c>
      <c r="IM1053" s="42">
        <f>IK1045</f>
        <v>6.4495001200504944E-4</v>
      </c>
      <c r="IN1053" s="47">
        <f t="array" ref="IN1053:IP1056">IN$3:IP$6*IO1045</f>
        <v>0</v>
      </c>
      <c r="IO1053" s="33">
        <v>0</v>
      </c>
      <c r="IP1053" s="34">
        <v>0</v>
      </c>
      <c r="IQ1053" s="42">
        <f>IO1045</f>
        <v>9.6703968199964951E-4</v>
      </c>
      <c r="IR1053" s="47">
        <f t="array" ref="IR1053:IT1056">IR$3:IT$6*IS1045</f>
        <v>0</v>
      </c>
      <c r="IS1053" s="33">
        <v>0</v>
      </c>
      <c r="IT1053" s="34">
        <v>0</v>
      </c>
      <c r="IU1053" s="42">
        <f>IS1045</f>
        <v>2.6711990370877883E-4</v>
      </c>
      <c r="IV1053" s="47">
        <f t="array" ref="IV1053:IX1056">IV$3:IX$6*IW1045</f>
        <v>0</v>
      </c>
      <c r="IW1053" s="33">
        <v>1.6125553753314428E-5</v>
      </c>
      <c r="IX1053" s="34">
        <v>0</v>
      </c>
      <c r="IY1053" s="42">
        <f>IW1045</f>
        <v>1.6125553753314428E-5</v>
      </c>
      <c r="IZ1053" s="47">
        <f t="array" ref="IZ1053:JB1056">IZ$3:JB$6*JA1045</f>
        <v>0</v>
      </c>
      <c r="JA1053" s="33">
        <v>9.9142694712020057E-2</v>
      </c>
      <c r="JB1053" s="34">
        <v>0</v>
      </c>
      <c r="JC1053" s="42">
        <f>JA1045</f>
        <v>9.9142694712020057E-2</v>
      </c>
      <c r="JD1053" s="47">
        <f t="array" ref="JD1053:JF1056">JD$3:JF$6*JE1045</f>
        <v>0</v>
      </c>
      <c r="JE1053" s="33">
        <v>5.1984030003492894E-2</v>
      </c>
      <c r="JF1053" s="34">
        <v>0</v>
      </c>
      <c r="JG1053" s="42">
        <f>JE1045</f>
        <v>5.1984030003492894E-2</v>
      </c>
    </row>
    <row r="1054" spans="2:267">
      <c r="B1054" s="167"/>
      <c r="C1054" s="170"/>
      <c r="D1054" s="36">
        <f t="shared" si="7199"/>
        <v>-1.0295998292600028E-2</v>
      </c>
      <c r="E1054" s="36">
        <f t="shared" si="7196"/>
        <v>-2.3330843574789154E-2</v>
      </c>
      <c r="F1054" s="37">
        <f t="shared" si="7197"/>
        <v>3.2478581751158003E-2</v>
      </c>
      <c r="I1054" s="167"/>
      <c r="J1054" s="173"/>
      <c r="K1054" s="176"/>
      <c r="L1054" s="45">
        <v>-1.6470119916185615E-4</v>
      </c>
      <c r="M1054" s="36">
        <v>0</v>
      </c>
      <c r="N1054" s="37">
        <v>-1.6470119916185615E-4</v>
      </c>
      <c r="O1054" s="37"/>
      <c r="P1054" s="45">
        <v>-2.7287291200736049E-4</v>
      </c>
      <c r="Q1054" s="36">
        <v>0</v>
      </c>
      <c r="R1054" s="37">
        <v>-2.7287291200736049E-4</v>
      </c>
      <c r="S1054" s="37"/>
      <c r="T1054" s="45">
        <v>-7.6524785036041635E-4</v>
      </c>
      <c r="U1054" s="36">
        <v>0</v>
      </c>
      <c r="V1054" s="37">
        <v>-7.6524785036041635E-4</v>
      </c>
      <c r="W1054" s="37"/>
      <c r="X1054" s="45">
        <v>-8.6813960561646578E-5</v>
      </c>
      <c r="Y1054" s="36">
        <v>0</v>
      </c>
      <c r="Z1054" s="37">
        <v>-8.6813960561646578E-5</v>
      </c>
      <c r="AA1054" s="37"/>
      <c r="AB1054" s="45">
        <v>-3.924065264196502E-4</v>
      </c>
      <c r="AC1054" s="36">
        <v>0</v>
      </c>
      <c r="AD1054" s="37">
        <v>-3.924065264196502E-4</v>
      </c>
      <c r="AE1054" s="37"/>
      <c r="AF1054" s="45">
        <v>-1.3940579150905391E-3</v>
      </c>
      <c r="AG1054" s="36">
        <v>-1.3940579150905391E-3</v>
      </c>
      <c r="AH1054" s="37">
        <v>-1.3940579150905391E-3</v>
      </c>
      <c r="AI1054" s="37"/>
      <c r="AJ1054" s="45">
        <v>0</v>
      </c>
      <c r="AK1054" s="36">
        <v>-2.0468949462433932E-2</v>
      </c>
      <c r="AL1054" s="37">
        <v>-2.0468949462433932E-2</v>
      </c>
      <c r="AM1054" s="37"/>
      <c r="AN1054" s="45">
        <v>-1.3938270615896297E-2</v>
      </c>
      <c r="AO1054" s="36">
        <v>-1.3938270615896297E-2</v>
      </c>
      <c r="AP1054" s="37">
        <v>0</v>
      </c>
      <c r="AQ1054" s="37"/>
      <c r="AR1054" s="45">
        <v>-8.4809199756828073E-4</v>
      </c>
      <c r="AS1054" s="36">
        <v>-8.4809199756828073E-4</v>
      </c>
      <c r="AT1054" s="37">
        <v>-8.4809199756828073E-4</v>
      </c>
      <c r="AU1054" s="37"/>
      <c r="AV1054" s="45">
        <v>-4.3146270295017219E-3</v>
      </c>
      <c r="AW1054" s="36">
        <v>-4.3146270295017219E-3</v>
      </c>
      <c r="AX1054" s="37">
        <v>-4.3146270295017219E-3</v>
      </c>
      <c r="AY1054" s="37"/>
      <c r="AZ1054" s="45">
        <v>-1.2617306898543789E-3</v>
      </c>
      <c r="BA1054" s="36">
        <v>0</v>
      </c>
      <c r="BB1054" s="37">
        <v>-1.2617306898543789E-3</v>
      </c>
      <c r="BC1054" s="37"/>
      <c r="BD1054" s="45">
        <v>-2.1451048432318798E-3</v>
      </c>
      <c r="BE1054" s="36">
        <v>0</v>
      </c>
      <c r="BF1054" s="37">
        <v>-2.1451048432318798E-3</v>
      </c>
      <c r="BG1054" s="37"/>
      <c r="BH1054" s="45">
        <v>-7.2527273563166329E-3</v>
      </c>
      <c r="BI1054" s="36">
        <v>0</v>
      </c>
      <c r="BJ1054" s="37">
        <v>-7.2527273563166329E-3</v>
      </c>
      <c r="BK1054" s="37"/>
      <c r="BL1054" s="45">
        <v>-5.4176225369469968E-3</v>
      </c>
      <c r="BM1054" s="36">
        <v>0</v>
      </c>
      <c r="BN1054" s="37">
        <v>-5.4176225369469968E-3</v>
      </c>
      <c r="BO1054" s="37"/>
      <c r="BP1054" s="45">
        <v>-7.2437772620310608E-3</v>
      </c>
      <c r="BQ1054" s="36">
        <v>0</v>
      </c>
      <c r="BR1054" s="37">
        <v>-7.2437772620310608E-3</v>
      </c>
      <c r="BS1054" s="37"/>
      <c r="BT1054" s="45">
        <v>-2.6578860885341748E-5</v>
      </c>
      <c r="BU1054" s="36">
        <v>0</v>
      </c>
      <c r="BV1054" s="37">
        <v>-2.6578860885341748E-5</v>
      </c>
      <c r="BW1054" s="37"/>
      <c r="BX1054" s="45">
        <v>-1.487496287365908E-3</v>
      </c>
      <c r="BY1054" s="36">
        <v>0</v>
      </c>
      <c r="BZ1054" s="37">
        <v>0</v>
      </c>
      <c r="CA1054" s="37"/>
      <c r="CB1054" s="45">
        <v>-4.6091785887692659E-4</v>
      </c>
      <c r="CC1054" s="36">
        <v>0</v>
      </c>
      <c r="CD1054" s="37">
        <v>-4.6091785887692659E-4</v>
      </c>
      <c r="CE1054" s="37"/>
      <c r="CF1054" s="45">
        <v>-3.4733651796900727E-4</v>
      </c>
      <c r="CG1054" s="36">
        <v>0</v>
      </c>
      <c r="CH1054" s="37">
        <v>-3.4733651796900727E-4</v>
      </c>
      <c r="CI1054" s="37"/>
      <c r="CJ1054" s="45">
        <v>-4.7742251501454617E-4</v>
      </c>
      <c r="CK1054" s="36">
        <v>0</v>
      </c>
      <c r="CL1054" s="37">
        <v>-4.7742251501454617E-4</v>
      </c>
      <c r="CM1054" s="37"/>
      <c r="CN1054" s="45">
        <v>0</v>
      </c>
      <c r="CO1054" s="36">
        <v>0</v>
      </c>
      <c r="CP1054" s="37">
        <v>-1.4315911387862632E-3</v>
      </c>
      <c r="CQ1054" s="37"/>
      <c r="CR1054" s="45">
        <v>-4.3565188875802233E-5</v>
      </c>
      <c r="CS1054" s="36">
        <v>0</v>
      </c>
      <c r="CT1054" s="37">
        <v>-4.3565188875802233E-5</v>
      </c>
      <c r="CU1054" s="37"/>
      <c r="CV1054" s="45">
        <v>-2.1255307404319996E-3</v>
      </c>
      <c r="CW1054" s="36">
        <v>0</v>
      </c>
      <c r="CX1054" s="37">
        <v>0</v>
      </c>
      <c r="CY1054" s="37"/>
      <c r="CZ1054" s="45">
        <v>-7.4747928899617487E-4</v>
      </c>
      <c r="DA1054" s="36">
        <v>0</v>
      </c>
      <c r="DB1054" s="37">
        <v>-7.4747928899617487E-4</v>
      </c>
      <c r="DC1054" s="37"/>
      <c r="DD1054" s="45">
        <v>-5.9205316607472487E-4</v>
      </c>
      <c r="DE1054" s="36">
        <v>0</v>
      </c>
      <c r="DF1054" s="37">
        <v>-5.9205316607472487E-4</v>
      </c>
      <c r="DG1054" s="37"/>
      <c r="DH1054" s="45">
        <v>-7.9119974864860906E-4</v>
      </c>
      <c r="DI1054" s="36">
        <v>0</v>
      </c>
      <c r="DJ1054" s="37">
        <v>-7.9119974864860906E-4</v>
      </c>
      <c r="DK1054" s="37"/>
      <c r="DL1054" s="45">
        <v>0</v>
      </c>
      <c r="DM1054" s="36">
        <v>0</v>
      </c>
      <c r="DN1054" s="37">
        <v>-2.5609231526479742E-3</v>
      </c>
      <c r="DO1054" s="37"/>
      <c r="DP1054" s="45">
        <v>-8.1212027030190519E-3</v>
      </c>
      <c r="DQ1054" s="36">
        <v>0</v>
      </c>
      <c r="DR1054" s="37">
        <v>0</v>
      </c>
      <c r="DS1054" s="37"/>
      <c r="DT1054" s="45">
        <v>-2.3714291615537066E-3</v>
      </c>
      <c r="DU1054" s="36">
        <v>0</v>
      </c>
      <c r="DV1054" s="37">
        <v>-2.3714291615537066E-3</v>
      </c>
      <c r="DW1054" s="37"/>
      <c r="DX1054" s="45">
        <v>-1.8106906212280282E-3</v>
      </c>
      <c r="DY1054" s="36">
        <v>0</v>
      </c>
      <c r="DZ1054" s="37">
        <v>-1.8106906212280282E-3</v>
      </c>
      <c r="EA1054" s="37"/>
      <c r="EB1054" s="45">
        <v>-2.3643341366097631E-3</v>
      </c>
      <c r="EC1054" s="36">
        <v>0</v>
      </c>
      <c r="ED1054" s="37">
        <v>-2.3643341366097631E-3</v>
      </c>
      <c r="EE1054" s="37"/>
      <c r="EF1054" s="45">
        <v>0</v>
      </c>
      <c r="EG1054" s="36">
        <v>0</v>
      </c>
      <c r="EH1054" s="37">
        <v>-8.9678116217375859E-3</v>
      </c>
      <c r="EI1054" s="37"/>
      <c r="EJ1054" s="45">
        <v>0</v>
      </c>
      <c r="EK1054" s="36">
        <v>2.6004415408808599E-5</v>
      </c>
      <c r="EL1054" s="37">
        <v>0</v>
      </c>
      <c r="EM1054" s="37"/>
      <c r="EN1054" s="45">
        <v>0</v>
      </c>
      <c r="EO1054" s="36">
        <v>3.7599104630834545E-5</v>
      </c>
      <c r="EP1054" s="37">
        <v>0</v>
      </c>
      <c r="EQ1054" s="37"/>
      <c r="ER1054" s="45">
        <v>0</v>
      </c>
      <c r="ES1054" s="36">
        <v>2.6004415408808599E-5</v>
      </c>
      <c r="ET1054" s="37">
        <v>0</v>
      </c>
      <c r="EU1054" s="37"/>
      <c r="EV1054" s="45">
        <v>0</v>
      </c>
      <c r="EW1054" s="36">
        <v>8.1270498310141183E-5</v>
      </c>
      <c r="EX1054" s="37">
        <v>0</v>
      </c>
      <c r="EY1054" s="37"/>
      <c r="EZ1054" s="45">
        <v>0</v>
      </c>
      <c r="FA1054" s="36">
        <v>7.8090871553719724E-6</v>
      </c>
      <c r="FB1054" s="37">
        <v>0</v>
      </c>
      <c r="FC1054" s="37"/>
      <c r="FD1054" s="45">
        <v>0</v>
      </c>
      <c r="FE1054" s="36">
        <v>1.0431282508126412E-4</v>
      </c>
      <c r="FF1054" s="37">
        <v>0</v>
      </c>
      <c r="FG1054" s="37"/>
      <c r="FH1054" s="45">
        <v>0</v>
      </c>
      <c r="FI1054" s="36">
        <v>1.1784757884870758E-5</v>
      </c>
      <c r="FJ1054" s="37">
        <v>0</v>
      </c>
      <c r="FK1054" s="37"/>
      <c r="FL1054" s="45">
        <v>0</v>
      </c>
      <c r="FM1054" s="36">
        <v>3.4487904462766005E-5</v>
      </c>
      <c r="FN1054" s="37">
        <v>0</v>
      </c>
      <c r="FO1054" s="37"/>
      <c r="FP1054" s="45">
        <v>0</v>
      </c>
      <c r="FQ1054" s="36">
        <v>5.7239631691037302E-4</v>
      </c>
      <c r="FR1054" s="37">
        <v>5.7239631691037302E-4</v>
      </c>
      <c r="FS1054" s="37"/>
      <c r="FT1054" s="45">
        <v>0</v>
      </c>
      <c r="FU1054" s="36">
        <v>1.7293275854190788E-4</v>
      </c>
      <c r="FV1054" s="37">
        <v>0</v>
      </c>
      <c r="FW1054" s="37"/>
      <c r="FX1054" s="45">
        <v>0</v>
      </c>
      <c r="FY1054" s="36">
        <v>9.1397719911149428E-4</v>
      </c>
      <c r="FZ1054" s="37">
        <v>9.1397719911149428E-4</v>
      </c>
      <c r="GA1054" s="37"/>
      <c r="GB1054" s="45">
        <v>0</v>
      </c>
      <c r="GC1054" s="36">
        <v>2.2860780654851849E-4</v>
      </c>
      <c r="GD1054" s="37">
        <v>0</v>
      </c>
      <c r="GE1054" s="37"/>
      <c r="GF1054" s="45">
        <v>0</v>
      </c>
      <c r="GG1054" s="36">
        <v>1.2669656861460925E-3</v>
      </c>
      <c r="GH1054" s="37">
        <v>1.2669656861460925E-3</v>
      </c>
      <c r="GI1054" s="37"/>
      <c r="GJ1054" s="45">
        <v>0</v>
      </c>
      <c r="GK1054" s="36">
        <v>4.9603168604272715E-4</v>
      </c>
      <c r="GL1054" s="37">
        <v>0</v>
      </c>
      <c r="GM1054" s="37"/>
      <c r="GN1054" s="45">
        <v>0</v>
      </c>
      <c r="GO1054" s="36">
        <v>2.6580212373409206E-5</v>
      </c>
      <c r="GP1054" s="37">
        <v>0</v>
      </c>
      <c r="GQ1054" s="37"/>
      <c r="GR1054" s="45">
        <v>0</v>
      </c>
      <c r="GS1054" s="36">
        <v>1.284281963821162E-3</v>
      </c>
      <c r="GT1054" s="37">
        <v>1.284281963821162E-3</v>
      </c>
      <c r="GU1054" s="37"/>
      <c r="GV1054" s="45">
        <v>0</v>
      </c>
      <c r="GW1054" s="36">
        <v>3.7599104630834545E-5</v>
      </c>
      <c r="GX1054" s="37">
        <v>0</v>
      </c>
      <c r="GY1054" s="37"/>
      <c r="GZ1054" s="45">
        <v>0</v>
      </c>
      <c r="HA1054" s="36">
        <v>4.3203303925396421E-3</v>
      </c>
      <c r="HB1054" s="37">
        <v>4.3203303925396421E-3</v>
      </c>
      <c r="HC1054" s="37"/>
      <c r="HD1054" s="45">
        <v>2.8839386840342606E-4</v>
      </c>
      <c r="HE1054" s="36">
        <v>2.8839386840342606E-4</v>
      </c>
      <c r="HF1054" s="37">
        <v>0</v>
      </c>
      <c r="HG1054" s="37"/>
      <c r="HH1054" s="45">
        <v>0</v>
      </c>
      <c r="HI1054" s="36">
        <v>1.003867228002495E-4</v>
      </c>
      <c r="HJ1054" s="37">
        <v>0</v>
      </c>
      <c r="HK1054" s="37"/>
      <c r="HL1054" s="45">
        <v>4.6968673260019507E-3</v>
      </c>
      <c r="HM1054" s="36">
        <v>4.6968673260019507E-3</v>
      </c>
      <c r="HN1054" s="37">
        <v>0</v>
      </c>
      <c r="HO1054" s="37"/>
      <c r="HP1054" s="45">
        <v>0</v>
      </c>
      <c r="HQ1054" s="36">
        <v>2.2528908700077826E-4</v>
      </c>
      <c r="HR1054" s="37">
        <v>0</v>
      </c>
      <c r="HS1054" s="37"/>
      <c r="HT1054" s="45">
        <v>0</v>
      </c>
      <c r="HU1054" s="36">
        <v>1.6405595083455776E-4</v>
      </c>
      <c r="HV1054" s="37">
        <v>0</v>
      </c>
      <c r="HW1054" s="37"/>
      <c r="HX1054" s="45">
        <v>0</v>
      </c>
      <c r="HY1054" s="36">
        <v>3.9987265208540191E-4</v>
      </c>
      <c r="HZ1054" s="37">
        <v>0</v>
      </c>
      <c r="IA1054" s="37"/>
      <c r="IB1054" s="45">
        <v>0</v>
      </c>
      <c r="IC1054" s="36">
        <v>2.1407655209941052E-4</v>
      </c>
      <c r="ID1054" s="37">
        <v>0</v>
      </c>
      <c r="IE1054" s="37"/>
      <c r="IF1054" s="45">
        <v>0</v>
      </c>
      <c r="IG1054" s="36">
        <v>0</v>
      </c>
      <c r="IH1054" s="37">
        <v>0</v>
      </c>
      <c r="II1054" s="37"/>
      <c r="IJ1054" s="45">
        <v>0</v>
      </c>
      <c r="IK1054" s="36">
        <v>6.4495001200504944E-4</v>
      </c>
      <c r="IL1054" s="37">
        <v>0</v>
      </c>
      <c r="IM1054" s="37"/>
      <c r="IN1054" s="45">
        <v>0</v>
      </c>
      <c r="IO1054" s="36">
        <v>9.6703968199964951E-4</v>
      </c>
      <c r="IP1054" s="37">
        <v>0</v>
      </c>
      <c r="IQ1054" s="37"/>
      <c r="IR1054" s="45">
        <v>0</v>
      </c>
      <c r="IS1054" s="36">
        <v>2.6711990370877883E-4</v>
      </c>
      <c r="IT1054" s="37">
        <v>0</v>
      </c>
      <c r="IU1054" s="37"/>
      <c r="IV1054" s="45">
        <v>0</v>
      </c>
      <c r="IW1054" s="36">
        <v>1.6125553753314428E-5</v>
      </c>
      <c r="IX1054" s=